
      </c>
      <c r="R7471" s="44">
        <f t="shared" si="930"/>
        <v>32</v>
      </c>
      <c r="S7471" s="44">
        <f t="shared" si="931"/>
        <v>32</v>
      </c>
      <c r="T7471" s="156">
        <f t="shared" si="932"/>
        <v>32</v>
      </c>
      <c r="U7471" s="156">
        <f>+VLOOKUP(A7471,Adr!N:O,2,0)</f>
        <v>195</v>
      </c>
      <c r="V7471" s="157">
        <f t="shared" si="933"/>
        <v>143</v>
      </c>
      <c r="W7471" s="158">
        <f>+COUNTIFS(J$44:J7471,J7471,Y$44:Y7471,Y7471)</f>
        <v>2</v>
      </c>
      <c r="X7471" s="159">
        <f t="shared" si="934"/>
        <v>32</v>
      </c>
      <c r="Y7471" s="264" t="str">
        <f t="shared" si="935"/>
        <v>vzpieranie1R-3</v>
      </c>
      <c r="Z7471" s="264" t="str">
        <f>+VLOOKUP(B7471,Odvetvia!B:Q,16,0)</f>
        <v>vzpieranie1</v>
      </c>
    </row>
    <row r="7472" spans="1:26" ht="12.75" x14ac:dyDescent="0.2">
      <c r="A7472" s="834" t="s">
        <v>69</v>
      </c>
      <c r="B7472" s="834" t="s">
        <v>69</v>
      </c>
      <c r="C7472" s="834" t="s">
        <v>403</v>
      </c>
      <c r="D7472" s="834" t="s">
        <v>826</v>
      </c>
      <c r="E7472" s="835">
        <v>18</v>
      </c>
      <c r="F7472" s="835"/>
      <c r="G7472" s="834" t="s">
        <v>9319</v>
      </c>
      <c r="H7472" s="834" t="s">
        <v>3327</v>
      </c>
      <c r="I7472" s="835">
        <v>1</v>
      </c>
      <c r="J7472" s="834" t="s">
        <v>5198</v>
      </c>
      <c r="K7472" s="835">
        <v>24</v>
      </c>
      <c r="L7472" s="835">
        <v>36</v>
      </c>
      <c r="M7472" s="835"/>
      <c r="N7472" s="818" t="s">
        <v>7742</v>
      </c>
      <c r="O7472" s="44">
        <f t="shared" si="928"/>
        <v>18</v>
      </c>
      <c r="P7472" s="44">
        <f>+VLOOKUP(D7472,Databaza!E$1:G$35,2,0)+O7472</f>
        <v>28</v>
      </c>
      <c r="Q7472" s="44">
        <f t="shared" si="929"/>
        <v>33</v>
      </c>
      <c r="R7472" s="44">
        <f t="shared" si="930"/>
        <v>33</v>
      </c>
      <c r="S7472" s="44">
        <f t="shared" si="931"/>
        <v>33</v>
      </c>
      <c r="T7472" s="156">
        <f t="shared" si="932"/>
        <v>33</v>
      </c>
      <c r="U7472" s="156">
        <f>+VLOOKUP(A7472,Adr!N:O,2,0)</f>
        <v>195</v>
      </c>
      <c r="V7472" s="157">
        <f t="shared" si="933"/>
        <v>143</v>
      </c>
      <c r="W7472" s="158">
        <f>+COUNTIFS(J$44:J7472,J7472,Y$44:Y7472,Y7472)</f>
        <v>3</v>
      </c>
      <c r="X7472" s="159">
        <f t="shared" si="934"/>
        <v>33</v>
      </c>
      <c r="Y7472" s="264" t="str">
        <f t="shared" si="935"/>
        <v>vzpieranie1R-3</v>
      </c>
      <c r="Z7472" s="264" t="str">
        <f>+VLOOKUP(B7472,Odvetvia!B:Q,16,0)</f>
        <v>vzpieranie1</v>
      </c>
    </row>
    <row r="7473" spans="1:26" ht="12.75" x14ac:dyDescent="0.2">
      <c r="A7473" s="834" t="s">
        <v>69</v>
      </c>
      <c r="B7473" s="834" t="s">
        <v>69</v>
      </c>
      <c r="C7473" s="834" t="s">
        <v>403</v>
      </c>
      <c r="D7473" s="834" t="s">
        <v>826</v>
      </c>
      <c r="E7473" s="835">
        <v>19</v>
      </c>
      <c r="F7473" s="835"/>
      <c r="G7473" s="834" t="s">
        <v>9319</v>
      </c>
      <c r="H7473" s="834" t="s">
        <v>3327</v>
      </c>
      <c r="I7473" s="835">
        <v>1</v>
      </c>
      <c r="J7473" s="834" t="s">
        <v>9321</v>
      </c>
      <c r="K7473" s="835">
        <v>24</v>
      </c>
      <c r="L7473" s="835">
        <v>36</v>
      </c>
      <c r="M7473" s="835"/>
      <c r="N7473" s="818" t="s">
        <v>7742</v>
      </c>
      <c r="O7473" s="44">
        <f t="shared" si="928"/>
        <v>19</v>
      </c>
      <c r="P7473" s="44">
        <f>+VLOOKUP(D7473,Databaza!E$1:G$35,2,0)+O7473</f>
        <v>29</v>
      </c>
      <c r="Q7473" s="44">
        <f t="shared" si="929"/>
        <v>34</v>
      </c>
      <c r="R7473" s="44">
        <f t="shared" si="930"/>
        <v>34</v>
      </c>
      <c r="S7473" s="44">
        <f t="shared" si="931"/>
        <v>34</v>
      </c>
      <c r="T7473" s="156">
        <f t="shared" si="932"/>
        <v>34</v>
      </c>
      <c r="U7473" s="156">
        <f>+VLOOKUP(A7473,Adr!N:O,2,0)</f>
        <v>195</v>
      </c>
      <c r="V7473" s="157">
        <f t="shared" si="933"/>
        <v>143</v>
      </c>
      <c r="W7473" s="158">
        <f>+COUNTIFS(J$44:J7473,J7473,Y$44:Y7473,Y7473)</f>
        <v>3</v>
      </c>
      <c r="X7473" s="159">
        <f t="shared" si="934"/>
        <v>34</v>
      </c>
      <c r="Y7473" s="264" t="str">
        <f t="shared" si="935"/>
        <v>vzpieranie1R-3</v>
      </c>
      <c r="Z7473" s="264" t="str">
        <f>+VLOOKUP(B7473,Odvetvia!B:Q,16,0)</f>
        <v>vzpieranie1</v>
      </c>
    </row>
    <row r="7474" spans="1:26" ht="12.75" x14ac:dyDescent="0.2">
      <c r="A7474" s="834" t="s">
        <v>69</v>
      </c>
      <c r="B7474" s="834" t="s">
        <v>69</v>
      </c>
      <c r="C7474" s="834" t="s">
        <v>403</v>
      </c>
      <c r="D7474" s="834" t="s">
        <v>825</v>
      </c>
      <c r="E7474" s="835">
        <v>13</v>
      </c>
      <c r="F7474" s="835"/>
      <c r="G7474" s="834" t="s">
        <v>9320</v>
      </c>
      <c r="H7474" s="834" t="s">
        <v>3327</v>
      </c>
      <c r="I7474" s="835">
        <v>1</v>
      </c>
      <c r="J7474" s="834" t="s">
        <v>5197</v>
      </c>
      <c r="K7474" s="835">
        <v>17</v>
      </c>
      <c r="L7474" s="835">
        <v>91</v>
      </c>
      <c r="M7474" s="835"/>
      <c r="N7474" s="818" t="s">
        <v>7746</v>
      </c>
      <c r="O7474" s="44">
        <f t="shared" si="928"/>
        <v>13</v>
      </c>
      <c r="P7474" s="44">
        <f>+VLOOKUP(D7474,Databaza!E$1:G$35,2,0)+O7474</f>
        <v>13</v>
      </c>
      <c r="Q7474" s="44">
        <f t="shared" si="929"/>
        <v>18</v>
      </c>
      <c r="R7474" s="44">
        <f t="shared" si="930"/>
        <v>18</v>
      </c>
      <c r="S7474" s="44">
        <f t="shared" si="931"/>
        <v>18</v>
      </c>
      <c r="T7474" s="156">
        <f t="shared" si="932"/>
        <v>18</v>
      </c>
      <c r="U7474" s="156">
        <f>+VLOOKUP(A7474,Adr!N:O,2,0)</f>
        <v>195</v>
      </c>
      <c r="V7474" s="157">
        <f t="shared" si="933"/>
        <v>143</v>
      </c>
      <c r="W7474" s="158">
        <f>+COUNTIFS(J$44:J7474,J7474,Y$44:Y7474,Y7474)</f>
        <v>4</v>
      </c>
      <c r="X7474" s="159">
        <f t="shared" si="934"/>
        <v>143</v>
      </c>
      <c r="Y7474" s="264" t="str">
        <f t="shared" si="935"/>
        <v>vzpieranie1R-3</v>
      </c>
      <c r="Z7474" s="264" t="str">
        <f>+VLOOKUP(B7474,Odvetvia!B:Q,16,0)</f>
        <v>vzpieranie1</v>
      </c>
    </row>
    <row r="7475" spans="1:26" ht="12.75" x14ac:dyDescent="0.2">
      <c r="A7475" s="834" t="s">
        <v>69</v>
      </c>
      <c r="B7475" s="834" t="s">
        <v>69</v>
      </c>
      <c r="C7475" s="834" t="s">
        <v>403</v>
      </c>
      <c r="D7475" s="834" t="s">
        <v>825</v>
      </c>
      <c r="E7475" s="835">
        <v>16</v>
      </c>
      <c r="F7475" s="835"/>
      <c r="G7475" s="834" t="s">
        <v>9320</v>
      </c>
      <c r="H7475" s="834" t="s">
        <v>3327</v>
      </c>
      <c r="I7475" s="835">
        <v>1</v>
      </c>
      <c r="J7475" s="834" t="s">
        <v>5195</v>
      </c>
      <c r="K7475" s="835">
        <v>29</v>
      </c>
      <c r="L7475" s="835">
        <v>101</v>
      </c>
      <c r="M7475" s="835"/>
      <c r="N7475" s="818" t="s">
        <v>7746</v>
      </c>
      <c r="O7475" s="44">
        <f t="shared" si="928"/>
        <v>16</v>
      </c>
      <c r="P7475" s="44">
        <f>+VLOOKUP(D7475,Databaza!E$1:G$35,2,0)+O7475</f>
        <v>16</v>
      </c>
      <c r="Q7475" s="44">
        <f t="shared" si="929"/>
        <v>21</v>
      </c>
      <c r="R7475" s="44">
        <f t="shared" si="930"/>
        <v>21</v>
      </c>
      <c r="S7475" s="44">
        <f t="shared" si="931"/>
        <v>21</v>
      </c>
      <c r="T7475" s="156">
        <f t="shared" si="932"/>
        <v>21</v>
      </c>
      <c r="U7475" s="156">
        <f>+VLOOKUP(A7475,Adr!N:O,2,0)</f>
        <v>195</v>
      </c>
      <c r="V7475" s="157">
        <f t="shared" si="933"/>
        <v>143</v>
      </c>
      <c r="W7475" s="158">
        <f>+COUNTIFS(J$44:J7475,J7475,Y$44:Y7475,Y7475)</f>
        <v>4</v>
      </c>
      <c r="X7475" s="159">
        <f t="shared" si="934"/>
        <v>143</v>
      </c>
      <c r="Y7475" s="264" t="str">
        <f t="shared" si="935"/>
        <v>vzpieranie1R-3</v>
      </c>
      <c r="Z7475" s="264" t="str">
        <f>+VLOOKUP(B7475,Odvetvia!B:Q,16,0)</f>
        <v>vzpieranie1</v>
      </c>
    </row>
    <row r="7476" spans="1:26" ht="12.75" x14ac:dyDescent="0.2">
      <c r="A7476" s="834" t="s">
        <v>69</v>
      </c>
      <c r="B7476" s="834" t="s">
        <v>69</v>
      </c>
      <c r="C7476" s="834" t="s">
        <v>403</v>
      </c>
      <c r="D7476" s="834" t="s">
        <v>826</v>
      </c>
      <c r="E7476" s="835">
        <v>7</v>
      </c>
      <c r="F7476" s="835"/>
      <c r="G7476" s="834" t="s">
        <v>9319</v>
      </c>
      <c r="H7476" s="834" t="s">
        <v>3327</v>
      </c>
      <c r="I7476" s="835">
        <v>1</v>
      </c>
      <c r="J7476" s="834" t="s">
        <v>5195</v>
      </c>
      <c r="K7476" s="835">
        <v>16</v>
      </c>
      <c r="L7476" s="835">
        <v>35</v>
      </c>
      <c r="M7476" s="835"/>
      <c r="N7476" s="818" t="s">
        <v>7742</v>
      </c>
      <c r="O7476" s="44">
        <f t="shared" si="928"/>
        <v>7</v>
      </c>
      <c r="P7476" s="44">
        <f>+VLOOKUP(D7476,Databaza!E$1:G$35,2,0)+O7476</f>
        <v>17</v>
      </c>
      <c r="Q7476" s="44">
        <f t="shared" si="929"/>
        <v>22</v>
      </c>
      <c r="R7476" s="44">
        <f t="shared" si="930"/>
        <v>22</v>
      </c>
      <c r="S7476" s="44">
        <f t="shared" si="931"/>
        <v>22</v>
      </c>
      <c r="T7476" s="156">
        <f t="shared" si="932"/>
        <v>22</v>
      </c>
      <c r="U7476" s="156">
        <f>+VLOOKUP(A7476,Adr!N:O,2,0)</f>
        <v>195</v>
      </c>
      <c r="V7476" s="157">
        <f t="shared" si="933"/>
        <v>143</v>
      </c>
      <c r="W7476" s="158">
        <f>+COUNTIFS(J$44:J7476,J7476,Y$44:Y7476,Y7476)</f>
        <v>5</v>
      </c>
      <c r="X7476" s="159">
        <f t="shared" si="934"/>
        <v>143</v>
      </c>
      <c r="Y7476" s="264" t="str">
        <f t="shared" si="935"/>
        <v>vzpieranie1R-3</v>
      </c>
      <c r="Z7476" s="264" t="str">
        <f>+VLOOKUP(B7476,Odvetvia!B:Q,16,0)</f>
        <v>vzpieranie1</v>
      </c>
    </row>
    <row r="7477" spans="1:26" ht="12.75" x14ac:dyDescent="0.2">
      <c r="A7477" s="834" t="s">
        <v>69</v>
      </c>
      <c r="B7477" s="834" t="s">
        <v>69</v>
      </c>
      <c r="C7477" s="834" t="s">
        <v>403</v>
      </c>
      <c r="D7477" s="834" t="s">
        <v>826</v>
      </c>
      <c r="E7477" s="835">
        <v>12</v>
      </c>
      <c r="F7477" s="835"/>
      <c r="G7477" s="834" t="s">
        <v>762</v>
      </c>
      <c r="H7477" s="834" t="s">
        <v>3314</v>
      </c>
      <c r="I7477" s="835">
        <v>1</v>
      </c>
      <c r="J7477" s="834" t="s">
        <v>1309</v>
      </c>
      <c r="K7477" s="835">
        <v>15</v>
      </c>
      <c r="L7477" s="835">
        <v>36</v>
      </c>
      <c r="M7477" s="835"/>
      <c r="N7477" s="818" t="s">
        <v>7742</v>
      </c>
      <c r="O7477" s="44">
        <f t="shared" si="928"/>
        <v>12</v>
      </c>
      <c r="P7477" s="44">
        <f>+VLOOKUP(D7477,Databaza!E$1:G$35,2,0)+O7477</f>
        <v>22</v>
      </c>
      <c r="Q7477" s="44">
        <f t="shared" si="929"/>
        <v>22</v>
      </c>
      <c r="R7477" s="44">
        <f t="shared" si="930"/>
        <v>22</v>
      </c>
      <c r="S7477" s="44">
        <f t="shared" si="931"/>
        <v>22</v>
      </c>
      <c r="T7477" s="156">
        <f t="shared" si="932"/>
        <v>22</v>
      </c>
      <c r="U7477" s="156">
        <f>+VLOOKUP(A7477,Adr!N:O,2,0)</f>
        <v>195</v>
      </c>
      <c r="V7477" s="157">
        <f t="shared" si="933"/>
        <v>143</v>
      </c>
      <c r="W7477" s="158">
        <f>+COUNTIFS(J$44:J7477,J7477,Y$44:Y7477,Y7477)</f>
        <v>4</v>
      </c>
      <c r="X7477" s="159">
        <f t="shared" si="934"/>
        <v>143</v>
      </c>
      <c r="Y7477" s="264" t="str">
        <f t="shared" si="935"/>
        <v>vzpieranie1R-3</v>
      </c>
      <c r="Z7477" s="264" t="str">
        <f>+VLOOKUP(B7477,Odvetvia!B:Q,16,0)</f>
        <v>vzpieranie1</v>
      </c>
    </row>
    <row r="7478" spans="1:26" ht="12.75" x14ac:dyDescent="0.2">
      <c r="A7478" s="834" t="s">
        <v>69</v>
      </c>
      <c r="B7478" s="834" t="s">
        <v>69</v>
      </c>
      <c r="C7478" s="834" t="s">
        <v>403</v>
      </c>
      <c r="D7478" s="834" t="s">
        <v>826</v>
      </c>
      <c r="E7478" s="835">
        <v>7</v>
      </c>
      <c r="F7478" s="835"/>
      <c r="G7478" s="834" t="s">
        <v>9319</v>
      </c>
      <c r="H7478" s="834" t="s">
        <v>3327</v>
      </c>
      <c r="I7478" s="835">
        <v>1</v>
      </c>
      <c r="J7478" s="834" t="s">
        <v>5197</v>
      </c>
      <c r="K7478" s="835">
        <v>11</v>
      </c>
      <c r="L7478" s="835">
        <v>36</v>
      </c>
      <c r="M7478" s="835"/>
      <c r="N7478" s="818" t="s">
        <v>7742</v>
      </c>
      <c r="O7478" s="44">
        <f t="shared" si="928"/>
        <v>7</v>
      </c>
      <c r="P7478" s="44">
        <f>+VLOOKUP(D7478,Databaza!E$1:G$35,2,0)+O7478</f>
        <v>17</v>
      </c>
      <c r="Q7478" s="44">
        <f t="shared" si="929"/>
        <v>22</v>
      </c>
      <c r="R7478" s="44">
        <f t="shared" si="930"/>
        <v>22</v>
      </c>
      <c r="S7478" s="44">
        <f t="shared" si="931"/>
        <v>22</v>
      </c>
      <c r="T7478" s="156">
        <f t="shared" si="932"/>
        <v>22</v>
      </c>
      <c r="U7478" s="156">
        <f>+VLOOKUP(A7478,Adr!N:O,2,0)</f>
        <v>195</v>
      </c>
      <c r="V7478" s="157">
        <f t="shared" si="933"/>
        <v>143</v>
      </c>
      <c r="W7478" s="158">
        <f>+COUNTIFS(J$44:J7478,J7478,Y$44:Y7478,Y7478)</f>
        <v>5</v>
      </c>
      <c r="X7478" s="159">
        <f t="shared" si="934"/>
        <v>143</v>
      </c>
      <c r="Y7478" s="264" t="str">
        <f t="shared" si="935"/>
        <v>vzpieranie1R-3</v>
      </c>
      <c r="Z7478" s="264" t="str">
        <f>+VLOOKUP(B7478,Odvetvia!B:Q,16,0)</f>
        <v>vzpieranie1</v>
      </c>
    </row>
    <row r="7479" spans="1:26" ht="12.75" x14ac:dyDescent="0.2">
      <c r="A7479" s="834" t="s">
        <v>69</v>
      </c>
      <c r="B7479" s="834" t="s">
        <v>69</v>
      </c>
      <c r="C7479" s="834" t="s">
        <v>403</v>
      </c>
      <c r="D7479" s="834" t="s">
        <v>826</v>
      </c>
      <c r="E7479" s="835">
        <v>7</v>
      </c>
      <c r="F7479" s="835"/>
      <c r="G7479" s="834" t="s">
        <v>9320</v>
      </c>
      <c r="H7479" s="834" t="s">
        <v>3327</v>
      </c>
      <c r="I7479" s="835">
        <v>1</v>
      </c>
      <c r="J7479" s="834" t="s">
        <v>5197</v>
      </c>
      <c r="K7479" s="835">
        <v>11</v>
      </c>
      <c r="L7479" s="835">
        <v>36</v>
      </c>
      <c r="M7479" s="835"/>
      <c r="N7479" s="818" t="s">
        <v>7742</v>
      </c>
      <c r="O7479" s="44">
        <f t="shared" si="928"/>
        <v>7</v>
      </c>
      <c r="P7479" s="44">
        <f>+VLOOKUP(D7479,Databaza!E$1:G$35,2,0)+O7479</f>
        <v>17</v>
      </c>
      <c r="Q7479" s="44">
        <f t="shared" si="929"/>
        <v>22</v>
      </c>
      <c r="R7479" s="44">
        <f t="shared" si="930"/>
        <v>22</v>
      </c>
      <c r="S7479" s="44">
        <f t="shared" si="931"/>
        <v>22</v>
      </c>
      <c r="T7479" s="156">
        <f t="shared" si="932"/>
        <v>22</v>
      </c>
      <c r="U7479" s="156">
        <f>+VLOOKUP(A7479,Adr!N:O,2,0)</f>
        <v>195</v>
      </c>
      <c r="V7479" s="157">
        <f t="shared" si="933"/>
        <v>143</v>
      </c>
      <c r="W7479" s="158">
        <f>+COUNTIFS(J$44:J7479,J7479,Y$44:Y7479,Y7479)</f>
        <v>6</v>
      </c>
      <c r="X7479" s="159">
        <f t="shared" si="934"/>
        <v>143</v>
      </c>
      <c r="Y7479" s="264" t="str">
        <f t="shared" si="935"/>
        <v>vzpieranie1R-3</v>
      </c>
      <c r="Z7479" s="264" t="str">
        <f>+VLOOKUP(B7479,Odvetvia!B:Q,16,0)</f>
        <v>vzpieranie1</v>
      </c>
    </row>
    <row r="7480" spans="1:26" ht="12.75" x14ac:dyDescent="0.2">
      <c r="A7480" s="834" t="s">
        <v>69</v>
      </c>
      <c r="B7480" s="834" t="s">
        <v>69</v>
      </c>
      <c r="C7480" s="834" t="s">
        <v>403</v>
      </c>
      <c r="D7480" s="834" t="s">
        <v>825</v>
      </c>
      <c r="E7480" s="835">
        <v>18</v>
      </c>
      <c r="F7480" s="835"/>
      <c r="G7480" s="834" t="s">
        <v>9320</v>
      </c>
      <c r="H7480" s="834" t="s">
        <v>3327</v>
      </c>
      <c r="I7480" s="835">
        <v>1</v>
      </c>
      <c r="J7480" s="834" t="s">
        <v>1308</v>
      </c>
      <c r="K7480" s="835">
        <v>27</v>
      </c>
      <c r="L7480" s="835">
        <v>91</v>
      </c>
      <c r="M7480" s="835"/>
      <c r="N7480" s="818" t="s">
        <v>7746</v>
      </c>
      <c r="O7480" s="44">
        <f t="shared" si="928"/>
        <v>18</v>
      </c>
      <c r="P7480" s="44">
        <f>+VLOOKUP(D7480,Databaza!E$1:G$35,2,0)+O7480</f>
        <v>18</v>
      </c>
      <c r="Q7480" s="44">
        <f t="shared" si="929"/>
        <v>23</v>
      </c>
      <c r="R7480" s="44">
        <f t="shared" si="930"/>
        <v>23</v>
      </c>
      <c r="S7480" s="44">
        <f t="shared" si="931"/>
        <v>23</v>
      </c>
      <c r="T7480" s="156">
        <f t="shared" si="932"/>
        <v>23</v>
      </c>
      <c r="U7480" s="156">
        <f>+VLOOKUP(A7480,Adr!N:O,2,0)</f>
        <v>195</v>
      </c>
      <c r="V7480" s="157">
        <f t="shared" si="933"/>
        <v>143</v>
      </c>
      <c r="W7480" s="158">
        <f>+COUNTIFS(J$44:J7480,J7480,Y$44:Y7480,Y7480)</f>
        <v>4</v>
      </c>
      <c r="X7480" s="159">
        <f t="shared" si="934"/>
        <v>143</v>
      </c>
      <c r="Y7480" s="264" t="str">
        <f t="shared" si="935"/>
        <v>vzpieranie1R-3</v>
      </c>
      <c r="Z7480" s="264" t="str">
        <f>+VLOOKUP(B7480,Odvetvia!B:Q,16,0)</f>
        <v>vzpieranie1</v>
      </c>
    </row>
    <row r="7481" spans="1:26" ht="12.75" x14ac:dyDescent="0.2">
      <c r="A7481" s="834" t="s">
        <v>69</v>
      </c>
      <c r="B7481" s="834" t="s">
        <v>69</v>
      </c>
      <c r="C7481" s="834" t="s">
        <v>403</v>
      </c>
      <c r="D7481" s="834" t="s">
        <v>826</v>
      </c>
      <c r="E7481" s="835">
        <v>10</v>
      </c>
      <c r="F7481" s="835"/>
      <c r="G7481" s="834" t="s">
        <v>9319</v>
      </c>
      <c r="H7481" s="834" t="s">
        <v>3327</v>
      </c>
      <c r="I7481" s="835">
        <v>1</v>
      </c>
      <c r="J7481" s="834" t="s">
        <v>1308</v>
      </c>
      <c r="K7481" s="835">
        <v>19</v>
      </c>
      <c r="L7481" s="835">
        <v>36</v>
      </c>
      <c r="M7481" s="835"/>
      <c r="N7481" s="818" t="s">
        <v>7742</v>
      </c>
      <c r="O7481" s="44">
        <f t="shared" si="928"/>
        <v>10</v>
      </c>
      <c r="P7481" s="44">
        <f>+VLOOKUP(D7481,Databaza!E$1:G$35,2,0)+O7481</f>
        <v>20</v>
      </c>
      <c r="Q7481" s="44">
        <f t="shared" si="929"/>
        <v>25</v>
      </c>
      <c r="R7481" s="44">
        <f t="shared" si="930"/>
        <v>25</v>
      </c>
      <c r="S7481" s="44">
        <f t="shared" si="931"/>
        <v>25</v>
      </c>
      <c r="T7481" s="156">
        <f t="shared" si="932"/>
        <v>25</v>
      </c>
      <c r="U7481" s="156">
        <f>+VLOOKUP(A7481,Adr!N:O,2,0)</f>
        <v>195</v>
      </c>
      <c r="V7481" s="157">
        <f t="shared" si="933"/>
        <v>143</v>
      </c>
      <c r="W7481" s="158">
        <f>+COUNTIFS(J$44:J7481,J7481,Y$44:Y7481,Y7481)</f>
        <v>5</v>
      </c>
      <c r="X7481" s="159">
        <f t="shared" si="934"/>
        <v>143</v>
      </c>
      <c r="Y7481" s="264" t="str">
        <f t="shared" si="935"/>
        <v>vzpieranie1R-3</v>
      </c>
      <c r="Z7481" s="264" t="str">
        <f>+VLOOKUP(B7481,Odvetvia!B:Q,16,0)</f>
        <v>vzpieranie1</v>
      </c>
    </row>
    <row r="7482" spans="1:26" ht="12.75" x14ac:dyDescent="0.2">
      <c r="A7482" s="834" t="s">
        <v>69</v>
      </c>
      <c r="B7482" s="834" t="s">
        <v>69</v>
      </c>
      <c r="C7482" s="834" t="s">
        <v>403</v>
      </c>
      <c r="D7482" s="834" t="s">
        <v>826</v>
      </c>
      <c r="E7482" s="835">
        <v>11</v>
      </c>
      <c r="F7482" s="835"/>
      <c r="G7482" s="834" t="s">
        <v>9320</v>
      </c>
      <c r="H7482" s="834" t="s">
        <v>3327</v>
      </c>
      <c r="I7482" s="835">
        <v>1</v>
      </c>
      <c r="J7482" s="834" t="s">
        <v>5195</v>
      </c>
      <c r="K7482" s="835">
        <v>16</v>
      </c>
      <c r="L7482" s="835">
        <v>35</v>
      </c>
      <c r="M7482" s="835"/>
      <c r="N7482" s="818" t="s">
        <v>7742</v>
      </c>
      <c r="O7482" s="44">
        <f t="shared" si="928"/>
        <v>11</v>
      </c>
      <c r="P7482" s="44">
        <f>+VLOOKUP(D7482,Databaza!E$1:G$35,2,0)+O7482</f>
        <v>21</v>
      </c>
      <c r="Q7482" s="44">
        <f t="shared" si="929"/>
        <v>26</v>
      </c>
      <c r="R7482" s="44">
        <f t="shared" si="930"/>
        <v>26</v>
      </c>
      <c r="S7482" s="44">
        <f t="shared" si="931"/>
        <v>26</v>
      </c>
      <c r="T7482" s="156">
        <f t="shared" si="932"/>
        <v>26</v>
      </c>
      <c r="U7482" s="156">
        <f>+VLOOKUP(A7482,Adr!N:O,2,0)</f>
        <v>195</v>
      </c>
      <c r="V7482" s="157">
        <f t="shared" si="933"/>
        <v>143</v>
      </c>
      <c r="W7482" s="158">
        <f>+COUNTIFS(J$44:J7482,J7482,Y$44:Y7482,Y7482)</f>
        <v>6</v>
      </c>
      <c r="X7482" s="159">
        <f t="shared" si="934"/>
        <v>143</v>
      </c>
      <c r="Y7482" s="264" t="str">
        <f t="shared" si="935"/>
        <v>vzpieranie1R-3</v>
      </c>
      <c r="Z7482" s="264" t="str">
        <f>+VLOOKUP(B7482,Odvetvia!B:Q,16,0)</f>
        <v>vzpieranie1</v>
      </c>
    </row>
    <row r="7483" spans="1:26" ht="12.75" x14ac:dyDescent="0.2">
      <c r="A7483" s="834" t="s">
        <v>69</v>
      </c>
      <c r="B7483" s="834" t="s">
        <v>69</v>
      </c>
      <c r="C7483" s="834" t="s">
        <v>403</v>
      </c>
      <c r="D7483" s="834" t="s">
        <v>826</v>
      </c>
      <c r="E7483" s="835">
        <v>11</v>
      </c>
      <c r="F7483" s="835"/>
      <c r="G7483" s="834" t="s">
        <v>9320</v>
      </c>
      <c r="H7483" s="834" t="s">
        <v>3327</v>
      </c>
      <c r="I7483" s="835">
        <v>1</v>
      </c>
      <c r="J7483" s="834" t="s">
        <v>1308</v>
      </c>
      <c r="K7483" s="835">
        <v>19</v>
      </c>
      <c r="L7483" s="835">
        <v>36</v>
      </c>
      <c r="M7483" s="835"/>
      <c r="N7483" s="818" t="s">
        <v>7742</v>
      </c>
      <c r="O7483" s="44">
        <f t="shared" si="928"/>
        <v>11</v>
      </c>
      <c r="P7483" s="44">
        <f>+VLOOKUP(D7483,Databaza!E$1:G$35,2,0)+O7483</f>
        <v>21</v>
      </c>
      <c r="Q7483" s="44">
        <f t="shared" si="929"/>
        <v>26</v>
      </c>
      <c r="R7483" s="44">
        <f t="shared" si="930"/>
        <v>26</v>
      </c>
      <c r="S7483" s="44">
        <f t="shared" si="931"/>
        <v>26</v>
      </c>
      <c r="T7483" s="156">
        <f t="shared" si="932"/>
        <v>26</v>
      </c>
      <c r="U7483" s="156">
        <f>+VLOOKUP(A7483,Adr!N:O,2,0)</f>
        <v>195</v>
      </c>
      <c r="V7483" s="157">
        <f t="shared" si="933"/>
        <v>143</v>
      </c>
      <c r="W7483" s="158">
        <f>+COUNTIFS(J$44:J7483,J7483,Y$44:Y7483,Y7483)</f>
        <v>6</v>
      </c>
      <c r="X7483" s="159">
        <f t="shared" si="934"/>
        <v>143</v>
      </c>
      <c r="Y7483" s="264" t="str">
        <f t="shared" si="935"/>
        <v>vzpieranie1R-3</v>
      </c>
      <c r="Z7483" s="264" t="str">
        <f>+VLOOKUP(B7483,Odvetvia!B:Q,16,0)</f>
        <v>vzpieranie1</v>
      </c>
    </row>
    <row r="7484" spans="1:26" ht="12.75" x14ac:dyDescent="0.2">
      <c r="A7484" s="834" t="s">
        <v>69</v>
      </c>
      <c r="B7484" s="834" t="s">
        <v>69</v>
      </c>
      <c r="C7484" s="834" t="s">
        <v>403</v>
      </c>
      <c r="D7484" s="834" t="s">
        <v>826</v>
      </c>
      <c r="E7484" s="835">
        <v>11</v>
      </c>
      <c r="F7484" s="835"/>
      <c r="G7484" s="834" t="s">
        <v>9319</v>
      </c>
      <c r="H7484" s="834" t="s">
        <v>3327</v>
      </c>
      <c r="I7484" s="835">
        <v>1</v>
      </c>
      <c r="J7484" s="834" t="s">
        <v>1309</v>
      </c>
      <c r="K7484" s="835">
        <v>15</v>
      </c>
      <c r="L7484" s="835">
        <v>36</v>
      </c>
      <c r="M7484" s="835"/>
      <c r="N7484" s="818" t="s">
        <v>7742</v>
      </c>
      <c r="O7484" s="44">
        <f t="shared" si="928"/>
        <v>11</v>
      </c>
      <c r="P7484" s="44">
        <f>+VLOOKUP(D7484,Databaza!E$1:G$35,2,0)+O7484</f>
        <v>21</v>
      </c>
      <c r="Q7484" s="44">
        <f t="shared" si="929"/>
        <v>26</v>
      </c>
      <c r="R7484" s="44">
        <f t="shared" si="930"/>
        <v>26</v>
      </c>
      <c r="S7484" s="44">
        <f t="shared" si="931"/>
        <v>26</v>
      </c>
      <c r="T7484" s="156">
        <f t="shared" si="932"/>
        <v>26</v>
      </c>
      <c r="U7484" s="156">
        <f>+VLOOKUP(A7484,Adr!N:O,2,0)</f>
        <v>195</v>
      </c>
      <c r="V7484" s="157">
        <f t="shared" si="933"/>
        <v>143</v>
      </c>
      <c r="W7484" s="158">
        <f>+COUNTIFS(J$44:J7484,J7484,Y$44:Y7484,Y7484)</f>
        <v>5</v>
      </c>
      <c r="X7484" s="159">
        <f t="shared" si="934"/>
        <v>143</v>
      </c>
      <c r="Y7484" s="264" t="str">
        <f t="shared" si="935"/>
        <v>vzpieranie1R-3</v>
      </c>
      <c r="Z7484" s="264" t="str">
        <f>+VLOOKUP(B7484,Odvetvia!B:Q,16,0)</f>
        <v>vzpieranie1</v>
      </c>
    </row>
    <row r="7485" spans="1:26" ht="12.75" x14ac:dyDescent="0.2">
      <c r="A7485" s="834" t="s">
        <v>69</v>
      </c>
      <c r="B7485" s="834" t="s">
        <v>69</v>
      </c>
      <c r="C7485" s="834" t="s">
        <v>403</v>
      </c>
      <c r="D7485" s="834" t="s">
        <v>826</v>
      </c>
      <c r="E7485" s="835">
        <v>12</v>
      </c>
      <c r="F7485" s="835"/>
      <c r="G7485" s="834" t="s">
        <v>9320</v>
      </c>
      <c r="H7485" s="834" t="s">
        <v>3327</v>
      </c>
      <c r="I7485" s="835">
        <v>1</v>
      </c>
      <c r="J7485" s="834" t="s">
        <v>1309</v>
      </c>
      <c r="K7485" s="835">
        <v>15</v>
      </c>
      <c r="L7485" s="835">
        <v>36</v>
      </c>
      <c r="M7485" s="835"/>
      <c r="N7485" s="818" t="s">
        <v>7742</v>
      </c>
      <c r="O7485" s="44">
        <f t="shared" si="928"/>
        <v>12</v>
      </c>
      <c r="P7485" s="44">
        <f>+VLOOKUP(D7485,Databaza!E$1:G$35,2,0)+O7485</f>
        <v>22</v>
      </c>
      <c r="Q7485" s="44">
        <f t="shared" si="929"/>
        <v>27</v>
      </c>
      <c r="R7485" s="44">
        <f t="shared" si="930"/>
        <v>27</v>
      </c>
      <c r="S7485" s="44">
        <f t="shared" si="931"/>
        <v>27</v>
      </c>
      <c r="T7485" s="156">
        <f t="shared" si="932"/>
        <v>27</v>
      </c>
      <c r="U7485" s="156">
        <f>+VLOOKUP(A7485,Adr!N:O,2,0)</f>
        <v>195</v>
      </c>
      <c r="V7485" s="157">
        <f t="shared" si="933"/>
        <v>143</v>
      </c>
      <c r="W7485" s="158">
        <f>+COUNTIFS(J$44:J7485,J7485,Y$44:Y7485,Y7485)</f>
        <v>6</v>
      </c>
      <c r="X7485" s="159">
        <f t="shared" si="934"/>
        <v>143</v>
      </c>
      <c r="Y7485" s="264" t="str">
        <f t="shared" si="935"/>
        <v>vzpieranie1R-3</v>
      </c>
      <c r="Z7485" s="264" t="str">
        <f>+VLOOKUP(B7485,Odvetvia!B:Q,16,0)</f>
        <v>vzpieranie1</v>
      </c>
    </row>
    <row r="7486" spans="1:26" ht="12.75" x14ac:dyDescent="0.2">
      <c r="A7486" s="834" t="s">
        <v>69</v>
      </c>
      <c r="B7486" s="834" t="s">
        <v>69</v>
      </c>
      <c r="C7486" s="834" t="s">
        <v>403</v>
      </c>
      <c r="D7486" s="834" t="s">
        <v>825</v>
      </c>
      <c r="E7486" s="835">
        <v>30</v>
      </c>
      <c r="F7486" s="835"/>
      <c r="G7486" s="834" t="s">
        <v>9320</v>
      </c>
      <c r="H7486" s="834" t="s">
        <v>3327</v>
      </c>
      <c r="I7486" s="835">
        <v>1</v>
      </c>
      <c r="J7486" s="834" t="s">
        <v>763</v>
      </c>
      <c r="K7486" s="835">
        <v>53</v>
      </c>
      <c r="L7486" s="835">
        <v>101</v>
      </c>
      <c r="M7486" s="835"/>
      <c r="N7486" s="818" t="s">
        <v>7746</v>
      </c>
      <c r="O7486" s="44">
        <f t="shared" si="928"/>
        <v>30</v>
      </c>
      <c r="P7486" s="44">
        <f>+VLOOKUP(D7486,Databaza!E$1:G$35,2,0)+O7486</f>
        <v>30</v>
      </c>
      <c r="Q7486" s="44">
        <f t="shared" si="929"/>
        <v>35</v>
      </c>
      <c r="R7486" s="44">
        <f t="shared" si="930"/>
        <v>35</v>
      </c>
      <c r="S7486" s="44">
        <f t="shared" si="931"/>
        <v>35</v>
      </c>
      <c r="T7486" s="156">
        <f t="shared" si="932"/>
        <v>35</v>
      </c>
      <c r="U7486" s="156">
        <f>+VLOOKUP(A7486,Adr!N:O,2,0)</f>
        <v>195</v>
      </c>
      <c r="V7486" s="157">
        <f t="shared" si="933"/>
        <v>143</v>
      </c>
      <c r="W7486" s="158">
        <f>+COUNTIFS(J$44:J7486,J7486,Y$44:Y7486,Y7486)</f>
        <v>4</v>
      </c>
      <c r="X7486" s="159">
        <f t="shared" si="934"/>
        <v>143</v>
      </c>
      <c r="Y7486" s="264" t="str">
        <f t="shared" si="935"/>
        <v>vzpieranie1R-3</v>
      </c>
      <c r="Z7486" s="264" t="str">
        <f>+VLOOKUP(B7486,Odvetvia!B:Q,16,0)</f>
        <v>vzpieranie1</v>
      </c>
    </row>
    <row r="7487" spans="1:26" ht="12.75" x14ac:dyDescent="0.2">
      <c r="A7487" s="834" t="s">
        <v>69</v>
      </c>
      <c r="B7487" s="834" t="s">
        <v>69</v>
      </c>
      <c r="C7487" s="834" t="s">
        <v>403</v>
      </c>
      <c r="D7487" s="834" t="s">
        <v>825</v>
      </c>
      <c r="E7487" s="835">
        <v>35</v>
      </c>
      <c r="F7487" s="835"/>
      <c r="G7487" s="834" t="s">
        <v>762</v>
      </c>
      <c r="H7487" s="834" t="s">
        <v>3314</v>
      </c>
      <c r="I7487" s="835">
        <v>1</v>
      </c>
      <c r="J7487" s="834" t="s">
        <v>763</v>
      </c>
      <c r="K7487" s="835">
        <v>53</v>
      </c>
      <c r="L7487" s="835">
        <v>101</v>
      </c>
      <c r="M7487" s="835"/>
      <c r="N7487" s="818" t="s">
        <v>7746</v>
      </c>
      <c r="O7487" s="44">
        <f t="shared" si="928"/>
        <v>35</v>
      </c>
      <c r="P7487" s="44">
        <f>+VLOOKUP(D7487,Databaza!E$1:G$35,2,0)+O7487</f>
        <v>35</v>
      </c>
      <c r="Q7487" s="44">
        <f t="shared" si="929"/>
        <v>35</v>
      </c>
      <c r="R7487" s="44">
        <f t="shared" si="930"/>
        <v>35</v>
      </c>
      <c r="S7487" s="44">
        <f t="shared" si="931"/>
        <v>35</v>
      </c>
      <c r="T7487" s="156">
        <f t="shared" si="932"/>
        <v>35</v>
      </c>
      <c r="U7487" s="156">
        <f>+VLOOKUP(A7487,Adr!N:O,2,0)</f>
        <v>195</v>
      </c>
      <c r="V7487" s="157">
        <f t="shared" si="933"/>
        <v>143</v>
      </c>
      <c r="W7487" s="158">
        <f>+COUNTIFS(J$44:J7487,J7487,Y$44:Y7487,Y7487)</f>
        <v>5</v>
      </c>
      <c r="X7487" s="159">
        <f t="shared" si="934"/>
        <v>143</v>
      </c>
      <c r="Y7487" s="264" t="str">
        <f t="shared" si="935"/>
        <v>vzpieranie1R-3</v>
      </c>
      <c r="Z7487" s="264" t="str">
        <f>+VLOOKUP(B7487,Odvetvia!B:Q,16,0)</f>
        <v>vzpieranie1</v>
      </c>
    </row>
    <row r="7488" spans="1:26" ht="12.75" x14ac:dyDescent="0.2">
      <c r="A7488" s="834" t="s">
        <v>69</v>
      </c>
      <c r="B7488" s="834" t="s">
        <v>69</v>
      </c>
      <c r="C7488" s="834" t="s">
        <v>403</v>
      </c>
      <c r="D7488" s="834" t="s">
        <v>825</v>
      </c>
      <c r="E7488" s="835">
        <v>40</v>
      </c>
      <c r="F7488" s="835"/>
      <c r="G7488" s="834" t="s">
        <v>9319</v>
      </c>
      <c r="H7488" s="834" t="s">
        <v>3327</v>
      </c>
      <c r="I7488" s="835">
        <v>1</v>
      </c>
      <c r="J7488" s="834" t="s">
        <v>763</v>
      </c>
      <c r="K7488" s="835">
        <v>53</v>
      </c>
      <c r="L7488" s="835">
        <v>101</v>
      </c>
      <c r="M7488" s="835"/>
      <c r="N7488" s="818" t="s">
        <v>7746</v>
      </c>
      <c r="O7488" s="44">
        <f t="shared" si="928"/>
        <v>40</v>
      </c>
      <c r="P7488" s="44">
        <f>+VLOOKUP(D7488,Databaza!E$1:G$35,2,0)+O7488</f>
        <v>40</v>
      </c>
      <c r="Q7488" s="44">
        <f t="shared" si="929"/>
        <v>45</v>
      </c>
      <c r="R7488" s="44">
        <f t="shared" si="930"/>
        <v>45</v>
      </c>
      <c r="S7488" s="44">
        <f t="shared" si="931"/>
        <v>45</v>
      </c>
      <c r="T7488" s="156">
        <f t="shared" si="932"/>
        <v>45</v>
      </c>
      <c r="U7488" s="156">
        <f>+VLOOKUP(A7488,Adr!N:O,2,0)</f>
        <v>195</v>
      </c>
      <c r="V7488" s="157">
        <f t="shared" si="933"/>
        <v>143</v>
      </c>
      <c r="W7488" s="158">
        <f>+COUNTIFS(J$44:J7488,J7488,Y$44:Y7488,Y7488)</f>
        <v>6</v>
      </c>
      <c r="X7488" s="159">
        <f t="shared" si="934"/>
        <v>143</v>
      </c>
      <c r="Y7488" s="264" t="str">
        <f t="shared" si="935"/>
        <v>vzpieranie1R-3</v>
      </c>
      <c r="Z7488" s="264" t="str">
        <f>+VLOOKUP(B7488,Odvetvia!B:Q,16,0)</f>
        <v>vzpieranie1</v>
      </c>
    </row>
    <row r="7489" spans="1:26" ht="12.75" x14ac:dyDescent="0.2">
      <c r="A7489" s="818" t="s">
        <v>69</v>
      </c>
      <c r="B7489" s="818" t="s">
        <v>69</v>
      </c>
      <c r="C7489" s="834" t="s">
        <v>401</v>
      </c>
      <c r="D7489" s="834" t="s">
        <v>825</v>
      </c>
      <c r="E7489" s="836">
        <v>9</v>
      </c>
      <c r="F7489" s="835"/>
      <c r="G7489" s="818" t="s">
        <v>5194</v>
      </c>
      <c r="H7489" s="818" t="s">
        <v>3314</v>
      </c>
      <c r="I7489" s="835">
        <v>1</v>
      </c>
      <c r="J7489" s="818" t="s">
        <v>1309</v>
      </c>
      <c r="K7489" s="835">
        <v>10</v>
      </c>
      <c r="L7489" s="835">
        <v>54</v>
      </c>
      <c r="M7489" s="835"/>
      <c r="N7489" s="818" t="s">
        <v>2621</v>
      </c>
      <c r="O7489" s="44">
        <f t="shared" si="928"/>
        <v>9</v>
      </c>
      <c r="P7489" s="44">
        <f>+VLOOKUP(D7489,Databaza!E$1:G$35,2,0)+O7489</f>
        <v>9</v>
      </c>
      <c r="Q7489" s="44">
        <f t="shared" si="929"/>
        <v>9</v>
      </c>
      <c r="R7489" s="44">
        <f t="shared" si="930"/>
        <v>9</v>
      </c>
      <c r="S7489" s="44">
        <f t="shared" si="931"/>
        <v>9</v>
      </c>
      <c r="T7489" s="156">
        <f t="shared" si="932"/>
        <v>9</v>
      </c>
      <c r="U7489" s="156">
        <f>+VLOOKUP(A7489,Adr!N:O,2,0)</f>
        <v>195</v>
      </c>
      <c r="V7489" s="157">
        <f t="shared" si="933"/>
        <v>143</v>
      </c>
      <c r="W7489" s="158">
        <f>+COUNTIFS(J$44:J7489,J7489,Y$44:Y7489,Y7489)</f>
        <v>1</v>
      </c>
      <c r="X7489" s="159">
        <f t="shared" si="934"/>
        <v>9</v>
      </c>
      <c r="Y7489" s="264" t="str">
        <f t="shared" si="935"/>
        <v>vzpieranie1R-4</v>
      </c>
      <c r="Z7489" s="264" t="str">
        <f>+VLOOKUP(B7489,Odvetvia!B:Q,16,0)</f>
        <v>vzpieranie1</v>
      </c>
    </row>
    <row r="7490" spans="1:26" ht="12.75" x14ac:dyDescent="0.2">
      <c r="A7490" s="818" t="s">
        <v>69</v>
      </c>
      <c r="B7490" s="818" t="s">
        <v>69</v>
      </c>
      <c r="C7490" s="834" t="s">
        <v>401</v>
      </c>
      <c r="D7490" s="834" t="s">
        <v>825</v>
      </c>
      <c r="E7490" s="836">
        <v>12</v>
      </c>
      <c r="F7490" s="835"/>
      <c r="G7490" s="818" t="s">
        <v>5194</v>
      </c>
      <c r="H7490" s="818" t="s">
        <v>3314</v>
      </c>
      <c r="I7490" s="835">
        <v>1</v>
      </c>
      <c r="J7490" s="818" t="s">
        <v>1308</v>
      </c>
      <c r="K7490" s="835">
        <v>16</v>
      </c>
      <c r="L7490" s="835">
        <v>54</v>
      </c>
      <c r="M7490" s="835"/>
      <c r="N7490" s="818" t="s">
        <v>2621</v>
      </c>
      <c r="O7490" s="44">
        <f t="shared" ref="O7490:O7553" si="936">+IF(AND(E7490&lt;&gt;0,F7490&lt;&gt;0),(E7490+F7490)/2,MAX(E7490:F7490))</f>
        <v>12</v>
      </c>
      <c r="P7490" s="44">
        <f>+VLOOKUP(D7490,Databaza!E$1:G$35,2,0)+O7490</f>
        <v>12</v>
      </c>
      <c r="Q7490" s="44">
        <f t="shared" ref="Q7490:Q7553" si="937">+IF(H7490="olympijská",P7490,P7490+5)</f>
        <v>12</v>
      </c>
      <c r="R7490" s="44">
        <f t="shared" ref="R7490:R7553" si="938">+IF(M7490&gt;0,Q7490+10,Q7490)</f>
        <v>12</v>
      </c>
      <c r="S7490" s="44">
        <f t="shared" ref="S7490:S7553" si="939">+IF(AND(D7490="SME",K7490&lt;8),V7490,IF(AND(K7490&lt;8,D7490&lt;&gt;"OH",D7490&lt;&gt;"ZOH",D7490&lt;&gt;"OH/ZOH",D7490&lt;&gt;"SHNŠ"),R7490+10,R7490))</f>
        <v>12</v>
      </c>
      <c r="T7490" s="156">
        <f t="shared" ref="T7490:T7553" si="940">+MIN(S7490,V7490)</f>
        <v>12</v>
      </c>
      <c r="U7490" s="156">
        <f>+VLOOKUP(A7490,Adr!N:O,2,0)</f>
        <v>195</v>
      </c>
      <c r="V7490" s="157">
        <f t="shared" ref="V7490:V7553" si="941">+MIN(INT(MIN(U7490,100)+4.5*SQRT(MAX(U7490-100,0))),U7490)</f>
        <v>143</v>
      </c>
      <c r="W7490" s="158">
        <f>+COUNTIFS(J$44:J7490,J7490,Y$44:Y7490,Y7490)</f>
        <v>1</v>
      </c>
      <c r="X7490" s="159">
        <f t="shared" ref="X7490:X7553" si="942">+IF(W7490&lt;4,T7490,V7490)</f>
        <v>12</v>
      </c>
      <c r="Y7490" s="264" t="str">
        <f t="shared" ref="Y7490:Y7553" si="943">+Z7490&amp;C7490</f>
        <v>vzpieranie1R-4</v>
      </c>
      <c r="Z7490" s="264" t="str">
        <f>+VLOOKUP(B7490,Odvetvia!B:Q,16,0)</f>
        <v>vzpieranie1</v>
      </c>
    </row>
    <row r="7491" spans="1:26" ht="12.75" x14ac:dyDescent="0.2">
      <c r="A7491" s="818" t="s">
        <v>69</v>
      </c>
      <c r="B7491" s="818" t="s">
        <v>69</v>
      </c>
      <c r="C7491" s="834" t="s">
        <v>401</v>
      </c>
      <c r="D7491" s="834" t="s">
        <v>825</v>
      </c>
      <c r="E7491" s="836">
        <v>13</v>
      </c>
      <c r="F7491" s="835"/>
      <c r="G7491" s="818" t="s">
        <v>5194</v>
      </c>
      <c r="H7491" s="818" t="s">
        <v>3314</v>
      </c>
      <c r="I7491" s="835">
        <v>1</v>
      </c>
      <c r="J7491" s="818" t="s">
        <v>5197</v>
      </c>
      <c r="K7491" s="835">
        <v>18</v>
      </c>
      <c r="L7491" s="835">
        <v>54</v>
      </c>
      <c r="M7491" s="835"/>
      <c r="N7491" s="818" t="s">
        <v>2621</v>
      </c>
      <c r="O7491" s="44">
        <f t="shared" si="936"/>
        <v>13</v>
      </c>
      <c r="P7491" s="44">
        <f>+VLOOKUP(D7491,Databaza!E$1:G$35,2,0)+O7491</f>
        <v>13</v>
      </c>
      <c r="Q7491" s="44">
        <f t="shared" si="937"/>
        <v>13</v>
      </c>
      <c r="R7491" s="44">
        <f t="shared" si="938"/>
        <v>13</v>
      </c>
      <c r="S7491" s="44">
        <f t="shared" si="939"/>
        <v>13</v>
      </c>
      <c r="T7491" s="156">
        <f t="shared" si="940"/>
        <v>13</v>
      </c>
      <c r="U7491" s="156">
        <f>+VLOOKUP(A7491,Adr!N:O,2,0)</f>
        <v>195</v>
      </c>
      <c r="V7491" s="157">
        <f t="shared" si="941"/>
        <v>143</v>
      </c>
      <c r="W7491" s="158">
        <f>+COUNTIFS(J$44:J7491,J7491,Y$44:Y7491,Y7491)</f>
        <v>1</v>
      </c>
      <c r="X7491" s="159">
        <f t="shared" si="942"/>
        <v>13</v>
      </c>
      <c r="Y7491" s="264" t="str">
        <f t="shared" si="943"/>
        <v>vzpieranie1R-4</v>
      </c>
      <c r="Z7491" s="264" t="str">
        <f>+VLOOKUP(B7491,Odvetvia!B:Q,16,0)</f>
        <v>vzpieranie1</v>
      </c>
    </row>
    <row r="7492" spans="1:26" ht="12.75" x14ac:dyDescent="0.2">
      <c r="A7492" s="818" t="s">
        <v>69</v>
      </c>
      <c r="B7492" s="818" t="s">
        <v>69</v>
      </c>
      <c r="C7492" s="834" t="s">
        <v>401</v>
      </c>
      <c r="D7492" s="834" t="s">
        <v>825</v>
      </c>
      <c r="E7492" s="836">
        <v>9</v>
      </c>
      <c r="F7492" s="835"/>
      <c r="G7492" s="818" t="s">
        <v>5196</v>
      </c>
      <c r="H7492" s="818" t="s">
        <v>3327</v>
      </c>
      <c r="I7492" s="835">
        <v>1</v>
      </c>
      <c r="J7492" s="818" t="s">
        <v>1309</v>
      </c>
      <c r="K7492" s="835">
        <v>10</v>
      </c>
      <c r="L7492" s="835">
        <v>54</v>
      </c>
      <c r="M7492" s="835"/>
      <c r="N7492" s="818" t="s">
        <v>2621</v>
      </c>
      <c r="O7492" s="44">
        <f t="shared" si="936"/>
        <v>9</v>
      </c>
      <c r="P7492" s="44">
        <f>+VLOOKUP(D7492,Databaza!E$1:G$35,2,0)+O7492</f>
        <v>9</v>
      </c>
      <c r="Q7492" s="44">
        <f t="shared" si="937"/>
        <v>14</v>
      </c>
      <c r="R7492" s="44">
        <f t="shared" si="938"/>
        <v>14</v>
      </c>
      <c r="S7492" s="44">
        <f t="shared" si="939"/>
        <v>14</v>
      </c>
      <c r="T7492" s="156">
        <f t="shared" si="940"/>
        <v>14</v>
      </c>
      <c r="U7492" s="156">
        <f>+VLOOKUP(A7492,Adr!N:O,2,0)</f>
        <v>195</v>
      </c>
      <c r="V7492" s="157">
        <f t="shared" si="941"/>
        <v>143</v>
      </c>
      <c r="W7492" s="158">
        <f>+COUNTIFS(J$44:J7492,J7492,Y$44:Y7492,Y7492)</f>
        <v>2</v>
      </c>
      <c r="X7492" s="159">
        <f t="shared" si="942"/>
        <v>14</v>
      </c>
      <c r="Y7492" s="264" t="str">
        <f t="shared" si="943"/>
        <v>vzpieranie1R-4</v>
      </c>
      <c r="Z7492" s="264" t="str">
        <f>+VLOOKUP(B7492,Odvetvia!B:Q,16,0)</f>
        <v>vzpieranie1</v>
      </c>
    </row>
    <row r="7493" spans="1:26" ht="12.75" x14ac:dyDescent="0.2">
      <c r="A7493" s="818" t="s">
        <v>69</v>
      </c>
      <c r="B7493" s="818" t="s">
        <v>69</v>
      </c>
      <c r="C7493" s="834" t="s">
        <v>401</v>
      </c>
      <c r="D7493" s="834" t="s">
        <v>825</v>
      </c>
      <c r="E7493" s="836">
        <v>9</v>
      </c>
      <c r="F7493" s="835"/>
      <c r="G7493" s="818" t="s">
        <v>5193</v>
      </c>
      <c r="H7493" s="818" t="s">
        <v>3327</v>
      </c>
      <c r="I7493" s="835">
        <v>1</v>
      </c>
      <c r="J7493" s="818" t="s">
        <v>1309</v>
      </c>
      <c r="K7493" s="835">
        <v>10</v>
      </c>
      <c r="L7493" s="835">
        <v>54</v>
      </c>
      <c r="M7493" s="835"/>
      <c r="N7493" s="818" t="s">
        <v>2621</v>
      </c>
      <c r="O7493" s="44">
        <f t="shared" si="936"/>
        <v>9</v>
      </c>
      <c r="P7493" s="44">
        <f>+VLOOKUP(D7493,Databaza!E$1:G$35,2,0)+O7493</f>
        <v>9</v>
      </c>
      <c r="Q7493" s="44">
        <f t="shared" si="937"/>
        <v>14</v>
      </c>
      <c r="R7493" s="44">
        <f t="shared" si="938"/>
        <v>14</v>
      </c>
      <c r="S7493" s="44">
        <f t="shared" si="939"/>
        <v>14</v>
      </c>
      <c r="T7493" s="156">
        <f t="shared" si="940"/>
        <v>14</v>
      </c>
      <c r="U7493" s="156">
        <f>+VLOOKUP(A7493,Adr!N:O,2,0)</f>
        <v>195</v>
      </c>
      <c r="V7493" s="157">
        <f t="shared" si="941"/>
        <v>143</v>
      </c>
      <c r="W7493" s="158">
        <f>+COUNTIFS(J$44:J7493,J7493,Y$44:Y7493,Y7493)</f>
        <v>3</v>
      </c>
      <c r="X7493" s="159">
        <f t="shared" si="942"/>
        <v>14</v>
      </c>
      <c r="Y7493" s="264" t="str">
        <f t="shared" si="943"/>
        <v>vzpieranie1R-4</v>
      </c>
      <c r="Z7493" s="264" t="str">
        <f>+VLOOKUP(B7493,Odvetvia!B:Q,16,0)</f>
        <v>vzpieranie1</v>
      </c>
    </row>
    <row r="7494" spans="1:26" ht="12.75" x14ac:dyDescent="0.2">
      <c r="A7494" s="818" t="s">
        <v>69</v>
      </c>
      <c r="B7494" s="818" t="s">
        <v>69</v>
      </c>
      <c r="C7494" s="834" t="s">
        <v>401</v>
      </c>
      <c r="D7494" s="834" t="s">
        <v>825</v>
      </c>
      <c r="E7494" s="836">
        <v>12</v>
      </c>
      <c r="F7494" s="835"/>
      <c r="G7494" s="818" t="s">
        <v>5196</v>
      </c>
      <c r="H7494" s="818" t="s">
        <v>3327</v>
      </c>
      <c r="I7494" s="835">
        <v>1</v>
      </c>
      <c r="J7494" s="818" t="s">
        <v>1308</v>
      </c>
      <c r="K7494" s="835">
        <v>16</v>
      </c>
      <c r="L7494" s="835">
        <v>54</v>
      </c>
      <c r="M7494" s="835"/>
      <c r="N7494" s="818" t="s">
        <v>2621</v>
      </c>
      <c r="O7494" s="44">
        <f t="shared" si="936"/>
        <v>12</v>
      </c>
      <c r="P7494" s="44">
        <f>+VLOOKUP(D7494,Databaza!E$1:G$35,2,0)+O7494</f>
        <v>12</v>
      </c>
      <c r="Q7494" s="44">
        <f t="shared" si="937"/>
        <v>17</v>
      </c>
      <c r="R7494" s="44">
        <f t="shared" si="938"/>
        <v>17</v>
      </c>
      <c r="S7494" s="44">
        <f t="shared" si="939"/>
        <v>17</v>
      </c>
      <c r="T7494" s="156">
        <f t="shared" si="940"/>
        <v>17</v>
      </c>
      <c r="U7494" s="156">
        <f>+VLOOKUP(A7494,Adr!N:O,2,0)</f>
        <v>195</v>
      </c>
      <c r="V7494" s="157">
        <f t="shared" si="941"/>
        <v>143</v>
      </c>
      <c r="W7494" s="158">
        <f>+COUNTIFS(J$44:J7494,J7494,Y$44:Y7494,Y7494)</f>
        <v>2</v>
      </c>
      <c r="X7494" s="159">
        <f t="shared" si="942"/>
        <v>17</v>
      </c>
      <c r="Y7494" s="264" t="str">
        <f t="shared" si="943"/>
        <v>vzpieranie1R-4</v>
      </c>
      <c r="Z7494" s="264" t="str">
        <f>+VLOOKUP(B7494,Odvetvia!B:Q,16,0)</f>
        <v>vzpieranie1</v>
      </c>
    </row>
    <row r="7495" spans="1:26" ht="12.75" x14ac:dyDescent="0.2">
      <c r="A7495" s="818" t="s">
        <v>69</v>
      </c>
      <c r="B7495" s="818" t="s">
        <v>69</v>
      </c>
      <c r="C7495" s="834" t="s">
        <v>401</v>
      </c>
      <c r="D7495" s="834" t="s">
        <v>825</v>
      </c>
      <c r="E7495" s="836">
        <v>12</v>
      </c>
      <c r="F7495" s="835"/>
      <c r="G7495" s="818" t="s">
        <v>5193</v>
      </c>
      <c r="H7495" s="818" t="s">
        <v>3327</v>
      </c>
      <c r="I7495" s="835">
        <v>1</v>
      </c>
      <c r="J7495" s="818" t="s">
        <v>1308</v>
      </c>
      <c r="K7495" s="835">
        <v>16</v>
      </c>
      <c r="L7495" s="835">
        <v>54</v>
      </c>
      <c r="M7495" s="835"/>
      <c r="N7495" s="818" t="s">
        <v>2621</v>
      </c>
      <c r="O7495" s="44">
        <f t="shared" si="936"/>
        <v>12</v>
      </c>
      <c r="P7495" s="44">
        <f>+VLOOKUP(D7495,Databaza!E$1:G$35,2,0)+O7495</f>
        <v>12</v>
      </c>
      <c r="Q7495" s="44">
        <f t="shared" si="937"/>
        <v>17</v>
      </c>
      <c r="R7495" s="44">
        <f t="shared" si="938"/>
        <v>17</v>
      </c>
      <c r="S7495" s="44">
        <f t="shared" si="939"/>
        <v>17</v>
      </c>
      <c r="T7495" s="156">
        <f t="shared" si="940"/>
        <v>17</v>
      </c>
      <c r="U7495" s="156">
        <f>+VLOOKUP(A7495,Adr!N:O,2,0)</f>
        <v>195</v>
      </c>
      <c r="V7495" s="157">
        <f t="shared" si="941"/>
        <v>143</v>
      </c>
      <c r="W7495" s="158">
        <f>+COUNTIFS(J$44:J7495,J7495,Y$44:Y7495,Y7495)</f>
        <v>3</v>
      </c>
      <c r="X7495" s="159">
        <f t="shared" si="942"/>
        <v>17</v>
      </c>
      <c r="Y7495" s="264" t="str">
        <f t="shared" si="943"/>
        <v>vzpieranie1R-4</v>
      </c>
      <c r="Z7495" s="264" t="str">
        <f>+VLOOKUP(B7495,Odvetvia!B:Q,16,0)</f>
        <v>vzpieranie1</v>
      </c>
    </row>
    <row r="7496" spans="1:26" ht="12.75" x14ac:dyDescent="0.2">
      <c r="A7496" s="818" t="s">
        <v>69</v>
      </c>
      <c r="B7496" s="818" t="s">
        <v>69</v>
      </c>
      <c r="C7496" s="834" t="s">
        <v>401</v>
      </c>
      <c r="D7496" s="834" t="s">
        <v>826</v>
      </c>
      <c r="E7496" s="836">
        <v>8</v>
      </c>
      <c r="F7496" s="835"/>
      <c r="G7496" s="818" t="s">
        <v>5194</v>
      </c>
      <c r="H7496" s="818" t="s">
        <v>3314</v>
      </c>
      <c r="I7496" s="835">
        <v>1</v>
      </c>
      <c r="J7496" s="818" t="s">
        <v>5195</v>
      </c>
      <c r="K7496" s="835">
        <v>16</v>
      </c>
      <c r="L7496" s="835">
        <v>34</v>
      </c>
      <c r="M7496" s="835"/>
      <c r="N7496" s="818" t="s">
        <v>2622</v>
      </c>
      <c r="O7496" s="44">
        <f t="shared" si="936"/>
        <v>8</v>
      </c>
      <c r="P7496" s="44">
        <f>+VLOOKUP(D7496,Databaza!E$1:G$35,2,0)+O7496</f>
        <v>18</v>
      </c>
      <c r="Q7496" s="44">
        <f t="shared" si="937"/>
        <v>18</v>
      </c>
      <c r="R7496" s="44">
        <f t="shared" si="938"/>
        <v>18</v>
      </c>
      <c r="S7496" s="44">
        <f t="shared" si="939"/>
        <v>18</v>
      </c>
      <c r="T7496" s="156">
        <f t="shared" si="940"/>
        <v>18</v>
      </c>
      <c r="U7496" s="156">
        <f>+VLOOKUP(A7496,Adr!N:O,2,0)</f>
        <v>195</v>
      </c>
      <c r="V7496" s="157">
        <f t="shared" si="941"/>
        <v>143</v>
      </c>
      <c r="W7496" s="158">
        <f>+COUNTIFS(J$44:J7496,J7496,Y$44:Y7496,Y7496)</f>
        <v>1</v>
      </c>
      <c r="X7496" s="159">
        <f t="shared" si="942"/>
        <v>18</v>
      </c>
      <c r="Y7496" s="264" t="str">
        <f t="shared" si="943"/>
        <v>vzpieranie1R-4</v>
      </c>
      <c r="Z7496" s="264" t="str">
        <f>+VLOOKUP(B7496,Odvetvia!B:Q,16,0)</f>
        <v>vzpieranie1</v>
      </c>
    </row>
    <row r="7497" spans="1:26" ht="12.75" x14ac:dyDescent="0.2">
      <c r="A7497" s="818" t="s">
        <v>69</v>
      </c>
      <c r="B7497" s="818" t="s">
        <v>69</v>
      </c>
      <c r="C7497" s="834" t="s">
        <v>401</v>
      </c>
      <c r="D7497" s="834" t="s">
        <v>825</v>
      </c>
      <c r="E7497" s="836">
        <v>13</v>
      </c>
      <c r="F7497" s="835"/>
      <c r="G7497" s="818" t="s">
        <v>5196</v>
      </c>
      <c r="H7497" s="818" t="s">
        <v>3327</v>
      </c>
      <c r="I7497" s="835">
        <v>1</v>
      </c>
      <c r="J7497" s="818" t="s">
        <v>5197</v>
      </c>
      <c r="K7497" s="835">
        <v>18</v>
      </c>
      <c r="L7497" s="835">
        <v>54</v>
      </c>
      <c r="M7497" s="835"/>
      <c r="N7497" s="818" t="s">
        <v>2621</v>
      </c>
      <c r="O7497" s="44">
        <f t="shared" si="936"/>
        <v>13</v>
      </c>
      <c r="P7497" s="44">
        <f>+VLOOKUP(D7497,Databaza!E$1:G$35,2,0)+O7497</f>
        <v>13</v>
      </c>
      <c r="Q7497" s="44">
        <f t="shared" si="937"/>
        <v>18</v>
      </c>
      <c r="R7497" s="44">
        <f t="shared" si="938"/>
        <v>18</v>
      </c>
      <c r="S7497" s="44">
        <f t="shared" si="939"/>
        <v>18</v>
      </c>
      <c r="T7497" s="156">
        <f t="shared" si="940"/>
        <v>18</v>
      </c>
      <c r="U7497" s="156">
        <f>+VLOOKUP(A7497,Adr!N:O,2,0)</f>
        <v>195</v>
      </c>
      <c r="V7497" s="157">
        <f t="shared" si="941"/>
        <v>143</v>
      </c>
      <c r="W7497" s="158">
        <f>+COUNTIFS(J$44:J7497,J7497,Y$44:Y7497,Y7497)</f>
        <v>2</v>
      </c>
      <c r="X7497" s="159">
        <f t="shared" si="942"/>
        <v>18</v>
      </c>
      <c r="Y7497" s="264" t="str">
        <f t="shared" si="943"/>
        <v>vzpieranie1R-4</v>
      </c>
      <c r="Z7497" s="264" t="str">
        <f>+VLOOKUP(B7497,Odvetvia!B:Q,16,0)</f>
        <v>vzpieranie1</v>
      </c>
    </row>
    <row r="7498" spans="1:26" ht="12.75" x14ac:dyDescent="0.2">
      <c r="A7498" s="818" t="s">
        <v>69</v>
      </c>
      <c r="B7498" s="818" t="s">
        <v>69</v>
      </c>
      <c r="C7498" s="834" t="s">
        <v>401</v>
      </c>
      <c r="D7498" s="834" t="s">
        <v>826</v>
      </c>
      <c r="E7498" s="836">
        <v>5</v>
      </c>
      <c r="F7498" s="835"/>
      <c r="G7498" s="818" t="s">
        <v>5193</v>
      </c>
      <c r="H7498" s="818" t="s">
        <v>3327</v>
      </c>
      <c r="I7498" s="835">
        <v>1</v>
      </c>
      <c r="J7498" s="818" t="s">
        <v>765</v>
      </c>
      <c r="K7498" s="835">
        <v>15</v>
      </c>
      <c r="L7498" s="835">
        <v>34</v>
      </c>
      <c r="M7498" s="835"/>
      <c r="N7498" s="818" t="s">
        <v>2622</v>
      </c>
      <c r="O7498" s="44">
        <f t="shared" si="936"/>
        <v>5</v>
      </c>
      <c r="P7498" s="44">
        <f>+VLOOKUP(D7498,Databaza!E$1:G$35,2,0)+O7498</f>
        <v>15</v>
      </c>
      <c r="Q7498" s="44">
        <f t="shared" si="937"/>
        <v>20</v>
      </c>
      <c r="R7498" s="44">
        <f t="shared" si="938"/>
        <v>20</v>
      </c>
      <c r="S7498" s="44">
        <f t="shared" si="939"/>
        <v>20</v>
      </c>
      <c r="T7498" s="156">
        <f t="shared" si="940"/>
        <v>20</v>
      </c>
      <c r="U7498" s="156">
        <f>+VLOOKUP(A7498,Adr!N:O,2,0)</f>
        <v>195</v>
      </c>
      <c r="V7498" s="157">
        <f t="shared" si="941"/>
        <v>143</v>
      </c>
      <c r="W7498" s="158">
        <f>+COUNTIFS(J$44:J7498,J7498,Y$44:Y7498,Y7498)</f>
        <v>1</v>
      </c>
      <c r="X7498" s="159">
        <f t="shared" si="942"/>
        <v>20</v>
      </c>
      <c r="Y7498" s="264" t="str">
        <f t="shared" si="943"/>
        <v>vzpieranie1R-4</v>
      </c>
      <c r="Z7498" s="264" t="str">
        <f>+VLOOKUP(B7498,Odvetvia!B:Q,16,0)</f>
        <v>vzpieranie1</v>
      </c>
    </row>
    <row r="7499" spans="1:26" ht="12.75" x14ac:dyDescent="0.2">
      <c r="A7499" s="818" t="s">
        <v>69</v>
      </c>
      <c r="B7499" s="818" t="s">
        <v>69</v>
      </c>
      <c r="C7499" s="834" t="s">
        <v>401</v>
      </c>
      <c r="D7499" s="834" t="s">
        <v>826</v>
      </c>
      <c r="E7499" s="836">
        <v>10</v>
      </c>
      <c r="F7499" s="835"/>
      <c r="G7499" s="818" t="s">
        <v>5194</v>
      </c>
      <c r="H7499" s="818" t="s">
        <v>3314</v>
      </c>
      <c r="I7499" s="835">
        <v>1</v>
      </c>
      <c r="J7499" s="818" t="s">
        <v>765</v>
      </c>
      <c r="K7499" s="835">
        <v>15</v>
      </c>
      <c r="L7499" s="835">
        <v>34</v>
      </c>
      <c r="M7499" s="835"/>
      <c r="N7499" s="818" t="s">
        <v>2622</v>
      </c>
      <c r="O7499" s="44">
        <f t="shared" si="936"/>
        <v>10</v>
      </c>
      <c r="P7499" s="44">
        <f>+VLOOKUP(D7499,Databaza!E$1:G$35,2,0)+O7499</f>
        <v>20</v>
      </c>
      <c r="Q7499" s="44">
        <f t="shared" si="937"/>
        <v>20</v>
      </c>
      <c r="R7499" s="44">
        <f t="shared" si="938"/>
        <v>20</v>
      </c>
      <c r="S7499" s="44">
        <f t="shared" si="939"/>
        <v>20</v>
      </c>
      <c r="T7499" s="156">
        <f t="shared" si="940"/>
        <v>20</v>
      </c>
      <c r="U7499" s="156">
        <f>+VLOOKUP(A7499,Adr!N:O,2,0)</f>
        <v>195</v>
      </c>
      <c r="V7499" s="157">
        <f t="shared" si="941"/>
        <v>143</v>
      </c>
      <c r="W7499" s="158">
        <f>+COUNTIFS(J$44:J7499,J7499,Y$44:Y7499,Y7499)</f>
        <v>2</v>
      </c>
      <c r="X7499" s="159">
        <f t="shared" si="942"/>
        <v>20</v>
      </c>
      <c r="Y7499" s="264" t="str">
        <f t="shared" si="943"/>
        <v>vzpieranie1R-4</v>
      </c>
      <c r="Z7499" s="264" t="str">
        <f>+VLOOKUP(B7499,Odvetvia!B:Q,16,0)</f>
        <v>vzpieranie1</v>
      </c>
    </row>
    <row r="7500" spans="1:26" ht="12.75" x14ac:dyDescent="0.2">
      <c r="A7500" s="818" t="s">
        <v>69</v>
      </c>
      <c r="B7500" s="818" t="s">
        <v>69</v>
      </c>
      <c r="C7500" s="834" t="s">
        <v>401</v>
      </c>
      <c r="D7500" s="834" t="s">
        <v>826</v>
      </c>
      <c r="E7500" s="836">
        <v>10</v>
      </c>
      <c r="F7500" s="835"/>
      <c r="G7500" s="818" t="s">
        <v>5194</v>
      </c>
      <c r="H7500" s="818" t="s">
        <v>3314</v>
      </c>
      <c r="I7500" s="835">
        <v>1</v>
      </c>
      <c r="J7500" s="818" t="s">
        <v>5197</v>
      </c>
      <c r="K7500" s="835">
        <v>14</v>
      </c>
      <c r="L7500" s="835">
        <v>37</v>
      </c>
      <c r="M7500" s="835"/>
      <c r="N7500" s="818" t="s">
        <v>2622</v>
      </c>
      <c r="O7500" s="44">
        <f t="shared" si="936"/>
        <v>10</v>
      </c>
      <c r="P7500" s="44">
        <f>+VLOOKUP(D7500,Databaza!E$1:G$35,2,0)+O7500</f>
        <v>20</v>
      </c>
      <c r="Q7500" s="44">
        <f t="shared" si="937"/>
        <v>20</v>
      </c>
      <c r="R7500" s="44">
        <f t="shared" si="938"/>
        <v>20</v>
      </c>
      <c r="S7500" s="44">
        <f t="shared" si="939"/>
        <v>20</v>
      </c>
      <c r="T7500" s="156">
        <f t="shared" si="940"/>
        <v>20</v>
      </c>
      <c r="U7500" s="156">
        <f>+VLOOKUP(A7500,Adr!N:O,2,0)</f>
        <v>195</v>
      </c>
      <c r="V7500" s="157">
        <f t="shared" si="941"/>
        <v>143</v>
      </c>
      <c r="W7500" s="158">
        <f>+COUNTIFS(J$44:J7500,J7500,Y$44:Y7500,Y7500)</f>
        <v>3</v>
      </c>
      <c r="X7500" s="159">
        <f t="shared" si="942"/>
        <v>20</v>
      </c>
      <c r="Y7500" s="264" t="str">
        <f t="shared" si="943"/>
        <v>vzpieranie1R-4</v>
      </c>
      <c r="Z7500" s="264" t="str">
        <f>+VLOOKUP(B7500,Odvetvia!B:Q,16,0)</f>
        <v>vzpieranie1</v>
      </c>
    </row>
    <row r="7501" spans="1:26" ht="12.75" x14ac:dyDescent="0.2">
      <c r="A7501" s="818" t="s">
        <v>69</v>
      </c>
      <c r="B7501" s="818" t="s">
        <v>69</v>
      </c>
      <c r="C7501" s="834" t="s">
        <v>401</v>
      </c>
      <c r="D7501" s="834" t="s">
        <v>826</v>
      </c>
      <c r="E7501" s="836">
        <v>11</v>
      </c>
      <c r="F7501" s="835"/>
      <c r="G7501" s="818" t="s">
        <v>5194</v>
      </c>
      <c r="H7501" s="818" t="s">
        <v>3314</v>
      </c>
      <c r="I7501" s="835">
        <v>1</v>
      </c>
      <c r="J7501" s="818" t="s">
        <v>763</v>
      </c>
      <c r="K7501" s="835">
        <v>19</v>
      </c>
      <c r="L7501" s="835">
        <v>34</v>
      </c>
      <c r="M7501" s="835"/>
      <c r="N7501" s="818" t="s">
        <v>2622</v>
      </c>
      <c r="O7501" s="44">
        <f t="shared" si="936"/>
        <v>11</v>
      </c>
      <c r="P7501" s="44">
        <f>+VLOOKUP(D7501,Databaza!E$1:G$35,2,0)+O7501</f>
        <v>21</v>
      </c>
      <c r="Q7501" s="44">
        <f t="shared" si="937"/>
        <v>21</v>
      </c>
      <c r="R7501" s="44">
        <f t="shared" si="938"/>
        <v>21</v>
      </c>
      <c r="S7501" s="44">
        <f t="shared" si="939"/>
        <v>21</v>
      </c>
      <c r="T7501" s="156">
        <f t="shared" si="940"/>
        <v>21</v>
      </c>
      <c r="U7501" s="156">
        <f>+VLOOKUP(A7501,Adr!N:O,2,0)</f>
        <v>195</v>
      </c>
      <c r="V7501" s="157">
        <f t="shared" si="941"/>
        <v>143</v>
      </c>
      <c r="W7501" s="158">
        <f>+COUNTIFS(J$44:J7501,J7501,Y$44:Y7501,Y7501)</f>
        <v>1</v>
      </c>
      <c r="X7501" s="159">
        <f t="shared" si="942"/>
        <v>21</v>
      </c>
      <c r="Y7501" s="264" t="str">
        <f t="shared" si="943"/>
        <v>vzpieranie1R-4</v>
      </c>
      <c r="Z7501" s="264" t="str">
        <f>+VLOOKUP(B7501,Odvetvia!B:Q,16,0)</f>
        <v>vzpieranie1</v>
      </c>
    </row>
    <row r="7502" spans="1:26" ht="12.75" x14ac:dyDescent="0.2">
      <c r="A7502" s="818" t="s">
        <v>69</v>
      </c>
      <c r="B7502" s="818" t="s">
        <v>69</v>
      </c>
      <c r="C7502" s="834" t="s">
        <v>401</v>
      </c>
      <c r="D7502" s="834" t="s">
        <v>826</v>
      </c>
      <c r="E7502" s="836">
        <v>8</v>
      </c>
      <c r="F7502" s="835"/>
      <c r="G7502" s="818" t="s">
        <v>5196</v>
      </c>
      <c r="H7502" s="818" t="s">
        <v>3327</v>
      </c>
      <c r="I7502" s="835">
        <v>1</v>
      </c>
      <c r="J7502" s="818" t="s">
        <v>5195</v>
      </c>
      <c r="K7502" s="835">
        <v>16</v>
      </c>
      <c r="L7502" s="835">
        <v>34</v>
      </c>
      <c r="M7502" s="835"/>
      <c r="N7502" s="818" t="s">
        <v>2622</v>
      </c>
      <c r="O7502" s="44">
        <f t="shared" si="936"/>
        <v>8</v>
      </c>
      <c r="P7502" s="44">
        <f>+VLOOKUP(D7502,Databaza!E$1:G$35,2,0)+O7502</f>
        <v>18</v>
      </c>
      <c r="Q7502" s="44">
        <f t="shared" si="937"/>
        <v>23</v>
      </c>
      <c r="R7502" s="44">
        <f t="shared" si="938"/>
        <v>23</v>
      </c>
      <c r="S7502" s="44">
        <f t="shared" si="939"/>
        <v>23</v>
      </c>
      <c r="T7502" s="156">
        <f t="shared" si="940"/>
        <v>23</v>
      </c>
      <c r="U7502" s="156">
        <f>+VLOOKUP(A7502,Adr!N:O,2,0)</f>
        <v>195</v>
      </c>
      <c r="V7502" s="157">
        <f t="shared" si="941"/>
        <v>143</v>
      </c>
      <c r="W7502" s="158">
        <f>+COUNTIFS(J$44:J7502,J7502,Y$44:Y7502,Y7502)</f>
        <v>2</v>
      </c>
      <c r="X7502" s="159">
        <f t="shared" si="942"/>
        <v>23</v>
      </c>
      <c r="Y7502" s="264" t="str">
        <f t="shared" si="943"/>
        <v>vzpieranie1R-4</v>
      </c>
      <c r="Z7502" s="264" t="str">
        <f>+VLOOKUP(B7502,Odvetvia!B:Q,16,0)</f>
        <v>vzpieranie1</v>
      </c>
    </row>
    <row r="7503" spans="1:26" ht="12.75" x14ac:dyDescent="0.2">
      <c r="A7503" s="818" t="s">
        <v>69</v>
      </c>
      <c r="B7503" s="818" t="s">
        <v>69</v>
      </c>
      <c r="C7503" s="834" t="s">
        <v>401</v>
      </c>
      <c r="D7503" s="834" t="s">
        <v>826</v>
      </c>
      <c r="E7503" s="836">
        <v>13</v>
      </c>
      <c r="F7503" s="835"/>
      <c r="G7503" s="818" t="s">
        <v>5194</v>
      </c>
      <c r="H7503" s="818" t="s">
        <v>3314</v>
      </c>
      <c r="I7503" s="835">
        <v>1</v>
      </c>
      <c r="J7503" s="818" t="s">
        <v>761</v>
      </c>
      <c r="K7503" s="835">
        <v>18</v>
      </c>
      <c r="L7503" s="835">
        <v>37</v>
      </c>
      <c r="M7503" s="835"/>
      <c r="N7503" s="818" t="s">
        <v>2622</v>
      </c>
      <c r="O7503" s="44">
        <f t="shared" si="936"/>
        <v>13</v>
      </c>
      <c r="P7503" s="44">
        <f>+VLOOKUP(D7503,Databaza!E$1:G$35,2,0)+O7503</f>
        <v>23</v>
      </c>
      <c r="Q7503" s="44">
        <f t="shared" si="937"/>
        <v>23</v>
      </c>
      <c r="R7503" s="44">
        <f t="shared" si="938"/>
        <v>23</v>
      </c>
      <c r="S7503" s="44">
        <f t="shared" si="939"/>
        <v>23</v>
      </c>
      <c r="T7503" s="156">
        <f t="shared" si="940"/>
        <v>23</v>
      </c>
      <c r="U7503" s="156">
        <f>+VLOOKUP(A7503,Adr!N:O,2,0)</f>
        <v>195</v>
      </c>
      <c r="V7503" s="157">
        <f t="shared" si="941"/>
        <v>143</v>
      </c>
      <c r="W7503" s="158">
        <f>+COUNTIFS(J$44:J7503,J7503,Y$44:Y7503,Y7503)</f>
        <v>1</v>
      </c>
      <c r="X7503" s="159">
        <f t="shared" si="942"/>
        <v>23</v>
      </c>
      <c r="Y7503" s="264" t="str">
        <f t="shared" si="943"/>
        <v>vzpieranie1R-4</v>
      </c>
      <c r="Z7503" s="264" t="str">
        <f>+VLOOKUP(B7503,Odvetvia!B:Q,16,0)</f>
        <v>vzpieranie1</v>
      </c>
    </row>
    <row r="7504" spans="1:26" ht="12.75" x14ac:dyDescent="0.2">
      <c r="A7504" s="818" t="s">
        <v>69</v>
      </c>
      <c r="B7504" s="818" t="s">
        <v>69</v>
      </c>
      <c r="C7504" s="834" t="s">
        <v>401</v>
      </c>
      <c r="D7504" s="834" t="s">
        <v>826</v>
      </c>
      <c r="E7504" s="836">
        <v>15</v>
      </c>
      <c r="F7504" s="835"/>
      <c r="G7504" s="818" t="s">
        <v>5194</v>
      </c>
      <c r="H7504" s="818" t="s">
        <v>3314</v>
      </c>
      <c r="I7504" s="835">
        <v>1</v>
      </c>
      <c r="J7504" s="818" t="s">
        <v>766</v>
      </c>
      <c r="K7504" s="835">
        <v>17</v>
      </c>
      <c r="L7504" s="835">
        <v>34</v>
      </c>
      <c r="M7504" s="835"/>
      <c r="N7504" s="818" t="s">
        <v>2622</v>
      </c>
      <c r="O7504" s="44">
        <f t="shared" si="936"/>
        <v>15</v>
      </c>
      <c r="P7504" s="44">
        <f>+VLOOKUP(D7504,Databaza!E$1:G$35,2,0)+O7504</f>
        <v>25</v>
      </c>
      <c r="Q7504" s="44">
        <f t="shared" si="937"/>
        <v>25</v>
      </c>
      <c r="R7504" s="44">
        <f t="shared" si="938"/>
        <v>25</v>
      </c>
      <c r="S7504" s="44">
        <f t="shared" si="939"/>
        <v>25</v>
      </c>
      <c r="T7504" s="156">
        <f t="shared" si="940"/>
        <v>25</v>
      </c>
      <c r="U7504" s="156">
        <f>+VLOOKUP(A7504,Adr!N:O,2,0)</f>
        <v>195</v>
      </c>
      <c r="V7504" s="157">
        <f t="shared" si="941"/>
        <v>143</v>
      </c>
      <c r="W7504" s="158">
        <f>+COUNTIFS(J$44:J7504,J7504,Y$44:Y7504,Y7504)</f>
        <v>1</v>
      </c>
      <c r="X7504" s="159">
        <f t="shared" si="942"/>
        <v>25</v>
      </c>
      <c r="Y7504" s="264" t="str">
        <f t="shared" si="943"/>
        <v>vzpieranie1R-4</v>
      </c>
      <c r="Z7504" s="264" t="str">
        <f>+VLOOKUP(B7504,Odvetvia!B:Q,16,0)</f>
        <v>vzpieranie1</v>
      </c>
    </row>
    <row r="7505" spans="1:26" ht="12.75" x14ac:dyDescent="0.2">
      <c r="A7505" s="818" t="s">
        <v>69</v>
      </c>
      <c r="B7505" s="818" t="s">
        <v>69</v>
      </c>
      <c r="C7505" s="834" t="s">
        <v>401</v>
      </c>
      <c r="D7505" s="834" t="s">
        <v>826</v>
      </c>
      <c r="E7505" s="836">
        <v>10</v>
      </c>
      <c r="F7505" s="835"/>
      <c r="G7505" s="818" t="s">
        <v>5196</v>
      </c>
      <c r="H7505" s="818" t="s">
        <v>3327</v>
      </c>
      <c r="I7505" s="835">
        <v>1</v>
      </c>
      <c r="J7505" s="818" t="s">
        <v>763</v>
      </c>
      <c r="K7505" s="835">
        <v>19</v>
      </c>
      <c r="L7505" s="835">
        <v>34</v>
      </c>
      <c r="M7505" s="835"/>
      <c r="N7505" s="818" t="s">
        <v>2622</v>
      </c>
      <c r="O7505" s="44">
        <f t="shared" si="936"/>
        <v>10</v>
      </c>
      <c r="P7505" s="44">
        <f>+VLOOKUP(D7505,Databaza!E$1:G$35,2,0)+O7505</f>
        <v>20</v>
      </c>
      <c r="Q7505" s="44">
        <f t="shared" si="937"/>
        <v>25</v>
      </c>
      <c r="R7505" s="44">
        <f t="shared" si="938"/>
        <v>25</v>
      </c>
      <c r="S7505" s="44">
        <f t="shared" si="939"/>
        <v>25</v>
      </c>
      <c r="T7505" s="156">
        <f t="shared" si="940"/>
        <v>25</v>
      </c>
      <c r="U7505" s="156">
        <f>+VLOOKUP(A7505,Adr!N:O,2,0)</f>
        <v>195</v>
      </c>
      <c r="V7505" s="157">
        <f t="shared" si="941"/>
        <v>143</v>
      </c>
      <c r="W7505" s="158">
        <f>+COUNTIFS(J$44:J7505,J7505,Y$44:Y7505,Y7505)</f>
        <v>2</v>
      </c>
      <c r="X7505" s="159">
        <f t="shared" si="942"/>
        <v>25</v>
      </c>
      <c r="Y7505" s="264" t="str">
        <f t="shared" si="943"/>
        <v>vzpieranie1R-4</v>
      </c>
      <c r="Z7505" s="264" t="str">
        <f>+VLOOKUP(B7505,Odvetvia!B:Q,16,0)</f>
        <v>vzpieranie1</v>
      </c>
    </row>
    <row r="7506" spans="1:26" ht="12.75" x14ac:dyDescent="0.2">
      <c r="A7506" s="818" t="s">
        <v>69</v>
      </c>
      <c r="B7506" s="818" t="s">
        <v>69</v>
      </c>
      <c r="C7506" s="834" t="s">
        <v>401</v>
      </c>
      <c r="D7506" s="834" t="s">
        <v>826</v>
      </c>
      <c r="E7506" s="836">
        <v>10</v>
      </c>
      <c r="F7506" s="835"/>
      <c r="G7506" s="818" t="s">
        <v>5193</v>
      </c>
      <c r="H7506" s="818" t="s">
        <v>3327</v>
      </c>
      <c r="I7506" s="835">
        <v>1</v>
      </c>
      <c r="J7506" s="818" t="s">
        <v>5195</v>
      </c>
      <c r="K7506" s="835">
        <v>16</v>
      </c>
      <c r="L7506" s="835">
        <v>34</v>
      </c>
      <c r="M7506" s="835"/>
      <c r="N7506" s="818" t="s">
        <v>2622</v>
      </c>
      <c r="O7506" s="44">
        <f t="shared" si="936"/>
        <v>10</v>
      </c>
      <c r="P7506" s="44">
        <f>+VLOOKUP(D7506,Databaza!E$1:G$35,2,0)+O7506</f>
        <v>20</v>
      </c>
      <c r="Q7506" s="44">
        <f t="shared" si="937"/>
        <v>25</v>
      </c>
      <c r="R7506" s="44">
        <f t="shared" si="938"/>
        <v>25</v>
      </c>
      <c r="S7506" s="44">
        <f t="shared" si="939"/>
        <v>25</v>
      </c>
      <c r="T7506" s="156">
        <f t="shared" si="940"/>
        <v>25</v>
      </c>
      <c r="U7506" s="156">
        <f>+VLOOKUP(A7506,Adr!N:O,2,0)</f>
        <v>195</v>
      </c>
      <c r="V7506" s="157">
        <f t="shared" si="941"/>
        <v>143</v>
      </c>
      <c r="W7506" s="158">
        <f>+COUNTIFS(J$44:J7506,J7506,Y$44:Y7506,Y7506)</f>
        <v>3</v>
      </c>
      <c r="X7506" s="159">
        <f t="shared" si="942"/>
        <v>25</v>
      </c>
      <c r="Y7506" s="264" t="str">
        <f t="shared" si="943"/>
        <v>vzpieranie1R-4</v>
      </c>
      <c r="Z7506" s="264" t="str">
        <f>+VLOOKUP(B7506,Odvetvia!B:Q,16,0)</f>
        <v>vzpieranie1</v>
      </c>
    </row>
    <row r="7507" spans="1:26" ht="12.75" x14ac:dyDescent="0.2">
      <c r="A7507" s="818" t="s">
        <v>69</v>
      </c>
      <c r="B7507" s="818" t="s">
        <v>69</v>
      </c>
      <c r="C7507" s="834" t="s">
        <v>401</v>
      </c>
      <c r="D7507" s="834" t="s">
        <v>826</v>
      </c>
      <c r="E7507" s="836">
        <v>17</v>
      </c>
      <c r="F7507" s="835"/>
      <c r="G7507" s="818" t="s">
        <v>5194</v>
      </c>
      <c r="H7507" s="818" t="s">
        <v>3314</v>
      </c>
      <c r="I7507" s="835">
        <v>1</v>
      </c>
      <c r="J7507" s="818" t="s">
        <v>5199</v>
      </c>
      <c r="K7507" s="835">
        <v>19</v>
      </c>
      <c r="L7507" s="835">
        <v>34</v>
      </c>
      <c r="M7507" s="835"/>
      <c r="N7507" s="818" t="s">
        <v>2622</v>
      </c>
      <c r="O7507" s="44">
        <f t="shared" si="936"/>
        <v>17</v>
      </c>
      <c r="P7507" s="44">
        <f>+VLOOKUP(D7507,Databaza!E$1:G$35,2,0)+O7507</f>
        <v>27</v>
      </c>
      <c r="Q7507" s="44">
        <f t="shared" si="937"/>
        <v>27</v>
      </c>
      <c r="R7507" s="44">
        <f t="shared" si="938"/>
        <v>27</v>
      </c>
      <c r="S7507" s="44">
        <f t="shared" si="939"/>
        <v>27</v>
      </c>
      <c r="T7507" s="156">
        <f t="shared" si="940"/>
        <v>27</v>
      </c>
      <c r="U7507" s="156">
        <f>+VLOOKUP(A7507,Adr!N:O,2,0)</f>
        <v>195</v>
      </c>
      <c r="V7507" s="157">
        <f t="shared" si="941"/>
        <v>143</v>
      </c>
      <c r="W7507" s="158">
        <f>+COUNTIFS(J$44:J7507,J7507,Y$44:Y7507,Y7507)</f>
        <v>1</v>
      </c>
      <c r="X7507" s="159">
        <f t="shared" si="942"/>
        <v>27</v>
      </c>
      <c r="Y7507" s="264" t="str">
        <f t="shared" si="943"/>
        <v>vzpieranie1R-4</v>
      </c>
      <c r="Z7507" s="264" t="str">
        <f>+VLOOKUP(B7507,Odvetvia!B:Q,16,0)</f>
        <v>vzpieranie1</v>
      </c>
    </row>
    <row r="7508" spans="1:26" ht="12.75" x14ac:dyDescent="0.2">
      <c r="A7508" s="818" t="s">
        <v>69</v>
      </c>
      <c r="B7508" s="818" t="s">
        <v>69</v>
      </c>
      <c r="C7508" s="834" t="s">
        <v>401</v>
      </c>
      <c r="D7508" s="834" t="s">
        <v>826</v>
      </c>
      <c r="E7508" s="836">
        <v>12</v>
      </c>
      <c r="F7508" s="835"/>
      <c r="G7508" s="818" t="s">
        <v>5196</v>
      </c>
      <c r="H7508" s="818" t="s">
        <v>3327</v>
      </c>
      <c r="I7508" s="835">
        <v>1</v>
      </c>
      <c r="J7508" s="818" t="s">
        <v>765</v>
      </c>
      <c r="K7508" s="835">
        <v>15</v>
      </c>
      <c r="L7508" s="835">
        <v>34</v>
      </c>
      <c r="M7508" s="835"/>
      <c r="N7508" s="818" t="s">
        <v>2622</v>
      </c>
      <c r="O7508" s="44">
        <f t="shared" si="936"/>
        <v>12</v>
      </c>
      <c r="P7508" s="44">
        <f>+VLOOKUP(D7508,Databaza!E$1:G$35,2,0)+O7508</f>
        <v>22</v>
      </c>
      <c r="Q7508" s="44">
        <f t="shared" si="937"/>
        <v>27</v>
      </c>
      <c r="R7508" s="44">
        <f t="shared" si="938"/>
        <v>27</v>
      </c>
      <c r="S7508" s="44">
        <f t="shared" si="939"/>
        <v>27</v>
      </c>
      <c r="T7508" s="156">
        <f t="shared" si="940"/>
        <v>27</v>
      </c>
      <c r="U7508" s="156">
        <f>+VLOOKUP(A7508,Adr!N:O,2,0)</f>
        <v>195</v>
      </c>
      <c r="V7508" s="157">
        <f t="shared" si="941"/>
        <v>143</v>
      </c>
      <c r="W7508" s="158">
        <f>+COUNTIFS(J$44:J7508,J7508,Y$44:Y7508,Y7508)</f>
        <v>3</v>
      </c>
      <c r="X7508" s="159">
        <f t="shared" si="942"/>
        <v>27</v>
      </c>
      <c r="Y7508" s="264" t="str">
        <f t="shared" si="943"/>
        <v>vzpieranie1R-4</v>
      </c>
      <c r="Z7508" s="264" t="str">
        <f>+VLOOKUP(B7508,Odvetvia!B:Q,16,0)</f>
        <v>vzpieranie1</v>
      </c>
    </row>
    <row r="7509" spans="1:26" ht="12.75" x14ac:dyDescent="0.2">
      <c r="A7509" s="818" t="s">
        <v>69</v>
      </c>
      <c r="B7509" s="818" t="s">
        <v>69</v>
      </c>
      <c r="C7509" s="834" t="s">
        <v>401</v>
      </c>
      <c r="D7509" s="834" t="s">
        <v>826</v>
      </c>
      <c r="E7509" s="836">
        <v>13</v>
      </c>
      <c r="F7509" s="835"/>
      <c r="G7509" s="818" t="s">
        <v>5193</v>
      </c>
      <c r="H7509" s="818" t="s">
        <v>3327</v>
      </c>
      <c r="I7509" s="835">
        <v>1</v>
      </c>
      <c r="J7509" s="818" t="s">
        <v>5198</v>
      </c>
      <c r="K7509" s="835">
        <v>25</v>
      </c>
      <c r="L7509" s="835">
        <v>37</v>
      </c>
      <c r="M7509" s="835"/>
      <c r="N7509" s="818" t="s">
        <v>2622</v>
      </c>
      <c r="O7509" s="44">
        <f t="shared" si="936"/>
        <v>13</v>
      </c>
      <c r="P7509" s="44">
        <f>+VLOOKUP(D7509,Databaza!E$1:G$35,2,0)+O7509</f>
        <v>23</v>
      </c>
      <c r="Q7509" s="44">
        <f t="shared" si="937"/>
        <v>28</v>
      </c>
      <c r="R7509" s="44">
        <f t="shared" si="938"/>
        <v>28</v>
      </c>
      <c r="S7509" s="44">
        <f t="shared" si="939"/>
        <v>28</v>
      </c>
      <c r="T7509" s="156">
        <f t="shared" si="940"/>
        <v>28</v>
      </c>
      <c r="U7509" s="156">
        <f>+VLOOKUP(A7509,Adr!N:O,2,0)</f>
        <v>195</v>
      </c>
      <c r="V7509" s="157">
        <f t="shared" si="941"/>
        <v>143</v>
      </c>
      <c r="W7509" s="158">
        <f>+COUNTIFS(J$44:J7509,J7509,Y$44:Y7509,Y7509)</f>
        <v>1</v>
      </c>
      <c r="X7509" s="159">
        <f t="shared" si="942"/>
        <v>28</v>
      </c>
      <c r="Y7509" s="264" t="str">
        <f t="shared" si="943"/>
        <v>vzpieranie1R-4</v>
      </c>
      <c r="Z7509" s="264" t="str">
        <f>+VLOOKUP(B7509,Odvetvia!B:Q,16,0)</f>
        <v>vzpieranie1</v>
      </c>
    </row>
    <row r="7510" spans="1:26" ht="12.75" x14ac:dyDescent="0.2">
      <c r="A7510" s="818" t="s">
        <v>69</v>
      </c>
      <c r="B7510" s="818" t="s">
        <v>69</v>
      </c>
      <c r="C7510" s="834" t="s">
        <v>401</v>
      </c>
      <c r="D7510" s="834" t="s">
        <v>826</v>
      </c>
      <c r="E7510" s="836">
        <v>13</v>
      </c>
      <c r="F7510" s="835"/>
      <c r="G7510" s="818" t="s">
        <v>5193</v>
      </c>
      <c r="H7510" s="818" t="s">
        <v>3327</v>
      </c>
      <c r="I7510" s="835">
        <v>1</v>
      </c>
      <c r="J7510" s="818" t="s">
        <v>1488</v>
      </c>
      <c r="K7510" s="835">
        <v>15</v>
      </c>
      <c r="L7510" s="835">
        <v>34</v>
      </c>
      <c r="M7510" s="835"/>
      <c r="N7510" s="818" t="s">
        <v>2622</v>
      </c>
      <c r="O7510" s="44">
        <f t="shared" si="936"/>
        <v>13</v>
      </c>
      <c r="P7510" s="44">
        <f>+VLOOKUP(D7510,Databaza!E$1:G$35,2,0)+O7510</f>
        <v>23</v>
      </c>
      <c r="Q7510" s="44">
        <f t="shared" si="937"/>
        <v>28</v>
      </c>
      <c r="R7510" s="44">
        <f t="shared" si="938"/>
        <v>28</v>
      </c>
      <c r="S7510" s="44">
        <f t="shared" si="939"/>
        <v>28</v>
      </c>
      <c r="T7510" s="156">
        <f t="shared" si="940"/>
        <v>28</v>
      </c>
      <c r="U7510" s="156">
        <f>+VLOOKUP(A7510,Adr!N:O,2,0)</f>
        <v>195</v>
      </c>
      <c r="V7510" s="157">
        <f t="shared" si="941"/>
        <v>143</v>
      </c>
      <c r="W7510" s="158">
        <f>+COUNTIFS(J$44:J7510,J7510,Y$44:Y7510,Y7510)</f>
        <v>1</v>
      </c>
      <c r="X7510" s="159">
        <f t="shared" si="942"/>
        <v>28</v>
      </c>
      <c r="Y7510" s="264" t="str">
        <f t="shared" si="943"/>
        <v>vzpieranie1R-4</v>
      </c>
      <c r="Z7510" s="264" t="str">
        <f>+VLOOKUP(B7510,Odvetvia!B:Q,16,0)</f>
        <v>vzpieranie1</v>
      </c>
    </row>
    <row r="7511" spans="1:26" ht="12.75" x14ac:dyDescent="0.2">
      <c r="A7511" s="818" t="s">
        <v>69</v>
      </c>
      <c r="B7511" s="818" t="s">
        <v>69</v>
      </c>
      <c r="C7511" s="834" t="s">
        <v>401</v>
      </c>
      <c r="D7511" s="834" t="s">
        <v>826</v>
      </c>
      <c r="E7511" s="836">
        <v>14</v>
      </c>
      <c r="F7511" s="835"/>
      <c r="G7511" s="818" t="s">
        <v>5196</v>
      </c>
      <c r="H7511" s="818" t="s">
        <v>3327</v>
      </c>
      <c r="I7511" s="835">
        <v>1</v>
      </c>
      <c r="J7511" s="818" t="s">
        <v>761</v>
      </c>
      <c r="K7511" s="835">
        <v>18</v>
      </c>
      <c r="L7511" s="835">
        <v>37</v>
      </c>
      <c r="M7511" s="835"/>
      <c r="N7511" s="818" t="s">
        <v>2622</v>
      </c>
      <c r="O7511" s="44">
        <f t="shared" si="936"/>
        <v>14</v>
      </c>
      <c r="P7511" s="44">
        <f>+VLOOKUP(D7511,Databaza!E$1:G$35,2,0)+O7511</f>
        <v>24</v>
      </c>
      <c r="Q7511" s="44">
        <f t="shared" si="937"/>
        <v>29</v>
      </c>
      <c r="R7511" s="44">
        <f t="shared" si="938"/>
        <v>29</v>
      </c>
      <c r="S7511" s="44">
        <f t="shared" si="939"/>
        <v>29</v>
      </c>
      <c r="T7511" s="156">
        <f t="shared" si="940"/>
        <v>29</v>
      </c>
      <c r="U7511" s="156">
        <f>+VLOOKUP(A7511,Adr!N:O,2,0)</f>
        <v>195</v>
      </c>
      <c r="V7511" s="157">
        <f t="shared" si="941"/>
        <v>143</v>
      </c>
      <c r="W7511" s="158">
        <f>+COUNTIFS(J$44:J7511,J7511,Y$44:Y7511,Y7511)</f>
        <v>2</v>
      </c>
      <c r="X7511" s="159">
        <f t="shared" si="942"/>
        <v>29</v>
      </c>
      <c r="Y7511" s="264" t="str">
        <f t="shared" si="943"/>
        <v>vzpieranie1R-4</v>
      </c>
      <c r="Z7511" s="264" t="str">
        <f>+VLOOKUP(B7511,Odvetvia!B:Q,16,0)</f>
        <v>vzpieranie1</v>
      </c>
    </row>
    <row r="7512" spans="1:26" ht="12.75" x14ac:dyDescent="0.2">
      <c r="A7512" s="818" t="s">
        <v>69</v>
      </c>
      <c r="B7512" s="818" t="s">
        <v>69</v>
      </c>
      <c r="C7512" s="834" t="s">
        <v>401</v>
      </c>
      <c r="D7512" s="834" t="s">
        <v>826</v>
      </c>
      <c r="E7512" s="836">
        <v>19</v>
      </c>
      <c r="F7512" s="835"/>
      <c r="G7512" s="818" t="s">
        <v>5194</v>
      </c>
      <c r="H7512" s="818" t="s">
        <v>3314</v>
      </c>
      <c r="I7512" s="835">
        <v>1</v>
      </c>
      <c r="J7512" s="818" t="s">
        <v>5198</v>
      </c>
      <c r="K7512" s="835">
        <v>25</v>
      </c>
      <c r="L7512" s="835">
        <v>37</v>
      </c>
      <c r="M7512" s="835"/>
      <c r="N7512" s="818" t="s">
        <v>2622</v>
      </c>
      <c r="O7512" s="44">
        <f t="shared" si="936"/>
        <v>19</v>
      </c>
      <c r="P7512" s="44">
        <f>+VLOOKUP(D7512,Databaza!E$1:G$35,2,0)+O7512</f>
        <v>29</v>
      </c>
      <c r="Q7512" s="44">
        <f t="shared" si="937"/>
        <v>29</v>
      </c>
      <c r="R7512" s="44">
        <f t="shared" si="938"/>
        <v>29</v>
      </c>
      <c r="S7512" s="44">
        <f t="shared" si="939"/>
        <v>29</v>
      </c>
      <c r="T7512" s="156">
        <f t="shared" si="940"/>
        <v>29</v>
      </c>
      <c r="U7512" s="156">
        <f>+VLOOKUP(A7512,Adr!N:O,2,0)</f>
        <v>195</v>
      </c>
      <c r="V7512" s="157">
        <f t="shared" si="941"/>
        <v>143</v>
      </c>
      <c r="W7512" s="158">
        <f>+COUNTIFS(J$44:J7512,J7512,Y$44:Y7512,Y7512)</f>
        <v>2</v>
      </c>
      <c r="X7512" s="159">
        <f t="shared" si="942"/>
        <v>29</v>
      </c>
      <c r="Y7512" s="264" t="str">
        <f t="shared" si="943"/>
        <v>vzpieranie1R-4</v>
      </c>
      <c r="Z7512" s="264" t="str">
        <f>+VLOOKUP(B7512,Odvetvia!B:Q,16,0)</f>
        <v>vzpieranie1</v>
      </c>
    </row>
    <row r="7513" spans="1:26" ht="12.75" x14ac:dyDescent="0.2">
      <c r="A7513" s="818" t="s">
        <v>69</v>
      </c>
      <c r="B7513" s="818" t="s">
        <v>69</v>
      </c>
      <c r="C7513" s="834" t="s">
        <v>401</v>
      </c>
      <c r="D7513" s="834" t="s">
        <v>826</v>
      </c>
      <c r="E7513" s="836">
        <v>14</v>
      </c>
      <c r="F7513" s="835"/>
      <c r="G7513" s="818" t="s">
        <v>5193</v>
      </c>
      <c r="H7513" s="818" t="s">
        <v>3327</v>
      </c>
      <c r="I7513" s="835">
        <v>1</v>
      </c>
      <c r="J7513" s="818" t="s">
        <v>761</v>
      </c>
      <c r="K7513" s="835">
        <v>18</v>
      </c>
      <c r="L7513" s="835">
        <v>37</v>
      </c>
      <c r="M7513" s="835"/>
      <c r="N7513" s="818" t="s">
        <v>2622</v>
      </c>
      <c r="O7513" s="44">
        <f t="shared" si="936"/>
        <v>14</v>
      </c>
      <c r="P7513" s="44">
        <f>+VLOOKUP(D7513,Databaza!E$1:G$35,2,0)+O7513</f>
        <v>24</v>
      </c>
      <c r="Q7513" s="44">
        <f t="shared" si="937"/>
        <v>29</v>
      </c>
      <c r="R7513" s="44">
        <f t="shared" si="938"/>
        <v>29</v>
      </c>
      <c r="S7513" s="44">
        <f t="shared" si="939"/>
        <v>29</v>
      </c>
      <c r="T7513" s="156">
        <f t="shared" si="940"/>
        <v>29</v>
      </c>
      <c r="U7513" s="156">
        <f>+VLOOKUP(A7513,Adr!N:O,2,0)</f>
        <v>195</v>
      </c>
      <c r="V7513" s="157">
        <f t="shared" si="941"/>
        <v>143</v>
      </c>
      <c r="W7513" s="158">
        <f>+COUNTIFS(J$44:J7513,J7513,Y$44:Y7513,Y7513)</f>
        <v>3</v>
      </c>
      <c r="X7513" s="159">
        <f t="shared" si="942"/>
        <v>29</v>
      </c>
      <c r="Y7513" s="264" t="str">
        <f t="shared" si="943"/>
        <v>vzpieranie1R-4</v>
      </c>
      <c r="Z7513" s="264" t="str">
        <f>+VLOOKUP(B7513,Odvetvia!B:Q,16,0)</f>
        <v>vzpieranie1</v>
      </c>
    </row>
    <row r="7514" spans="1:26" ht="12.75" x14ac:dyDescent="0.2">
      <c r="A7514" s="818" t="s">
        <v>69</v>
      </c>
      <c r="B7514" s="818" t="s">
        <v>69</v>
      </c>
      <c r="C7514" s="834" t="s">
        <v>401</v>
      </c>
      <c r="D7514" s="834" t="s">
        <v>826</v>
      </c>
      <c r="E7514" s="836">
        <v>15</v>
      </c>
      <c r="F7514" s="835"/>
      <c r="G7514" s="818" t="s">
        <v>5196</v>
      </c>
      <c r="H7514" s="818" t="s">
        <v>3327</v>
      </c>
      <c r="I7514" s="835">
        <v>1</v>
      </c>
      <c r="J7514" s="818" t="s">
        <v>766</v>
      </c>
      <c r="K7514" s="835">
        <v>17</v>
      </c>
      <c r="L7514" s="835">
        <v>34</v>
      </c>
      <c r="M7514" s="835"/>
      <c r="N7514" s="818" t="s">
        <v>2622</v>
      </c>
      <c r="O7514" s="44">
        <f t="shared" si="936"/>
        <v>15</v>
      </c>
      <c r="P7514" s="44">
        <f>+VLOOKUP(D7514,Databaza!E$1:G$35,2,0)+O7514</f>
        <v>25</v>
      </c>
      <c r="Q7514" s="44">
        <f t="shared" si="937"/>
        <v>30</v>
      </c>
      <c r="R7514" s="44">
        <f t="shared" si="938"/>
        <v>30</v>
      </c>
      <c r="S7514" s="44">
        <f t="shared" si="939"/>
        <v>30</v>
      </c>
      <c r="T7514" s="156">
        <f t="shared" si="940"/>
        <v>30</v>
      </c>
      <c r="U7514" s="156">
        <f>+VLOOKUP(A7514,Adr!N:O,2,0)</f>
        <v>195</v>
      </c>
      <c r="V7514" s="157">
        <f t="shared" si="941"/>
        <v>143</v>
      </c>
      <c r="W7514" s="158">
        <f>+COUNTIFS(J$44:J7514,J7514,Y$44:Y7514,Y7514)</f>
        <v>2</v>
      </c>
      <c r="X7514" s="159">
        <f t="shared" si="942"/>
        <v>30</v>
      </c>
      <c r="Y7514" s="264" t="str">
        <f t="shared" si="943"/>
        <v>vzpieranie1R-4</v>
      </c>
      <c r="Z7514" s="264" t="str">
        <f>+VLOOKUP(B7514,Odvetvia!B:Q,16,0)</f>
        <v>vzpieranie1</v>
      </c>
    </row>
    <row r="7515" spans="1:26" ht="12.75" x14ac:dyDescent="0.2">
      <c r="A7515" s="818" t="s">
        <v>69</v>
      </c>
      <c r="B7515" s="818" t="s">
        <v>69</v>
      </c>
      <c r="C7515" s="834" t="s">
        <v>401</v>
      </c>
      <c r="D7515" s="834" t="s">
        <v>826</v>
      </c>
      <c r="E7515" s="836">
        <v>16</v>
      </c>
      <c r="F7515" s="835"/>
      <c r="G7515" s="818" t="s">
        <v>5196</v>
      </c>
      <c r="H7515" s="818" t="s">
        <v>3327</v>
      </c>
      <c r="I7515" s="835">
        <v>1</v>
      </c>
      <c r="J7515" s="818" t="s">
        <v>5199</v>
      </c>
      <c r="K7515" s="835">
        <v>19</v>
      </c>
      <c r="L7515" s="835">
        <v>34</v>
      </c>
      <c r="M7515" s="835"/>
      <c r="N7515" s="818" t="s">
        <v>2622</v>
      </c>
      <c r="O7515" s="44">
        <f t="shared" si="936"/>
        <v>16</v>
      </c>
      <c r="P7515" s="44">
        <f>+VLOOKUP(D7515,Databaza!E$1:G$35,2,0)+O7515</f>
        <v>26</v>
      </c>
      <c r="Q7515" s="44">
        <f t="shared" si="937"/>
        <v>31</v>
      </c>
      <c r="R7515" s="44">
        <f t="shared" si="938"/>
        <v>31</v>
      </c>
      <c r="S7515" s="44">
        <f t="shared" si="939"/>
        <v>31</v>
      </c>
      <c r="T7515" s="156">
        <f t="shared" si="940"/>
        <v>31</v>
      </c>
      <c r="U7515" s="156">
        <f>+VLOOKUP(A7515,Adr!N:O,2,0)</f>
        <v>195</v>
      </c>
      <c r="V7515" s="157">
        <f t="shared" si="941"/>
        <v>143</v>
      </c>
      <c r="W7515" s="158">
        <f>+COUNTIFS(J$44:J7515,J7515,Y$44:Y7515,Y7515)</f>
        <v>2</v>
      </c>
      <c r="X7515" s="159">
        <f t="shared" si="942"/>
        <v>31</v>
      </c>
      <c r="Y7515" s="264" t="str">
        <f t="shared" si="943"/>
        <v>vzpieranie1R-4</v>
      </c>
      <c r="Z7515" s="264" t="str">
        <f>+VLOOKUP(B7515,Odvetvia!B:Q,16,0)</f>
        <v>vzpieranie1</v>
      </c>
    </row>
    <row r="7516" spans="1:26" ht="12.75" x14ac:dyDescent="0.2">
      <c r="A7516" s="818" t="s">
        <v>69</v>
      </c>
      <c r="B7516" s="818" t="s">
        <v>69</v>
      </c>
      <c r="C7516" s="834" t="s">
        <v>401</v>
      </c>
      <c r="D7516" s="834" t="s">
        <v>826</v>
      </c>
      <c r="E7516" s="836">
        <v>16</v>
      </c>
      <c r="F7516" s="835"/>
      <c r="G7516" s="818" t="s">
        <v>5193</v>
      </c>
      <c r="H7516" s="818" t="s">
        <v>3327</v>
      </c>
      <c r="I7516" s="835">
        <v>1</v>
      </c>
      <c r="J7516" s="818" t="s">
        <v>5199</v>
      </c>
      <c r="K7516" s="835">
        <v>19</v>
      </c>
      <c r="L7516" s="835">
        <v>34</v>
      </c>
      <c r="M7516" s="835"/>
      <c r="N7516" s="818" t="s">
        <v>2622</v>
      </c>
      <c r="O7516" s="44">
        <f t="shared" si="936"/>
        <v>16</v>
      </c>
      <c r="P7516" s="44">
        <f>+VLOOKUP(D7516,Databaza!E$1:G$35,2,0)+O7516</f>
        <v>26</v>
      </c>
      <c r="Q7516" s="44">
        <f t="shared" si="937"/>
        <v>31</v>
      </c>
      <c r="R7516" s="44">
        <f t="shared" si="938"/>
        <v>31</v>
      </c>
      <c r="S7516" s="44">
        <f t="shared" si="939"/>
        <v>31</v>
      </c>
      <c r="T7516" s="156">
        <f t="shared" si="940"/>
        <v>31</v>
      </c>
      <c r="U7516" s="156">
        <f>+VLOOKUP(A7516,Adr!N:O,2,0)</f>
        <v>195</v>
      </c>
      <c r="V7516" s="157">
        <f t="shared" si="941"/>
        <v>143</v>
      </c>
      <c r="W7516" s="158">
        <f>+COUNTIFS(J$44:J7516,J7516,Y$44:Y7516,Y7516)</f>
        <v>3</v>
      </c>
      <c r="X7516" s="159">
        <f t="shared" si="942"/>
        <v>31</v>
      </c>
      <c r="Y7516" s="264" t="str">
        <f t="shared" si="943"/>
        <v>vzpieranie1R-4</v>
      </c>
      <c r="Z7516" s="264" t="str">
        <f>+VLOOKUP(B7516,Odvetvia!B:Q,16,0)</f>
        <v>vzpieranie1</v>
      </c>
    </row>
    <row r="7517" spans="1:26" ht="12.75" x14ac:dyDescent="0.2">
      <c r="A7517" s="818" t="s">
        <v>69</v>
      </c>
      <c r="B7517" s="818" t="s">
        <v>69</v>
      </c>
      <c r="C7517" s="834" t="s">
        <v>401</v>
      </c>
      <c r="D7517" s="834" t="s">
        <v>826</v>
      </c>
      <c r="E7517" s="836">
        <v>16</v>
      </c>
      <c r="F7517" s="835"/>
      <c r="G7517" s="818" t="s">
        <v>5193</v>
      </c>
      <c r="H7517" s="818" t="s">
        <v>3327</v>
      </c>
      <c r="I7517" s="835">
        <v>1</v>
      </c>
      <c r="J7517" s="818" t="s">
        <v>766</v>
      </c>
      <c r="K7517" s="835">
        <v>17</v>
      </c>
      <c r="L7517" s="835">
        <v>34</v>
      </c>
      <c r="M7517" s="835"/>
      <c r="N7517" s="818" t="s">
        <v>2622</v>
      </c>
      <c r="O7517" s="44">
        <f t="shared" si="936"/>
        <v>16</v>
      </c>
      <c r="P7517" s="44">
        <f>+VLOOKUP(D7517,Databaza!E$1:G$35,2,0)+O7517</f>
        <v>26</v>
      </c>
      <c r="Q7517" s="44">
        <f t="shared" si="937"/>
        <v>31</v>
      </c>
      <c r="R7517" s="44">
        <f t="shared" si="938"/>
        <v>31</v>
      </c>
      <c r="S7517" s="44">
        <f t="shared" si="939"/>
        <v>31</v>
      </c>
      <c r="T7517" s="156">
        <f t="shared" si="940"/>
        <v>31</v>
      </c>
      <c r="U7517" s="156">
        <f>+VLOOKUP(A7517,Adr!N:O,2,0)</f>
        <v>195</v>
      </c>
      <c r="V7517" s="157">
        <f t="shared" si="941"/>
        <v>143</v>
      </c>
      <c r="W7517" s="158">
        <f>+COUNTIFS(J$44:J7517,J7517,Y$44:Y7517,Y7517)</f>
        <v>3</v>
      </c>
      <c r="X7517" s="159">
        <f t="shared" si="942"/>
        <v>31</v>
      </c>
      <c r="Y7517" s="264" t="str">
        <f t="shared" si="943"/>
        <v>vzpieranie1R-4</v>
      </c>
      <c r="Z7517" s="264" t="str">
        <f>+VLOOKUP(B7517,Odvetvia!B:Q,16,0)</f>
        <v>vzpieranie1</v>
      </c>
    </row>
    <row r="7518" spans="1:26" ht="12.75" x14ac:dyDescent="0.2">
      <c r="A7518" s="818" t="s">
        <v>69</v>
      </c>
      <c r="B7518" s="818" t="s">
        <v>69</v>
      </c>
      <c r="C7518" s="834" t="s">
        <v>401</v>
      </c>
      <c r="D7518" s="834" t="s">
        <v>826</v>
      </c>
      <c r="E7518" s="836">
        <v>17</v>
      </c>
      <c r="F7518" s="835"/>
      <c r="G7518" s="818" t="s">
        <v>5193</v>
      </c>
      <c r="H7518" s="818" t="s">
        <v>3327</v>
      </c>
      <c r="I7518" s="835">
        <v>1</v>
      </c>
      <c r="J7518" s="818" t="s">
        <v>763</v>
      </c>
      <c r="K7518" s="835">
        <v>19</v>
      </c>
      <c r="L7518" s="835">
        <v>34</v>
      </c>
      <c r="M7518" s="835"/>
      <c r="N7518" s="818" t="s">
        <v>2622</v>
      </c>
      <c r="O7518" s="44">
        <f t="shared" si="936"/>
        <v>17</v>
      </c>
      <c r="P7518" s="44">
        <f>+VLOOKUP(D7518,Databaza!E$1:G$35,2,0)+O7518</f>
        <v>27</v>
      </c>
      <c r="Q7518" s="44">
        <f t="shared" si="937"/>
        <v>32</v>
      </c>
      <c r="R7518" s="44">
        <f t="shared" si="938"/>
        <v>32</v>
      </c>
      <c r="S7518" s="44">
        <f t="shared" si="939"/>
        <v>32</v>
      </c>
      <c r="T7518" s="156">
        <f t="shared" si="940"/>
        <v>32</v>
      </c>
      <c r="U7518" s="156">
        <f>+VLOOKUP(A7518,Adr!N:O,2,0)</f>
        <v>195</v>
      </c>
      <c r="V7518" s="157">
        <f t="shared" si="941"/>
        <v>143</v>
      </c>
      <c r="W7518" s="158">
        <f>+COUNTIFS(J$44:J7518,J7518,Y$44:Y7518,Y7518)</f>
        <v>3</v>
      </c>
      <c r="X7518" s="159">
        <f t="shared" si="942"/>
        <v>32</v>
      </c>
      <c r="Y7518" s="264" t="str">
        <f t="shared" si="943"/>
        <v>vzpieranie1R-4</v>
      </c>
      <c r="Z7518" s="264" t="str">
        <f>+VLOOKUP(B7518,Odvetvia!B:Q,16,0)</f>
        <v>vzpieranie1</v>
      </c>
    </row>
    <row r="7519" spans="1:26" ht="12.75" x14ac:dyDescent="0.2">
      <c r="A7519" s="818" t="s">
        <v>69</v>
      </c>
      <c r="B7519" s="818" t="s">
        <v>69</v>
      </c>
      <c r="C7519" s="834" t="s">
        <v>401</v>
      </c>
      <c r="D7519" s="834" t="s">
        <v>826</v>
      </c>
      <c r="E7519" s="836">
        <v>24</v>
      </c>
      <c r="F7519" s="835"/>
      <c r="G7519" s="818" t="s">
        <v>5194</v>
      </c>
      <c r="H7519" s="818" t="s">
        <v>3314</v>
      </c>
      <c r="I7519" s="835">
        <v>1</v>
      </c>
      <c r="J7519" s="818" t="s">
        <v>5200</v>
      </c>
      <c r="K7519" s="835">
        <v>25</v>
      </c>
      <c r="L7519" s="835">
        <v>37</v>
      </c>
      <c r="M7519" s="835"/>
      <c r="N7519" s="818" t="s">
        <v>2622</v>
      </c>
      <c r="O7519" s="44">
        <f t="shared" si="936"/>
        <v>24</v>
      </c>
      <c r="P7519" s="44">
        <f>+VLOOKUP(D7519,Databaza!E$1:G$35,2,0)+O7519</f>
        <v>34</v>
      </c>
      <c r="Q7519" s="44">
        <f t="shared" si="937"/>
        <v>34</v>
      </c>
      <c r="R7519" s="44">
        <f t="shared" si="938"/>
        <v>34</v>
      </c>
      <c r="S7519" s="44">
        <f t="shared" si="939"/>
        <v>34</v>
      </c>
      <c r="T7519" s="156">
        <f t="shared" si="940"/>
        <v>34</v>
      </c>
      <c r="U7519" s="156">
        <f>+VLOOKUP(A7519,Adr!N:O,2,0)</f>
        <v>195</v>
      </c>
      <c r="V7519" s="157">
        <f t="shared" si="941"/>
        <v>143</v>
      </c>
      <c r="W7519" s="158">
        <f>+COUNTIFS(J$44:J7519,J7519,Y$44:Y7519,Y7519)</f>
        <v>1</v>
      </c>
      <c r="X7519" s="159">
        <f t="shared" si="942"/>
        <v>34</v>
      </c>
      <c r="Y7519" s="264" t="str">
        <f t="shared" si="943"/>
        <v>vzpieranie1R-4</v>
      </c>
      <c r="Z7519" s="264" t="str">
        <f>+VLOOKUP(B7519,Odvetvia!B:Q,16,0)</f>
        <v>vzpieranie1</v>
      </c>
    </row>
    <row r="7520" spans="1:26" ht="12.75" x14ac:dyDescent="0.2">
      <c r="A7520" s="818" t="s">
        <v>69</v>
      </c>
      <c r="B7520" s="818" t="s">
        <v>69</v>
      </c>
      <c r="C7520" s="834" t="s">
        <v>401</v>
      </c>
      <c r="D7520" s="834" t="s">
        <v>826</v>
      </c>
      <c r="E7520" s="836">
        <v>22</v>
      </c>
      <c r="F7520" s="835"/>
      <c r="G7520" s="818" t="s">
        <v>5196</v>
      </c>
      <c r="H7520" s="818" t="s">
        <v>3327</v>
      </c>
      <c r="I7520" s="835">
        <v>1</v>
      </c>
      <c r="J7520" s="818" t="s">
        <v>5198</v>
      </c>
      <c r="K7520" s="835">
        <v>25</v>
      </c>
      <c r="L7520" s="835">
        <v>37</v>
      </c>
      <c r="M7520" s="835"/>
      <c r="N7520" s="818" t="s">
        <v>2622</v>
      </c>
      <c r="O7520" s="44">
        <f t="shared" si="936"/>
        <v>22</v>
      </c>
      <c r="P7520" s="44">
        <f>+VLOOKUP(D7520,Databaza!E$1:G$35,2,0)+O7520</f>
        <v>32</v>
      </c>
      <c r="Q7520" s="44">
        <f t="shared" si="937"/>
        <v>37</v>
      </c>
      <c r="R7520" s="44">
        <f t="shared" si="938"/>
        <v>37</v>
      </c>
      <c r="S7520" s="44">
        <f t="shared" si="939"/>
        <v>37</v>
      </c>
      <c r="T7520" s="156">
        <f t="shared" si="940"/>
        <v>37</v>
      </c>
      <c r="U7520" s="156">
        <f>+VLOOKUP(A7520,Adr!N:O,2,0)</f>
        <v>195</v>
      </c>
      <c r="V7520" s="157">
        <f t="shared" si="941"/>
        <v>143</v>
      </c>
      <c r="W7520" s="158">
        <f>+COUNTIFS(J$44:J7520,J7520,Y$44:Y7520,Y7520)</f>
        <v>3</v>
      </c>
      <c r="X7520" s="159">
        <f t="shared" si="942"/>
        <v>37</v>
      </c>
      <c r="Y7520" s="264" t="str">
        <f t="shared" si="943"/>
        <v>vzpieranie1R-4</v>
      </c>
      <c r="Z7520" s="264" t="str">
        <f>+VLOOKUP(B7520,Odvetvia!B:Q,16,0)</f>
        <v>vzpieranie1</v>
      </c>
    </row>
    <row r="7521" spans="1:26" ht="12.75" x14ac:dyDescent="0.2">
      <c r="A7521" s="818" t="s">
        <v>69</v>
      </c>
      <c r="B7521" s="818" t="s">
        <v>69</v>
      </c>
      <c r="C7521" s="834" t="s">
        <v>401</v>
      </c>
      <c r="D7521" s="834" t="s">
        <v>826</v>
      </c>
      <c r="E7521" s="836">
        <v>23</v>
      </c>
      <c r="F7521" s="835"/>
      <c r="G7521" s="818" t="s">
        <v>5196</v>
      </c>
      <c r="H7521" s="818" t="s">
        <v>3327</v>
      </c>
      <c r="I7521" s="835">
        <v>1</v>
      </c>
      <c r="J7521" s="818" t="s">
        <v>5200</v>
      </c>
      <c r="K7521" s="835">
        <v>25</v>
      </c>
      <c r="L7521" s="835">
        <v>37</v>
      </c>
      <c r="M7521" s="835"/>
      <c r="N7521" s="818" t="s">
        <v>2622</v>
      </c>
      <c r="O7521" s="44">
        <f t="shared" si="936"/>
        <v>23</v>
      </c>
      <c r="P7521" s="44">
        <f>+VLOOKUP(D7521,Databaza!E$1:G$35,2,0)+O7521</f>
        <v>33</v>
      </c>
      <c r="Q7521" s="44">
        <f t="shared" si="937"/>
        <v>38</v>
      </c>
      <c r="R7521" s="44">
        <f t="shared" si="938"/>
        <v>38</v>
      </c>
      <c r="S7521" s="44">
        <f t="shared" si="939"/>
        <v>38</v>
      </c>
      <c r="T7521" s="156">
        <f t="shared" si="940"/>
        <v>38</v>
      </c>
      <c r="U7521" s="156">
        <f>+VLOOKUP(A7521,Adr!N:O,2,0)</f>
        <v>195</v>
      </c>
      <c r="V7521" s="157">
        <f t="shared" si="941"/>
        <v>143</v>
      </c>
      <c r="W7521" s="158">
        <f>+COUNTIFS(J$44:J7521,J7521,Y$44:Y7521,Y7521)</f>
        <v>2</v>
      </c>
      <c r="X7521" s="159">
        <f t="shared" si="942"/>
        <v>38</v>
      </c>
      <c r="Y7521" s="264" t="str">
        <f t="shared" si="943"/>
        <v>vzpieranie1R-4</v>
      </c>
      <c r="Z7521" s="264" t="str">
        <f>+VLOOKUP(B7521,Odvetvia!B:Q,16,0)</f>
        <v>vzpieranie1</v>
      </c>
    </row>
    <row r="7522" spans="1:26" ht="12.75" x14ac:dyDescent="0.2">
      <c r="A7522" s="818" t="s">
        <v>69</v>
      </c>
      <c r="B7522" s="818" t="s">
        <v>69</v>
      </c>
      <c r="C7522" s="834" t="s">
        <v>401</v>
      </c>
      <c r="D7522" s="834" t="s">
        <v>826</v>
      </c>
      <c r="E7522" s="836">
        <v>23</v>
      </c>
      <c r="F7522" s="835"/>
      <c r="G7522" s="818" t="s">
        <v>5193</v>
      </c>
      <c r="H7522" s="818" t="s">
        <v>3327</v>
      </c>
      <c r="I7522" s="835">
        <v>1</v>
      </c>
      <c r="J7522" s="818" t="s">
        <v>5200</v>
      </c>
      <c r="K7522" s="835">
        <v>25</v>
      </c>
      <c r="L7522" s="835">
        <v>37</v>
      </c>
      <c r="M7522" s="835"/>
      <c r="N7522" s="818" t="s">
        <v>2622</v>
      </c>
      <c r="O7522" s="44">
        <f t="shared" si="936"/>
        <v>23</v>
      </c>
      <c r="P7522" s="44">
        <f>+VLOOKUP(D7522,Databaza!E$1:G$35,2,0)+O7522</f>
        <v>33</v>
      </c>
      <c r="Q7522" s="44">
        <f t="shared" si="937"/>
        <v>38</v>
      </c>
      <c r="R7522" s="44">
        <f t="shared" si="938"/>
        <v>38</v>
      </c>
      <c r="S7522" s="44">
        <f t="shared" si="939"/>
        <v>38</v>
      </c>
      <c r="T7522" s="156">
        <f t="shared" si="940"/>
        <v>38</v>
      </c>
      <c r="U7522" s="156">
        <f>+VLOOKUP(A7522,Adr!N:O,2,0)</f>
        <v>195</v>
      </c>
      <c r="V7522" s="157">
        <f t="shared" si="941"/>
        <v>143</v>
      </c>
      <c r="W7522" s="158">
        <f>+COUNTIFS(J$44:J7522,J7522,Y$44:Y7522,Y7522)</f>
        <v>3</v>
      </c>
      <c r="X7522" s="159">
        <f t="shared" si="942"/>
        <v>38</v>
      </c>
      <c r="Y7522" s="264" t="str">
        <f t="shared" si="943"/>
        <v>vzpieranie1R-4</v>
      </c>
      <c r="Z7522" s="264" t="str">
        <f>+VLOOKUP(B7522,Odvetvia!B:Q,16,0)</f>
        <v>vzpieranie1</v>
      </c>
    </row>
    <row r="7523" spans="1:26" ht="12.75" x14ac:dyDescent="0.2">
      <c r="A7523" s="818" t="s">
        <v>69</v>
      </c>
      <c r="B7523" s="818" t="s">
        <v>69</v>
      </c>
      <c r="C7523" s="834" t="s">
        <v>401</v>
      </c>
      <c r="D7523" s="834" t="s">
        <v>826</v>
      </c>
      <c r="E7523" s="836">
        <v>9</v>
      </c>
      <c r="F7523" s="835"/>
      <c r="G7523" s="818" t="s">
        <v>5194</v>
      </c>
      <c r="H7523" s="818" t="s">
        <v>3314</v>
      </c>
      <c r="I7523" s="835">
        <v>1</v>
      </c>
      <c r="J7523" s="818" t="s">
        <v>1309</v>
      </c>
      <c r="K7523" s="835">
        <v>14</v>
      </c>
      <c r="L7523" s="835">
        <v>37</v>
      </c>
      <c r="M7523" s="835"/>
      <c r="N7523" s="818" t="s">
        <v>2622</v>
      </c>
      <c r="O7523" s="44">
        <f t="shared" si="936"/>
        <v>9</v>
      </c>
      <c r="P7523" s="44">
        <f>+VLOOKUP(D7523,Databaza!E$1:G$35,2,0)+O7523</f>
        <v>19</v>
      </c>
      <c r="Q7523" s="44">
        <f t="shared" si="937"/>
        <v>19</v>
      </c>
      <c r="R7523" s="44">
        <f t="shared" si="938"/>
        <v>19</v>
      </c>
      <c r="S7523" s="44">
        <f t="shared" si="939"/>
        <v>19</v>
      </c>
      <c r="T7523" s="156">
        <f t="shared" si="940"/>
        <v>19</v>
      </c>
      <c r="U7523" s="156">
        <f>+VLOOKUP(A7523,Adr!N:O,2,0)</f>
        <v>195</v>
      </c>
      <c r="V7523" s="157">
        <f t="shared" si="941"/>
        <v>143</v>
      </c>
      <c r="W7523" s="158">
        <f>+COUNTIFS(J$44:J7523,J7523,Y$44:Y7523,Y7523)</f>
        <v>4</v>
      </c>
      <c r="X7523" s="159">
        <f t="shared" si="942"/>
        <v>143</v>
      </c>
      <c r="Y7523" s="264" t="str">
        <f t="shared" si="943"/>
        <v>vzpieranie1R-4</v>
      </c>
      <c r="Z7523" s="264" t="str">
        <f>+VLOOKUP(B7523,Odvetvia!B:Q,16,0)</f>
        <v>vzpieranie1</v>
      </c>
    </row>
    <row r="7524" spans="1:26" ht="12.75" x14ac:dyDescent="0.2">
      <c r="A7524" s="818" t="s">
        <v>69</v>
      </c>
      <c r="B7524" s="818" t="s">
        <v>69</v>
      </c>
      <c r="C7524" s="834" t="s">
        <v>401</v>
      </c>
      <c r="D7524" s="834" t="s">
        <v>826</v>
      </c>
      <c r="E7524" s="836">
        <v>10</v>
      </c>
      <c r="F7524" s="835"/>
      <c r="G7524" s="818" t="s">
        <v>5194</v>
      </c>
      <c r="H7524" s="818" t="s">
        <v>3314</v>
      </c>
      <c r="I7524" s="835">
        <v>1</v>
      </c>
      <c r="J7524" s="818" t="s">
        <v>1308</v>
      </c>
      <c r="K7524" s="835">
        <v>18</v>
      </c>
      <c r="L7524" s="835">
        <v>37</v>
      </c>
      <c r="M7524" s="835"/>
      <c r="N7524" s="818" t="s">
        <v>2622</v>
      </c>
      <c r="O7524" s="44">
        <f t="shared" si="936"/>
        <v>10</v>
      </c>
      <c r="P7524" s="44">
        <f>+VLOOKUP(D7524,Databaza!E$1:G$35,2,0)+O7524</f>
        <v>20</v>
      </c>
      <c r="Q7524" s="44">
        <f t="shared" si="937"/>
        <v>20</v>
      </c>
      <c r="R7524" s="44">
        <f t="shared" si="938"/>
        <v>20</v>
      </c>
      <c r="S7524" s="44">
        <f t="shared" si="939"/>
        <v>20</v>
      </c>
      <c r="T7524" s="156">
        <f t="shared" si="940"/>
        <v>20</v>
      </c>
      <c r="U7524" s="156">
        <f>+VLOOKUP(A7524,Adr!N:O,2,0)</f>
        <v>195</v>
      </c>
      <c r="V7524" s="157">
        <f t="shared" si="941"/>
        <v>143</v>
      </c>
      <c r="W7524" s="158">
        <f>+COUNTIFS(J$44:J7524,J7524,Y$44:Y7524,Y7524)</f>
        <v>4</v>
      </c>
      <c r="X7524" s="159">
        <f t="shared" si="942"/>
        <v>143</v>
      </c>
      <c r="Y7524" s="264" t="str">
        <f t="shared" si="943"/>
        <v>vzpieranie1R-4</v>
      </c>
      <c r="Z7524" s="264" t="str">
        <f>+VLOOKUP(B7524,Odvetvia!B:Q,16,0)</f>
        <v>vzpieranie1</v>
      </c>
    </row>
    <row r="7525" spans="1:26" ht="12.75" x14ac:dyDescent="0.2">
      <c r="A7525" s="818" t="s">
        <v>69</v>
      </c>
      <c r="B7525" s="818" t="s">
        <v>69</v>
      </c>
      <c r="C7525" s="834" t="s">
        <v>401</v>
      </c>
      <c r="D7525" s="834" t="s">
        <v>825</v>
      </c>
      <c r="E7525" s="836">
        <v>16</v>
      </c>
      <c r="F7525" s="835"/>
      <c r="G7525" s="818" t="s">
        <v>5193</v>
      </c>
      <c r="H7525" s="818" t="s">
        <v>3327</v>
      </c>
      <c r="I7525" s="835">
        <v>1</v>
      </c>
      <c r="J7525" s="818" t="s">
        <v>5197</v>
      </c>
      <c r="K7525" s="835">
        <v>18</v>
      </c>
      <c r="L7525" s="835">
        <v>54</v>
      </c>
      <c r="M7525" s="835"/>
      <c r="N7525" s="818" t="s">
        <v>2621</v>
      </c>
      <c r="O7525" s="44">
        <f t="shared" si="936"/>
        <v>16</v>
      </c>
      <c r="P7525" s="44">
        <f>+VLOOKUP(D7525,Databaza!E$1:G$35,2,0)+O7525</f>
        <v>16</v>
      </c>
      <c r="Q7525" s="44">
        <f t="shared" si="937"/>
        <v>21</v>
      </c>
      <c r="R7525" s="44">
        <f t="shared" si="938"/>
        <v>21</v>
      </c>
      <c r="S7525" s="44">
        <f t="shared" si="939"/>
        <v>21</v>
      </c>
      <c r="T7525" s="156">
        <f t="shared" si="940"/>
        <v>21</v>
      </c>
      <c r="U7525" s="156">
        <f>+VLOOKUP(A7525,Adr!N:O,2,0)</f>
        <v>195</v>
      </c>
      <c r="V7525" s="157">
        <f t="shared" si="941"/>
        <v>143</v>
      </c>
      <c r="W7525" s="158">
        <f>+COUNTIFS(J$44:J7525,J7525,Y$44:Y7525,Y7525)</f>
        <v>4</v>
      </c>
      <c r="X7525" s="159">
        <f t="shared" si="942"/>
        <v>143</v>
      </c>
      <c r="Y7525" s="264" t="str">
        <f t="shared" si="943"/>
        <v>vzpieranie1R-4</v>
      </c>
      <c r="Z7525" s="264" t="str">
        <f>+VLOOKUP(B7525,Odvetvia!B:Q,16,0)</f>
        <v>vzpieranie1</v>
      </c>
    </row>
    <row r="7526" spans="1:26" ht="12.75" x14ac:dyDescent="0.2">
      <c r="A7526" s="818" t="s">
        <v>69</v>
      </c>
      <c r="B7526" s="818" t="s">
        <v>69</v>
      </c>
      <c r="C7526" s="834" t="s">
        <v>401</v>
      </c>
      <c r="D7526" s="834" t="s">
        <v>826</v>
      </c>
      <c r="E7526" s="836">
        <v>8</v>
      </c>
      <c r="F7526" s="835"/>
      <c r="G7526" s="818" t="s">
        <v>5193</v>
      </c>
      <c r="H7526" s="818" t="s">
        <v>3327</v>
      </c>
      <c r="I7526" s="835">
        <v>1</v>
      </c>
      <c r="J7526" s="818" t="s">
        <v>5197</v>
      </c>
      <c r="K7526" s="835">
        <v>14</v>
      </c>
      <c r="L7526" s="835">
        <v>37</v>
      </c>
      <c r="M7526" s="835"/>
      <c r="N7526" s="818" t="s">
        <v>2622</v>
      </c>
      <c r="O7526" s="44">
        <f t="shared" si="936"/>
        <v>8</v>
      </c>
      <c r="P7526" s="44">
        <f>+VLOOKUP(D7526,Databaza!E$1:G$35,2,0)+O7526</f>
        <v>18</v>
      </c>
      <c r="Q7526" s="44">
        <f t="shared" si="937"/>
        <v>23</v>
      </c>
      <c r="R7526" s="44">
        <f t="shared" si="938"/>
        <v>23</v>
      </c>
      <c r="S7526" s="44">
        <f t="shared" si="939"/>
        <v>23</v>
      </c>
      <c r="T7526" s="156">
        <f t="shared" si="940"/>
        <v>23</v>
      </c>
      <c r="U7526" s="156">
        <f>+VLOOKUP(A7526,Adr!N:O,2,0)</f>
        <v>195</v>
      </c>
      <c r="V7526" s="157">
        <f t="shared" si="941"/>
        <v>143</v>
      </c>
      <c r="W7526" s="158">
        <f>+COUNTIFS(J$44:J7526,J7526,Y$44:Y7526,Y7526)</f>
        <v>5</v>
      </c>
      <c r="X7526" s="159">
        <f t="shared" si="942"/>
        <v>143</v>
      </c>
      <c r="Y7526" s="264" t="str">
        <f t="shared" si="943"/>
        <v>vzpieranie1R-4</v>
      </c>
      <c r="Z7526" s="264" t="str">
        <f>+VLOOKUP(B7526,Odvetvia!B:Q,16,0)</f>
        <v>vzpieranie1</v>
      </c>
    </row>
    <row r="7527" spans="1:26" ht="12.75" x14ac:dyDescent="0.2">
      <c r="A7527" s="818" t="s">
        <v>69</v>
      </c>
      <c r="B7527" s="818" t="s">
        <v>69</v>
      </c>
      <c r="C7527" s="834" t="s">
        <v>401</v>
      </c>
      <c r="D7527" s="834" t="s">
        <v>826</v>
      </c>
      <c r="E7527" s="836">
        <v>9</v>
      </c>
      <c r="F7527" s="835"/>
      <c r="G7527" s="818" t="s">
        <v>5196</v>
      </c>
      <c r="H7527" s="818" t="s">
        <v>3327</v>
      </c>
      <c r="I7527" s="835">
        <v>1</v>
      </c>
      <c r="J7527" s="818" t="s">
        <v>1309</v>
      </c>
      <c r="K7527" s="835">
        <v>14</v>
      </c>
      <c r="L7527" s="835">
        <v>37</v>
      </c>
      <c r="M7527" s="835"/>
      <c r="N7527" s="818" t="s">
        <v>2622</v>
      </c>
      <c r="O7527" s="44">
        <f t="shared" si="936"/>
        <v>9</v>
      </c>
      <c r="P7527" s="44">
        <f>+VLOOKUP(D7527,Databaza!E$1:G$35,2,0)+O7527</f>
        <v>19</v>
      </c>
      <c r="Q7527" s="44">
        <f t="shared" si="937"/>
        <v>24</v>
      </c>
      <c r="R7527" s="44">
        <f t="shared" si="938"/>
        <v>24</v>
      </c>
      <c r="S7527" s="44">
        <f t="shared" si="939"/>
        <v>24</v>
      </c>
      <c r="T7527" s="156">
        <f t="shared" si="940"/>
        <v>24</v>
      </c>
      <c r="U7527" s="156">
        <f>+VLOOKUP(A7527,Adr!N:O,2,0)</f>
        <v>195</v>
      </c>
      <c r="V7527" s="157">
        <f t="shared" si="941"/>
        <v>143</v>
      </c>
      <c r="W7527" s="158">
        <f>+COUNTIFS(J$44:J7527,J7527,Y$44:Y7527,Y7527)</f>
        <v>5</v>
      </c>
      <c r="X7527" s="159">
        <f t="shared" si="942"/>
        <v>143</v>
      </c>
      <c r="Y7527" s="264" t="str">
        <f t="shared" si="943"/>
        <v>vzpieranie1R-4</v>
      </c>
      <c r="Z7527" s="264" t="str">
        <f>+VLOOKUP(B7527,Odvetvia!B:Q,16,0)</f>
        <v>vzpieranie1</v>
      </c>
    </row>
    <row r="7528" spans="1:26" ht="12.75" x14ac:dyDescent="0.2">
      <c r="A7528" s="818" t="s">
        <v>69</v>
      </c>
      <c r="B7528" s="818" t="s">
        <v>69</v>
      </c>
      <c r="C7528" s="834" t="s">
        <v>401</v>
      </c>
      <c r="D7528" s="834" t="s">
        <v>826</v>
      </c>
      <c r="E7528" s="836">
        <v>10</v>
      </c>
      <c r="F7528" s="835"/>
      <c r="G7528" s="818" t="s">
        <v>5193</v>
      </c>
      <c r="H7528" s="818" t="s">
        <v>3327</v>
      </c>
      <c r="I7528" s="835">
        <v>1</v>
      </c>
      <c r="J7528" s="818" t="s">
        <v>1309</v>
      </c>
      <c r="K7528" s="835">
        <v>14</v>
      </c>
      <c r="L7528" s="835">
        <v>37</v>
      </c>
      <c r="M7528" s="835"/>
      <c r="N7528" s="818" t="s">
        <v>2622</v>
      </c>
      <c r="O7528" s="44">
        <f t="shared" si="936"/>
        <v>10</v>
      </c>
      <c r="P7528" s="44">
        <f>+VLOOKUP(D7528,Databaza!E$1:G$35,2,0)+O7528</f>
        <v>20</v>
      </c>
      <c r="Q7528" s="44">
        <f t="shared" si="937"/>
        <v>25</v>
      </c>
      <c r="R7528" s="44">
        <f t="shared" si="938"/>
        <v>25</v>
      </c>
      <c r="S7528" s="44">
        <f t="shared" si="939"/>
        <v>25</v>
      </c>
      <c r="T7528" s="156">
        <f t="shared" si="940"/>
        <v>25</v>
      </c>
      <c r="U7528" s="156">
        <f>+VLOOKUP(A7528,Adr!N:O,2,0)</f>
        <v>195</v>
      </c>
      <c r="V7528" s="157">
        <f t="shared" si="941"/>
        <v>143</v>
      </c>
      <c r="W7528" s="158">
        <f>+COUNTIFS(J$44:J7528,J7528,Y$44:Y7528,Y7528)</f>
        <v>6</v>
      </c>
      <c r="X7528" s="159">
        <f t="shared" si="942"/>
        <v>143</v>
      </c>
      <c r="Y7528" s="264" t="str">
        <f t="shared" si="943"/>
        <v>vzpieranie1R-4</v>
      </c>
      <c r="Z7528" s="264" t="str">
        <f>+VLOOKUP(B7528,Odvetvia!B:Q,16,0)</f>
        <v>vzpieranie1</v>
      </c>
    </row>
    <row r="7529" spans="1:26" ht="12.75" x14ac:dyDescent="0.2">
      <c r="A7529" s="818" t="s">
        <v>69</v>
      </c>
      <c r="B7529" s="818" t="s">
        <v>69</v>
      </c>
      <c r="C7529" s="834" t="s">
        <v>401</v>
      </c>
      <c r="D7529" s="834" t="s">
        <v>826</v>
      </c>
      <c r="E7529" s="836">
        <v>11</v>
      </c>
      <c r="F7529" s="835"/>
      <c r="G7529" s="818" t="s">
        <v>5196</v>
      </c>
      <c r="H7529" s="818" t="s">
        <v>3327</v>
      </c>
      <c r="I7529" s="835">
        <v>1</v>
      </c>
      <c r="J7529" s="818" t="s">
        <v>1308</v>
      </c>
      <c r="K7529" s="835">
        <v>18</v>
      </c>
      <c r="L7529" s="835">
        <v>37</v>
      </c>
      <c r="M7529" s="835"/>
      <c r="N7529" s="818" t="s">
        <v>2622</v>
      </c>
      <c r="O7529" s="44">
        <f t="shared" si="936"/>
        <v>11</v>
      </c>
      <c r="P7529" s="44">
        <f>+VLOOKUP(D7529,Databaza!E$1:G$35,2,0)+O7529</f>
        <v>21</v>
      </c>
      <c r="Q7529" s="44">
        <f t="shared" si="937"/>
        <v>26</v>
      </c>
      <c r="R7529" s="44">
        <f t="shared" si="938"/>
        <v>26</v>
      </c>
      <c r="S7529" s="44">
        <f t="shared" si="939"/>
        <v>26</v>
      </c>
      <c r="T7529" s="156">
        <f t="shared" si="940"/>
        <v>26</v>
      </c>
      <c r="U7529" s="156">
        <f>+VLOOKUP(A7529,Adr!N:O,2,0)</f>
        <v>195</v>
      </c>
      <c r="V7529" s="157">
        <f t="shared" si="941"/>
        <v>143</v>
      </c>
      <c r="W7529" s="158">
        <f>+COUNTIFS(J$44:J7529,J7529,Y$44:Y7529,Y7529)</f>
        <v>5</v>
      </c>
      <c r="X7529" s="159">
        <f t="shared" si="942"/>
        <v>143</v>
      </c>
      <c r="Y7529" s="264" t="str">
        <f t="shared" si="943"/>
        <v>vzpieranie1R-4</v>
      </c>
      <c r="Z7529" s="264" t="str">
        <f>+VLOOKUP(B7529,Odvetvia!B:Q,16,0)</f>
        <v>vzpieranie1</v>
      </c>
    </row>
    <row r="7530" spans="1:26" ht="12.75" x14ac:dyDescent="0.2">
      <c r="A7530" s="818" t="s">
        <v>69</v>
      </c>
      <c r="B7530" s="818" t="s">
        <v>69</v>
      </c>
      <c r="C7530" s="834" t="s">
        <v>401</v>
      </c>
      <c r="D7530" s="834" t="s">
        <v>826</v>
      </c>
      <c r="E7530" s="836">
        <v>11</v>
      </c>
      <c r="F7530" s="835"/>
      <c r="G7530" s="818" t="s">
        <v>5193</v>
      </c>
      <c r="H7530" s="818" t="s">
        <v>3327</v>
      </c>
      <c r="I7530" s="835">
        <v>1</v>
      </c>
      <c r="J7530" s="818" t="s">
        <v>1308</v>
      </c>
      <c r="K7530" s="835">
        <v>18</v>
      </c>
      <c r="L7530" s="835">
        <v>37</v>
      </c>
      <c r="M7530" s="835"/>
      <c r="N7530" s="818" t="s">
        <v>2622</v>
      </c>
      <c r="O7530" s="44">
        <f t="shared" si="936"/>
        <v>11</v>
      </c>
      <c r="P7530" s="44">
        <f>+VLOOKUP(D7530,Databaza!E$1:G$35,2,0)+O7530</f>
        <v>21</v>
      </c>
      <c r="Q7530" s="44">
        <f t="shared" si="937"/>
        <v>26</v>
      </c>
      <c r="R7530" s="44">
        <f t="shared" si="938"/>
        <v>26</v>
      </c>
      <c r="S7530" s="44">
        <f t="shared" si="939"/>
        <v>26</v>
      </c>
      <c r="T7530" s="156">
        <f t="shared" si="940"/>
        <v>26</v>
      </c>
      <c r="U7530" s="156">
        <f>+VLOOKUP(A7530,Adr!N:O,2,0)</f>
        <v>195</v>
      </c>
      <c r="V7530" s="157">
        <f t="shared" si="941"/>
        <v>143</v>
      </c>
      <c r="W7530" s="158">
        <f>+COUNTIFS(J$44:J7530,J7530,Y$44:Y7530,Y7530)</f>
        <v>6</v>
      </c>
      <c r="X7530" s="159">
        <f t="shared" si="942"/>
        <v>143</v>
      </c>
      <c r="Y7530" s="264" t="str">
        <f t="shared" si="943"/>
        <v>vzpieranie1R-4</v>
      </c>
      <c r="Z7530" s="264" t="str">
        <f>+VLOOKUP(B7530,Odvetvia!B:Q,16,0)</f>
        <v>vzpieranie1</v>
      </c>
    </row>
    <row r="7531" spans="1:26" ht="12.75" x14ac:dyDescent="0.2">
      <c r="A7531" s="818" t="s">
        <v>69</v>
      </c>
      <c r="B7531" s="818" t="s">
        <v>69</v>
      </c>
      <c r="C7531" s="834" t="s">
        <v>401</v>
      </c>
      <c r="D7531" s="834" t="s">
        <v>826</v>
      </c>
      <c r="E7531" s="836">
        <v>11</v>
      </c>
      <c r="F7531" s="835"/>
      <c r="G7531" s="818" t="s">
        <v>5196</v>
      </c>
      <c r="H7531" s="818" t="s">
        <v>3327</v>
      </c>
      <c r="I7531" s="835">
        <v>1</v>
      </c>
      <c r="J7531" s="818" t="s">
        <v>5197</v>
      </c>
      <c r="K7531" s="835">
        <v>14</v>
      </c>
      <c r="L7531" s="835">
        <v>37</v>
      </c>
      <c r="M7531" s="835"/>
      <c r="N7531" s="818" t="s">
        <v>2622</v>
      </c>
      <c r="O7531" s="44">
        <f t="shared" si="936"/>
        <v>11</v>
      </c>
      <c r="P7531" s="44">
        <f>+VLOOKUP(D7531,Databaza!E$1:G$35,2,0)+O7531</f>
        <v>21</v>
      </c>
      <c r="Q7531" s="44">
        <f t="shared" si="937"/>
        <v>26</v>
      </c>
      <c r="R7531" s="44">
        <f t="shared" si="938"/>
        <v>26</v>
      </c>
      <c r="S7531" s="44">
        <f t="shared" si="939"/>
        <v>26</v>
      </c>
      <c r="T7531" s="156">
        <f t="shared" si="940"/>
        <v>26</v>
      </c>
      <c r="U7531" s="156">
        <f>+VLOOKUP(A7531,Adr!N:O,2,0)</f>
        <v>195</v>
      </c>
      <c r="V7531" s="157">
        <f t="shared" si="941"/>
        <v>143</v>
      </c>
      <c r="W7531" s="158">
        <f>+COUNTIFS(J$44:J7531,J7531,Y$44:Y7531,Y7531)</f>
        <v>6</v>
      </c>
      <c r="X7531" s="159">
        <f t="shared" si="942"/>
        <v>143</v>
      </c>
      <c r="Y7531" s="264" t="str">
        <f t="shared" si="943"/>
        <v>vzpieranie1R-4</v>
      </c>
      <c r="Z7531" s="264" t="str">
        <f>+VLOOKUP(B7531,Odvetvia!B:Q,16,0)</f>
        <v>vzpieranie1</v>
      </c>
    </row>
    <row r="7532" spans="1:26" ht="12.75" x14ac:dyDescent="0.2">
      <c r="A7532" s="818" t="s">
        <v>69</v>
      </c>
      <c r="B7532" s="818" t="s">
        <v>69</v>
      </c>
      <c r="C7532" s="834" t="s">
        <v>14163</v>
      </c>
      <c r="D7532" s="834" t="s">
        <v>826</v>
      </c>
      <c r="E7532" s="836">
        <v>6</v>
      </c>
      <c r="F7532" s="835"/>
      <c r="G7532" s="818" t="s">
        <v>5194</v>
      </c>
      <c r="H7532" s="818" t="s">
        <v>3314</v>
      </c>
      <c r="I7532" s="835">
        <v>1</v>
      </c>
      <c r="J7532" s="818" t="s">
        <v>979</v>
      </c>
      <c r="K7532" s="835">
        <v>12</v>
      </c>
      <c r="L7532" s="835">
        <v>36</v>
      </c>
      <c r="M7532" s="835"/>
      <c r="N7532" s="818" t="s">
        <v>2623</v>
      </c>
      <c r="O7532" s="44">
        <f t="shared" si="936"/>
        <v>6</v>
      </c>
      <c r="P7532" s="44">
        <f>+VLOOKUP(D7532,Databaza!E$1:G$35,2,0)+O7532</f>
        <v>16</v>
      </c>
      <c r="Q7532" s="44">
        <f t="shared" si="937"/>
        <v>16</v>
      </c>
      <c r="R7532" s="44">
        <f t="shared" si="938"/>
        <v>16</v>
      </c>
      <c r="S7532" s="44">
        <f t="shared" si="939"/>
        <v>16</v>
      </c>
      <c r="T7532" s="156">
        <f t="shared" si="940"/>
        <v>16</v>
      </c>
      <c r="U7532" s="156">
        <f>+VLOOKUP(A7532,Adr!N:O,2,0)</f>
        <v>195</v>
      </c>
      <c r="V7532" s="157">
        <f t="shared" si="941"/>
        <v>143</v>
      </c>
      <c r="W7532" s="158">
        <f>+COUNTIFS(J$44:J7532,J7532,Y$44:Y7532,Y7532)</f>
        <v>1</v>
      </c>
      <c r="X7532" s="159">
        <f t="shared" si="942"/>
        <v>16</v>
      </c>
      <c r="Y7532" s="264" t="str">
        <f t="shared" si="943"/>
        <v>vzpieranie1R-5</v>
      </c>
      <c r="Z7532" s="264" t="str">
        <f>+VLOOKUP(B7532,Odvetvia!B:Q,16,0)</f>
        <v>vzpieranie1</v>
      </c>
    </row>
    <row r="7533" spans="1:26" ht="12.75" x14ac:dyDescent="0.2">
      <c r="A7533" s="818" t="s">
        <v>69</v>
      </c>
      <c r="B7533" s="818" t="s">
        <v>69</v>
      </c>
      <c r="C7533" s="834" t="s">
        <v>14163</v>
      </c>
      <c r="D7533" s="834" t="s">
        <v>826</v>
      </c>
      <c r="E7533" s="836">
        <v>4</v>
      </c>
      <c r="F7533" s="835"/>
      <c r="G7533" s="818" t="s">
        <v>5193</v>
      </c>
      <c r="H7533" s="818" t="s">
        <v>3327</v>
      </c>
      <c r="I7533" s="835">
        <v>1</v>
      </c>
      <c r="J7533" s="818" t="s">
        <v>979</v>
      </c>
      <c r="K7533" s="835">
        <v>12</v>
      </c>
      <c r="L7533" s="835">
        <v>36</v>
      </c>
      <c r="M7533" s="835"/>
      <c r="N7533" s="818" t="s">
        <v>2623</v>
      </c>
      <c r="O7533" s="44">
        <f t="shared" si="936"/>
        <v>4</v>
      </c>
      <c r="P7533" s="44">
        <f>+VLOOKUP(D7533,Databaza!E$1:G$35,2,0)+O7533</f>
        <v>14</v>
      </c>
      <c r="Q7533" s="44">
        <f t="shared" si="937"/>
        <v>19</v>
      </c>
      <c r="R7533" s="44">
        <f t="shared" si="938"/>
        <v>19</v>
      </c>
      <c r="S7533" s="44">
        <f t="shared" si="939"/>
        <v>19</v>
      </c>
      <c r="T7533" s="156">
        <f t="shared" si="940"/>
        <v>19</v>
      </c>
      <c r="U7533" s="156">
        <f>+VLOOKUP(A7533,Adr!N:O,2,0)</f>
        <v>195</v>
      </c>
      <c r="V7533" s="157">
        <f t="shared" si="941"/>
        <v>143</v>
      </c>
      <c r="W7533" s="158">
        <f>+COUNTIFS(J$44:J7533,J7533,Y$44:Y7533,Y7533)</f>
        <v>2</v>
      </c>
      <c r="X7533" s="159">
        <f t="shared" si="942"/>
        <v>19</v>
      </c>
      <c r="Y7533" s="264" t="str">
        <f t="shared" si="943"/>
        <v>vzpieranie1R-5</v>
      </c>
      <c r="Z7533" s="264" t="str">
        <f>+VLOOKUP(B7533,Odvetvia!B:Q,16,0)</f>
        <v>vzpieranie1</v>
      </c>
    </row>
    <row r="7534" spans="1:26" ht="12.75" x14ac:dyDescent="0.2">
      <c r="A7534" s="818" t="s">
        <v>69</v>
      </c>
      <c r="B7534" s="818" t="s">
        <v>69</v>
      </c>
      <c r="C7534" s="834" t="s">
        <v>14163</v>
      </c>
      <c r="D7534" s="834" t="s">
        <v>826</v>
      </c>
      <c r="E7534" s="836">
        <v>10</v>
      </c>
      <c r="F7534" s="835"/>
      <c r="G7534" s="818" t="s">
        <v>5194</v>
      </c>
      <c r="H7534" s="818" t="s">
        <v>3314</v>
      </c>
      <c r="I7534" s="835">
        <v>1</v>
      </c>
      <c r="J7534" s="818" t="s">
        <v>1309</v>
      </c>
      <c r="K7534" s="835">
        <v>14</v>
      </c>
      <c r="L7534" s="835">
        <v>36</v>
      </c>
      <c r="M7534" s="835"/>
      <c r="N7534" s="818" t="s">
        <v>2623</v>
      </c>
      <c r="O7534" s="44">
        <f t="shared" si="936"/>
        <v>10</v>
      </c>
      <c r="P7534" s="44">
        <f>+VLOOKUP(D7534,Databaza!E$1:G$35,2,0)+O7534</f>
        <v>20</v>
      </c>
      <c r="Q7534" s="44">
        <f t="shared" si="937"/>
        <v>20</v>
      </c>
      <c r="R7534" s="44">
        <f t="shared" si="938"/>
        <v>20</v>
      </c>
      <c r="S7534" s="44">
        <f t="shared" si="939"/>
        <v>20</v>
      </c>
      <c r="T7534" s="156">
        <f t="shared" si="940"/>
        <v>20</v>
      </c>
      <c r="U7534" s="156">
        <f>+VLOOKUP(A7534,Adr!N:O,2,0)</f>
        <v>195</v>
      </c>
      <c r="V7534" s="157">
        <f t="shared" si="941"/>
        <v>143</v>
      </c>
      <c r="W7534" s="158">
        <f>+COUNTIFS(J$44:J7534,J7534,Y$44:Y7534,Y7534)</f>
        <v>1</v>
      </c>
      <c r="X7534" s="159">
        <f t="shared" si="942"/>
        <v>20</v>
      </c>
      <c r="Y7534" s="264" t="str">
        <f t="shared" si="943"/>
        <v>vzpieranie1R-5</v>
      </c>
      <c r="Z7534" s="264" t="str">
        <f>+VLOOKUP(B7534,Odvetvia!B:Q,16,0)</f>
        <v>vzpieranie1</v>
      </c>
    </row>
    <row r="7535" spans="1:26" ht="12.75" x14ac:dyDescent="0.2">
      <c r="A7535" s="818" t="s">
        <v>69</v>
      </c>
      <c r="B7535" s="818" t="s">
        <v>69</v>
      </c>
      <c r="C7535" s="834" t="s">
        <v>14163</v>
      </c>
      <c r="D7535" s="834" t="s">
        <v>826</v>
      </c>
      <c r="E7535" s="836">
        <v>11</v>
      </c>
      <c r="F7535" s="835"/>
      <c r="G7535" s="818" t="s">
        <v>5194</v>
      </c>
      <c r="H7535" s="818" t="s">
        <v>3314</v>
      </c>
      <c r="I7535" s="835">
        <v>1</v>
      </c>
      <c r="J7535" s="818" t="s">
        <v>765</v>
      </c>
      <c r="K7535" s="835">
        <v>14</v>
      </c>
      <c r="L7535" s="835">
        <v>34</v>
      </c>
      <c r="M7535" s="835"/>
      <c r="N7535" s="818" t="s">
        <v>2623</v>
      </c>
      <c r="O7535" s="44">
        <f t="shared" si="936"/>
        <v>11</v>
      </c>
      <c r="P7535" s="44">
        <f>+VLOOKUP(D7535,Databaza!E$1:G$35,2,0)+O7535</f>
        <v>21</v>
      </c>
      <c r="Q7535" s="44">
        <f t="shared" si="937"/>
        <v>21</v>
      </c>
      <c r="R7535" s="44">
        <f t="shared" si="938"/>
        <v>21</v>
      </c>
      <c r="S7535" s="44">
        <f t="shared" si="939"/>
        <v>21</v>
      </c>
      <c r="T7535" s="156">
        <f t="shared" si="940"/>
        <v>21</v>
      </c>
      <c r="U7535" s="156">
        <f>+VLOOKUP(A7535,Adr!N:O,2,0)</f>
        <v>195</v>
      </c>
      <c r="V7535" s="157">
        <f t="shared" si="941"/>
        <v>143</v>
      </c>
      <c r="W7535" s="158">
        <f>+COUNTIFS(J$44:J7535,J7535,Y$44:Y7535,Y7535)</f>
        <v>1</v>
      </c>
      <c r="X7535" s="159">
        <f t="shared" si="942"/>
        <v>21</v>
      </c>
      <c r="Y7535" s="264" t="str">
        <f t="shared" si="943"/>
        <v>vzpieranie1R-5</v>
      </c>
      <c r="Z7535" s="264" t="str">
        <f>+VLOOKUP(B7535,Odvetvia!B:Q,16,0)</f>
        <v>vzpieranie1</v>
      </c>
    </row>
    <row r="7536" spans="1:26" ht="12.75" x14ac:dyDescent="0.2">
      <c r="A7536" s="818" t="s">
        <v>69</v>
      </c>
      <c r="B7536" s="818" t="s">
        <v>69</v>
      </c>
      <c r="C7536" s="834" t="s">
        <v>14163</v>
      </c>
      <c r="D7536" s="834" t="s">
        <v>826</v>
      </c>
      <c r="E7536" s="836">
        <v>6</v>
      </c>
      <c r="F7536" s="835"/>
      <c r="G7536" s="818" t="s">
        <v>5196</v>
      </c>
      <c r="H7536" s="818" t="s">
        <v>3327</v>
      </c>
      <c r="I7536" s="835">
        <v>1</v>
      </c>
      <c r="J7536" s="818" t="s">
        <v>979</v>
      </c>
      <c r="K7536" s="835">
        <v>12</v>
      </c>
      <c r="L7536" s="835">
        <v>36</v>
      </c>
      <c r="M7536" s="835"/>
      <c r="N7536" s="818" t="s">
        <v>2623</v>
      </c>
      <c r="O7536" s="44">
        <f t="shared" si="936"/>
        <v>6</v>
      </c>
      <c r="P7536" s="44">
        <f>+VLOOKUP(D7536,Databaza!E$1:G$35,2,0)+O7536</f>
        <v>16</v>
      </c>
      <c r="Q7536" s="44">
        <f t="shared" si="937"/>
        <v>21</v>
      </c>
      <c r="R7536" s="44">
        <f t="shared" si="938"/>
        <v>21</v>
      </c>
      <c r="S7536" s="44">
        <f t="shared" si="939"/>
        <v>21</v>
      </c>
      <c r="T7536" s="156">
        <f t="shared" si="940"/>
        <v>21</v>
      </c>
      <c r="U7536" s="156">
        <f>+VLOOKUP(A7536,Adr!N:O,2,0)</f>
        <v>195</v>
      </c>
      <c r="V7536" s="157">
        <f t="shared" si="941"/>
        <v>143</v>
      </c>
      <c r="W7536" s="158">
        <f>+COUNTIFS(J$44:J7536,J7536,Y$44:Y7536,Y7536)</f>
        <v>3</v>
      </c>
      <c r="X7536" s="159">
        <f t="shared" si="942"/>
        <v>21</v>
      </c>
      <c r="Y7536" s="264" t="str">
        <f t="shared" si="943"/>
        <v>vzpieranie1R-5</v>
      </c>
      <c r="Z7536" s="264" t="str">
        <f>+VLOOKUP(B7536,Odvetvia!B:Q,16,0)</f>
        <v>vzpieranie1</v>
      </c>
    </row>
    <row r="7537" spans="1:26" ht="12.75" x14ac:dyDescent="0.2">
      <c r="A7537" s="818" t="s">
        <v>69</v>
      </c>
      <c r="B7537" s="818" t="s">
        <v>69</v>
      </c>
      <c r="C7537" s="834" t="s">
        <v>14163</v>
      </c>
      <c r="D7537" s="834" t="s">
        <v>826</v>
      </c>
      <c r="E7537" s="836">
        <v>13</v>
      </c>
      <c r="F7537" s="835"/>
      <c r="G7537" s="818" t="s">
        <v>5194</v>
      </c>
      <c r="H7537" s="818" t="s">
        <v>3314</v>
      </c>
      <c r="I7537" s="835">
        <v>1</v>
      </c>
      <c r="J7537" s="818" t="s">
        <v>766</v>
      </c>
      <c r="K7537" s="835">
        <v>17</v>
      </c>
      <c r="L7537" s="835">
        <v>34</v>
      </c>
      <c r="M7537" s="835"/>
      <c r="N7537" s="818" t="s">
        <v>2623</v>
      </c>
      <c r="O7537" s="44">
        <f t="shared" si="936"/>
        <v>13</v>
      </c>
      <c r="P7537" s="44">
        <f>+VLOOKUP(D7537,Databaza!E$1:G$35,2,0)+O7537</f>
        <v>23</v>
      </c>
      <c r="Q7537" s="44">
        <f t="shared" si="937"/>
        <v>23</v>
      </c>
      <c r="R7537" s="44">
        <f t="shared" si="938"/>
        <v>23</v>
      </c>
      <c r="S7537" s="44">
        <f t="shared" si="939"/>
        <v>23</v>
      </c>
      <c r="T7537" s="156">
        <f t="shared" si="940"/>
        <v>23</v>
      </c>
      <c r="U7537" s="156">
        <f>+VLOOKUP(A7537,Adr!N:O,2,0)</f>
        <v>195</v>
      </c>
      <c r="V7537" s="157">
        <f t="shared" si="941"/>
        <v>143</v>
      </c>
      <c r="W7537" s="158">
        <f>+COUNTIFS(J$44:J7537,J7537,Y$44:Y7537,Y7537)</f>
        <v>1</v>
      </c>
      <c r="X7537" s="159">
        <f t="shared" si="942"/>
        <v>23</v>
      </c>
      <c r="Y7537" s="264" t="str">
        <f t="shared" si="943"/>
        <v>vzpieranie1R-5</v>
      </c>
      <c r="Z7537" s="264" t="str">
        <f>+VLOOKUP(B7537,Odvetvia!B:Q,16,0)</f>
        <v>vzpieranie1</v>
      </c>
    </row>
    <row r="7538" spans="1:26" ht="12.75" x14ac:dyDescent="0.2">
      <c r="A7538" s="818" t="s">
        <v>69</v>
      </c>
      <c r="B7538" s="818" t="s">
        <v>69</v>
      </c>
      <c r="C7538" s="834" t="s">
        <v>14163</v>
      </c>
      <c r="D7538" s="834" t="s">
        <v>826</v>
      </c>
      <c r="E7538" s="836">
        <v>13</v>
      </c>
      <c r="F7538" s="835"/>
      <c r="G7538" s="818" t="s">
        <v>5194</v>
      </c>
      <c r="H7538" s="818" t="s">
        <v>3314</v>
      </c>
      <c r="I7538" s="835">
        <v>1</v>
      </c>
      <c r="J7538" s="818" t="s">
        <v>764</v>
      </c>
      <c r="K7538" s="835">
        <v>19</v>
      </c>
      <c r="L7538" s="835">
        <v>34</v>
      </c>
      <c r="M7538" s="835"/>
      <c r="N7538" s="818" t="s">
        <v>2623</v>
      </c>
      <c r="O7538" s="44">
        <f t="shared" si="936"/>
        <v>13</v>
      </c>
      <c r="P7538" s="44">
        <f>+VLOOKUP(D7538,Databaza!E$1:G$35,2,0)+O7538</f>
        <v>23</v>
      </c>
      <c r="Q7538" s="44">
        <f t="shared" si="937"/>
        <v>23</v>
      </c>
      <c r="R7538" s="44">
        <f t="shared" si="938"/>
        <v>23</v>
      </c>
      <c r="S7538" s="44">
        <f t="shared" si="939"/>
        <v>23</v>
      </c>
      <c r="T7538" s="156">
        <f t="shared" si="940"/>
        <v>23</v>
      </c>
      <c r="U7538" s="156">
        <f>+VLOOKUP(A7538,Adr!N:O,2,0)</f>
        <v>195</v>
      </c>
      <c r="V7538" s="157">
        <f t="shared" si="941"/>
        <v>143</v>
      </c>
      <c r="W7538" s="158">
        <f>+COUNTIFS(J$44:J7538,J7538,Y$44:Y7538,Y7538)</f>
        <v>1</v>
      </c>
      <c r="X7538" s="159">
        <f t="shared" si="942"/>
        <v>23</v>
      </c>
      <c r="Y7538" s="264" t="str">
        <f t="shared" si="943"/>
        <v>vzpieranie1R-5</v>
      </c>
      <c r="Z7538" s="264" t="str">
        <f>+VLOOKUP(B7538,Odvetvia!B:Q,16,0)</f>
        <v>vzpieranie1</v>
      </c>
    </row>
    <row r="7539" spans="1:26" ht="12.75" x14ac:dyDescent="0.2">
      <c r="A7539" s="818" t="s">
        <v>69</v>
      </c>
      <c r="B7539" s="818" t="s">
        <v>69</v>
      </c>
      <c r="C7539" s="834" t="s">
        <v>14163</v>
      </c>
      <c r="D7539" s="834" t="s">
        <v>826</v>
      </c>
      <c r="E7539" s="836">
        <v>14</v>
      </c>
      <c r="F7539" s="835"/>
      <c r="G7539" s="818" t="s">
        <v>5194</v>
      </c>
      <c r="H7539" s="818" t="s">
        <v>3314</v>
      </c>
      <c r="I7539" s="835">
        <v>1</v>
      </c>
      <c r="J7539" s="818" t="s">
        <v>761</v>
      </c>
      <c r="K7539" s="835">
        <v>25</v>
      </c>
      <c r="L7539" s="835">
        <v>36</v>
      </c>
      <c r="M7539" s="835"/>
      <c r="N7539" s="818" t="s">
        <v>2623</v>
      </c>
      <c r="O7539" s="44">
        <f t="shared" si="936"/>
        <v>14</v>
      </c>
      <c r="P7539" s="44">
        <f>+VLOOKUP(D7539,Databaza!E$1:G$35,2,0)+O7539</f>
        <v>24</v>
      </c>
      <c r="Q7539" s="44">
        <f t="shared" si="937"/>
        <v>24</v>
      </c>
      <c r="R7539" s="44">
        <f t="shared" si="938"/>
        <v>24</v>
      </c>
      <c r="S7539" s="44">
        <f t="shared" si="939"/>
        <v>24</v>
      </c>
      <c r="T7539" s="156">
        <f t="shared" si="940"/>
        <v>24</v>
      </c>
      <c r="U7539" s="156">
        <f>+VLOOKUP(A7539,Adr!N:O,2,0)</f>
        <v>195</v>
      </c>
      <c r="V7539" s="157">
        <f t="shared" si="941"/>
        <v>143</v>
      </c>
      <c r="W7539" s="158">
        <f>+COUNTIFS(J$44:J7539,J7539,Y$44:Y7539,Y7539)</f>
        <v>1</v>
      </c>
      <c r="X7539" s="159">
        <f t="shared" si="942"/>
        <v>24</v>
      </c>
      <c r="Y7539" s="264" t="str">
        <f t="shared" si="943"/>
        <v>vzpieranie1R-5</v>
      </c>
      <c r="Z7539" s="264" t="str">
        <f>+VLOOKUP(B7539,Odvetvia!B:Q,16,0)</f>
        <v>vzpieranie1</v>
      </c>
    </row>
    <row r="7540" spans="1:26" ht="12.75" x14ac:dyDescent="0.2">
      <c r="A7540" s="818" t="s">
        <v>69</v>
      </c>
      <c r="B7540" s="818" t="s">
        <v>69</v>
      </c>
      <c r="C7540" s="834" t="s">
        <v>14163</v>
      </c>
      <c r="D7540" s="834" t="s">
        <v>826</v>
      </c>
      <c r="E7540" s="836">
        <v>14</v>
      </c>
      <c r="F7540" s="835"/>
      <c r="G7540" s="818" t="s">
        <v>5194</v>
      </c>
      <c r="H7540" s="818" t="s">
        <v>3314</v>
      </c>
      <c r="I7540" s="835">
        <v>1</v>
      </c>
      <c r="J7540" s="818" t="s">
        <v>763</v>
      </c>
      <c r="K7540" s="835">
        <v>17</v>
      </c>
      <c r="L7540" s="835">
        <v>34</v>
      </c>
      <c r="M7540" s="835"/>
      <c r="N7540" s="818" t="s">
        <v>2623</v>
      </c>
      <c r="O7540" s="44">
        <f t="shared" si="936"/>
        <v>14</v>
      </c>
      <c r="P7540" s="44">
        <f>+VLOOKUP(D7540,Databaza!E$1:G$35,2,0)+O7540</f>
        <v>24</v>
      </c>
      <c r="Q7540" s="44">
        <f t="shared" si="937"/>
        <v>24</v>
      </c>
      <c r="R7540" s="44">
        <f t="shared" si="938"/>
        <v>24</v>
      </c>
      <c r="S7540" s="44">
        <f t="shared" si="939"/>
        <v>24</v>
      </c>
      <c r="T7540" s="156">
        <f t="shared" si="940"/>
        <v>24</v>
      </c>
      <c r="U7540" s="156">
        <f>+VLOOKUP(A7540,Adr!N:O,2,0)</f>
        <v>195</v>
      </c>
      <c r="V7540" s="157">
        <f t="shared" si="941"/>
        <v>143</v>
      </c>
      <c r="W7540" s="158">
        <f>+COUNTIFS(J$44:J7540,J7540,Y$44:Y7540,Y7540)</f>
        <v>1</v>
      </c>
      <c r="X7540" s="159">
        <f t="shared" si="942"/>
        <v>24</v>
      </c>
      <c r="Y7540" s="264" t="str">
        <f t="shared" si="943"/>
        <v>vzpieranie1R-5</v>
      </c>
      <c r="Z7540" s="264" t="str">
        <f>+VLOOKUP(B7540,Odvetvia!B:Q,16,0)</f>
        <v>vzpieranie1</v>
      </c>
    </row>
    <row r="7541" spans="1:26" ht="12.75" x14ac:dyDescent="0.2">
      <c r="A7541" s="818" t="s">
        <v>69</v>
      </c>
      <c r="B7541" s="818" t="s">
        <v>69</v>
      </c>
      <c r="C7541" s="834" t="s">
        <v>14163</v>
      </c>
      <c r="D7541" s="834" t="s">
        <v>826</v>
      </c>
      <c r="E7541" s="836">
        <v>10</v>
      </c>
      <c r="F7541" s="835"/>
      <c r="G7541" s="818" t="s">
        <v>5193</v>
      </c>
      <c r="H7541" s="818" t="s">
        <v>3327</v>
      </c>
      <c r="I7541" s="835">
        <v>1</v>
      </c>
      <c r="J7541" s="818" t="s">
        <v>761</v>
      </c>
      <c r="K7541" s="835">
        <v>25</v>
      </c>
      <c r="L7541" s="835">
        <v>36</v>
      </c>
      <c r="M7541" s="835"/>
      <c r="N7541" s="818" t="s">
        <v>2623</v>
      </c>
      <c r="O7541" s="44">
        <f t="shared" si="936"/>
        <v>10</v>
      </c>
      <c r="P7541" s="44">
        <f>+VLOOKUP(D7541,Databaza!E$1:G$35,2,0)+O7541</f>
        <v>20</v>
      </c>
      <c r="Q7541" s="44">
        <f t="shared" si="937"/>
        <v>25</v>
      </c>
      <c r="R7541" s="44">
        <f t="shared" si="938"/>
        <v>25</v>
      </c>
      <c r="S7541" s="44">
        <f t="shared" si="939"/>
        <v>25</v>
      </c>
      <c r="T7541" s="156">
        <f t="shared" si="940"/>
        <v>25</v>
      </c>
      <c r="U7541" s="156">
        <f>+VLOOKUP(A7541,Adr!N:O,2,0)</f>
        <v>195</v>
      </c>
      <c r="V7541" s="157">
        <f t="shared" si="941"/>
        <v>143</v>
      </c>
      <c r="W7541" s="158">
        <f>+COUNTIFS(J$44:J7541,J7541,Y$44:Y7541,Y7541)</f>
        <v>2</v>
      </c>
      <c r="X7541" s="159">
        <f t="shared" si="942"/>
        <v>25</v>
      </c>
      <c r="Y7541" s="264" t="str">
        <f t="shared" si="943"/>
        <v>vzpieranie1R-5</v>
      </c>
      <c r="Z7541" s="264" t="str">
        <f>+VLOOKUP(B7541,Odvetvia!B:Q,16,0)</f>
        <v>vzpieranie1</v>
      </c>
    </row>
    <row r="7542" spans="1:26" ht="12.75" x14ac:dyDescent="0.2">
      <c r="A7542" s="818" t="s">
        <v>69</v>
      </c>
      <c r="B7542" s="818" t="s">
        <v>69</v>
      </c>
      <c r="C7542" s="834" t="s">
        <v>14163</v>
      </c>
      <c r="D7542" s="834" t="s">
        <v>826</v>
      </c>
      <c r="E7542" s="836">
        <v>15</v>
      </c>
      <c r="F7542" s="835"/>
      <c r="G7542" s="818" t="s">
        <v>5194</v>
      </c>
      <c r="H7542" s="818" t="s">
        <v>3314</v>
      </c>
      <c r="I7542" s="835">
        <v>1</v>
      </c>
      <c r="J7542" s="818" t="s">
        <v>5199</v>
      </c>
      <c r="K7542" s="835">
        <v>15</v>
      </c>
      <c r="L7542" s="835">
        <v>34</v>
      </c>
      <c r="M7542" s="835"/>
      <c r="N7542" s="818" t="s">
        <v>2623</v>
      </c>
      <c r="O7542" s="44">
        <f t="shared" si="936"/>
        <v>15</v>
      </c>
      <c r="P7542" s="44">
        <f>+VLOOKUP(D7542,Databaza!E$1:G$35,2,0)+O7542</f>
        <v>25</v>
      </c>
      <c r="Q7542" s="44">
        <f t="shared" si="937"/>
        <v>25</v>
      </c>
      <c r="R7542" s="44">
        <f t="shared" si="938"/>
        <v>25</v>
      </c>
      <c r="S7542" s="44">
        <f t="shared" si="939"/>
        <v>25</v>
      </c>
      <c r="T7542" s="156">
        <f t="shared" si="940"/>
        <v>25</v>
      </c>
      <c r="U7542" s="156">
        <f>+VLOOKUP(A7542,Adr!N:O,2,0)</f>
        <v>195</v>
      </c>
      <c r="V7542" s="157">
        <f t="shared" si="941"/>
        <v>143</v>
      </c>
      <c r="W7542" s="158">
        <f>+COUNTIFS(J$44:J7542,J7542,Y$44:Y7542,Y7542)</f>
        <v>1</v>
      </c>
      <c r="X7542" s="159">
        <f t="shared" si="942"/>
        <v>25</v>
      </c>
      <c r="Y7542" s="264" t="str">
        <f t="shared" si="943"/>
        <v>vzpieranie1R-5</v>
      </c>
      <c r="Z7542" s="264" t="str">
        <f>+VLOOKUP(B7542,Odvetvia!B:Q,16,0)</f>
        <v>vzpieranie1</v>
      </c>
    </row>
    <row r="7543" spans="1:26" ht="12.75" x14ac:dyDescent="0.2">
      <c r="A7543" s="818" t="s">
        <v>69</v>
      </c>
      <c r="B7543" s="818" t="s">
        <v>69</v>
      </c>
      <c r="C7543" s="834" t="s">
        <v>14163</v>
      </c>
      <c r="D7543" s="834" t="s">
        <v>826</v>
      </c>
      <c r="E7543" s="836">
        <v>10</v>
      </c>
      <c r="F7543" s="835"/>
      <c r="G7543" s="818" t="s">
        <v>5196</v>
      </c>
      <c r="H7543" s="818" t="s">
        <v>3327</v>
      </c>
      <c r="I7543" s="835">
        <v>1</v>
      </c>
      <c r="J7543" s="818" t="s">
        <v>1309</v>
      </c>
      <c r="K7543" s="835">
        <v>14</v>
      </c>
      <c r="L7543" s="835">
        <v>36</v>
      </c>
      <c r="M7543" s="835"/>
      <c r="N7543" s="818" t="s">
        <v>2623</v>
      </c>
      <c r="O7543" s="44">
        <f t="shared" si="936"/>
        <v>10</v>
      </c>
      <c r="P7543" s="44">
        <f>+VLOOKUP(D7543,Databaza!E$1:G$35,2,0)+O7543</f>
        <v>20</v>
      </c>
      <c r="Q7543" s="44">
        <f t="shared" si="937"/>
        <v>25</v>
      </c>
      <c r="R7543" s="44">
        <f t="shared" si="938"/>
        <v>25</v>
      </c>
      <c r="S7543" s="44">
        <f t="shared" si="939"/>
        <v>25</v>
      </c>
      <c r="T7543" s="156">
        <f t="shared" si="940"/>
        <v>25</v>
      </c>
      <c r="U7543" s="156">
        <f>+VLOOKUP(A7543,Adr!N:O,2,0)</f>
        <v>195</v>
      </c>
      <c r="V7543" s="157">
        <f t="shared" si="941"/>
        <v>143</v>
      </c>
      <c r="W7543" s="158">
        <f>+COUNTIFS(J$44:J7543,J7543,Y$44:Y7543,Y7543)</f>
        <v>2</v>
      </c>
      <c r="X7543" s="159">
        <f t="shared" si="942"/>
        <v>25</v>
      </c>
      <c r="Y7543" s="264" t="str">
        <f t="shared" si="943"/>
        <v>vzpieranie1R-5</v>
      </c>
      <c r="Z7543" s="264" t="str">
        <f>+VLOOKUP(B7543,Odvetvia!B:Q,16,0)</f>
        <v>vzpieranie1</v>
      </c>
    </row>
    <row r="7544" spans="1:26" ht="12.75" x14ac:dyDescent="0.2">
      <c r="A7544" s="818" t="s">
        <v>69</v>
      </c>
      <c r="B7544" s="818" t="s">
        <v>69</v>
      </c>
      <c r="C7544" s="834" t="s">
        <v>14163</v>
      </c>
      <c r="D7544" s="834" t="s">
        <v>826</v>
      </c>
      <c r="E7544" s="836">
        <v>10</v>
      </c>
      <c r="F7544" s="835"/>
      <c r="G7544" s="818" t="s">
        <v>5193</v>
      </c>
      <c r="H7544" s="818" t="s">
        <v>3327</v>
      </c>
      <c r="I7544" s="835">
        <v>1</v>
      </c>
      <c r="J7544" s="818" t="s">
        <v>765</v>
      </c>
      <c r="K7544" s="835">
        <v>14</v>
      </c>
      <c r="L7544" s="835">
        <v>34</v>
      </c>
      <c r="M7544" s="835"/>
      <c r="N7544" s="818" t="s">
        <v>2623</v>
      </c>
      <c r="O7544" s="44">
        <f t="shared" si="936"/>
        <v>10</v>
      </c>
      <c r="P7544" s="44">
        <f>+VLOOKUP(D7544,Databaza!E$1:G$35,2,0)+O7544</f>
        <v>20</v>
      </c>
      <c r="Q7544" s="44">
        <f t="shared" si="937"/>
        <v>25</v>
      </c>
      <c r="R7544" s="44">
        <f t="shared" si="938"/>
        <v>25</v>
      </c>
      <c r="S7544" s="44">
        <f t="shared" si="939"/>
        <v>25</v>
      </c>
      <c r="T7544" s="156">
        <f t="shared" si="940"/>
        <v>25</v>
      </c>
      <c r="U7544" s="156">
        <f>+VLOOKUP(A7544,Adr!N:O,2,0)</f>
        <v>195</v>
      </c>
      <c r="V7544" s="157">
        <f t="shared" si="941"/>
        <v>143</v>
      </c>
      <c r="W7544" s="158">
        <f>+COUNTIFS(J$44:J7544,J7544,Y$44:Y7544,Y7544)</f>
        <v>2</v>
      </c>
      <c r="X7544" s="159">
        <f t="shared" si="942"/>
        <v>25</v>
      </c>
      <c r="Y7544" s="264" t="str">
        <f t="shared" si="943"/>
        <v>vzpieranie1R-5</v>
      </c>
      <c r="Z7544" s="264" t="str">
        <f>+VLOOKUP(B7544,Odvetvia!B:Q,16,0)</f>
        <v>vzpieranie1</v>
      </c>
    </row>
    <row r="7545" spans="1:26" ht="12.75" x14ac:dyDescent="0.2">
      <c r="A7545" s="818" t="s">
        <v>69</v>
      </c>
      <c r="B7545" s="818" t="s">
        <v>69</v>
      </c>
      <c r="C7545" s="834" t="s">
        <v>14163</v>
      </c>
      <c r="D7545" s="834" t="s">
        <v>826</v>
      </c>
      <c r="E7545" s="836">
        <v>10</v>
      </c>
      <c r="F7545" s="835"/>
      <c r="G7545" s="818" t="s">
        <v>5193</v>
      </c>
      <c r="H7545" s="818" t="s">
        <v>3327</v>
      </c>
      <c r="I7545" s="835">
        <v>1</v>
      </c>
      <c r="J7545" s="818" t="s">
        <v>1309</v>
      </c>
      <c r="K7545" s="835">
        <v>14</v>
      </c>
      <c r="L7545" s="835">
        <v>36</v>
      </c>
      <c r="M7545" s="835"/>
      <c r="N7545" s="818" t="s">
        <v>2623</v>
      </c>
      <c r="O7545" s="44">
        <f t="shared" si="936"/>
        <v>10</v>
      </c>
      <c r="P7545" s="44">
        <f>+VLOOKUP(D7545,Databaza!E$1:G$35,2,0)+O7545</f>
        <v>20</v>
      </c>
      <c r="Q7545" s="44">
        <f t="shared" si="937"/>
        <v>25</v>
      </c>
      <c r="R7545" s="44">
        <f t="shared" si="938"/>
        <v>25</v>
      </c>
      <c r="S7545" s="44">
        <f t="shared" si="939"/>
        <v>25</v>
      </c>
      <c r="T7545" s="156">
        <f t="shared" si="940"/>
        <v>25</v>
      </c>
      <c r="U7545" s="156">
        <f>+VLOOKUP(A7545,Adr!N:O,2,0)</f>
        <v>195</v>
      </c>
      <c r="V7545" s="157">
        <f t="shared" si="941"/>
        <v>143</v>
      </c>
      <c r="W7545" s="158">
        <f>+COUNTIFS(J$44:J7545,J7545,Y$44:Y7545,Y7545)</f>
        <v>3</v>
      </c>
      <c r="X7545" s="159">
        <f t="shared" si="942"/>
        <v>25</v>
      </c>
      <c r="Y7545" s="264" t="str">
        <f t="shared" si="943"/>
        <v>vzpieranie1R-5</v>
      </c>
      <c r="Z7545" s="264" t="str">
        <f>+VLOOKUP(B7545,Odvetvia!B:Q,16,0)</f>
        <v>vzpieranie1</v>
      </c>
    </row>
    <row r="7546" spans="1:26" ht="12.75" x14ac:dyDescent="0.2">
      <c r="A7546" s="818" t="s">
        <v>69</v>
      </c>
      <c r="B7546" s="818" t="s">
        <v>69</v>
      </c>
      <c r="C7546" s="834" t="s">
        <v>14163</v>
      </c>
      <c r="D7546" s="834" t="s">
        <v>826</v>
      </c>
      <c r="E7546" s="836">
        <v>12</v>
      </c>
      <c r="F7546" s="835"/>
      <c r="G7546" s="818" t="s">
        <v>5196</v>
      </c>
      <c r="H7546" s="818" t="s">
        <v>3327</v>
      </c>
      <c r="I7546" s="835">
        <v>1</v>
      </c>
      <c r="J7546" s="818" t="s">
        <v>763</v>
      </c>
      <c r="K7546" s="835">
        <v>17</v>
      </c>
      <c r="L7546" s="835">
        <v>34</v>
      </c>
      <c r="M7546" s="835"/>
      <c r="N7546" s="818" t="s">
        <v>2623</v>
      </c>
      <c r="O7546" s="44">
        <f t="shared" si="936"/>
        <v>12</v>
      </c>
      <c r="P7546" s="44">
        <f>+VLOOKUP(D7546,Databaza!E$1:G$35,2,0)+O7546</f>
        <v>22</v>
      </c>
      <c r="Q7546" s="44">
        <f t="shared" si="937"/>
        <v>27</v>
      </c>
      <c r="R7546" s="44">
        <f t="shared" si="938"/>
        <v>27</v>
      </c>
      <c r="S7546" s="44">
        <f t="shared" si="939"/>
        <v>27</v>
      </c>
      <c r="T7546" s="156">
        <f t="shared" si="940"/>
        <v>27</v>
      </c>
      <c r="U7546" s="156">
        <f>+VLOOKUP(A7546,Adr!N:O,2,0)</f>
        <v>195</v>
      </c>
      <c r="V7546" s="157">
        <f t="shared" si="941"/>
        <v>143</v>
      </c>
      <c r="W7546" s="158">
        <f>+COUNTIFS(J$44:J7546,J7546,Y$44:Y7546,Y7546)</f>
        <v>2</v>
      </c>
      <c r="X7546" s="159">
        <f t="shared" si="942"/>
        <v>27</v>
      </c>
      <c r="Y7546" s="264" t="str">
        <f t="shared" si="943"/>
        <v>vzpieranie1R-5</v>
      </c>
      <c r="Z7546" s="264" t="str">
        <f>+VLOOKUP(B7546,Odvetvia!B:Q,16,0)</f>
        <v>vzpieranie1</v>
      </c>
    </row>
    <row r="7547" spans="1:26" ht="12.75" x14ac:dyDescent="0.2">
      <c r="A7547" s="818" t="s">
        <v>69</v>
      </c>
      <c r="B7547" s="818" t="s">
        <v>69</v>
      </c>
      <c r="C7547" s="834" t="s">
        <v>14163</v>
      </c>
      <c r="D7547" s="834" t="s">
        <v>826</v>
      </c>
      <c r="E7547" s="836">
        <v>12</v>
      </c>
      <c r="F7547" s="835"/>
      <c r="G7547" s="818" t="s">
        <v>5196</v>
      </c>
      <c r="H7547" s="818" t="s">
        <v>3327</v>
      </c>
      <c r="I7547" s="835">
        <v>1</v>
      </c>
      <c r="J7547" s="818" t="s">
        <v>764</v>
      </c>
      <c r="K7547" s="835">
        <v>19</v>
      </c>
      <c r="L7547" s="835">
        <v>34</v>
      </c>
      <c r="M7547" s="835"/>
      <c r="N7547" s="818" t="s">
        <v>2623</v>
      </c>
      <c r="O7547" s="44">
        <f t="shared" si="936"/>
        <v>12</v>
      </c>
      <c r="P7547" s="44">
        <f>+VLOOKUP(D7547,Databaza!E$1:G$35,2,0)+O7547</f>
        <v>22</v>
      </c>
      <c r="Q7547" s="44">
        <f t="shared" si="937"/>
        <v>27</v>
      </c>
      <c r="R7547" s="44">
        <f t="shared" si="938"/>
        <v>27</v>
      </c>
      <c r="S7547" s="44">
        <f t="shared" si="939"/>
        <v>27</v>
      </c>
      <c r="T7547" s="156">
        <f t="shared" si="940"/>
        <v>27</v>
      </c>
      <c r="U7547" s="156">
        <f>+VLOOKUP(A7547,Adr!N:O,2,0)</f>
        <v>195</v>
      </c>
      <c r="V7547" s="157">
        <f t="shared" si="941"/>
        <v>143</v>
      </c>
      <c r="W7547" s="158">
        <f>+COUNTIFS(J$44:J7547,J7547,Y$44:Y7547,Y7547)</f>
        <v>2</v>
      </c>
      <c r="X7547" s="159">
        <f t="shared" si="942"/>
        <v>27</v>
      </c>
      <c r="Y7547" s="264" t="str">
        <f t="shared" si="943"/>
        <v>vzpieranie1R-5</v>
      </c>
      <c r="Z7547" s="264" t="str">
        <f>+VLOOKUP(B7547,Odvetvia!B:Q,16,0)</f>
        <v>vzpieranie1</v>
      </c>
    </row>
    <row r="7548" spans="1:26" ht="12.75" x14ac:dyDescent="0.2">
      <c r="A7548" s="818" t="s">
        <v>69</v>
      </c>
      <c r="B7548" s="818" t="s">
        <v>69</v>
      </c>
      <c r="C7548" s="834" t="s">
        <v>14163</v>
      </c>
      <c r="D7548" s="834" t="s">
        <v>826</v>
      </c>
      <c r="E7548" s="836">
        <v>13</v>
      </c>
      <c r="F7548" s="835"/>
      <c r="G7548" s="818" t="s">
        <v>5193</v>
      </c>
      <c r="H7548" s="818" t="s">
        <v>3327</v>
      </c>
      <c r="I7548" s="835">
        <v>1</v>
      </c>
      <c r="J7548" s="818" t="s">
        <v>766</v>
      </c>
      <c r="K7548" s="835">
        <v>17</v>
      </c>
      <c r="L7548" s="835">
        <v>34</v>
      </c>
      <c r="M7548" s="835"/>
      <c r="N7548" s="818" t="s">
        <v>2623</v>
      </c>
      <c r="O7548" s="44">
        <f t="shared" si="936"/>
        <v>13</v>
      </c>
      <c r="P7548" s="44">
        <f>+VLOOKUP(D7548,Databaza!E$1:G$35,2,0)+O7548</f>
        <v>23</v>
      </c>
      <c r="Q7548" s="44">
        <f t="shared" si="937"/>
        <v>28</v>
      </c>
      <c r="R7548" s="44">
        <f t="shared" si="938"/>
        <v>28</v>
      </c>
      <c r="S7548" s="44">
        <f t="shared" si="939"/>
        <v>28</v>
      </c>
      <c r="T7548" s="156">
        <f t="shared" si="940"/>
        <v>28</v>
      </c>
      <c r="U7548" s="156">
        <f>+VLOOKUP(A7548,Adr!N:O,2,0)</f>
        <v>195</v>
      </c>
      <c r="V7548" s="157">
        <f t="shared" si="941"/>
        <v>143</v>
      </c>
      <c r="W7548" s="158">
        <f>+COUNTIFS(J$44:J7548,J7548,Y$44:Y7548,Y7548)</f>
        <v>2</v>
      </c>
      <c r="X7548" s="159">
        <f t="shared" si="942"/>
        <v>28</v>
      </c>
      <c r="Y7548" s="264" t="str">
        <f t="shared" si="943"/>
        <v>vzpieranie1R-5</v>
      </c>
      <c r="Z7548" s="264" t="str">
        <f>+VLOOKUP(B7548,Odvetvia!B:Q,16,0)</f>
        <v>vzpieranie1</v>
      </c>
    </row>
    <row r="7549" spans="1:26" ht="12.75" x14ac:dyDescent="0.2">
      <c r="A7549" s="818" t="s">
        <v>69</v>
      </c>
      <c r="B7549" s="818" t="s">
        <v>69</v>
      </c>
      <c r="C7549" s="834" t="s">
        <v>14163</v>
      </c>
      <c r="D7549" s="834" t="s">
        <v>826</v>
      </c>
      <c r="E7549" s="836">
        <v>13</v>
      </c>
      <c r="F7549" s="835"/>
      <c r="G7549" s="818" t="s">
        <v>5196</v>
      </c>
      <c r="H7549" s="818" t="s">
        <v>3327</v>
      </c>
      <c r="I7549" s="835">
        <v>1</v>
      </c>
      <c r="J7549" s="818" t="s">
        <v>765</v>
      </c>
      <c r="K7549" s="835">
        <v>14</v>
      </c>
      <c r="L7549" s="835">
        <v>34</v>
      </c>
      <c r="M7549" s="835"/>
      <c r="N7549" s="818" t="s">
        <v>2623</v>
      </c>
      <c r="O7549" s="44">
        <f t="shared" si="936"/>
        <v>13</v>
      </c>
      <c r="P7549" s="44">
        <f>+VLOOKUP(D7549,Databaza!E$1:G$35,2,0)+O7549</f>
        <v>23</v>
      </c>
      <c r="Q7549" s="44">
        <f t="shared" si="937"/>
        <v>28</v>
      </c>
      <c r="R7549" s="44">
        <f t="shared" si="938"/>
        <v>28</v>
      </c>
      <c r="S7549" s="44">
        <f t="shared" si="939"/>
        <v>28</v>
      </c>
      <c r="T7549" s="156">
        <f t="shared" si="940"/>
        <v>28</v>
      </c>
      <c r="U7549" s="156">
        <f>+VLOOKUP(A7549,Adr!N:O,2,0)</f>
        <v>195</v>
      </c>
      <c r="V7549" s="157">
        <f t="shared" si="941"/>
        <v>143</v>
      </c>
      <c r="W7549" s="158">
        <f>+COUNTIFS(J$44:J7549,J7549,Y$44:Y7549,Y7549)</f>
        <v>3</v>
      </c>
      <c r="X7549" s="159">
        <f t="shared" si="942"/>
        <v>28</v>
      </c>
      <c r="Y7549" s="264" t="str">
        <f t="shared" si="943"/>
        <v>vzpieranie1R-5</v>
      </c>
      <c r="Z7549" s="264" t="str">
        <f>+VLOOKUP(B7549,Odvetvia!B:Q,16,0)</f>
        <v>vzpieranie1</v>
      </c>
    </row>
    <row r="7550" spans="1:26" ht="12.75" x14ac:dyDescent="0.2">
      <c r="A7550" s="818" t="s">
        <v>69</v>
      </c>
      <c r="B7550" s="818" t="s">
        <v>69</v>
      </c>
      <c r="C7550" s="834" t="s">
        <v>14163</v>
      </c>
      <c r="D7550" s="834" t="s">
        <v>826</v>
      </c>
      <c r="E7550" s="836">
        <v>14</v>
      </c>
      <c r="F7550" s="835"/>
      <c r="G7550" s="818" t="s">
        <v>5196</v>
      </c>
      <c r="H7550" s="818" t="s">
        <v>3327</v>
      </c>
      <c r="I7550" s="835">
        <v>1</v>
      </c>
      <c r="J7550" s="818" t="s">
        <v>5199</v>
      </c>
      <c r="K7550" s="835">
        <v>15</v>
      </c>
      <c r="L7550" s="835">
        <v>34</v>
      </c>
      <c r="M7550" s="835"/>
      <c r="N7550" s="818" t="s">
        <v>2623</v>
      </c>
      <c r="O7550" s="44">
        <f t="shared" si="936"/>
        <v>14</v>
      </c>
      <c r="P7550" s="44">
        <f>+VLOOKUP(D7550,Databaza!E$1:G$35,2,0)+O7550</f>
        <v>24</v>
      </c>
      <c r="Q7550" s="44">
        <f t="shared" si="937"/>
        <v>29</v>
      </c>
      <c r="R7550" s="44">
        <f t="shared" si="938"/>
        <v>29</v>
      </c>
      <c r="S7550" s="44">
        <f t="shared" si="939"/>
        <v>29</v>
      </c>
      <c r="T7550" s="156">
        <f t="shared" si="940"/>
        <v>29</v>
      </c>
      <c r="U7550" s="156">
        <f>+VLOOKUP(A7550,Adr!N:O,2,0)</f>
        <v>195</v>
      </c>
      <c r="V7550" s="157">
        <f t="shared" si="941"/>
        <v>143</v>
      </c>
      <c r="W7550" s="158">
        <f>+COUNTIFS(J$44:J7550,J7550,Y$44:Y7550,Y7550)</f>
        <v>2</v>
      </c>
      <c r="X7550" s="159">
        <f t="shared" si="942"/>
        <v>29</v>
      </c>
      <c r="Y7550" s="264" t="str">
        <f t="shared" si="943"/>
        <v>vzpieranie1R-5</v>
      </c>
      <c r="Z7550" s="264" t="str">
        <f>+VLOOKUP(B7550,Odvetvia!B:Q,16,0)</f>
        <v>vzpieranie1</v>
      </c>
    </row>
    <row r="7551" spans="1:26" ht="12.75" x14ac:dyDescent="0.2">
      <c r="A7551" s="818" t="s">
        <v>69</v>
      </c>
      <c r="B7551" s="818" t="s">
        <v>69</v>
      </c>
      <c r="C7551" s="834" t="s">
        <v>14163</v>
      </c>
      <c r="D7551" s="834" t="s">
        <v>826</v>
      </c>
      <c r="E7551" s="836">
        <v>19</v>
      </c>
      <c r="F7551" s="835"/>
      <c r="G7551" s="818" t="s">
        <v>5194</v>
      </c>
      <c r="H7551" s="818" t="s">
        <v>3314</v>
      </c>
      <c r="I7551" s="835">
        <v>1</v>
      </c>
      <c r="J7551" s="818" t="s">
        <v>1308</v>
      </c>
      <c r="K7551" s="835">
        <v>25</v>
      </c>
      <c r="L7551" s="835">
        <v>36</v>
      </c>
      <c r="M7551" s="835"/>
      <c r="N7551" s="818" t="s">
        <v>2623</v>
      </c>
      <c r="O7551" s="44">
        <f t="shared" si="936"/>
        <v>19</v>
      </c>
      <c r="P7551" s="44">
        <f>+VLOOKUP(D7551,Databaza!E$1:G$35,2,0)+O7551</f>
        <v>29</v>
      </c>
      <c r="Q7551" s="44">
        <f t="shared" si="937"/>
        <v>29</v>
      </c>
      <c r="R7551" s="44">
        <f t="shared" si="938"/>
        <v>29</v>
      </c>
      <c r="S7551" s="44">
        <f t="shared" si="939"/>
        <v>29</v>
      </c>
      <c r="T7551" s="156">
        <f t="shared" si="940"/>
        <v>29</v>
      </c>
      <c r="U7551" s="156">
        <f>+VLOOKUP(A7551,Adr!N:O,2,0)</f>
        <v>195</v>
      </c>
      <c r="V7551" s="157">
        <f t="shared" si="941"/>
        <v>143</v>
      </c>
      <c r="W7551" s="158">
        <f>+COUNTIFS(J$44:J7551,J7551,Y$44:Y7551,Y7551)</f>
        <v>1</v>
      </c>
      <c r="X7551" s="159">
        <f t="shared" si="942"/>
        <v>29</v>
      </c>
      <c r="Y7551" s="264" t="str">
        <f t="shared" si="943"/>
        <v>vzpieranie1R-5</v>
      </c>
      <c r="Z7551" s="264" t="str">
        <f>+VLOOKUP(B7551,Odvetvia!B:Q,16,0)</f>
        <v>vzpieranie1</v>
      </c>
    </row>
    <row r="7552" spans="1:26" ht="12.75" x14ac:dyDescent="0.2">
      <c r="A7552" s="818" t="s">
        <v>69</v>
      </c>
      <c r="B7552" s="818" t="s">
        <v>69</v>
      </c>
      <c r="C7552" s="834" t="s">
        <v>14163</v>
      </c>
      <c r="D7552" s="834" t="s">
        <v>826</v>
      </c>
      <c r="E7552" s="836">
        <v>14</v>
      </c>
      <c r="F7552" s="835"/>
      <c r="G7552" s="818" t="s">
        <v>5196</v>
      </c>
      <c r="H7552" s="818" t="s">
        <v>3327</v>
      </c>
      <c r="I7552" s="835">
        <v>1</v>
      </c>
      <c r="J7552" s="818" t="s">
        <v>766</v>
      </c>
      <c r="K7552" s="835">
        <v>17</v>
      </c>
      <c r="L7552" s="835">
        <v>34</v>
      </c>
      <c r="M7552" s="835"/>
      <c r="N7552" s="818" t="s">
        <v>2623</v>
      </c>
      <c r="O7552" s="44">
        <f t="shared" si="936"/>
        <v>14</v>
      </c>
      <c r="P7552" s="44">
        <f>+VLOOKUP(D7552,Databaza!E$1:G$35,2,0)+O7552</f>
        <v>24</v>
      </c>
      <c r="Q7552" s="44">
        <f t="shared" si="937"/>
        <v>29</v>
      </c>
      <c r="R7552" s="44">
        <f t="shared" si="938"/>
        <v>29</v>
      </c>
      <c r="S7552" s="44">
        <f t="shared" si="939"/>
        <v>29</v>
      </c>
      <c r="T7552" s="156">
        <f t="shared" si="940"/>
        <v>29</v>
      </c>
      <c r="U7552" s="156">
        <f>+VLOOKUP(A7552,Adr!N:O,2,0)</f>
        <v>195</v>
      </c>
      <c r="V7552" s="157">
        <f t="shared" si="941"/>
        <v>143</v>
      </c>
      <c r="W7552" s="158">
        <f>+COUNTIFS(J$44:J7552,J7552,Y$44:Y7552,Y7552)</f>
        <v>3</v>
      </c>
      <c r="X7552" s="159">
        <f t="shared" si="942"/>
        <v>29</v>
      </c>
      <c r="Y7552" s="264" t="str">
        <f t="shared" si="943"/>
        <v>vzpieranie1R-5</v>
      </c>
      <c r="Z7552" s="264" t="str">
        <f>+VLOOKUP(B7552,Odvetvia!B:Q,16,0)</f>
        <v>vzpieranie1</v>
      </c>
    </row>
    <row r="7553" spans="1:26" ht="12.75" x14ac:dyDescent="0.2">
      <c r="A7553" s="818" t="s">
        <v>69</v>
      </c>
      <c r="B7553" s="818" t="s">
        <v>69</v>
      </c>
      <c r="C7553" s="834" t="s">
        <v>14163</v>
      </c>
      <c r="D7553" s="834" t="s">
        <v>826</v>
      </c>
      <c r="E7553" s="836">
        <v>14</v>
      </c>
      <c r="F7553" s="835"/>
      <c r="G7553" s="818" t="s">
        <v>5193</v>
      </c>
      <c r="H7553" s="818" t="s">
        <v>3327</v>
      </c>
      <c r="I7553" s="835">
        <v>1</v>
      </c>
      <c r="J7553" s="818" t="s">
        <v>763</v>
      </c>
      <c r="K7553" s="835">
        <v>17</v>
      </c>
      <c r="L7553" s="835">
        <v>34</v>
      </c>
      <c r="M7553" s="835"/>
      <c r="N7553" s="818" t="s">
        <v>2623</v>
      </c>
      <c r="O7553" s="44">
        <f t="shared" si="936"/>
        <v>14</v>
      </c>
      <c r="P7553" s="44">
        <f>+VLOOKUP(D7553,Databaza!E$1:G$35,2,0)+O7553</f>
        <v>24</v>
      </c>
      <c r="Q7553" s="44">
        <f t="shared" si="937"/>
        <v>29</v>
      </c>
      <c r="R7553" s="44">
        <f t="shared" si="938"/>
        <v>29</v>
      </c>
      <c r="S7553" s="44">
        <f t="shared" si="939"/>
        <v>29</v>
      </c>
      <c r="T7553" s="156">
        <f t="shared" si="940"/>
        <v>29</v>
      </c>
      <c r="U7553" s="156">
        <f>+VLOOKUP(A7553,Adr!N:O,2,0)</f>
        <v>195</v>
      </c>
      <c r="V7553" s="157">
        <f t="shared" si="941"/>
        <v>143</v>
      </c>
      <c r="W7553" s="158">
        <f>+COUNTIFS(J$44:J7553,J7553,Y$44:Y7553,Y7553)</f>
        <v>3</v>
      </c>
      <c r="X7553" s="159">
        <f t="shared" si="942"/>
        <v>29</v>
      </c>
      <c r="Y7553" s="264" t="str">
        <f t="shared" si="943"/>
        <v>vzpieranie1R-5</v>
      </c>
      <c r="Z7553" s="264" t="str">
        <f>+VLOOKUP(B7553,Odvetvia!B:Q,16,0)</f>
        <v>vzpieranie1</v>
      </c>
    </row>
    <row r="7554" spans="1:26" ht="12.75" x14ac:dyDescent="0.2">
      <c r="A7554" s="818" t="s">
        <v>69</v>
      </c>
      <c r="B7554" s="818" t="s">
        <v>69</v>
      </c>
      <c r="C7554" s="834" t="s">
        <v>14163</v>
      </c>
      <c r="D7554" s="834" t="s">
        <v>826</v>
      </c>
      <c r="E7554" s="836">
        <v>14</v>
      </c>
      <c r="F7554" s="835"/>
      <c r="G7554" s="818" t="s">
        <v>5193</v>
      </c>
      <c r="H7554" s="818" t="s">
        <v>3327</v>
      </c>
      <c r="I7554" s="835">
        <v>1</v>
      </c>
      <c r="J7554" s="818" t="s">
        <v>764</v>
      </c>
      <c r="K7554" s="835">
        <v>19</v>
      </c>
      <c r="L7554" s="835">
        <v>34</v>
      </c>
      <c r="M7554" s="835"/>
      <c r="N7554" s="818" t="s">
        <v>2623</v>
      </c>
      <c r="O7554" s="44">
        <f t="shared" ref="O7554:O7617" si="944">+IF(AND(E7554&lt;&gt;0,F7554&lt;&gt;0),(E7554+F7554)/2,MAX(E7554:F7554))</f>
        <v>14</v>
      </c>
      <c r="P7554" s="44">
        <f>+VLOOKUP(D7554,Databaza!E$1:G$35,2,0)+O7554</f>
        <v>24</v>
      </c>
      <c r="Q7554" s="44">
        <f t="shared" ref="Q7554:Q7617" si="945">+IF(H7554="olympijská",P7554,P7554+5)</f>
        <v>29</v>
      </c>
      <c r="R7554" s="44">
        <f t="shared" ref="R7554:R7617" si="946">+IF(M7554&gt;0,Q7554+10,Q7554)</f>
        <v>29</v>
      </c>
      <c r="S7554" s="44">
        <f t="shared" ref="S7554:S7617" si="947">+IF(AND(D7554="SME",K7554&lt;8),V7554,IF(AND(K7554&lt;8,D7554&lt;&gt;"OH",D7554&lt;&gt;"ZOH",D7554&lt;&gt;"OH/ZOH",D7554&lt;&gt;"SHNŠ"),R7554+10,R7554))</f>
        <v>29</v>
      </c>
      <c r="T7554" s="156">
        <f t="shared" ref="T7554:T7617" si="948">+MIN(S7554,V7554)</f>
        <v>29</v>
      </c>
      <c r="U7554" s="156">
        <f>+VLOOKUP(A7554,Adr!N:O,2,0)</f>
        <v>195</v>
      </c>
      <c r="V7554" s="157">
        <f t="shared" ref="V7554:V7617" si="949">+MIN(INT(MIN(U7554,100)+4.5*SQRT(MAX(U7554-100,0))),U7554)</f>
        <v>143</v>
      </c>
      <c r="W7554" s="158">
        <f>+COUNTIFS(J$44:J7554,J7554,Y$44:Y7554,Y7554)</f>
        <v>3</v>
      </c>
      <c r="X7554" s="159">
        <f t="shared" ref="X7554:X7617" si="950">+IF(W7554&lt;4,T7554,V7554)</f>
        <v>29</v>
      </c>
      <c r="Y7554" s="264" t="str">
        <f t="shared" ref="Y7554:Y7617" si="951">+Z7554&amp;C7554</f>
        <v>vzpieranie1R-5</v>
      </c>
      <c r="Z7554" s="264" t="str">
        <f>+VLOOKUP(B7554,Odvetvia!B:Q,16,0)</f>
        <v>vzpieranie1</v>
      </c>
    </row>
    <row r="7555" spans="1:26" ht="12.75" x14ac:dyDescent="0.2">
      <c r="A7555" s="818" t="s">
        <v>69</v>
      </c>
      <c r="B7555" s="818" t="s">
        <v>69</v>
      </c>
      <c r="C7555" s="834" t="s">
        <v>14163</v>
      </c>
      <c r="D7555" s="834" t="s">
        <v>826</v>
      </c>
      <c r="E7555" s="836">
        <v>15</v>
      </c>
      <c r="F7555" s="835"/>
      <c r="G7555" s="818" t="s">
        <v>5196</v>
      </c>
      <c r="H7555" s="818" t="s">
        <v>3327</v>
      </c>
      <c r="I7555" s="835">
        <v>1</v>
      </c>
      <c r="J7555" s="818" t="s">
        <v>761</v>
      </c>
      <c r="K7555" s="835">
        <v>25</v>
      </c>
      <c r="L7555" s="835">
        <v>36</v>
      </c>
      <c r="M7555" s="835"/>
      <c r="N7555" s="818" t="s">
        <v>2623</v>
      </c>
      <c r="O7555" s="44">
        <f t="shared" si="944"/>
        <v>15</v>
      </c>
      <c r="P7555" s="44">
        <f>+VLOOKUP(D7555,Databaza!E$1:G$35,2,0)+O7555</f>
        <v>25</v>
      </c>
      <c r="Q7555" s="44">
        <f t="shared" si="945"/>
        <v>30</v>
      </c>
      <c r="R7555" s="44">
        <f t="shared" si="946"/>
        <v>30</v>
      </c>
      <c r="S7555" s="44">
        <f t="shared" si="947"/>
        <v>30</v>
      </c>
      <c r="T7555" s="156">
        <f t="shared" si="948"/>
        <v>30</v>
      </c>
      <c r="U7555" s="156">
        <f>+VLOOKUP(A7555,Adr!N:O,2,0)</f>
        <v>195</v>
      </c>
      <c r="V7555" s="157">
        <f t="shared" si="949"/>
        <v>143</v>
      </c>
      <c r="W7555" s="158">
        <f>+COUNTIFS(J$44:J7555,J7555,Y$44:Y7555,Y7555)</f>
        <v>3</v>
      </c>
      <c r="X7555" s="159">
        <f t="shared" si="950"/>
        <v>30</v>
      </c>
      <c r="Y7555" s="264" t="str">
        <f t="shared" si="951"/>
        <v>vzpieranie1R-5</v>
      </c>
      <c r="Z7555" s="264" t="str">
        <f>+VLOOKUP(B7555,Odvetvia!B:Q,16,0)</f>
        <v>vzpieranie1</v>
      </c>
    </row>
    <row r="7556" spans="1:26" ht="12.75" x14ac:dyDescent="0.2">
      <c r="A7556" s="818" t="s">
        <v>69</v>
      </c>
      <c r="B7556" s="818" t="s">
        <v>69</v>
      </c>
      <c r="C7556" s="834" t="s">
        <v>14163</v>
      </c>
      <c r="D7556" s="834" t="s">
        <v>826</v>
      </c>
      <c r="E7556" s="836">
        <v>15</v>
      </c>
      <c r="F7556" s="835"/>
      <c r="G7556" s="818" t="s">
        <v>5193</v>
      </c>
      <c r="H7556" s="818" t="s">
        <v>3327</v>
      </c>
      <c r="I7556" s="835">
        <v>1</v>
      </c>
      <c r="J7556" s="818" t="s">
        <v>5199</v>
      </c>
      <c r="K7556" s="835">
        <v>15</v>
      </c>
      <c r="L7556" s="835">
        <v>34</v>
      </c>
      <c r="M7556" s="835"/>
      <c r="N7556" s="818" t="s">
        <v>2623</v>
      </c>
      <c r="O7556" s="44">
        <f t="shared" si="944"/>
        <v>15</v>
      </c>
      <c r="P7556" s="44">
        <f>+VLOOKUP(D7556,Databaza!E$1:G$35,2,0)+O7556</f>
        <v>25</v>
      </c>
      <c r="Q7556" s="44">
        <f t="shared" si="945"/>
        <v>30</v>
      </c>
      <c r="R7556" s="44">
        <f t="shared" si="946"/>
        <v>30</v>
      </c>
      <c r="S7556" s="44">
        <f t="shared" si="947"/>
        <v>30</v>
      </c>
      <c r="T7556" s="156">
        <f t="shared" si="948"/>
        <v>30</v>
      </c>
      <c r="U7556" s="156">
        <f>+VLOOKUP(A7556,Adr!N:O,2,0)</f>
        <v>195</v>
      </c>
      <c r="V7556" s="157">
        <f t="shared" si="949"/>
        <v>143</v>
      </c>
      <c r="W7556" s="158">
        <f>+COUNTIFS(J$44:J7556,J7556,Y$44:Y7556,Y7556)</f>
        <v>3</v>
      </c>
      <c r="X7556" s="159">
        <f t="shared" si="950"/>
        <v>30</v>
      </c>
      <c r="Y7556" s="264" t="str">
        <f t="shared" si="951"/>
        <v>vzpieranie1R-5</v>
      </c>
      <c r="Z7556" s="264" t="str">
        <f>+VLOOKUP(B7556,Odvetvia!B:Q,16,0)</f>
        <v>vzpieranie1</v>
      </c>
    </row>
    <row r="7557" spans="1:26" ht="12.75" x14ac:dyDescent="0.2">
      <c r="A7557" s="818" t="s">
        <v>69</v>
      </c>
      <c r="B7557" s="818" t="s">
        <v>69</v>
      </c>
      <c r="C7557" s="834" t="s">
        <v>14163</v>
      </c>
      <c r="D7557" s="834" t="s">
        <v>826</v>
      </c>
      <c r="E7557" s="836">
        <v>17</v>
      </c>
      <c r="F7557" s="835"/>
      <c r="G7557" s="818" t="s">
        <v>5196</v>
      </c>
      <c r="H7557" s="818" t="s">
        <v>3327</v>
      </c>
      <c r="I7557" s="835">
        <v>1</v>
      </c>
      <c r="J7557" s="818" t="s">
        <v>1308</v>
      </c>
      <c r="K7557" s="835">
        <v>25</v>
      </c>
      <c r="L7557" s="835">
        <v>36</v>
      </c>
      <c r="M7557" s="835"/>
      <c r="N7557" s="818" t="s">
        <v>2623</v>
      </c>
      <c r="O7557" s="44">
        <f t="shared" si="944"/>
        <v>17</v>
      </c>
      <c r="P7557" s="44">
        <f>+VLOOKUP(D7557,Databaza!E$1:G$35,2,0)+O7557</f>
        <v>27</v>
      </c>
      <c r="Q7557" s="44">
        <f t="shared" si="945"/>
        <v>32</v>
      </c>
      <c r="R7557" s="44">
        <f t="shared" si="946"/>
        <v>32</v>
      </c>
      <c r="S7557" s="44">
        <f t="shared" si="947"/>
        <v>32</v>
      </c>
      <c r="T7557" s="156">
        <f t="shared" si="948"/>
        <v>32</v>
      </c>
      <c r="U7557" s="156">
        <f>+VLOOKUP(A7557,Adr!N:O,2,0)</f>
        <v>195</v>
      </c>
      <c r="V7557" s="157">
        <f t="shared" si="949"/>
        <v>143</v>
      </c>
      <c r="W7557" s="158">
        <f>+COUNTIFS(J$44:J7557,J7557,Y$44:Y7557,Y7557)</f>
        <v>2</v>
      </c>
      <c r="X7557" s="159">
        <f t="shared" si="950"/>
        <v>32</v>
      </c>
      <c r="Y7557" s="264" t="str">
        <f t="shared" si="951"/>
        <v>vzpieranie1R-5</v>
      </c>
      <c r="Z7557" s="264" t="str">
        <f>+VLOOKUP(B7557,Odvetvia!B:Q,16,0)</f>
        <v>vzpieranie1</v>
      </c>
    </row>
    <row r="7558" spans="1:26" ht="12.75" x14ac:dyDescent="0.2">
      <c r="A7558" s="818" t="s">
        <v>69</v>
      </c>
      <c r="B7558" s="818" t="s">
        <v>69</v>
      </c>
      <c r="C7558" s="834" t="s">
        <v>14163</v>
      </c>
      <c r="D7558" s="834" t="s">
        <v>826</v>
      </c>
      <c r="E7558" s="836">
        <v>21</v>
      </c>
      <c r="F7558" s="835"/>
      <c r="G7558" s="818" t="s">
        <v>5193</v>
      </c>
      <c r="H7558" s="818" t="s">
        <v>3327</v>
      </c>
      <c r="I7558" s="835">
        <v>1</v>
      </c>
      <c r="J7558" s="818" t="s">
        <v>1308</v>
      </c>
      <c r="K7558" s="835">
        <v>25</v>
      </c>
      <c r="L7558" s="835">
        <v>36</v>
      </c>
      <c r="M7558" s="835"/>
      <c r="N7558" s="818" t="s">
        <v>2623</v>
      </c>
      <c r="O7558" s="44">
        <f t="shared" si="944"/>
        <v>21</v>
      </c>
      <c r="P7558" s="44">
        <f>+VLOOKUP(D7558,Databaza!E$1:G$35,2,0)+O7558</f>
        <v>31</v>
      </c>
      <c r="Q7558" s="44">
        <f t="shared" si="945"/>
        <v>36</v>
      </c>
      <c r="R7558" s="44">
        <f t="shared" si="946"/>
        <v>36</v>
      </c>
      <c r="S7558" s="44">
        <f t="shared" si="947"/>
        <v>36</v>
      </c>
      <c r="T7558" s="156">
        <f t="shared" si="948"/>
        <v>36</v>
      </c>
      <c r="U7558" s="156">
        <f>+VLOOKUP(A7558,Adr!N:O,2,0)</f>
        <v>195</v>
      </c>
      <c r="V7558" s="157">
        <f t="shared" si="949"/>
        <v>143</v>
      </c>
      <c r="W7558" s="158">
        <f>+COUNTIFS(J$44:J7558,J7558,Y$44:Y7558,Y7558)</f>
        <v>3</v>
      </c>
      <c r="X7558" s="159">
        <f t="shared" si="950"/>
        <v>36</v>
      </c>
      <c r="Y7558" s="264" t="str">
        <f t="shared" si="951"/>
        <v>vzpieranie1R-5</v>
      </c>
      <c r="Z7558" s="264" t="str">
        <f>+VLOOKUP(B7558,Odvetvia!B:Q,16,0)</f>
        <v>vzpieranie1</v>
      </c>
    </row>
    <row r="7559" spans="1:26" ht="12.75" x14ac:dyDescent="0.2">
      <c r="A7559" t="s">
        <v>70</v>
      </c>
      <c r="B7559" t="s">
        <v>70</v>
      </c>
      <c r="C7559" t="s">
        <v>406</v>
      </c>
      <c r="D7559" t="s">
        <v>826</v>
      </c>
      <c r="E7559">
        <v>2</v>
      </c>
      <c r="F7559"/>
      <c r="G7559" t="s">
        <v>15666</v>
      </c>
      <c r="H7559" t="s">
        <v>3327</v>
      </c>
      <c r="I7559">
        <v>1</v>
      </c>
      <c r="J7559" t="s">
        <v>11346</v>
      </c>
      <c r="K7559">
        <v>8</v>
      </c>
      <c r="L7559">
        <v>26</v>
      </c>
      <c r="M7559"/>
      <c r="N7559" t="s">
        <v>15667</v>
      </c>
      <c r="O7559" s="44">
        <f t="shared" si="944"/>
        <v>2</v>
      </c>
      <c r="P7559" s="44">
        <f>+VLOOKUP(D7559,Databaza!E$1:G$35,2,0)+O7559</f>
        <v>12</v>
      </c>
      <c r="Q7559" s="44">
        <f t="shared" si="945"/>
        <v>17</v>
      </c>
      <c r="R7559" s="44">
        <f t="shared" si="946"/>
        <v>17</v>
      </c>
      <c r="S7559" s="44">
        <f t="shared" si="947"/>
        <v>17</v>
      </c>
      <c r="T7559" s="156">
        <f t="shared" si="948"/>
        <v>17</v>
      </c>
      <c r="U7559" s="156">
        <f>+VLOOKUP(A7559,Adr!N:O,2,0)</f>
        <v>156</v>
      </c>
      <c r="V7559" s="157">
        <f t="shared" si="949"/>
        <v>133</v>
      </c>
      <c r="W7559" s="158">
        <f>+COUNTIFS(J$44:J7559,J7559,Y$44:Y7559,Y7559)</f>
        <v>1</v>
      </c>
      <c r="X7559" s="159">
        <f t="shared" si="950"/>
        <v>17</v>
      </c>
      <c r="Y7559" s="264" t="str">
        <f t="shared" si="951"/>
        <v>wushu1R-1</v>
      </c>
      <c r="Z7559" s="264" t="str">
        <f>+VLOOKUP(B7559,Odvetvia!B:Q,16,0)</f>
        <v>wushu1</v>
      </c>
    </row>
    <row r="7560" spans="1:26" ht="12.75" x14ac:dyDescent="0.2">
      <c r="A7560" t="s">
        <v>70</v>
      </c>
      <c r="B7560" t="s">
        <v>70</v>
      </c>
      <c r="C7560" t="s">
        <v>406</v>
      </c>
      <c r="D7560" t="s">
        <v>826</v>
      </c>
      <c r="E7560">
        <v>3</v>
      </c>
      <c r="F7560"/>
      <c r="G7560" t="s">
        <v>15668</v>
      </c>
      <c r="H7560" t="s">
        <v>3327</v>
      </c>
      <c r="I7560">
        <v>1</v>
      </c>
      <c r="J7560" t="s">
        <v>15669</v>
      </c>
      <c r="K7560">
        <v>12</v>
      </c>
      <c r="L7560">
        <v>26</v>
      </c>
      <c r="M7560"/>
      <c r="N7560" t="s">
        <v>15667</v>
      </c>
      <c r="O7560" s="44">
        <f t="shared" si="944"/>
        <v>3</v>
      </c>
      <c r="P7560" s="44">
        <f>+VLOOKUP(D7560,Databaza!E$1:G$35,2,0)+O7560</f>
        <v>13</v>
      </c>
      <c r="Q7560" s="44">
        <f t="shared" si="945"/>
        <v>18</v>
      </c>
      <c r="R7560" s="44">
        <f t="shared" si="946"/>
        <v>18</v>
      </c>
      <c r="S7560" s="44">
        <f t="shared" si="947"/>
        <v>18</v>
      </c>
      <c r="T7560" s="156">
        <f t="shared" si="948"/>
        <v>18</v>
      </c>
      <c r="U7560" s="156">
        <f>+VLOOKUP(A7560,Adr!N:O,2,0)</f>
        <v>156</v>
      </c>
      <c r="V7560" s="157">
        <f t="shared" si="949"/>
        <v>133</v>
      </c>
      <c r="W7560" s="158">
        <f>+COUNTIFS(J$44:J7560,J7560,Y$44:Y7560,Y7560)</f>
        <v>1</v>
      </c>
      <c r="X7560" s="159">
        <f t="shared" si="950"/>
        <v>18</v>
      </c>
      <c r="Y7560" s="264" t="str">
        <f t="shared" si="951"/>
        <v>wushu1R-1</v>
      </c>
      <c r="Z7560" s="264" t="str">
        <f>+VLOOKUP(B7560,Odvetvia!B:Q,16,0)</f>
        <v>wushu1</v>
      </c>
    </row>
    <row r="7561" spans="1:26" ht="12.75" x14ac:dyDescent="0.2">
      <c r="A7561" t="s">
        <v>70</v>
      </c>
      <c r="B7561" t="s">
        <v>70</v>
      </c>
      <c r="C7561" t="s">
        <v>406</v>
      </c>
      <c r="D7561" t="s">
        <v>826</v>
      </c>
      <c r="E7561">
        <v>4</v>
      </c>
      <c r="F7561"/>
      <c r="G7561" t="s">
        <v>15670</v>
      </c>
      <c r="H7561" t="s">
        <v>3327</v>
      </c>
      <c r="I7561">
        <v>1</v>
      </c>
      <c r="J7561" t="s">
        <v>11346</v>
      </c>
      <c r="K7561">
        <v>10</v>
      </c>
      <c r="L7561">
        <v>26</v>
      </c>
      <c r="M7561"/>
      <c r="N7561" t="s">
        <v>15667</v>
      </c>
      <c r="O7561" s="44">
        <f t="shared" si="944"/>
        <v>4</v>
      </c>
      <c r="P7561" s="44">
        <f>+VLOOKUP(D7561,Databaza!E$1:G$35,2,0)+O7561</f>
        <v>14</v>
      </c>
      <c r="Q7561" s="44">
        <f t="shared" si="945"/>
        <v>19</v>
      </c>
      <c r="R7561" s="44">
        <f t="shared" si="946"/>
        <v>19</v>
      </c>
      <c r="S7561" s="44">
        <f t="shared" si="947"/>
        <v>19</v>
      </c>
      <c r="T7561" s="156">
        <f t="shared" si="948"/>
        <v>19</v>
      </c>
      <c r="U7561" s="156">
        <f>+VLOOKUP(A7561,Adr!N:O,2,0)</f>
        <v>156</v>
      </c>
      <c r="V7561" s="157">
        <f t="shared" si="949"/>
        <v>133</v>
      </c>
      <c r="W7561" s="158">
        <f>+COUNTIFS(J$44:J7561,J7561,Y$44:Y7561,Y7561)</f>
        <v>2</v>
      </c>
      <c r="X7561" s="159">
        <f t="shared" si="950"/>
        <v>19</v>
      </c>
      <c r="Y7561" s="264" t="str">
        <f t="shared" si="951"/>
        <v>wushu1R-1</v>
      </c>
      <c r="Z7561" s="264" t="str">
        <f>+VLOOKUP(B7561,Odvetvia!B:Q,16,0)</f>
        <v>wushu1</v>
      </c>
    </row>
    <row r="7562" spans="1:26" ht="12.75" x14ac:dyDescent="0.2">
      <c r="A7562" t="s">
        <v>70</v>
      </c>
      <c r="B7562" t="s">
        <v>70</v>
      </c>
      <c r="C7562" t="s">
        <v>406</v>
      </c>
      <c r="D7562" t="s">
        <v>826</v>
      </c>
      <c r="E7562">
        <v>4</v>
      </c>
      <c r="F7562"/>
      <c r="G7562" t="s">
        <v>15671</v>
      </c>
      <c r="H7562" t="s">
        <v>3327</v>
      </c>
      <c r="I7562">
        <v>1</v>
      </c>
      <c r="J7562" t="s">
        <v>11486</v>
      </c>
      <c r="K7562">
        <v>11</v>
      </c>
      <c r="L7562">
        <v>26</v>
      </c>
      <c r="M7562"/>
      <c r="N7562" t="s">
        <v>15667</v>
      </c>
      <c r="O7562" s="44">
        <f t="shared" si="944"/>
        <v>4</v>
      </c>
      <c r="P7562" s="44">
        <f>+VLOOKUP(D7562,Databaza!E$1:G$35,2,0)+O7562</f>
        <v>14</v>
      </c>
      <c r="Q7562" s="44">
        <f t="shared" si="945"/>
        <v>19</v>
      </c>
      <c r="R7562" s="44">
        <f t="shared" si="946"/>
        <v>19</v>
      </c>
      <c r="S7562" s="44">
        <f t="shared" si="947"/>
        <v>19</v>
      </c>
      <c r="T7562" s="156">
        <f t="shared" si="948"/>
        <v>19</v>
      </c>
      <c r="U7562" s="156">
        <f>+VLOOKUP(A7562,Adr!N:O,2,0)</f>
        <v>156</v>
      </c>
      <c r="V7562" s="157">
        <f t="shared" si="949"/>
        <v>133</v>
      </c>
      <c r="W7562" s="158">
        <f>+COUNTIFS(J$44:J7562,J7562,Y$44:Y7562,Y7562)</f>
        <v>1</v>
      </c>
      <c r="X7562" s="159">
        <f t="shared" si="950"/>
        <v>19</v>
      </c>
      <c r="Y7562" s="264" t="str">
        <f t="shared" si="951"/>
        <v>wushu1R-1</v>
      </c>
      <c r="Z7562" s="264" t="str">
        <f>+VLOOKUP(B7562,Odvetvia!B:Q,16,0)</f>
        <v>wushu1</v>
      </c>
    </row>
    <row r="7563" spans="1:26" ht="12.75" x14ac:dyDescent="0.2">
      <c r="A7563" t="s">
        <v>70</v>
      </c>
      <c r="B7563" t="s">
        <v>70</v>
      </c>
      <c r="C7563" t="s">
        <v>406</v>
      </c>
      <c r="D7563" t="s">
        <v>826</v>
      </c>
      <c r="E7563">
        <v>5</v>
      </c>
      <c r="F7563"/>
      <c r="G7563" t="s">
        <v>15672</v>
      </c>
      <c r="H7563" t="s">
        <v>3327</v>
      </c>
      <c r="I7563">
        <v>1</v>
      </c>
      <c r="J7563" t="s">
        <v>11343</v>
      </c>
      <c r="K7563">
        <v>8</v>
      </c>
      <c r="L7563">
        <v>26</v>
      </c>
      <c r="M7563"/>
      <c r="N7563" t="s">
        <v>15667</v>
      </c>
      <c r="O7563" s="44">
        <f t="shared" si="944"/>
        <v>5</v>
      </c>
      <c r="P7563" s="44">
        <f>+VLOOKUP(D7563,Databaza!E$1:G$35,2,0)+O7563</f>
        <v>15</v>
      </c>
      <c r="Q7563" s="44">
        <f t="shared" si="945"/>
        <v>20</v>
      </c>
      <c r="R7563" s="44">
        <f t="shared" si="946"/>
        <v>20</v>
      </c>
      <c r="S7563" s="44">
        <f t="shared" si="947"/>
        <v>20</v>
      </c>
      <c r="T7563" s="156">
        <f t="shared" si="948"/>
        <v>20</v>
      </c>
      <c r="U7563" s="156">
        <f>+VLOOKUP(A7563,Adr!N:O,2,0)</f>
        <v>156</v>
      </c>
      <c r="V7563" s="157">
        <f t="shared" si="949"/>
        <v>133</v>
      </c>
      <c r="W7563" s="158">
        <f>+COUNTIFS(J$44:J7563,J7563,Y$44:Y7563,Y7563)</f>
        <v>1</v>
      </c>
      <c r="X7563" s="159">
        <f t="shared" si="950"/>
        <v>20</v>
      </c>
      <c r="Y7563" s="264" t="str">
        <f t="shared" si="951"/>
        <v>wushu1R-1</v>
      </c>
      <c r="Z7563" s="264" t="str">
        <f>+VLOOKUP(B7563,Odvetvia!B:Q,16,0)</f>
        <v>wushu1</v>
      </c>
    </row>
    <row r="7564" spans="1:26" ht="12.75" x14ac:dyDescent="0.2">
      <c r="A7564" t="s">
        <v>70</v>
      </c>
      <c r="B7564" t="s">
        <v>70</v>
      </c>
      <c r="C7564" t="s">
        <v>406</v>
      </c>
      <c r="D7564" t="s">
        <v>826</v>
      </c>
      <c r="E7564">
        <v>5</v>
      </c>
      <c r="F7564"/>
      <c r="G7564" t="s">
        <v>15673</v>
      </c>
      <c r="H7564" t="s">
        <v>3327</v>
      </c>
      <c r="I7564">
        <v>1</v>
      </c>
      <c r="J7564" t="s">
        <v>11459</v>
      </c>
      <c r="K7564">
        <v>8</v>
      </c>
      <c r="L7564">
        <v>26</v>
      </c>
      <c r="M7564"/>
      <c r="N7564" t="s">
        <v>15667</v>
      </c>
      <c r="O7564" s="44">
        <f t="shared" si="944"/>
        <v>5</v>
      </c>
      <c r="P7564" s="44">
        <f>+VLOOKUP(D7564,Databaza!E$1:G$35,2,0)+O7564</f>
        <v>15</v>
      </c>
      <c r="Q7564" s="44">
        <f t="shared" si="945"/>
        <v>20</v>
      </c>
      <c r="R7564" s="44">
        <f t="shared" si="946"/>
        <v>20</v>
      </c>
      <c r="S7564" s="44">
        <f t="shared" si="947"/>
        <v>20</v>
      </c>
      <c r="T7564" s="156">
        <f t="shared" si="948"/>
        <v>20</v>
      </c>
      <c r="U7564" s="156">
        <f>+VLOOKUP(A7564,Adr!N:O,2,0)</f>
        <v>156</v>
      </c>
      <c r="V7564" s="157">
        <f t="shared" si="949"/>
        <v>133</v>
      </c>
      <c r="W7564" s="158">
        <f>+COUNTIFS(J$44:J7564,J7564,Y$44:Y7564,Y7564)</f>
        <v>1</v>
      </c>
      <c r="X7564" s="159">
        <f t="shared" si="950"/>
        <v>20</v>
      </c>
      <c r="Y7564" s="264" t="str">
        <f t="shared" si="951"/>
        <v>wushu1R-1</v>
      </c>
      <c r="Z7564" s="264" t="str">
        <f>+VLOOKUP(B7564,Odvetvia!B:Q,16,0)</f>
        <v>wushu1</v>
      </c>
    </row>
    <row r="7565" spans="1:26" ht="12.75" x14ac:dyDescent="0.2">
      <c r="A7565" t="s">
        <v>70</v>
      </c>
      <c r="B7565" t="s">
        <v>70</v>
      </c>
      <c r="C7565" t="s">
        <v>406</v>
      </c>
      <c r="D7565" t="s">
        <v>826</v>
      </c>
      <c r="E7565">
        <v>5</v>
      </c>
      <c r="F7565"/>
      <c r="G7565" t="s">
        <v>15674</v>
      </c>
      <c r="H7565" t="s">
        <v>3327</v>
      </c>
      <c r="I7565">
        <v>1</v>
      </c>
      <c r="J7565" t="s">
        <v>11459</v>
      </c>
      <c r="K7565">
        <v>8</v>
      </c>
      <c r="L7565">
        <v>26</v>
      </c>
      <c r="M7565"/>
      <c r="N7565" t="s">
        <v>15667</v>
      </c>
      <c r="O7565" s="44">
        <f t="shared" si="944"/>
        <v>5</v>
      </c>
      <c r="P7565" s="44">
        <f>+VLOOKUP(D7565,Databaza!E$1:G$35,2,0)+O7565</f>
        <v>15</v>
      </c>
      <c r="Q7565" s="44">
        <f t="shared" si="945"/>
        <v>20</v>
      </c>
      <c r="R7565" s="44">
        <f t="shared" si="946"/>
        <v>20</v>
      </c>
      <c r="S7565" s="44">
        <f t="shared" si="947"/>
        <v>20</v>
      </c>
      <c r="T7565" s="156">
        <f t="shared" si="948"/>
        <v>20</v>
      </c>
      <c r="U7565" s="156">
        <f>+VLOOKUP(A7565,Adr!N:O,2,0)</f>
        <v>156</v>
      </c>
      <c r="V7565" s="157">
        <f t="shared" si="949"/>
        <v>133</v>
      </c>
      <c r="W7565" s="158">
        <f>+COUNTIFS(J$44:J7565,J7565,Y$44:Y7565,Y7565)</f>
        <v>2</v>
      </c>
      <c r="X7565" s="159">
        <f t="shared" si="950"/>
        <v>20</v>
      </c>
      <c r="Y7565" s="264" t="str">
        <f t="shared" si="951"/>
        <v>wushu1R-1</v>
      </c>
      <c r="Z7565" s="264" t="str">
        <f>+VLOOKUP(B7565,Odvetvia!B:Q,16,0)</f>
        <v>wushu1</v>
      </c>
    </row>
    <row r="7566" spans="1:26" ht="12.75" x14ac:dyDescent="0.2">
      <c r="A7566" t="s">
        <v>70</v>
      </c>
      <c r="B7566" t="s">
        <v>70</v>
      </c>
      <c r="C7566" t="s">
        <v>406</v>
      </c>
      <c r="D7566" t="s">
        <v>826</v>
      </c>
      <c r="E7566">
        <v>5</v>
      </c>
      <c r="F7566"/>
      <c r="G7566" t="s">
        <v>15675</v>
      </c>
      <c r="H7566" t="s">
        <v>3327</v>
      </c>
      <c r="I7566">
        <v>1</v>
      </c>
      <c r="J7566" t="s">
        <v>12840</v>
      </c>
      <c r="K7566">
        <v>12</v>
      </c>
      <c r="L7566">
        <v>26</v>
      </c>
      <c r="M7566"/>
      <c r="N7566" t="s">
        <v>15667</v>
      </c>
      <c r="O7566" s="44">
        <f t="shared" si="944"/>
        <v>5</v>
      </c>
      <c r="P7566" s="44">
        <f>+VLOOKUP(D7566,Databaza!E$1:G$35,2,0)+O7566</f>
        <v>15</v>
      </c>
      <c r="Q7566" s="44">
        <f t="shared" si="945"/>
        <v>20</v>
      </c>
      <c r="R7566" s="44">
        <f t="shared" si="946"/>
        <v>20</v>
      </c>
      <c r="S7566" s="44">
        <f t="shared" si="947"/>
        <v>20</v>
      </c>
      <c r="T7566" s="156">
        <f t="shared" si="948"/>
        <v>20</v>
      </c>
      <c r="U7566" s="156">
        <f>+VLOOKUP(A7566,Adr!N:O,2,0)</f>
        <v>156</v>
      </c>
      <c r="V7566" s="157">
        <f t="shared" si="949"/>
        <v>133</v>
      </c>
      <c r="W7566" s="158">
        <f>+COUNTIFS(J$44:J7566,J7566,Y$44:Y7566,Y7566)</f>
        <v>1</v>
      </c>
      <c r="X7566" s="159">
        <f t="shared" si="950"/>
        <v>20</v>
      </c>
      <c r="Y7566" s="264" t="str">
        <f t="shared" si="951"/>
        <v>wushu1R-1</v>
      </c>
      <c r="Z7566" s="264" t="str">
        <f>+VLOOKUP(B7566,Odvetvia!B:Q,16,0)</f>
        <v>wushu1</v>
      </c>
    </row>
    <row r="7567" spans="1:26" ht="12.75" x14ac:dyDescent="0.2">
      <c r="A7567" t="s">
        <v>70</v>
      </c>
      <c r="B7567" t="s">
        <v>70</v>
      </c>
      <c r="C7567" t="s">
        <v>406</v>
      </c>
      <c r="D7567" t="s">
        <v>826</v>
      </c>
      <c r="E7567">
        <v>5</v>
      </c>
      <c r="F7567"/>
      <c r="G7567" t="s">
        <v>15676</v>
      </c>
      <c r="H7567" t="s">
        <v>3327</v>
      </c>
      <c r="I7567">
        <v>1</v>
      </c>
      <c r="J7567" t="s">
        <v>15669</v>
      </c>
      <c r="K7567">
        <v>11</v>
      </c>
      <c r="L7567">
        <v>26</v>
      </c>
      <c r="M7567"/>
      <c r="N7567" t="s">
        <v>15667</v>
      </c>
      <c r="O7567" s="44">
        <f t="shared" si="944"/>
        <v>5</v>
      </c>
      <c r="P7567" s="44">
        <f>+VLOOKUP(D7567,Databaza!E$1:G$35,2,0)+O7567</f>
        <v>15</v>
      </c>
      <c r="Q7567" s="44">
        <f t="shared" si="945"/>
        <v>20</v>
      </c>
      <c r="R7567" s="44">
        <f t="shared" si="946"/>
        <v>20</v>
      </c>
      <c r="S7567" s="44">
        <f t="shared" si="947"/>
        <v>20</v>
      </c>
      <c r="T7567" s="156">
        <f t="shared" si="948"/>
        <v>20</v>
      </c>
      <c r="U7567" s="156">
        <f>+VLOOKUP(A7567,Adr!N:O,2,0)</f>
        <v>156</v>
      </c>
      <c r="V7567" s="157">
        <f t="shared" si="949"/>
        <v>133</v>
      </c>
      <c r="W7567" s="158">
        <f>+COUNTIFS(J$44:J7567,J7567,Y$44:Y7567,Y7567)</f>
        <v>2</v>
      </c>
      <c r="X7567" s="159">
        <f t="shared" si="950"/>
        <v>20</v>
      </c>
      <c r="Y7567" s="264" t="str">
        <f t="shared" si="951"/>
        <v>wushu1R-1</v>
      </c>
      <c r="Z7567" s="264" t="str">
        <f>+VLOOKUP(B7567,Odvetvia!B:Q,16,0)</f>
        <v>wushu1</v>
      </c>
    </row>
    <row r="7568" spans="1:26" ht="12.75" x14ac:dyDescent="0.2">
      <c r="A7568" t="s">
        <v>70</v>
      </c>
      <c r="B7568" t="s">
        <v>70</v>
      </c>
      <c r="C7568" t="s">
        <v>406</v>
      </c>
      <c r="D7568" t="s">
        <v>826</v>
      </c>
      <c r="E7568">
        <v>8</v>
      </c>
      <c r="F7568"/>
      <c r="G7568" t="s">
        <v>15666</v>
      </c>
      <c r="H7568" t="s">
        <v>3327</v>
      </c>
      <c r="I7568">
        <v>1</v>
      </c>
      <c r="J7568" t="s">
        <v>11459</v>
      </c>
      <c r="K7568">
        <v>8</v>
      </c>
      <c r="L7568">
        <v>26</v>
      </c>
      <c r="M7568"/>
      <c r="N7568" t="s">
        <v>15667</v>
      </c>
      <c r="O7568" s="44">
        <f t="shared" si="944"/>
        <v>8</v>
      </c>
      <c r="P7568" s="44">
        <f>+VLOOKUP(D7568,Databaza!E$1:G$35,2,0)+O7568</f>
        <v>18</v>
      </c>
      <c r="Q7568" s="44">
        <f t="shared" si="945"/>
        <v>23</v>
      </c>
      <c r="R7568" s="44">
        <f t="shared" si="946"/>
        <v>23</v>
      </c>
      <c r="S7568" s="44">
        <f t="shared" si="947"/>
        <v>23</v>
      </c>
      <c r="T7568" s="156">
        <f t="shared" si="948"/>
        <v>23</v>
      </c>
      <c r="U7568" s="156">
        <f>+VLOOKUP(A7568,Adr!N:O,2,0)</f>
        <v>156</v>
      </c>
      <c r="V7568" s="157">
        <f t="shared" si="949"/>
        <v>133</v>
      </c>
      <c r="W7568" s="158">
        <f>+COUNTIFS(J$44:J7568,J7568,Y$44:Y7568,Y7568)</f>
        <v>3</v>
      </c>
      <c r="X7568" s="159">
        <f t="shared" si="950"/>
        <v>23</v>
      </c>
      <c r="Y7568" s="264" t="str">
        <f t="shared" si="951"/>
        <v>wushu1R-1</v>
      </c>
      <c r="Z7568" s="264" t="str">
        <f>+VLOOKUP(B7568,Odvetvia!B:Q,16,0)</f>
        <v>wushu1</v>
      </c>
    </row>
    <row r="7569" spans="1:26" ht="12.75" x14ac:dyDescent="0.2">
      <c r="A7569" t="s">
        <v>70</v>
      </c>
      <c r="B7569" t="s">
        <v>70</v>
      </c>
      <c r="C7569" t="s">
        <v>406</v>
      </c>
      <c r="D7569" t="s">
        <v>826</v>
      </c>
      <c r="E7569">
        <v>10</v>
      </c>
      <c r="F7569"/>
      <c r="G7569" t="s">
        <v>15677</v>
      </c>
      <c r="H7569" t="s">
        <v>3327</v>
      </c>
      <c r="I7569">
        <v>1</v>
      </c>
      <c r="J7569" t="s">
        <v>12840</v>
      </c>
      <c r="K7569">
        <v>13</v>
      </c>
      <c r="L7569">
        <v>26</v>
      </c>
      <c r="M7569"/>
      <c r="N7569" t="s">
        <v>15667</v>
      </c>
      <c r="O7569" s="44">
        <f t="shared" si="944"/>
        <v>10</v>
      </c>
      <c r="P7569" s="44">
        <f>+VLOOKUP(D7569,Databaza!E$1:G$35,2,0)+O7569</f>
        <v>20</v>
      </c>
      <c r="Q7569" s="44">
        <f t="shared" si="945"/>
        <v>25</v>
      </c>
      <c r="R7569" s="44">
        <f t="shared" si="946"/>
        <v>25</v>
      </c>
      <c r="S7569" s="44">
        <f t="shared" si="947"/>
        <v>25</v>
      </c>
      <c r="T7569" s="156">
        <f t="shared" si="948"/>
        <v>25</v>
      </c>
      <c r="U7569" s="156">
        <f>+VLOOKUP(A7569,Adr!N:O,2,0)</f>
        <v>156</v>
      </c>
      <c r="V7569" s="157">
        <f t="shared" si="949"/>
        <v>133</v>
      </c>
      <c r="W7569" s="158">
        <f>+COUNTIFS(J$44:J7569,J7569,Y$44:Y7569,Y7569)</f>
        <v>2</v>
      </c>
      <c r="X7569" s="159">
        <f t="shared" si="950"/>
        <v>25</v>
      </c>
      <c r="Y7569" s="264" t="str">
        <f t="shared" si="951"/>
        <v>wushu1R-1</v>
      </c>
      <c r="Z7569" s="264" t="str">
        <f>+VLOOKUP(B7569,Odvetvia!B:Q,16,0)</f>
        <v>wushu1</v>
      </c>
    </row>
    <row r="7570" spans="1:26" ht="12.75" x14ac:dyDescent="0.2">
      <c r="A7570" t="s">
        <v>70</v>
      </c>
      <c r="B7570" t="s">
        <v>70</v>
      </c>
      <c r="C7570" t="s">
        <v>406</v>
      </c>
      <c r="D7570" t="s">
        <v>826</v>
      </c>
      <c r="E7570">
        <v>3</v>
      </c>
      <c r="F7570"/>
      <c r="G7570" t="s">
        <v>15678</v>
      </c>
      <c r="H7570" t="s">
        <v>3327</v>
      </c>
      <c r="I7570">
        <v>1</v>
      </c>
      <c r="J7570" t="s">
        <v>11343</v>
      </c>
      <c r="K7570">
        <v>7</v>
      </c>
      <c r="L7570">
        <v>26</v>
      </c>
      <c r="M7570"/>
      <c r="N7570" t="s">
        <v>15667</v>
      </c>
      <c r="O7570" s="44">
        <f t="shared" si="944"/>
        <v>3</v>
      </c>
      <c r="P7570" s="44">
        <f>+VLOOKUP(D7570,Databaza!E$1:G$35,2,0)+O7570</f>
        <v>13</v>
      </c>
      <c r="Q7570" s="44">
        <f t="shared" si="945"/>
        <v>18</v>
      </c>
      <c r="R7570" s="44">
        <f t="shared" si="946"/>
        <v>18</v>
      </c>
      <c r="S7570" s="44">
        <f t="shared" si="947"/>
        <v>28</v>
      </c>
      <c r="T7570" s="156">
        <f t="shared" si="948"/>
        <v>28</v>
      </c>
      <c r="U7570" s="156">
        <f>+VLOOKUP(A7570,Adr!N:O,2,0)</f>
        <v>156</v>
      </c>
      <c r="V7570" s="157">
        <f t="shared" si="949"/>
        <v>133</v>
      </c>
      <c r="W7570" s="158">
        <f>+COUNTIFS(J$44:J7570,J7570,Y$44:Y7570,Y7570)</f>
        <v>2</v>
      </c>
      <c r="X7570" s="159">
        <f t="shared" si="950"/>
        <v>28</v>
      </c>
      <c r="Y7570" s="264" t="str">
        <f t="shared" si="951"/>
        <v>wushu1R-1</v>
      </c>
      <c r="Z7570" s="264" t="str">
        <f>+VLOOKUP(B7570,Odvetvia!B:Q,16,0)</f>
        <v>wushu1</v>
      </c>
    </row>
    <row r="7571" spans="1:26" ht="12.75" x14ac:dyDescent="0.2">
      <c r="A7571" t="s">
        <v>70</v>
      </c>
      <c r="B7571" t="s">
        <v>70</v>
      </c>
      <c r="C7571" t="s">
        <v>406</v>
      </c>
      <c r="D7571" t="s">
        <v>826</v>
      </c>
      <c r="E7571">
        <v>13</v>
      </c>
      <c r="F7571"/>
      <c r="G7571" t="s">
        <v>15679</v>
      </c>
      <c r="H7571" t="s">
        <v>3327</v>
      </c>
      <c r="I7571">
        <v>1</v>
      </c>
      <c r="J7571" t="s">
        <v>11486</v>
      </c>
      <c r="K7571">
        <v>15</v>
      </c>
      <c r="L7571">
        <v>26</v>
      </c>
      <c r="M7571"/>
      <c r="N7571" t="s">
        <v>15667</v>
      </c>
      <c r="O7571" s="44">
        <f t="shared" si="944"/>
        <v>13</v>
      </c>
      <c r="P7571" s="44">
        <f>+VLOOKUP(D7571,Databaza!E$1:G$35,2,0)+O7571</f>
        <v>23</v>
      </c>
      <c r="Q7571" s="44">
        <f t="shared" si="945"/>
        <v>28</v>
      </c>
      <c r="R7571" s="44">
        <f t="shared" si="946"/>
        <v>28</v>
      </c>
      <c r="S7571" s="44">
        <f t="shared" si="947"/>
        <v>28</v>
      </c>
      <c r="T7571" s="156">
        <f t="shared" si="948"/>
        <v>28</v>
      </c>
      <c r="U7571" s="156">
        <f>+VLOOKUP(A7571,Adr!N:O,2,0)</f>
        <v>156</v>
      </c>
      <c r="V7571" s="157">
        <f t="shared" si="949"/>
        <v>133</v>
      </c>
      <c r="W7571" s="158">
        <f>+COUNTIFS(J$44:J7571,J7571,Y$44:Y7571,Y7571)</f>
        <v>2</v>
      </c>
      <c r="X7571" s="159">
        <f t="shared" si="950"/>
        <v>28</v>
      </c>
      <c r="Y7571" s="264" t="str">
        <f t="shared" si="951"/>
        <v>wushu1R-1</v>
      </c>
      <c r="Z7571" s="264" t="str">
        <f>+VLOOKUP(B7571,Odvetvia!B:Q,16,0)</f>
        <v>wushu1</v>
      </c>
    </row>
    <row r="7572" spans="1:26" ht="12.75" x14ac:dyDescent="0.2">
      <c r="A7572" t="s">
        <v>70</v>
      </c>
      <c r="B7572" t="s">
        <v>70</v>
      </c>
      <c r="C7572" t="s">
        <v>406</v>
      </c>
      <c r="D7572" t="s">
        <v>825</v>
      </c>
      <c r="E7572">
        <v>25</v>
      </c>
      <c r="F7572"/>
      <c r="G7572" t="s">
        <v>15680</v>
      </c>
      <c r="H7572" t="s">
        <v>3327</v>
      </c>
      <c r="I7572">
        <v>1</v>
      </c>
      <c r="J7572" t="s">
        <v>11346</v>
      </c>
      <c r="K7572">
        <v>51</v>
      </c>
      <c r="L7572">
        <v>69</v>
      </c>
      <c r="M7572"/>
      <c r="N7572" t="s">
        <v>15681</v>
      </c>
      <c r="O7572" s="44">
        <f t="shared" si="944"/>
        <v>25</v>
      </c>
      <c r="P7572" s="44">
        <f>+VLOOKUP(D7572,Databaza!E$1:G$35,2,0)+O7572</f>
        <v>25</v>
      </c>
      <c r="Q7572" s="44">
        <f t="shared" si="945"/>
        <v>30</v>
      </c>
      <c r="R7572" s="44">
        <f t="shared" si="946"/>
        <v>30</v>
      </c>
      <c r="S7572" s="44">
        <f t="shared" si="947"/>
        <v>30</v>
      </c>
      <c r="T7572" s="156">
        <f t="shared" si="948"/>
        <v>30</v>
      </c>
      <c r="U7572" s="156">
        <f>+VLOOKUP(A7572,Adr!N:O,2,0)</f>
        <v>156</v>
      </c>
      <c r="V7572" s="157">
        <f t="shared" si="949"/>
        <v>133</v>
      </c>
      <c r="W7572" s="158">
        <f>+COUNTIFS(J$44:J7572,J7572,Y$44:Y7572,Y7572)</f>
        <v>3</v>
      </c>
      <c r="X7572" s="159">
        <f t="shared" si="950"/>
        <v>30</v>
      </c>
      <c r="Y7572" s="264" t="str">
        <f t="shared" si="951"/>
        <v>wushu1R-1</v>
      </c>
      <c r="Z7572" s="264" t="str">
        <f>+VLOOKUP(B7572,Odvetvia!B:Q,16,0)</f>
        <v>wushu1</v>
      </c>
    </row>
    <row r="7573" spans="1:26" ht="12.75" x14ac:dyDescent="0.2">
      <c r="A7573" t="s">
        <v>70</v>
      </c>
      <c r="B7573" t="s">
        <v>70</v>
      </c>
      <c r="C7573" t="s">
        <v>406</v>
      </c>
      <c r="D7573" t="s">
        <v>825</v>
      </c>
      <c r="E7573">
        <v>28</v>
      </c>
      <c r="F7573"/>
      <c r="G7573" t="s">
        <v>15682</v>
      </c>
      <c r="H7573" t="s">
        <v>3327</v>
      </c>
      <c r="I7573">
        <v>1</v>
      </c>
      <c r="J7573" t="s">
        <v>11525</v>
      </c>
      <c r="K7573">
        <v>56</v>
      </c>
      <c r="L7573">
        <v>69</v>
      </c>
      <c r="M7573"/>
      <c r="N7573" t="s">
        <v>15681</v>
      </c>
      <c r="O7573" s="44">
        <f t="shared" si="944"/>
        <v>28</v>
      </c>
      <c r="P7573" s="44">
        <f>+VLOOKUP(D7573,Databaza!E$1:G$35,2,0)+O7573</f>
        <v>28</v>
      </c>
      <c r="Q7573" s="44">
        <f t="shared" si="945"/>
        <v>33</v>
      </c>
      <c r="R7573" s="44">
        <f t="shared" si="946"/>
        <v>33</v>
      </c>
      <c r="S7573" s="44">
        <f t="shared" si="947"/>
        <v>33</v>
      </c>
      <c r="T7573" s="156">
        <f t="shared" si="948"/>
        <v>33</v>
      </c>
      <c r="U7573" s="156">
        <f>+VLOOKUP(A7573,Adr!N:O,2,0)</f>
        <v>156</v>
      </c>
      <c r="V7573" s="157">
        <f t="shared" si="949"/>
        <v>133</v>
      </c>
      <c r="W7573" s="158">
        <f>+COUNTIFS(J$44:J7573,J7573,Y$44:Y7573,Y7573)</f>
        <v>1</v>
      </c>
      <c r="X7573" s="159">
        <f t="shared" si="950"/>
        <v>33</v>
      </c>
      <c r="Y7573" s="264" t="str">
        <f t="shared" si="951"/>
        <v>wushu1R-1</v>
      </c>
      <c r="Z7573" s="264" t="str">
        <f>+VLOOKUP(B7573,Odvetvia!B:Q,16,0)</f>
        <v>wushu1</v>
      </c>
    </row>
    <row r="7574" spans="1:26" ht="12.75" x14ac:dyDescent="0.2">
      <c r="A7574" t="s">
        <v>70</v>
      </c>
      <c r="B7574" t="s">
        <v>70</v>
      </c>
      <c r="C7574" t="s">
        <v>406</v>
      </c>
      <c r="D7574" t="s">
        <v>825</v>
      </c>
      <c r="E7574">
        <v>28</v>
      </c>
      <c r="F7574"/>
      <c r="G7574" t="s">
        <v>15683</v>
      </c>
      <c r="H7574" t="s">
        <v>3327</v>
      </c>
      <c r="I7574">
        <v>1</v>
      </c>
      <c r="J7574" t="s">
        <v>11525</v>
      </c>
      <c r="K7574">
        <v>57</v>
      </c>
      <c r="L7574">
        <v>69</v>
      </c>
      <c r="M7574"/>
      <c r="N7574" t="s">
        <v>15681</v>
      </c>
      <c r="O7574" s="44">
        <f t="shared" si="944"/>
        <v>28</v>
      </c>
      <c r="P7574" s="44">
        <f>+VLOOKUP(D7574,Databaza!E$1:G$35,2,0)+O7574</f>
        <v>28</v>
      </c>
      <c r="Q7574" s="44">
        <f t="shared" si="945"/>
        <v>33</v>
      </c>
      <c r="R7574" s="44">
        <f t="shared" si="946"/>
        <v>33</v>
      </c>
      <c r="S7574" s="44">
        <f t="shared" si="947"/>
        <v>33</v>
      </c>
      <c r="T7574" s="156">
        <f t="shared" si="948"/>
        <v>33</v>
      </c>
      <c r="U7574" s="156">
        <f>+VLOOKUP(A7574,Adr!N:O,2,0)</f>
        <v>156</v>
      </c>
      <c r="V7574" s="157">
        <f t="shared" si="949"/>
        <v>133</v>
      </c>
      <c r="W7574" s="158">
        <f>+COUNTIFS(J$44:J7574,J7574,Y$44:Y7574,Y7574)</f>
        <v>2</v>
      </c>
      <c r="X7574" s="159">
        <f t="shared" si="950"/>
        <v>33</v>
      </c>
      <c r="Y7574" s="264" t="str">
        <f t="shared" si="951"/>
        <v>wushu1R-1</v>
      </c>
      <c r="Z7574" s="264" t="str">
        <f>+VLOOKUP(B7574,Odvetvia!B:Q,16,0)</f>
        <v>wushu1</v>
      </c>
    </row>
    <row r="7575" spans="1:26" ht="12.75" x14ac:dyDescent="0.2">
      <c r="A7575" t="s">
        <v>70</v>
      </c>
      <c r="B7575" t="s">
        <v>70</v>
      </c>
      <c r="C7575" t="s">
        <v>406</v>
      </c>
      <c r="D7575" t="s">
        <v>825</v>
      </c>
      <c r="E7575">
        <v>30</v>
      </c>
      <c r="F7575"/>
      <c r="G7575" t="s">
        <v>15680</v>
      </c>
      <c r="H7575" t="s">
        <v>3327</v>
      </c>
      <c r="I7575">
        <v>1</v>
      </c>
      <c r="J7575" t="s">
        <v>11525</v>
      </c>
      <c r="K7575">
        <v>86</v>
      </c>
      <c r="L7575">
        <v>69</v>
      </c>
      <c r="M7575"/>
      <c r="N7575" t="s">
        <v>15681</v>
      </c>
      <c r="O7575" s="44">
        <f t="shared" si="944"/>
        <v>30</v>
      </c>
      <c r="P7575" s="44">
        <f>+VLOOKUP(D7575,Databaza!E$1:G$35,2,0)+O7575</f>
        <v>30</v>
      </c>
      <c r="Q7575" s="44">
        <f t="shared" si="945"/>
        <v>35</v>
      </c>
      <c r="R7575" s="44">
        <f t="shared" si="946"/>
        <v>35</v>
      </c>
      <c r="S7575" s="44">
        <f t="shared" si="947"/>
        <v>35</v>
      </c>
      <c r="T7575" s="156">
        <f t="shared" si="948"/>
        <v>35</v>
      </c>
      <c r="U7575" s="156">
        <f>+VLOOKUP(A7575,Adr!N:O,2,0)</f>
        <v>156</v>
      </c>
      <c r="V7575" s="157">
        <f t="shared" si="949"/>
        <v>133</v>
      </c>
      <c r="W7575" s="158">
        <f>+COUNTIFS(J$44:J7575,J7575,Y$44:Y7575,Y7575)</f>
        <v>3</v>
      </c>
      <c r="X7575" s="159">
        <f t="shared" si="950"/>
        <v>35</v>
      </c>
      <c r="Y7575" s="264" t="str">
        <f t="shared" si="951"/>
        <v>wushu1R-1</v>
      </c>
      <c r="Z7575" s="264" t="str">
        <f>+VLOOKUP(B7575,Odvetvia!B:Q,16,0)</f>
        <v>wushu1</v>
      </c>
    </row>
    <row r="7576" spans="1:26" ht="12.75" x14ac:dyDescent="0.2">
      <c r="A7576" t="s">
        <v>70</v>
      </c>
      <c r="B7576" t="s">
        <v>70</v>
      </c>
      <c r="C7576" t="s">
        <v>406</v>
      </c>
      <c r="D7576" t="s">
        <v>825</v>
      </c>
      <c r="E7576">
        <v>20</v>
      </c>
      <c r="F7576"/>
      <c r="G7576" t="s">
        <v>15682</v>
      </c>
      <c r="H7576" t="s">
        <v>3327</v>
      </c>
      <c r="I7576">
        <v>1</v>
      </c>
      <c r="J7576" t="s">
        <v>11346</v>
      </c>
      <c r="K7576">
        <v>25</v>
      </c>
      <c r="L7576">
        <v>69</v>
      </c>
      <c r="M7576"/>
      <c r="N7576" t="s">
        <v>15681</v>
      </c>
      <c r="O7576" s="44">
        <f t="shared" si="944"/>
        <v>20</v>
      </c>
      <c r="P7576" s="44">
        <f>+VLOOKUP(D7576,Databaza!E$1:G$35,2,0)+O7576</f>
        <v>20</v>
      </c>
      <c r="Q7576" s="44">
        <f t="shared" si="945"/>
        <v>25</v>
      </c>
      <c r="R7576" s="44">
        <f t="shared" si="946"/>
        <v>25</v>
      </c>
      <c r="S7576" s="44">
        <f t="shared" si="947"/>
        <v>25</v>
      </c>
      <c r="T7576" s="156">
        <f t="shared" si="948"/>
        <v>25</v>
      </c>
      <c r="U7576" s="156">
        <f>+VLOOKUP(A7576,Adr!N:O,2,0)</f>
        <v>156</v>
      </c>
      <c r="V7576" s="157">
        <f t="shared" si="949"/>
        <v>133</v>
      </c>
      <c r="W7576" s="158">
        <f>+COUNTIFS(J$44:J7576,J7576,Y$44:Y7576,Y7576)</f>
        <v>4</v>
      </c>
      <c r="X7576" s="159">
        <f t="shared" si="950"/>
        <v>133</v>
      </c>
      <c r="Y7576" s="264" t="str">
        <f t="shared" si="951"/>
        <v>wushu1R-1</v>
      </c>
      <c r="Z7576" s="264" t="str">
        <f>+VLOOKUP(B7576,Odvetvia!B:Q,16,0)</f>
        <v>wushu1</v>
      </c>
    </row>
    <row r="7577" spans="1:26" ht="12.75" x14ac:dyDescent="0.2">
      <c r="A7577" s="834" t="s">
        <v>70</v>
      </c>
      <c r="B7577" s="818" t="s">
        <v>70</v>
      </c>
      <c r="C7577" s="834" t="s">
        <v>405</v>
      </c>
      <c r="D7577" s="834" t="s">
        <v>826</v>
      </c>
      <c r="E7577" s="836">
        <v>5</v>
      </c>
      <c r="F7577" s="835"/>
      <c r="G7577" s="818" t="s">
        <v>11342</v>
      </c>
      <c r="H7577" s="818" t="s">
        <v>3327</v>
      </c>
      <c r="I7577" s="835">
        <v>1</v>
      </c>
      <c r="J7577" s="818" t="s">
        <v>11343</v>
      </c>
      <c r="K7577" s="835">
        <v>21</v>
      </c>
      <c r="L7577" s="835">
        <v>29</v>
      </c>
      <c r="M7577" s="835"/>
      <c r="N7577" s="818" t="s">
        <v>11344</v>
      </c>
      <c r="O7577" s="44">
        <f t="shared" si="944"/>
        <v>5</v>
      </c>
      <c r="P7577" s="44">
        <f>+VLOOKUP(D7577,Databaza!E$1:G$35,2,0)+O7577</f>
        <v>15</v>
      </c>
      <c r="Q7577" s="44">
        <f t="shared" si="945"/>
        <v>20</v>
      </c>
      <c r="R7577" s="44">
        <f t="shared" si="946"/>
        <v>20</v>
      </c>
      <c r="S7577" s="44">
        <f t="shared" si="947"/>
        <v>20</v>
      </c>
      <c r="T7577" s="156">
        <f t="shared" si="948"/>
        <v>20</v>
      </c>
      <c r="U7577" s="156">
        <f>+VLOOKUP(A7577,Adr!N:O,2,0)</f>
        <v>156</v>
      </c>
      <c r="V7577" s="157">
        <f t="shared" si="949"/>
        <v>133</v>
      </c>
      <c r="W7577" s="158">
        <f>+COUNTIFS(J$44:J7577,J7577,Y$44:Y7577,Y7577)</f>
        <v>1</v>
      </c>
      <c r="X7577" s="159">
        <f t="shared" si="950"/>
        <v>20</v>
      </c>
      <c r="Y7577" s="264" t="str">
        <f t="shared" si="951"/>
        <v>wushu1R-2</v>
      </c>
      <c r="Z7577" s="264" t="str">
        <f>+VLOOKUP(B7577,Odvetvia!B:Q,16,0)</f>
        <v>wushu1</v>
      </c>
    </row>
    <row r="7578" spans="1:26" ht="12.75" x14ac:dyDescent="0.2">
      <c r="A7578" s="834" t="s">
        <v>70</v>
      </c>
      <c r="B7578" s="818" t="s">
        <v>70</v>
      </c>
      <c r="C7578" s="834" t="s">
        <v>405</v>
      </c>
      <c r="D7578" s="834" t="s">
        <v>826</v>
      </c>
      <c r="E7578" s="836">
        <v>5</v>
      </c>
      <c r="F7578" s="835"/>
      <c r="G7578" s="818" t="s">
        <v>11345</v>
      </c>
      <c r="H7578" s="818" t="s">
        <v>3327</v>
      </c>
      <c r="I7578" s="835">
        <v>1</v>
      </c>
      <c r="J7578" s="818" t="s">
        <v>11346</v>
      </c>
      <c r="K7578" s="835">
        <v>22</v>
      </c>
      <c r="L7578" s="835">
        <v>29</v>
      </c>
      <c r="M7578" s="835"/>
      <c r="N7578" s="818" t="s">
        <v>11344</v>
      </c>
      <c r="O7578" s="44">
        <f t="shared" si="944"/>
        <v>5</v>
      </c>
      <c r="P7578" s="44">
        <f>+VLOOKUP(D7578,Databaza!E$1:G$35,2,0)+O7578</f>
        <v>15</v>
      </c>
      <c r="Q7578" s="44">
        <f t="shared" si="945"/>
        <v>20</v>
      </c>
      <c r="R7578" s="44">
        <f t="shared" si="946"/>
        <v>20</v>
      </c>
      <c r="S7578" s="44">
        <f t="shared" si="947"/>
        <v>20</v>
      </c>
      <c r="T7578" s="156">
        <f t="shared" si="948"/>
        <v>20</v>
      </c>
      <c r="U7578" s="156">
        <f>+VLOOKUP(A7578,Adr!N:O,2,0)</f>
        <v>156</v>
      </c>
      <c r="V7578" s="157">
        <f t="shared" si="949"/>
        <v>133</v>
      </c>
      <c r="W7578" s="158">
        <f>+COUNTIFS(J$44:J7578,J7578,Y$44:Y7578,Y7578)</f>
        <v>1</v>
      </c>
      <c r="X7578" s="159">
        <f t="shared" si="950"/>
        <v>20</v>
      </c>
      <c r="Y7578" s="264" t="str">
        <f t="shared" si="951"/>
        <v>wushu1R-2</v>
      </c>
      <c r="Z7578" s="264" t="str">
        <f>+VLOOKUP(B7578,Odvetvia!B:Q,16,0)</f>
        <v>wushu1</v>
      </c>
    </row>
    <row r="7579" spans="1:26" ht="12.75" x14ac:dyDescent="0.2">
      <c r="A7579" s="834" t="s">
        <v>70</v>
      </c>
      <c r="B7579" s="818" t="s">
        <v>70</v>
      </c>
      <c r="C7579" s="834" t="s">
        <v>405</v>
      </c>
      <c r="D7579" s="834" t="s">
        <v>826</v>
      </c>
      <c r="E7579" s="836">
        <v>7</v>
      </c>
      <c r="F7579" s="835"/>
      <c r="G7579" s="818" t="s">
        <v>11426</v>
      </c>
      <c r="H7579" s="818" t="s">
        <v>3327</v>
      </c>
      <c r="I7579" s="835">
        <v>1</v>
      </c>
      <c r="J7579" s="818" t="s">
        <v>11343</v>
      </c>
      <c r="K7579" s="835">
        <v>11</v>
      </c>
      <c r="L7579" s="835">
        <v>29</v>
      </c>
      <c r="M7579" s="835"/>
      <c r="N7579" s="818" t="s">
        <v>11344</v>
      </c>
      <c r="O7579" s="44">
        <f t="shared" si="944"/>
        <v>7</v>
      </c>
      <c r="P7579" s="44">
        <f>+VLOOKUP(D7579,Databaza!E$1:G$35,2,0)+O7579</f>
        <v>17</v>
      </c>
      <c r="Q7579" s="44">
        <f t="shared" si="945"/>
        <v>22</v>
      </c>
      <c r="R7579" s="44">
        <f t="shared" si="946"/>
        <v>22</v>
      </c>
      <c r="S7579" s="44">
        <f t="shared" si="947"/>
        <v>22</v>
      </c>
      <c r="T7579" s="156">
        <f t="shared" si="948"/>
        <v>22</v>
      </c>
      <c r="U7579" s="156">
        <f>+VLOOKUP(A7579,Adr!N:O,2,0)</f>
        <v>156</v>
      </c>
      <c r="V7579" s="157">
        <f t="shared" si="949"/>
        <v>133</v>
      </c>
      <c r="W7579" s="158">
        <f>+COUNTIFS(J$44:J7579,J7579,Y$44:Y7579,Y7579)</f>
        <v>2</v>
      </c>
      <c r="X7579" s="159">
        <f t="shared" si="950"/>
        <v>22</v>
      </c>
      <c r="Y7579" s="264" t="str">
        <f t="shared" si="951"/>
        <v>wushu1R-2</v>
      </c>
      <c r="Z7579" s="264" t="str">
        <f>+VLOOKUP(B7579,Odvetvia!B:Q,16,0)</f>
        <v>wushu1</v>
      </c>
    </row>
    <row r="7580" spans="1:26" ht="12.75" x14ac:dyDescent="0.2">
      <c r="A7580" s="834" t="s">
        <v>70</v>
      </c>
      <c r="B7580" s="818" t="s">
        <v>70</v>
      </c>
      <c r="C7580" s="834" t="s">
        <v>405</v>
      </c>
      <c r="D7580" s="834" t="s">
        <v>826</v>
      </c>
      <c r="E7580" s="836">
        <v>8</v>
      </c>
      <c r="F7580" s="835"/>
      <c r="G7580" s="818" t="s">
        <v>11345</v>
      </c>
      <c r="H7580" s="818" t="s">
        <v>3327</v>
      </c>
      <c r="I7580" s="835">
        <v>1</v>
      </c>
      <c r="J7580" s="818" t="s">
        <v>11459</v>
      </c>
      <c r="K7580" s="835">
        <v>22</v>
      </c>
      <c r="L7580" s="835">
        <v>29</v>
      </c>
      <c r="M7580" s="835"/>
      <c r="N7580" s="818" t="s">
        <v>11344</v>
      </c>
      <c r="O7580" s="44">
        <f t="shared" si="944"/>
        <v>8</v>
      </c>
      <c r="P7580" s="44">
        <f>+VLOOKUP(D7580,Databaza!E$1:G$35,2,0)+O7580</f>
        <v>18</v>
      </c>
      <c r="Q7580" s="44">
        <f t="shared" si="945"/>
        <v>23</v>
      </c>
      <c r="R7580" s="44">
        <f t="shared" si="946"/>
        <v>23</v>
      </c>
      <c r="S7580" s="44">
        <f t="shared" si="947"/>
        <v>23</v>
      </c>
      <c r="T7580" s="156">
        <f t="shared" si="948"/>
        <v>23</v>
      </c>
      <c r="U7580" s="156">
        <f>+VLOOKUP(A7580,Adr!N:O,2,0)</f>
        <v>156</v>
      </c>
      <c r="V7580" s="157">
        <f t="shared" si="949"/>
        <v>133</v>
      </c>
      <c r="W7580" s="158">
        <f>+COUNTIFS(J$44:J7580,J7580,Y$44:Y7580,Y7580)</f>
        <v>1</v>
      </c>
      <c r="X7580" s="159">
        <f t="shared" si="950"/>
        <v>23</v>
      </c>
      <c r="Y7580" s="264" t="str">
        <f t="shared" si="951"/>
        <v>wushu1R-2</v>
      </c>
      <c r="Z7580" s="264" t="str">
        <f>+VLOOKUP(B7580,Odvetvia!B:Q,16,0)</f>
        <v>wushu1</v>
      </c>
    </row>
    <row r="7581" spans="1:26" ht="12.75" x14ac:dyDescent="0.2">
      <c r="A7581" s="834" t="s">
        <v>70</v>
      </c>
      <c r="B7581" s="818" t="s">
        <v>70</v>
      </c>
      <c r="C7581" s="834" t="s">
        <v>405</v>
      </c>
      <c r="D7581" s="834" t="s">
        <v>826</v>
      </c>
      <c r="E7581" s="836">
        <v>8</v>
      </c>
      <c r="F7581" s="835"/>
      <c r="G7581" s="818" t="s">
        <v>11460</v>
      </c>
      <c r="H7581" s="818" t="s">
        <v>3327</v>
      </c>
      <c r="I7581" s="835">
        <v>1</v>
      </c>
      <c r="J7581" s="818" t="s">
        <v>11346</v>
      </c>
      <c r="K7581" s="835">
        <v>11</v>
      </c>
      <c r="L7581" s="835">
        <v>29</v>
      </c>
      <c r="M7581" s="835"/>
      <c r="N7581" s="818" t="s">
        <v>11344</v>
      </c>
      <c r="O7581" s="44">
        <f t="shared" si="944"/>
        <v>8</v>
      </c>
      <c r="P7581" s="44">
        <f>+VLOOKUP(D7581,Databaza!E$1:G$35,2,0)+O7581</f>
        <v>18</v>
      </c>
      <c r="Q7581" s="44">
        <f t="shared" si="945"/>
        <v>23</v>
      </c>
      <c r="R7581" s="44">
        <f t="shared" si="946"/>
        <v>23</v>
      </c>
      <c r="S7581" s="44">
        <f t="shared" si="947"/>
        <v>23</v>
      </c>
      <c r="T7581" s="156">
        <f t="shared" si="948"/>
        <v>23</v>
      </c>
      <c r="U7581" s="156">
        <f>+VLOOKUP(A7581,Adr!N:O,2,0)</f>
        <v>156</v>
      </c>
      <c r="V7581" s="157">
        <f t="shared" si="949"/>
        <v>133</v>
      </c>
      <c r="W7581" s="158">
        <f>+COUNTIFS(J$44:J7581,J7581,Y$44:Y7581,Y7581)</f>
        <v>2</v>
      </c>
      <c r="X7581" s="159">
        <f t="shared" si="950"/>
        <v>23</v>
      </c>
      <c r="Y7581" s="264" t="str">
        <f t="shared" si="951"/>
        <v>wushu1R-2</v>
      </c>
      <c r="Z7581" s="264" t="str">
        <f>+VLOOKUP(B7581,Odvetvia!B:Q,16,0)</f>
        <v>wushu1</v>
      </c>
    </row>
    <row r="7582" spans="1:26" ht="12.75" x14ac:dyDescent="0.2">
      <c r="A7582" s="834" t="s">
        <v>70</v>
      </c>
      <c r="B7582" s="818" t="s">
        <v>70</v>
      </c>
      <c r="C7582" s="834" t="s">
        <v>405</v>
      </c>
      <c r="D7582" s="834" t="s">
        <v>826</v>
      </c>
      <c r="E7582" s="836">
        <v>9</v>
      </c>
      <c r="F7582" s="835"/>
      <c r="G7582" s="818" t="s">
        <v>11484</v>
      </c>
      <c r="H7582" s="818" t="s">
        <v>3327</v>
      </c>
      <c r="I7582" s="835">
        <v>1</v>
      </c>
      <c r="J7582" s="818" t="s">
        <v>11459</v>
      </c>
      <c r="K7582" s="835">
        <v>9</v>
      </c>
      <c r="L7582" s="835">
        <v>29</v>
      </c>
      <c r="M7582" s="835"/>
      <c r="N7582" s="818" t="s">
        <v>11344</v>
      </c>
      <c r="O7582" s="44">
        <f t="shared" si="944"/>
        <v>9</v>
      </c>
      <c r="P7582" s="44">
        <f>+VLOOKUP(D7582,Databaza!E$1:G$35,2,0)+O7582</f>
        <v>19</v>
      </c>
      <c r="Q7582" s="44">
        <f t="shared" si="945"/>
        <v>24</v>
      </c>
      <c r="R7582" s="44">
        <f t="shared" si="946"/>
        <v>24</v>
      </c>
      <c r="S7582" s="44">
        <f t="shared" si="947"/>
        <v>24</v>
      </c>
      <c r="T7582" s="156">
        <f t="shared" si="948"/>
        <v>24</v>
      </c>
      <c r="U7582" s="156">
        <f>+VLOOKUP(A7582,Adr!N:O,2,0)</f>
        <v>156</v>
      </c>
      <c r="V7582" s="157">
        <f t="shared" si="949"/>
        <v>133</v>
      </c>
      <c r="W7582" s="158">
        <f>+COUNTIFS(J$44:J7582,J7582,Y$44:Y7582,Y7582)</f>
        <v>2</v>
      </c>
      <c r="X7582" s="159">
        <f t="shared" si="950"/>
        <v>24</v>
      </c>
      <c r="Y7582" s="264" t="str">
        <f t="shared" si="951"/>
        <v>wushu1R-2</v>
      </c>
      <c r="Z7582" s="264" t="str">
        <f>+VLOOKUP(B7582,Odvetvia!B:Q,16,0)</f>
        <v>wushu1</v>
      </c>
    </row>
    <row r="7583" spans="1:26" ht="12.75" x14ac:dyDescent="0.2">
      <c r="A7583" s="834" t="s">
        <v>70</v>
      </c>
      <c r="B7583" s="818" t="s">
        <v>70</v>
      </c>
      <c r="C7583" s="834" t="s">
        <v>405</v>
      </c>
      <c r="D7583" s="834" t="s">
        <v>826</v>
      </c>
      <c r="E7583" s="836">
        <v>9</v>
      </c>
      <c r="F7583" s="835"/>
      <c r="G7583" s="818" t="s">
        <v>11485</v>
      </c>
      <c r="H7583" s="818" t="s">
        <v>3327</v>
      </c>
      <c r="I7583" s="835">
        <v>1</v>
      </c>
      <c r="J7583" s="818" t="s">
        <v>11486</v>
      </c>
      <c r="K7583" s="835">
        <v>11</v>
      </c>
      <c r="L7583" s="835">
        <v>29</v>
      </c>
      <c r="M7583" s="835"/>
      <c r="N7583" s="818" t="s">
        <v>11344</v>
      </c>
      <c r="O7583" s="44">
        <f t="shared" si="944"/>
        <v>9</v>
      </c>
      <c r="P7583" s="44">
        <f>+VLOOKUP(D7583,Databaza!E$1:G$35,2,0)+O7583</f>
        <v>19</v>
      </c>
      <c r="Q7583" s="44">
        <f t="shared" si="945"/>
        <v>24</v>
      </c>
      <c r="R7583" s="44">
        <f t="shared" si="946"/>
        <v>24</v>
      </c>
      <c r="S7583" s="44">
        <f t="shared" si="947"/>
        <v>24</v>
      </c>
      <c r="T7583" s="156">
        <f t="shared" si="948"/>
        <v>24</v>
      </c>
      <c r="U7583" s="156">
        <f>+VLOOKUP(A7583,Adr!N:O,2,0)</f>
        <v>156</v>
      </c>
      <c r="V7583" s="157">
        <f t="shared" si="949"/>
        <v>133</v>
      </c>
      <c r="W7583" s="158">
        <f>+COUNTIFS(J$44:J7583,J7583,Y$44:Y7583,Y7583)</f>
        <v>1</v>
      </c>
      <c r="X7583" s="159">
        <f t="shared" si="950"/>
        <v>24</v>
      </c>
      <c r="Y7583" s="264" t="str">
        <f t="shared" si="951"/>
        <v>wushu1R-2</v>
      </c>
      <c r="Z7583" s="264" t="str">
        <f>+VLOOKUP(B7583,Odvetvia!B:Q,16,0)</f>
        <v>wushu1</v>
      </c>
    </row>
    <row r="7584" spans="1:26" ht="12.75" x14ac:dyDescent="0.2">
      <c r="A7584" s="834" t="s">
        <v>70</v>
      </c>
      <c r="B7584" s="818" t="s">
        <v>70</v>
      </c>
      <c r="C7584" s="834" t="s">
        <v>405</v>
      </c>
      <c r="D7584" s="834" t="s">
        <v>826</v>
      </c>
      <c r="E7584" s="836">
        <v>9</v>
      </c>
      <c r="F7584" s="835"/>
      <c r="G7584" s="818" t="s">
        <v>12132</v>
      </c>
      <c r="H7584" s="818" t="s">
        <v>3327</v>
      </c>
      <c r="I7584" s="835">
        <v>1</v>
      </c>
      <c r="J7584" s="818" t="s">
        <v>11459</v>
      </c>
      <c r="K7584" s="835">
        <v>11</v>
      </c>
      <c r="L7584" s="835">
        <v>29</v>
      </c>
      <c r="M7584" s="835"/>
      <c r="N7584" s="818" t="s">
        <v>11344</v>
      </c>
      <c r="O7584" s="44">
        <f t="shared" si="944"/>
        <v>9</v>
      </c>
      <c r="P7584" s="44">
        <f>+VLOOKUP(D7584,Databaza!E$1:G$35,2,0)+O7584</f>
        <v>19</v>
      </c>
      <c r="Q7584" s="44">
        <f t="shared" si="945"/>
        <v>24</v>
      </c>
      <c r="R7584" s="44">
        <f t="shared" si="946"/>
        <v>24</v>
      </c>
      <c r="S7584" s="44">
        <f t="shared" si="947"/>
        <v>24</v>
      </c>
      <c r="T7584" s="156">
        <f t="shared" si="948"/>
        <v>24</v>
      </c>
      <c r="U7584" s="156">
        <f>+VLOOKUP(A7584,Adr!N:O,2,0)</f>
        <v>156</v>
      </c>
      <c r="V7584" s="157">
        <f t="shared" si="949"/>
        <v>133</v>
      </c>
      <c r="W7584" s="158">
        <f>+COUNTIFS(J$44:J7584,J7584,Y$44:Y7584,Y7584)</f>
        <v>3</v>
      </c>
      <c r="X7584" s="159">
        <f t="shared" si="950"/>
        <v>24</v>
      </c>
      <c r="Y7584" s="264" t="str">
        <f t="shared" si="951"/>
        <v>wushu1R-2</v>
      </c>
      <c r="Z7584" s="264" t="str">
        <f>+VLOOKUP(B7584,Odvetvia!B:Q,16,0)</f>
        <v>wushu1</v>
      </c>
    </row>
    <row r="7585" spans="1:26" ht="12.75" x14ac:dyDescent="0.2">
      <c r="A7585" s="834" t="s">
        <v>70</v>
      </c>
      <c r="B7585" s="818" t="s">
        <v>70</v>
      </c>
      <c r="C7585" s="834" t="s">
        <v>405</v>
      </c>
      <c r="D7585" s="834" t="s">
        <v>826</v>
      </c>
      <c r="E7585" s="836">
        <v>10</v>
      </c>
      <c r="F7585" s="835"/>
      <c r="G7585" s="818" t="s">
        <v>11426</v>
      </c>
      <c r="H7585" s="818" t="s">
        <v>3327</v>
      </c>
      <c r="I7585" s="835">
        <v>1</v>
      </c>
      <c r="J7585" s="818" t="s">
        <v>11525</v>
      </c>
      <c r="K7585" s="835">
        <v>11</v>
      </c>
      <c r="L7585" s="835">
        <v>29</v>
      </c>
      <c r="M7585" s="835"/>
      <c r="N7585" s="818" t="s">
        <v>11344</v>
      </c>
      <c r="O7585" s="44">
        <f t="shared" si="944"/>
        <v>10</v>
      </c>
      <c r="P7585" s="44">
        <f>+VLOOKUP(D7585,Databaza!E$1:G$35,2,0)+O7585</f>
        <v>20</v>
      </c>
      <c r="Q7585" s="44">
        <f t="shared" si="945"/>
        <v>25</v>
      </c>
      <c r="R7585" s="44">
        <f t="shared" si="946"/>
        <v>25</v>
      </c>
      <c r="S7585" s="44">
        <f t="shared" si="947"/>
        <v>25</v>
      </c>
      <c r="T7585" s="156">
        <f t="shared" si="948"/>
        <v>25</v>
      </c>
      <c r="U7585" s="156">
        <f>+VLOOKUP(A7585,Adr!N:O,2,0)</f>
        <v>156</v>
      </c>
      <c r="V7585" s="157">
        <f t="shared" si="949"/>
        <v>133</v>
      </c>
      <c r="W7585" s="158">
        <f>+COUNTIFS(J$44:J7585,J7585,Y$44:Y7585,Y7585)</f>
        <v>1</v>
      </c>
      <c r="X7585" s="159">
        <f t="shared" si="950"/>
        <v>25</v>
      </c>
      <c r="Y7585" s="264" t="str">
        <f t="shared" si="951"/>
        <v>wushu1R-2</v>
      </c>
      <c r="Z7585" s="264" t="str">
        <f>+VLOOKUP(B7585,Odvetvia!B:Q,16,0)</f>
        <v>wushu1</v>
      </c>
    </row>
    <row r="7586" spans="1:26" ht="12.75" x14ac:dyDescent="0.2">
      <c r="A7586" s="834" t="s">
        <v>70</v>
      </c>
      <c r="B7586" s="818" t="s">
        <v>70</v>
      </c>
      <c r="C7586" s="834" t="s">
        <v>405</v>
      </c>
      <c r="D7586" s="834" t="s">
        <v>826</v>
      </c>
      <c r="E7586" s="836">
        <v>12</v>
      </c>
      <c r="F7586" s="835"/>
      <c r="G7586" s="818" t="s">
        <v>12133</v>
      </c>
      <c r="H7586" s="818" t="s">
        <v>3327</v>
      </c>
      <c r="I7586" s="835">
        <v>1</v>
      </c>
      <c r="J7586" s="818" t="s">
        <v>11346</v>
      </c>
      <c r="K7586" s="835">
        <v>18</v>
      </c>
      <c r="L7586" s="835">
        <v>29</v>
      </c>
      <c r="M7586" s="835"/>
      <c r="N7586" s="818" t="s">
        <v>11344</v>
      </c>
      <c r="O7586" s="44">
        <f t="shared" si="944"/>
        <v>12</v>
      </c>
      <c r="P7586" s="44">
        <f>+VLOOKUP(D7586,Databaza!E$1:G$35,2,0)+O7586</f>
        <v>22</v>
      </c>
      <c r="Q7586" s="44">
        <f t="shared" si="945"/>
        <v>27</v>
      </c>
      <c r="R7586" s="44">
        <f t="shared" si="946"/>
        <v>27</v>
      </c>
      <c r="S7586" s="44">
        <f t="shared" si="947"/>
        <v>27</v>
      </c>
      <c r="T7586" s="156">
        <f t="shared" si="948"/>
        <v>27</v>
      </c>
      <c r="U7586" s="156">
        <f>+VLOOKUP(A7586,Adr!N:O,2,0)</f>
        <v>156</v>
      </c>
      <c r="V7586" s="157">
        <f t="shared" si="949"/>
        <v>133</v>
      </c>
      <c r="W7586" s="158">
        <f>+COUNTIFS(J$44:J7586,J7586,Y$44:Y7586,Y7586)</f>
        <v>3</v>
      </c>
      <c r="X7586" s="159">
        <f t="shared" si="950"/>
        <v>27</v>
      </c>
      <c r="Y7586" s="264" t="str">
        <f t="shared" si="951"/>
        <v>wushu1R-2</v>
      </c>
      <c r="Z7586" s="264" t="str">
        <f>+VLOOKUP(B7586,Odvetvia!B:Q,16,0)</f>
        <v>wushu1</v>
      </c>
    </row>
    <row r="7587" spans="1:26" ht="12.75" x14ac:dyDescent="0.2">
      <c r="A7587" s="834" t="s">
        <v>70</v>
      </c>
      <c r="B7587" s="818" t="s">
        <v>70</v>
      </c>
      <c r="C7587" s="834" t="s">
        <v>405</v>
      </c>
      <c r="D7587" s="834" t="s">
        <v>826</v>
      </c>
      <c r="E7587" s="836">
        <v>5</v>
      </c>
      <c r="F7587" s="835"/>
      <c r="G7587" s="818" t="s">
        <v>11702</v>
      </c>
      <c r="H7587" s="818" t="s">
        <v>3327</v>
      </c>
      <c r="I7587" s="835">
        <v>1</v>
      </c>
      <c r="J7587" s="818" t="s">
        <v>11486</v>
      </c>
      <c r="K7587" s="835">
        <v>5</v>
      </c>
      <c r="L7587" s="835">
        <v>29</v>
      </c>
      <c r="M7587" s="835"/>
      <c r="N7587" s="818" t="s">
        <v>11344</v>
      </c>
      <c r="O7587" s="44">
        <f t="shared" si="944"/>
        <v>5</v>
      </c>
      <c r="P7587" s="44">
        <f>+VLOOKUP(D7587,Databaza!E$1:G$35,2,0)+O7587</f>
        <v>15</v>
      </c>
      <c r="Q7587" s="44">
        <f t="shared" si="945"/>
        <v>20</v>
      </c>
      <c r="R7587" s="44">
        <f t="shared" si="946"/>
        <v>20</v>
      </c>
      <c r="S7587" s="44">
        <f t="shared" si="947"/>
        <v>30</v>
      </c>
      <c r="T7587" s="156">
        <f t="shared" si="948"/>
        <v>30</v>
      </c>
      <c r="U7587" s="156">
        <f>+VLOOKUP(A7587,Adr!N:O,2,0)</f>
        <v>156</v>
      </c>
      <c r="V7587" s="157">
        <f t="shared" si="949"/>
        <v>133</v>
      </c>
      <c r="W7587" s="158">
        <f>+COUNTIFS(J$44:J7587,J7587,Y$44:Y7587,Y7587)</f>
        <v>2</v>
      </c>
      <c r="X7587" s="159">
        <f t="shared" si="950"/>
        <v>30</v>
      </c>
      <c r="Y7587" s="264" t="str">
        <f t="shared" si="951"/>
        <v>wushu1R-2</v>
      </c>
      <c r="Z7587" s="264" t="str">
        <f>+VLOOKUP(B7587,Odvetvia!B:Q,16,0)</f>
        <v>wushu1</v>
      </c>
    </row>
    <row r="7588" spans="1:26" ht="12.75" x14ac:dyDescent="0.2">
      <c r="A7588" s="834" t="s">
        <v>70</v>
      </c>
      <c r="B7588" s="818" t="s">
        <v>70</v>
      </c>
      <c r="C7588" s="834" t="s">
        <v>405</v>
      </c>
      <c r="D7588" s="834" t="s">
        <v>826</v>
      </c>
      <c r="E7588" s="836">
        <v>16</v>
      </c>
      <c r="F7588" s="835"/>
      <c r="G7588" s="818" t="s">
        <v>11728</v>
      </c>
      <c r="H7588" s="818" t="s">
        <v>3327</v>
      </c>
      <c r="I7588" s="835">
        <v>1</v>
      </c>
      <c r="J7588" s="818" t="s">
        <v>11525</v>
      </c>
      <c r="K7588" s="835">
        <v>19</v>
      </c>
      <c r="L7588" s="835">
        <v>29</v>
      </c>
      <c r="M7588" s="835"/>
      <c r="N7588" s="818" t="s">
        <v>11344</v>
      </c>
      <c r="O7588" s="44">
        <f t="shared" si="944"/>
        <v>16</v>
      </c>
      <c r="P7588" s="44">
        <f>+VLOOKUP(D7588,Databaza!E$1:G$35,2,0)+O7588</f>
        <v>26</v>
      </c>
      <c r="Q7588" s="44">
        <f t="shared" si="945"/>
        <v>31</v>
      </c>
      <c r="R7588" s="44">
        <f t="shared" si="946"/>
        <v>31</v>
      </c>
      <c r="S7588" s="44">
        <f t="shared" si="947"/>
        <v>31</v>
      </c>
      <c r="T7588" s="156">
        <f t="shared" si="948"/>
        <v>31</v>
      </c>
      <c r="U7588" s="156">
        <f>+VLOOKUP(A7588,Adr!N:O,2,0)</f>
        <v>156</v>
      </c>
      <c r="V7588" s="157">
        <f t="shared" si="949"/>
        <v>133</v>
      </c>
      <c r="W7588" s="158">
        <f>+COUNTIFS(J$44:J7588,J7588,Y$44:Y7588,Y7588)</f>
        <v>2</v>
      </c>
      <c r="X7588" s="159">
        <f t="shared" si="950"/>
        <v>31</v>
      </c>
      <c r="Y7588" s="264" t="str">
        <f t="shared" si="951"/>
        <v>wushu1R-2</v>
      </c>
      <c r="Z7588" s="264" t="str">
        <f>+VLOOKUP(B7588,Odvetvia!B:Q,16,0)</f>
        <v>wushu1</v>
      </c>
    </row>
    <row r="7589" spans="1:26" ht="12.75" x14ac:dyDescent="0.2">
      <c r="A7589" s="834" t="s">
        <v>70</v>
      </c>
      <c r="B7589" s="818" t="s">
        <v>70</v>
      </c>
      <c r="C7589" s="834" t="s">
        <v>405</v>
      </c>
      <c r="D7589" s="834" t="s">
        <v>826</v>
      </c>
      <c r="E7589" s="836">
        <v>17</v>
      </c>
      <c r="F7589" s="835"/>
      <c r="G7589" s="818" t="s">
        <v>12134</v>
      </c>
      <c r="H7589" s="818" t="s">
        <v>3327</v>
      </c>
      <c r="I7589" s="835">
        <v>1</v>
      </c>
      <c r="J7589" s="818" t="s">
        <v>11343</v>
      </c>
      <c r="K7589" s="835">
        <v>26</v>
      </c>
      <c r="L7589" s="835">
        <v>29</v>
      </c>
      <c r="M7589" s="835"/>
      <c r="N7589" s="818" t="s">
        <v>11344</v>
      </c>
      <c r="O7589" s="44">
        <f t="shared" si="944"/>
        <v>17</v>
      </c>
      <c r="P7589" s="44">
        <f>+VLOOKUP(D7589,Databaza!E$1:G$35,2,0)+O7589</f>
        <v>27</v>
      </c>
      <c r="Q7589" s="44">
        <f t="shared" si="945"/>
        <v>32</v>
      </c>
      <c r="R7589" s="44">
        <f t="shared" si="946"/>
        <v>32</v>
      </c>
      <c r="S7589" s="44">
        <f t="shared" si="947"/>
        <v>32</v>
      </c>
      <c r="T7589" s="156">
        <f t="shared" si="948"/>
        <v>32</v>
      </c>
      <c r="U7589" s="156">
        <f>+VLOOKUP(A7589,Adr!N:O,2,0)</f>
        <v>156</v>
      </c>
      <c r="V7589" s="157">
        <f t="shared" si="949"/>
        <v>133</v>
      </c>
      <c r="W7589" s="158">
        <f>+COUNTIFS(J$44:J7589,J7589,Y$44:Y7589,Y7589)</f>
        <v>3</v>
      </c>
      <c r="X7589" s="159">
        <f t="shared" si="950"/>
        <v>32</v>
      </c>
      <c r="Y7589" s="264" t="str">
        <f t="shared" si="951"/>
        <v>wushu1R-2</v>
      </c>
      <c r="Z7589" s="264" t="str">
        <f>+VLOOKUP(B7589,Odvetvia!B:Q,16,0)</f>
        <v>wushu1</v>
      </c>
    </row>
    <row r="7590" spans="1:26" ht="12.75" x14ac:dyDescent="0.2">
      <c r="A7590" s="834" t="s">
        <v>70</v>
      </c>
      <c r="B7590" s="818" t="s">
        <v>70</v>
      </c>
      <c r="C7590" s="834" t="s">
        <v>405</v>
      </c>
      <c r="D7590" s="834" t="s">
        <v>826</v>
      </c>
      <c r="E7590" s="836">
        <v>19</v>
      </c>
      <c r="F7590" s="835"/>
      <c r="G7590" s="818" t="s">
        <v>12134</v>
      </c>
      <c r="H7590" s="818" t="s">
        <v>3327</v>
      </c>
      <c r="I7590" s="835">
        <v>1</v>
      </c>
      <c r="J7590" s="818" t="s">
        <v>11525</v>
      </c>
      <c r="K7590" s="835">
        <v>26</v>
      </c>
      <c r="L7590" s="835">
        <v>29</v>
      </c>
      <c r="M7590" s="835"/>
      <c r="N7590" s="818" t="s">
        <v>11344</v>
      </c>
      <c r="O7590" s="44">
        <f t="shared" si="944"/>
        <v>19</v>
      </c>
      <c r="P7590" s="44">
        <f>+VLOOKUP(D7590,Databaza!E$1:G$35,2,0)+O7590</f>
        <v>29</v>
      </c>
      <c r="Q7590" s="44">
        <f t="shared" si="945"/>
        <v>34</v>
      </c>
      <c r="R7590" s="44">
        <f t="shared" si="946"/>
        <v>34</v>
      </c>
      <c r="S7590" s="44">
        <f t="shared" si="947"/>
        <v>34</v>
      </c>
      <c r="T7590" s="156">
        <f t="shared" si="948"/>
        <v>34</v>
      </c>
      <c r="U7590" s="156">
        <f>+VLOOKUP(A7590,Adr!N:O,2,0)</f>
        <v>156</v>
      </c>
      <c r="V7590" s="157">
        <f t="shared" si="949"/>
        <v>133</v>
      </c>
      <c r="W7590" s="158">
        <f>+COUNTIFS(J$44:J7590,J7590,Y$44:Y7590,Y7590)</f>
        <v>3</v>
      </c>
      <c r="X7590" s="159">
        <f t="shared" si="950"/>
        <v>34</v>
      </c>
      <c r="Y7590" s="264" t="str">
        <f t="shared" si="951"/>
        <v>wushu1R-2</v>
      </c>
      <c r="Z7590" s="264" t="str">
        <f>+VLOOKUP(B7590,Odvetvia!B:Q,16,0)</f>
        <v>wushu1</v>
      </c>
    </row>
    <row r="7591" spans="1:26" ht="12.75" x14ac:dyDescent="0.2">
      <c r="A7591" s="834" t="s">
        <v>70</v>
      </c>
      <c r="B7591" s="834" t="s">
        <v>70</v>
      </c>
      <c r="C7591" s="834" t="s">
        <v>403</v>
      </c>
      <c r="D7591" s="834" t="s">
        <v>825</v>
      </c>
      <c r="E7591" s="835">
        <v>5</v>
      </c>
      <c r="F7591" s="835"/>
      <c r="G7591" s="834" t="s">
        <v>9331</v>
      </c>
      <c r="H7591" s="834" t="s">
        <v>3327</v>
      </c>
      <c r="I7591" s="835">
        <v>1</v>
      </c>
      <c r="J7591" s="834" t="s">
        <v>6236</v>
      </c>
      <c r="K7591" s="835">
        <v>10</v>
      </c>
      <c r="L7591" s="835">
        <v>53</v>
      </c>
      <c r="M7591" s="835"/>
      <c r="N7591" s="818" t="s">
        <v>7748</v>
      </c>
      <c r="O7591" s="44">
        <f t="shared" si="944"/>
        <v>5</v>
      </c>
      <c r="P7591" s="44">
        <f>+VLOOKUP(D7591,Databaza!E$1:G$35,2,0)+O7591</f>
        <v>5</v>
      </c>
      <c r="Q7591" s="44">
        <f t="shared" si="945"/>
        <v>10</v>
      </c>
      <c r="R7591" s="44">
        <f t="shared" si="946"/>
        <v>10</v>
      </c>
      <c r="S7591" s="44">
        <f t="shared" si="947"/>
        <v>10</v>
      </c>
      <c r="T7591" s="156">
        <f t="shared" si="948"/>
        <v>10</v>
      </c>
      <c r="U7591" s="156">
        <f>+VLOOKUP(A7591,Adr!N:O,2,0)</f>
        <v>156</v>
      </c>
      <c r="V7591" s="157">
        <f t="shared" si="949"/>
        <v>133</v>
      </c>
      <c r="W7591" s="158">
        <f>+COUNTIFS(J$44:J7591,J7591,Y$44:Y7591,Y7591)</f>
        <v>1</v>
      </c>
      <c r="X7591" s="159">
        <f t="shared" si="950"/>
        <v>10</v>
      </c>
      <c r="Y7591" s="264" t="str">
        <f t="shared" si="951"/>
        <v>wushu1R-3</v>
      </c>
      <c r="Z7591" s="264" t="str">
        <f>+VLOOKUP(B7591,Odvetvia!B:Q,16,0)</f>
        <v>wushu1</v>
      </c>
    </row>
    <row r="7592" spans="1:26" ht="12.75" x14ac:dyDescent="0.2">
      <c r="A7592" s="834" t="s">
        <v>70</v>
      </c>
      <c r="B7592" s="834" t="s">
        <v>70</v>
      </c>
      <c r="C7592" s="834" t="s">
        <v>403</v>
      </c>
      <c r="D7592" s="834" t="s">
        <v>825</v>
      </c>
      <c r="E7592" s="835">
        <v>5</v>
      </c>
      <c r="F7592" s="835"/>
      <c r="G7592" s="834" t="s">
        <v>9335</v>
      </c>
      <c r="H7592" s="834" t="s">
        <v>3327</v>
      </c>
      <c r="I7592" s="835">
        <v>1</v>
      </c>
      <c r="J7592" s="834" t="s">
        <v>9334</v>
      </c>
      <c r="K7592" s="835">
        <v>18</v>
      </c>
      <c r="L7592" s="835">
        <v>53</v>
      </c>
      <c r="M7592" s="835"/>
      <c r="N7592" s="818" t="s">
        <v>7748</v>
      </c>
      <c r="O7592" s="44">
        <f t="shared" si="944"/>
        <v>5</v>
      </c>
      <c r="P7592" s="44">
        <f>+VLOOKUP(D7592,Databaza!E$1:G$35,2,0)+O7592</f>
        <v>5</v>
      </c>
      <c r="Q7592" s="44">
        <f t="shared" si="945"/>
        <v>10</v>
      </c>
      <c r="R7592" s="44">
        <f t="shared" si="946"/>
        <v>10</v>
      </c>
      <c r="S7592" s="44">
        <f t="shared" si="947"/>
        <v>10</v>
      </c>
      <c r="T7592" s="156">
        <f t="shared" si="948"/>
        <v>10</v>
      </c>
      <c r="U7592" s="156">
        <f>+VLOOKUP(A7592,Adr!N:O,2,0)</f>
        <v>156</v>
      </c>
      <c r="V7592" s="157">
        <f t="shared" si="949"/>
        <v>133</v>
      </c>
      <c r="W7592" s="158">
        <f>+COUNTIFS(J$44:J7592,J7592,Y$44:Y7592,Y7592)</f>
        <v>1</v>
      </c>
      <c r="X7592" s="159">
        <f t="shared" si="950"/>
        <v>10</v>
      </c>
      <c r="Y7592" s="264" t="str">
        <f t="shared" si="951"/>
        <v>wushu1R-3</v>
      </c>
      <c r="Z7592" s="264" t="str">
        <f>+VLOOKUP(B7592,Odvetvia!B:Q,16,0)</f>
        <v>wushu1</v>
      </c>
    </row>
    <row r="7593" spans="1:26" ht="12.75" x14ac:dyDescent="0.2">
      <c r="A7593" s="834" t="s">
        <v>70</v>
      </c>
      <c r="B7593" s="834" t="s">
        <v>70</v>
      </c>
      <c r="C7593" s="834" t="s">
        <v>403</v>
      </c>
      <c r="D7593" s="834" t="s">
        <v>825</v>
      </c>
      <c r="E7593" s="835">
        <v>7</v>
      </c>
      <c r="F7593" s="835"/>
      <c r="G7593" s="834" t="s">
        <v>9332</v>
      </c>
      <c r="H7593" s="834" t="s">
        <v>3327</v>
      </c>
      <c r="I7593" s="835">
        <v>1</v>
      </c>
      <c r="J7593" s="834" t="s">
        <v>6236</v>
      </c>
      <c r="K7593" s="835">
        <v>12</v>
      </c>
      <c r="L7593" s="835">
        <v>53</v>
      </c>
      <c r="M7593" s="835"/>
      <c r="N7593" s="818" t="s">
        <v>7748</v>
      </c>
      <c r="O7593" s="44">
        <f t="shared" si="944"/>
        <v>7</v>
      </c>
      <c r="P7593" s="44">
        <f>+VLOOKUP(D7593,Databaza!E$1:G$35,2,0)+O7593</f>
        <v>7</v>
      </c>
      <c r="Q7593" s="44">
        <f t="shared" si="945"/>
        <v>12</v>
      </c>
      <c r="R7593" s="44">
        <f t="shared" si="946"/>
        <v>12</v>
      </c>
      <c r="S7593" s="44">
        <f t="shared" si="947"/>
        <v>12</v>
      </c>
      <c r="T7593" s="156">
        <f t="shared" si="948"/>
        <v>12</v>
      </c>
      <c r="U7593" s="156">
        <f>+VLOOKUP(A7593,Adr!N:O,2,0)</f>
        <v>156</v>
      </c>
      <c r="V7593" s="157">
        <f t="shared" si="949"/>
        <v>133</v>
      </c>
      <c r="W7593" s="158">
        <f>+COUNTIFS(J$44:J7593,J7593,Y$44:Y7593,Y7593)</f>
        <v>2</v>
      </c>
      <c r="X7593" s="159">
        <f t="shared" si="950"/>
        <v>12</v>
      </c>
      <c r="Y7593" s="264" t="str">
        <f t="shared" si="951"/>
        <v>wushu1R-3</v>
      </c>
      <c r="Z7593" s="264" t="str">
        <f>+VLOOKUP(B7593,Odvetvia!B:Q,16,0)</f>
        <v>wushu1</v>
      </c>
    </row>
    <row r="7594" spans="1:26" ht="12.75" x14ac:dyDescent="0.2">
      <c r="A7594" s="834" t="s">
        <v>70</v>
      </c>
      <c r="B7594" s="834" t="s">
        <v>70</v>
      </c>
      <c r="C7594" s="834" t="s">
        <v>403</v>
      </c>
      <c r="D7594" s="834" t="s">
        <v>825</v>
      </c>
      <c r="E7594" s="835">
        <v>7</v>
      </c>
      <c r="F7594" s="835"/>
      <c r="G7594" s="834" t="s">
        <v>9345</v>
      </c>
      <c r="H7594" s="834" t="s">
        <v>3327</v>
      </c>
      <c r="I7594" s="835">
        <v>1</v>
      </c>
      <c r="J7594" s="834" t="s">
        <v>1306</v>
      </c>
      <c r="K7594" s="835">
        <v>15</v>
      </c>
      <c r="L7594" s="835">
        <v>53</v>
      </c>
      <c r="M7594" s="835"/>
      <c r="N7594" s="818" t="s">
        <v>7748</v>
      </c>
      <c r="O7594" s="44">
        <f t="shared" si="944"/>
        <v>7</v>
      </c>
      <c r="P7594" s="44">
        <f>+VLOOKUP(D7594,Databaza!E$1:G$35,2,0)+O7594</f>
        <v>7</v>
      </c>
      <c r="Q7594" s="44">
        <f t="shared" si="945"/>
        <v>12</v>
      </c>
      <c r="R7594" s="44">
        <f t="shared" si="946"/>
        <v>12</v>
      </c>
      <c r="S7594" s="44">
        <f t="shared" si="947"/>
        <v>12</v>
      </c>
      <c r="T7594" s="156">
        <f t="shared" si="948"/>
        <v>12</v>
      </c>
      <c r="U7594" s="156">
        <f>+VLOOKUP(A7594,Adr!N:O,2,0)</f>
        <v>156</v>
      </c>
      <c r="V7594" s="157">
        <f t="shared" si="949"/>
        <v>133</v>
      </c>
      <c r="W7594" s="158">
        <f>+COUNTIFS(J$44:J7594,J7594,Y$44:Y7594,Y7594)</f>
        <v>1</v>
      </c>
      <c r="X7594" s="159">
        <f t="shared" si="950"/>
        <v>12</v>
      </c>
      <c r="Y7594" s="264" t="str">
        <f t="shared" si="951"/>
        <v>wushu1R-3</v>
      </c>
      <c r="Z7594" s="264" t="str">
        <f>+VLOOKUP(B7594,Odvetvia!B:Q,16,0)</f>
        <v>wushu1</v>
      </c>
    </row>
    <row r="7595" spans="1:26" ht="12.75" x14ac:dyDescent="0.2">
      <c r="A7595" s="834" t="s">
        <v>70</v>
      </c>
      <c r="B7595" s="834" t="s">
        <v>70</v>
      </c>
      <c r="C7595" s="834" t="s">
        <v>403</v>
      </c>
      <c r="D7595" s="834" t="s">
        <v>825</v>
      </c>
      <c r="E7595" s="835">
        <v>8</v>
      </c>
      <c r="F7595" s="835"/>
      <c r="G7595" s="834" t="s">
        <v>9346</v>
      </c>
      <c r="H7595" s="834" t="s">
        <v>3327</v>
      </c>
      <c r="I7595" s="835">
        <v>1</v>
      </c>
      <c r="J7595" s="834" t="s">
        <v>1306</v>
      </c>
      <c r="K7595" s="835">
        <v>19</v>
      </c>
      <c r="L7595" s="835">
        <v>53</v>
      </c>
      <c r="M7595" s="835"/>
      <c r="N7595" s="818" t="s">
        <v>7748</v>
      </c>
      <c r="O7595" s="44">
        <f t="shared" si="944"/>
        <v>8</v>
      </c>
      <c r="P7595" s="44">
        <f>+VLOOKUP(D7595,Databaza!E$1:G$35,2,0)+O7595</f>
        <v>8</v>
      </c>
      <c r="Q7595" s="44">
        <f t="shared" si="945"/>
        <v>13</v>
      </c>
      <c r="R7595" s="44">
        <f t="shared" si="946"/>
        <v>13</v>
      </c>
      <c r="S7595" s="44">
        <f t="shared" si="947"/>
        <v>13</v>
      </c>
      <c r="T7595" s="156">
        <f t="shared" si="948"/>
        <v>13</v>
      </c>
      <c r="U7595" s="156">
        <f>+VLOOKUP(A7595,Adr!N:O,2,0)</f>
        <v>156</v>
      </c>
      <c r="V7595" s="157">
        <f t="shared" si="949"/>
        <v>133</v>
      </c>
      <c r="W7595" s="158">
        <f>+COUNTIFS(J$44:J7595,J7595,Y$44:Y7595,Y7595)</f>
        <v>2</v>
      </c>
      <c r="X7595" s="159">
        <f t="shared" si="950"/>
        <v>13</v>
      </c>
      <c r="Y7595" s="264" t="str">
        <f t="shared" si="951"/>
        <v>wushu1R-3</v>
      </c>
      <c r="Z7595" s="264" t="str">
        <f>+VLOOKUP(B7595,Odvetvia!B:Q,16,0)</f>
        <v>wushu1</v>
      </c>
    </row>
    <row r="7596" spans="1:26" ht="12.75" x14ac:dyDescent="0.2">
      <c r="A7596" s="834" t="s">
        <v>70</v>
      </c>
      <c r="B7596" s="834" t="s">
        <v>70</v>
      </c>
      <c r="C7596" s="834" t="s">
        <v>403</v>
      </c>
      <c r="D7596" s="834" t="s">
        <v>825</v>
      </c>
      <c r="E7596" s="835">
        <v>9</v>
      </c>
      <c r="F7596" s="835"/>
      <c r="G7596" s="834" t="s">
        <v>9339</v>
      </c>
      <c r="H7596" s="834" t="s">
        <v>3327</v>
      </c>
      <c r="I7596" s="835">
        <v>1</v>
      </c>
      <c r="J7596" s="834" t="s">
        <v>1307</v>
      </c>
      <c r="K7596" s="835">
        <v>11</v>
      </c>
      <c r="L7596" s="835">
        <v>53</v>
      </c>
      <c r="M7596" s="835"/>
      <c r="N7596" s="818" t="s">
        <v>7748</v>
      </c>
      <c r="O7596" s="44">
        <f t="shared" si="944"/>
        <v>9</v>
      </c>
      <c r="P7596" s="44">
        <f>+VLOOKUP(D7596,Databaza!E$1:G$35,2,0)+O7596</f>
        <v>9</v>
      </c>
      <c r="Q7596" s="44">
        <f t="shared" si="945"/>
        <v>14</v>
      </c>
      <c r="R7596" s="44">
        <f t="shared" si="946"/>
        <v>14</v>
      </c>
      <c r="S7596" s="44">
        <f t="shared" si="947"/>
        <v>14</v>
      </c>
      <c r="T7596" s="156">
        <f t="shared" si="948"/>
        <v>14</v>
      </c>
      <c r="U7596" s="156">
        <f>+VLOOKUP(A7596,Adr!N:O,2,0)</f>
        <v>156</v>
      </c>
      <c r="V7596" s="157">
        <f t="shared" si="949"/>
        <v>133</v>
      </c>
      <c r="W7596" s="158">
        <f>+COUNTIFS(J$44:J7596,J7596,Y$44:Y7596,Y7596)</f>
        <v>1</v>
      </c>
      <c r="X7596" s="159">
        <f t="shared" si="950"/>
        <v>14</v>
      </c>
      <c r="Y7596" s="264" t="str">
        <f t="shared" si="951"/>
        <v>wushu1R-3</v>
      </c>
      <c r="Z7596" s="264" t="str">
        <f>+VLOOKUP(B7596,Odvetvia!B:Q,16,0)</f>
        <v>wushu1</v>
      </c>
    </row>
    <row r="7597" spans="1:26" ht="12.75" x14ac:dyDescent="0.2">
      <c r="A7597" s="834" t="s">
        <v>70</v>
      </c>
      <c r="B7597" s="834" t="s">
        <v>70</v>
      </c>
      <c r="C7597" s="834" t="s">
        <v>403</v>
      </c>
      <c r="D7597" s="834" t="s">
        <v>825</v>
      </c>
      <c r="E7597" s="835">
        <v>10</v>
      </c>
      <c r="F7597" s="835"/>
      <c r="G7597" s="834" t="s">
        <v>9340</v>
      </c>
      <c r="H7597" s="834" t="s">
        <v>3327</v>
      </c>
      <c r="I7597" s="835">
        <v>1</v>
      </c>
      <c r="J7597" s="834" t="s">
        <v>9341</v>
      </c>
      <c r="K7597" s="835">
        <v>13</v>
      </c>
      <c r="L7597" s="835">
        <v>53</v>
      </c>
      <c r="M7597" s="835"/>
      <c r="N7597" s="818" t="s">
        <v>7748</v>
      </c>
      <c r="O7597" s="44">
        <f t="shared" si="944"/>
        <v>10</v>
      </c>
      <c r="P7597" s="44">
        <f>+VLOOKUP(D7597,Databaza!E$1:G$35,2,0)+O7597</f>
        <v>10</v>
      </c>
      <c r="Q7597" s="44">
        <f t="shared" si="945"/>
        <v>15</v>
      </c>
      <c r="R7597" s="44">
        <f t="shared" si="946"/>
        <v>15</v>
      </c>
      <c r="S7597" s="44">
        <f t="shared" si="947"/>
        <v>15</v>
      </c>
      <c r="T7597" s="156">
        <f t="shared" si="948"/>
        <v>15</v>
      </c>
      <c r="U7597" s="156">
        <f>+VLOOKUP(A7597,Adr!N:O,2,0)</f>
        <v>156</v>
      </c>
      <c r="V7597" s="157">
        <f t="shared" si="949"/>
        <v>133</v>
      </c>
      <c r="W7597" s="158">
        <f>+COUNTIFS(J$44:J7597,J7597,Y$44:Y7597,Y7597)</f>
        <v>1</v>
      </c>
      <c r="X7597" s="159">
        <f t="shared" si="950"/>
        <v>15</v>
      </c>
      <c r="Y7597" s="264" t="str">
        <f t="shared" si="951"/>
        <v>wushu1R-3</v>
      </c>
      <c r="Z7597" s="264" t="str">
        <f>+VLOOKUP(B7597,Odvetvia!B:Q,16,0)</f>
        <v>wushu1</v>
      </c>
    </row>
    <row r="7598" spans="1:26" ht="12.75" x14ac:dyDescent="0.2">
      <c r="A7598" s="834" t="s">
        <v>70</v>
      </c>
      <c r="B7598" s="834" t="s">
        <v>70</v>
      </c>
      <c r="C7598" s="834" t="s">
        <v>403</v>
      </c>
      <c r="D7598" s="834" t="s">
        <v>826</v>
      </c>
      <c r="E7598" s="835">
        <v>1</v>
      </c>
      <c r="F7598" s="835"/>
      <c r="G7598" s="834" t="s">
        <v>9324</v>
      </c>
      <c r="H7598" s="834" t="s">
        <v>3327</v>
      </c>
      <c r="I7598" s="835">
        <v>1</v>
      </c>
      <c r="J7598" s="834" t="s">
        <v>9323</v>
      </c>
      <c r="K7598" s="835">
        <v>8</v>
      </c>
      <c r="L7598" s="835">
        <v>18</v>
      </c>
      <c r="M7598" s="835"/>
      <c r="N7598" s="818" t="s">
        <v>7749</v>
      </c>
      <c r="O7598" s="44">
        <f t="shared" si="944"/>
        <v>1</v>
      </c>
      <c r="P7598" s="44">
        <f>+VLOOKUP(D7598,Databaza!E$1:G$35,2,0)+O7598</f>
        <v>11</v>
      </c>
      <c r="Q7598" s="44">
        <f t="shared" si="945"/>
        <v>16</v>
      </c>
      <c r="R7598" s="44">
        <f t="shared" si="946"/>
        <v>16</v>
      </c>
      <c r="S7598" s="44">
        <f t="shared" si="947"/>
        <v>16</v>
      </c>
      <c r="T7598" s="156">
        <f t="shared" si="948"/>
        <v>16</v>
      </c>
      <c r="U7598" s="156">
        <f>+VLOOKUP(A7598,Adr!N:O,2,0)</f>
        <v>156</v>
      </c>
      <c r="V7598" s="157">
        <f t="shared" si="949"/>
        <v>133</v>
      </c>
      <c r="W7598" s="158">
        <f>+COUNTIFS(J$44:J7598,J7598,Y$44:Y7598,Y7598)</f>
        <v>1</v>
      </c>
      <c r="X7598" s="159">
        <f t="shared" si="950"/>
        <v>16</v>
      </c>
      <c r="Y7598" s="264" t="str">
        <f t="shared" si="951"/>
        <v>wushu1R-3</v>
      </c>
      <c r="Z7598" s="264" t="str">
        <f>+VLOOKUP(B7598,Odvetvia!B:Q,16,0)</f>
        <v>wushu1</v>
      </c>
    </row>
    <row r="7599" spans="1:26" ht="12.75" x14ac:dyDescent="0.2">
      <c r="A7599" s="834" t="s">
        <v>70</v>
      </c>
      <c r="B7599" s="834" t="s">
        <v>70</v>
      </c>
      <c r="C7599" s="834" t="s">
        <v>403</v>
      </c>
      <c r="D7599" s="834" t="s">
        <v>825</v>
      </c>
      <c r="E7599" s="835">
        <v>2</v>
      </c>
      <c r="F7599" s="835"/>
      <c r="G7599" s="834" t="s">
        <v>9333</v>
      </c>
      <c r="H7599" s="834" t="s">
        <v>3327</v>
      </c>
      <c r="I7599" s="835">
        <v>1</v>
      </c>
      <c r="J7599" s="834" t="s">
        <v>9334</v>
      </c>
      <c r="K7599" s="835">
        <v>5</v>
      </c>
      <c r="L7599" s="835">
        <v>53</v>
      </c>
      <c r="M7599" s="835"/>
      <c r="N7599" s="818" t="s">
        <v>7748</v>
      </c>
      <c r="O7599" s="44">
        <f t="shared" si="944"/>
        <v>2</v>
      </c>
      <c r="P7599" s="44">
        <f>+VLOOKUP(D7599,Databaza!E$1:G$35,2,0)+O7599</f>
        <v>2</v>
      </c>
      <c r="Q7599" s="44">
        <f t="shared" si="945"/>
        <v>7</v>
      </c>
      <c r="R7599" s="44">
        <f t="shared" si="946"/>
        <v>7</v>
      </c>
      <c r="S7599" s="44">
        <f t="shared" si="947"/>
        <v>17</v>
      </c>
      <c r="T7599" s="156">
        <f t="shared" si="948"/>
        <v>17</v>
      </c>
      <c r="U7599" s="156">
        <f>+VLOOKUP(A7599,Adr!N:O,2,0)</f>
        <v>156</v>
      </c>
      <c r="V7599" s="157">
        <f t="shared" si="949"/>
        <v>133</v>
      </c>
      <c r="W7599" s="158">
        <f>+COUNTIFS(J$44:J7599,J7599,Y$44:Y7599,Y7599)</f>
        <v>2</v>
      </c>
      <c r="X7599" s="159">
        <f t="shared" si="950"/>
        <v>17</v>
      </c>
      <c r="Y7599" s="264" t="str">
        <f t="shared" si="951"/>
        <v>wushu1R-3</v>
      </c>
      <c r="Z7599" s="264" t="str">
        <f>+VLOOKUP(B7599,Odvetvia!B:Q,16,0)</f>
        <v>wushu1</v>
      </c>
    </row>
    <row r="7600" spans="1:26" ht="12.75" x14ac:dyDescent="0.2">
      <c r="A7600" s="834" t="s">
        <v>70</v>
      </c>
      <c r="B7600" s="834" t="s">
        <v>70</v>
      </c>
      <c r="C7600" s="834" t="s">
        <v>403</v>
      </c>
      <c r="D7600" s="834" t="s">
        <v>825</v>
      </c>
      <c r="E7600" s="835">
        <v>3</v>
      </c>
      <c r="F7600" s="835"/>
      <c r="G7600" s="834" t="s">
        <v>9333</v>
      </c>
      <c r="H7600" s="834" t="s">
        <v>3327</v>
      </c>
      <c r="I7600" s="835">
        <v>1</v>
      </c>
      <c r="J7600" s="834" t="s">
        <v>9341</v>
      </c>
      <c r="K7600" s="835">
        <v>5</v>
      </c>
      <c r="L7600" s="835">
        <v>53</v>
      </c>
      <c r="M7600" s="835"/>
      <c r="N7600" s="818" t="s">
        <v>7748</v>
      </c>
      <c r="O7600" s="44">
        <f t="shared" si="944"/>
        <v>3</v>
      </c>
      <c r="P7600" s="44">
        <f>+VLOOKUP(D7600,Databaza!E$1:G$35,2,0)+O7600</f>
        <v>3</v>
      </c>
      <c r="Q7600" s="44">
        <f t="shared" si="945"/>
        <v>8</v>
      </c>
      <c r="R7600" s="44">
        <f t="shared" si="946"/>
        <v>8</v>
      </c>
      <c r="S7600" s="44">
        <f t="shared" si="947"/>
        <v>18</v>
      </c>
      <c r="T7600" s="156">
        <f t="shared" si="948"/>
        <v>18</v>
      </c>
      <c r="U7600" s="156">
        <f>+VLOOKUP(A7600,Adr!N:O,2,0)</f>
        <v>156</v>
      </c>
      <c r="V7600" s="157">
        <f t="shared" si="949"/>
        <v>133</v>
      </c>
      <c r="W7600" s="158">
        <f>+COUNTIFS(J$44:J7600,J7600,Y$44:Y7600,Y7600)</f>
        <v>2</v>
      </c>
      <c r="X7600" s="159">
        <f t="shared" si="950"/>
        <v>18</v>
      </c>
      <c r="Y7600" s="264" t="str">
        <f t="shared" si="951"/>
        <v>wushu1R-3</v>
      </c>
      <c r="Z7600" s="264" t="str">
        <f>+VLOOKUP(B7600,Odvetvia!B:Q,16,0)</f>
        <v>wushu1</v>
      </c>
    </row>
    <row r="7601" spans="1:26" ht="12.75" x14ac:dyDescent="0.2">
      <c r="A7601" s="834" t="s">
        <v>70</v>
      </c>
      <c r="B7601" s="834" t="s">
        <v>70</v>
      </c>
      <c r="C7601" s="834" t="s">
        <v>403</v>
      </c>
      <c r="D7601" s="834" t="s">
        <v>826</v>
      </c>
      <c r="E7601" s="835">
        <v>3</v>
      </c>
      <c r="F7601" s="835"/>
      <c r="G7601" s="834" t="s">
        <v>9328</v>
      </c>
      <c r="H7601" s="834" t="s">
        <v>3327</v>
      </c>
      <c r="I7601" s="835">
        <v>1</v>
      </c>
      <c r="J7601" s="834" t="s">
        <v>6236</v>
      </c>
      <c r="K7601" s="835">
        <v>11</v>
      </c>
      <c r="L7601" s="835">
        <v>18</v>
      </c>
      <c r="M7601" s="835"/>
      <c r="N7601" s="818" t="s">
        <v>7749</v>
      </c>
      <c r="O7601" s="44">
        <f t="shared" si="944"/>
        <v>3</v>
      </c>
      <c r="P7601" s="44">
        <f>+VLOOKUP(D7601,Databaza!E$1:G$35,2,0)+O7601</f>
        <v>13</v>
      </c>
      <c r="Q7601" s="44">
        <f t="shared" si="945"/>
        <v>18</v>
      </c>
      <c r="R7601" s="44">
        <f t="shared" si="946"/>
        <v>18</v>
      </c>
      <c r="S7601" s="44">
        <f t="shared" si="947"/>
        <v>18</v>
      </c>
      <c r="T7601" s="156">
        <f t="shared" si="948"/>
        <v>18</v>
      </c>
      <c r="U7601" s="156">
        <f>+VLOOKUP(A7601,Adr!N:O,2,0)</f>
        <v>156</v>
      </c>
      <c r="V7601" s="157">
        <f t="shared" si="949"/>
        <v>133</v>
      </c>
      <c r="W7601" s="158">
        <f>+COUNTIFS(J$44:J7601,J7601,Y$44:Y7601,Y7601)</f>
        <v>3</v>
      </c>
      <c r="X7601" s="159">
        <f t="shared" si="950"/>
        <v>18</v>
      </c>
      <c r="Y7601" s="264" t="str">
        <f t="shared" si="951"/>
        <v>wushu1R-3</v>
      </c>
      <c r="Z7601" s="264" t="str">
        <f>+VLOOKUP(B7601,Odvetvia!B:Q,16,0)</f>
        <v>wushu1</v>
      </c>
    </row>
    <row r="7602" spans="1:26" ht="12.75" x14ac:dyDescent="0.2">
      <c r="A7602" s="834" t="s">
        <v>70</v>
      </c>
      <c r="B7602" s="834" t="s">
        <v>70</v>
      </c>
      <c r="C7602" s="834" t="s">
        <v>403</v>
      </c>
      <c r="D7602" s="834" t="s">
        <v>826</v>
      </c>
      <c r="E7602" s="835">
        <v>4</v>
      </c>
      <c r="F7602" s="835"/>
      <c r="G7602" s="834" t="s">
        <v>9322</v>
      </c>
      <c r="H7602" s="834" t="s">
        <v>3327</v>
      </c>
      <c r="I7602" s="835">
        <v>1</v>
      </c>
      <c r="J7602" s="834" t="s">
        <v>9323</v>
      </c>
      <c r="K7602" s="835">
        <v>14</v>
      </c>
      <c r="L7602" s="835">
        <v>18</v>
      </c>
      <c r="M7602" s="835"/>
      <c r="N7602" s="818" t="s">
        <v>7749</v>
      </c>
      <c r="O7602" s="44">
        <f t="shared" si="944"/>
        <v>4</v>
      </c>
      <c r="P7602" s="44">
        <f>+VLOOKUP(D7602,Databaza!E$1:G$35,2,0)+O7602</f>
        <v>14</v>
      </c>
      <c r="Q7602" s="44">
        <f t="shared" si="945"/>
        <v>19</v>
      </c>
      <c r="R7602" s="44">
        <f t="shared" si="946"/>
        <v>19</v>
      </c>
      <c r="S7602" s="44">
        <f t="shared" si="947"/>
        <v>19</v>
      </c>
      <c r="T7602" s="156">
        <f t="shared" si="948"/>
        <v>19</v>
      </c>
      <c r="U7602" s="156">
        <f>+VLOOKUP(A7602,Adr!N:O,2,0)</f>
        <v>156</v>
      </c>
      <c r="V7602" s="157">
        <f t="shared" si="949"/>
        <v>133</v>
      </c>
      <c r="W7602" s="158">
        <f>+COUNTIFS(J$44:J7602,J7602,Y$44:Y7602,Y7602)</f>
        <v>2</v>
      </c>
      <c r="X7602" s="159">
        <f t="shared" si="950"/>
        <v>19</v>
      </c>
      <c r="Y7602" s="264" t="str">
        <f t="shared" si="951"/>
        <v>wushu1R-3</v>
      </c>
      <c r="Z7602" s="264" t="str">
        <f>+VLOOKUP(B7602,Odvetvia!B:Q,16,0)</f>
        <v>wushu1</v>
      </c>
    </row>
    <row r="7603" spans="1:26" ht="12.75" x14ac:dyDescent="0.2">
      <c r="A7603" s="834" t="s">
        <v>70</v>
      </c>
      <c r="B7603" s="834" t="s">
        <v>70</v>
      </c>
      <c r="C7603" s="834" t="s">
        <v>403</v>
      </c>
      <c r="D7603" s="834" t="s">
        <v>825</v>
      </c>
      <c r="E7603" s="835">
        <v>4</v>
      </c>
      <c r="F7603" s="835"/>
      <c r="G7603" s="834" t="s">
        <v>9326</v>
      </c>
      <c r="H7603" s="834" t="s">
        <v>3327</v>
      </c>
      <c r="I7603" s="835">
        <v>1</v>
      </c>
      <c r="J7603" s="834" t="s">
        <v>9323</v>
      </c>
      <c r="K7603" s="835">
        <v>5</v>
      </c>
      <c r="L7603" s="835">
        <v>53</v>
      </c>
      <c r="M7603" s="835"/>
      <c r="N7603" s="818" t="s">
        <v>7748</v>
      </c>
      <c r="O7603" s="44">
        <f t="shared" si="944"/>
        <v>4</v>
      </c>
      <c r="P7603" s="44">
        <f>+VLOOKUP(D7603,Databaza!E$1:G$35,2,0)+O7603</f>
        <v>4</v>
      </c>
      <c r="Q7603" s="44">
        <f t="shared" si="945"/>
        <v>9</v>
      </c>
      <c r="R7603" s="44">
        <f t="shared" si="946"/>
        <v>9</v>
      </c>
      <c r="S7603" s="44">
        <f t="shared" si="947"/>
        <v>19</v>
      </c>
      <c r="T7603" s="156">
        <f t="shared" si="948"/>
        <v>19</v>
      </c>
      <c r="U7603" s="156">
        <f>+VLOOKUP(A7603,Adr!N:O,2,0)</f>
        <v>156</v>
      </c>
      <c r="V7603" s="157">
        <f t="shared" si="949"/>
        <v>133</v>
      </c>
      <c r="W7603" s="158">
        <f>+COUNTIFS(J$44:J7603,J7603,Y$44:Y7603,Y7603)</f>
        <v>3</v>
      </c>
      <c r="X7603" s="159">
        <f t="shared" si="950"/>
        <v>19</v>
      </c>
      <c r="Y7603" s="264" t="str">
        <f t="shared" si="951"/>
        <v>wushu1R-3</v>
      </c>
      <c r="Z7603" s="264" t="str">
        <f>+VLOOKUP(B7603,Odvetvia!B:Q,16,0)</f>
        <v>wushu1</v>
      </c>
    </row>
    <row r="7604" spans="1:26" ht="12.75" x14ac:dyDescent="0.2">
      <c r="A7604" s="834" t="s">
        <v>70</v>
      </c>
      <c r="B7604" s="834" t="s">
        <v>70</v>
      </c>
      <c r="C7604" s="834" t="s">
        <v>403</v>
      </c>
      <c r="D7604" s="834" t="s">
        <v>826</v>
      </c>
      <c r="E7604" s="835">
        <v>5</v>
      </c>
      <c r="F7604" s="835"/>
      <c r="G7604" s="834" t="s">
        <v>9336</v>
      </c>
      <c r="H7604" s="834" t="s">
        <v>3327</v>
      </c>
      <c r="I7604" s="835">
        <v>1</v>
      </c>
      <c r="J7604" s="834" t="s">
        <v>1307</v>
      </c>
      <c r="K7604" s="835">
        <v>10</v>
      </c>
      <c r="L7604" s="835">
        <v>18</v>
      </c>
      <c r="M7604" s="835"/>
      <c r="N7604" s="818" t="s">
        <v>7749</v>
      </c>
      <c r="O7604" s="44">
        <f t="shared" si="944"/>
        <v>5</v>
      </c>
      <c r="P7604" s="44">
        <f>+VLOOKUP(D7604,Databaza!E$1:G$35,2,0)+O7604</f>
        <v>15</v>
      </c>
      <c r="Q7604" s="44">
        <f t="shared" si="945"/>
        <v>20</v>
      </c>
      <c r="R7604" s="44">
        <f t="shared" si="946"/>
        <v>20</v>
      </c>
      <c r="S7604" s="44">
        <f t="shared" si="947"/>
        <v>20</v>
      </c>
      <c r="T7604" s="156">
        <f t="shared" si="948"/>
        <v>20</v>
      </c>
      <c r="U7604" s="156">
        <f>+VLOOKUP(A7604,Adr!N:O,2,0)</f>
        <v>156</v>
      </c>
      <c r="V7604" s="157">
        <f t="shared" si="949"/>
        <v>133</v>
      </c>
      <c r="W7604" s="158">
        <f>+COUNTIFS(J$44:J7604,J7604,Y$44:Y7604,Y7604)</f>
        <v>2</v>
      </c>
      <c r="X7604" s="159">
        <f t="shared" si="950"/>
        <v>20</v>
      </c>
      <c r="Y7604" s="264" t="str">
        <f t="shared" si="951"/>
        <v>wushu1R-3</v>
      </c>
      <c r="Z7604" s="264" t="str">
        <f>+VLOOKUP(B7604,Odvetvia!B:Q,16,0)</f>
        <v>wushu1</v>
      </c>
    </row>
    <row r="7605" spans="1:26" ht="12.75" x14ac:dyDescent="0.2">
      <c r="A7605" s="834" t="s">
        <v>70</v>
      </c>
      <c r="B7605" s="834" t="s">
        <v>70</v>
      </c>
      <c r="C7605" s="834" t="s">
        <v>403</v>
      </c>
      <c r="D7605" s="834" t="s">
        <v>825</v>
      </c>
      <c r="E7605" s="835">
        <v>7</v>
      </c>
      <c r="F7605" s="835"/>
      <c r="G7605" s="834" t="s">
        <v>9338</v>
      </c>
      <c r="H7605" s="834" t="s">
        <v>3327</v>
      </c>
      <c r="I7605" s="835">
        <v>1</v>
      </c>
      <c r="J7605" s="834" t="s">
        <v>1307</v>
      </c>
      <c r="K7605" s="835">
        <v>7</v>
      </c>
      <c r="L7605" s="835">
        <v>53</v>
      </c>
      <c r="M7605" s="835"/>
      <c r="N7605" s="818" t="s">
        <v>7748</v>
      </c>
      <c r="O7605" s="44">
        <f t="shared" si="944"/>
        <v>7</v>
      </c>
      <c r="P7605" s="44">
        <f>+VLOOKUP(D7605,Databaza!E$1:G$35,2,0)+O7605</f>
        <v>7</v>
      </c>
      <c r="Q7605" s="44">
        <f t="shared" si="945"/>
        <v>12</v>
      </c>
      <c r="R7605" s="44">
        <f t="shared" si="946"/>
        <v>12</v>
      </c>
      <c r="S7605" s="44">
        <f t="shared" si="947"/>
        <v>22</v>
      </c>
      <c r="T7605" s="156">
        <f t="shared" si="948"/>
        <v>22</v>
      </c>
      <c r="U7605" s="156">
        <f>+VLOOKUP(A7605,Adr!N:O,2,0)</f>
        <v>156</v>
      </c>
      <c r="V7605" s="157">
        <f t="shared" si="949"/>
        <v>133</v>
      </c>
      <c r="W7605" s="158">
        <f>+COUNTIFS(J$44:J7605,J7605,Y$44:Y7605,Y7605)</f>
        <v>3</v>
      </c>
      <c r="X7605" s="159">
        <f t="shared" si="950"/>
        <v>22</v>
      </c>
      <c r="Y7605" s="264" t="str">
        <f t="shared" si="951"/>
        <v>wushu1R-3</v>
      </c>
      <c r="Z7605" s="264" t="str">
        <f>+VLOOKUP(B7605,Odvetvia!B:Q,16,0)</f>
        <v>wushu1</v>
      </c>
    </row>
    <row r="7606" spans="1:26" ht="12.75" x14ac:dyDescent="0.2">
      <c r="A7606" s="834" t="s">
        <v>70</v>
      </c>
      <c r="B7606" s="834" t="s">
        <v>70</v>
      </c>
      <c r="C7606" s="834" t="s">
        <v>403</v>
      </c>
      <c r="D7606" s="834" t="s">
        <v>826</v>
      </c>
      <c r="E7606" s="835">
        <v>8</v>
      </c>
      <c r="F7606" s="835"/>
      <c r="G7606" s="834" t="s">
        <v>9342</v>
      </c>
      <c r="H7606" s="834" t="s">
        <v>3327</v>
      </c>
      <c r="I7606" s="835">
        <v>1</v>
      </c>
      <c r="J7606" s="834" t="s">
        <v>9343</v>
      </c>
      <c r="K7606" s="835">
        <v>13</v>
      </c>
      <c r="L7606" s="835">
        <v>18</v>
      </c>
      <c r="M7606" s="835"/>
      <c r="N7606" s="818" t="s">
        <v>7749</v>
      </c>
      <c r="O7606" s="44">
        <f t="shared" si="944"/>
        <v>8</v>
      </c>
      <c r="P7606" s="44">
        <f>+VLOOKUP(D7606,Databaza!E$1:G$35,2,0)+O7606</f>
        <v>18</v>
      </c>
      <c r="Q7606" s="44">
        <f t="shared" si="945"/>
        <v>23</v>
      </c>
      <c r="R7606" s="44">
        <f t="shared" si="946"/>
        <v>23</v>
      </c>
      <c r="S7606" s="44">
        <f t="shared" si="947"/>
        <v>23</v>
      </c>
      <c r="T7606" s="156">
        <f t="shared" si="948"/>
        <v>23</v>
      </c>
      <c r="U7606" s="156">
        <f>+VLOOKUP(A7606,Adr!N:O,2,0)</f>
        <v>156</v>
      </c>
      <c r="V7606" s="157">
        <f t="shared" si="949"/>
        <v>133</v>
      </c>
      <c r="W7606" s="158">
        <f>+COUNTIFS(J$44:J7606,J7606,Y$44:Y7606,Y7606)</f>
        <v>1</v>
      </c>
      <c r="X7606" s="159">
        <f t="shared" si="950"/>
        <v>23</v>
      </c>
      <c r="Y7606" s="264" t="str">
        <f t="shared" si="951"/>
        <v>wushu1R-3</v>
      </c>
      <c r="Z7606" s="264" t="str">
        <f>+VLOOKUP(B7606,Odvetvia!B:Q,16,0)</f>
        <v>wushu1</v>
      </c>
    </row>
    <row r="7607" spans="1:26" ht="12.75" x14ac:dyDescent="0.2">
      <c r="A7607" s="834" t="s">
        <v>70</v>
      </c>
      <c r="B7607" s="834" t="s">
        <v>70</v>
      </c>
      <c r="C7607" s="834" t="s">
        <v>403</v>
      </c>
      <c r="D7607" s="834" t="s">
        <v>826</v>
      </c>
      <c r="E7607" s="835">
        <v>7</v>
      </c>
      <c r="F7607" s="835"/>
      <c r="G7607" s="834" t="s">
        <v>9344</v>
      </c>
      <c r="H7607" s="834" t="s">
        <v>3327</v>
      </c>
      <c r="I7607" s="835">
        <v>1</v>
      </c>
      <c r="J7607" s="834" t="s">
        <v>9343</v>
      </c>
      <c r="K7607" s="835">
        <v>7</v>
      </c>
      <c r="L7607" s="835">
        <v>18</v>
      </c>
      <c r="M7607" s="835"/>
      <c r="N7607" s="818" t="s">
        <v>7749</v>
      </c>
      <c r="O7607" s="44">
        <f t="shared" si="944"/>
        <v>7</v>
      </c>
      <c r="P7607" s="44">
        <f>+VLOOKUP(D7607,Databaza!E$1:G$35,2,0)+O7607</f>
        <v>17</v>
      </c>
      <c r="Q7607" s="44">
        <f t="shared" si="945"/>
        <v>22</v>
      </c>
      <c r="R7607" s="44">
        <f t="shared" si="946"/>
        <v>22</v>
      </c>
      <c r="S7607" s="44">
        <f t="shared" si="947"/>
        <v>32</v>
      </c>
      <c r="T7607" s="156">
        <f t="shared" si="948"/>
        <v>32</v>
      </c>
      <c r="U7607" s="156">
        <f>+VLOOKUP(A7607,Adr!N:O,2,0)</f>
        <v>156</v>
      </c>
      <c r="V7607" s="157">
        <f t="shared" si="949"/>
        <v>133</v>
      </c>
      <c r="W7607" s="158">
        <f>+COUNTIFS(J$44:J7607,J7607,Y$44:Y7607,Y7607)</f>
        <v>2</v>
      </c>
      <c r="X7607" s="159">
        <f t="shared" si="950"/>
        <v>32</v>
      </c>
      <c r="Y7607" s="264" t="str">
        <f t="shared" si="951"/>
        <v>wushu1R-3</v>
      </c>
      <c r="Z7607" s="264" t="str">
        <f>+VLOOKUP(B7607,Odvetvia!B:Q,16,0)</f>
        <v>wushu1</v>
      </c>
    </row>
    <row r="7608" spans="1:26" ht="12.75" x14ac:dyDescent="0.2">
      <c r="A7608" s="834" t="s">
        <v>70</v>
      </c>
      <c r="B7608" s="834" t="s">
        <v>70</v>
      </c>
      <c r="C7608" s="834" t="s">
        <v>403</v>
      </c>
      <c r="D7608" s="834" t="s">
        <v>826</v>
      </c>
      <c r="E7608" s="835">
        <v>3</v>
      </c>
      <c r="F7608" s="835"/>
      <c r="G7608" s="834" t="s">
        <v>9329</v>
      </c>
      <c r="H7608" s="834" t="s">
        <v>3327</v>
      </c>
      <c r="I7608" s="835">
        <v>1</v>
      </c>
      <c r="J7608" s="834" t="s">
        <v>6236</v>
      </c>
      <c r="K7608" s="835">
        <v>10</v>
      </c>
      <c r="L7608" s="835">
        <v>18</v>
      </c>
      <c r="M7608" s="835"/>
      <c r="N7608" s="818" t="s">
        <v>7749</v>
      </c>
      <c r="O7608" s="44">
        <f t="shared" si="944"/>
        <v>3</v>
      </c>
      <c r="P7608" s="44">
        <f>+VLOOKUP(D7608,Databaza!E$1:G$35,2,0)+O7608</f>
        <v>13</v>
      </c>
      <c r="Q7608" s="44">
        <f t="shared" si="945"/>
        <v>18</v>
      </c>
      <c r="R7608" s="44">
        <f t="shared" si="946"/>
        <v>18</v>
      </c>
      <c r="S7608" s="44">
        <f t="shared" si="947"/>
        <v>18</v>
      </c>
      <c r="T7608" s="156">
        <f t="shared" si="948"/>
        <v>18</v>
      </c>
      <c r="U7608" s="156">
        <f>+VLOOKUP(A7608,Adr!N:O,2,0)</f>
        <v>156</v>
      </c>
      <c r="V7608" s="157">
        <f t="shared" si="949"/>
        <v>133</v>
      </c>
      <c r="W7608" s="158">
        <f>+COUNTIFS(J$44:J7608,J7608,Y$44:Y7608,Y7608)</f>
        <v>4</v>
      </c>
      <c r="X7608" s="159">
        <f t="shared" si="950"/>
        <v>133</v>
      </c>
      <c r="Y7608" s="264" t="str">
        <f t="shared" si="951"/>
        <v>wushu1R-3</v>
      </c>
      <c r="Z7608" s="264" t="str">
        <f>+VLOOKUP(B7608,Odvetvia!B:Q,16,0)</f>
        <v>wushu1</v>
      </c>
    </row>
    <row r="7609" spans="1:26" ht="12.75" x14ac:dyDescent="0.2">
      <c r="A7609" s="834" t="s">
        <v>70</v>
      </c>
      <c r="B7609" s="834" t="s">
        <v>70</v>
      </c>
      <c r="C7609" s="834" t="s">
        <v>403</v>
      </c>
      <c r="D7609" s="834" t="s">
        <v>825</v>
      </c>
      <c r="E7609" s="835">
        <v>5</v>
      </c>
      <c r="F7609" s="835"/>
      <c r="G7609" s="834" t="s">
        <v>9325</v>
      </c>
      <c r="H7609" s="834" t="s">
        <v>3327</v>
      </c>
      <c r="I7609" s="835">
        <v>1</v>
      </c>
      <c r="J7609" s="834" t="s">
        <v>9323</v>
      </c>
      <c r="K7609" s="835">
        <v>6</v>
      </c>
      <c r="L7609" s="835">
        <v>53</v>
      </c>
      <c r="M7609" s="835"/>
      <c r="N7609" s="818" t="s">
        <v>7748</v>
      </c>
      <c r="O7609" s="44">
        <f t="shared" si="944"/>
        <v>5</v>
      </c>
      <c r="P7609" s="44">
        <f>+VLOOKUP(D7609,Databaza!E$1:G$35,2,0)+O7609</f>
        <v>5</v>
      </c>
      <c r="Q7609" s="44">
        <f t="shared" si="945"/>
        <v>10</v>
      </c>
      <c r="R7609" s="44">
        <f t="shared" si="946"/>
        <v>10</v>
      </c>
      <c r="S7609" s="44">
        <f t="shared" si="947"/>
        <v>20</v>
      </c>
      <c r="T7609" s="156">
        <f t="shared" si="948"/>
        <v>20</v>
      </c>
      <c r="U7609" s="156">
        <f>+VLOOKUP(A7609,Adr!N:O,2,0)</f>
        <v>156</v>
      </c>
      <c r="V7609" s="157">
        <f t="shared" si="949"/>
        <v>133</v>
      </c>
      <c r="W7609" s="158">
        <f>+COUNTIFS(J$44:J7609,J7609,Y$44:Y7609,Y7609)</f>
        <v>4</v>
      </c>
      <c r="X7609" s="159">
        <f t="shared" si="950"/>
        <v>133</v>
      </c>
      <c r="Y7609" s="264" t="str">
        <f t="shared" si="951"/>
        <v>wushu1R-3</v>
      </c>
      <c r="Z7609" s="264" t="str">
        <f>+VLOOKUP(B7609,Odvetvia!B:Q,16,0)</f>
        <v>wushu1</v>
      </c>
    </row>
    <row r="7610" spans="1:26" ht="12.75" x14ac:dyDescent="0.2">
      <c r="A7610" s="834" t="s">
        <v>70</v>
      </c>
      <c r="B7610" s="834" t="s">
        <v>70</v>
      </c>
      <c r="C7610" s="834" t="s">
        <v>403</v>
      </c>
      <c r="D7610" s="834" t="s">
        <v>826</v>
      </c>
      <c r="E7610" s="835">
        <v>8</v>
      </c>
      <c r="F7610" s="835"/>
      <c r="G7610" s="834" t="s">
        <v>9327</v>
      </c>
      <c r="H7610" s="834" t="s">
        <v>3327</v>
      </c>
      <c r="I7610" s="835">
        <v>1</v>
      </c>
      <c r="J7610" s="834" t="s">
        <v>6236</v>
      </c>
      <c r="K7610" s="835">
        <v>10</v>
      </c>
      <c r="L7610" s="835">
        <v>18</v>
      </c>
      <c r="M7610" s="835"/>
      <c r="N7610" s="818" t="s">
        <v>7749</v>
      </c>
      <c r="O7610" s="44">
        <f t="shared" si="944"/>
        <v>8</v>
      </c>
      <c r="P7610" s="44">
        <f>+VLOOKUP(D7610,Databaza!E$1:G$35,2,0)+O7610</f>
        <v>18</v>
      </c>
      <c r="Q7610" s="44">
        <f t="shared" si="945"/>
        <v>23</v>
      </c>
      <c r="R7610" s="44">
        <f t="shared" si="946"/>
        <v>23</v>
      </c>
      <c r="S7610" s="44">
        <f t="shared" si="947"/>
        <v>23</v>
      </c>
      <c r="T7610" s="156">
        <f t="shared" si="948"/>
        <v>23</v>
      </c>
      <c r="U7610" s="156">
        <f>+VLOOKUP(A7610,Adr!N:O,2,0)</f>
        <v>156</v>
      </c>
      <c r="V7610" s="157">
        <f t="shared" si="949"/>
        <v>133</v>
      </c>
      <c r="W7610" s="158">
        <f>+COUNTIFS(J$44:J7610,J7610,Y$44:Y7610,Y7610)</f>
        <v>5</v>
      </c>
      <c r="X7610" s="159">
        <f t="shared" si="950"/>
        <v>133</v>
      </c>
      <c r="Y7610" s="264" t="str">
        <f t="shared" si="951"/>
        <v>wushu1R-3</v>
      </c>
      <c r="Z7610" s="264" t="str">
        <f>+VLOOKUP(B7610,Odvetvia!B:Q,16,0)</f>
        <v>wushu1</v>
      </c>
    </row>
    <row r="7611" spans="1:26" ht="12.75" x14ac:dyDescent="0.2">
      <c r="A7611" s="834" t="s">
        <v>70</v>
      </c>
      <c r="B7611" s="834" t="s">
        <v>70</v>
      </c>
      <c r="C7611" s="834" t="s">
        <v>403</v>
      </c>
      <c r="D7611" s="834" t="s">
        <v>826</v>
      </c>
      <c r="E7611" s="835">
        <v>9</v>
      </c>
      <c r="F7611" s="835"/>
      <c r="G7611" s="834" t="s">
        <v>9330</v>
      </c>
      <c r="H7611" s="834" t="s">
        <v>3327</v>
      </c>
      <c r="I7611" s="835">
        <v>1</v>
      </c>
      <c r="J7611" s="834" t="s">
        <v>6236</v>
      </c>
      <c r="K7611" s="835">
        <v>12</v>
      </c>
      <c r="L7611" s="835">
        <v>18</v>
      </c>
      <c r="M7611" s="835"/>
      <c r="N7611" s="818" t="s">
        <v>7749</v>
      </c>
      <c r="O7611" s="44">
        <f t="shared" si="944"/>
        <v>9</v>
      </c>
      <c r="P7611" s="44">
        <f>+VLOOKUP(D7611,Databaza!E$1:G$35,2,0)+O7611</f>
        <v>19</v>
      </c>
      <c r="Q7611" s="44">
        <f t="shared" si="945"/>
        <v>24</v>
      </c>
      <c r="R7611" s="44">
        <f t="shared" si="946"/>
        <v>24</v>
      </c>
      <c r="S7611" s="44">
        <f t="shared" si="947"/>
        <v>24</v>
      </c>
      <c r="T7611" s="156">
        <f t="shared" si="948"/>
        <v>24</v>
      </c>
      <c r="U7611" s="156">
        <f>+VLOOKUP(A7611,Adr!N:O,2,0)</f>
        <v>156</v>
      </c>
      <c r="V7611" s="157">
        <f t="shared" si="949"/>
        <v>133</v>
      </c>
      <c r="W7611" s="158">
        <f>+COUNTIFS(J$44:J7611,J7611,Y$44:Y7611,Y7611)</f>
        <v>6</v>
      </c>
      <c r="X7611" s="159">
        <f t="shared" si="950"/>
        <v>133</v>
      </c>
      <c r="Y7611" s="264" t="str">
        <f t="shared" si="951"/>
        <v>wushu1R-3</v>
      </c>
      <c r="Z7611" s="264" t="str">
        <f>+VLOOKUP(B7611,Odvetvia!B:Q,16,0)</f>
        <v>wushu1</v>
      </c>
    </row>
    <row r="7612" spans="1:26" ht="12.75" x14ac:dyDescent="0.2">
      <c r="A7612" s="834" t="s">
        <v>70</v>
      </c>
      <c r="B7612" s="834" t="s">
        <v>70</v>
      </c>
      <c r="C7612" s="834" t="s">
        <v>403</v>
      </c>
      <c r="D7612" s="834" t="s">
        <v>826</v>
      </c>
      <c r="E7612" s="835">
        <v>6</v>
      </c>
      <c r="F7612" s="835"/>
      <c r="G7612" s="834" t="s">
        <v>9337</v>
      </c>
      <c r="H7612" s="834" t="s">
        <v>3327</v>
      </c>
      <c r="I7612" s="835">
        <v>1</v>
      </c>
      <c r="J7612" s="834" t="s">
        <v>1307</v>
      </c>
      <c r="K7612" s="835">
        <v>7</v>
      </c>
      <c r="L7612" s="835">
        <v>18</v>
      </c>
      <c r="M7612" s="835"/>
      <c r="N7612" s="818" t="s">
        <v>7749</v>
      </c>
      <c r="O7612" s="44">
        <f t="shared" si="944"/>
        <v>6</v>
      </c>
      <c r="P7612" s="44">
        <f>+VLOOKUP(D7612,Databaza!E$1:G$35,2,0)+O7612</f>
        <v>16</v>
      </c>
      <c r="Q7612" s="44">
        <f t="shared" si="945"/>
        <v>21</v>
      </c>
      <c r="R7612" s="44">
        <f t="shared" si="946"/>
        <v>21</v>
      </c>
      <c r="S7612" s="44">
        <f t="shared" si="947"/>
        <v>31</v>
      </c>
      <c r="T7612" s="156">
        <f t="shared" si="948"/>
        <v>31</v>
      </c>
      <c r="U7612" s="156">
        <f>+VLOOKUP(A7612,Adr!N:O,2,0)</f>
        <v>156</v>
      </c>
      <c r="V7612" s="157">
        <f t="shared" si="949"/>
        <v>133</v>
      </c>
      <c r="W7612" s="158">
        <f>+COUNTIFS(J$44:J7612,J7612,Y$44:Y7612,Y7612)</f>
        <v>4</v>
      </c>
      <c r="X7612" s="159">
        <f t="shared" si="950"/>
        <v>133</v>
      </c>
      <c r="Y7612" s="264" t="str">
        <f t="shared" si="951"/>
        <v>wushu1R-3</v>
      </c>
      <c r="Z7612" s="264" t="str">
        <f>+VLOOKUP(B7612,Odvetvia!B:Q,16,0)</f>
        <v>wushu1</v>
      </c>
    </row>
    <row r="7613" spans="1:26" ht="12.75" x14ac:dyDescent="0.2">
      <c r="A7613" t="s">
        <v>71</v>
      </c>
      <c r="B7613" t="s">
        <v>195</v>
      </c>
      <c r="C7613" t="s">
        <v>406</v>
      </c>
      <c r="D7613" t="s">
        <v>825</v>
      </c>
      <c r="E7613">
        <v>3</v>
      </c>
      <c r="F7613"/>
      <c r="G7613" t="s">
        <v>15684</v>
      </c>
      <c r="H7613" t="s">
        <v>3314</v>
      </c>
      <c r="I7613">
        <v>1</v>
      </c>
      <c r="J7613" t="s">
        <v>5203</v>
      </c>
      <c r="K7613">
        <v>35</v>
      </c>
      <c r="L7613">
        <v>62</v>
      </c>
      <c r="M7613"/>
      <c r="N7613" t="s">
        <v>15685</v>
      </c>
      <c r="O7613" s="44">
        <f t="shared" si="944"/>
        <v>3</v>
      </c>
      <c r="P7613" s="44">
        <f>+VLOOKUP(D7613,Databaza!E$1:G$35,2,0)+O7613</f>
        <v>3</v>
      </c>
      <c r="Q7613" s="44">
        <f t="shared" si="945"/>
        <v>3</v>
      </c>
      <c r="R7613" s="44">
        <f t="shared" si="946"/>
        <v>3</v>
      </c>
      <c r="S7613" s="44">
        <f t="shared" si="947"/>
        <v>3</v>
      </c>
      <c r="T7613" s="156">
        <f t="shared" si="948"/>
        <v>3</v>
      </c>
      <c r="U7613" s="156">
        <f>+VLOOKUP(A7613,Adr!N:O,2,0)</f>
        <v>189</v>
      </c>
      <c r="V7613" s="157">
        <f t="shared" si="949"/>
        <v>142</v>
      </c>
      <c r="W7613" s="158">
        <f>+COUNTIFS(J$44:J7613,J7613,Y$44:Y7613,Y7613)</f>
        <v>1</v>
      </c>
      <c r="X7613" s="159">
        <f t="shared" si="950"/>
        <v>3</v>
      </c>
      <c r="Y7613" s="264" t="str">
        <f t="shared" si="951"/>
        <v>zápasenie1R-1</v>
      </c>
      <c r="Z7613" s="264" t="str">
        <f>+VLOOKUP(B7613,Odvetvia!B:Q,16,0)</f>
        <v>zápasenie1</v>
      </c>
    </row>
    <row r="7614" spans="1:26" ht="12.75" x14ac:dyDescent="0.2">
      <c r="A7614" t="s">
        <v>71</v>
      </c>
      <c r="B7614" t="s">
        <v>195</v>
      </c>
      <c r="C7614" t="s">
        <v>406</v>
      </c>
      <c r="D7614" t="s">
        <v>825</v>
      </c>
      <c r="E7614">
        <v>3</v>
      </c>
      <c r="F7614"/>
      <c r="G7614" t="s">
        <v>15686</v>
      </c>
      <c r="H7614" t="s">
        <v>3327</v>
      </c>
      <c r="I7614">
        <v>1</v>
      </c>
      <c r="J7614" t="s">
        <v>1150</v>
      </c>
      <c r="K7614">
        <v>32</v>
      </c>
      <c r="L7614">
        <v>39</v>
      </c>
      <c r="M7614"/>
      <c r="N7614" t="s">
        <v>15687</v>
      </c>
      <c r="O7614" s="44">
        <f t="shared" si="944"/>
        <v>3</v>
      </c>
      <c r="P7614" s="44">
        <f>+VLOOKUP(D7614,Databaza!E$1:G$35,2,0)+O7614</f>
        <v>3</v>
      </c>
      <c r="Q7614" s="44">
        <f t="shared" si="945"/>
        <v>8</v>
      </c>
      <c r="R7614" s="44">
        <f t="shared" si="946"/>
        <v>8</v>
      </c>
      <c r="S7614" s="44">
        <f t="shared" si="947"/>
        <v>8</v>
      </c>
      <c r="T7614" s="156">
        <f t="shared" si="948"/>
        <v>8</v>
      </c>
      <c r="U7614" s="156">
        <f>+VLOOKUP(A7614,Adr!N:O,2,0)</f>
        <v>189</v>
      </c>
      <c r="V7614" s="157">
        <f t="shared" si="949"/>
        <v>142</v>
      </c>
      <c r="W7614" s="158">
        <f>+COUNTIFS(J$44:J7614,J7614,Y$44:Y7614,Y7614)</f>
        <v>1</v>
      </c>
      <c r="X7614" s="159">
        <f t="shared" si="950"/>
        <v>8</v>
      </c>
      <c r="Y7614" s="264" t="str">
        <f t="shared" si="951"/>
        <v>zápasenie1R-1</v>
      </c>
      <c r="Z7614" s="264" t="str">
        <f>+VLOOKUP(B7614,Odvetvia!B:Q,16,0)</f>
        <v>zápasenie1</v>
      </c>
    </row>
    <row r="7615" spans="1:26" ht="12.75" x14ac:dyDescent="0.2">
      <c r="A7615" t="s">
        <v>71</v>
      </c>
      <c r="B7615" t="s">
        <v>195</v>
      </c>
      <c r="C7615" t="s">
        <v>406</v>
      </c>
      <c r="D7615" t="s">
        <v>825</v>
      </c>
      <c r="E7615">
        <v>3</v>
      </c>
      <c r="F7615"/>
      <c r="G7615" t="s">
        <v>15688</v>
      </c>
      <c r="H7615" t="s">
        <v>3327</v>
      </c>
      <c r="I7615">
        <v>1</v>
      </c>
      <c r="J7615" t="s">
        <v>11071</v>
      </c>
      <c r="K7615">
        <v>29</v>
      </c>
      <c r="L7615">
        <v>39</v>
      </c>
      <c r="M7615"/>
      <c r="N7615" t="s">
        <v>15687</v>
      </c>
      <c r="O7615" s="44">
        <f t="shared" si="944"/>
        <v>3</v>
      </c>
      <c r="P7615" s="44">
        <f>+VLOOKUP(D7615,Databaza!E$1:G$35,2,0)+O7615</f>
        <v>3</v>
      </c>
      <c r="Q7615" s="44">
        <f t="shared" si="945"/>
        <v>8</v>
      </c>
      <c r="R7615" s="44">
        <f t="shared" si="946"/>
        <v>8</v>
      </c>
      <c r="S7615" s="44">
        <f t="shared" si="947"/>
        <v>8</v>
      </c>
      <c r="T7615" s="156">
        <f t="shared" si="948"/>
        <v>8</v>
      </c>
      <c r="U7615" s="156">
        <f>+VLOOKUP(A7615,Adr!N:O,2,0)</f>
        <v>189</v>
      </c>
      <c r="V7615" s="157">
        <f t="shared" si="949"/>
        <v>142</v>
      </c>
      <c r="W7615" s="158">
        <f>+COUNTIFS(J$44:J7615,J7615,Y$44:Y7615,Y7615)</f>
        <v>1</v>
      </c>
      <c r="X7615" s="159">
        <f t="shared" si="950"/>
        <v>8</v>
      </c>
      <c r="Y7615" s="264" t="str">
        <f t="shared" si="951"/>
        <v>zápasenie1R-1</v>
      </c>
      <c r="Z7615" s="264" t="str">
        <f>+VLOOKUP(B7615,Odvetvia!B:Q,16,0)</f>
        <v>zápasenie1</v>
      </c>
    </row>
    <row r="7616" spans="1:26" ht="12.75" x14ac:dyDescent="0.2">
      <c r="A7616" t="s">
        <v>71</v>
      </c>
      <c r="B7616" t="s">
        <v>195</v>
      </c>
      <c r="C7616" t="s">
        <v>406</v>
      </c>
      <c r="D7616" t="s">
        <v>826</v>
      </c>
      <c r="E7616">
        <v>3</v>
      </c>
      <c r="F7616"/>
      <c r="G7616" t="s">
        <v>15689</v>
      </c>
      <c r="H7616" t="s">
        <v>3314</v>
      </c>
      <c r="I7616">
        <v>1</v>
      </c>
      <c r="J7616" t="s">
        <v>5203</v>
      </c>
      <c r="K7616">
        <v>14</v>
      </c>
      <c r="L7616">
        <v>26</v>
      </c>
      <c r="M7616"/>
      <c r="N7616" t="s">
        <v>15690</v>
      </c>
      <c r="O7616" s="44">
        <f t="shared" si="944"/>
        <v>3</v>
      </c>
      <c r="P7616" s="44">
        <f>+VLOOKUP(D7616,Databaza!E$1:G$35,2,0)+O7616</f>
        <v>13</v>
      </c>
      <c r="Q7616" s="44">
        <f t="shared" si="945"/>
        <v>13</v>
      </c>
      <c r="R7616" s="44">
        <f t="shared" si="946"/>
        <v>13</v>
      </c>
      <c r="S7616" s="44">
        <f t="shared" si="947"/>
        <v>13</v>
      </c>
      <c r="T7616" s="156">
        <f t="shared" si="948"/>
        <v>13</v>
      </c>
      <c r="U7616" s="156">
        <f>+VLOOKUP(A7616,Adr!N:O,2,0)</f>
        <v>189</v>
      </c>
      <c r="V7616" s="157">
        <f t="shared" si="949"/>
        <v>142</v>
      </c>
      <c r="W7616" s="158">
        <f>+COUNTIFS(J$44:J7616,J7616,Y$44:Y7616,Y7616)</f>
        <v>2</v>
      </c>
      <c r="X7616" s="159">
        <f t="shared" si="950"/>
        <v>13</v>
      </c>
      <c r="Y7616" s="264" t="str">
        <f t="shared" si="951"/>
        <v>zápasenie1R-1</v>
      </c>
      <c r="Z7616" s="264" t="str">
        <f>+VLOOKUP(B7616,Odvetvia!B:Q,16,0)</f>
        <v>zápasenie1</v>
      </c>
    </row>
    <row r="7617" spans="1:26" ht="12.75" x14ac:dyDescent="0.2">
      <c r="A7617" t="s">
        <v>71</v>
      </c>
      <c r="B7617" t="s">
        <v>195</v>
      </c>
      <c r="C7617" t="s">
        <v>406</v>
      </c>
      <c r="D7617" t="s">
        <v>826</v>
      </c>
      <c r="E7617">
        <v>3</v>
      </c>
      <c r="F7617"/>
      <c r="G7617" t="s">
        <v>15691</v>
      </c>
      <c r="H7617" t="s">
        <v>3314</v>
      </c>
      <c r="I7617">
        <v>1</v>
      </c>
      <c r="J7617" t="s">
        <v>11071</v>
      </c>
      <c r="K7617">
        <v>13</v>
      </c>
      <c r="L7617">
        <v>26</v>
      </c>
      <c r="M7617"/>
      <c r="N7617" t="s">
        <v>15690</v>
      </c>
      <c r="O7617" s="44">
        <f t="shared" si="944"/>
        <v>3</v>
      </c>
      <c r="P7617" s="44">
        <f>+VLOOKUP(D7617,Databaza!E$1:G$35,2,0)+O7617</f>
        <v>13</v>
      </c>
      <c r="Q7617" s="44">
        <f t="shared" si="945"/>
        <v>13</v>
      </c>
      <c r="R7617" s="44">
        <f t="shared" si="946"/>
        <v>13</v>
      </c>
      <c r="S7617" s="44">
        <f t="shared" si="947"/>
        <v>13</v>
      </c>
      <c r="T7617" s="156">
        <f t="shared" si="948"/>
        <v>13</v>
      </c>
      <c r="U7617" s="156">
        <f>+VLOOKUP(A7617,Adr!N:O,2,0)</f>
        <v>189</v>
      </c>
      <c r="V7617" s="157">
        <f t="shared" si="949"/>
        <v>142</v>
      </c>
      <c r="W7617" s="158">
        <f>+COUNTIFS(J$44:J7617,J7617,Y$44:Y7617,Y7617)</f>
        <v>2</v>
      </c>
      <c r="X7617" s="159">
        <f t="shared" si="950"/>
        <v>13</v>
      </c>
      <c r="Y7617" s="264" t="str">
        <f t="shared" si="951"/>
        <v>zápasenie1R-1</v>
      </c>
      <c r="Z7617" s="264" t="str">
        <f>+VLOOKUP(B7617,Odvetvia!B:Q,16,0)</f>
        <v>zápasenie1</v>
      </c>
    </row>
    <row r="7618" spans="1:26" ht="12.75" x14ac:dyDescent="0.2">
      <c r="A7618" t="s">
        <v>71</v>
      </c>
      <c r="B7618" t="s">
        <v>195</v>
      </c>
      <c r="C7618" t="s">
        <v>406</v>
      </c>
      <c r="D7618" t="s">
        <v>825</v>
      </c>
      <c r="E7618">
        <v>9</v>
      </c>
      <c r="F7618"/>
      <c r="G7618" t="s">
        <v>15692</v>
      </c>
      <c r="H7618" t="s">
        <v>3327</v>
      </c>
      <c r="I7618">
        <v>1</v>
      </c>
      <c r="J7618" t="s">
        <v>11071</v>
      </c>
      <c r="K7618">
        <v>26</v>
      </c>
      <c r="L7618">
        <v>62</v>
      </c>
      <c r="M7618"/>
      <c r="N7618" t="s">
        <v>15685</v>
      </c>
      <c r="O7618" s="44">
        <f t="shared" ref="O7618:O7681" si="952">+IF(AND(E7618&lt;&gt;0,F7618&lt;&gt;0),(E7618+F7618)/2,MAX(E7618:F7618))</f>
        <v>9</v>
      </c>
      <c r="P7618" s="44">
        <f>+VLOOKUP(D7618,Databaza!E$1:G$35,2,0)+O7618</f>
        <v>9</v>
      </c>
      <c r="Q7618" s="44">
        <f t="shared" ref="Q7618:Q7681" si="953">+IF(H7618="olympijská",P7618,P7618+5)</f>
        <v>14</v>
      </c>
      <c r="R7618" s="44">
        <f t="shared" ref="R7618:R7681" si="954">+IF(M7618&gt;0,Q7618+10,Q7618)</f>
        <v>14</v>
      </c>
      <c r="S7618" s="44">
        <f t="shared" ref="S7618:S7681" si="955">+IF(AND(D7618="SME",K7618&lt;8),V7618,IF(AND(K7618&lt;8,D7618&lt;&gt;"OH",D7618&lt;&gt;"ZOH",D7618&lt;&gt;"OH/ZOH",D7618&lt;&gt;"SHNŠ"),R7618+10,R7618))</f>
        <v>14</v>
      </c>
      <c r="T7618" s="156">
        <f t="shared" ref="T7618:T7681" si="956">+MIN(S7618,V7618)</f>
        <v>14</v>
      </c>
      <c r="U7618" s="156">
        <f>+VLOOKUP(A7618,Adr!N:O,2,0)</f>
        <v>189</v>
      </c>
      <c r="V7618" s="157">
        <f t="shared" ref="V7618:V7681" si="957">+MIN(INT(MIN(U7618,100)+4.5*SQRT(MAX(U7618-100,0))),U7618)</f>
        <v>142</v>
      </c>
      <c r="W7618" s="158">
        <f>+COUNTIFS(J$44:J7618,J7618,Y$44:Y7618,Y7618)</f>
        <v>3</v>
      </c>
      <c r="X7618" s="159">
        <f t="shared" ref="X7618:X7681" si="958">+IF(W7618&lt;4,T7618,V7618)</f>
        <v>14</v>
      </c>
      <c r="Y7618" s="264" t="str">
        <f t="shared" ref="Y7618:Y7681" si="959">+Z7618&amp;C7618</f>
        <v>zápasenie1R-1</v>
      </c>
      <c r="Z7618" s="264" t="str">
        <f>+VLOOKUP(B7618,Odvetvia!B:Q,16,0)</f>
        <v>zápasenie1</v>
      </c>
    </row>
    <row r="7619" spans="1:26" ht="12.75" x14ac:dyDescent="0.2">
      <c r="A7619" t="s">
        <v>71</v>
      </c>
      <c r="B7619" t="s">
        <v>195</v>
      </c>
      <c r="C7619" t="s">
        <v>406</v>
      </c>
      <c r="D7619" t="s">
        <v>825</v>
      </c>
      <c r="E7619">
        <v>9</v>
      </c>
      <c r="F7619"/>
      <c r="G7619" t="s">
        <v>15693</v>
      </c>
      <c r="H7619" t="s">
        <v>3327</v>
      </c>
      <c r="I7619">
        <v>1</v>
      </c>
      <c r="J7619" t="s">
        <v>5204</v>
      </c>
      <c r="K7619">
        <v>17</v>
      </c>
      <c r="L7619">
        <v>50</v>
      </c>
      <c r="M7619"/>
      <c r="N7619" t="s">
        <v>15685</v>
      </c>
      <c r="O7619" s="44">
        <f t="shared" si="952"/>
        <v>9</v>
      </c>
      <c r="P7619" s="44">
        <f>+VLOOKUP(D7619,Databaza!E$1:G$35,2,0)+O7619</f>
        <v>9</v>
      </c>
      <c r="Q7619" s="44">
        <f t="shared" si="953"/>
        <v>14</v>
      </c>
      <c r="R7619" s="44">
        <f t="shared" si="954"/>
        <v>14</v>
      </c>
      <c r="S7619" s="44">
        <f t="shared" si="955"/>
        <v>14</v>
      </c>
      <c r="T7619" s="156">
        <f t="shared" si="956"/>
        <v>14</v>
      </c>
      <c r="U7619" s="156">
        <f>+VLOOKUP(A7619,Adr!N:O,2,0)</f>
        <v>189</v>
      </c>
      <c r="V7619" s="157">
        <f t="shared" si="957"/>
        <v>142</v>
      </c>
      <c r="W7619" s="158">
        <f>+COUNTIFS(J$44:J7619,J7619,Y$44:Y7619,Y7619)</f>
        <v>1</v>
      </c>
      <c r="X7619" s="159">
        <f t="shared" si="958"/>
        <v>14</v>
      </c>
      <c r="Y7619" s="264" t="str">
        <f t="shared" si="959"/>
        <v>zápasenie1R-1</v>
      </c>
      <c r="Z7619" s="264" t="str">
        <f>+VLOOKUP(B7619,Odvetvia!B:Q,16,0)</f>
        <v>zápasenie1</v>
      </c>
    </row>
    <row r="7620" spans="1:26" ht="12.75" x14ac:dyDescent="0.2">
      <c r="A7620" t="s">
        <v>71</v>
      </c>
      <c r="B7620" t="s">
        <v>195</v>
      </c>
      <c r="C7620" t="s">
        <v>406</v>
      </c>
      <c r="D7620" t="s">
        <v>825</v>
      </c>
      <c r="E7620">
        <v>16</v>
      </c>
      <c r="F7620"/>
      <c r="G7620" t="s">
        <v>15694</v>
      </c>
      <c r="H7620" t="s">
        <v>3314</v>
      </c>
      <c r="I7620">
        <v>1</v>
      </c>
      <c r="J7620" t="s">
        <v>1152</v>
      </c>
      <c r="K7620">
        <v>29</v>
      </c>
      <c r="L7620">
        <v>62</v>
      </c>
      <c r="M7620"/>
      <c r="N7620" t="s">
        <v>15685</v>
      </c>
      <c r="O7620" s="44">
        <f t="shared" si="952"/>
        <v>16</v>
      </c>
      <c r="P7620" s="44">
        <f>+VLOOKUP(D7620,Databaza!E$1:G$35,2,0)+O7620</f>
        <v>16</v>
      </c>
      <c r="Q7620" s="44">
        <f t="shared" si="953"/>
        <v>16</v>
      </c>
      <c r="R7620" s="44">
        <f t="shared" si="954"/>
        <v>16</v>
      </c>
      <c r="S7620" s="44">
        <f t="shared" si="955"/>
        <v>16</v>
      </c>
      <c r="T7620" s="156">
        <f t="shared" si="956"/>
        <v>16</v>
      </c>
      <c r="U7620" s="156">
        <f>+VLOOKUP(A7620,Adr!N:O,2,0)</f>
        <v>189</v>
      </c>
      <c r="V7620" s="157">
        <f t="shared" si="957"/>
        <v>142</v>
      </c>
      <c r="W7620" s="158">
        <f>+COUNTIFS(J$44:J7620,J7620,Y$44:Y7620,Y7620)</f>
        <v>1</v>
      </c>
      <c r="X7620" s="159">
        <f t="shared" si="958"/>
        <v>16</v>
      </c>
      <c r="Y7620" s="264" t="str">
        <f t="shared" si="959"/>
        <v>zápasenie1R-1</v>
      </c>
      <c r="Z7620" s="264" t="str">
        <f>+VLOOKUP(B7620,Odvetvia!B:Q,16,0)</f>
        <v>zápasenie1</v>
      </c>
    </row>
    <row r="7621" spans="1:26" ht="12.75" x14ac:dyDescent="0.2">
      <c r="A7621" t="s">
        <v>71</v>
      </c>
      <c r="B7621" t="s">
        <v>195</v>
      </c>
      <c r="C7621" t="s">
        <v>406</v>
      </c>
      <c r="D7621" t="s">
        <v>826</v>
      </c>
      <c r="E7621">
        <v>3</v>
      </c>
      <c r="F7621"/>
      <c r="G7621" t="s">
        <v>15695</v>
      </c>
      <c r="H7621" t="s">
        <v>3327</v>
      </c>
      <c r="I7621">
        <v>1</v>
      </c>
      <c r="J7621" t="s">
        <v>1150</v>
      </c>
      <c r="K7621">
        <v>15</v>
      </c>
      <c r="L7621">
        <v>26</v>
      </c>
      <c r="M7621"/>
      <c r="N7621" t="s">
        <v>15690</v>
      </c>
      <c r="O7621" s="44">
        <f t="shared" si="952"/>
        <v>3</v>
      </c>
      <c r="P7621" s="44">
        <f>+VLOOKUP(D7621,Databaza!E$1:G$35,2,0)+O7621</f>
        <v>13</v>
      </c>
      <c r="Q7621" s="44">
        <f t="shared" si="953"/>
        <v>18</v>
      </c>
      <c r="R7621" s="44">
        <f t="shared" si="954"/>
        <v>18</v>
      </c>
      <c r="S7621" s="44">
        <f t="shared" si="955"/>
        <v>18</v>
      </c>
      <c r="T7621" s="156">
        <f t="shared" si="956"/>
        <v>18</v>
      </c>
      <c r="U7621" s="156">
        <f>+VLOOKUP(A7621,Adr!N:O,2,0)</f>
        <v>189</v>
      </c>
      <c r="V7621" s="157">
        <f t="shared" si="957"/>
        <v>142</v>
      </c>
      <c r="W7621" s="158">
        <f>+COUNTIFS(J$44:J7621,J7621,Y$44:Y7621,Y7621)</f>
        <v>2</v>
      </c>
      <c r="X7621" s="159">
        <f t="shared" si="958"/>
        <v>18</v>
      </c>
      <c r="Y7621" s="264" t="str">
        <f t="shared" si="959"/>
        <v>zápasenie1R-1</v>
      </c>
      <c r="Z7621" s="264" t="str">
        <f>+VLOOKUP(B7621,Odvetvia!B:Q,16,0)</f>
        <v>zápasenie1</v>
      </c>
    </row>
    <row r="7622" spans="1:26" ht="12.75" x14ac:dyDescent="0.2">
      <c r="A7622" t="s">
        <v>71</v>
      </c>
      <c r="B7622" t="s">
        <v>195</v>
      </c>
      <c r="C7622" t="s">
        <v>406</v>
      </c>
      <c r="D7622" t="s">
        <v>826</v>
      </c>
      <c r="E7622">
        <v>10</v>
      </c>
      <c r="F7622"/>
      <c r="G7622" t="s">
        <v>15696</v>
      </c>
      <c r="H7622" t="s">
        <v>3314</v>
      </c>
      <c r="I7622">
        <v>1</v>
      </c>
      <c r="J7622" t="s">
        <v>15697</v>
      </c>
      <c r="K7622">
        <v>12</v>
      </c>
      <c r="L7622">
        <v>24</v>
      </c>
      <c r="M7622"/>
      <c r="N7622" t="s">
        <v>15690</v>
      </c>
      <c r="O7622" s="44">
        <f t="shared" si="952"/>
        <v>10</v>
      </c>
      <c r="P7622" s="44">
        <f>+VLOOKUP(D7622,Databaza!E$1:G$35,2,0)+O7622</f>
        <v>20</v>
      </c>
      <c r="Q7622" s="44">
        <f t="shared" si="953"/>
        <v>20</v>
      </c>
      <c r="R7622" s="44">
        <f t="shared" si="954"/>
        <v>20</v>
      </c>
      <c r="S7622" s="44">
        <f t="shared" si="955"/>
        <v>20</v>
      </c>
      <c r="T7622" s="156">
        <f t="shared" si="956"/>
        <v>20</v>
      </c>
      <c r="U7622" s="156">
        <f>+VLOOKUP(A7622,Adr!N:O,2,0)</f>
        <v>189</v>
      </c>
      <c r="V7622" s="157">
        <f t="shared" si="957"/>
        <v>142</v>
      </c>
      <c r="W7622" s="158">
        <f>+COUNTIFS(J$44:J7622,J7622,Y$44:Y7622,Y7622)</f>
        <v>1</v>
      </c>
      <c r="X7622" s="159">
        <f t="shared" si="958"/>
        <v>20</v>
      </c>
      <c r="Y7622" s="264" t="str">
        <f t="shared" si="959"/>
        <v>zápasenie1R-1</v>
      </c>
      <c r="Z7622" s="264" t="str">
        <f>+VLOOKUP(B7622,Odvetvia!B:Q,16,0)</f>
        <v>zápasenie1</v>
      </c>
    </row>
    <row r="7623" spans="1:26" ht="12.75" x14ac:dyDescent="0.2">
      <c r="A7623" t="s">
        <v>71</v>
      </c>
      <c r="B7623" t="s">
        <v>195</v>
      </c>
      <c r="C7623" t="s">
        <v>406</v>
      </c>
      <c r="D7623" t="s">
        <v>826</v>
      </c>
      <c r="E7623">
        <v>10</v>
      </c>
      <c r="F7623"/>
      <c r="G7623" t="s">
        <v>15698</v>
      </c>
      <c r="H7623" t="s">
        <v>3314</v>
      </c>
      <c r="I7623">
        <v>1</v>
      </c>
      <c r="J7623" t="s">
        <v>15699</v>
      </c>
      <c r="K7623">
        <v>13</v>
      </c>
      <c r="L7623">
        <v>24</v>
      </c>
      <c r="M7623"/>
      <c r="N7623" t="s">
        <v>15690</v>
      </c>
      <c r="O7623" s="44">
        <f t="shared" si="952"/>
        <v>10</v>
      </c>
      <c r="P7623" s="44">
        <f>+VLOOKUP(D7623,Databaza!E$1:G$35,2,0)+O7623</f>
        <v>20</v>
      </c>
      <c r="Q7623" s="44">
        <f t="shared" si="953"/>
        <v>20</v>
      </c>
      <c r="R7623" s="44">
        <f t="shared" si="954"/>
        <v>20</v>
      </c>
      <c r="S7623" s="44">
        <f t="shared" si="955"/>
        <v>20</v>
      </c>
      <c r="T7623" s="156">
        <f t="shared" si="956"/>
        <v>20</v>
      </c>
      <c r="U7623" s="156">
        <f>+VLOOKUP(A7623,Adr!N:O,2,0)</f>
        <v>189</v>
      </c>
      <c r="V7623" s="157">
        <f t="shared" si="957"/>
        <v>142</v>
      </c>
      <c r="W7623" s="158">
        <f>+COUNTIFS(J$44:J7623,J7623,Y$44:Y7623,Y7623)</f>
        <v>1</v>
      </c>
      <c r="X7623" s="159">
        <f t="shared" si="958"/>
        <v>20</v>
      </c>
      <c r="Y7623" s="264" t="str">
        <f t="shared" si="959"/>
        <v>zápasenie1R-1</v>
      </c>
      <c r="Z7623" s="264" t="str">
        <f>+VLOOKUP(B7623,Odvetvia!B:Q,16,0)</f>
        <v>zápasenie1</v>
      </c>
    </row>
    <row r="7624" spans="1:26" ht="12.75" x14ac:dyDescent="0.2">
      <c r="A7624" t="s">
        <v>71</v>
      </c>
      <c r="B7624" t="s">
        <v>195</v>
      </c>
      <c r="C7624" t="s">
        <v>406</v>
      </c>
      <c r="D7624" t="s">
        <v>826</v>
      </c>
      <c r="E7624">
        <v>8</v>
      </c>
      <c r="F7624"/>
      <c r="G7624" t="s">
        <v>15700</v>
      </c>
      <c r="H7624" t="s">
        <v>3327</v>
      </c>
      <c r="I7624">
        <v>1</v>
      </c>
      <c r="J7624" t="s">
        <v>5204</v>
      </c>
      <c r="K7624">
        <v>11</v>
      </c>
      <c r="L7624">
        <v>24</v>
      </c>
      <c r="M7624"/>
      <c r="N7624" t="s">
        <v>15690</v>
      </c>
      <c r="O7624" s="44">
        <f t="shared" si="952"/>
        <v>8</v>
      </c>
      <c r="P7624" s="44">
        <f>+VLOOKUP(D7624,Databaza!E$1:G$35,2,0)+O7624</f>
        <v>18</v>
      </c>
      <c r="Q7624" s="44">
        <f t="shared" si="953"/>
        <v>23</v>
      </c>
      <c r="R7624" s="44">
        <f t="shared" si="954"/>
        <v>23</v>
      </c>
      <c r="S7624" s="44">
        <f t="shared" si="955"/>
        <v>23</v>
      </c>
      <c r="T7624" s="156">
        <f t="shared" si="956"/>
        <v>23</v>
      </c>
      <c r="U7624" s="156">
        <f>+VLOOKUP(A7624,Adr!N:O,2,0)</f>
        <v>189</v>
      </c>
      <c r="V7624" s="157">
        <f t="shared" si="957"/>
        <v>142</v>
      </c>
      <c r="W7624" s="158">
        <f>+COUNTIFS(J$44:J7624,J7624,Y$44:Y7624,Y7624)</f>
        <v>2</v>
      </c>
      <c r="X7624" s="159">
        <f t="shared" si="958"/>
        <v>23</v>
      </c>
      <c r="Y7624" s="264" t="str">
        <f t="shared" si="959"/>
        <v>zápasenie1R-1</v>
      </c>
      <c r="Z7624" s="264" t="str">
        <f>+VLOOKUP(B7624,Odvetvia!B:Q,16,0)</f>
        <v>zápasenie1</v>
      </c>
    </row>
    <row r="7625" spans="1:26" ht="12.75" x14ac:dyDescent="0.2">
      <c r="A7625" t="s">
        <v>71</v>
      </c>
      <c r="B7625" t="s">
        <v>195</v>
      </c>
      <c r="C7625" t="s">
        <v>406</v>
      </c>
      <c r="D7625" t="s">
        <v>825</v>
      </c>
      <c r="E7625">
        <v>20</v>
      </c>
      <c r="F7625"/>
      <c r="G7625" t="s">
        <v>15701</v>
      </c>
      <c r="H7625" t="s">
        <v>3327</v>
      </c>
      <c r="I7625">
        <v>1</v>
      </c>
      <c r="J7625" t="s">
        <v>1150</v>
      </c>
      <c r="K7625">
        <v>26</v>
      </c>
      <c r="L7625">
        <v>62</v>
      </c>
      <c r="M7625"/>
      <c r="N7625" t="s">
        <v>15685</v>
      </c>
      <c r="O7625" s="44">
        <f t="shared" si="952"/>
        <v>20</v>
      </c>
      <c r="P7625" s="44">
        <f>+VLOOKUP(D7625,Databaza!E$1:G$35,2,0)+O7625</f>
        <v>20</v>
      </c>
      <c r="Q7625" s="44">
        <f t="shared" si="953"/>
        <v>25</v>
      </c>
      <c r="R7625" s="44">
        <f t="shared" si="954"/>
        <v>25</v>
      </c>
      <c r="S7625" s="44">
        <f t="shared" si="955"/>
        <v>25</v>
      </c>
      <c r="T7625" s="156">
        <f t="shared" si="956"/>
        <v>25</v>
      </c>
      <c r="U7625" s="156">
        <f>+VLOOKUP(A7625,Adr!N:O,2,0)</f>
        <v>189</v>
      </c>
      <c r="V7625" s="157">
        <f t="shared" si="957"/>
        <v>142</v>
      </c>
      <c r="W7625" s="158">
        <f>+COUNTIFS(J$44:J7625,J7625,Y$44:Y7625,Y7625)</f>
        <v>3</v>
      </c>
      <c r="X7625" s="159">
        <f t="shared" si="958"/>
        <v>25</v>
      </c>
      <c r="Y7625" s="264" t="str">
        <f t="shared" si="959"/>
        <v>zápasenie1R-1</v>
      </c>
      <c r="Z7625" s="264" t="str">
        <f>+VLOOKUP(B7625,Odvetvia!B:Q,16,0)</f>
        <v>zápasenie1</v>
      </c>
    </row>
    <row r="7626" spans="1:26" ht="12.75" x14ac:dyDescent="0.2">
      <c r="A7626" t="s">
        <v>71</v>
      </c>
      <c r="B7626" t="s">
        <v>195</v>
      </c>
      <c r="C7626" t="s">
        <v>406</v>
      </c>
      <c r="D7626" t="s">
        <v>825</v>
      </c>
      <c r="E7626">
        <v>25</v>
      </c>
      <c r="F7626"/>
      <c r="G7626" t="s">
        <v>15702</v>
      </c>
      <c r="H7626" t="s">
        <v>3314</v>
      </c>
      <c r="I7626">
        <v>1</v>
      </c>
      <c r="J7626" t="s">
        <v>6840</v>
      </c>
      <c r="K7626">
        <v>29</v>
      </c>
      <c r="L7626">
        <v>62</v>
      </c>
      <c r="M7626"/>
      <c r="N7626" t="s">
        <v>15685</v>
      </c>
      <c r="O7626" s="44">
        <f t="shared" si="952"/>
        <v>25</v>
      </c>
      <c r="P7626" s="44">
        <f>+VLOOKUP(D7626,Databaza!E$1:G$35,2,0)+O7626</f>
        <v>25</v>
      </c>
      <c r="Q7626" s="44">
        <f t="shared" si="953"/>
        <v>25</v>
      </c>
      <c r="R7626" s="44">
        <f t="shared" si="954"/>
        <v>25</v>
      </c>
      <c r="S7626" s="44">
        <f t="shared" si="955"/>
        <v>25</v>
      </c>
      <c r="T7626" s="156">
        <f t="shared" si="956"/>
        <v>25</v>
      </c>
      <c r="U7626" s="156">
        <f>+VLOOKUP(A7626,Adr!N:O,2,0)</f>
        <v>189</v>
      </c>
      <c r="V7626" s="157">
        <f t="shared" si="957"/>
        <v>142</v>
      </c>
      <c r="W7626" s="158">
        <f>+COUNTIFS(J$44:J7626,J7626,Y$44:Y7626,Y7626)</f>
        <v>1</v>
      </c>
      <c r="X7626" s="159">
        <f t="shared" si="958"/>
        <v>25</v>
      </c>
      <c r="Y7626" s="264" t="str">
        <f t="shared" si="959"/>
        <v>zápasenie1R-1</v>
      </c>
      <c r="Z7626" s="264" t="str">
        <f>+VLOOKUP(B7626,Odvetvia!B:Q,16,0)</f>
        <v>zápasenie1</v>
      </c>
    </row>
    <row r="7627" spans="1:26" ht="12.75" x14ac:dyDescent="0.2">
      <c r="A7627" t="s">
        <v>71</v>
      </c>
      <c r="B7627" t="s">
        <v>195</v>
      </c>
      <c r="C7627" t="s">
        <v>406</v>
      </c>
      <c r="D7627" t="s">
        <v>826</v>
      </c>
      <c r="E7627">
        <v>15</v>
      </c>
      <c r="F7627"/>
      <c r="G7627" t="s">
        <v>15703</v>
      </c>
      <c r="H7627" t="s">
        <v>3314</v>
      </c>
      <c r="I7627">
        <v>1</v>
      </c>
      <c r="J7627" t="s">
        <v>6840</v>
      </c>
      <c r="K7627">
        <v>15</v>
      </c>
      <c r="L7627">
        <v>26</v>
      </c>
      <c r="M7627"/>
      <c r="N7627" t="s">
        <v>15690</v>
      </c>
      <c r="O7627" s="44">
        <f t="shared" si="952"/>
        <v>15</v>
      </c>
      <c r="P7627" s="44">
        <f>+VLOOKUP(D7627,Databaza!E$1:G$35,2,0)+O7627</f>
        <v>25</v>
      </c>
      <c r="Q7627" s="44">
        <f t="shared" si="953"/>
        <v>25</v>
      </c>
      <c r="R7627" s="44">
        <f t="shared" si="954"/>
        <v>25</v>
      </c>
      <c r="S7627" s="44">
        <f t="shared" si="955"/>
        <v>25</v>
      </c>
      <c r="T7627" s="156">
        <f t="shared" si="956"/>
        <v>25</v>
      </c>
      <c r="U7627" s="156">
        <f>+VLOOKUP(A7627,Adr!N:O,2,0)</f>
        <v>189</v>
      </c>
      <c r="V7627" s="157">
        <f t="shared" si="957"/>
        <v>142</v>
      </c>
      <c r="W7627" s="158">
        <f>+COUNTIFS(J$44:J7627,J7627,Y$44:Y7627,Y7627)</f>
        <v>2</v>
      </c>
      <c r="X7627" s="159">
        <f t="shared" si="958"/>
        <v>25</v>
      </c>
      <c r="Y7627" s="264" t="str">
        <f t="shared" si="959"/>
        <v>zápasenie1R-1</v>
      </c>
      <c r="Z7627" s="264" t="str">
        <f>+VLOOKUP(B7627,Odvetvia!B:Q,16,0)</f>
        <v>zápasenie1</v>
      </c>
    </row>
    <row r="7628" spans="1:26" ht="12.75" x14ac:dyDescent="0.2">
      <c r="A7628" t="s">
        <v>71</v>
      </c>
      <c r="B7628" t="s">
        <v>195</v>
      </c>
      <c r="C7628" t="s">
        <v>406</v>
      </c>
      <c r="D7628" t="s">
        <v>826</v>
      </c>
      <c r="E7628">
        <v>11</v>
      </c>
      <c r="F7628"/>
      <c r="G7628" t="s">
        <v>15704</v>
      </c>
      <c r="H7628" t="s">
        <v>3327</v>
      </c>
      <c r="I7628">
        <v>1</v>
      </c>
      <c r="J7628" t="s">
        <v>13474</v>
      </c>
      <c r="K7628">
        <v>13</v>
      </c>
      <c r="L7628">
        <v>26</v>
      </c>
      <c r="M7628"/>
      <c r="N7628" t="s">
        <v>15690</v>
      </c>
      <c r="O7628" s="44">
        <f t="shared" si="952"/>
        <v>11</v>
      </c>
      <c r="P7628" s="44">
        <f>+VLOOKUP(D7628,Databaza!E$1:G$35,2,0)+O7628</f>
        <v>21</v>
      </c>
      <c r="Q7628" s="44">
        <f t="shared" si="953"/>
        <v>26</v>
      </c>
      <c r="R7628" s="44">
        <f t="shared" si="954"/>
        <v>26</v>
      </c>
      <c r="S7628" s="44">
        <f t="shared" si="955"/>
        <v>26</v>
      </c>
      <c r="T7628" s="156">
        <f t="shared" si="956"/>
        <v>26</v>
      </c>
      <c r="U7628" s="156">
        <f>+VLOOKUP(A7628,Adr!N:O,2,0)</f>
        <v>189</v>
      </c>
      <c r="V7628" s="157">
        <f t="shared" si="957"/>
        <v>142</v>
      </c>
      <c r="W7628" s="158">
        <f>+COUNTIFS(J$44:J7628,J7628,Y$44:Y7628,Y7628)</f>
        <v>1</v>
      </c>
      <c r="X7628" s="159">
        <f t="shared" si="958"/>
        <v>26</v>
      </c>
      <c r="Y7628" s="264" t="str">
        <f t="shared" si="959"/>
        <v>zápasenie1R-1</v>
      </c>
      <c r="Z7628" s="264" t="str">
        <f>+VLOOKUP(B7628,Odvetvia!B:Q,16,0)</f>
        <v>zápasenie1</v>
      </c>
    </row>
    <row r="7629" spans="1:26" ht="12.75" x14ac:dyDescent="0.2">
      <c r="A7629" t="s">
        <v>71</v>
      </c>
      <c r="B7629" t="s">
        <v>195</v>
      </c>
      <c r="C7629" t="s">
        <v>406</v>
      </c>
      <c r="D7629" t="s">
        <v>826</v>
      </c>
      <c r="E7629">
        <v>11</v>
      </c>
      <c r="F7629"/>
      <c r="G7629" t="s">
        <v>15705</v>
      </c>
      <c r="H7629" t="s">
        <v>3327</v>
      </c>
      <c r="I7629">
        <v>1</v>
      </c>
      <c r="J7629" t="s">
        <v>1152</v>
      </c>
      <c r="K7629">
        <v>17</v>
      </c>
      <c r="L7629">
        <v>26</v>
      </c>
      <c r="M7629"/>
      <c r="N7629" t="s">
        <v>15690</v>
      </c>
      <c r="O7629" s="44">
        <f t="shared" si="952"/>
        <v>11</v>
      </c>
      <c r="P7629" s="44">
        <f>+VLOOKUP(D7629,Databaza!E$1:G$35,2,0)+O7629</f>
        <v>21</v>
      </c>
      <c r="Q7629" s="44">
        <f t="shared" si="953"/>
        <v>26</v>
      </c>
      <c r="R7629" s="44">
        <f t="shared" si="954"/>
        <v>26</v>
      </c>
      <c r="S7629" s="44">
        <f t="shared" si="955"/>
        <v>26</v>
      </c>
      <c r="T7629" s="156">
        <f t="shared" si="956"/>
        <v>26</v>
      </c>
      <c r="U7629" s="156">
        <f>+VLOOKUP(A7629,Adr!N:O,2,0)</f>
        <v>189</v>
      </c>
      <c r="V7629" s="157">
        <f t="shared" si="957"/>
        <v>142</v>
      </c>
      <c r="W7629" s="158">
        <f>+COUNTIFS(J$44:J7629,J7629,Y$44:Y7629,Y7629)</f>
        <v>2</v>
      </c>
      <c r="X7629" s="159">
        <f t="shared" si="958"/>
        <v>26</v>
      </c>
      <c r="Y7629" s="264" t="str">
        <f t="shared" si="959"/>
        <v>zápasenie1R-1</v>
      </c>
      <c r="Z7629" s="264" t="str">
        <f>+VLOOKUP(B7629,Odvetvia!B:Q,16,0)</f>
        <v>zápasenie1</v>
      </c>
    </row>
    <row r="7630" spans="1:26" ht="12.75" x14ac:dyDescent="0.2">
      <c r="A7630" t="s">
        <v>71</v>
      </c>
      <c r="B7630" t="s">
        <v>195</v>
      </c>
      <c r="C7630" t="s">
        <v>406</v>
      </c>
      <c r="D7630" t="s">
        <v>826</v>
      </c>
      <c r="E7630">
        <v>11</v>
      </c>
      <c r="F7630"/>
      <c r="G7630" t="s">
        <v>15706</v>
      </c>
      <c r="H7630" t="s">
        <v>3327</v>
      </c>
      <c r="I7630">
        <v>1</v>
      </c>
      <c r="J7630" t="s">
        <v>13484</v>
      </c>
      <c r="K7630">
        <v>12</v>
      </c>
      <c r="L7630">
        <v>24</v>
      </c>
      <c r="M7630"/>
      <c r="N7630" t="s">
        <v>15690</v>
      </c>
      <c r="O7630" s="44">
        <f t="shared" si="952"/>
        <v>11</v>
      </c>
      <c r="P7630" s="44">
        <f>+VLOOKUP(D7630,Databaza!E$1:G$35,2,0)+O7630</f>
        <v>21</v>
      </c>
      <c r="Q7630" s="44">
        <f t="shared" si="953"/>
        <v>26</v>
      </c>
      <c r="R7630" s="44">
        <f t="shared" si="954"/>
        <v>26</v>
      </c>
      <c r="S7630" s="44">
        <f t="shared" si="955"/>
        <v>26</v>
      </c>
      <c r="T7630" s="156">
        <f t="shared" si="956"/>
        <v>26</v>
      </c>
      <c r="U7630" s="156">
        <f>+VLOOKUP(A7630,Adr!N:O,2,0)</f>
        <v>189</v>
      </c>
      <c r="V7630" s="157">
        <f t="shared" si="957"/>
        <v>142</v>
      </c>
      <c r="W7630" s="158">
        <f>+COUNTIFS(J$44:J7630,J7630,Y$44:Y7630,Y7630)</f>
        <v>1</v>
      </c>
      <c r="X7630" s="159">
        <f t="shared" si="958"/>
        <v>26</v>
      </c>
      <c r="Y7630" s="264" t="str">
        <f t="shared" si="959"/>
        <v>zápasenie1R-1</v>
      </c>
      <c r="Z7630" s="264" t="str">
        <f>+VLOOKUP(B7630,Odvetvia!B:Q,16,0)</f>
        <v>zápasenie1</v>
      </c>
    </row>
    <row r="7631" spans="1:26" ht="12.75" x14ac:dyDescent="0.2">
      <c r="A7631" t="s">
        <v>71</v>
      </c>
      <c r="B7631" t="s">
        <v>195</v>
      </c>
      <c r="C7631" t="s">
        <v>406</v>
      </c>
      <c r="D7631" t="s">
        <v>826</v>
      </c>
      <c r="E7631">
        <v>11</v>
      </c>
      <c r="F7631"/>
      <c r="G7631" t="s">
        <v>15707</v>
      </c>
      <c r="H7631" t="s">
        <v>3327</v>
      </c>
      <c r="I7631">
        <v>1</v>
      </c>
      <c r="J7631" t="s">
        <v>15708</v>
      </c>
      <c r="K7631">
        <v>12</v>
      </c>
      <c r="L7631">
        <v>24</v>
      </c>
      <c r="M7631"/>
      <c r="N7631" t="s">
        <v>15690</v>
      </c>
      <c r="O7631" s="44">
        <f t="shared" si="952"/>
        <v>11</v>
      </c>
      <c r="P7631" s="44">
        <f>+VLOOKUP(D7631,Databaza!E$1:G$35,2,0)+O7631</f>
        <v>21</v>
      </c>
      <c r="Q7631" s="44">
        <f t="shared" si="953"/>
        <v>26</v>
      </c>
      <c r="R7631" s="44">
        <f t="shared" si="954"/>
        <v>26</v>
      </c>
      <c r="S7631" s="44">
        <f t="shared" si="955"/>
        <v>26</v>
      </c>
      <c r="T7631" s="156">
        <f t="shared" si="956"/>
        <v>26</v>
      </c>
      <c r="U7631" s="156">
        <f>+VLOOKUP(A7631,Adr!N:O,2,0)</f>
        <v>189</v>
      </c>
      <c r="V7631" s="157">
        <f t="shared" si="957"/>
        <v>142</v>
      </c>
      <c r="W7631" s="158">
        <f>+COUNTIFS(J$44:J7631,J7631,Y$44:Y7631,Y7631)</f>
        <v>1</v>
      </c>
      <c r="X7631" s="159">
        <f t="shared" si="958"/>
        <v>26</v>
      </c>
      <c r="Y7631" s="264" t="str">
        <f t="shared" si="959"/>
        <v>zápasenie1R-1</v>
      </c>
      <c r="Z7631" s="264" t="str">
        <f>+VLOOKUP(B7631,Odvetvia!B:Q,16,0)</f>
        <v>zápasenie1</v>
      </c>
    </row>
    <row r="7632" spans="1:26" ht="12.75" x14ac:dyDescent="0.2">
      <c r="A7632" s="818" t="s">
        <v>71</v>
      </c>
      <c r="B7632" s="818" t="s">
        <v>195</v>
      </c>
      <c r="C7632" s="834" t="s">
        <v>405</v>
      </c>
      <c r="D7632" s="834" t="s">
        <v>832</v>
      </c>
      <c r="E7632" s="836">
        <v>10</v>
      </c>
      <c r="F7632" s="835"/>
      <c r="G7632" s="818" t="s">
        <v>10831</v>
      </c>
      <c r="H7632" s="818" t="s">
        <v>3314</v>
      </c>
      <c r="I7632" s="835">
        <v>1</v>
      </c>
      <c r="J7632" s="818" t="s">
        <v>5203</v>
      </c>
      <c r="K7632" s="835">
        <v>17</v>
      </c>
      <c r="L7632" s="835">
        <v>43</v>
      </c>
      <c r="M7632" s="835"/>
      <c r="N7632" s="818" t="s">
        <v>10832</v>
      </c>
      <c r="O7632" s="44">
        <f t="shared" si="952"/>
        <v>10</v>
      </c>
      <c r="P7632" s="44">
        <f>+VLOOKUP(D7632,Databaza!E$1:G$35,2,0)+O7632</f>
        <v>0</v>
      </c>
      <c r="Q7632" s="44">
        <f t="shared" si="953"/>
        <v>0</v>
      </c>
      <c r="R7632" s="44">
        <f t="shared" si="954"/>
        <v>0</v>
      </c>
      <c r="S7632" s="44">
        <f t="shared" si="955"/>
        <v>0</v>
      </c>
      <c r="T7632" s="156">
        <f t="shared" si="956"/>
        <v>0</v>
      </c>
      <c r="U7632" s="156">
        <f>+VLOOKUP(A7632,Adr!N:O,2,0)</f>
        <v>189</v>
      </c>
      <c r="V7632" s="157">
        <f t="shared" si="957"/>
        <v>142</v>
      </c>
      <c r="W7632" s="158">
        <f>+COUNTIFS(J$44:J7632,J7632,Y$44:Y7632,Y7632)</f>
        <v>1</v>
      </c>
      <c r="X7632" s="159">
        <f t="shared" si="958"/>
        <v>0</v>
      </c>
      <c r="Y7632" s="264" t="str">
        <f t="shared" si="959"/>
        <v>zápasenie1R-2</v>
      </c>
      <c r="Z7632" s="264" t="str">
        <f>+VLOOKUP(B7632,Odvetvia!B:Q,16,0)</f>
        <v>zápasenie1</v>
      </c>
    </row>
    <row r="7633" spans="1:26" ht="12.75" x14ac:dyDescent="0.2">
      <c r="A7633" s="818" t="s">
        <v>71</v>
      </c>
      <c r="B7633" s="818" t="s">
        <v>195</v>
      </c>
      <c r="C7633" s="834" t="s">
        <v>405</v>
      </c>
      <c r="D7633" s="834" t="s">
        <v>826</v>
      </c>
      <c r="E7633" s="836">
        <v>1</v>
      </c>
      <c r="F7633" s="835"/>
      <c r="G7633" s="818" t="s">
        <v>9360</v>
      </c>
      <c r="H7633" s="818" t="s">
        <v>3314</v>
      </c>
      <c r="I7633" s="835">
        <v>1</v>
      </c>
      <c r="J7633" s="818" t="s">
        <v>5203</v>
      </c>
      <c r="K7633" s="835">
        <v>21</v>
      </c>
      <c r="L7633" s="835">
        <v>31</v>
      </c>
      <c r="M7633" s="835"/>
      <c r="N7633" s="818" t="s">
        <v>10952</v>
      </c>
      <c r="O7633" s="44">
        <f t="shared" si="952"/>
        <v>1</v>
      </c>
      <c r="P7633" s="44">
        <f>+VLOOKUP(D7633,Databaza!E$1:G$35,2,0)+O7633</f>
        <v>11</v>
      </c>
      <c r="Q7633" s="44">
        <f t="shared" si="953"/>
        <v>11</v>
      </c>
      <c r="R7633" s="44">
        <f t="shared" si="954"/>
        <v>11</v>
      </c>
      <c r="S7633" s="44">
        <f t="shared" si="955"/>
        <v>11</v>
      </c>
      <c r="T7633" s="156">
        <f t="shared" si="956"/>
        <v>11</v>
      </c>
      <c r="U7633" s="156">
        <f>+VLOOKUP(A7633,Adr!N:O,2,0)</f>
        <v>189</v>
      </c>
      <c r="V7633" s="157">
        <f t="shared" si="957"/>
        <v>142</v>
      </c>
      <c r="W7633" s="158">
        <f>+COUNTIFS(J$44:J7633,J7633,Y$44:Y7633,Y7633)</f>
        <v>2</v>
      </c>
      <c r="X7633" s="159">
        <f t="shared" si="958"/>
        <v>11</v>
      </c>
      <c r="Y7633" s="264" t="str">
        <f t="shared" si="959"/>
        <v>zápasenie1R-2</v>
      </c>
      <c r="Z7633" s="264" t="str">
        <f>+VLOOKUP(B7633,Odvetvia!B:Q,16,0)</f>
        <v>zápasenie1</v>
      </c>
    </row>
    <row r="7634" spans="1:26" ht="12.75" x14ac:dyDescent="0.2">
      <c r="A7634" s="818" t="s">
        <v>71</v>
      </c>
      <c r="B7634" s="818" t="s">
        <v>195</v>
      </c>
      <c r="C7634" s="834" t="s">
        <v>405</v>
      </c>
      <c r="D7634" s="834" t="s">
        <v>826</v>
      </c>
      <c r="E7634" s="836">
        <v>5</v>
      </c>
      <c r="F7634" s="835"/>
      <c r="G7634" s="818" t="s">
        <v>9352</v>
      </c>
      <c r="H7634" s="818" t="s">
        <v>3314</v>
      </c>
      <c r="I7634" s="835">
        <v>1</v>
      </c>
      <c r="J7634" s="818" t="s">
        <v>11071</v>
      </c>
      <c r="K7634" s="835">
        <v>17</v>
      </c>
      <c r="L7634" s="835">
        <v>31</v>
      </c>
      <c r="M7634" s="835"/>
      <c r="N7634" s="818" t="s">
        <v>10952</v>
      </c>
      <c r="O7634" s="44">
        <f t="shared" si="952"/>
        <v>5</v>
      </c>
      <c r="P7634" s="44">
        <f>+VLOOKUP(D7634,Databaza!E$1:G$35,2,0)+O7634</f>
        <v>15</v>
      </c>
      <c r="Q7634" s="44">
        <f t="shared" si="953"/>
        <v>15</v>
      </c>
      <c r="R7634" s="44">
        <f t="shared" si="954"/>
        <v>15</v>
      </c>
      <c r="S7634" s="44">
        <f t="shared" si="955"/>
        <v>15</v>
      </c>
      <c r="T7634" s="156">
        <f t="shared" si="956"/>
        <v>15</v>
      </c>
      <c r="U7634" s="156">
        <f>+VLOOKUP(A7634,Adr!N:O,2,0)</f>
        <v>189</v>
      </c>
      <c r="V7634" s="157">
        <f t="shared" si="957"/>
        <v>142</v>
      </c>
      <c r="W7634" s="158">
        <f>+COUNTIFS(J$44:J7634,J7634,Y$44:Y7634,Y7634)</f>
        <v>1</v>
      </c>
      <c r="X7634" s="159">
        <f t="shared" si="958"/>
        <v>15</v>
      </c>
      <c r="Y7634" s="264" t="str">
        <f t="shared" si="959"/>
        <v>zápasenie1R-2</v>
      </c>
      <c r="Z7634" s="264" t="str">
        <f>+VLOOKUP(B7634,Odvetvia!B:Q,16,0)</f>
        <v>zápasenie1</v>
      </c>
    </row>
    <row r="7635" spans="1:26" ht="12.75" x14ac:dyDescent="0.2">
      <c r="A7635" s="818" t="s">
        <v>71</v>
      </c>
      <c r="B7635" s="818" t="s">
        <v>195</v>
      </c>
      <c r="C7635" s="834" t="s">
        <v>405</v>
      </c>
      <c r="D7635" s="834" t="s">
        <v>826</v>
      </c>
      <c r="E7635" s="836">
        <v>2</v>
      </c>
      <c r="F7635" s="835"/>
      <c r="G7635" s="818" t="s">
        <v>9357</v>
      </c>
      <c r="H7635" s="818" t="s">
        <v>3327</v>
      </c>
      <c r="I7635" s="835">
        <v>1</v>
      </c>
      <c r="J7635" s="818" t="s">
        <v>1152</v>
      </c>
      <c r="K7635" s="835">
        <v>17</v>
      </c>
      <c r="L7635" s="835">
        <v>31</v>
      </c>
      <c r="M7635" s="835"/>
      <c r="N7635" s="818" t="s">
        <v>10952</v>
      </c>
      <c r="O7635" s="44">
        <f t="shared" si="952"/>
        <v>2</v>
      </c>
      <c r="P7635" s="44">
        <f>+VLOOKUP(D7635,Databaza!E$1:G$35,2,0)+O7635</f>
        <v>12</v>
      </c>
      <c r="Q7635" s="44">
        <f t="shared" si="953"/>
        <v>17</v>
      </c>
      <c r="R7635" s="44">
        <f t="shared" si="954"/>
        <v>17</v>
      </c>
      <c r="S7635" s="44">
        <f t="shared" si="955"/>
        <v>17</v>
      </c>
      <c r="T7635" s="156">
        <f t="shared" si="956"/>
        <v>17</v>
      </c>
      <c r="U7635" s="156">
        <f>+VLOOKUP(A7635,Adr!N:O,2,0)</f>
        <v>189</v>
      </c>
      <c r="V7635" s="157">
        <f t="shared" si="957"/>
        <v>142</v>
      </c>
      <c r="W7635" s="158">
        <f>+COUNTIFS(J$44:J7635,J7635,Y$44:Y7635,Y7635)</f>
        <v>1</v>
      </c>
      <c r="X7635" s="159">
        <f t="shared" si="958"/>
        <v>17</v>
      </c>
      <c r="Y7635" s="264" t="str">
        <f t="shared" si="959"/>
        <v>zápasenie1R-2</v>
      </c>
      <c r="Z7635" s="264" t="str">
        <f>+VLOOKUP(B7635,Odvetvia!B:Q,16,0)</f>
        <v>zápasenie1</v>
      </c>
    </row>
    <row r="7636" spans="1:26" ht="12.75" x14ac:dyDescent="0.2">
      <c r="A7636" s="818" t="s">
        <v>71</v>
      </c>
      <c r="B7636" s="818" t="s">
        <v>195</v>
      </c>
      <c r="C7636" s="834" t="s">
        <v>405</v>
      </c>
      <c r="D7636" s="834" t="s">
        <v>826</v>
      </c>
      <c r="E7636" s="836">
        <v>14</v>
      </c>
      <c r="F7636" s="835"/>
      <c r="G7636" s="818" t="s">
        <v>9354</v>
      </c>
      <c r="H7636" s="818" t="s">
        <v>3314</v>
      </c>
      <c r="I7636" s="835">
        <v>1</v>
      </c>
      <c r="J7636" s="818" t="s">
        <v>1150</v>
      </c>
      <c r="K7636" s="835">
        <v>27</v>
      </c>
      <c r="L7636" s="835">
        <v>31</v>
      </c>
      <c r="M7636" s="835"/>
      <c r="N7636" s="818" t="s">
        <v>10952</v>
      </c>
      <c r="O7636" s="44">
        <f t="shared" si="952"/>
        <v>14</v>
      </c>
      <c r="P7636" s="44">
        <f>+VLOOKUP(D7636,Databaza!E$1:G$35,2,0)+O7636</f>
        <v>24</v>
      </c>
      <c r="Q7636" s="44">
        <f t="shared" si="953"/>
        <v>24</v>
      </c>
      <c r="R7636" s="44">
        <f t="shared" si="954"/>
        <v>24</v>
      </c>
      <c r="S7636" s="44">
        <f t="shared" si="955"/>
        <v>24</v>
      </c>
      <c r="T7636" s="156">
        <f t="shared" si="956"/>
        <v>24</v>
      </c>
      <c r="U7636" s="156">
        <f>+VLOOKUP(A7636,Adr!N:O,2,0)</f>
        <v>189</v>
      </c>
      <c r="V7636" s="157">
        <f t="shared" si="957"/>
        <v>142</v>
      </c>
      <c r="W7636" s="158">
        <f>+COUNTIFS(J$44:J7636,J7636,Y$44:Y7636,Y7636)</f>
        <v>1</v>
      </c>
      <c r="X7636" s="159">
        <f t="shared" si="958"/>
        <v>24</v>
      </c>
      <c r="Y7636" s="264" t="str">
        <f t="shared" si="959"/>
        <v>zápasenie1R-2</v>
      </c>
      <c r="Z7636" s="264" t="str">
        <f>+VLOOKUP(B7636,Odvetvia!B:Q,16,0)</f>
        <v>zápasenie1</v>
      </c>
    </row>
    <row r="7637" spans="1:26" ht="12.75" x14ac:dyDescent="0.2">
      <c r="A7637" s="818" t="s">
        <v>71</v>
      </c>
      <c r="B7637" s="818" t="s">
        <v>195</v>
      </c>
      <c r="C7637" s="834" t="s">
        <v>405</v>
      </c>
      <c r="D7637" s="834" t="s">
        <v>826</v>
      </c>
      <c r="E7637" s="836">
        <v>14</v>
      </c>
      <c r="F7637" s="835"/>
      <c r="G7637" s="818" t="s">
        <v>11487</v>
      </c>
      <c r="H7637" s="818" t="s">
        <v>3314</v>
      </c>
      <c r="I7637" s="835">
        <v>1</v>
      </c>
      <c r="J7637" s="818" t="s">
        <v>11488</v>
      </c>
      <c r="K7637" s="835">
        <v>14</v>
      </c>
      <c r="L7637" s="835">
        <v>27</v>
      </c>
      <c r="M7637" s="835"/>
      <c r="N7637" s="818" t="s">
        <v>10952</v>
      </c>
      <c r="O7637" s="44">
        <f t="shared" si="952"/>
        <v>14</v>
      </c>
      <c r="P7637" s="44">
        <f>+VLOOKUP(D7637,Databaza!E$1:G$35,2,0)+O7637</f>
        <v>24</v>
      </c>
      <c r="Q7637" s="44">
        <f t="shared" si="953"/>
        <v>24</v>
      </c>
      <c r="R7637" s="44">
        <f t="shared" si="954"/>
        <v>24</v>
      </c>
      <c r="S7637" s="44">
        <f t="shared" si="955"/>
        <v>24</v>
      </c>
      <c r="T7637" s="156">
        <f t="shared" si="956"/>
        <v>24</v>
      </c>
      <c r="U7637" s="156">
        <f>+VLOOKUP(A7637,Adr!N:O,2,0)</f>
        <v>189</v>
      </c>
      <c r="V7637" s="157">
        <f t="shared" si="957"/>
        <v>142</v>
      </c>
      <c r="W7637" s="158">
        <f>+COUNTIFS(J$44:J7637,J7637,Y$44:Y7637,Y7637)</f>
        <v>1</v>
      </c>
      <c r="X7637" s="159">
        <f t="shared" si="958"/>
        <v>24</v>
      </c>
      <c r="Y7637" s="264" t="str">
        <f t="shared" si="959"/>
        <v>zápasenie1R-2</v>
      </c>
      <c r="Z7637" s="264" t="str">
        <f>+VLOOKUP(B7637,Odvetvia!B:Q,16,0)</f>
        <v>zápasenie1</v>
      </c>
    </row>
    <row r="7638" spans="1:26" ht="12.75" x14ac:dyDescent="0.2">
      <c r="A7638" s="834" t="s">
        <v>71</v>
      </c>
      <c r="B7638" s="834" t="s">
        <v>195</v>
      </c>
      <c r="C7638" s="834" t="s">
        <v>403</v>
      </c>
      <c r="D7638" s="834" t="s">
        <v>826</v>
      </c>
      <c r="E7638" s="835">
        <v>1</v>
      </c>
      <c r="F7638" s="835"/>
      <c r="G7638" s="834" t="s">
        <v>9360</v>
      </c>
      <c r="H7638" s="834" t="s">
        <v>3314</v>
      </c>
      <c r="I7638" s="835">
        <v>1</v>
      </c>
      <c r="J7638" s="834" t="s">
        <v>9361</v>
      </c>
      <c r="K7638" s="835">
        <v>18</v>
      </c>
      <c r="L7638" s="835">
        <v>37</v>
      </c>
      <c r="M7638" s="835"/>
      <c r="N7638" s="818" t="s">
        <v>9348</v>
      </c>
      <c r="O7638" s="44">
        <f t="shared" si="952"/>
        <v>1</v>
      </c>
      <c r="P7638" s="44">
        <f>+VLOOKUP(D7638,Databaza!E$1:G$35,2,0)+O7638</f>
        <v>11</v>
      </c>
      <c r="Q7638" s="44">
        <f t="shared" si="953"/>
        <v>11</v>
      </c>
      <c r="R7638" s="44">
        <f t="shared" si="954"/>
        <v>11</v>
      </c>
      <c r="S7638" s="44">
        <f t="shared" si="955"/>
        <v>11</v>
      </c>
      <c r="T7638" s="156">
        <f t="shared" si="956"/>
        <v>11</v>
      </c>
      <c r="U7638" s="156">
        <f>+VLOOKUP(A7638,Adr!N:O,2,0)</f>
        <v>189</v>
      </c>
      <c r="V7638" s="157">
        <f t="shared" si="957"/>
        <v>142</v>
      </c>
      <c r="W7638" s="158">
        <f>+COUNTIFS(J$44:J7638,J7638,Y$44:Y7638,Y7638)</f>
        <v>1</v>
      </c>
      <c r="X7638" s="159">
        <f t="shared" si="958"/>
        <v>11</v>
      </c>
      <c r="Y7638" s="264" t="str">
        <f t="shared" si="959"/>
        <v>zápasenie1R-3</v>
      </c>
      <c r="Z7638" s="264" t="str">
        <f>+VLOOKUP(B7638,Odvetvia!B:Q,16,0)</f>
        <v>zápasenie1</v>
      </c>
    </row>
    <row r="7639" spans="1:26" ht="12.75" x14ac:dyDescent="0.2">
      <c r="A7639" s="834" t="s">
        <v>71</v>
      </c>
      <c r="B7639" s="834" t="s">
        <v>195</v>
      </c>
      <c r="C7639" s="834" t="s">
        <v>403</v>
      </c>
      <c r="D7639" s="834" t="s">
        <v>825</v>
      </c>
      <c r="E7639" s="835">
        <v>7</v>
      </c>
      <c r="F7639" s="835"/>
      <c r="G7639" s="834" t="s">
        <v>9350</v>
      </c>
      <c r="H7639" s="834" t="s">
        <v>3327</v>
      </c>
      <c r="I7639" s="835">
        <v>1</v>
      </c>
      <c r="J7639" s="834" t="s">
        <v>720</v>
      </c>
      <c r="K7639" s="835">
        <v>27</v>
      </c>
      <c r="L7639" s="835">
        <v>90</v>
      </c>
      <c r="M7639" s="835"/>
      <c r="N7639" s="818" t="s">
        <v>9351</v>
      </c>
      <c r="O7639" s="44">
        <f t="shared" si="952"/>
        <v>7</v>
      </c>
      <c r="P7639" s="44">
        <f>+VLOOKUP(D7639,Databaza!E$1:G$35,2,0)+O7639</f>
        <v>7</v>
      </c>
      <c r="Q7639" s="44">
        <f t="shared" si="953"/>
        <v>12</v>
      </c>
      <c r="R7639" s="44">
        <f t="shared" si="954"/>
        <v>12</v>
      </c>
      <c r="S7639" s="44">
        <f t="shared" si="955"/>
        <v>12</v>
      </c>
      <c r="T7639" s="156">
        <f t="shared" si="956"/>
        <v>12</v>
      </c>
      <c r="U7639" s="156">
        <f>+VLOOKUP(A7639,Adr!N:O,2,0)</f>
        <v>189</v>
      </c>
      <c r="V7639" s="157">
        <f t="shared" si="957"/>
        <v>142</v>
      </c>
      <c r="W7639" s="158">
        <f>+COUNTIFS(J$44:J7639,J7639,Y$44:Y7639,Y7639)</f>
        <v>1</v>
      </c>
      <c r="X7639" s="159">
        <f t="shared" si="958"/>
        <v>12</v>
      </c>
      <c r="Y7639" s="264" t="str">
        <f t="shared" si="959"/>
        <v>zápasenie1R-3</v>
      </c>
      <c r="Z7639" s="264" t="str">
        <f>+VLOOKUP(B7639,Odvetvia!B:Q,16,0)</f>
        <v>zápasenie1</v>
      </c>
    </row>
    <row r="7640" spans="1:26" ht="12.75" x14ac:dyDescent="0.2">
      <c r="A7640" s="834" t="s">
        <v>71</v>
      </c>
      <c r="B7640" s="834" t="s">
        <v>195</v>
      </c>
      <c r="C7640" s="834" t="s">
        <v>403</v>
      </c>
      <c r="D7640" s="834" t="s">
        <v>825</v>
      </c>
      <c r="E7640" s="835">
        <v>12</v>
      </c>
      <c r="F7640" s="835"/>
      <c r="G7640" s="834" t="s">
        <v>9362</v>
      </c>
      <c r="H7640" s="834" t="s">
        <v>3314</v>
      </c>
      <c r="I7640" s="835">
        <v>1</v>
      </c>
      <c r="J7640" s="834" t="s">
        <v>9361</v>
      </c>
      <c r="K7640" s="835">
        <v>45</v>
      </c>
      <c r="L7640" s="835">
        <v>90</v>
      </c>
      <c r="M7640" s="835"/>
      <c r="N7640" s="818" t="s">
        <v>9351</v>
      </c>
      <c r="O7640" s="44">
        <f t="shared" si="952"/>
        <v>12</v>
      </c>
      <c r="P7640" s="44">
        <f>+VLOOKUP(D7640,Databaza!E$1:G$35,2,0)+O7640</f>
        <v>12</v>
      </c>
      <c r="Q7640" s="44">
        <f t="shared" si="953"/>
        <v>12</v>
      </c>
      <c r="R7640" s="44">
        <f t="shared" si="954"/>
        <v>12</v>
      </c>
      <c r="S7640" s="44">
        <f t="shared" si="955"/>
        <v>12</v>
      </c>
      <c r="T7640" s="156">
        <f t="shared" si="956"/>
        <v>12</v>
      </c>
      <c r="U7640" s="156">
        <f>+VLOOKUP(A7640,Adr!N:O,2,0)</f>
        <v>189</v>
      </c>
      <c r="V7640" s="157">
        <f t="shared" si="957"/>
        <v>142</v>
      </c>
      <c r="W7640" s="158">
        <f>+COUNTIFS(J$44:J7640,J7640,Y$44:Y7640,Y7640)</f>
        <v>2</v>
      </c>
      <c r="X7640" s="159">
        <f t="shared" si="958"/>
        <v>12</v>
      </c>
      <c r="Y7640" s="264" t="str">
        <f t="shared" si="959"/>
        <v>zápasenie1R-3</v>
      </c>
      <c r="Z7640" s="264" t="str">
        <f>+VLOOKUP(B7640,Odvetvia!B:Q,16,0)</f>
        <v>zápasenie1</v>
      </c>
    </row>
    <row r="7641" spans="1:26" ht="12.75" x14ac:dyDescent="0.2">
      <c r="A7641" s="834" t="s">
        <v>71</v>
      </c>
      <c r="B7641" s="834" t="s">
        <v>195</v>
      </c>
      <c r="C7641" s="834" t="s">
        <v>403</v>
      </c>
      <c r="D7641" s="834" t="s">
        <v>826</v>
      </c>
      <c r="E7641" s="835">
        <v>5</v>
      </c>
      <c r="F7641" s="835"/>
      <c r="G7641" s="834" t="s">
        <v>9354</v>
      </c>
      <c r="H7641" s="834" t="s">
        <v>3314</v>
      </c>
      <c r="I7641" s="835">
        <v>1</v>
      </c>
      <c r="J7641" s="834" t="s">
        <v>709</v>
      </c>
      <c r="K7641" s="835">
        <v>23</v>
      </c>
      <c r="L7641" s="835">
        <v>37</v>
      </c>
      <c r="M7641" s="835"/>
      <c r="N7641" s="818" t="s">
        <v>9348</v>
      </c>
      <c r="O7641" s="44">
        <f t="shared" si="952"/>
        <v>5</v>
      </c>
      <c r="P7641" s="44">
        <f>+VLOOKUP(D7641,Databaza!E$1:G$35,2,0)+O7641</f>
        <v>15</v>
      </c>
      <c r="Q7641" s="44">
        <f t="shared" si="953"/>
        <v>15</v>
      </c>
      <c r="R7641" s="44">
        <f t="shared" si="954"/>
        <v>15</v>
      </c>
      <c r="S7641" s="44">
        <f t="shared" si="955"/>
        <v>15</v>
      </c>
      <c r="T7641" s="156">
        <f t="shared" si="956"/>
        <v>15</v>
      </c>
      <c r="U7641" s="156">
        <f>+VLOOKUP(A7641,Adr!N:O,2,0)</f>
        <v>189</v>
      </c>
      <c r="V7641" s="157">
        <f t="shared" si="957"/>
        <v>142</v>
      </c>
      <c r="W7641" s="158">
        <f>+COUNTIFS(J$44:J7641,J7641,Y$44:Y7641,Y7641)</f>
        <v>1</v>
      </c>
      <c r="X7641" s="159">
        <f t="shared" si="958"/>
        <v>15</v>
      </c>
      <c r="Y7641" s="264" t="str">
        <f t="shared" si="959"/>
        <v>zápasenie1R-3</v>
      </c>
      <c r="Z7641" s="264" t="str">
        <f>+VLOOKUP(B7641,Odvetvia!B:Q,16,0)</f>
        <v>zápasenie1</v>
      </c>
    </row>
    <row r="7642" spans="1:26" ht="12.75" x14ac:dyDescent="0.2">
      <c r="A7642" s="834" t="s">
        <v>71</v>
      </c>
      <c r="B7642" s="834" t="s">
        <v>195</v>
      </c>
      <c r="C7642" s="834" t="s">
        <v>403</v>
      </c>
      <c r="D7642" s="834" t="s">
        <v>826</v>
      </c>
      <c r="E7642" s="835">
        <v>5</v>
      </c>
      <c r="F7642" s="835"/>
      <c r="G7642" s="834" t="s">
        <v>9363</v>
      </c>
      <c r="H7642" s="834" t="s">
        <v>3314</v>
      </c>
      <c r="I7642" s="835">
        <v>1</v>
      </c>
      <c r="J7642" s="834" t="s">
        <v>9364</v>
      </c>
      <c r="K7642" s="835">
        <v>12</v>
      </c>
      <c r="L7642" s="835">
        <v>37</v>
      </c>
      <c r="M7642" s="835"/>
      <c r="N7642" s="818" t="s">
        <v>9348</v>
      </c>
      <c r="O7642" s="44">
        <f t="shared" si="952"/>
        <v>5</v>
      </c>
      <c r="P7642" s="44">
        <f>+VLOOKUP(D7642,Databaza!E$1:G$35,2,0)+O7642</f>
        <v>15</v>
      </c>
      <c r="Q7642" s="44">
        <f t="shared" si="953"/>
        <v>15</v>
      </c>
      <c r="R7642" s="44">
        <f t="shared" si="954"/>
        <v>15</v>
      </c>
      <c r="S7642" s="44">
        <f t="shared" si="955"/>
        <v>15</v>
      </c>
      <c r="T7642" s="156">
        <f t="shared" si="956"/>
        <v>15</v>
      </c>
      <c r="U7642" s="156">
        <f>+VLOOKUP(A7642,Adr!N:O,2,0)</f>
        <v>189</v>
      </c>
      <c r="V7642" s="157">
        <f t="shared" si="957"/>
        <v>142</v>
      </c>
      <c r="W7642" s="158">
        <f>+COUNTIFS(J$44:J7642,J7642,Y$44:Y7642,Y7642)</f>
        <v>1</v>
      </c>
      <c r="X7642" s="159">
        <f t="shared" si="958"/>
        <v>15</v>
      </c>
      <c r="Y7642" s="264" t="str">
        <f t="shared" si="959"/>
        <v>zápasenie1R-3</v>
      </c>
      <c r="Z7642" s="264" t="str">
        <f>+VLOOKUP(B7642,Odvetvia!B:Q,16,0)</f>
        <v>zápasenie1</v>
      </c>
    </row>
    <row r="7643" spans="1:26" ht="12.75" x14ac:dyDescent="0.2">
      <c r="A7643" s="834" t="s">
        <v>71</v>
      </c>
      <c r="B7643" s="834" t="s">
        <v>195</v>
      </c>
      <c r="C7643" s="834" t="s">
        <v>403</v>
      </c>
      <c r="D7643" s="834" t="s">
        <v>825</v>
      </c>
      <c r="E7643" s="835">
        <v>18</v>
      </c>
      <c r="F7643" s="835"/>
      <c r="G7643" s="834" t="s">
        <v>9355</v>
      </c>
      <c r="H7643" s="834" t="s">
        <v>3314</v>
      </c>
      <c r="I7643" s="835">
        <v>1</v>
      </c>
      <c r="J7643" s="834" t="s">
        <v>709</v>
      </c>
      <c r="K7643" s="835">
        <v>48</v>
      </c>
      <c r="L7643" s="835">
        <v>90</v>
      </c>
      <c r="M7643" s="835"/>
      <c r="N7643" s="818" t="s">
        <v>9351</v>
      </c>
      <c r="O7643" s="44">
        <f t="shared" si="952"/>
        <v>18</v>
      </c>
      <c r="P7643" s="44">
        <f>+VLOOKUP(D7643,Databaza!E$1:G$35,2,0)+O7643</f>
        <v>18</v>
      </c>
      <c r="Q7643" s="44">
        <f t="shared" si="953"/>
        <v>18</v>
      </c>
      <c r="R7643" s="44">
        <f t="shared" si="954"/>
        <v>18</v>
      </c>
      <c r="S7643" s="44">
        <f t="shared" si="955"/>
        <v>18</v>
      </c>
      <c r="T7643" s="156">
        <f t="shared" si="956"/>
        <v>18</v>
      </c>
      <c r="U7643" s="156">
        <f>+VLOOKUP(A7643,Adr!N:O,2,0)</f>
        <v>189</v>
      </c>
      <c r="V7643" s="157">
        <f t="shared" si="957"/>
        <v>142</v>
      </c>
      <c r="W7643" s="158">
        <f>+COUNTIFS(J$44:J7643,J7643,Y$44:Y7643,Y7643)</f>
        <v>2</v>
      </c>
      <c r="X7643" s="159">
        <f t="shared" si="958"/>
        <v>18</v>
      </c>
      <c r="Y7643" s="264" t="str">
        <f t="shared" si="959"/>
        <v>zápasenie1R-3</v>
      </c>
      <c r="Z7643" s="264" t="str">
        <f>+VLOOKUP(B7643,Odvetvia!B:Q,16,0)</f>
        <v>zápasenie1</v>
      </c>
    </row>
    <row r="7644" spans="1:26" ht="12.75" x14ac:dyDescent="0.2">
      <c r="A7644" s="834" t="s">
        <v>71</v>
      </c>
      <c r="B7644" s="834" t="s">
        <v>195</v>
      </c>
      <c r="C7644" s="834" t="s">
        <v>403</v>
      </c>
      <c r="D7644" s="834" t="s">
        <v>826</v>
      </c>
      <c r="E7644" s="835">
        <v>3</v>
      </c>
      <c r="F7644" s="835"/>
      <c r="G7644" s="834" t="s">
        <v>9357</v>
      </c>
      <c r="H7644" s="834" t="s">
        <v>3327</v>
      </c>
      <c r="I7644" s="835">
        <v>1</v>
      </c>
      <c r="J7644" s="834" t="s">
        <v>9358</v>
      </c>
      <c r="K7644" s="835">
        <v>12</v>
      </c>
      <c r="L7644" s="835">
        <v>37</v>
      </c>
      <c r="M7644" s="835"/>
      <c r="N7644" s="818" t="s">
        <v>9348</v>
      </c>
      <c r="O7644" s="44">
        <f t="shared" si="952"/>
        <v>3</v>
      </c>
      <c r="P7644" s="44">
        <f>+VLOOKUP(D7644,Databaza!E$1:G$35,2,0)+O7644</f>
        <v>13</v>
      </c>
      <c r="Q7644" s="44">
        <f t="shared" si="953"/>
        <v>18</v>
      </c>
      <c r="R7644" s="44">
        <f t="shared" si="954"/>
        <v>18</v>
      </c>
      <c r="S7644" s="44">
        <f t="shared" si="955"/>
        <v>18</v>
      </c>
      <c r="T7644" s="156">
        <f t="shared" si="956"/>
        <v>18</v>
      </c>
      <c r="U7644" s="156">
        <f>+VLOOKUP(A7644,Adr!N:O,2,0)</f>
        <v>189</v>
      </c>
      <c r="V7644" s="157">
        <f t="shared" si="957"/>
        <v>142</v>
      </c>
      <c r="W7644" s="158">
        <f>+COUNTIFS(J$44:J7644,J7644,Y$44:Y7644,Y7644)</f>
        <v>1</v>
      </c>
      <c r="X7644" s="159">
        <f t="shared" si="958"/>
        <v>18</v>
      </c>
      <c r="Y7644" s="264" t="str">
        <f t="shared" si="959"/>
        <v>zápasenie1R-3</v>
      </c>
      <c r="Z7644" s="264" t="str">
        <f>+VLOOKUP(B7644,Odvetvia!B:Q,16,0)</f>
        <v>zápasenie1</v>
      </c>
    </row>
    <row r="7645" spans="1:26" ht="12.75" x14ac:dyDescent="0.2">
      <c r="A7645" s="834" t="s">
        <v>71</v>
      </c>
      <c r="B7645" s="834" t="s">
        <v>195</v>
      </c>
      <c r="C7645" s="834" t="s">
        <v>403</v>
      </c>
      <c r="D7645" s="834" t="s">
        <v>826</v>
      </c>
      <c r="E7645" s="835">
        <v>10</v>
      </c>
      <c r="F7645" s="835"/>
      <c r="G7645" s="834" t="s">
        <v>9352</v>
      </c>
      <c r="H7645" s="834" t="s">
        <v>3314</v>
      </c>
      <c r="I7645" s="835">
        <v>1</v>
      </c>
      <c r="J7645" s="834" t="s">
        <v>9353</v>
      </c>
      <c r="K7645" s="835">
        <v>15</v>
      </c>
      <c r="L7645" s="835">
        <v>37</v>
      </c>
      <c r="M7645" s="835"/>
      <c r="N7645" s="818" t="s">
        <v>9348</v>
      </c>
      <c r="O7645" s="44">
        <f t="shared" si="952"/>
        <v>10</v>
      </c>
      <c r="P7645" s="44">
        <f>+VLOOKUP(D7645,Databaza!E$1:G$35,2,0)+O7645</f>
        <v>20</v>
      </c>
      <c r="Q7645" s="44">
        <f t="shared" si="953"/>
        <v>20</v>
      </c>
      <c r="R7645" s="44">
        <f t="shared" si="954"/>
        <v>20</v>
      </c>
      <c r="S7645" s="44">
        <f t="shared" si="955"/>
        <v>20</v>
      </c>
      <c r="T7645" s="156">
        <f t="shared" si="956"/>
        <v>20</v>
      </c>
      <c r="U7645" s="156">
        <f>+VLOOKUP(A7645,Adr!N:O,2,0)</f>
        <v>189</v>
      </c>
      <c r="V7645" s="157">
        <f t="shared" si="957"/>
        <v>142</v>
      </c>
      <c r="W7645" s="158">
        <f>+COUNTIFS(J$44:J7645,J7645,Y$44:Y7645,Y7645)</f>
        <v>1</v>
      </c>
      <c r="X7645" s="159">
        <f t="shared" si="958"/>
        <v>20</v>
      </c>
      <c r="Y7645" s="264" t="str">
        <f t="shared" si="959"/>
        <v>zápasenie1R-3</v>
      </c>
      <c r="Z7645" s="264" t="str">
        <f>+VLOOKUP(B7645,Odvetvia!B:Q,16,0)</f>
        <v>zápasenie1</v>
      </c>
    </row>
    <row r="7646" spans="1:26" ht="12.75" x14ac:dyDescent="0.2">
      <c r="A7646" s="834" t="s">
        <v>71</v>
      </c>
      <c r="B7646" s="834" t="s">
        <v>195</v>
      </c>
      <c r="C7646" s="834" t="s">
        <v>403</v>
      </c>
      <c r="D7646" s="834" t="s">
        <v>826</v>
      </c>
      <c r="E7646" s="835">
        <v>9</v>
      </c>
      <c r="F7646" s="835"/>
      <c r="G7646" s="834" t="s">
        <v>9349</v>
      </c>
      <c r="H7646" s="834" t="s">
        <v>3327</v>
      </c>
      <c r="I7646" s="835">
        <v>1</v>
      </c>
      <c r="J7646" s="834" t="s">
        <v>720</v>
      </c>
      <c r="K7646" s="835">
        <v>17</v>
      </c>
      <c r="L7646" s="835">
        <v>37</v>
      </c>
      <c r="M7646" s="835"/>
      <c r="N7646" s="818" t="s">
        <v>9348</v>
      </c>
      <c r="O7646" s="44">
        <f t="shared" si="952"/>
        <v>9</v>
      </c>
      <c r="P7646" s="44">
        <f>+VLOOKUP(D7646,Databaza!E$1:G$35,2,0)+O7646</f>
        <v>19</v>
      </c>
      <c r="Q7646" s="44">
        <f t="shared" si="953"/>
        <v>24</v>
      </c>
      <c r="R7646" s="44">
        <f t="shared" si="954"/>
        <v>24</v>
      </c>
      <c r="S7646" s="44">
        <f t="shared" si="955"/>
        <v>24</v>
      </c>
      <c r="T7646" s="156">
        <f t="shared" si="956"/>
        <v>24</v>
      </c>
      <c r="U7646" s="156">
        <f>+VLOOKUP(A7646,Adr!N:O,2,0)</f>
        <v>189</v>
      </c>
      <c r="V7646" s="157">
        <f t="shared" si="957"/>
        <v>142</v>
      </c>
      <c r="W7646" s="158">
        <f>+COUNTIFS(J$44:J7646,J7646,Y$44:Y7646,Y7646)</f>
        <v>2</v>
      </c>
      <c r="X7646" s="159">
        <f t="shared" si="958"/>
        <v>24</v>
      </c>
      <c r="Y7646" s="264" t="str">
        <f t="shared" si="959"/>
        <v>zápasenie1R-3</v>
      </c>
      <c r="Z7646" s="264" t="str">
        <f>+VLOOKUP(B7646,Odvetvia!B:Q,16,0)</f>
        <v>zápasenie1</v>
      </c>
    </row>
    <row r="7647" spans="1:26" ht="12.75" x14ac:dyDescent="0.2">
      <c r="A7647" s="834" t="s">
        <v>71</v>
      </c>
      <c r="B7647" s="834" t="s">
        <v>195</v>
      </c>
      <c r="C7647" s="834" t="s">
        <v>403</v>
      </c>
      <c r="D7647" s="834" t="s">
        <v>825</v>
      </c>
      <c r="E7647" s="835">
        <v>21</v>
      </c>
      <c r="F7647" s="835"/>
      <c r="G7647" s="834" t="s">
        <v>9359</v>
      </c>
      <c r="H7647" s="834" t="s">
        <v>3327</v>
      </c>
      <c r="I7647" s="835">
        <v>1</v>
      </c>
      <c r="J7647" s="834" t="s">
        <v>9358</v>
      </c>
      <c r="K7647" s="835">
        <v>24</v>
      </c>
      <c r="L7647" s="835">
        <v>90</v>
      </c>
      <c r="M7647" s="835"/>
      <c r="N7647" s="818" t="s">
        <v>9351</v>
      </c>
      <c r="O7647" s="44">
        <f t="shared" si="952"/>
        <v>21</v>
      </c>
      <c r="P7647" s="44">
        <f>+VLOOKUP(D7647,Databaza!E$1:G$35,2,0)+O7647</f>
        <v>21</v>
      </c>
      <c r="Q7647" s="44">
        <f t="shared" si="953"/>
        <v>26</v>
      </c>
      <c r="R7647" s="44">
        <f t="shared" si="954"/>
        <v>26</v>
      </c>
      <c r="S7647" s="44">
        <f t="shared" si="955"/>
        <v>26</v>
      </c>
      <c r="T7647" s="156">
        <f t="shared" si="956"/>
        <v>26</v>
      </c>
      <c r="U7647" s="156">
        <f>+VLOOKUP(A7647,Adr!N:O,2,0)</f>
        <v>189</v>
      </c>
      <c r="V7647" s="157">
        <f t="shared" si="957"/>
        <v>142</v>
      </c>
      <c r="W7647" s="158">
        <f>+COUNTIFS(J$44:J7647,J7647,Y$44:Y7647,Y7647)</f>
        <v>2</v>
      </c>
      <c r="X7647" s="159">
        <f t="shared" si="958"/>
        <v>26</v>
      </c>
      <c r="Y7647" s="264" t="str">
        <f t="shared" si="959"/>
        <v>zápasenie1R-3</v>
      </c>
      <c r="Z7647" s="264" t="str">
        <f>+VLOOKUP(B7647,Odvetvia!B:Q,16,0)</f>
        <v>zápasenie1</v>
      </c>
    </row>
    <row r="7648" spans="1:26" ht="12.75" x14ac:dyDescent="0.2">
      <c r="A7648" s="834" t="s">
        <v>71</v>
      </c>
      <c r="B7648" s="834" t="s">
        <v>195</v>
      </c>
      <c r="C7648" s="834" t="s">
        <v>403</v>
      </c>
      <c r="D7648" s="834" t="s">
        <v>826</v>
      </c>
      <c r="E7648" s="835">
        <v>13</v>
      </c>
      <c r="F7648" s="835"/>
      <c r="G7648" s="834" t="s">
        <v>9356</v>
      </c>
      <c r="H7648" s="834" t="s">
        <v>3327</v>
      </c>
      <c r="I7648" s="835">
        <v>1</v>
      </c>
      <c r="J7648" s="834" t="s">
        <v>604</v>
      </c>
      <c r="K7648" s="835">
        <v>13</v>
      </c>
      <c r="L7648" s="835">
        <v>37</v>
      </c>
      <c r="M7648" s="835"/>
      <c r="N7648" s="818" t="s">
        <v>9348</v>
      </c>
      <c r="O7648" s="44">
        <f t="shared" si="952"/>
        <v>13</v>
      </c>
      <c r="P7648" s="44">
        <f>+VLOOKUP(D7648,Databaza!E$1:G$35,2,0)+O7648</f>
        <v>23</v>
      </c>
      <c r="Q7648" s="44">
        <f t="shared" si="953"/>
        <v>28</v>
      </c>
      <c r="R7648" s="44">
        <f t="shared" si="954"/>
        <v>28</v>
      </c>
      <c r="S7648" s="44">
        <f t="shared" si="955"/>
        <v>28</v>
      </c>
      <c r="T7648" s="156">
        <f t="shared" si="956"/>
        <v>28</v>
      </c>
      <c r="U7648" s="156">
        <f>+VLOOKUP(A7648,Adr!N:O,2,0)</f>
        <v>189</v>
      </c>
      <c r="V7648" s="157">
        <f t="shared" si="957"/>
        <v>142</v>
      </c>
      <c r="W7648" s="158">
        <f>+COUNTIFS(J$44:J7648,J7648,Y$44:Y7648,Y7648)</f>
        <v>1</v>
      </c>
      <c r="X7648" s="159">
        <f t="shared" si="958"/>
        <v>28</v>
      </c>
      <c r="Y7648" s="264" t="str">
        <f t="shared" si="959"/>
        <v>zápasenie1R-3</v>
      </c>
      <c r="Z7648" s="264" t="str">
        <f>+VLOOKUP(B7648,Odvetvia!B:Q,16,0)</f>
        <v>zápasenie1</v>
      </c>
    </row>
    <row r="7649" spans="1:26" ht="12.75" x14ac:dyDescent="0.2">
      <c r="A7649" s="834" t="s">
        <v>71</v>
      </c>
      <c r="B7649" s="834" t="s">
        <v>195</v>
      </c>
      <c r="C7649" s="834" t="s">
        <v>403</v>
      </c>
      <c r="D7649" s="834" t="s">
        <v>825</v>
      </c>
      <c r="E7649" s="835">
        <v>29</v>
      </c>
      <c r="F7649" s="835"/>
      <c r="G7649" s="834" t="s">
        <v>9365</v>
      </c>
      <c r="H7649" s="834" t="s">
        <v>3314</v>
      </c>
      <c r="I7649" s="835">
        <v>1</v>
      </c>
      <c r="J7649" s="834" t="s">
        <v>9364</v>
      </c>
      <c r="K7649" s="835">
        <v>33</v>
      </c>
      <c r="L7649" s="835">
        <v>90</v>
      </c>
      <c r="M7649" s="835"/>
      <c r="N7649" s="818" t="s">
        <v>9351</v>
      </c>
      <c r="O7649" s="44">
        <f t="shared" si="952"/>
        <v>29</v>
      </c>
      <c r="P7649" s="44">
        <f>+VLOOKUP(D7649,Databaza!E$1:G$35,2,0)+O7649</f>
        <v>29</v>
      </c>
      <c r="Q7649" s="44">
        <f t="shared" si="953"/>
        <v>29</v>
      </c>
      <c r="R7649" s="44">
        <f t="shared" si="954"/>
        <v>29</v>
      </c>
      <c r="S7649" s="44">
        <f t="shared" si="955"/>
        <v>29</v>
      </c>
      <c r="T7649" s="156">
        <f t="shared" si="956"/>
        <v>29</v>
      </c>
      <c r="U7649" s="156">
        <f>+VLOOKUP(A7649,Adr!N:O,2,0)</f>
        <v>189</v>
      </c>
      <c r="V7649" s="157">
        <f t="shared" si="957"/>
        <v>142</v>
      </c>
      <c r="W7649" s="158">
        <f>+COUNTIFS(J$44:J7649,J7649,Y$44:Y7649,Y7649)</f>
        <v>2</v>
      </c>
      <c r="X7649" s="159">
        <f t="shared" si="958"/>
        <v>29</v>
      </c>
      <c r="Y7649" s="264" t="str">
        <f t="shared" si="959"/>
        <v>zápasenie1R-3</v>
      </c>
      <c r="Z7649" s="264" t="str">
        <f>+VLOOKUP(B7649,Odvetvia!B:Q,16,0)</f>
        <v>zápasenie1</v>
      </c>
    </row>
    <row r="7650" spans="1:26" ht="12.75" x14ac:dyDescent="0.2">
      <c r="A7650" s="818" t="s">
        <v>71</v>
      </c>
      <c r="B7650" s="818" t="s">
        <v>195</v>
      </c>
      <c r="C7650" s="834" t="s">
        <v>401</v>
      </c>
      <c r="D7650" s="834" t="s">
        <v>825</v>
      </c>
      <c r="E7650" s="836">
        <v>2</v>
      </c>
      <c r="F7650" s="835">
        <v>2</v>
      </c>
      <c r="G7650" s="818" t="s">
        <v>1304</v>
      </c>
      <c r="H7650" s="818" t="s">
        <v>3314</v>
      </c>
      <c r="I7650" s="835">
        <v>29</v>
      </c>
      <c r="J7650" s="818" t="s">
        <v>5203</v>
      </c>
      <c r="K7650" s="835">
        <v>240</v>
      </c>
      <c r="L7650" s="835">
        <v>53</v>
      </c>
      <c r="M7650" s="835">
        <v>0</v>
      </c>
      <c r="N7650" s="818" t="s">
        <v>2626</v>
      </c>
      <c r="O7650" s="44">
        <f t="shared" si="952"/>
        <v>2</v>
      </c>
      <c r="P7650" s="44">
        <f>+VLOOKUP(D7650,Databaza!E$1:G$35,2,0)+O7650</f>
        <v>2</v>
      </c>
      <c r="Q7650" s="44">
        <f t="shared" si="953"/>
        <v>2</v>
      </c>
      <c r="R7650" s="44">
        <f t="shared" si="954"/>
        <v>2</v>
      </c>
      <c r="S7650" s="44">
        <f t="shared" si="955"/>
        <v>2</v>
      </c>
      <c r="T7650" s="156">
        <f t="shared" si="956"/>
        <v>2</v>
      </c>
      <c r="U7650" s="156">
        <f>+VLOOKUP(A7650,Adr!N:O,2,0)</f>
        <v>189</v>
      </c>
      <c r="V7650" s="157">
        <f t="shared" si="957"/>
        <v>142</v>
      </c>
      <c r="W7650" s="158">
        <f>+COUNTIFS(J$44:J7650,J7650,Y$44:Y7650,Y7650)</f>
        <v>1</v>
      </c>
      <c r="X7650" s="159">
        <f t="shared" si="958"/>
        <v>2</v>
      </c>
      <c r="Y7650" s="264" t="str">
        <f t="shared" si="959"/>
        <v>zápasenie1R-4</v>
      </c>
      <c r="Z7650" s="264" t="str">
        <f>+VLOOKUP(B7650,Odvetvia!B:Q,16,0)</f>
        <v>zápasenie1</v>
      </c>
    </row>
    <row r="7651" spans="1:26" ht="12.75" x14ac:dyDescent="0.2">
      <c r="A7651" s="818" t="s">
        <v>71</v>
      </c>
      <c r="B7651" s="818" t="s">
        <v>195</v>
      </c>
      <c r="C7651" s="834" t="s">
        <v>401</v>
      </c>
      <c r="D7651" s="834" t="s">
        <v>825</v>
      </c>
      <c r="E7651" s="836">
        <v>2</v>
      </c>
      <c r="F7651" s="835">
        <v>2</v>
      </c>
      <c r="G7651" s="818" t="s">
        <v>1304</v>
      </c>
      <c r="H7651" s="818" t="s">
        <v>3314</v>
      </c>
      <c r="I7651" s="835">
        <v>34</v>
      </c>
      <c r="J7651" s="818" t="s">
        <v>5203</v>
      </c>
      <c r="K7651" s="835">
        <v>276</v>
      </c>
      <c r="L7651" s="835">
        <v>60</v>
      </c>
      <c r="M7651" s="835">
        <v>0</v>
      </c>
      <c r="N7651" s="818" t="s">
        <v>2630</v>
      </c>
      <c r="O7651" s="44">
        <f t="shared" si="952"/>
        <v>2</v>
      </c>
      <c r="P7651" s="44">
        <f>+VLOOKUP(D7651,Databaza!E$1:G$35,2,0)+O7651</f>
        <v>2</v>
      </c>
      <c r="Q7651" s="44">
        <f t="shared" si="953"/>
        <v>2</v>
      </c>
      <c r="R7651" s="44">
        <f t="shared" si="954"/>
        <v>2</v>
      </c>
      <c r="S7651" s="44">
        <f t="shared" si="955"/>
        <v>2</v>
      </c>
      <c r="T7651" s="156">
        <f t="shared" si="956"/>
        <v>2</v>
      </c>
      <c r="U7651" s="156">
        <f>+VLOOKUP(A7651,Adr!N:O,2,0)</f>
        <v>189</v>
      </c>
      <c r="V7651" s="157">
        <f t="shared" si="957"/>
        <v>142</v>
      </c>
      <c r="W7651" s="158">
        <f>+COUNTIFS(J$44:J7651,J7651,Y$44:Y7651,Y7651)</f>
        <v>2</v>
      </c>
      <c r="X7651" s="159">
        <f t="shared" si="958"/>
        <v>2</v>
      </c>
      <c r="Y7651" s="264" t="str">
        <f t="shared" si="959"/>
        <v>zápasenie1R-4</v>
      </c>
      <c r="Z7651" s="264" t="str">
        <f>+VLOOKUP(B7651,Odvetvia!B:Q,16,0)</f>
        <v>zápasenie1</v>
      </c>
    </row>
    <row r="7652" spans="1:26" ht="12.75" x14ac:dyDescent="0.2">
      <c r="A7652" s="818" t="s">
        <v>71</v>
      </c>
      <c r="B7652" s="818" t="s">
        <v>195</v>
      </c>
      <c r="C7652" s="834" t="s">
        <v>401</v>
      </c>
      <c r="D7652" s="834" t="s">
        <v>825</v>
      </c>
      <c r="E7652" s="836">
        <v>3</v>
      </c>
      <c r="F7652" s="835">
        <v>3</v>
      </c>
      <c r="G7652" s="818" t="s">
        <v>1303</v>
      </c>
      <c r="H7652" s="818" t="s">
        <v>3314</v>
      </c>
      <c r="I7652" s="835">
        <v>30</v>
      </c>
      <c r="J7652" s="818" t="s">
        <v>1152</v>
      </c>
      <c r="K7652" s="835">
        <v>276</v>
      </c>
      <c r="L7652" s="835">
        <v>60</v>
      </c>
      <c r="M7652" s="835">
        <v>0</v>
      </c>
      <c r="N7652" s="818" t="s">
        <v>2630</v>
      </c>
      <c r="O7652" s="44">
        <f t="shared" si="952"/>
        <v>3</v>
      </c>
      <c r="P7652" s="44">
        <f>+VLOOKUP(D7652,Databaza!E$1:G$35,2,0)+O7652</f>
        <v>3</v>
      </c>
      <c r="Q7652" s="44">
        <f t="shared" si="953"/>
        <v>3</v>
      </c>
      <c r="R7652" s="44">
        <f t="shared" si="954"/>
        <v>3</v>
      </c>
      <c r="S7652" s="44">
        <f t="shared" si="955"/>
        <v>3</v>
      </c>
      <c r="T7652" s="156">
        <f t="shared" si="956"/>
        <v>3</v>
      </c>
      <c r="U7652" s="156">
        <f>+VLOOKUP(A7652,Adr!N:O,2,0)</f>
        <v>189</v>
      </c>
      <c r="V7652" s="157">
        <f t="shared" si="957"/>
        <v>142</v>
      </c>
      <c r="W7652" s="158">
        <f>+COUNTIFS(J$44:J7652,J7652,Y$44:Y7652,Y7652)</f>
        <v>1</v>
      </c>
      <c r="X7652" s="159">
        <f t="shared" si="958"/>
        <v>3</v>
      </c>
      <c r="Y7652" s="264" t="str">
        <f t="shared" si="959"/>
        <v>zápasenie1R-4</v>
      </c>
      <c r="Z7652" s="264" t="str">
        <f>+VLOOKUP(B7652,Odvetvia!B:Q,16,0)</f>
        <v>zápasenie1</v>
      </c>
    </row>
    <row r="7653" spans="1:26" ht="12.75" x14ac:dyDescent="0.2">
      <c r="A7653" s="818" t="s">
        <v>71</v>
      </c>
      <c r="B7653" s="818" t="s">
        <v>195</v>
      </c>
      <c r="C7653" s="834" t="s">
        <v>401</v>
      </c>
      <c r="D7653" s="834" t="s">
        <v>825</v>
      </c>
      <c r="E7653" s="836">
        <v>5</v>
      </c>
      <c r="F7653" s="835">
        <v>5</v>
      </c>
      <c r="G7653" s="818" t="s">
        <v>1303</v>
      </c>
      <c r="H7653" s="818" t="s">
        <v>3314</v>
      </c>
      <c r="I7653" s="835">
        <v>25</v>
      </c>
      <c r="J7653" s="818" t="s">
        <v>1152</v>
      </c>
      <c r="K7653" s="835">
        <v>240</v>
      </c>
      <c r="L7653" s="835">
        <v>53</v>
      </c>
      <c r="M7653" s="835">
        <v>0</v>
      </c>
      <c r="N7653" s="818" t="s">
        <v>2626</v>
      </c>
      <c r="O7653" s="44">
        <f t="shared" si="952"/>
        <v>5</v>
      </c>
      <c r="P7653" s="44">
        <f>+VLOOKUP(D7653,Databaza!E$1:G$35,2,0)+O7653</f>
        <v>5</v>
      </c>
      <c r="Q7653" s="44">
        <f t="shared" si="953"/>
        <v>5</v>
      </c>
      <c r="R7653" s="44">
        <f t="shared" si="954"/>
        <v>5</v>
      </c>
      <c r="S7653" s="44">
        <f t="shared" si="955"/>
        <v>5</v>
      </c>
      <c r="T7653" s="156">
        <f t="shared" si="956"/>
        <v>5</v>
      </c>
      <c r="U7653" s="156">
        <f>+VLOOKUP(A7653,Adr!N:O,2,0)</f>
        <v>189</v>
      </c>
      <c r="V7653" s="157">
        <f t="shared" si="957"/>
        <v>142</v>
      </c>
      <c r="W7653" s="158">
        <f>+COUNTIFS(J$44:J7653,J7653,Y$44:Y7653,Y7653)</f>
        <v>2</v>
      </c>
      <c r="X7653" s="159">
        <f t="shared" si="958"/>
        <v>5</v>
      </c>
      <c r="Y7653" s="264" t="str">
        <f t="shared" si="959"/>
        <v>zápasenie1R-4</v>
      </c>
      <c r="Z7653" s="264" t="str">
        <f>+VLOOKUP(B7653,Odvetvia!B:Q,16,0)</f>
        <v>zápasenie1</v>
      </c>
    </row>
    <row r="7654" spans="1:26" ht="12.75" x14ac:dyDescent="0.2">
      <c r="A7654" s="818" t="s">
        <v>71</v>
      </c>
      <c r="B7654" s="818" t="s">
        <v>195</v>
      </c>
      <c r="C7654" s="834" t="s">
        <v>401</v>
      </c>
      <c r="D7654" s="834" t="s">
        <v>826</v>
      </c>
      <c r="E7654" s="836">
        <v>1</v>
      </c>
      <c r="F7654" s="835">
        <v>1</v>
      </c>
      <c r="G7654" s="818" t="s">
        <v>1304</v>
      </c>
      <c r="H7654" s="818" t="s">
        <v>3314</v>
      </c>
      <c r="I7654" s="835">
        <v>17</v>
      </c>
      <c r="J7654" s="818" t="s">
        <v>5203</v>
      </c>
      <c r="K7654" s="835">
        <v>133</v>
      </c>
      <c r="L7654" s="835">
        <v>30</v>
      </c>
      <c r="M7654" s="835">
        <v>0</v>
      </c>
      <c r="N7654" s="818" t="s">
        <v>2628</v>
      </c>
      <c r="O7654" s="44">
        <f t="shared" si="952"/>
        <v>1</v>
      </c>
      <c r="P7654" s="44">
        <f>+VLOOKUP(D7654,Databaza!E$1:G$35,2,0)+O7654</f>
        <v>11</v>
      </c>
      <c r="Q7654" s="44">
        <f t="shared" si="953"/>
        <v>11</v>
      </c>
      <c r="R7654" s="44">
        <f t="shared" si="954"/>
        <v>11</v>
      </c>
      <c r="S7654" s="44">
        <f t="shared" si="955"/>
        <v>11</v>
      </c>
      <c r="T7654" s="156">
        <f t="shared" si="956"/>
        <v>11</v>
      </c>
      <c r="U7654" s="156">
        <f>+VLOOKUP(A7654,Adr!N:O,2,0)</f>
        <v>189</v>
      </c>
      <c r="V7654" s="157">
        <f t="shared" si="957"/>
        <v>142</v>
      </c>
      <c r="W7654" s="158">
        <f>+COUNTIFS(J$44:J7654,J7654,Y$44:Y7654,Y7654)</f>
        <v>3</v>
      </c>
      <c r="X7654" s="159">
        <f t="shared" si="958"/>
        <v>11</v>
      </c>
      <c r="Y7654" s="264" t="str">
        <f t="shared" si="959"/>
        <v>zápasenie1R-4</v>
      </c>
      <c r="Z7654" s="264" t="str">
        <f>+VLOOKUP(B7654,Odvetvia!B:Q,16,0)</f>
        <v>zápasenie1</v>
      </c>
    </row>
    <row r="7655" spans="1:26" ht="12.75" x14ac:dyDescent="0.2">
      <c r="A7655" s="818" t="s">
        <v>71</v>
      </c>
      <c r="B7655" s="818" t="s">
        <v>195</v>
      </c>
      <c r="C7655" s="834" t="s">
        <v>401</v>
      </c>
      <c r="D7655" s="834" t="s">
        <v>825</v>
      </c>
      <c r="E7655" s="836">
        <v>7</v>
      </c>
      <c r="F7655" s="835">
        <v>7</v>
      </c>
      <c r="G7655" s="818" t="s">
        <v>1462</v>
      </c>
      <c r="H7655" s="818" t="s">
        <v>3327</v>
      </c>
      <c r="I7655" s="835">
        <v>15</v>
      </c>
      <c r="J7655" s="818" t="s">
        <v>5204</v>
      </c>
      <c r="K7655" s="835">
        <v>138</v>
      </c>
      <c r="L7655" s="835">
        <v>34</v>
      </c>
      <c r="M7655" s="835">
        <v>0</v>
      </c>
      <c r="N7655" s="818" t="s">
        <v>2971</v>
      </c>
      <c r="O7655" s="44">
        <f t="shared" si="952"/>
        <v>7</v>
      </c>
      <c r="P7655" s="44">
        <f>+VLOOKUP(D7655,Databaza!E$1:G$35,2,0)+O7655</f>
        <v>7</v>
      </c>
      <c r="Q7655" s="44">
        <f t="shared" si="953"/>
        <v>12</v>
      </c>
      <c r="R7655" s="44">
        <f t="shared" si="954"/>
        <v>12</v>
      </c>
      <c r="S7655" s="44">
        <f t="shared" si="955"/>
        <v>12</v>
      </c>
      <c r="T7655" s="156">
        <f t="shared" si="956"/>
        <v>12</v>
      </c>
      <c r="U7655" s="156">
        <f>+VLOOKUP(A7655,Adr!N:O,2,0)</f>
        <v>189</v>
      </c>
      <c r="V7655" s="157">
        <f t="shared" si="957"/>
        <v>142</v>
      </c>
      <c r="W7655" s="158">
        <f>+COUNTIFS(J$44:J7655,J7655,Y$44:Y7655,Y7655)</f>
        <v>1</v>
      </c>
      <c r="X7655" s="159">
        <f t="shared" si="958"/>
        <v>12</v>
      </c>
      <c r="Y7655" s="264" t="str">
        <f t="shared" si="959"/>
        <v>zápasenie1R-4</v>
      </c>
      <c r="Z7655" s="264" t="str">
        <f>+VLOOKUP(B7655,Odvetvia!B:Q,16,0)</f>
        <v>zápasenie1</v>
      </c>
    </row>
    <row r="7656" spans="1:26" ht="12.75" x14ac:dyDescent="0.2">
      <c r="A7656" s="818" t="s">
        <v>71</v>
      </c>
      <c r="B7656" s="818" t="s">
        <v>195</v>
      </c>
      <c r="C7656" s="834" t="s">
        <v>401</v>
      </c>
      <c r="D7656" s="834" t="s">
        <v>825</v>
      </c>
      <c r="E7656" s="836">
        <v>11</v>
      </c>
      <c r="F7656" s="835">
        <v>11</v>
      </c>
      <c r="G7656" s="818" t="s">
        <v>1462</v>
      </c>
      <c r="H7656" s="818" t="s">
        <v>3327</v>
      </c>
      <c r="I7656" s="835">
        <v>14</v>
      </c>
      <c r="J7656" s="818" t="s">
        <v>5204</v>
      </c>
      <c r="K7656" s="835">
        <v>168</v>
      </c>
      <c r="L7656" s="835">
        <v>36</v>
      </c>
      <c r="M7656" s="835">
        <v>0</v>
      </c>
      <c r="N7656" s="818" t="s">
        <v>2626</v>
      </c>
      <c r="O7656" s="44">
        <f t="shared" si="952"/>
        <v>11</v>
      </c>
      <c r="P7656" s="44">
        <f>+VLOOKUP(D7656,Databaza!E$1:G$35,2,0)+O7656</f>
        <v>11</v>
      </c>
      <c r="Q7656" s="44">
        <f t="shared" si="953"/>
        <v>16</v>
      </c>
      <c r="R7656" s="44">
        <f t="shared" si="954"/>
        <v>16</v>
      </c>
      <c r="S7656" s="44">
        <f t="shared" si="955"/>
        <v>16</v>
      </c>
      <c r="T7656" s="156">
        <f t="shared" si="956"/>
        <v>16</v>
      </c>
      <c r="U7656" s="156">
        <f>+VLOOKUP(A7656,Adr!N:O,2,0)</f>
        <v>189</v>
      </c>
      <c r="V7656" s="157">
        <f t="shared" si="957"/>
        <v>142</v>
      </c>
      <c r="W7656" s="158">
        <f>+COUNTIFS(J$44:J7656,J7656,Y$44:Y7656,Y7656)</f>
        <v>2</v>
      </c>
      <c r="X7656" s="159">
        <f t="shared" si="958"/>
        <v>16</v>
      </c>
      <c r="Y7656" s="264" t="str">
        <f t="shared" si="959"/>
        <v>zápasenie1R-4</v>
      </c>
      <c r="Z7656" s="264" t="str">
        <f>+VLOOKUP(B7656,Odvetvia!B:Q,16,0)</f>
        <v>zápasenie1</v>
      </c>
    </row>
    <row r="7657" spans="1:26" ht="12.75" x14ac:dyDescent="0.2">
      <c r="A7657" s="818" t="s">
        <v>71</v>
      </c>
      <c r="B7657" s="818" t="s">
        <v>195</v>
      </c>
      <c r="C7657" s="834" t="s">
        <v>401</v>
      </c>
      <c r="D7657" s="834" t="s">
        <v>826</v>
      </c>
      <c r="E7657" s="836">
        <v>3</v>
      </c>
      <c r="F7657" s="835">
        <v>3</v>
      </c>
      <c r="G7657" s="818" t="s">
        <v>1462</v>
      </c>
      <c r="H7657" s="818" t="s">
        <v>3327</v>
      </c>
      <c r="I7657" s="835">
        <v>9</v>
      </c>
      <c r="J7657" s="818" t="s">
        <v>5204</v>
      </c>
      <c r="K7657" s="835">
        <v>87</v>
      </c>
      <c r="L7657" s="835">
        <v>20</v>
      </c>
      <c r="M7657" s="835">
        <v>0</v>
      </c>
      <c r="N7657" s="818" t="s">
        <v>2973</v>
      </c>
      <c r="O7657" s="44">
        <f t="shared" si="952"/>
        <v>3</v>
      </c>
      <c r="P7657" s="44">
        <f>+VLOOKUP(D7657,Databaza!E$1:G$35,2,0)+O7657</f>
        <v>13</v>
      </c>
      <c r="Q7657" s="44">
        <f t="shared" si="953"/>
        <v>18</v>
      </c>
      <c r="R7657" s="44">
        <f t="shared" si="954"/>
        <v>18</v>
      </c>
      <c r="S7657" s="44">
        <f t="shared" si="955"/>
        <v>18</v>
      </c>
      <c r="T7657" s="156">
        <f t="shared" si="956"/>
        <v>18</v>
      </c>
      <c r="U7657" s="156">
        <f>+VLOOKUP(A7657,Adr!N:O,2,0)</f>
        <v>189</v>
      </c>
      <c r="V7657" s="157">
        <f t="shared" si="957"/>
        <v>142</v>
      </c>
      <c r="W7657" s="158">
        <f>+COUNTIFS(J$44:J7657,J7657,Y$44:Y7657,Y7657)</f>
        <v>3</v>
      </c>
      <c r="X7657" s="159">
        <f t="shared" si="958"/>
        <v>18</v>
      </c>
      <c r="Y7657" s="264" t="str">
        <f t="shared" si="959"/>
        <v>zápasenie1R-4</v>
      </c>
      <c r="Z7657" s="264" t="str">
        <f>+VLOOKUP(B7657,Odvetvia!B:Q,16,0)</f>
        <v>zápasenie1</v>
      </c>
    </row>
    <row r="7658" spans="1:26" ht="12.75" x14ac:dyDescent="0.2">
      <c r="A7658" s="818" t="s">
        <v>71</v>
      </c>
      <c r="B7658" s="818" t="s">
        <v>195</v>
      </c>
      <c r="C7658" s="834" t="s">
        <v>401</v>
      </c>
      <c r="D7658" s="834" t="s">
        <v>826</v>
      </c>
      <c r="E7658" s="836">
        <v>9</v>
      </c>
      <c r="F7658" s="835">
        <v>9</v>
      </c>
      <c r="G7658" s="818" t="s">
        <v>1303</v>
      </c>
      <c r="H7658" s="818" t="s">
        <v>3314</v>
      </c>
      <c r="I7658" s="835">
        <v>15</v>
      </c>
      <c r="J7658" s="818" t="s">
        <v>1152</v>
      </c>
      <c r="K7658" s="835">
        <v>133</v>
      </c>
      <c r="L7658" s="835">
        <v>30</v>
      </c>
      <c r="M7658" s="835">
        <v>0</v>
      </c>
      <c r="N7658" s="818" t="s">
        <v>2628</v>
      </c>
      <c r="O7658" s="44">
        <f t="shared" si="952"/>
        <v>9</v>
      </c>
      <c r="P7658" s="44">
        <f>+VLOOKUP(D7658,Databaza!E$1:G$35,2,0)+O7658</f>
        <v>19</v>
      </c>
      <c r="Q7658" s="44">
        <f t="shared" si="953"/>
        <v>19</v>
      </c>
      <c r="R7658" s="44">
        <f t="shared" si="954"/>
        <v>19</v>
      </c>
      <c r="S7658" s="44">
        <f t="shared" si="955"/>
        <v>19</v>
      </c>
      <c r="T7658" s="156">
        <f t="shared" si="956"/>
        <v>19</v>
      </c>
      <c r="U7658" s="156">
        <f>+VLOOKUP(A7658,Adr!N:O,2,0)</f>
        <v>189</v>
      </c>
      <c r="V7658" s="157">
        <f t="shared" si="957"/>
        <v>142</v>
      </c>
      <c r="W7658" s="158">
        <f>+COUNTIFS(J$44:J7658,J7658,Y$44:Y7658,Y7658)</f>
        <v>3</v>
      </c>
      <c r="X7658" s="159">
        <f t="shared" si="958"/>
        <v>19</v>
      </c>
      <c r="Y7658" s="264" t="str">
        <f t="shared" si="959"/>
        <v>zápasenie1R-4</v>
      </c>
      <c r="Z7658" s="264" t="str">
        <f>+VLOOKUP(B7658,Odvetvia!B:Q,16,0)</f>
        <v>zápasenie1</v>
      </c>
    </row>
    <row r="7659" spans="1:26" ht="12.75" x14ac:dyDescent="0.2">
      <c r="A7659" s="818" t="s">
        <v>71</v>
      </c>
      <c r="B7659" s="818" t="s">
        <v>195</v>
      </c>
      <c r="C7659" s="834" t="s">
        <v>401</v>
      </c>
      <c r="D7659" s="834" t="s">
        <v>825</v>
      </c>
      <c r="E7659" s="836">
        <v>14</v>
      </c>
      <c r="F7659" s="835">
        <v>14</v>
      </c>
      <c r="G7659" s="818" t="s">
        <v>5205</v>
      </c>
      <c r="H7659" s="818" t="s">
        <v>3327</v>
      </c>
      <c r="I7659" s="835">
        <v>19</v>
      </c>
      <c r="J7659" s="818" t="s">
        <v>1208</v>
      </c>
      <c r="K7659" s="835">
        <v>233</v>
      </c>
      <c r="L7659" s="835">
        <v>48</v>
      </c>
      <c r="M7659" s="835">
        <v>0</v>
      </c>
      <c r="N7659" s="818" t="s">
        <v>2971</v>
      </c>
      <c r="O7659" s="44">
        <f t="shared" si="952"/>
        <v>14</v>
      </c>
      <c r="P7659" s="44">
        <f>+VLOOKUP(D7659,Databaza!E$1:G$35,2,0)+O7659</f>
        <v>14</v>
      </c>
      <c r="Q7659" s="44">
        <f t="shared" si="953"/>
        <v>19</v>
      </c>
      <c r="R7659" s="44">
        <f t="shared" si="954"/>
        <v>19</v>
      </c>
      <c r="S7659" s="44">
        <f t="shared" si="955"/>
        <v>19</v>
      </c>
      <c r="T7659" s="156">
        <f t="shared" si="956"/>
        <v>19</v>
      </c>
      <c r="U7659" s="156">
        <f>+VLOOKUP(A7659,Adr!N:O,2,0)</f>
        <v>189</v>
      </c>
      <c r="V7659" s="157">
        <f t="shared" si="957"/>
        <v>142</v>
      </c>
      <c r="W7659" s="158">
        <f>+COUNTIFS(J$44:J7659,J7659,Y$44:Y7659,Y7659)</f>
        <v>1</v>
      </c>
      <c r="X7659" s="159">
        <f t="shared" si="958"/>
        <v>19</v>
      </c>
      <c r="Y7659" s="264" t="str">
        <f t="shared" si="959"/>
        <v>zápasenie1R-4</v>
      </c>
      <c r="Z7659" s="264" t="str">
        <f>+VLOOKUP(B7659,Odvetvia!B:Q,16,0)</f>
        <v>zápasenie1</v>
      </c>
    </row>
    <row r="7660" spans="1:26" ht="12.75" x14ac:dyDescent="0.2">
      <c r="A7660" s="818" t="s">
        <v>71</v>
      </c>
      <c r="B7660" s="818" t="s">
        <v>195</v>
      </c>
      <c r="C7660" s="834" t="s">
        <v>401</v>
      </c>
      <c r="D7660" s="834" t="s">
        <v>826</v>
      </c>
      <c r="E7660" s="836">
        <v>11</v>
      </c>
      <c r="F7660" s="835">
        <v>11</v>
      </c>
      <c r="G7660" s="818" t="s">
        <v>1487</v>
      </c>
      <c r="H7660" s="818" t="s">
        <v>3314</v>
      </c>
      <c r="I7660" s="835">
        <v>12</v>
      </c>
      <c r="J7660" s="818" t="s">
        <v>5206</v>
      </c>
      <c r="K7660" s="835">
        <v>133</v>
      </c>
      <c r="L7660" s="835">
        <v>30</v>
      </c>
      <c r="M7660" s="835">
        <v>0</v>
      </c>
      <c r="N7660" s="818" t="s">
        <v>2628</v>
      </c>
      <c r="O7660" s="44">
        <f t="shared" si="952"/>
        <v>11</v>
      </c>
      <c r="P7660" s="44">
        <f>+VLOOKUP(D7660,Databaza!E$1:G$35,2,0)+O7660</f>
        <v>21</v>
      </c>
      <c r="Q7660" s="44">
        <f t="shared" si="953"/>
        <v>21</v>
      </c>
      <c r="R7660" s="44">
        <f t="shared" si="954"/>
        <v>21</v>
      </c>
      <c r="S7660" s="44">
        <f t="shared" si="955"/>
        <v>21</v>
      </c>
      <c r="T7660" s="156">
        <f t="shared" si="956"/>
        <v>21</v>
      </c>
      <c r="U7660" s="156">
        <f>+VLOOKUP(A7660,Adr!N:O,2,0)</f>
        <v>189</v>
      </c>
      <c r="V7660" s="157">
        <f t="shared" si="957"/>
        <v>142</v>
      </c>
      <c r="W7660" s="158">
        <f>+COUNTIFS(J$44:J7660,J7660,Y$44:Y7660,Y7660)</f>
        <v>1</v>
      </c>
      <c r="X7660" s="159">
        <f t="shared" si="958"/>
        <v>21</v>
      </c>
      <c r="Y7660" s="264" t="str">
        <f t="shared" si="959"/>
        <v>zápasenie1R-4</v>
      </c>
      <c r="Z7660" s="264" t="str">
        <f>+VLOOKUP(B7660,Odvetvia!B:Q,16,0)</f>
        <v>zápasenie1</v>
      </c>
    </row>
    <row r="7661" spans="1:26" ht="12.75" x14ac:dyDescent="0.2">
      <c r="A7661" s="818" t="s">
        <v>71</v>
      </c>
      <c r="B7661" s="818" t="s">
        <v>195</v>
      </c>
      <c r="C7661" s="834" t="s">
        <v>401</v>
      </c>
      <c r="D7661" s="834" t="s">
        <v>826</v>
      </c>
      <c r="E7661" s="836">
        <v>11</v>
      </c>
      <c r="F7661" s="835">
        <v>11</v>
      </c>
      <c r="G7661" s="818" t="s">
        <v>557</v>
      </c>
      <c r="H7661" s="818" t="s">
        <v>3314</v>
      </c>
      <c r="I7661" s="835">
        <v>12</v>
      </c>
      <c r="J7661" s="818" t="s">
        <v>5207</v>
      </c>
      <c r="K7661" s="835">
        <v>133</v>
      </c>
      <c r="L7661" s="835">
        <v>30</v>
      </c>
      <c r="M7661" s="835">
        <v>0</v>
      </c>
      <c r="N7661" s="818" t="s">
        <v>2628</v>
      </c>
      <c r="O7661" s="44">
        <f t="shared" si="952"/>
        <v>11</v>
      </c>
      <c r="P7661" s="44">
        <f>+VLOOKUP(D7661,Databaza!E$1:G$35,2,0)+O7661</f>
        <v>21</v>
      </c>
      <c r="Q7661" s="44">
        <f t="shared" si="953"/>
        <v>21</v>
      </c>
      <c r="R7661" s="44">
        <f t="shared" si="954"/>
        <v>21</v>
      </c>
      <c r="S7661" s="44">
        <f t="shared" si="955"/>
        <v>21</v>
      </c>
      <c r="T7661" s="156">
        <f t="shared" si="956"/>
        <v>21</v>
      </c>
      <c r="U7661" s="156">
        <f>+VLOOKUP(A7661,Adr!N:O,2,0)</f>
        <v>189</v>
      </c>
      <c r="V7661" s="157">
        <f t="shared" si="957"/>
        <v>142</v>
      </c>
      <c r="W7661" s="158">
        <f>+COUNTIFS(J$44:J7661,J7661,Y$44:Y7661,Y7661)</f>
        <v>1</v>
      </c>
      <c r="X7661" s="159">
        <f t="shared" si="958"/>
        <v>21</v>
      </c>
      <c r="Y7661" s="264" t="str">
        <f t="shared" si="959"/>
        <v>zápasenie1R-4</v>
      </c>
      <c r="Z7661" s="264" t="str">
        <f>+VLOOKUP(B7661,Odvetvia!B:Q,16,0)</f>
        <v>zápasenie1</v>
      </c>
    </row>
    <row r="7662" spans="1:26" ht="12.75" x14ac:dyDescent="0.2">
      <c r="A7662" s="818" t="s">
        <v>71</v>
      </c>
      <c r="B7662" s="818" t="s">
        <v>195</v>
      </c>
      <c r="C7662" s="834" t="s">
        <v>401</v>
      </c>
      <c r="D7662" s="834" t="s">
        <v>825</v>
      </c>
      <c r="E7662" s="836">
        <v>17</v>
      </c>
      <c r="F7662" s="835">
        <v>17</v>
      </c>
      <c r="G7662" s="818" t="s">
        <v>1195</v>
      </c>
      <c r="H7662" s="818" t="s">
        <v>3327</v>
      </c>
      <c r="I7662" s="835">
        <v>17</v>
      </c>
      <c r="J7662" s="818" t="s">
        <v>1207</v>
      </c>
      <c r="K7662" s="835">
        <v>233</v>
      </c>
      <c r="L7662" s="835">
        <v>48</v>
      </c>
      <c r="M7662" s="835">
        <v>0</v>
      </c>
      <c r="N7662" s="818" t="s">
        <v>2971</v>
      </c>
      <c r="O7662" s="44">
        <f t="shared" si="952"/>
        <v>17</v>
      </c>
      <c r="P7662" s="44">
        <f>+VLOOKUP(D7662,Databaza!E$1:G$35,2,0)+O7662</f>
        <v>17</v>
      </c>
      <c r="Q7662" s="44">
        <f t="shared" si="953"/>
        <v>22</v>
      </c>
      <c r="R7662" s="44">
        <f t="shared" si="954"/>
        <v>22</v>
      </c>
      <c r="S7662" s="44">
        <f t="shared" si="955"/>
        <v>22</v>
      </c>
      <c r="T7662" s="156">
        <f t="shared" si="956"/>
        <v>22</v>
      </c>
      <c r="U7662" s="156">
        <f>+VLOOKUP(A7662,Adr!N:O,2,0)</f>
        <v>189</v>
      </c>
      <c r="V7662" s="157">
        <f t="shared" si="957"/>
        <v>142</v>
      </c>
      <c r="W7662" s="158">
        <f>+COUNTIFS(J$44:J7662,J7662,Y$44:Y7662,Y7662)</f>
        <v>1</v>
      </c>
      <c r="X7662" s="159">
        <f t="shared" si="958"/>
        <v>22</v>
      </c>
      <c r="Y7662" s="264" t="str">
        <f t="shared" si="959"/>
        <v>zápasenie1R-4</v>
      </c>
      <c r="Z7662" s="264" t="str">
        <f>+VLOOKUP(B7662,Odvetvia!B:Q,16,0)</f>
        <v>zápasenie1</v>
      </c>
    </row>
    <row r="7663" spans="1:26" ht="12.75" x14ac:dyDescent="0.2">
      <c r="A7663" s="818" t="s">
        <v>71</v>
      </c>
      <c r="B7663" s="818" t="s">
        <v>195</v>
      </c>
      <c r="C7663" s="834" t="s">
        <v>401</v>
      </c>
      <c r="D7663" s="834" t="s">
        <v>825</v>
      </c>
      <c r="E7663" s="836">
        <v>19</v>
      </c>
      <c r="F7663" s="835">
        <v>19</v>
      </c>
      <c r="G7663" s="818" t="s">
        <v>1302</v>
      </c>
      <c r="H7663" s="818" t="s">
        <v>3327</v>
      </c>
      <c r="I7663" s="835">
        <v>25</v>
      </c>
      <c r="J7663" s="818" t="s">
        <v>1150</v>
      </c>
      <c r="K7663" s="835">
        <v>240</v>
      </c>
      <c r="L7663" s="835">
        <v>53</v>
      </c>
      <c r="M7663" s="835">
        <v>0</v>
      </c>
      <c r="N7663" s="818" t="s">
        <v>2626</v>
      </c>
      <c r="O7663" s="44">
        <f t="shared" si="952"/>
        <v>19</v>
      </c>
      <c r="P7663" s="44">
        <f>+VLOOKUP(D7663,Databaza!E$1:G$35,2,0)+O7663</f>
        <v>19</v>
      </c>
      <c r="Q7663" s="44">
        <f t="shared" si="953"/>
        <v>24</v>
      </c>
      <c r="R7663" s="44">
        <f t="shared" si="954"/>
        <v>24</v>
      </c>
      <c r="S7663" s="44">
        <f t="shared" si="955"/>
        <v>24</v>
      </c>
      <c r="T7663" s="156">
        <f t="shared" si="956"/>
        <v>24</v>
      </c>
      <c r="U7663" s="156">
        <f>+VLOOKUP(A7663,Adr!N:O,2,0)</f>
        <v>189</v>
      </c>
      <c r="V7663" s="157">
        <f t="shared" si="957"/>
        <v>142</v>
      </c>
      <c r="W7663" s="158">
        <f>+COUNTIFS(J$44:J7663,J7663,Y$44:Y7663,Y7663)</f>
        <v>1</v>
      </c>
      <c r="X7663" s="159">
        <f t="shared" si="958"/>
        <v>24</v>
      </c>
      <c r="Y7663" s="264" t="str">
        <f t="shared" si="959"/>
        <v>zápasenie1R-4</v>
      </c>
      <c r="Z7663" s="264" t="str">
        <f>+VLOOKUP(B7663,Odvetvia!B:Q,16,0)</f>
        <v>zápasenie1</v>
      </c>
    </row>
    <row r="7664" spans="1:26" ht="12.75" x14ac:dyDescent="0.2">
      <c r="A7664" s="818" t="s">
        <v>71</v>
      </c>
      <c r="B7664" s="818" t="s">
        <v>195</v>
      </c>
      <c r="C7664" s="834" t="s">
        <v>401</v>
      </c>
      <c r="D7664" s="834" t="s">
        <v>825</v>
      </c>
      <c r="E7664" s="836">
        <v>19</v>
      </c>
      <c r="F7664" s="835">
        <v>19</v>
      </c>
      <c r="G7664" s="818" t="s">
        <v>1195</v>
      </c>
      <c r="H7664" s="818" t="s">
        <v>3327</v>
      </c>
      <c r="I7664" s="835">
        <v>26</v>
      </c>
      <c r="J7664" s="818" t="s">
        <v>1207</v>
      </c>
      <c r="K7664" s="835">
        <v>240</v>
      </c>
      <c r="L7664" s="835">
        <v>53</v>
      </c>
      <c r="M7664" s="835">
        <v>0</v>
      </c>
      <c r="N7664" s="818" t="s">
        <v>2626</v>
      </c>
      <c r="O7664" s="44">
        <f t="shared" si="952"/>
        <v>19</v>
      </c>
      <c r="P7664" s="44">
        <f>+VLOOKUP(D7664,Databaza!E$1:G$35,2,0)+O7664</f>
        <v>19</v>
      </c>
      <c r="Q7664" s="44">
        <f t="shared" si="953"/>
        <v>24</v>
      </c>
      <c r="R7664" s="44">
        <f t="shared" si="954"/>
        <v>24</v>
      </c>
      <c r="S7664" s="44">
        <f t="shared" si="955"/>
        <v>24</v>
      </c>
      <c r="T7664" s="156">
        <f t="shared" si="956"/>
        <v>24</v>
      </c>
      <c r="U7664" s="156">
        <f>+VLOOKUP(A7664,Adr!N:O,2,0)</f>
        <v>189</v>
      </c>
      <c r="V7664" s="157">
        <f t="shared" si="957"/>
        <v>142</v>
      </c>
      <c r="W7664" s="158">
        <f>+COUNTIFS(J$44:J7664,J7664,Y$44:Y7664,Y7664)</f>
        <v>2</v>
      </c>
      <c r="X7664" s="159">
        <f t="shared" si="958"/>
        <v>24</v>
      </c>
      <c r="Y7664" s="264" t="str">
        <f t="shared" si="959"/>
        <v>zápasenie1R-4</v>
      </c>
      <c r="Z7664" s="264" t="str">
        <f>+VLOOKUP(B7664,Odvetvia!B:Q,16,0)</f>
        <v>zápasenie1</v>
      </c>
    </row>
    <row r="7665" spans="1:26" ht="12.75" x14ac:dyDescent="0.2">
      <c r="A7665" s="818" t="s">
        <v>71</v>
      </c>
      <c r="B7665" s="818" t="s">
        <v>195</v>
      </c>
      <c r="C7665" s="834" t="s">
        <v>401</v>
      </c>
      <c r="D7665" s="834" t="s">
        <v>826</v>
      </c>
      <c r="E7665" s="836">
        <v>9</v>
      </c>
      <c r="F7665" s="835">
        <v>9</v>
      </c>
      <c r="G7665" s="818" t="s">
        <v>5205</v>
      </c>
      <c r="H7665" s="818" t="s">
        <v>3327</v>
      </c>
      <c r="I7665" s="835">
        <v>12</v>
      </c>
      <c r="J7665" s="818" t="s">
        <v>1208</v>
      </c>
      <c r="K7665" s="835">
        <v>111</v>
      </c>
      <c r="L7665" s="835">
        <v>25</v>
      </c>
      <c r="M7665" s="835">
        <v>0</v>
      </c>
      <c r="N7665" s="818" t="s">
        <v>2973</v>
      </c>
      <c r="O7665" s="44">
        <f t="shared" si="952"/>
        <v>9</v>
      </c>
      <c r="P7665" s="44">
        <f>+VLOOKUP(D7665,Databaza!E$1:G$35,2,0)+O7665</f>
        <v>19</v>
      </c>
      <c r="Q7665" s="44">
        <f t="shared" si="953"/>
        <v>24</v>
      </c>
      <c r="R7665" s="44">
        <f t="shared" si="954"/>
        <v>24</v>
      </c>
      <c r="S7665" s="44">
        <f t="shared" si="955"/>
        <v>24</v>
      </c>
      <c r="T7665" s="156">
        <f t="shared" si="956"/>
        <v>24</v>
      </c>
      <c r="U7665" s="156">
        <f>+VLOOKUP(A7665,Adr!N:O,2,0)</f>
        <v>189</v>
      </c>
      <c r="V7665" s="157">
        <f t="shared" si="957"/>
        <v>142</v>
      </c>
      <c r="W7665" s="158">
        <f>+COUNTIFS(J$44:J7665,J7665,Y$44:Y7665,Y7665)</f>
        <v>2</v>
      </c>
      <c r="X7665" s="159">
        <f t="shared" si="958"/>
        <v>24</v>
      </c>
      <c r="Y7665" s="264" t="str">
        <f t="shared" si="959"/>
        <v>zápasenie1R-4</v>
      </c>
      <c r="Z7665" s="264" t="str">
        <f>+VLOOKUP(B7665,Odvetvia!B:Q,16,0)</f>
        <v>zápasenie1</v>
      </c>
    </row>
    <row r="7666" spans="1:26" ht="12.75" x14ac:dyDescent="0.2">
      <c r="A7666" s="818" t="s">
        <v>71</v>
      </c>
      <c r="B7666" s="818" t="s">
        <v>195</v>
      </c>
      <c r="C7666" s="834" t="s">
        <v>401</v>
      </c>
      <c r="D7666" s="834" t="s">
        <v>826</v>
      </c>
      <c r="E7666" s="836">
        <v>11</v>
      </c>
      <c r="F7666" s="835">
        <v>11</v>
      </c>
      <c r="G7666" s="818" t="s">
        <v>1302</v>
      </c>
      <c r="H7666" s="818" t="s">
        <v>3327</v>
      </c>
      <c r="I7666" s="835">
        <v>14</v>
      </c>
      <c r="J7666" s="818" t="s">
        <v>1150</v>
      </c>
      <c r="K7666" s="835">
        <v>133</v>
      </c>
      <c r="L7666" s="835">
        <v>30</v>
      </c>
      <c r="M7666" s="835">
        <v>0</v>
      </c>
      <c r="N7666" s="818" t="s">
        <v>2628</v>
      </c>
      <c r="O7666" s="44">
        <f t="shared" si="952"/>
        <v>11</v>
      </c>
      <c r="P7666" s="44">
        <f>+VLOOKUP(D7666,Databaza!E$1:G$35,2,0)+O7666</f>
        <v>21</v>
      </c>
      <c r="Q7666" s="44">
        <f t="shared" si="953"/>
        <v>26</v>
      </c>
      <c r="R7666" s="44">
        <f t="shared" si="954"/>
        <v>26</v>
      </c>
      <c r="S7666" s="44">
        <f t="shared" si="955"/>
        <v>26</v>
      </c>
      <c r="T7666" s="156">
        <f t="shared" si="956"/>
        <v>26</v>
      </c>
      <c r="U7666" s="156">
        <f>+VLOOKUP(A7666,Adr!N:O,2,0)</f>
        <v>189</v>
      </c>
      <c r="V7666" s="157">
        <f t="shared" si="957"/>
        <v>142</v>
      </c>
      <c r="W7666" s="158">
        <f>+COUNTIFS(J$44:J7666,J7666,Y$44:Y7666,Y7666)</f>
        <v>2</v>
      </c>
      <c r="X7666" s="159">
        <f t="shared" si="958"/>
        <v>26</v>
      </c>
      <c r="Y7666" s="264" t="str">
        <f t="shared" si="959"/>
        <v>zápasenie1R-4</v>
      </c>
      <c r="Z7666" s="264" t="str">
        <f>+VLOOKUP(B7666,Odvetvia!B:Q,16,0)</f>
        <v>zápasenie1</v>
      </c>
    </row>
    <row r="7667" spans="1:26" ht="12.75" x14ac:dyDescent="0.2">
      <c r="A7667" s="818" t="s">
        <v>71</v>
      </c>
      <c r="B7667" s="818" t="s">
        <v>195</v>
      </c>
      <c r="C7667" s="834" t="s">
        <v>401</v>
      </c>
      <c r="D7667" s="834" t="s">
        <v>826</v>
      </c>
      <c r="E7667" s="836">
        <v>12</v>
      </c>
      <c r="F7667" s="835">
        <v>12</v>
      </c>
      <c r="G7667" s="818" t="s">
        <v>1195</v>
      </c>
      <c r="H7667" s="818" t="s">
        <v>3327</v>
      </c>
      <c r="I7667" s="835">
        <v>16</v>
      </c>
      <c r="J7667" s="818" t="s">
        <v>1207</v>
      </c>
      <c r="K7667" s="835">
        <v>133</v>
      </c>
      <c r="L7667" s="835">
        <v>30</v>
      </c>
      <c r="M7667" s="835">
        <v>0</v>
      </c>
      <c r="N7667" s="818" t="s">
        <v>2628</v>
      </c>
      <c r="O7667" s="44">
        <f t="shared" si="952"/>
        <v>12</v>
      </c>
      <c r="P7667" s="44">
        <f>+VLOOKUP(D7667,Databaza!E$1:G$35,2,0)+O7667</f>
        <v>22</v>
      </c>
      <c r="Q7667" s="44">
        <f t="shared" si="953"/>
        <v>27</v>
      </c>
      <c r="R7667" s="44">
        <f t="shared" si="954"/>
        <v>27</v>
      </c>
      <c r="S7667" s="44">
        <f t="shared" si="955"/>
        <v>27</v>
      </c>
      <c r="T7667" s="156">
        <f t="shared" si="956"/>
        <v>27</v>
      </c>
      <c r="U7667" s="156">
        <f>+VLOOKUP(A7667,Adr!N:O,2,0)</f>
        <v>189</v>
      </c>
      <c r="V7667" s="157">
        <f t="shared" si="957"/>
        <v>142</v>
      </c>
      <c r="W7667" s="158">
        <f>+COUNTIFS(J$44:J7667,J7667,Y$44:Y7667,Y7667)</f>
        <v>3</v>
      </c>
      <c r="X7667" s="159">
        <f t="shared" si="958"/>
        <v>27</v>
      </c>
      <c r="Y7667" s="264" t="str">
        <f t="shared" si="959"/>
        <v>zápasenie1R-4</v>
      </c>
      <c r="Z7667" s="264" t="str">
        <f>+VLOOKUP(B7667,Odvetvia!B:Q,16,0)</f>
        <v>zápasenie1</v>
      </c>
    </row>
    <row r="7668" spans="1:26" ht="12.75" x14ac:dyDescent="0.2">
      <c r="A7668" s="818" t="s">
        <v>71</v>
      </c>
      <c r="B7668" s="818" t="s">
        <v>195</v>
      </c>
      <c r="C7668" s="834" t="s">
        <v>401</v>
      </c>
      <c r="D7668" s="834" t="s">
        <v>825</v>
      </c>
      <c r="E7668" s="836">
        <v>24</v>
      </c>
      <c r="F7668" s="835">
        <v>24</v>
      </c>
      <c r="G7668" s="818" t="s">
        <v>1302</v>
      </c>
      <c r="H7668" s="818" t="s">
        <v>3327</v>
      </c>
      <c r="I7668" s="835">
        <v>32</v>
      </c>
      <c r="J7668" s="818" t="s">
        <v>1150</v>
      </c>
      <c r="K7668" s="835">
        <v>276</v>
      </c>
      <c r="L7668" s="835">
        <v>60</v>
      </c>
      <c r="M7668" s="835">
        <v>0</v>
      </c>
      <c r="N7668" s="818" t="s">
        <v>2630</v>
      </c>
      <c r="O7668" s="44">
        <f t="shared" si="952"/>
        <v>24</v>
      </c>
      <c r="P7668" s="44">
        <f>+VLOOKUP(D7668,Databaza!E$1:G$35,2,0)+O7668</f>
        <v>24</v>
      </c>
      <c r="Q7668" s="44">
        <f t="shared" si="953"/>
        <v>29</v>
      </c>
      <c r="R7668" s="44">
        <f t="shared" si="954"/>
        <v>29</v>
      </c>
      <c r="S7668" s="44">
        <f t="shared" si="955"/>
        <v>29</v>
      </c>
      <c r="T7668" s="156">
        <f t="shared" si="956"/>
        <v>29</v>
      </c>
      <c r="U7668" s="156">
        <f>+VLOOKUP(A7668,Adr!N:O,2,0)</f>
        <v>189</v>
      </c>
      <c r="V7668" s="157">
        <f t="shared" si="957"/>
        <v>142</v>
      </c>
      <c r="W7668" s="158">
        <f>+COUNTIFS(J$44:J7668,J7668,Y$44:Y7668,Y7668)</f>
        <v>3</v>
      </c>
      <c r="X7668" s="159">
        <f t="shared" si="958"/>
        <v>29</v>
      </c>
      <c r="Y7668" s="264" t="str">
        <f t="shared" si="959"/>
        <v>zápasenie1R-4</v>
      </c>
      <c r="Z7668" s="264" t="str">
        <f>+VLOOKUP(B7668,Odvetvia!B:Q,16,0)</f>
        <v>zápasenie1</v>
      </c>
    </row>
    <row r="7669" spans="1:26" ht="12.75" x14ac:dyDescent="0.2">
      <c r="A7669" s="818" t="s">
        <v>71</v>
      </c>
      <c r="B7669" s="818" t="s">
        <v>195</v>
      </c>
      <c r="C7669" s="834" t="s">
        <v>401</v>
      </c>
      <c r="D7669" s="834" t="s">
        <v>825</v>
      </c>
      <c r="E7669" s="836">
        <v>23</v>
      </c>
      <c r="F7669" s="835">
        <v>23</v>
      </c>
      <c r="G7669" s="818" t="s">
        <v>1195</v>
      </c>
      <c r="H7669" s="818" t="s">
        <v>3327</v>
      </c>
      <c r="I7669" s="835">
        <v>28</v>
      </c>
      <c r="J7669" s="818" t="s">
        <v>1207</v>
      </c>
      <c r="K7669" s="835">
        <v>276</v>
      </c>
      <c r="L7669" s="835">
        <v>60</v>
      </c>
      <c r="M7669" s="835">
        <v>0</v>
      </c>
      <c r="N7669" s="818" t="s">
        <v>2630</v>
      </c>
      <c r="O7669" s="44">
        <f t="shared" si="952"/>
        <v>23</v>
      </c>
      <c r="P7669" s="44">
        <f>+VLOOKUP(D7669,Databaza!E$1:G$35,2,0)+O7669</f>
        <v>23</v>
      </c>
      <c r="Q7669" s="44">
        <f t="shared" si="953"/>
        <v>28</v>
      </c>
      <c r="R7669" s="44">
        <f t="shared" si="954"/>
        <v>28</v>
      </c>
      <c r="S7669" s="44">
        <f t="shared" si="955"/>
        <v>28</v>
      </c>
      <c r="T7669" s="156">
        <f t="shared" si="956"/>
        <v>28</v>
      </c>
      <c r="U7669" s="156">
        <f>+VLOOKUP(A7669,Adr!N:O,2,0)</f>
        <v>189</v>
      </c>
      <c r="V7669" s="157">
        <f t="shared" si="957"/>
        <v>142</v>
      </c>
      <c r="W7669" s="158">
        <f>+COUNTIFS(J$44:J7669,J7669,Y$44:Y7669,Y7669)</f>
        <v>4</v>
      </c>
      <c r="X7669" s="159">
        <f t="shared" si="958"/>
        <v>142</v>
      </c>
      <c r="Y7669" s="264" t="str">
        <f t="shared" si="959"/>
        <v>zápasenie1R-4</v>
      </c>
      <c r="Z7669" s="264" t="str">
        <f>+VLOOKUP(B7669,Odvetvia!B:Q,16,0)</f>
        <v>zápasenie1</v>
      </c>
    </row>
    <row r="7670" spans="1:26" ht="12.75" x14ac:dyDescent="0.2">
      <c r="A7670" s="818" t="s">
        <v>71</v>
      </c>
      <c r="B7670" s="818" t="s">
        <v>195</v>
      </c>
      <c r="C7670" s="834" t="s">
        <v>14163</v>
      </c>
      <c r="D7670" s="834" t="s">
        <v>832</v>
      </c>
      <c r="E7670" s="836">
        <v>14</v>
      </c>
      <c r="F7670" s="835">
        <v>14</v>
      </c>
      <c r="G7670" s="818" t="s">
        <v>1303</v>
      </c>
      <c r="H7670" s="818" t="s">
        <v>3314</v>
      </c>
      <c r="I7670" s="835">
        <v>16</v>
      </c>
      <c r="J7670" s="818" t="s">
        <v>1152</v>
      </c>
      <c r="K7670" s="835"/>
      <c r="L7670" s="835"/>
      <c r="M7670" s="835">
        <v>0</v>
      </c>
      <c r="N7670" s="818" t="s">
        <v>2634</v>
      </c>
      <c r="O7670" s="44">
        <f t="shared" si="952"/>
        <v>14</v>
      </c>
      <c r="P7670" s="44">
        <f>+VLOOKUP(D7670,Databaza!E$1:G$35,2,0)+O7670</f>
        <v>4</v>
      </c>
      <c r="Q7670" s="44">
        <f t="shared" si="953"/>
        <v>4</v>
      </c>
      <c r="R7670" s="44">
        <f t="shared" si="954"/>
        <v>4</v>
      </c>
      <c r="S7670" s="44">
        <f t="shared" si="955"/>
        <v>4</v>
      </c>
      <c r="T7670" s="156">
        <f t="shared" si="956"/>
        <v>4</v>
      </c>
      <c r="U7670" s="156">
        <f>+VLOOKUP(A7670,Adr!N:O,2,0)</f>
        <v>189</v>
      </c>
      <c r="V7670" s="157">
        <f t="shared" si="957"/>
        <v>142</v>
      </c>
      <c r="W7670" s="158">
        <f>+COUNTIFS(J$44:J7670,J7670,Y$44:Y7670,Y7670)</f>
        <v>1</v>
      </c>
      <c r="X7670" s="159">
        <f t="shared" si="958"/>
        <v>4</v>
      </c>
      <c r="Y7670" s="264" t="str">
        <f t="shared" si="959"/>
        <v>zápasenie1R-5</v>
      </c>
      <c r="Z7670" s="264" t="str">
        <f>+VLOOKUP(B7670,Odvetvia!B:Q,16,0)</f>
        <v>zápasenie1</v>
      </c>
    </row>
    <row r="7671" spans="1:26" ht="12.75" x14ac:dyDescent="0.2">
      <c r="A7671" s="818" t="s">
        <v>71</v>
      </c>
      <c r="B7671" s="818" t="s">
        <v>195</v>
      </c>
      <c r="C7671" s="834" t="s">
        <v>14163</v>
      </c>
      <c r="D7671" s="834" t="s">
        <v>826</v>
      </c>
      <c r="E7671" s="836">
        <v>1</v>
      </c>
      <c r="F7671" s="835">
        <v>1</v>
      </c>
      <c r="G7671" s="818" t="s">
        <v>1304</v>
      </c>
      <c r="H7671" s="818" t="s">
        <v>3314</v>
      </c>
      <c r="I7671" s="835">
        <v>22</v>
      </c>
      <c r="J7671" s="818" t="s">
        <v>5203</v>
      </c>
      <c r="K7671" s="835">
        <v>155</v>
      </c>
      <c r="L7671" s="835">
        <v>30</v>
      </c>
      <c r="M7671" s="835">
        <v>0</v>
      </c>
      <c r="N7671" s="818" t="s">
        <v>2632</v>
      </c>
      <c r="O7671" s="44">
        <f t="shared" si="952"/>
        <v>1</v>
      </c>
      <c r="P7671" s="44">
        <f>+VLOOKUP(D7671,Databaza!E$1:G$35,2,0)+O7671</f>
        <v>11</v>
      </c>
      <c r="Q7671" s="44">
        <f t="shared" si="953"/>
        <v>11</v>
      </c>
      <c r="R7671" s="44">
        <f t="shared" si="954"/>
        <v>11</v>
      </c>
      <c r="S7671" s="44">
        <f t="shared" si="955"/>
        <v>11</v>
      </c>
      <c r="T7671" s="156">
        <f t="shared" si="956"/>
        <v>11</v>
      </c>
      <c r="U7671" s="156">
        <f>+VLOOKUP(A7671,Adr!N:O,2,0)</f>
        <v>189</v>
      </c>
      <c r="V7671" s="157">
        <f t="shared" si="957"/>
        <v>142</v>
      </c>
      <c r="W7671" s="158">
        <f>+COUNTIFS(J$44:J7671,J7671,Y$44:Y7671,Y7671)</f>
        <v>1</v>
      </c>
      <c r="X7671" s="159">
        <f t="shared" si="958"/>
        <v>11</v>
      </c>
      <c r="Y7671" s="264" t="str">
        <f t="shared" si="959"/>
        <v>zápasenie1R-5</v>
      </c>
      <c r="Z7671" s="264" t="str">
        <f>+VLOOKUP(B7671,Odvetvia!B:Q,16,0)</f>
        <v>zápasenie1</v>
      </c>
    </row>
    <row r="7672" spans="1:26" ht="12.75" x14ac:dyDescent="0.2">
      <c r="A7672" s="818" t="s">
        <v>71</v>
      </c>
      <c r="B7672" s="818" t="s">
        <v>195</v>
      </c>
      <c r="C7672" s="834" t="s">
        <v>14163</v>
      </c>
      <c r="D7672" s="834" t="s">
        <v>826</v>
      </c>
      <c r="E7672" s="836">
        <v>5</v>
      </c>
      <c r="F7672" s="835">
        <v>5</v>
      </c>
      <c r="G7672" s="818" t="s">
        <v>1303</v>
      </c>
      <c r="H7672" s="818" t="s">
        <v>3314</v>
      </c>
      <c r="I7672" s="835">
        <v>18</v>
      </c>
      <c r="J7672" s="818" t="s">
        <v>1152</v>
      </c>
      <c r="K7672" s="835">
        <v>155</v>
      </c>
      <c r="L7672" s="835">
        <v>30</v>
      </c>
      <c r="M7672" s="835">
        <v>0</v>
      </c>
      <c r="N7672" s="818" t="s">
        <v>2632</v>
      </c>
      <c r="O7672" s="44">
        <f t="shared" si="952"/>
        <v>5</v>
      </c>
      <c r="P7672" s="44">
        <f>+VLOOKUP(D7672,Databaza!E$1:G$35,2,0)+O7672</f>
        <v>15</v>
      </c>
      <c r="Q7672" s="44">
        <f t="shared" si="953"/>
        <v>15</v>
      </c>
      <c r="R7672" s="44">
        <f t="shared" si="954"/>
        <v>15</v>
      </c>
      <c r="S7672" s="44">
        <f t="shared" si="955"/>
        <v>15</v>
      </c>
      <c r="T7672" s="156">
        <f t="shared" si="956"/>
        <v>15</v>
      </c>
      <c r="U7672" s="156">
        <f>+VLOOKUP(A7672,Adr!N:O,2,0)</f>
        <v>189</v>
      </c>
      <c r="V7672" s="157">
        <f t="shared" si="957"/>
        <v>142</v>
      </c>
      <c r="W7672" s="158">
        <f>+COUNTIFS(J$44:J7672,J7672,Y$44:Y7672,Y7672)</f>
        <v>2</v>
      </c>
      <c r="X7672" s="159">
        <f t="shared" si="958"/>
        <v>15</v>
      </c>
      <c r="Y7672" s="264" t="str">
        <f t="shared" si="959"/>
        <v>zápasenie1R-5</v>
      </c>
      <c r="Z7672" s="264" t="str">
        <f>+VLOOKUP(B7672,Odvetvia!B:Q,16,0)</f>
        <v>zápasenie1</v>
      </c>
    </row>
    <row r="7673" spans="1:26" ht="12.75" x14ac:dyDescent="0.2">
      <c r="A7673" s="818" t="s">
        <v>71</v>
      </c>
      <c r="B7673" s="818" t="s">
        <v>195</v>
      </c>
      <c r="C7673" s="834" t="s">
        <v>14163</v>
      </c>
      <c r="D7673" s="834" t="s">
        <v>826</v>
      </c>
      <c r="E7673" s="836">
        <v>1</v>
      </c>
      <c r="F7673" s="835">
        <v>1</v>
      </c>
      <c r="G7673" s="818" t="s">
        <v>1302</v>
      </c>
      <c r="H7673" s="818" t="s">
        <v>3327</v>
      </c>
      <c r="I7673" s="835">
        <v>18</v>
      </c>
      <c r="J7673" s="818" t="s">
        <v>1150</v>
      </c>
      <c r="K7673" s="835">
        <v>155</v>
      </c>
      <c r="L7673" s="835">
        <v>30</v>
      </c>
      <c r="M7673" s="835">
        <v>0</v>
      </c>
      <c r="N7673" s="818" t="s">
        <v>2632</v>
      </c>
      <c r="O7673" s="44">
        <f t="shared" si="952"/>
        <v>1</v>
      </c>
      <c r="P7673" s="44">
        <f>+VLOOKUP(D7673,Databaza!E$1:G$35,2,0)+O7673</f>
        <v>11</v>
      </c>
      <c r="Q7673" s="44">
        <f t="shared" si="953"/>
        <v>16</v>
      </c>
      <c r="R7673" s="44">
        <f t="shared" si="954"/>
        <v>16</v>
      </c>
      <c r="S7673" s="44">
        <f t="shared" si="955"/>
        <v>16</v>
      </c>
      <c r="T7673" s="156">
        <f t="shared" si="956"/>
        <v>16</v>
      </c>
      <c r="U7673" s="156">
        <f>+VLOOKUP(A7673,Adr!N:O,2,0)</f>
        <v>189</v>
      </c>
      <c r="V7673" s="157">
        <f t="shared" si="957"/>
        <v>142</v>
      </c>
      <c r="W7673" s="158">
        <f>+COUNTIFS(J$44:J7673,J7673,Y$44:Y7673,Y7673)</f>
        <v>1</v>
      </c>
      <c r="X7673" s="159">
        <f t="shared" si="958"/>
        <v>16</v>
      </c>
      <c r="Y7673" s="264" t="str">
        <f t="shared" si="959"/>
        <v>zápasenie1R-5</v>
      </c>
      <c r="Z7673" s="264" t="str">
        <f>+VLOOKUP(B7673,Odvetvia!B:Q,16,0)</f>
        <v>zápasenie1</v>
      </c>
    </row>
    <row r="7674" spans="1:26" ht="12.75" x14ac:dyDescent="0.2">
      <c r="A7674" s="818" t="s">
        <v>71</v>
      </c>
      <c r="B7674" s="818" t="s">
        <v>195</v>
      </c>
      <c r="C7674" s="834" t="s">
        <v>14163</v>
      </c>
      <c r="D7674" s="834" t="s">
        <v>826</v>
      </c>
      <c r="E7674" s="836">
        <v>11</v>
      </c>
      <c r="F7674" s="835">
        <v>11</v>
      </c>
      <c r="G7674" s="818" t="s">
        <v>557</v>
      </c>
      <c r="H7674" s="818" t="s">
        <v>3314</v>
      </c>
      <c r="I7674" s="835">
        <v>12</v>
      </c>
      <c r="J7674" s="818" t="s">
        <v>5208</v>
      </c>
      <c r="K7674" s="835">
        <v>104</v>
      </c>
      <c r="L7674" s="835">
        <v>24</v>
      </c>
      <c r="M7674" s="835">
        <v>0</v>
      </c>
      <c r="N7674" s="818" t="s">
        <v>2975</v>
      </c>
      <c r="O7674" s="44">
        <f t="shared" si="952"/>
        <v>11</v>
      </c>
      <c r="P7674" s="44">
        <f>+VLOOKUP(D7674,Databaza!E$1:G$35,2,0)+O7674</f>
        <v>21</v>
      </c>
      <c r="Q7674" s="44">
        <f t="shared" si="953"/>
        <v>21</v>
      </c>
      <c r="R7674" s="44">
        <f t="shared" si="954"/>
        <v>21</v>
      </c>
      <c r="S7674" s="44">
        <f t="shared" si="955"/>
        <v>21</v>
      </c>
      <c r="T7674" s="156">
        <f t="shared" si="956"/>
        <v>21</v>
      </c>
      <c r="U7674" s="156">
        <f>+VLOOKUP(A7674,Adr!N:O,2,0)</f>
        <v>189</v>
      </c>
      <c r="V7674" s="157">
        <f t="shared" si="957"/>
        <v>142</v>
      </c>
      <c r="W7674" s="158">
        <f>+COUNTIFS(J$44:J7674,J7674,Y$44:Y7674,Y7674)</f>
        <v>1</v>
      </c>
      <c r="X7674" s="159">
        <f t="shared" si="958"/>
        <v>21</v>
      </c>
      <c r="Y7674" s="264" t="str">
        <f t="shared" si="959"/>
        <v>zápasenie1R-5</v>
      </c>
      <c r="Z7674" s="264" t="str">
        <f>+VLOOKUP(B7674,Odvetvia!B:Q,16,0)</f>
        <v>zápasenie1</v>
      </c>
    </row>
    <row r="7675" spans="1:26" ht="12.75" x14ac:dyDescent="0.2">
      <c r="A7675" s="818" t="s">
        <v>71</v>
      </c>
      <c r="B7675" s="818" t="s">
        <v>195</v>
      </c>
      <c r="C7675" s="834" t="s">
        <v>14163</v>
      </c>
      <c r="D7675" s="834" t="s">
        <v>826</v>
      </c>
      <c r="E7675" s="836">
        <v>12</v>
      </c>
      <c r="F7675" s="835">
        <v>12</v>
      </c>
      <c r="G7675" s="818" t="s">
        <v>1463</v>
      </c>
      <c r="H7675" s="818" t="s">
        <v>3314</v>
      </c>
      <c r="I7675" s="835">
        <v>14</v>
      </c>
      <c r="J7675" s="818" t="s">
        <v>1208</v>
      </c>
      <c r="K7675" s="835">
        <v>152</v>
      </c>
      <c r="L7675" s="835">
        <v>28</v>
      </c>
      <c r="M7675" s="835">
        <v>0</v>
      </c>
      <c r="N7675" s="818" t="s">
        <v>2975</v>
      </c>
      <c r="O7675" s="44">
        <f t="shared" si="952"/>
        <v>12</v>
      </c>
      <c r="P7675" s="44">
        <f>+VLOOKUP(D7675,Databaza!E$1:G$35,2,0)+O7675</f>
        <v>22</v>
      </c>
      <c r="Q7675" s="44">
        <f t="shared" si="953"/>
        <v>22</v>
      </c>
      <c r="R7675" s="44">
        <f t="shared" si="954"/>
        <v>22</v>
      </c>
      <c r="S7675" s="44">
        <f t="shared" si="955"/>
        <v>22</v>
      </c>
      <c r="T7675" s="156">
        <f t="shared" si="956"/>
        <v>22</v>
      </c>
      <c r="U7675" s="156">
        <f>+VLOOKUP(A7675,Adr!N:O,2,0)</f>
        <v>189</v>
      </c>
      <c r="V7675" s="157">
        <f t="shared" si="957"/>
        <v>142</v>
      </c>
      <c r="W7675" s="158">
        <f>+COUNTIFS(J$44:J7675,J7675,Y$44:Y7675,Y7675)</f>
        <v>1</v>
      </c>
      <c r="X7675" s="159">
        <f t="shared" si="958"/>
        <v>22</v>
      </c>
      <c r="Y7675" s="264" t="str">
        <f t="shared" si="959"/>
        <v>zápasenie1R-5</v>
      </c>
      <c r="Z7675" s="264" t="str">
        <f>+VLOOKUP(B7675,Odvetvia!B:Q,16,0)</f>
        <v>zápasenie1</v>
      </c>
    </row>
    <row r="7676" spans="1:26" ht="12.75" x14ac:dyDescent="0.2">
      <c r="A7676" s="818" t="s">
        <v>71</v>
      </c>
      <c r="B7676" s="818" t="s">
        <v>195</v>
      </c>
      <c r="C7676" s="834" t="s">
        <v>14163</v>
      </c>
      <c r="D7676" s="834" t="s">
        <v>826</v>
      </c>
      <c r="E7676" s="836">
        <v>13</v>
      </c>
      <c r="F7676" s="835">
        <v>13</v>
      </c>
      <c r="G7676" s="818" t="s">
        <v>1516</v>
      </c>
      <c r="H7676" s="818" t="s">
        <v>3314</v>
      </c>
      <c r="I7676" s="835">
        <v>13</v>
      </c>
      <c r="J7676" s="818" t="s">
        <v>5209</v>
      </c>
      <c r="K7676" s="835">
        <v>104</v>
      </c>
      <c r="L7676" s="835">
        <v>24</v>
      </c>
      <c r="M7676" s="835">
        <v>0</v>
      </c>
      <c r="N7676" s="818" t="s">
        <v>2975</v>
      </c>
      <c r="O7676" s="44">
        <f t="shared" si="952"/>
        <v>13</v>
      </c>
      <c r="P7676" s="44">
        <f>+VLOOKUP(D7676,Databaza!E$1:G$35,2,0)+O7676</f>
        <v>23</v>
      </c>
      <c r="Q7676" s="44">
        <f t="shared" si="953"/>
        <v>23</v>
      </c>
      <c r="R7676" s="44">
        <f t="shared" si="954"/>
        <v>23</v>
      </c>
      <c r="S7676" s="44">
        <f t="shared" si="955"/>
        <v>23</v>
      </c>
      <c r="T7676" s="156">
        <f t="shared" si="956"/>
        <v>23</v>
      </c>
      <c r="U7676" s="156">
        <f>+VLOOKUP(A7676,Adr!N:O,2,0)</f>
        <v>189</v>
      </c>
      <c r="V7676" s="157">
        <f t="shared" si="957"/>
        <v>142</v>
      </c>
      <c r="W7676" s="158">
        <f>+COUNTIFS(J$44:J7676,J7676,Y$44:Y7676,Y7676)</f>
        <v>1</v>
      </c>
      <c r="X7676" s="159">
        <f t="shared" si="958"/>
        <v>23</v>
      </c>
      <c r="Y7676" s="264" t="str">
        <f t="shared" si="959"/>
        <v>zápasenie1R-5</v>
      </c>
      <c r="Z7676" s="264" t="str">
        <f>+VLOOKUP(B7676,Odvetvia!B:Q,16,0)</f>
        <v>zápasenie1</v>
      </c>
    </row>
    <row r="7677" spans="1:26" ht="12.75" x14ac:dyDescent="0.2">
      <c r="A7677" s="818" t="s">
        <v>71</v>
      </c>
      <c r="B7677" s="818" t="s">
        <v>195</v>
      </c>
      <c r="C7677" s="834" t="s">
        <v>14163</v>
      </c>
      <c r="D7677" s="834" t="s">
        <v>826</v>
      </c>
      <c r="E7677" s="836">
        <v>15</v>
      </c>
      <c r="F7677" s="835">
        <v>15</v>
      </c>
      <c r="G7677" s="818" t="s">
        <v>1195</v>
      </c>
      <c r="H7677" s="818" t="s">
        <v>3327</v>
      </c>
      <c r="I7677" s="835">
        <v>17</v>
      </c>
      <c r="J7677" s="818" t="s">
        <v>1207</v>
      </c>
      <c r="K7677" s="835">
        <v>152</v>
      </c>
      <c r="L7677" s="835">
        <v>28</v>
      </c>
      <c r="M7677" s="835">
        <v>0</v>
      </c>
      <c r="N7677" s="818" t="s">
        <v>2975</v>
      </c>
      <c r="O7677" s="44">
        <f t="shared" si="952"/>
        <v>15</v>
      </c>
      <c r="P7677" s="44">
        <f>+VLOOKUP(D7677,Databaza!E$1:G$35,2,0)+O7677</f>
        <v>25</v>
      </c>
      <c r="Q7677" s="44">
        <f t="shared" si="953"/>
        <v>30</v>
      </c>
      <c r="R7677" s="44">
        <f t="shared" si="954"/>
        <v>30</v>
      </c>
      <c r="S7677" s="44">
        <f t="shared" si="955"/>
        <v>30</v>
      </c>
      <c r="T7677" s="156">
        <f t="shared" si="956"/>
        <v>30</v>
      </c>
      <c r="U7677" s="156">
        <f>+VLOOKUP(A7677,Adr!N:O,2,0)</f>
        <v>189</v>
      </c>
      <c r="V7677" s="157">
        <f t="shared" si="957"/>
        <v>142</v>
      </c>
      <c r="W7677" s="158">
        <f>+COUNTIFS(J$44:J7677,J7677,Y$44:Y7677,Y7677)</f>
        <v>1</v>
      </c>
      <c r="X7677" s="159">
        <f t="shared" si="958"/>
        <v>30</v>
      </c>
      <c r="Y7677" s="264" t="str">
        <f t="shared" si="959"/>
        <v>zápasenie1R-5</v>
      </c>
      <c r="Z7677" s="264" t="str">
        <f>+VLOOKUP(B7677,Odvetvia!B:Q,16,0)</f>
        <v>zápasenie1</v>
      </c>
    </row>
    <row r="7678" spans="1:26" ht="12.75" x14ac:dyDescent="0.2">
      <c r="A7678" s="818" t="s">
        <v>71</v>
      </c>
      <c r="B7678" s="818" t="s">
        <v>195</v>
      </c>
      <c r="C7678" s="834" t="s">
        <v>14163</v>
      </c>
      <c r="D7678" s="834" t="s">
        <v>826</v>
      </c>
      <c r="E7678" s="836">
        <v>16</v>
      </c>
      <c r="F7678" s="835">
        <v>16</v>
      </c>
      <c r="G7678" s="818" t="s">
        <v>1195</v>
      </c>
      <c r="H7678" s="818" t="s">
        <v>3327</v>
      </c>
      <c r="I7678" s="835">
        <v>16</v>
      </c>
      <c r="J7678" s="818" t="s">
        <v>1207</v>
      </c>
      <c r="K7678" s="835">
        <v>155</v>
      </c>
      <c r="L7678" s="835">
        <v>30</v>
      </c>
      <c r="M7678" s="835">
        <v>0</v>
      </c>
      <c r="N7678" s="818" t="s">
        <v>2632</v>
      </c>
      <c r="O7678" s="44">
        <f t="shared" si="952"/>
        <v>16</v>
      </c>
      <c r="P7678" s="44">
        <f>+VLOOKUP(D7678,Databaza!E$1:G$35,2,0)+O7678</f>
        <v>26</v>
      </c>
      <c r="Q7678" s="44">
        <f t="shared" si="953"/>
        <v>31</v>
      </c>
      <c r="R7678" s="44">
        <f t="shared" si="954"/>
        <v>31</v>
      </c>
      <c r="S7678" s="44">
        <f t="shared" si="955"/>
        <v>31</v>
      </c>
      <c r="T7678" s="156">
        <f t="shared" si="956"/>
        <v>31</v>
      </c>
      <c r="U7678" s="156">
        <f>+VLOOKUP(A7678,Adr!N:O,2,0)</f>
        <v>189</v>
      </c>
      <c r="V7678" s="157">
        <f t="shared" si="957"/>
        <v>142</v>
      </c>
      <c r="W7678" s="158">
        <f>+COUNTIFS(J$44:J7678,J7678,Y$44:Y7678,Y7678)</f>
        <v>2</v>
      </c>
      <c r="X7678" s="159">
        <f t="shared" si="958"/>
        <v>31</v>
      </c>
      <c r="Y7678" s="264" t="str">
        <f t="shared" si="959"/>
        <v>zápasenie1R-5</v>
      </c>
      <c r="Z7678" s="264" t="str">
        <f>+VLOOKUP(B7678,Odvetvia!B:Q,16,0)</f>
        <v>zápasenie1</v>
      </c>
    </row>
    <row r="7679" spans="1:26" ht="12.75" x14ac:dyDescent="0.2">
      <c r="A7679" t="s">
        <v>71</v>
      </c>
      <c r="B7679" t="s">
        <v>194</v>
      </c>
      <c r="C7679" t="s">
        <v>406</v>
      </c>
      <c r="D7679" t="s">
        <v>826</v>
      </c>
      <c r="E7679">
        <v>5</v>
      </c>
      <c r="F7679"/>
      <c r="G7679" t="s">
        <v>15709</v>
      </c>
      <c r="H7679" t="s">
        <v>3327</v>
      </c>
      <c r="I7679">
        <v>1</v>
      </c>
      <c r="J7679" t="s">
        <v>15710</v>
      </c>
      <c r="K7679">
        <v>9</v>
      </c>
      <c r="L7679">
        <v>33</v>
      </c>
      <c r="M7679"/>
      <c r="N7679" t="s">
        <v>15690</v>
      </c>
      <c r="O7679" s="44">
        <f t="shared" si="952"/>
        <v>5</v>
      </c>
      <c r="P7679" s="44">
        <f>+VLOOKUP(D7679,Databaza!E$1:G$35,2,0)+O7679</f>
        <v>15</v>
      </c>
      <c r="Q7679" s="44">
        <f t="shared" si="953"/>
        <v>20</v>
      </c>
      <c r="R7679" s="44">
        <f t="shared" si="954"/>
        <v>20</v>
      </c>
      <c r="S7679" s="44">
        <f t="shared" si="955"/>
        <v>20</v>
      </c>
      <c r="T7679" s="156">
        <f t="shared" si="956"/>
        <v>20</v>
      </c>
      <c r="U7679" s="156">
        <f>+VLOOKUP(A7679,Adr!N:O,2,0)</f>
        <v>189</v>
      </c>
      <c r="V7679" s="157">
        <f t="shared" si="957"/>
        <v>142</v>
      </c>
      <c r="W7679" s="158">
        <f>+COUNTIFS(J$44:J7679,J7679,Y$44:Y7679,Y7679)</f>
        <v>1</v>
      </c>
      <c r="X7679" s="159">
        <f t="shared" si="958"/>
        <v>20</v>
      </c>
      <c r="Y7679" s="264" t="str">
        <f t="shared" si="959"/>
        <v>zápasenie2R-1</v>
      </c>
      <c r="Z7679" s="264" t="str">
        <f>+VLOOKUP(B7679,Odvetvia!B:Q,16,0)</f>
        <v>zápasenie2</v>
      </c>
    </row>
    <row r="7680" spans="1:26" ht="12.75" x14ac:dyDescent="0.2">
      <c r="A7680" t="s">
        <v>71</v>
      </c>
      <c r="B7680" t="s">
        <v>194</v>
      </c>
      <c r="C7680" t="s">
        <v>406</v>
      </c>
      <c r="D7680" t="s">
        <v>826</v>
      </c>
      <c r="E7680">
        <v>13</v>
      </c>
      <c r="F7680"/>
      <c r="G7680" t="s">
        <v>15711</v>
      </c>
      <c r="H7680" t="s">
        <v>3314</v>
      </c>
      <c r="I7680">
        <v>1</v>
      </c>
      <c r="J7680" t="s">
        <v>15712</v>
      </c>
      <c r="K7680">
        <v>21</v>
      </c>
      <c r="L7680">
        <v>33</v>
      </c>
      <c r="M7680"/>
      <c r="N7680" t="s">
        <v>15690</v>
      </c>
      <c r="O7680" s="44">
        <f t="shared" si="952"/>
        <v>13</v>
      </c>
      <c r="P7680" s="44">
        <f>+VLOOKUP(D7680,Databaza!E$1:G$35,2,0)+O7680</f>
        <v>23</v>
      </c>
      <c r="Q7680" s="44">
        <f t="shared" si="953"/>
        <v>23</v>
      </c>
      <c r="R7680" s="44">
        <f t="shared" si="954"/>
        <v>23</v>
      </c>
      <c r="S7680" s="44">
        <f t="shared" si="955"/>
        <v>23</v>
      </c>
      <c r="T7680" s="156">
        <f t="shared" si="956"/>
        <v>23</v>
      </c>
      <c r="U7680" s="156">
        <f>+VLOOKUP(A7680,Adr!N:O,2,0)</f>
        <v>189</v>
      </c>
      <c r="V7680" s="157">
        <f t="shared" si="957"/>
        <v>142</v>
      </c>
      <c r="W7680" s="158">
        <f>+COUNTIFS(J$44:J7680,J7680,Y$44:Y7680,Y7680)</f>
        <v>1</v>
      </c>
      <c r="X7680" s="159">
        <f t="shared" si="958"/>
        <v>23</v>
      </c>
      <c r="Y7680" s="264" t="str">
        <f t="shared" si="959"/>
        <v>zápasenie2R-1</v>
      </c>
      <c r="Z7680" s="264" t="str">
        <f>+VLOOKUP(B7680,Odvetvia!B:Q,16,0)</f>
        <v>zápasenie2</v>
      </c>
    </row>
    <row r="7681" spans="1:26" ht="12.75" x14ac:dyDescent="0.2">
      <c r="A7681" t="s">
        <v>71</v>
      </c>
      <c r="B7681" t="s">
        <v>194</v>
      </c>
      <c r="C7681" t="s">
        <v>406</v>
      </c>
      <c r="D7681" t="s">
        <v>826</v>
      </c>
      <c r="E7681">
        <v>20</v>
      </c>
      <c r="F7681"/>
      <c r="G7681" t="s">
        <v>15713</v>
      </c>
      <c r="H7681" t="s">
        <v>3314</v>
      </c>
      <c r="I7681">
        <v>1</v>
      </c>
      <c r="J7681" t="s">
        <v>5201</v>
      </c>
      <c r="K7681">
        <v>22</v>
      </c>
      <c r="L7681">
        <v>33</v>
      </c>
      <c r="M7681"/>
      <c r="N7681" t="s">
        <v>15690</v>
      </c>
      <c r="O7681" s="44">
        <f t="shared" si="952"/>
        <v>20</v>
      </c>
      <c r="P7681" s="44">
        <f>+VLOOKUP(D7681,Databaza!E$1:G$35,2,0)+O7681</f>
        <v>30</v>
      </c>
      <c r="Q7681" s="44">
        <f t="shared" si="953"/>
        <v>30</v>
      </c>
      <c r="R7681" s="44">
        <f t="shared" si="954"/>
        <v>30</v>
      </c>
      <c r="S7681" s="44">
        <f t="shared" si="955"/>
        <v>30</v>
      </c>
      <c r="T7681" s="156">
        <f t="shared" si="956"/>
        <v>30</v>
      </c>
      <c r="U7681" s="156">
        <f>+VLOOKUP(A7681,Adr!N:O,2,0)</f>
        <v>189</v>
      </c>
      <c r="V7681" s="157">
        <f t="shared" si="957"/>
        <v>142</v>
      </c>
      <c r="W7681" s="158">
        <f>+COUNTIFS(J$44:J7681,J7681,Y$44:Y7681,Y7681)</f>
        <v>1</v>
      </c>
      <c r="X7681" s="159">
        <f t="shared" si="958"/>
        <v>30</v>
      </c>
      <c r="Y7681" s="264" t="str">
        <f t="shared" si="959"/>
        <v>zápasenie2R-1</v>
      </c>
      <c r="Z7681" s="264" t="str">
        <f>+VLOOKUP(B7681,Odvetvia!B:Q,16,0)</f>
        <v>zápasenie2</v>
      </c>
    </row>
    <row r="7682" spans="1:26" ht="12.75" x14ac:dyDescent="0.2">
      <c r="A7682" t="s">
        <v>71</v>
      </c>
      <c r="B7682" t="s">
        <v>194</v>
      </c>
      <c r="C7682" t="s">
        <v>406</v>
      </c>
      <c r="D7682" t="s">
        <v>826</v>
      </c>
      <c r="E7682">
        <v>17</v>
      </c>
      <c r="F7682"/>
      <c r="G7682" t="s">
        <v>15714</v>
      </c>
      <c r="H7682" t="s">
        <v>3327</v>
      </c>
      <c r="I7682">
        <v>1</v>
      </c>
      <c r="J7682" t="s">
        <v>1148</v>
      </c>
      <c r="K7682">
        <v>20</v>
      </c>
      <c r="L7682">
        <v>33</v>
      </c>
      <c r="M7682"/>
      <c r="N7682" t="s">
        <v>15690</v>
      </c>
      <c r="O7682" s="44">
        <f t="shared" ref="O7682:O7693" si="960">+IF(AND(E7682&lt;&gt;0,F7682&lt;&gt;0),(E7682+F7682)/2,MAX(E7682:F7682))</f>
        <v>17</v>
      </c>
      <c r="P7682" s="44">
        <f>+VLOOKUP(D7682,Databaza!E$1:G$35,2,0)+O7682</f>
        <v>27</v>
      </c>
      <c r="Q7682" s="44">
        <f t="shared" ref="Q7682:Q7693" si="961">+IF(H7682="olympijská",P7682,P7682+5)</f>
        <v>32</v>
      </c>
      <c r="R7682" s="44">
        <f t="shared" ref="R7682:R7693" si="962">+IF(M7682&gt;0,Q7682+10,Q7682)</f>
        <v>32</v>
      </c>
      <c r="S7682" s="44">
        <f t="shared" ref="S7682:S7693" si="963">+IF(AND(D7682="SME",K7682&lt;8),V7682,IF(AND(K7682&lt;8,D7682&lt;&gt;"OH",D7682&lt;&gt;"ZOH",D7682&lt;&gt;"OH/ZOH",D7682&lt;&gt;"SHNŠ"),R7682+10,R7682))</f>
        <v>32</v>
      </c>
      <c r="T7682" s="156">
        <f t="shared" ref="T7682:T7693" si="964">+MIN(S7682,V7682)</f>
        <v>32</v>
      </c>
      <c r="U7682" s="156">
        <f>+VLOOKUP(A7682,Adr!N:O,2,0)</f>
        <v>189</v>
      </c>
      <c r="V7682" s="157">
        <f t="shared" ref="V7682:V7693" si="965">+MIN(INT(MIN(U7682,100)+4.5*SQRT(MAX(U7682-100,0))),U7682)</f>
        <v>142</v>
      </c>
      <c r="W7682" s="158">
        <f>+COUNTIFS(J$44:J7682,J7682,Y$44:Y7682,Y7682)</f>
        <v>1</v>
      </c>
      <c r="X7682" s="159">
        <f t="shared" ref="X7682:X7693" si="966">+IF(W7682&lt;4,T7682,V7682)</f>
        <v>32</v>
      </c>
      <c r="Y7682" s="264" t="str">
        <f t="shared" ref="Y7682:Y7693" si="967">+Z7682&amp;C7682</f>
        <v>zápasenie2R-1</v>
      </c>
      <c r="Z7682" s="264" t="str">
        <f>+VLOOKUP(B7682,Odvetvia!B:Q,16,0)</f>
        <v>zápasenie2</v>
      </c>
    </row>
    <row r="7683" spans="1:26" ht="12.75" x14ac:dyDescent="0.2">
      <c r="A7683" s="818" t="s">
        <v>71</v>
      </c>
      <c r="B7683" s="818" t="s">
        <v>194</v>
      </c>
      <c r="C7683" s="834" t="s">
        <v>405</v>
      </c>
      <c r="D7683" s="834" t="s">
        <v>826</v>
      </c>
      <c r="E7683" s="836">
        <v>16</v>
      </c>
      <c r="F7683" s="835"/>
      <c r="G7683" s="818" t="s">
        <v>11562</v>
      </c>
      <c r="H7683" s="818" t="s">
        <v>3314</v>
      </c>
      <c r="I7683" s="835">
        <v>1</v>
      </c>
      <c r="J7683" s="818" t="s">
        <v>1148</v>
      </c>
      <c r="K7683" s="835">
        <v>25</v>
      </c>
      <c r="L7683" s="835">
        <v>33</v>
      </c>
      <c r="M7683" s="835"/>
      <c r="N7683" s="818" t="s">
        <v>10952</v>
      </c>
      <c r="O7683" s="44">
        <f t="shared" si="960"/>
        <v>16</v>
      </c>
      <c r="P7683" s="44">
        <f>+VLOOKUP(D7683,Databaza!E$1:G$35,2,0)+O7683</f>
        <v>26</v>
      </c>
      <c r="Q7683" s="44">
        <f t="shared" si="961"/>
        <v>26</v>
      </c>
      <c r="R7683" s="44">
        <f t="shared" si="962"/>
        <v>26</v>
      </c>
      <c r="S7683" s="44">
        <f t="shared" si="963"/>
        <v>26</v>
      </c>
      <c r="T7683" s="156">
        <f t="shared" si="964"/>
        <v>26</v>
      </c>
      <c r="U7683" s="156">
        <f>+VLOOKUP(A7683,Adr!N:O,2,0)</f>
        <v>189</v>
      </c>
      <c r="V7683" s="157">
        <f t="shared" si="965"/>
        <v>142</v>
      </c>
      <c r="W7683" s="158">
        <f>+COUNTIFS(J$44:J7683,J7683,Y$44:Y7683,Y7683)</f>
        <v>1</v>
      </c>
      <c r="X7683" s="159">
        <f t="shared" si="966"/>
        <v>26</v>
      </c>
      <c r="Y7683" s="264" t="str">
        <f t="shared" si="967"/>
        <v>zápasenie2R-2</v>
      </c>
      <c r="Z7683" s="264" t="str">
        <f>+VLOOKUP(B7683,Odvetvia!B:Q,16,0)</f>
        <v>zápasenie2</v>
      </c>
    </row>
    <row r="7684" spans="1:26" ht="12.75" x14ac:dyDescent="0.2">
      <c r="A7684" s="834" t="s">
        <v>71</v>
      </c>
      <c r="B7684" s="834" t="s">
        <v>194</v>
      </c>
      <c r="C7684" s="834" t="s">
        <v>403</v>
      </c>
      <c r="D7684" s="834" t="s">
        <v>826</v>
      </c>
      <c r="E7684" s="835">
        <v>16</v>
      </c>
      <c r="F7684" s="835"/>
      <c r="G7684" s="834" t="s">
        <v>9347</v>
      </c>
      <c r="H7684" s="834" t="s">
        <v>3314</v>
      </c>
      <c r="I7684" s="835">
        <v>1</v>
      </c>
      <c r="J7684" s="834" t="s">
        <v>602</v>
      </c>
      <c r="K7684" s="835">
        <v>23</v>
      </c>
      <c r="L7684" s="835">
        <v>37</v>
      </c>
      <c r="M7684" s="835"/>
      <c r="N7684" s="818" t="s">
        <v>9348</v>
      </c>
      <c r="O7684" s="44">
        <f t="shared" si="960"/>
        <v>16</v>
      </c>
      <c r="P7684" s="44">
        <f>+VLOOKUP(D7684,Databaza!E$1:G$35,2,0)+O7684</f>
        <v>26</v>
      </c>
      <c r="Q7684" s="44">
        <f t="shared" si="961"/>
        <v>26</v>
      </c>
      <c r="R7684" s="44">
        <f t="shared" si="962"/>
        <v>26</v>
      </c>
      <c r="S7684" s="44">
        <f t="shared" si="963"/>
        <v>26</v>
      </c>
      <c r="T7684" s="156">
        <f t="shared" si="964"/>
        <v>26</v>
      </c>
      <c r="U7684" s="156">
        <f>+VLOOKUP(A7684,Adr!N:O,2,0)</f>
        <v>189</v>
      </c>
      <c r="V7684" s="157">
        <f t="shared" si="965"/>
        <v>142</v>
      </c>
      <c r="W7684" s="158">
        <f>+COUNTIFS(J$44:J7684,J7684,Y$44:Y7684,Y7684)</f>
        <v>1</v>
      </c>
      <c r="X7684" s="159">
        <f t="shared" si="966"/>
        <v>26</v>
      </c>
      <c r="Y7684" s="264" t="str">
        <f t="shared" si="967"/>
        <v>zápasenie2R-3</v>
      </c>
      <c r="Z7684" s="264" t="str">
        <f>+VLOOKUP(B7684,Odvetvia!B:Q,16,0)</f>
        <v>zápasenie2</v>
      </c>
    </row>
    <row r="7685" spans="1:26" ht="12.75" x14ac:dyDescent="0.2">
      <c r="A7685" s="818" t="s">
        <v>71</v>
      </c>
      <c r="B7685" s="818" t="s">
        <v>194</v>
      </c>
      <c r="C7685" s="834" t="s">
        <v>401</v>
      </c>
      <c r="D7685" s="834" t="s">
        <v>826</v>
      </c>
      <c r="E7685" s="836">
        <v>10</v>
      </c>
      <c r="F7685" s="835">
        <v>10</v>
      </c>
      <c r="G7685" s="818" t="s">
        <v>1464</v>
      </c>
      <c r="H7685" s="818" t="s">
        <v>3314</v>
      </c>
      <c r="I7685" s="835">
        <v>18</v>
      </c>
      <c r="J7685" s="818" t="s">
        <v>1148</v>
      </c>
      <c r="K7685" s="835">
        <v>158</v>
      </c>
      <c r="L7685" s="835">
        <v>32</v>
      </c>
      <c r="M7685" s="835">
        <v>0</v>
      </c>
      <c r="N7685" s="818" t="s">
        <v>2628</v>
      </c>
      <c r="O7685" s="44">
        <f t="shared" si="960"/>
        <v>10</v>
      </c>
      <c r="P7685" s="44">
        <f>+VLOOKUP(D7685,Databaza!E$1:G$35,2,0)+O7685</f>
        <v>20</v>
      </c>
      <c r="Q7685" s="44">
        <f t="shared" si="961"/>
        <v>20</v>
      </c>
      <c r="R7685" s="44">
        <f t="shared" si="962"/>
        <v>20</v>
      </c>
      <c r="S7685" s="44">
        <f t="shared" si="963"/>
        <v>20</v>
      </c>
      <c r="T7685" s="156">
        <f t="shared" si="964"/>
        <v>20</v>
      </c>
      <c r="U7685" s="156">
        <f>+VLOOKUP(A7685,Adr!N:O,2,0)</f>
        <v>189</v>
      </c>
      <c r="V7685" s="157">
        <f t="shared" si="965"/>
        <v>142</v>
      </c>
      <c r="W7685" s="158">
        <f>+COUNTIFS(J$44:J7685,J7685,Y$44:Y7685,Y7685)</f>
        <v>1</v>
      </c>
      <c r="X7685" s="159">
        <f t="shared" si="966"/>
        <v>20</v>
      </c>
      <c r="Y7685" s="264" t="str">
        <f t="shared" si="967"/>
        <v>zápasenie2R-4</v>
      </c>
      <c r="Z7685" s="264" t="str">
        <f>+VLOOKUP(B7685,Odvetvia!B:Q,16,0)</f>
        <v>zápasenie2</v>
      </c>
    </row>
    <row r="7686" spans="1:26" ht="12.75" x14ac:dyDescent="0.2">
      <c r="A7686" s="818" t="s">
        <v>71</v>
      </c>
      <c r="B7686" s="818" t="s">
        <v>194</v>
      </c>
      <c r="C7686" s="834" t="s">
        <v>401</v>
      </c>
      <c r="D7686" s="834" t="s">
        <v>825</v>
      </c>
      <c r="E7686" s="836">
        <v>24</v>
      </c>
      <c r="F7686" s="835">
        <v>24</v>
      </c>
      <c r="G7686" s="818" t="s">
        <v>5202</v>
      </c>
      <c r="H7686" s="818" t="s">
        <v>3314</v>
      </c>
      <c r="I7686" s="835">
        <v>25</v>
      </c>
      <c r="J7686" s="818" t="s">
        <v>1148</v>
      </c>
      <c r="K7686" s="835">
        <v>274</v>
      </c>
      <c r="L7686" s="835">
        <v>51</v>
      </c>
      <c r="M7686" s="835">
        <v>0</v>
      </c>
      <c r="N7686" s="818" t="s">
        <v>2630</v>
      </c>
      <c r="O7686" s="44">
        <f t="shared" si="960"/>
        <v>24</v>
      </c>
      <c r="P7686" s="44">
        <f>+VLOOKUP(D7686,Databaza!E$1:G$35,2,0)+O7686</f>
        <v>24</v>
      </c>
      <c r="Q7686" s="44">
        <f t="shared" si="961"/>
        <v>24</v>
      </c>
      <c r="R7686" s="44">
        <f t="shared" si="962"/>
        <v>24</v>
      </c>
      <c r="S7686" s="44">
        <f t="shared" si="963"/>
        <v>24</v>
      </c>
      <c r="T7686" s="156">
        <f t="shared" si="964"/>
        <v>24</v>
      </c>
      <c r="U7686" s="156">
        <f>+VLOOKUP(A7686,Adr!N:O,2,0)</f>
        <v>189</v>
      </c>
      <c r="V7686" s="157">
        <f t="shared" si="965"/>
        <v>142</v>
      </c>
      <c r="W7686" s="158">
        <f>+COUNTIFS(J$44:J7686,J7686,Y$44:Y7686,Y7686)</f>
        <v>2</v>
      </c>
      <c r="X7686" s="159">
        <f t="shared" si="966"/>
        <v>24</v>
      </c>
      <c r="Y7686" s="264" t="str">
        <f t="shared" si="967"/>
        <v>zápasenie2R-4</v>
      </c>
      <c r="Z7686" s="264" t="str">
        <f>+VLOOKUP(B7686,Odvetvia!B:Q,16,0)</f>
        <v>zápasenie2</v>
      </c>
    </row>
    <row r="7687" spans="1:26" ht="12.75" x14ac:dyDescent="0.2">
      <c r="A7687" s="818" t="s">
        <v>71</v>
      </c>
      <c r="B7687" s="818" t="s">
        <v>194</v>
      </c>
      <c r="C7687" s="834" t="s">
        <v>401</v>
      </c>
      <c r="D7687" s="834" t="s">
        <v>825</v>
      </c>
      <c r="E7687" s="836">
        <v>20</v>
      </c>
      <c r="F7687" s="835">
        <v>20</v>
      </c>
      <c r="G7687" s="818" t="s">
        <v>1462</v>
      </c>
      <c r="H7687" s="818" t="s">
        <v>3327</v>
      </c>
      <c r="I7687" s="835">
        <v>27</v>
      </c>
      <c r="J7687" s="818" t="s">
        <v>1185</v>
      </c>
      <c r="K7687" s="835">
        <v>242</v>
      </c>
      <c r="L7687" s="835">
        <v>49</v>
      </c>
      <c r="M7687" s="835">
        <v>0</v>
      </c>
      <c r="N7687" s="818" t="s">
        <v>2626</v>
      </c>
      <c r="O7687" s="44">
        <f t="shared" si="960"/>
        <v>20</v>
      </c>
      <c r="P7687" s="44">
        <f>+VLOOKUP(D7687,Databaza!E$1:G$35,2,0)+O7687</f>
        <v>20</v>
      </c>
      <c r="Q7687" s="44">
        <f t="shared" si="961"/>
        <v>25</v>
      </c>
      <c r="R7687" s="44">
        <f t="shared" si="962"/>
        <v>25</v>
      </c>
      <c r="S7687" s="44">
        <f t="shared" si="963"/>
        <v>25</v>
      </c>
      <c r="T7687" s="156">
        <f t="shared" si="964"/>
        <v>25</v>
      </c>
      <c r="U7687" s="156">
        <f>+VLOOKUP(A7687,Adr!N:O,2,0)</f>
        <v>189</v>
      </c>
      <c r="V7687" s="157">
        <f t="shared" si="965"/>
        <v>142</v>
      </c>
      <c r="W7687" s="158">
        <f>+COUNTIFS(J$44:J7687,J7687,Y$44:Y7687,Y7687)</f>
        <v>1</v>
      </c>
      <c r="X7687" s="159">
        <f t="shared" si="966"/>
        <v>25</v>
      </c>
      <c r="Y7687" s="264" t="str">
        <f t="shared" si="967"/>
        <v>zápasenie2R-4</v>
      </c>
      <c r="Z7687" s="264" t="str">
        <f>+VLOOKUP(B7687,Odvetvia!B:Q,16,0)</f>
        <v>zápasenie2</v>
      </c>
    </row>
    <row r="7688" spans="1:26" ht="12.75" x14ac:dyDescent="0.2">
      <c r="A7688" s="818" t="s">
        <v>71</v>
      </c>
      <c r="B7688" s="818" t="s">
        <v>194</v>
      </c>
      <c r="C7688" s="834" t="s">
        <v>401</v>
      </c>
      <c r="D7688" s="834" t="s">
        <v>825</v>
      </c>
      <c r="E7688" s="836">
        <v>23</v>
      </c>
      <c r="F7688" s="835">
        <v>23</v>
      </c>
      <c r="G7688" s="818" t="s">
        <v>1462</v>
      </c>
      <c r="H7688" s="818" t="s">
        <v>3327</v>
      </c>
      <c r="I7688" s="835">
        <v>26</v>
      </c>
      <c r="J7688" s="818" t="s">
        <v>5201</v>
      </c>
      <c r="K7688" s="835">
        <v>225</v>
      </c>
      <c r="L7688" s="835">
        <v>44</v>
      </c>
      <c r="M7688" s="835">
        <v>0</v>
      </c>
      <c r="N7688" s="818" t="s">
        <v>2971</v>
      </c>
      <c r="O7688" s="44">
        <f t="shared" si="960"/>
        <v>23</v>
      </c>
      <c r="P7688" s="44">
        <f>+VLOOKUP(D7688,Databaza!E$1:G$35,2,0)+O7688</f>
        <v>23</v>
      </c>
      <c r="Q7688" s="44">
        <f t="shared" si="961"/>
        <v>28</v>
      </c>
      <c r="R7688" s="44">
        <f t="shared" si="962"/>
        <v>28</v>
      </c>
      <c r="S7688" s="44">
        <f t="shared" si="963"/>
        <v>28</v>
      </c>
      <c r="T7688" s="156">
        <f t="shared" si="964"/>
        <v>28</v>
      </c>
      <c r="U7688" s="156">
        <f>+VLOOKUP(A7688,Adr!N:O,2,0)</f>
        <v>189</v>
      </c>
      <c r="V7688" s="157">
        <f t="shared" si="965"/>
        <v>142</v>
      </c>
      <c r="W7688" s="158">
        <f>+COUNTIFS(J$44:J7688,J7688,Y$44:Y7688,Y7688)</f>
        <v>1</v>
      </c>
      <c r="X7688" s="159">
        <f t="shared" si="966"/>
        <v>28</v>
      </c>
      <c r="Y7688" s="264" t="str">
        <f t="shared" si="967"/>
        <v>zápasenie2R-4</v>
      </c>
      <c r="Z7688" s="264" t="str">
        <f>+VLOOKUP(B7688,Odvetvia!B:Q,16,0)</f>
        <v>zápasenie2</v>
      </c>
    </row>
    <row r="7689" spans="1:26" ht="12.75" x14ac:dyDescent="0.2">
      <c r="A7689" s="818" t="s">
        <v>71</v>
      </c>
      <c r="B7689" s="818" t="s">
        <v>194</v>
      </c>
      <c r="C7689" s="834" t="s">
        <v>401</v>
      </c>
      <c r="D7689" s="834" t="s">
        <v>826</v>
      </c>
      <c r="E7689" s="836">
        <v>16</v>
      </c>
      <c r="F7689" s="835">
        <v>16</v>
      </c>
      <c r="G7689" s="818" t="s">
        <v>1462</v>
      </c>
      <c r="H7689" s="818" t="s">
        <v>3327</v>
      </c>
      <c r="I7689" s="835">
        <v>16</v>
      </c>
      <c r="J7689" s="818" t="s">
        <v>1185</v>
      </c>
      <c r="K7689" s="835">
        <v>158</v>
      </c>
      <c r="L7689" s="835">
        <v>32</v>
      </c>
      <c r="M7689" s="835">
        <v>0</v>
      </c>
      <c r="N7689" s="818" t="s">
        <v>2628</v>
      </c>
      <c r="O7689" s="44">
        <f t="shared" si="960"/>
        <v>16</v>
      </c>
      <c r="P7689" s="44">
        <f>+VLOOKUP(D7689,Databaza!E$1:G$35,2,0)+O7689</f>
        <v>26</v>
      </c>
      <c r="Q7689" s="44">
        <f t="shared" si="961"/>
        <v>31</v>
      </c>
      <c r="R7689" s="44">
        <f t="shared" si="962"/>
        <v>31</v>
      </c>
      <c r="S7689" s="44">
        <f t="shared" si="963"/>
        <v>31</v>
      </c>
      <c r="T7689" s="156">
        <f t="shared" si="964"/>
        <v>31</v>
      </c>
      <c r="U7689" s="156">
        <f>+VLOOKUP(A7689,Adr!N:O,2,0)</f>
        <v>189</v>
      </c>
      <c r="V7689" s="157">
        <f t="shared" si="965"/>
        <v>142</v>
      </c>
      <c r="W7689" s="158">
        <f>+COUNTIFS(J$44:J7689,J7689,Y$44:Y7689,Y7689)</f>
        <v>2</v>
      </c>
      <c r="X7689" s="159">
        <f t="shared" si="966"/>
        <v>31</v>
      </c>
      <c r="Y7689" s="264" t="str">
        <f t="shared" si="967"/>
        <v>zápasenie2R-4</v>
      </c>
      <c r="Z7689" s="264" t="str">
        <f>+VLOOKUP(B7689,Odvetvia!B:Q,16,0)</f>
        <v>zápasenie2</v>
      </c>
    </row>
    <row r="7690" spans="1:26" ht="12.75" x14ac:dyDescent="0.2">
      <c r="A7690" s="818" t="s">
        <v>71</v>
      </c>
      <c r="B7690" s="818" t="s">
        <v>194</v>
      </c>
      <c r="C7690" s="834" t="s">
        <v>14163</v>
      </c>
      <c r="D7690" s="834" t="s">
        <v>826</v>
      </c>
      <c r="E7690" s="836">
        <v>17</v>
      </c>
      <c r="F7690" s="835">
        <v>17</v>
      </c>
      <c r="G7690" s="818" t="s">
        <v>1464</v>
      </c>
      <c r="H7690" s="818" t="s">
        <v>3314</v>
      </c>
      <c r="I7690" s="835">
        <v>17</v>
      </c>
      <c r="J7690" s="818" t="s">
        <v>1205</v>
      </c>
      <c r="K7690" s="835">
        <v>154</v>
      </c>
      <c r="L7690" s="835">
        <v>29</v>
      </c>
      <c r="M7690" s="835">
        <v>0</v>
      </c>
      <c r="N7690" s="818" t="s">
        <v>2975</v>
      </c>
      <c r="O7690" s="44">
        <f t="shared" si="960"/>
        <v>17</v>
      </c>
      <c r="P7690" s="44">
        <f>+VLOOKUP(D7690,Databaza!E$1:G$35,2,0)+O7690</f>
        <v>27</v>
      </c>
      <c r="Q7690" s="44">
        <f t="shared" si="961"/>
        <v>27</v>
      </c>
      <c r="R7690" s="44">
        <f t="shared" si="962"/>
        <v>27</v>
      </c>
      <c r="S7690" s="44">
        <f t="shared" si="963"/>
        <v>27</v>
      </c>
      <c r="T7690" s="156">
        <f t="shared" si="964"/>
        <v>27</v>
      </c>
      <c r="U7690" s="156">
        <f>+VLOOKUP(A7690,Adr!N:O,2,0)</f>
        <v>189</v>
      </c>
      <c r="V7690" s="157">
        <f t="shared" si="965"/>
        <v>142</v>
      </c>
      <c r="W7690" s="158">
        <f>+COUNTIFS(J$44:J7690,J7690,Y$44:Y7690,Y7690)</f>
        <v>1</v>
      </c>
      <c r="X7690" s="159">
        <f t="shared" si="966"/>
        <v>27</v>
      </c>
      <c r="Y7690" s="264" t="str">
        <f t="shared" si="967"/>
        <v>zápasenie2R-5</v>
      </c>
      <c r="Z7690" s="264" t="str">
        <f>+VLOOKUP(B7690,Odvetvia!B:Q,16,0)</f>
        <v>zápasenie2</v>
      </c>
    </row>
    <row r="7691" spans="1:26" ht="12.75" x14ac:dyDescent="0.2">
      <c r="A7691" s="818" t="s">
        <v>71</v>
      </c>
      <c r="B7691" s="818" t="s">
        <v>194</v>
      </c>
      <c r="C7691" s="834" t="s">
        <v>14163</v>
      </c>
      <c r="D7691" s="834" t="s">
        <v>826</v>
      </c>
      <c r="E7691" s="836">
        <v>13</v>
      </c>
      <c r="F7691" s="835">
        <v>13</v>
      </c>
      <c r="G7691" s="818" t="s">
        <v>1462</v>
      </c>
      <c r="H7691" s="818" t="s">
        <v>3327</v>
      </c>
      <c r="I7691" s="835">
        <v>16</v>
      </c>
      <c r="J7691" s="818" t="s">
        <v>5201</v>
      </c>
      <c r="K7691" s="835">
        <v>154</v>
      </c>
      <c r="L7691" s="835">
        <v>29</v>
      </c>
      <c r="M7691" s="835">
        <v>0</v>
      </c>
      <c r="N7691" s="818" t="s">
        <v>2975</v>
      </c>
      <c r="O7691" s="44">
        <f t="shared" si="960"/>
        <v>13</v>
      </c>
      <c r="P7691" s="44">
        <f>+VLOOKUP(D7691,Databaza!E$1:G$35,2,0)+O7691</f>
        <v>23</v>
      </c>
      <c r="Q7691" s="44">
        <f t="shared" si="961"/>
        <v>28</v>
      </c>
      <c r="R7691" s="44">
        <f t="shared" si="962"/>
        <v>28</v>
      </c>
      <c r="S7691" s="44">
        <f t="shared" si="963"/>
        <v>28</v>
      </c>
      <c r="T7691" s="156">
        <f t="shared" si="964"/>
        <v>28</v>
      </c>
      <c r="U7691" s="156">
        <f>+VLOOKUP(A7691,Adr!N:O,2,0)</f>
        <v>189</v>
      </c>
      <c r="V7691" s="157">
        <f t="shared" si="965"/>
        <v>142</v>
      </c>
      <c r="W7691" s="158">
        <f>+COUNTIFS(J$44:J7691,J7691,Y$44:Y7691,Y7691)</f>
        <v>1</v>
      </c>
      <c r="X7691" s="159">
        <f t="shared" si="966"/>
        <v>28</v>
      </c>
      <c r="Y7691" s="264" t="str">
        <f t="shared" si="967"/>
        <v>zápasenie2R-5</v>
      </c>
      <c r="Z7691" s="264" t="str">
        <f>+VLOOKUP(B7691,Odvetvia!B:Q,16,0)</f>
        <v>zápasenie2</v>
      </c>
    </row>
    <row r="7692" spans="1:26" ht="12.75" x14ac:dyDescent="0.2">
      <c r="A7692" s="818" t="s">
        <v>71</v>
      </c>
      <c r="B7692" s="818" t="s">
        <v>194</v>
      </c>
      <c r="C7692" s="834" t="s">
        <v>14163</v>
      </c>
      <c r="D7692" s="834" t="s">
        <v>826</v>
      </c>
      <c r="E7692" s="836">
        <v>14</v>
      </c>
      <c r="F7692" s="835">
        <v>14</v>
      </c>
      <c r="G7692" s="818" t="s">
        <v>1462</v>
      </c>
      <c r="H7692" s="818" t="s">
        <v>3327</v>
      </c>
      <c r="I7692" s="835">
        <v>19</v>
      </c>
      <c r="J7692" s="818" t="s">
        <v>1185</v>
      </c>
      <c r="K7692" s="835">
        <v>168</v>
      </c>
      <c r="L7692" s="835">
        <v>30</v>
      </c>
      <c r="M7692" s="835">
        <v>0</v>
      </c>
      <c r="N7692" s="818" t="s">
        <v>2632</v>
      </c>
      <c r="O7692" s="44">
        <f t="shared" si="960"/>
        <v>14</v>
      </c>
      <c r="P7692" s="44">
        <f>+VLOOKUP(D7692,Databaza!E$1:G$35,2,0)+O7692</f>
        <v>24</v>
      </c>
      <c r="Q7692" s="44">
        <f t="shared" si="961"/>
        <v>29</v>
      </c>
      <c r="R7692" s="44">
        <f t="shared" si="962"/>
        <v>29</v>
      </c>
      <c r="S7692" s="44">
        <f t="shared" si="963"/>
        <v>29</v>
      </c>
      <c r="T7692" s="156">
        <f t="shared" si="964"/>
        <v>29</v>
      </c>
      <c r="U7692" s="156">
        <f>+VLOOKUP(A7692,Adr!N:O,2,0)</f>
        <v>189</v>
      </c>
      <c r="V7692" s="157">
        <f t="shared" si="965"/>
        <v>142</v>
      </c>
      <c r="W7692" s="158">
        <f>+COUNTIFS(J$44:J7692,J7692,Y$44:Y7692,Y7692)</f>
        <v>1</v>
      </c>
      <c r="X7692" s="159">
        <f t="shared" si="966"/>
        <v>29</v>
      </c>
      <c r="Y7692" s="264" t="str">
        <f t="shared" si="967"/>
        <v>zápasenie2R-5</v>
      </c>
      <c r="Z7692" s="264" t="str">
        <f>+VLOOKUP(B7692,Odvetvia!B:Q,16,0)</f>
        <v>zápasenie2</v>
      </c>
    </row>
    <row r="7693" spans="1:26" ht="12.75" x14ac:dyDescent="0.2">
      <c r="A7693" s="818" t="s">
        <v>71</v>
      </c>
      <c r="B7693" s="818" t="s">
        <v>194</v>
      </c>
      <c r="C7693" s="834" t="s">
        <v>14163</v>
      </c>
      <c r="D7693" s="834" t="s">
        <v>826</v>
      </c>
      <c r="E7693" s="836">
        <v>20</v>
      </c>
      <c r="F7693" s="835">
        <v>20</v>
      </c>
      <c r="G7693" s="818" t="s">
        <v>1464</v>
      </c>
      <c r="H7693" s="818" t="s">
        <v>3314</v>
      </c>
      <c r="I7693" s="835">
        <v>26</v>
      </c>
      <c r="J7693" s="818" t="s">
        <v>1148</v>
      </c>
      <c r="K7693" s="835">
        <v>168</v>
      </c>
      <c r="L7693" s="835">
        <v>30</v>
      </c>
      <c r="M7693" s="835">
        <v>0</v>
      </c>
      <c r="N7693" s="818" t="s">
        <v>2632</v>
      </c>
      <c r="O7693" s="44">
        <f t="shared" si="960"/>
        <v>20</v>
      </c>
      <c r="P7693" s="44">
        <f>+VLOOKUP(D7693,Databaza!E$1:G$35,2,0)+O7693</f>
        <v>30</v>
      </c>
      <c r="Q7693" s="44">
        <f t="shared" si="961"/>
        <v>30</v>
      </c>
      <c r="R7693" s="44">
        <f t="shared" si="962"/>
        <v>30</v>
      </c>
      <c r="S7693" s="44">
        <f t="shared" si="963"/>
        <v>30</v>
      </c>
      <c r="T7693" s="156">
        <f t="shared" si="964"/>
        <v>30</v>
      </c>
      <c r="U7693" s="156">
        <f>+VLOOKUP(A7693,Adr!N:O,2,0)</f>
        <v>189</v>
      </c>
      <c r="V7693" s="157">
        <f t="shared" si="965"/>
        <v>142</v>
      </c>
      <c r="W7693" s="158">
        <f>+COUNTIFS(J$44:J7693,J7693,Y$44:Y7693,Y7693)</f>
        <v>1</v>
      </c>
      <c r="X7693" s="159">
        <f t="shared" si="966"/>
        <v>30</v>
      </c>
      <c r="Y7693" s="264" t="str">
        <f t="shared" si="967"/>
        <v>zápasenie2R-5</v>
      </c>
      <c r="Z7693" s="264" t="str">
        <f>+VLOOKUP(B7693,Odvetvia!B:Q,16,0)</f>
        <v>zápasenie2</v>
      </c>
    </row>
    <row r="7694" spans="1:26" ht="12.75" x14ac:dyDescent="0.2">
      <c r="A7694"/>
      <c r="B7694"/>
      <c r="C7694"/>
      <c r="D7694"/>
      <c r="E7694"/>
      <c r="F7694"/>
      <c r="G7694"/>
      <c r="H7694"/>
      <c r="I7694"/>
      <c r="J7694"/>
      <c r="K7694"/>
      <c r="L7694"/>
      <c r="M7694"/>
      <c r="N7694"/>
      <c r="O7694" s="818"/>
      <c r="P7694" s="818"/>
      <c r="Q7694" s="818"/>
      <c r="R7694" s="818"/>
      <c r="S7694" s="818"/>
      <c r="T7694" s="819"/>
      <c r="U7694" s="819"/>
      <c r="V7694" s="820"/>
      <c r="W7694" s="821"/>
      <c r="X7694" s="822"/>
      <c r="Y7694" s="823"/>
      <c r="Z7694" s="823"/>
    </row>
    <row r="7695" spans="1:26" ht="12.75" x14ac:dyDescent="0.2">
      <c r="A7695"/>
      <c r="B7695"/>
      <c r="C7695"/>
      <c r="D7695"/>
      <c r="E7695"/>
      <c r="F7695"/>
      <c r="G7695"/>
      <c r="H7695"/>
      <c r="I7695"/>
      <c r="J7695"/>
      <c r="K7695"/>
      <c r="L7695"/>
      <c r="M7695"/>
      <c r="N7695"/>
      <c r="O7695" s="818"/>
      <c r="P7695" s="818"/>
      <c r="Q7695" s="818"/>
      <c r="R7695" s="818"/>
      <c r="S7695" s="818"/>
      <c r="T7695" s="819"/>
      <c r="U7695" s="819"/>
      <c r="V7695" s="820"/>
      <c r="W7695" s="821"/>
      <c r="X7695" s="822"/>
      <c r="Y7695" s="823"/>
      <c r="Z7695" s="823"/>
    </row>
    <row r="7696" spans="1:26" ht="12.75" x14ac:dyDescent="0.2">
      <c r="A7696"/>
      <c r="B7696"/>
      <c r="C7696"/>
      <c r="D7696"/>
      <c r="E7696"/>
      <c r="F7696"/>
      <c r="G7696"/>
      <c r="H7696"/>
      <c r="I7696"/>
      <c r="J7696"/>
      <c r="K7696"/>
      <c r="L7696"/>
      <c r="M7696"/>
      <c r="N7696"/>
      <c r="O7696" s="818"/>
      <c r="P7696" s="818"/>
      <c r="Q7696" s="818"/>
      <c r="R7696" s="818"/>
      <c r="S7696" s="818"/>
      <c r="T7696" s="819"/>
      <c r="U7696" s="819"/>
      <c r="V7696" s="820"/>
      <c r="W7696" s="821"/>
      <c r="X7696" s="822"/>
      <c r="Y7696" s="823"/>
      <c r="Z7696" s="823"/>
    </row>
    <row r="7697" spans="1:26" ht="12.75" x14ac:dyDescent="0.2">
      <c r="A7697"/>
      <c r="B7697"/>
      <c r="C7697"/>
      <c r="D7697"/>
      <c r="E7697"/>
      <c r="F7697"/>
      <c r="G7697"/>
      <c r="H7697"/>
      <c r="I7697"/>
      <c r="J7697"/>
      <c r="K7697"/>
      <c r="L7697"/>
      <c r="M7697"/>
      <c r="N7697"/>
      <c r="O7697" s="818"/>
      <c r="P7697" s="818"/>
      <c r="Q7697" s="818"/>
      <c r="R7697" s="818"/>
      <c r="S7697" s="818"/>
      <c r="T7697" s="819"/>
      <c r="U7697" s="819"/>
      <c r="V7697" s="820"/>
      <c r="W7697" s="821"/>
      <c r="X7697" s="822"/>
      <c r="Y7697" s="823"/>
      <c r="Z7697" s="823"/>
    </row>
    <row r="7698" spans="1:26" ht="12.75" x14ac:dyDescent="0.2">
      <c r="A7698"/>
      <c r="B7698"/>
      <c r="C7698"/>
      <c r="D7698"/>
      <c r="E7698"/>
      <c r="F7698"/>
      <c r="G7698"/>
      <c r="H7698"/>
      <c r="I7698"/>
      <c r="J7698"/>
      <c r="K7698"/>
      <c r="L7698"/>
      <c r="M7698"/>
      <c r="N7698"/>
      <c r="O7698" s="818"/>
      <c r="P7698" s="818"/>
      <c r="Q7698" s="818"/>
      <c r="R7698" s="818"/>
      <c r="S7698" s="818"/>
      <c r="T7698" s="819"/>
      <c r="U7698" s="819"/>
      <c r="V7698" s="820"/>
      <c r="W7698" s="821"/>
      <c r="X7698" s="822"/>
      <c r="Y7698" s="823"/>
      <c r="Z7698" s="823"/>
    </row>
    <row r="7699" spans="1:26" ht="12.75" x14ac:dyDescent="0.2">
      <c r="A7699"/>
      <c r="B7699"/>
      <c r="C7699"/>
      <c r="D7699"/>
      <c r="E7699"/>
      <c r="F7699"/>
      <c r="G7699"/>
      <c r="H7699"/>
      <c r="I7699"/>
      <c r="J7699"/>
      <c r="K7699"/>
      <c r="L7699"/>
      <c r="M7699"/>
      <c r="N7699"/>
      <c r="O7699" s="818"/>
      <c r="P7699" s="818"/>
      <c r="Q7699" s="818"/>
      <c r="R7699" s="818"/>
      <c r="S7699" s="818"/>
      <c r="T7699" s="819"/>
      <c r="U7699" s="819"/>
      <c r="V7699" s="820"/>
      <c r="W7699" s="821"/>
      <c r="X7699" s="822"/>
      <c r="Y7699" s="823"/>
      <c r="Z7699" s="823"/>
    </row>
    <row r="7700" spans="1:26" ht="12.75" x14ac:dyDescent="0.2">
      <c r="A7700"/>
      <c r="B7700"/>
      <c r="C7700"/>
      <c r="D7700"/>
      <c r="E7700"/>
      <c r="F7700"/>
      <c r="G7700"/>
      <c r="H7700"/>
      <c r="I7700"/>
      <c r="J7700"/>
      <c r="K7700"/>
      <c r="L7700"/>
      <c r="M7700"/>
      <c r="N7700"/>
      <c r="O7700" s="818"/>
      <c r="P7700" s="818"/>
      <c r="Q7700" s="818"/>
      <c r="R7700" s="818"/>
      <c r="S7700" s="818"/>
      <c r="T7700" s="819"/>
      <c r="U7700" s="819"/>
      <c r="V7700" s="820"/>
      <c r="W7700" s="821"/>
      <c r="X7700" s="822"/>
      <c r="Y7700" s="823"/>
      <c r="Z7700" s="823"/>
    </row>
    <row r="7701" spans="1:26" ht="12.75" x14ac:dyDescent="0.2">
      <c r="A7701"/>
      <c r="B7701"/>
      <c r="C7701"/>
      <c r="D7701"/>
      <c r="E7701"/>
      <c r="F7701"/>
      <c r="G7701"/>
      <c r="H7701"/>
      <c r="I7701"/>
      <c r="J7701"/>
      <c r="K7701"/>
      <c r="L7701"/>
      <c r="M7701"/>
      <c r="N7701"/>
      <c r="O7701" s="818"/>
      <c r="P7701" s="818"/>
      <c r="Q7701" s="818"/>
      <c r="R7701" s="818"/>
      <c r="S7701" s="818"/>
      <c r="T7701" s="819"/>
      <c r="U7701" s="819"/>
      <c r="V7701" s="820"/>
      <c r="W7701" s="821"/>
      <c r="X7701" s="822"/>
      <c r="Y7701" s="823"/>
      <c r="Z7701" s="823"/>
    </row>
    <row r="7702" spans="1:26" ht="12.75" x14ac:dyDescent="0.2">
      <c r="A7702"/>
      <c r="B7702"/>
      <c r="C7702"/>
      <c r="D7702"/>
      <c r="E7702"/>
      <c r="F7702"/>
      <c r="G7702"/>
      <c r="H7702"/>
      <c r="I7702"/>
      <c r="J7702"/>
      <c r="K7702"/>
      <c r="L7702"/>
      <c r="M7702"/>
      <c r="N7702"/>
      <c r="O7702" s="818"/>
      <c r="P7702" s="818"/>
      <c r="Q7702" s="818"/>
      <c r="R7702" s="818"/>
      <c r="S7702" s="818"/>
      <c r="T7702" s="819"/>
      <c r="U7702" s="819"/>
      <c r="V7702" s="820"/>
      <c r="W7702" s="821"/>
      <c r="X7702" s="822"/>
      <c r="Y7702" s="823"/>
      <c r="Z7702" s="823"/>
    </row>
    <row r="7703" spans="1:26" ht="12.75" x14ac:dyDescent="0.2">
      <c r="A7703"/>
      <c r="B7703"/>
      <c r="C7703"/>
      <c r="D7703"/>
      <c r="E7703"/>
      <c r="F7703"/>
      <c r="G7703"/>
      <c r="H7703"/>
      <c r="I7703"/>
      <c r="J7703"/>
      <c r="K7703"/>
      <c r="L7703"/>
      <c r="M7703"/>
      <c r="N7703"/>
      <c r="O7703" s="818"/>
      <c r="P7703" s="818"/>
      <c r="Q7703" s="818"/>
      <c r="R7703" s="818"/>
      <c r="S7703" s="818"/>
      <c r="T7703" s="819"/>
      <c r="U7703" s="819"/>
      <c r="V7703" s="820"/>
      <c r="W7703" s="821"/>
      <c r="X7703" s="822"/>
      <c r="Y7703" s="823"/>
      <c r="Z7703" s="823"/>
    </row>
    <row r="7704" spans="1:26" ht="12.75" x14ac:dyDescent="0.2">
      <c r="A7704"/>
      <c r="B7704"/>
      <c r="C7704"/>
      <c r="D7704"/>
      <c r="E7704"/>
      <c r="F7704"/>
      <c r="G7704"/>
      <c r="H7704"/>
      <c r="I7704"/>
      <c r="J7704"/>
      <c r="K7704"/>
      <c r="L7704"/>
      <c r="M7704"/>
      <c r="N7704"/>
      <c r="O7704" s="818"/>
      <c r="P7704" s="818"/>
      <c r="Q7704" s="818"/>
      <c r="R7704" s="818"/>
      <c r="S7704" s="818"/>
      <c r="T7704" s="819"/>
      <c r="U7704" s="819"/>
      <c r="V7704" s="820"/>
      <c r="W7704" s="821"/>
      <c r="X7704" s="822"/>
      <c r="Y7704" s="823"/>
      <c r="Z7704" s="823"/>
    </row>
    <row r="7705" spans="1:26" ht="12.75" x14ac:dyDescent="0.2">
      <c r="A7705"/>
      <c r="B7705"/>
      <c r="C7705"/>
      <c r="D7705"/>
      <c r="E7705"/>
      <c r="F7705"/>
      <c r="G7705"/>
      <c r="H7705"/>
      <c r="I7705"/>
      <c r="J7705"/>
      <c r="K7705"/>
      <c r="L7705"/>
      <c r="M7705"/>
      <c r="N7705"/>
      <c r="O7705" s="818"/>
      <c r="P7705" s="818"/>
      <c r="Q7705" s="818"/>
      <c r="R7705" s="818"/>
      <c r="S7705" s="818"/>
      <c r="T7705" s="819"/>
      <c r="U7705" s="819"/>
      <c r="V7705" s="820"/>
      <c r="W7705" s="821"/>
      <c r="X7705" s="822"/>
      <c r="Y7705" s="823"/>
      <c r="Z7705" s="823"/>
    </row>
    <row r="7706" spans="1:26" ht="12.75" x14ac:dyDescent="0.2">
      <c r="A7706"/>
      <c r="B7706"/>
      <c r="C7706"/>
      <c r="D7706"/>
      <c r="E7706"/>
      <c r="F7706"/>
      <c r="G7706"/>
      <c r="H7706"/>
      <c r="I7706"/>
      <c r="J7706"/>
      <c r="K7706"/>
      <c r="L7706"/>
      <c r="M7706"/>
      <c r="N7706"/>
      <c r="O7706" s="818"/>
      <c r="P7706" s="818"/>
      <c r="Q7706" s="818"/>
      <c r="R7706" s="818"/>
      <c r="S7706" s="818"/>
      <c r="T7706" s="819"/>
      <c r="U7706" s="819"/>
      <c r="V7706" s="820"/>
      <c r="W7706" s="821"/>
      <c r="X7706" s="822"/>
      <c r="Y7706" s="823"/>
      <c r="Z7706" s="823"/>
    </row>
    <row r="7707" spans="1:26" ht="12.75" x14ac:dyDescent="0.2">
      <c r="A7707"/>
      <c r="B7707"/>
      <c r="C7707"/>
      <c r="D7707"/>
      <c r="E7707"/>
      <c r="F7707"/>
      <c r="G7707"/>
      <c r="H7707"/>
      <c r="I7707"/>
      <c r="J7707"/>
      <c r="K7707"/>
      <c r="L7707"/>
      <c r="M7707"/>
      <c r="N7707"/>
      <c r="O7707" s="818"/>
      <c r="P7707" s="818"/>
      <c r="Q7707" s="818"/>
      <c r="R7707" s="818"/>
      <c r="S7707" s="818"/>
      <c r="T7707" s="819"/>
      <c r="U7707" s="819"/>
      <c r="V7707" s="820"/>
      <c r="W7707" s="821"/>
      <c r="X7707" s="822"/>
      <c r="Y7707" s="823"/>
      <c r="Z7707" s="823"/>
    </row>
    <row r="7708" spans="1:26" ht="12.75" x14ac:dyDescent="0.2">
      <c r="A7708"/>
      <c r="B7708"/>
      <c r="C7708"/>
      <c r="D7708"/>
      <c r="E7708"/>
      <c r="F7708"/>
      <c r="G7708"/>
      <c r="H7708"/>
      <c r="I7708"/>
      <c r="J7708"/>
      <c r="K7708"/>
      <c r="L7708"/>
      <c r="M7708"/>
      <c r="N7708"/>
      <c r="O7708" s="818"/>
      <c r="P7708" s="818"/>
      <c r="Q7708" s="818"/>
      <c r="R7708" s="818"/>
      <c r="S7708" s="818"/>
      <c r="T7708" s="819"/>
      <c r="U7708" s="819"/>
      <c r="V7708" s="820"/>
      <c r="W7708" s="821"/>
      <c r="X7708" s="822"/>
      <c r="Y7708" s="823"/>
      <c r="Z7708" s="823"/>
    </row>
    <row r="7709" spans="1:26" ht="12.75" x14ac:dyDescent="0.2">
      <c r="A7709"/>
      <c r="B7709"/>
      <c r="C7709"/>
      <c r="D7709"/>
      <c r="E7709"/>
      <c r="F7709"/>
      <c r="G7709"/>
      <c r="H7709"/>
      <c r="I7709"/>
      <c r="J7709"/>
      <c r="K7709"/>
      <c r="L7709"/>
      <c r="M7709"/>
      <c r="N7709"/>
      <c r="O7709" s="818"/>
      <c r="P7709" s="818"/>
      <c r="Q7709" s="818"/>
      <c r="R7709" s="818"/>
      <c r="S7709" s="818"/>
      <c r="T7709" s="819"/>
      <c r="U7709" s="819"/>
      <c r="V7709" s="820"/>
      <c r="W7709" s="821"/>
      <c r="X7709" s="822"/>
      <c r="Y7709" s="823"/>
      <c r="Z7709" s="823"/>
    </row>
    <row r="7710" spans="1:26" ht="12.75" x14ac:dyDescent="0.2">
      <c r="A7710"/>
      <c r="B7710"/>
      <c r="C7710"/>
      <c r="D7710"/>
      <c r="E7710"/>
      <c r="F7710"/>
      <c r="G7710"/>
      <c r="H7710"/>
      <c r="I7710"/>
      <c r="J7710"/>
      <c r="K7710"/>
      <c r="L7710"/>
      <c r="M7710"/>
      <c r="N7710"/>
      <c r="O7710" s="818"/>
      <c r="P7710" s="818"/>
      <c r="Q7710" s="818"/>
      <c r="R7710" s="818"/>
      <c r="S7710" s="818"/>
      <c r="T7710" s="819"/>
      <c r="U7710" s="819"/>
      <c r="V7710" s="820"/>
      <c r="W7710" s="821"/>
      <c r="X7710" s="822"/>
      <c r="Y7710" s="823"/>
      <c r="Z7710" s="823"/>
    </row>
    <row r="7711" spans="1:26" ht="12.75" x14ac:dyDescent="0.2">
      <c r="A7711"/>
      <c r="B7711"/>
      <c r="C7711"/>
      <c r="D7711"/>
      <c r="E7711"/>
      <c r="F7711"/>
      <c r="G7711"/>
      <c r="H7711"/>
      <c r="I7711"/>
      <c r="J7711"/>
      <c r="K7711"/>
      <c r="L7711"/>
      <c r="M7711"/>
      <c r="N7711"/>
      <c r="O7711" s="818"/>
      <c r="P7711" s="818"/>
      <c r="Q7711" s="818"/>
      <c r="R7711" s="818"/>
      <c r="S7711" s="818"/>
      <c r="T7711" s="819"/>
      <c r="U7711" s="819"/>
      <c r="V7711" s="820"/>
      <c r="W7711" s="821"/>
      <c r="X7711" s="822"/>
      <c r="Y7711" s="823"/>
      <c r="Z7711" s="823"/>
    </row>
    <row r="7712" spans="1:26" ht="12.75" x14ac:dyDescent="0.2">
      <c r="A7712"/>
      <c r="B7712"/>
      <c r="C7712"/>
      <c r="D7712"/>
      <c r="E7712"/>
      <c r="F7712"/>
      <c r="G7712"/>
      <c r="H7712"/>
      <c r="I7712"/>
      <c r="J7712"/>
      <c r="K7712"/>
      <c r="L7712"/>
      <c r="M7712"/>
      <c r="N7712"/>
      <c r="O7712" s="818"/>
      <c r="P7712" s="818"/>
      <c r="Q7712" s="818"/>
      <c r="R7712" s="818"/>
      <c r="S7712" s="818"/>
      <c r="T7712" s="819"/>
      <c r="U7712" s="819"/>
      <c r="V7712" s="820"/>
      <c r="W7712" s="821"/>
      <c r="X7712" s="822"/>
      <c r="Y7712" s="823"/>
      <c r="Z7712" s="823"/>
    </row>
    <row r="7713" spans="1:26" ht="12.75" x14ac:dyDescent="0.2">
      <c r="A7713"/>
      <c r="B7713"/>
      <c r="C7713"/>
      <c r="D7713"/>
      <c r="E7713"/>
      <c r="F7713"/>
      <c r="G7713"/>
      <c r="H7713"/>
      <c r="I7713"/>
      <c r="J7713"/>
      <c r="K7713"/>
      <c r="L7713"/>
      <c r="M7713"/>
      <c r="N7713"/>
      <c r="O7713" s="818"/>
      <c r="P7713" s="818"/>
      <c r="Q7713" s="818"/>
      <c r="R7713" s="818"/>
      <c r="S7713" s="818"/>
      <c r="T7713" s="819"/>
      <c r="U7713" s="819"/>
      <c r="V7713" s="820"/>
      <c r="W7713" s="821"/>
      <c r="X7713" s="822"/>
      <c r="Y7713" s="823"/>
      <c r="Z7713" s="823"/>
    </row>
    <row r="7714" spans="1:26" ht="12.75" x14ac:dyDescent="0.2">
      <c r="A7714"/>
      <c r="B7714"/>
      <c r="C7714"/>
      <c r="D7714"/>
      <c r="E7714"/>
      <c r="F7714"/>
      <c r="G7714"/>
      <c r="H7714"/>
      <c r="I7714"/>
      <c r="J7714"/>
      <c r="K7714"/>
      <c r="L7714"/>
      <c r="M7714"/>
      <c r="N7714"/>
      <c r="O7714" s="818"/>
      <c r="P7714" s="818"/>
      <c r="Q7714" s="818"/>
      <c r="R7714" s="818"/>
      <c r="S7714" s="818"/>
      <c r="T7714" s="819"/>
      <c r="U7714" s="819"/>
      <c r="V7714" s="820"/>
      <c r="W7714" s="821"/>
      <c r="X7714" s="822"/>
      <c r="Y7714" s="823"/>
      <c r="Z7714" s="823"/>
    </row>
    <row r="7715" spans="1:26" ht="12.75" x14ac:dyDescent="0.2">
      <c r="A7715"/>
      <c r="B7715"/>
      <c r="C7715"/>
      <c r="D7715"/>
      <c r="E7715"/>
      <c r="F7715"/>
      <c r="G7715"/>
      <c r="H7715"/>
      <c r="I7715"/>
      <c r="J7715"/>
      <c r="K7715"/>
      <c r="L7715"/>
      <c r="M7715"/>
      <c r="N7715"/>
      <c r="O7715" s="818"/>
      <c r="P7715" s="818"/>
      <c r="Q7715" s="818"/>
      <c r="R7715" s="818"/>
      <c r="S7715" s="818"/>
      <c r="T7715" s="819"/>
      <c r="U7715" s="819"/>
      <c r="V7715" s="820"/>
      <c r="W7715" s="821"/>
      <c r="X7715" s="822"/>
      <c r="Y7715" s="823"/>
      <c r="Z7715" s="823"/>
    </row>
    <row r="7716" spans="1:26" ht="12.75" x14ac:dyDescent="0.2">
      <c r="A7716"/>
      <c r="B7716"/>
      <c r="C7716"/>
      <c r="D7716"/>
      <c r="E7716"/>
      <c r="F7716"/>
      <c r="G7716"/>
      <c r="H7716"/>
      <c r="I7716"/>
      <c r="J7716"/>
      <c r="K7716"/>
      <c r="L7716"/>
      <c r="M7716"/>
      <c r="N7716"/>
      <c r="O7716" s="818"/>
      <c r="P7716" s="818"/>
      <c r="Q7716" s="818"/>
      <c r="R7716" s="818"/>
      <c r="S7716" s="818"/>
      <c r="T7716" s="819"/>
      <c r="U7716" s="819"/>
      <c r="V7716" s="820"/>
      <c r="W7716" s="821"/>
      <c r="X7716" s="822"/>
      <c r="Y7716" s="823"/>
      <c r="Z7716" s="823"/>
    </row>
    <row r="7717" spans="1:26" ht="12.75" x14ac:dyDescent="0.2">
      <c r="A7717"/>
      <c r="B7717"/>
      <c r="C7717"/>
      <c r="D7717"/>
      <c r="E7717"/>
      <c r="F7717"/>
      <c r="G7717"/>
      <c r="H7717"/>
      <c r="I7717"/>
      <c r="J7717"/>
      <c r="K7717"/>
      <c r="L7717"/>
      <c r="M7717"/>
      <c r="N7717"/>
      <c r="O7717" s="818"/>
      <c r="P7717" s="818"/>
      <c r="Q7717" s="818"/>
      <c r="R7717" s="818"/>
      <c r="S7717" s="818"/>
      <c r="T7717" s="819"/>
      <c r="U7717" s="819"/>
      <c r="V7717" s="820"/>
      <c r="W7717" s="821"/>
      <c r="X7717" s="822"/>
      <c r="Y7717" s="823"/>
      <c r="Z7717" s="823"/>
    </row>
    <row r="7718" spans="1:26" ht="12.75" x14ac:dyDescent="0.2">
      <c r="A7718"/>
      <c r="B7718"/>
      <c r="C7718"/>
      <c r="D7718"/>
      <c r="E7718"/>
      <c r="F7718"/>
      <c r="G7718"/>
      <c r="H7718"/>
      <c r="I7718"/>
      <c r="J7718"/>
      <c r="K7718"/>
      <c r="L7718"/>
      <c r="M7718"/>
      <c r="N7718"/>
      <c r="O7718" s="818"/>
      <c r="P7718" s="818"/>
      <c r="Q7718" s="818"/>
      <c r="R7718" s="818"/>
      <c r="S7718" s="818"/>
      <c r="T7718" s="819"/>
      <c r="U7718" s="819"/>
      <c r="V7718" s="820"/>
      <c r="W7718" s="821"/>
      <c r="X7718" s="822"/>
      <c r="Y7718" s="823"/>
      <c r="Z7718" s="823"/>
    </row>
    <row r="7719" spans="1:26" ht="12.75" x14ac:dyDescent="0.2">
      <c r="A7719"/>
      <c r="B7719"/>
      <c r="C7719"/>
      <c r="D7719"/>
      <c r="E7719"/>
      <c r="F7719"/>
      <c r="G7719"/>
      <c r="H7719"/>
      <c r="I7719"/>
      <c r="J7719"/>
      <c r="K7719"/>
      <c r="L7719"/>
      <c r="M7719"/>
      <c r="N7719"/>
      <c r="O7719" s="818"/>
      <c r="P7719" s="818"/>
      <c r="Q7719" s="818"/>
      <c r="R7719" s="818"/>
      <c r="S7719" s="818"/>
      <c r="T7719" s="819"/>
      <c r="U7719" s="819"/>
      <c r="V7719" s="820"/>
      <c r="W7719" s="821"/>
      <c r="X7719" s="822"/>
      <c r="Y7719" s="823"/>
      <c r="Z7719" s="823"/>
    </row>
    <row r="7720" spans="1:26" ht="12.75" x14ac:dyDescent="0.2">
      <c r="A7720"/>
      <c r="B7720"/>
      <c r="C7720"/>
      <c r="D7720"/>
      <c r="E7720"/>
      <c r="F7720"/>
      <c r="G7720"/>
      <c r="H7720"/>
      <c r="I7720"/>
      <c r="J7720"/>
      <c r="K7720"/>
      <c r="L7720"/>
      <c r="M7720"/>
      <c r="N7720"/>
      <c r="O7720" s="818"/>
      <c r="P7720" s="818"/>
      <c r="Q7720" s="818"/>
      <c r="R7720" s="818"/>
      <c r="S7720" s="818"/>
      <c r="T7720" s="819"/>
      <c r="U7720" s="819"/>
      <c r="V7720" s="820"/>
      <c r="W7720" s="821"/>
      <c r="X7720" s="822"/>
      <c r="Y7720" s="823"/>
      <c r="Z7720" s="823"/>
    </row>
    <row r="7721" spans="1:26" ht="12.75" x14ac:dyDescent="0.2">
      <c r="A7721"/>
      <c r="B7721"/>
      <c r="C7721"/>
      <c r="D7721"/>
      <c r="E7721"/>
      <c r="F7721"/>
      <c r="G7721"/>
      <c r="H7721"/>
      <c r="I7721"/>
      <c r="J7721"/>
      <c r="K7721"/>
      <c r="L7721"/>
      <c r="M7721"/>
      <c r="N7721"/>
      <c r="O7721" s="818"/>
      <c r="P7721" s="818"/>
      <c r="Q7721" s="818"/>
      <c r="R7721" s="818"/>
      <c r="S7721" s="818"/>
      <c r="T7721" s="819"/>
      <c r="U7721" s="819"/>
      <c r="V7721" s="820"/>
      <c r="W7721" s="821"/>
      <c r="X7721" s="822"/>
      <c r="Y7721" s="823"/>
      <c r="Z7721" s="823"/>
    </row>
    <row r="7722" spans="1:26" ht="12.75" x14ac:dyDescent="0.2">
      <c r="A7722"/>
      <c r="B7722"/>
      <c r="C7722"/>
      <c r="D7722"/>
      <c r="E7722"/>
      <c r="F7722"/>
      <c r="G7722"/>
      <c r="H7722"/>
      <c r="I7722"/>
      <c r="J7722"/>
      <c r="K7722"/>
      <c r="L7722"/>
      <c r="M7722"/>
      <c r="N7722"/>
      <c r="O7722" s="818"/>
      <c r="P7722" s="818"/>
      <c r="Q7722" s="818"/>
      <c r="R7722" s="818"/>
      <c r="S7722" s="818"/>
      <c r="T7722" s="819"/>
      <c r="U7722" s="819"/>
      <c r="V7722" s="820"/>
      <c r="W7722" s="821"/>
      <c r="X7722" s="822"/>
      <c r="Y7722" s="823"/>
      <c r="Z7722" s="823"/>
    </row>
    <row r="7723" spans="1:26" ht="12.75" x14ac:dyDescent="0.2">
      <c r="A7723"/>
      <c r="B7723"/>
      <c r="C7723"/>
      <c r="D7723"/>
      <c r="E7723"/>
      <c r="F7723"/>
      <c r="G7723"/>
      <c r="H7723"/>
      <c r="I7723"/>
      <c r="J7723"/>
      <c r="K7723"/>
      <c r="L7723"/>
      <c r="M7723"/>
      <c r="N7723"/>
      <c r="O7723" s="818"/>
      <c r="P7723" s="818"/>
      <c r="Q7723" s="818"/>
      <c r="R7723" s="818"/>
      <c r="S7723" s="818"/>
      <c r="T7723" s="819"/>
      <c r="U7723" s="819"/>
      <c r="V7723" s="820"/>
      <c r="W7723" s="821"/>
      <c r="X7723" s="822"/>
      <c r="Y7723" s="823"/>
      <c r="Z7723" s="823"/>
    </row>
    <row r="7724" spans="1:26" ht="12.75" x14ac:dyDescent="0.2">
      <c r="A7724"/>
      <c r="B7724"/>
      <c r="C7724"/>
      <c r="D7724"/>
      <c r="E7724"/>
      <c r="F7724"/>
      <c r="G7724"/>
      <c r="H7724"/>
      <c r="I7724"/>
      <c r="J7724"/>
      <c r="K7724"/>
      <c r="L7724"/>
      <c r="M7724"/>
      <c r="N7724"/>
      <c r="O7724" s="818"/>
      <c r="P7724" s="818"/>
      <c r="Q7724" s="818"/>
      <c r="R7724" s="818"/>
      <c r="S7724" s="818"/>
      <c r="T7724" s="819"/>
      <c r="U7724" s="819"/>
      <c r="V7724" s="820"/>
      <c r="W7724" s="821"/>
      <c r="X7724" s="822"/>
      <c r="Y7724" s="823"/>
      <c r="Z7724" s="823"/>
    </row>
    <row r="7725" spans="1:26" ht="12.75" x14ac:dyDescent="0.2">
      <c r="A7725"/>
      <c r="B7725"/>
      <c r="C7725"/>
      <c r="D7725"/>
      <c r="E7725"/>
      <c r="F7725"/>
      <c r="G7725"/>
      <c r="H7725"/>
      <c r="I7725"/>
      <c r="J7725"/>
      <c r="K7725"/>
      <c r="L7725"/>
      <c r="M7725"/>
      <c r="N7725"/>
      <c r="O7725" s="818"/>
      <c r="P7725" s="818"/>
      <c r="Q7725" s="818"/>
      <c r="R7725" s="818"/>
      <c r="S7725" s="818"/>
      <c r="T7725" s="819"/>
      <c r="U7725" s="819"/>
      <c r="V7725" s="820"/>
      <c r="W7725" s="821"/>
      <c r="X7725" s="822"/>
      <c r="Y7725" s="823"/>
      <c r="Z7725" s="823"/>
    </row>
    <row r="7726" spans="1:26" ht="12.75" x14ac:dyDescent="0.2">
      <c r="A7726"/>
      <c r="B7726"/>
      <c r="C7726"/>
      <c r="D7726"/>
      <c r="E7726"/>
      <c r="F7726"/>
      <c r="G7726"/>
      <c r="H7726"/>
      <c r="I7726"/>
      <c r="J7726"/>
      <c r="K7726"/>
      <c r="L7726"/>
      <c r="M7726"/>
      <c r="N7726"/>
      <c r="O7726" s="818"/>
      <c r="P7726" s="818"/>
      <c r="Q7726" s="818"/>
      <c r="R7726" s="818"/>
      <c r="S7726" s="818"/>
      <c r="T7726" s="819"/>
      <c r="U7726" s="819"/>
      <c r="V7726" s="820"/>
      <c r="W7726" s="821"/>
      <c r="X7726" s="822"/>
      <c r="Y7726" s="823"/>
      <c r="Z7726" s="823"/>
    </row>
    <row r="7727" spans="1:26" ht="12.75" x14ac:dyDescent="0.2">
      <c r="A7727"/>
      <c r="B7727"/>
      <c r="C7727"/>
      <c r="D7727"/>
      <c r="E7727"/>
      <c r="F7727"/>
      <c r="G7727"/>
      <c r="H7727"/>
      <c r="I7727"/>
      <c r="J7727"/>
      <c r="K7727"/>
      <c r="L7727"/>
      <c r="M7727"/>
      <c r="N7727"/>
      <c r="O7727" s="818"/>
      <c r="P7727" s="818"/>
      <c r="Q7727" s="818"/>
      <c r="R7727" s="818"/>
      <c r="S7727" s="818"/>
      <c r="T7727" s="819"/>
      <c r="U7727" s="819"/>
      <c r="V7727" s="820"/>
      <c r="W7727" s="821"/>
      <c r="X7727" s="822"/>
      <c r="Y7727" s="823"/>
      <c r="Z7727" s="823"/>
    </row>
    <row r="7728" spans="1:26" ht="12.75" x14ac:dyDescent="0.2">
      <c r="A7728"/>
      <c r="B7728"/>
      <c r="C7728"/>
      <c r="D7728"/>
      <c r="E7728"/>
      <c r="F7728"/>
      <c r="G7728"/>
      <c r="H7728"/>
      <c r="I7728"/>
      <c r="J7728"/>
      <c r="K7728"/>
      <c r="L7728"/>
      <c r="M7728"/>
      <c r="N7728"/>
      <c r="O7728" s="818"/>
      <c r="P7728" s="818"/>
      <c r="Q7728" s="818"/>
      <c r="R7728" s="818"/>
      <c r="S7728" s="818"/>
      <c r="T7728" s="819"/>
      <c r="U7728" s="819"/>
      <c r="V7728" s="820"/>
      <c r="W7728" s="821"/>
      <c r="X7728" s="822"/>
      <c r="Y7728" s="823"/>
      <c r="Z7728" s="823"/>
    </row>
    <row r="7729" spans="1:26" ht="12.75" x14ac:dyDescent="0.2">
      <c r="A7729"/>
      <c r="B7729"/>
      <c r="C7729"/>
      <c r="D7729"/>
      <c r="E7729"/>
      <c r="F7729"/>
      <c r="G7729"/>
      <c r="H7729"/>
      <c r="I7729"/>
      <c r="J7729"/>
      <c r="K7729"/>
      <c r="L7729"/>
      <c r="M7729"/>
      <c r="N7729"/>
      <c r="O7729" s="818"/>
      <c r="P7729" s="818"/>
      <c r="Q7729" s="818"/>
      <c r="R7729" s="818"/>
      <c r="S7729" s="818"/>
      <c r="T7729" s="819"/>
      <c r="U7729" s="819"/>
      <c r="V7729" s="820"/>
      <c r="W7729" s="821"/>
      <c r="X7729" s="822"/>
      <c r="Y7729" s="823"/>
      <c r="Z7729" s="823"/>
    </row>
    <row r="7730" spans="1:26" ht="12.75" x14ac:dyDescent="0.2">
      <c r="A7730"/>
      <c r="B7730"/>
      <c r="C7730"/>
      <c r="D7730"/>
      <c r="E7730"/>
      <c r="F7730"/>
      <c r="G7730"/>
      <c r="H7730"/>
      <c r="I7730"/>
      <c r="J7730"/>
      <c r="K7730"/>
      <c r="L7730"/>
      <c r="M7730"/>
      <c r="N7730"/>
      <c r="O7730" s="818"/>
      <c r="P7730" s="818"/>
      <c r="Q7730" s="818"/>
      <c r="R7730" s="818"/>
      <c r="S7730" s="818"/>
      <c r="T7730" s="819"/>
      <c r="U7730" s="819"/>
      <c r="V7730" s="820"/>
      <c r="W7730" s="821"/>
      <c r="X7730" s="822"/>
      <c r="Y7730" s="823"/>
      <c r="Z7730" s="823"/>
    </row>
    <row r="7731" spans="1:26" ht="12.75" x14ac:dyDescent="0.2">
      <c r="A7731"/>
      <c r="B7731"/>
      <c r="C7731"/>
      <c r="D7731"/>
      <c r="E7731"/>
      <c r="F7731"/>
      <c r="G7731"/>
      <c r="H7731"/>
      <c r="I7731"/>
      <c r="J7731"/>
      <c r="K7731"/>
      <c r="L7731"/>
      <c r="M7731"/>
      <c r="N7731"/>
      <c r="O7731" s="818"/>
      <c r="P7731" s="818"/>
      <c r="Q7731" s="818"/>
      <c r="R7731" s="818"/>
      <c r="S7731" s="818"/>
      <c r="T7731" s="819"/>
      <c r="U7731" s="819"/>
      <c r="V7731" s="820"/>
      <c r="W7731" s="821"/>
      <c r="X7731" s="822"/>
      <c r="Y7731" s="823"/>
      <c r="Z7731" s="823"/>
    </row>
    <row r="7732" spans="1:26" ht="12.75" x14ac:dyDescent="0.2">
      <c r="A7732"/>
      <c r="B7732"/>
      <c r="C7732"/>
      <c r="D7732"/>
      <c r="E7732"/>
      <c r="F7732"/>
      <c r="G7732"/>
      <c r="H7732"/>
      <c r="I7732"/>
      <c r="J7732"/>
      <c r="K7732"/>
      <c r="L7732"/>
      <c r="M7732"/>
      <c r="N7732"/>
      <c r="O7732" s="818"/>
      <c r="P7732" s="818"/>
      <c r="Q7732" s="818"/>
      <c r="R7732" s="818"/>
      <c r="S7732" s="818"/>
      <c r="T7732" s="819"/>
      <c r="U7732" s="819"/>
      <c r="V7732" s="820"/>
      <c r="W7732" s="821"/>
      <c r="X7732" s="822"/>
      <c r="Y7732" s="823"/>
      <c r="Z7732" s="823"/>
    </row>
    <row r="7733" spans="1:26" ht="12.75" x14ac:dyDescent="0.2">
      <c r="A7733"/>
      <c r="B7733"/>
      <c r="C7733"/>
      <c r="D7733"/>
      <c r="E7733"/>
      <c r="F7733"/>
      <c r="G7733"/>
      <c r="H7733"/>
      <c r="I7733"/>
      <c r="J7733"/>
      <c r="K7733"/>
      <c r="L7733"/>
      <c r="M7733"/>
      <c r="N7733"/>
      <c r="O7733" s="818"/>
      <c r="P7733" s="818"/>
      <c r="Q7733" s="818"/>
      <c r="R7733" s="818"/>
      <c r="S7733" s="818"/>
      <c r="T7733" s="819"/>
      <c r="U7733" s="819"/>
      <c r="V7733" s="820"/>
      <c r="W7733" s="821"/>
      <c r="X7733" s="822"/>
      <c r="Y7733" s="823"/>
      <c r="Z7733" s="823"/>
    </row>
    <row r="7734" spans="1:26" ht="12.75" x14ac:dyDescent="0.2">
      <c r="A7734"/>
      <c r="B7734"/>
      <c r="C7734"/>
      <c r="D7734"/>
      <c r="E7734"/>
      <c r="F7734"/>
      <c r="G7734"/>
      <c r="H7734"/>
      <c r="I7734"/>
      <c r="J7734"/>
      <c r="K7734"/>
      <c r="L7734"/>
      <c r="M7734"/>
      <c r="N7734"/>
      <c r="O7734" s="818"/>
      <c r="P7734" s="818"/>
      <c r="Q7734" s="818"/>
      <c r="R7734" s="818"/>
      <c r="S7734" s="818"/>
      <c r="T7734" s="819"/>
      <c r="U7734" s="819"/>
      <c r="V7734" s="820"/>
      <c r="W7734" s="821"/>
      <c r="X7734" s="822"/>
      <c r="Y7734" s="823"/>
      <c r="Z7734" s="823"/>
    </row>
    <row r="7735" spans="1:26" ht="12.75" x14ac:dyDescent="0.2">
      <c r="A7735"/>
      <c r="B7735"/>
      <c r="C7735"/>
      <c r="D7735"/>
      <c r="E7735"/>
      <c r="F7735"/>
      <c r="G7735"/>
      <c r="H7735"/>
      <c r="I7735"/>
      <c r="J7735"/>
      <c r="K7735"/>
      <c r="L7735"/>
      <c r="M7735"/>
      <c r="N7735"/>
      <c r="O7735" s="818"/>
      <c r="P7735" s="818"/>
      <c r="Q7735" s="818"/>
      <c r="R7735" s="818"/>
      <c r="S7735" s="818"/>
      <c r="T7735" s="819"/>
      <c r="U7735" s="819"/>
      <c r="V7735" s="820"/>
      <c r="W7735" s="821"/>
      <c r="X7735" s="822"/>
      <c r="Y7735" s="823"/>
      <c r="Z7735" s="823"/>
    </row>
    <row r="7736" spans="1:26" ht="12.75" x14ac:dyDescent="0.2">
      <c r="A7736"/>
      <c r="B7736"/>
      <c r="C7736"/>
      <c r="D7736"/>
      <c r="E7736"/>
      <c r="F7736"/>
      <c r="G7736"/>
      <c r="H7736"/>
      <c r="I7736"/>
      <c r="J7736"/>
      <c r="K7736"/>
      <c r="L7736"/>
      <c r="M7736"/>
      <c r="N7736"/>
      <c r="O7736" s="818"/>
      <c r="P7736" s="818"/>
      <c r="Q7736" s="818"/>
      <c r="R7736" s="818"/>
      <c r="S7736" s="818"/>
      <c r="T7736" s="819"/>
      <c r="U7736" s="819"/>
      <c r="V7736" s="820"/>
      <c r="W7736" s="821"/>
      <c r="X7736" s="822"/>
      <c r="Y7736" s="823"/>
      <c r="Z7736" s="823"/>
    </row>
    <row r="7737" spans="1:26" ht="12.75" x14ac:dyDescent="0.2">
      <c r="A7737"/>
      <c r="B7737"/>
      <c r="C7737"/>
      <c r="D7737"/>
      <c r="E7737"/>
      <c r="F7737"/>
      <c r="G7737"/>
      <c r="H7737"/>
      <c r="I7737"/>
      <c r="J7737"/>
      <c r="K7737"/>
      <c r="L7737"/>
      <c r="M7737"/>
      <c r="N7737"/>
      <c r="O7737" s="818"/>
      <c r="P7737" s="818"/>
      <c r="Q7737" s="818"/>
      <c r="R7737" s="818"/>
      <c r="S7737" s="818"/>
      <c r="T7737" s="819"/>
      <c r="U7737" s="819"/>
      <c r="V7737" s="820"/>
      <c r="W7737" s="821"/>
      <c r="X7737" s="822"/>
      <c r="Y7737" s="823"/>
      <c r="Z7737" s="823"/>
    </row>
    <row r="7738" spans="1:26" ht="12.75" x14ac:dyDescent="0.2">
      <c r="A7738"/>
      <c r="B7738"/>
      <c r="C7738"/>
      <c r="D7738"/>
      <c r="E7738"/>
      <c r="F7738"/>
      <c r="G7738"/>
      <c r="H7738"/>
      <c r="I7738"/>
      <c r="J7738"/>
      <c r="K7738"/>
      <c r="L7738"/>
      <c r="M7738"/>
      <c r="N7738"/>
      <c r="O7738" s="818"/>
      <c r="P7738" s="818"/>
      <c r="Q7738" s="818"/>
      <c r="R7738" s="818"/>
      <c r="S7738" s="818"/>
      <c r="T7738" s="819"/>
      <c r="U7738" s="819"/>
      <c r="V7738" s="820"/>
      <c r="W7738" s="821"/>
      <c r="X7738" s="822"/>
      <c r="Y7738" s="823"/>
      <c r="Z7738" s="823"/>
    </row>
    <row r="7739" spans="1:26" ht="12.75" x14ac:dyDescent="0.2">
      <c r="A7739"/>
      <c r="B7739"/>
      <c r="C7739"/>
      <c r="D7739"/>
      <c r="E7739"/>
      <c r="F7739"/>
      <c r="G7739"/>
      <c r="H7739"/>
      <c r="I7739"/>
      <c r="J7739"/>
      <c r="K7739"/>
      <c r="L7739"/>
      <c r="M7739"/>
      <c r="N7739"/>
      <c r="O7739" s="818"/>
      <c r="P7739" s="818"/>
      <c r="Q7739" s="818"/>
      <c r="R7739" s="818"/>
      <c r="S7739" s="818"/>
      <c r="T7739" s="819"/>
      <c r="U7739" s="819"/>
      <c r="V7739" s="820"/>
      <c r="W7739" s="821"/>
      <c r="X7739" s="822"/>
      <c r="Y7739" s="823"/>
      <c r="Z7739" s="823"/>
    </row>
    <row r="7740" spans="1:26" ht="12.75" x14ac:dyDescent="0.2">
      <c r="A7740"/>
      <c r="B7740"/>
      <c r="C7740"/>
      <c r="D7740"/>
      <c r="E7740"/>
      <c r="F7740"/>
      <c r="G7740"/>
      <c r="H7740"/>
      <c r="I7740"/>
      <c r="J7740"/>
      <c r="K7740"/>
      <c r="L7740"/>
      <c r="M7740"/>
      <c r="N7740"/>
      <c r="O7740" s="818"/>
      <c r="P7740" s="818"/>
      <c r="Q7740" s="818"/>
      <c r="R7740" s="818"/>
      <c r="S7740" s="818"/>
      <c r="T7740" s="819"/>
      <c r="U7740" s="819"/>
      <c r="V7740" s="820"/>
      <c r="W7740" s="821"/>
      <c r="X7740" s="822"/>
      <c r="Y7740" s="823"/>
      <c r="Z7740" s="823"/>
    </row>
    <row r="7741" spans="1:26" ht="12.75" x14ac:dyDescent="0.2">
      <c r="A7741"/>
      <c r="B7741"/>
      <c r="C7741"/>
      <c r="D7741"/>
      <c r="E7741"/>
      <c r="F7741"/>
      <c r="G7741"/>
      <c r="H7741"/>
      <c r="I7741"/>
      <c r="J7741"/>
      <c r="K7741"/>
      <c r="L7741"/>
      <c r="M7741"/>
      <c r="N7741"/>
      <c r="O7741" s="818"/>
      <c r="P7741" s="818"/>
      <c r="Q7741" s="818"/>
      <c r="R7741" s="818"/>
      <c r="S7741" s="818"/>
      <c r="T7741" s="819"/>
      <c r="U7741" s="819"/>
      <c r="V7741" s="820"/>
      <c r="W7741" s="821"/>
      <c r="X7741" s="822"/>
      <c r="Y7741" s="823"/>
      <c r="Z7741" s="823"/>
    </row>
    <row r="7742" spans="1:26" ht="12.75" x14ac:dyDescent="0.2">
      <c r="A7742"/>
      <c r="B7742"/>
      <c r="C7742"/>
      <c r="D7742"/>
      <c r="E7742"/>
      <c r="F7742"/>
      <c r="G7742"/>
      <c r="H7742"/>
      <c r="I7742"/>
      <c r="J7742"/>
      <c r="K7742"/>
      <c r="L7742"/>
      <c r="M7742"/>
      <c r="N7742"/>
      <c r="O7742" s="818"/>
      <c r="P7742" s="818"/>
      <c r="Q7742" s="818"/>
      <c r="R7742" s="818"/>
      <c r="S7742" s="818"/>
      <c r="T7742" s="819"/>
      <c r="U7742" s="819"/>
      <c r="V7742" s="820"/>
      <c r="W7742" s="821"/>
      <c r="X7742" s="822"/>
      <c r="Y7742" s="823"/>
      <c r="Z7742" s="823"/>
    </row>
    <row r="7743" spans="1:26" ht="12.75" x14ac:dyDescent="0.2">
      <c r="A7743"/>
      <c r="B7743"/>
      <c r="C7743"/>
      <c r="D7743"/>
      <c r="E7743"/>
      <c r="F7743"/>
      <c r="G7743"/>
      <c r="H7743"/>
      <c r="I7743"/>
      <c r="J7743"/>
      <c r="K7743"/>
      <c r="L7743"/>
      <c r="M7743"/>
      <c r="N7743"/>
      <c r="O7743" s="818"/>
      <c r="P7743" s="818"/>
      <c r="Q7743" s="818"/>
      <c r="R7743" s="818"/>
      <c r="S7743" s="818"/>
      <c r="T7743" s="819"/>
      <c r="U7743" s="819"/>
      <c r="V7743" s="820"/>
      <c r="W7743" s="821"/>
      <c r="X7743" s="822"/>
      <c r="Y7743" s="823"/>
      <c r="Z7743" s="823"/>
    </row>
    <row r="7744" spans="1:26" ht="12.75" x14ac:dyDescent="0.2">
      <c r="A7744"/>
      <c r="B7744"/>
      <c r="C7744"/>
      <c r="D7744"/>
      <c r="E7744"/>
      <c r="F7744"/>
      <c r="G7744"/>
      <c r="H7744"/>
      <c r="I7744"/>
      <c r="J7744"/>
      <c r="K7744"/>
      <c r="L7744"/>
      <c r="M7744"/>
      <c r="N7744"/>
      <c r="O7744" s="818"/>
      <c r="P7744" s="818"/>
      <c r="Q7744" s="818"/>
      <c r="R7744" s="818"/>
      <c r="S7744" s="818"/>
      <c r="T7744" s="819"/>
      <c r="U7744" s="819"/>
      <c r="V7744" s="820"/>
      <c r="W7744" s="821"/>
      <c r="X7744" s="822"/>
      <c r="Y7744" s="823"/>
      <c r="Z7744" s="823"/>
    </row>
    <row r="7745" spans="1:26" ht="12.75" x14ac:dyDescent="0.2">
      <c r="A7745"/>
      <c r="B7745"/>
      <c r="C7745"/>
      <c r="D7745"/>
      <c r="E7745"/>
      <c r="F7745"/>
      <c r="G7745"/>
      <c r="H7745"/>
      <c r="I7745"/>
      <c r="J7745"/>
      <c r="K7745"/>
      <c r="L7745"/>
      <c r="M7745"/>
      <c r="N7745"/>
      <c r="O7745" s="818"/>
      <c r="P7745" s="818"/>
      <c r="Q7745" s="818"/>
      <c r="R7745" s="818"/>
      <c r="S7745" s="818"/>
      <c r="T7745" s="819"/>
      <c r="U7745" s="819"/>
      <c r="V7745" s="820"/>
      <c r="W7745" s="821"/>
      <c r="X7745" s="822"/>
      <c r="Y7745" s="823"/>
      <c r="Z7745" s="823"/>
    </row>
    <row r="7746" spans="1:26" ht="12.75" x14ac:dyDescent="0.2">
      <c r="A7746"/>
      <c r="B7746"/>
      <c r="C7746"/>
      <c r="D7746"/>
      <c r="E7746"/>
      <c r="F7746"/>
      <c r="G7746"/>
      <c r="H7746"/>
      <c r="I7746"/>
      <c r="J7746"/>
      <c r="K7746"/>
      <c r="L7746"/>
      <c r="M7746"/>
      <c r="N7746"/>
      <c r="O7746" s="818"/>
      <c r="P7746" s="818"/>
      <c r="Q7746" s="818"/>
      <c r="R7746" s="818"/>
      <c r="S7746" s="818"/>
      <c r="T7746" s="819"/>
      <c r="U7746" s="819"/>
      <c r="V7746" s="820"/>
      <c r="W7746" s="821"/>
      <c r="X7746" s="822"/>
      <c r="Y7746" s="823"/>
      <c r="Z7746" s="823"/>
    </row>
    <row r="7747" spans="1:26" ht="12.75" x14ac:dyDescent="0.2">
      <c r="A7747"/>
      <c r="B7747"/>
      <c r="C7747"/>
      <c r="D7747"/>
      <c r="E7747"/>
      <c r="F7747"/>
      <c r="G7747"/>
      <c r="H7747"/>
      <c r="I7747"/>
      <c r="J7747"/>
      <c r="K7747"/>
      <c r="L7747"/>
      <c r="M7747"/>
      <c r="N7747"/>
      <c r="O7747" s="818"/>
      <c r="P7747" s="818"/>
      <c r="Q7747" s="818"/>
      <c r="R7747" s="818"/>
      <c r="S7747" s="818"/>
      <c r="T7747" s="819"/>
      <c r="U7747" s="819"/>
      <c r="V7747" s="820"/>
      <c r="W7747" s="821"/>
      <c r="X7747" s="822"/>
      <c r="Y7747" s="823"/>
      <c r="Z7747" s="823"/>
    </row>
    <row r="7748" spans="1:26" ht="12.75" x14ac:dyDescent="0.2">
      <c r="A7748"/>
      <c r="B7748"/>
      <c r="C7748"/>
      <c r="D7748"/>
      <c r="E7748"/>
      <c r="F7748"/>
      <c r="G7748"/>
      <c r="H7748"/>
      <c r="I7748"/>
      <c r="J7748"/>
      <c r="K7748"/>
      <c r="L7748"/>
      <c r="M7748"/>
      <c r="N7748"/>
      <c r="O7748" s="818"/>
      <c r="P7748" s="818"/>
      <c r="Q7748" s="818"/>
      <c r="R7748" s="818"/>
      <c r="S7748" s="818"/>
      <c r="T7748" s="819"/>
      <c r="U7748" s="819"/>
      <c r="V7748" s="820"/>
      <c r="W7748" s="821"/>
      <c r="X7748" s="822"/>
      <c r="Y7748" s="823"/>
      <c r="Z7748" s="823"/>
    </row>
    <row r="7749" spans="1:26" ht="12.75" x14ac:dyDescent="0.2">
      <c r="A7749"/>
      <c r="B7749"/>
      <c r="C7749"/>
      <c r="D7749"/>
      <c r="E7749"/>
      <c r="F7749"/>
      <c r="G7749"/>
      <c r="H7749"/>
      <c r="I7749"/>
      <c r="J7749"/>
      <c r="K7749"/>
      <c r="L7749"/>
      <c r="M7749"/>
      <c r="N7749"/>
      <c r="O7749" s="818"/>
      <c r="P7749" s="818"/>
      <c r="Q7749" s="818"/>
      <c r="R7749" s="818"/>
      <c r="S7749" s="818"/>
      <c r="T7749" s="819"/>
      <c r="U7749" s="819"/>
      <c r="V7749" s="820"/>
      <c r="W7749" s="821"/>
      <c r="X7749" s="822"/>
      <c r="Y7749" s="823"/>
      <c r="Z7749" s="823"/>
    </row>
    <row r="7750" spans="1:26" ht="12.75" x14ac:dyDescent="0.2">
      <c r="A7750"/>
      <c r="B7750"/>
      <c r="C7750"/>
      <c r="D7750"/>
      <c r="E7750"/>
      <c r="F7750"/>
      <c r="G7750"/>
      <c r="H7750"/>
      <c r="I7750"/>
      <c r="J7750"/>
      <c r="K7750"/>
      <c r="L7750"/>
      <c r="M7750"/>
      <c r="N7750"/>
      <c r="O7750" s="818"/>
      <c r="P7750" s="818"/>
      <c r="Q7750" s="818"/>
      <c r="R7750" s="818"/>
      <c r="S7750" s="818"/>
      <c r="T7750" s="819"/>
      <c r="U7750" s="819"/>
      <c r="V7750" s="820"/>
      <c r="W7750" s="821"/>
      <c r="X7750" s="822"/>
      <c r="Y7750" s="823"/>
      <c r="Z7750" s="823"/>
    </row>
    <row r="7751" spans="1:26" ht="12.75" x14ac:dyDescent="0.2">
      <c r="A7751"/>
      <c r="B7751"/>
      <c r="C7751"/>
      <c r="D7751"/>
      <c r="E7751"/>
      <c r="F7751"/>
      <c r="G7751"/>
      <c r="H7751"/>
      <c r="I7751"/>
      <c r="J7751"/>
      <c r="K7751"/>
      <c r="L7751"/>
      <c r="M7751"/>
      <c r="N7751"/>
      <c r="O7751" s="818"/>
      <c r="P7751" s="818"/>
      <c r="Q7751" s="818"/>
      <c r="R7751" s="818"/>
      <c r="S7751" s="818"/>
      <c r="T7751" s="819"/>
      <c r="U7751" s="819"/>
      <c r="V7751" s="820"/>
      <c r="W7751" s="821"/>
      <c r="X7751" s="822"/>
      <c r="Y7751" s="823"/>
      <c r="Z7751" s="823"/>
    </row>
    <row r="7752" spans="1:26" ht="12.75" x14ac:dyDescent="0.2">
      <c r="A7752"/>
      <c r="B7752"/>
      <c r="C7752"/>
      <c r="D7752"/>
      <c r="E7752"/>
      <c r="F7752"/>
      <c r="G7752"/>
      <c r="H7752"/>
      <c r="I7752"/>
      <c r="J7752"/>
      <c r="K7752"/>
      <c r="L7752"/>
      <c r="M7752"/>
      <c r="N7752"/>
      <c r="O7752" s="818"/>
      <c r="P7752" s="818"/>
      <c r="Q7752" s="818"/>
      <c r="R7752" s="818"/>
      <c r="S7752" s="818"/>
      <c r="T7752" s="819"/>
      <c r="U7752" s="819"/>
      <c r="V7752" s="820"/>
      <c r="W7752" s="821"/>
      <c r="X7752" s="822"/>
      <c r="Y7752" s="823"/>
      <c r="Z7752" s="823"/>
    </row>
    <row r="7753" spans="1:26" ht="12.75" x14ac:dyDescent="0.2">
      <c r="A7753"/>
      <c r="B7753"/>
      <c r="C7753"/>
      <c r="D7753"/>
      <c r="E7753"/>
      <c r="F7753"/>
      <c r="G7753"/>
      <c r="H7753"/>
      <c r="I7753"/>
      <c r="J7753"/>
      <c r="K7753"/>
      <c r="L7753"/>
      <c r="M7753"/>
      <c r="N7753"/>
      <c r="O7753" s="818"/>
      <c r="P7753" s="818"/>
      <c r="Q7753" s="818"/>
      <c r="R7753" s="818"/>
      <c r="S7753" s="818"/>
      <c r="T7753" s="819"/>
      <c r="U7753" s="819"/>
      <c r="V7753" s="820"/>
      <c r="W7753" s="821"/>
      <c r="X7753" s="822"/>
      <c r="Y7753" s="823"/>
      <c r="Z7753" s="823"/>
    </row>
    <row r="7754" spans="1:26" ht="12.75" x14ac:dyDescent="0.2">
      <c r="A7754"/>
      <c r="B7754"/>
      <c r="C7754"/>
      <c r="D7754"/>
      <c r="E7754"/>
      <c r="F7754"/>
      <c r="G7754"/>
      <c r="H7754"/>
      <c r="I7754"/>
      <c r="J7754"/>
      <c r="K7754"/>
      <c r="L7754"/>
      <c r="M7754"/>
      <c r="N7754"/>
      <c r="O7754" s="818"/>
      <c r="P7754" s="818"/>
      <c r="Q7754" s="818"/>
      <c r="R7754" s="818"/>
      <c r="S7754" s="818"/>
      <c r="T7754" s="819"/>
      <c r="U7754" s="819"/>
      <c r="V7754" s="820"/>
      <c r="W7754" s="821"/>
      <c r="X7754" s="822"/>
      <c r="Y7754" s="823"/>
      <c r="Z7754" s="823"/>
    </row>
    <row r="7755" spans="1:26" ht="12.75" x14ac:dyDescent="0.2">
      <c r="A7755"/>
      <c r="B7755"/>
      <c r="C7755"/>
      <c r="D7755"/>
      <c r="E7755"/>
      <c r="F7755"/>
      <c r="G7755"/>
      <c r="H7755"/>
      <c r="I7755"/>
      <c r="J7755"/>
      <c r="K7755"/>
      <c r="L7755"/>
      <c r="M7755"/>
      <c r="N7755"/>
      <c r="O7755" s="818"/>
      <c r="P7755" s="818"/>
      <c r="Q7755" s="818"/>
      <c r="R7755" s="818"/>
      <c r="S7755" s="818"/>
      <c r="T7755" s="819"/>
      <c r="U7755" s="819"/>
      <c r="V7755" s="820"/>
      <c r="W7755" s="821"/>
      <c r="X7755" s="822"/>
      <c r="Y7755" s="823"/>
      <c r="Z7755" s="823"/>
    </row>
    <row r="7756" spans="1:26" ht="12.75" x14ac:dyDescent="0.2">
      <c r="A7756"/>
      <c r="B7756"/>
      <c r="C7756"/>
      <c r="D7756"/>
      <c r="E7756"/>
      <c r="F7756"/>
      <c r="G7756"/>
      <c r="H7756"/>
      <c r="I7756"/>
      <c r="J7756"/>
      <c r="K7756"/>
      <c r="L7756"/>
      <c r="M7756"/>
      <c r="N7756"/>
      <c r="O7756" s="818"/>
      <c r="P7756" s="818"/>
      <c r="Q7756" s="818"/>
      <c r="R7756" s="818"/>
      <c r="S7756" s="818"/>
      <c r="T7756" s="819"/>
      <c r="U7756" s="819"/>
      <c r="V7756" s="820"/>
      <c r="W7756" s="821"/>
      <c r="X7756" s="822"/>
      <c r="Y7756" s="823"/>
      <c r="Z7756" s="823"/>
    </row>
    <row r="7757" spans="1:26" ht="12.75" x14ac:dyDescent="0.2">
      <c r="A7757"/>
      <c r="B7757"/>
      <c r="C7757"/>
      <c r="D7757"/>
      <c r="E7757"/>
      <c r="F7757"/>
      <c r="G7757"/>
      <c r="H7757"/>
      <c r="I7757"/>
      <c r="J7757"/>
      <c r="K7757"/>
      <c r="L7757"/>
      <c r="M7757"/>
      <c r="N7757"/>
      <c r="O7757" s="818"/>
      <c r="P7757" s="818"/>
      <c r="Q7757" s="818"/>
      <c r="R7757" s="818"/>
      <c r="S7757" s="818"/>
      <c r="T7757" s="819"/>
      <c r="U7757" s="819"/>
      <c r="V7757" s="820"/>
      <c r="W7757" s="821"/>
      <c r="X7757" s="822"/>
      <c r="Y7757" s="823"/>
      <c r="Z7757" s="823"/>
    </row>
    <row r="7758" spans="1:26" ht="12.75" x14ac:dyDescent="0.2">
      <c r="A7758"/>
      <c r="B7758"/>
      <c r="C7758"/>
      <c r="D7758"/>
      <c r="E7758"/>
      <c r="F7758"/>
      <c r="G7758"/>
      <c r="H7758"/>
      <c r="I7758"/>
      <c r="J7758"/>
      <c r="K7758"/>
      <c r="L7758"/>
      <c r="M7758"/>
      <c r="N7758"/>
      <c r="O7758" s="818"/>
      <c r="P7758" s="818"/>
      <c r="Q7758" s="818"/>
      <c r="R7758" s="818"/>
      <c r="S7758" s="818"/>
      <c r="T7758" s="819"/>
      <c r="U7758" s="819"/>
      <c r="V7758" s="820"/>
      <c r="W7758" s="821"/>
      <c r="X7758" s="822"/>
      <c r="Y7758" s="823"/>
      <c r="Z7758" s="823"/>
    </row>
    <row r="7759" spans="1:26" ht="12.75" x14ac:dyDescent="0.2">
      <c r="A7759"/>
      <c r="B7759"/>
      <c r="C7759"/>
      <c r="D7759"/>
      <c r="E7759"/>
      <c r="F7759"/>
      <c r="G7759"/>
      <c r="H7759"/>
      <c r="I7759"/>
      <c r="J7759"/>
      <c r="K7759"/>
      <c r="L7759"/>
      <c r="M7759"/>
      <c r="N7759"/>
      <c r="O7759" s="818"/>
      <c r="P7759" s="818"/>
      <c r="Q7759" s="818"/>
      <c r="R7759" s="818"/>
      <c r="S7759" s="818"/>
      <c r="T7759" s="819"/>
      <c r="U7759" s="819"/>
      <c r="V7759" s="820"/>
      <c r="W7759" s="821"/>
      <c r="X7759" s="822"/>
      <c r="Y7759" s="823"/>
      <c r="Z7759" s="823"/>
    </row>
    <row r="7760" spans="1:26" ht="12.75" x14ac:dyDescent="0.2">
      <c r="A7760"/>
      <c r="B7760"/>
      <c r="C7760"/>
      <c r="D7760"/>
      <c r="E7760"/>
      <c r="F7760"/>
      <c r="G7760"/>
      <c r="H7760"/>
      <c r="I7760"/>
      <c r="J7760"/>
      <c r="K7760"/>
      <c r="L7760"/>
      <c r="M7760"/>
      <c r="N7760"/>
      <c r="O7760" s="818"/>
      <c r="P7760" s="818"/>
      <c r="Q7760" s="818"/>
      <c r="R7760" s="818"/>
      <c r="S7760" s="818"/>
      <c r="T7760" s="819"/>
      <c r="U7760" s="819"/>
      <c r="V7760" s="820"/>
      <c r="W7760" s="821"/>
      <c r="X7760" s="822"/>
      <c r="Y7760" s="823"/>
      <c r="Z7760" s="823"/>
    </row>
    <row r="7761" spans="1:26" ht="12.75" x14ac:dyDescent="0.2">
      <c r="A7761"/>
      <c r="B7761"/>
      <c r="C7761"/>
      <c r="D7761"/>
      <c r="E7761"/>
      <c r="F7761"/>
      <c r="G7761"/>
      <c r="H7761"/>
      <c r="I7761"/>
      <c r="J7761"/>
      <c r="K7761"/>
      <c r="L7761"/>
      <c r="M7761"/>
      <c r="N7761"/>
      <c r="O7761" s="818"/>
      <c r="P7761" s="818"/>
      <c r="Q7761" s="818"/>
      <c r="R7761" s="818"/>
      <c r="S7761" s="818"/>
      <c r="T7761" s="819"/>
      <c r="U7761" s="819"/>
      <c r="V7761" s="820"/>
      <c r="W7761" s="821"/>
      <c r="X7761" s="822"/>
      <c r="Y7761" s="823"/>
      <c r="Z7761" s="823"/>
    </row>
    <row r="7762" spans="1:26" ht="12.75" x14ac:dyDescent="0.2">
      <c r="A7762"/>
      <c r="B7762"/>
      <c r="C7762"/>
      <c r="D7762"/>
      <c r="E7762"/>
      <c r="F7762"/>
      <c r="G7762"/>
      <c r="H7762"/>
      <c r="I7762"/>
      <c r="J7762"/>
      <c r="K7762"/>
      <c r="L7762"/>
      <c r="M7762"/>
      <c r="N7762"/>
      <c r="O7762" s="818"/>
      <c r="P7762" s="818"/>
      <c r="Q7762" s="818"/>
      <c r="R7762" s="818"/>
      <c r="S7762" s="818"/>
      <c r="T7762" s="819"/>
      <c r="U7762" s="819"/>
      <c r="V7762" s="820"/>
      <c r="W7762" s="821"/>
      <c r="X7762" s="822"/>
      <c r="Y7762" s="823"/>
      <c r="Z7762" s="823"/>
    </row>
    <row r="7763" spans="1:26" ht="12.75" x14ac:dyDescent="0.2">
      <c r="A7763"/>
      <c r="B7763"/>
      <c r="C7763"/>
      <c r="D7763"/>
      <c r="E7763"/>
      <c r="F7763"/>
      <c r="G7763"/>
      <c r="H7763"/>
      <c r="I7763"/>
      <c r="J7763"/>
      <c r="K7763"/>
      <c r="L7763"/>
      <c r="M7763"/>
      <c r="N7763"/>
      <c r="O7763" s="818"/>
      <c r="P7763" s="818"/>
      <c r="Q7763" s="818"/>
      <c r="R7763" s="818"/>
      <c r="S7763" s="818"/>
      <c r="T7763" s="819"/>
      <c r="U7763" s="819"/>
      <c r="V7763" s="820"/>
      <c r="W7763" s="821"/>
      <c r="X7763" s="822"/>
      <c r="Y7763" s="823"/>
      <c r="Z7763" s="823"/>
    </row>
    <row r="7764" spans="1:26" ht="12.75" x14ac:dyDescent="0.2">
      <c r="A7764"/>
      <c r="B7764"/>
      <c r="C7764"/>
      <c r="D7764"/>
      <c r="E7764"/>
      <c r="F7764"/>
      <c r="G7764"/>
      <c r="H7764"/>
      <c r="I7764"/>
      <c r="J7764"/>
      <c r="K7764"/>
      <c r="L7764"/>
      <c r="M7764"/>
      <c r="N7764"/>
      <c r="O7764" s="818"/>
      <c r="P7764" s="818"/>
      <c r="Q7764" s="818"/>
      <c r="R7764" s="818"/>
      <c r="S7764" s="818"/>
      <c r="T7764" s="819"/>
      <c r="U7764" s="819"/>
      <c r="V7764" s="820"/>
      <c r="W7764" s="821"/>
      <c r="X7764" s="822"/>
      <c r="Y7764" s="823"/>
      <c r="Z7764" s="823"/>
    </row>
    <row r="7765" spans="1:26" ht="12.75" x14ac:dyDescent="0.2">
      <c r="A7765"/>
      <c r="B7765"/>
      <c r="C7765"/>
      <c r="D7765"/>
      <c r="E7765"/>
      <c r="F7765"/>
      <c r="G7765"/>
      <c r="H7765"/>
      <c r="I7765"/>
      <c r="J7765"/>
      <c r="K7765"/>
      <c r="L7765"/>
      <c r="M7765"/>
      <c r="N7765"/>
      <c r="O7765" s="818"/>
      <c r="P7765" s="818"/>
      <c r="Q7765" s="818"/>
      <c r="R7765" s="818"/>
      <c r="S7765" s="818"/>
      <c r="T7765" s="819"/>
      <c r="U7765" s="819"/>
      <c r="V7765" s="820"/>
      <c r="W7765" s="821"/>
      <c r="X7765" s="822"/>
      <c r="Y7765" s="823"/>
      <c r="Z7765" s="823"/>
    </row>
    <row r="7766" spans="1:26" ht="12.75" x14ac:dyDescent="0.2">
      <c r="A7766"/>
      <c r="B7766"/>
      <c r="C7766"/>
      <c r="D7766"/>
      <c r="E7766"/>
      <c r="F7766"/>
      <c r="G7766"/>
      <c r="H7766"/>
      <c r="I7766"/>
      <c r="J7766"/>
      <c r="K7766"/>
      <c r="L7766"/>
      <c r="M7766"/>
      <c r="N7766"/>
      <c r="O7766" s="818"/>
      <c r="P7766" s="818"/>
      <c r="Q7766" s="818"/>
      <c r="R7766" s="818"/>
      <c r="S7766" s="818"/>
      <c r="T7766" s="819"/>
      <c r="U7766" s="819"/>
      <c r="V7766" s="820"/>
      <c r="W7766" s="821"/>
      <c r="X7766" s="822"/>
      <c r="Y7766" s="823"/>
      <c r="Z7766" s="823"/>
    </row>
    <row r="7767" spans="1:26" ht="12.75" x14ac:dyDescent="0.2">
      <c r="A7767"/>
      <c r="B7767"/>
      <c r="C7767"/>
      <c r="D7767"/>
      <c r="E7767"/>
      <c r="F7767"/>
      <c r="G7767"/>
      <c r="H7767"/>
      <c r="I7767"/>
      <c r="J7767"/>
      <c r="K7767"/>
      <c r="L7767"/>
      <c r="M7767"/>
      <c r="N7767"/>
      <c r="O7767" s="818"/>
      <c r="P7767" s="818"/>
      <c r="Q7767" s="818"/>
      <c r="R7767" s="818"/>
      <c r="S7767" s="818"/>
      <c r="T7767" s="819"/>
      <c r="U7767" s="819"/>
      <c r="V7767" s="820"/>
      <c r="W7767" s="821"/>
      <c r="X7767" s="822"/>
      <c r="Y7767" s="823"/>
      <c r="Z7767" s="823"/>
    </row>
    <row r="7768" spans="1:26" ht="12.75" x14ac:dyDescent="0.2">
      <c r="A7768"/>
      <c r="B7768"/>
      <c r="C7768"/>
      <c r="D7768"/>
      <c r="E7768"/>
      <c r="F7768"/>
      <c r="G7768"/>
      <c r="H7768"/>
      <c r="I7768"/>
      <c r="J7768"/>
      <c r="K7768"/>
      <c r="L7768"/>
      <c r="M7768"/>
      <c r="N7768"/>
      <c r="O7768" s="818"/>
      <c r="P7768" s="818"/>
      <c r="Q7768" s="818"/>
      <c r="R7768" s="818"/>
      <c r="S7768" s="818"/>
      <c r="T7768" s="819"/>
      <c r="U7768" s="819"/>
      <c r="V7768" s="820"/>
      <c r="W7768" s="821"/>
      <c r="X7768" s="822"/>
      <c r="Y7768" s="823"/>
      <c r="Z7768" s="823"/>
    </row>
    <row r="7769" spans="1:26" ht="12.75" x14ac:dyDescent="0.2">
      <c r="A7769"/>
      <c r="B7769"/>
      <c r="C7769"/>
      <c r="D7769"/>
      <c r="E7769"/>
      <c r="F7769"/>
      <c r="G7769"/>
      <c r="H7769"/>
      <c r="I7769"/>
      <c r="J7769"/>
      <c r="K7769"/>
      <c r="L7769"/>
      <c r="M7769"/>
      <c r="N7769"/>
      <c r="O7769" s="818"/>
      <c r="P7769" s="818"/>
      <c r="Q7769" s="818"/>
      <c r="R7769" s="818"/>
      <c r="S7769" s="818"/>
      <c r="T7769" s="819"/>
      <c r="U7769" s="819"/>
      <c r="V7769" s="820"/>
      <c r="W7769" s="821"/>
      <c r="X7769" s="822"/>
      <c r="Y7769" s="823"/>
      <c r="Z7769" s="823"/>
    </row>
    <row r="7770" spans="1:26" ht="12.75" x14ac:dyDescent="0.2">
      <c r="A7770"/>
      <c r="B7770"/>
      <c r="C7770"/>
      <c r="D7770"/>
      <c r="E7770"/>
      <c r="F7770"/>
      <c r="G7770"/>
      <c r="H7770"/>
      <c r="I7770"/>
      <c r="J7770"/>
      <c r="K7770"/>
      <c r="L7770"/>
      <c r="M7770"/>
      <c r="N7770"/>
      <c r="O7770" s="818"/>
      <c r="P7770" s="818"/>
      <c r="Q7770" s="818"/>
      <c r="R7770" s="818"/>
      <c r="S7770" s="818"/>
      <c r="T7770" s="819"/>
      <c r="U7770" s="819"/>
      <c r="V7770" s="820"/>
      <c r="W7770" s="821"/>
      <c r="X7770" s="822"/>
      <c r="Y7770" s="823"/>
      <c r="Z7770" s="823"/>
    </row>
    <row r="7771" spans="1:26" ht="12.75" x14ac:dyDescent="0.2">
      <c r="A7771"/>
      <c r="B7771"/>
      <c r="C7771"/>
      <c r="D7771"/>
      <c r="E7771"/>
      <c r="F7771"/>
      <c r="G7771"/>
      <c r="H7771"/>
      <c r="I7771"/>
      <c r="J7771"/>
      <c r="K7771"/>
      <c r="L7771"/>
      <c r="M7771"/>
      <c r="N7771"/>
      <c r="O7771" s="818"/>
      <c r="P7771" s="818"/>
      <c r="Q7771" s="818"/>
      <c r="R7771" s="818"/>
      <c r="S7771" s="818"/>
      <c r="T7771" s="819"/>
      <c r="U7771" s="819"/>
      <c r="V7771" s="820"/>
      <c r="W7771" s="821"/>
      <c r="X7771" s="822"/>
      <c r="Y7771" s="823"/>
      <c r="Z7771" s="823"/>
    </row>
    <row r="7772" spans="1:26" ht="12.75" x14ac:dyDescent="0.2">
      <c r="A7772"/>
      <c r="B7772"/>
      <c r="C7772"/>
      <c r="D7772"/>
      <c r="E7772"/>
      <c r="F7772"/>
      <c r="G7772"/>
      <c r="H7772"/>
      <c r="I7772"/>
      <c r="J7772"/>
      <c r="K7772"/>
      <c r="L7772"/>
      <c r="M7772"/>
      <c r="N7772"/>
      <c r="O7772" s="818"/>
      <c r="P7772" s="818"/>
      <c r="Q7772" s="818"/>
      <c r="R7772" s="818"/>
      <c r="S7772" s="818"/>
      <c r="T7772" s="819"/>
      <c r="U7772" s="819"/>
      <c r="V7772" s="820"/>
      <c r="W7772" s="821"/>
      <c r="X7772" s="822"/>
      <c r="Y7772" s="823"/>
      <c r="Z7772" s="823"/>
    </row>
    <row r="7773" spans="1:26" ht="12.75" x14ac:dyDescent="0.2">
      <c r="A7773"/>
      <c r="B7773"/>
      <c r="C7773"/>
      <c r="D7773"/>
      <c r="E7773"/>
      <c r="F7773"/>
      <c r="G7773"/>
      <c r="H7773"/>
      <c r="I7773"/>
      <c r="J7773"/>
      <c r="K7773"/>
      <c r="L7773"/>
      <c r="M7773"/>
      <c r="N7773"/>
      <c r="O7773" s="818"/>
      <c r="P7773" s="818"/>
      <c r="Q7773" s="818"/>
      <c r="R7773" s="818"/>
      <c r="S7773" s="818"/>
      <c r="T7773" s="819"/>
      <c r="U7773" s="819"/>
      <c r="V7773" s="820"/>
      <c r="W7773" s="821"/>
      <c r="X7773" s="822"/>
      <c r="Y7773" s="823"/>
      <c r="Z7773" s="823"/>
    </row>
    <row r="7774" spans="1:26" ht="12.75" x14ac:dyDescent="0.2">
      <c r="A7774"/>
      <c r="B7774"/>
      <c r="C7774"/>
      <c r="D7774"/>
      <c r="E7774"/>
      <c r="F7774"/>
      <c r="G7774"/>
      <c r="H7774"/>
      <c r="I7774"/>
      <c r="J7774"/>
      <c r="K7774"/>
      <c r="L7774"/>
      <c r="M7774"/>
      <c r="N7774"/>
      <c r="O7774" s="818"/>
      <c r="P7774" s="818"/>
      <c r="Q7774" s="818"/>
      <c r="R7774" s="818"/>
      <c r="S7774" s="818"/>
      <c r="T7774" s="819"/>
      <c r="U7774" s="819"/>
      <c r="V7774" s="820"/>
      <c r="W7774" s="821"/>
      <c r="X7774" s="822"/>
      <c r="Y7774" s="823"/>
      <c r="Z7774" s="823"/>
    </row>
    <row r="7775" spans="1:26" ht="12.75" x14ac:dyDescent="0.2">
      <c r="A7775"/>
      <c r="B7775"/>
      <c r="C7775"/>
      <c r="D7775"/>
      <c r="E7775"/>
      <c r="F7775"/>
      <c r="G7775"/>
      <c r="H7775"/>
      <c r="I7775"/>
      <c r="J7775"/>
      <c r="K7775"/>
      <c r="L7775"/>
      <c r="M7775"/>
      <c r="N7775"/>
      <c r="O7775" s="818"/>
      <c r="P7775" s="818"/>
      <c r="Q7775" s="818"/>
      <c r="R7775" s="818"/>
      <c r="S7775" s="818"/>
      <c r="T7775" s="819"/>
      <c r="U7775" s="819"/>
      <c r="V7775" s="820"/>
      <c r="W7775" s="821"/>
      <c r="X7775" s="822"/>
      <c r="Y7775" s="823"/>
      <c r="Z7775" s="823"/>
    </row>
    <row r="7776" spans="1:26" ht="12.75" x14ac:dyDescent="0.2">
      <c r="A7776"/>
      <c r="B7776"/>
      <c r="C7776"/>
      <c r="D7776"/>
      <c r="E7776"/>
      <c r="F7776"/>
      <c r="G7776"/>
      <c r="H7776"/>
      <c r="I7776"/>
      <c r="J7776"/>
      <c r="K7776"/>
      <c r="L7776"/>
      <c r="M7776"/>
      <c r="N7776"/>
      <c r="O7776" s="818"/>
      <c r="P7776" s="818"/>
      <c r="Q7776" s="818"/>
      <c r="R7776" s="818"/>
      <c r="S7776" s="818"/>
      <c r="T7776" s="819"/>
      <c r="U7776" s="819"/>
      <c r="V7776" s="820"/>
      <c r="W7776" s="821"/>
      <c r="X7776" s="822"/>
      <c r="Y7776" s="823"/>
      <c r="Z7776" s="823"/>
    </row>
    <row r="7777" spans="1:26" ht="12.75" x14ac:dyDescent="0.2">
      <c r="A7777"/>
      <c r="B7777"/>
      <c r="C7777"/>
      <c r="D7777"/>
      <c r="E7777"/>
      <c r="F7777"/>
      <c r="G7777"/>
      <c r="H7777"/>
      <c r="I7777"/>
      <c r="J7777"/>
      <c r="K7777"/>
      <c r="L7777"/>
      <c r="M7777"/>
      <c r="N7777"/>
      <c r="O7777" s="818"/>
      <c r="P7777" s="818"/>
      <c r="Q7777" s="818"/>
      <c r="R7777" s="818"/>
      <c r="S7777" s="818"/>
      <c r="T7777" s="819"/>
      <c r="U7777" s="819"/>
      <c r="V7777" s="820"/>
      <c r="W7777" s="821"/>
      <c r="X7777" s="822"/>
      <c r="Y7777" s="823"/>
      <c r="Z7777" s="823"/>
    </row>
    <row r="7778" spans="1:26" ht="12.75" x14ac:dyDescent="0.2">
      <c r="A7778"/>
      <c r="B7778"/>
      <c r="C7778"/>
      <c r="D7778"/>
      <c r="E7778"/>
      <c r="F7778"/>
      <c r="G7778"/>
      <c r="H7778"/>
      <c r="I7778"/>
      <c r="J7778"/>
      <c r="K7778"/>
      <c r="L7778"/>
      <c r="M7778"/>
      <c r="N7778"/>
      <c r="O7778" s="818"/>
      <c r="P7778" s="818"/>
      <c r="Q7778" s="818"/>
      <c r="R7778" s="818"/>
      <c r="S7778" s="818"/>
      <c r="T7778" s="819"/>
      <c r="U7778" s="819"/>
      <c r="V7778" s="820"/>
      <c r="W7778" s="821"/>
      <c r="X7778" s="822"/>
      <c r="Y7778" s="823"/>
      <c r="Z7778" s="823"/>
    </row>
    <row r="7779" spans="1:26" ht="12.75" x14ac:dyDescent="0.2">
      <c r="A7779"/>
      <c r="B7779"/>
      <c r="C7779"/>
      <c r="D7779"/>
      <c r="E7779"/>
      <c r="F7779"/>
      <c r="G7779"/>
      <c r="H7779"/>
      <c r="I7779"/>
      <c r="J7779"/>
      <c r="K7779"/>
      <c r="L7779"/>
      <c r="M7779"/>
      <c r="N7779"/>
      <c r="O7779" s="818"/>
      <c r="P7779" s="818"/>
      <c r="Q7779" s="818"/>
      <c r="R7779" s="818"/>
      <c r="S7779" s="818"/>
      <c r="T7779" s="819"/>
      <c r="U7779" s="819"/>
      <c r="V7779" s="820"/>
      <c r="W7779" s="821"/>
      <c r="X7779" s="822"/>
      <c r="Y7779" s="823"/>
      <c r="Z7779" s="823"/>
    </row>
    <row r="7780" spans="1:26" ht="12.75" x14ac:dyDescent="0.2">
      <c r="A7780"/>
      <c r="B7780"/>
      <c r="C7780"/>
      <c r="D7780"/>
      <c r="E7780"/>
      <c r="F7780"/>
      <c r="G7780"/>
      <c r="H7780"/>
      <c r="I7780"/>
      <c r="J7780"/>
      <c r="K7780"/>
      <c r="L7780"/>
      <c r="M7780"/>
      <c r="N7780"/>
      <c r="O7780" s="818"/>
      <c r="P7780" s="818"/>
      <c r="Q7780" s="818"/>
      <c r="R7780" s="818"/>
      <c r="S7780" s="818"/>
      <c r="T7780" s="819"/>
      <c r="U7780" s="819"/>
      <c r="V7780" s="820"/>
      <c r="W7780" s="821"/>
      <c r="X7780" s="822"/>
      <c r="Y7780" s="823"/>
      <c r="Z7780" s="823"/>
    </row>
    <row r="7781" spans="1:26" ht="12.75" x14ac:dyDescent="0.2">
      <c r="A7781"/>
      <c r="B7781"/>
      <c r="C7781"/>
      <c r="D7781"/>
      <c r="E7781"/>
      <c r="F7781"/>
      <c r="G7781"/>
      <c r="H7781"/>
      <c r="I7781"/>
      <c r="J7781"/>
      <c r="K7781"/>
      <c r="L7781"/>
      <c r="M7781"/>
      <c r="N7781"/>
      <c r="O7781" s="818"/>
      <c r="P7781" s="818"/>
      <c r="Q7781" s="818"/>
      <c r="R7781" s="818"/>
      <c r="S7781" s="818"/>
      <c r="T7781" s="819"/>
      <c r="U7781" s="819"/>
      <c r="V7781" s="820"/>
      <c r="W7781" s="821"/>
      <c r="X7781" s="822"/>
      <c r="Y7781" s="823"/>
      <c r="Z7781" s="823"/>
    </row>
    <row r="7782" spans="1:26" ht="12.75" x14ac:dyDescent="0.2">
      <c r="A7782"/>
      <c r="B7782"/>
      <c r="C7782"/>
      <c r="D7782"/>
      <c r="E7782"/>
      <c r="F7782"/>
      <c r="G7782"/>
      <c r="H7782"/>
      <c r="I7782"/>
      <c r="J7782"/>
      <c r="K7782"/>
      <c r="L7782"/>
      <c r="M7782"/>
      <c r="N7782"/>
      <c r="O7782" s="818"/>
      <c r="P7782" s="818"/>
      <c r="Q7782" s="818"/>
      <c r="R7782" s="818"/>
      <c r="S7782" s="818"/>
      <c r="T7782" s="819"/>
      <c r="U7782" s="819"/>
      <c r="V7782" s="820"/>
      <c r="W7782" s="821"/>
      <c r="X7782" s="822"/>
      <c r="Y7782" s="823"/>
      <c r="Z7782" s="823"/>
    </row>
    <row r="7783" spans="1:26" ht="12.75" x14ac:dyDescent="0.2">
      <c r="A7783"/>
      <c r="B7783"/>
      <c r="C7783"/>
      <c r="D7783"/>
      <c r="E7783"/>
      <c r="F7783"/>
      <c r="G7783"/>
      <c r="H7783"/>
      <c r="I7783"/>
      <c r="J7783"/>
      <c r="K7783"/>
      <c r="L7783"/>
      <c r="M7783"/>
      <c r="N7783"/>
      <c r="O7783" s="818"/>
      <c r="P7783" s="818"/>
      <c r="Q7783" s="818"/>
      <c r="R7783" s="818"/>
      <c r="S7783" s="818"/>
      <c r="T7783" s="819"/>
      <c r="U7783" s="819"/>
      <c r="V7783" s="820"/>
      <c r="W7783" s="821"/>
      <c r="X7783" s="822"/>
      <c r="Y7783" s="823"/>
      <c r="Z7783" s="823"/>
    </row>
    <row r="7784" spans="1:26" ht="12.75" x14ac:dyDescent="0.2">
      <c r="A7784"/>
      <c r="B7784"/>
      <c r="C7784"/>
      <c r="D7784"/>
      <c r="E7784"/>
      <c r="F7784"/>
      <c r="G7784"/>
      <c r="H7784"/>
      <c r="I7784"/>
      <c r="J7784"/>
      <c r="K7784"/>
      <c r="L7784"/>
      <c r="M7784"/>
      <c r="N7784"/>
      <c r="O7784" s="818"/>
      <c r="P7784" s="818"/>
      <c r="Q7784" s="818"/>
      <c r="R7784" s="818"/>
      <c r="S7784" s="818"/>
      <c r="T7784" s="819"/>
      <c r="U7784" s="819"/>
      <c r="V7784" s="820"/>
      <c r="W7784" s="821"/>
      <c r="X7784" s="822"/>
      <c r="Y7784" s="823"/>
      <c r="Z7784" s="823"/>
    </row>
    <row r="7785" spans="1:26" ht="12.75" x14ac:dyDescent="0.2">
      <c r="A7785"/>
      <c r="B7785"/>
      <c r="C7785"/>
      <c r="D7785"/>
      <c r="E7785"/>
      <c r="F7785"/>
      <c r="G7785"/>
      <c r="H7785"/>
      <c r="I7785"/>
      <c r="J7785"/>
      <c r="K7785"/>
      <c r="L7785"/>
      <c r="M7785"/>
      <c r="N7785"/>
      <c r="O7785" s="818"/>
      <c r="P7785" s="818"/>
      <c r="Q7785" s="818"/>
      <c r="R7785" s="818"/>
      <c r="S7785" s="818"/>
      <c r="T7785" s="819"/>
      <c r="U7785" s="819"/>
      <c r="V7785" s="820"/>
      <c r="W7785" s="821"/>
      <c r="X7785" s="822"/>
      <c r="Y7785" s="823"/>
      <c r="Z7785" s="823"/>
    </row>
    <row r="7786" spans="1:26" ht="12.75" x14ac:dyDescent="0.2">
      <c r="A7786"/>
      <c r="B7786"/>
      <c r="C7786"/>
      <c r="D7786"/>
      <c r="E7786"/>
      <c r="F7786"/>
      <c r="G7786"/>
      <c r="H7786"/>
      <c r="I7786"/>
      <c r="J7786"/>
      <c r="K7786"/>
      <c r="L7786"/>
      <c r="M7786"/>
      <c r="N7786"/>
      <c r="O7786" s="818"/>
      <c r="P7786" s="818"/>
      <c r="Q7786" s="818"/>
      <c r="R7786" s="818"/>
      <c r="S7786" s="818"/>
      <c r="T7786" s="819"/>
      <c r="U7786" s="819"/>
      <c r="V7786" s="820"/>
      <c r="W7786" s="821"/>
      <c r="X7786" s="822"/>
      <c r="Y7786" s="823"/>
      <c r="Z7786" s="823"/>
    </row>
    <row r="7787" spans="1:26" ht="12.75" x14ac:dyDescent="0.2">
      <c r="A7787"/>
      <c r="B7787"/>
      <c r="C7787"/>
      <c r="D7787"/>
      <c r="E7787"/>
      <c r="F7787"/>
      <c r="G7787"/>
      <c r="H7787"/>
      <c r="I7787"/>
      <c r="J7787"/>
      <c r="K7787"/>
      <c r="L7787"/>
      <c r="M7787"/>
      <c r="N7787"/>
      <c r="O7787" s="818"/>
      <c r="P7787" s="818"/>
      <c r="Q7787" s="818"/>
      <c r="R7787" s="818"/>
      <c r="S7787" s="818"/>
      <c r="T7787" s="819"/>
      <c r="U7787" s="819"/>
      <c r="V7787" s="820"/>
      <c r="W7787" s="821"/>
      <c r="X7787" s="822"/>
      <c r="Y7787" s="823"/>
      <c r="Z7787" s="823"/>
    </row>
    <row r="7788" spans="1:26" ht="12.75" x14ac:dyDescent="0.2">
      <c r="A7788"/>
      <c r="B7788"/>
      <c r="C7788"/>
      <c r="D7788"/>
      <c r="E7788"/>
      <c r="F7788"/>
      <c r="G7788"/>
      <c r="H7788"/>
      <c r="I7788"/>
      <c r="J7788"/>
      <c r="K7788"/>
      <c r="L7788"/>
      <c r="M7788"/>
      <c r="N7788"/>
      <c r="O7788" s="818"/>
      <c r="P7788" s="818"/>
      <c r="Q7788" s="818"/>
      <c r="R7788" s="818"/>
      <c r="S7788" s="818"/>
      <c r="T7788" s="819"/>
      <c r="U7788" s="819"/>
      <c r="V7788" s="820"/>
      <c r="W7788" s="821"/>
      <c r="X7788" s="822"/>
      <c r="Y7788" s="823"/>
      <c r="Z7788" s="823"/>
    </row>
    <row r="7789" spans="1:26" ht="12.75" x14ac:dyDescent="0.2">
      <c r="A7789"/>
      <c r="B7789"/>
      <c r="C7789"/>
      <c r="D7789"/>
      <c r="E7789"/>
      <c r="F7789"/>
      <c r="G7789"/>
      <c r="H7789"/>
      <c r="I7789"/>
      <c r="J7789"/>
      <c r="K7789"/>
      <c r="L7789"/>
      <c r="M7789"/>
      <c r="N7789"/>
      <c r="O7789" s="818"/>
      <c r="P7789" s="818"/>
      <c r="Q7789" s="818"/>
      <c r="R7789" s="818"/>
      <c r="S7789" s="818"/>
      <c r="T7789" s="819"/>
      <c r="U7789" s="819"/>
      <c r="V7789" s="820"/>
      <c r="W7789" s="821"/>
      <c r="X7789" s="822"/>
      <c r="Y7789" s="823"/>
      <c r="Z7789" s="823"/>
    </row>
    <row r="7790" spans="1:26" ht="12.75" x14ac:dyDescent="0.2">
      <c r="A7790"/>
      <c r="B7790"/>
      <c r="C7790"/>
      <c r="D7790"/>
      <c r="E7790"/>
      <c r="F7790"/>
      <c r="G7790"/>
      <c r="H7790"/>
      <c r="I7790"/>
      <c r="J7790"/>
      <c r="K7790"/>
      <c r="L7790"/>
      <c r="M7790"/>
      <c r="N7790"/>
      <c r="O7790" s="818"/>
      <c r="P7790" s="818"/>
      <c r="Q7790" s="818"/>
      <c r="R7790" s="818"/>
      <c r="S7790" s="818"/>
      <c r="T7790" s="819"/>
      <c r="U7790" s="819"/>
      <c r="V7790" s="820"/>
      <c r="W7790" s="821"/>
      <c r="X7790" s="822"/>
      <c r="Y7790" s="823"/>
      <c r="Z7790" s="823"/>
    </row>
    <row r="7791" spans="1:26" ht="12.75" x14ac:dyDescent="0.2">
      <c r="A7791"/>
      <c r="B7791"/>
      <c r="C7791"/>
      <c r="D7791"/>
      <c r="E7791"/>
      <c r="F7791"/>
      <c r="G7791"/>
      <c r="H7791"/>
      <c r="I7791"/>
      <c r="J7791"/>
      <c r="K7791"/>
      <c r="L7791"/>
      <c r="M7791"/>
      <c r="N7791"/>
      <c r="O7791" s="818"/>
      <c r="P7791" s="818"/>
      <c r="Q7791" s="818"/>
      <c r="R7791" s="818"/>
      <c r="S7791" s="818"/>
      <c r="T7791" s="819"/>
      <c r="U7791" s="819"/>
      <c r="V7791" s="820"/>
      <c r="W7791" s="821"/>
      <c r="X7791" s="822"/>
      <c r="Y7791" s="823"/>
      <c r="Z7791" s="823"/>
    </row>
    <row r="7792" spans="1:26" ht="12.75" x14ac:dyDescent="0.2">
      <c r="A7792"/>
      <c r="B7792"/>
      <c r="C7792"/>
      <c r="D7792"/>
      <c r="E7792"/>
      <c r="F7792"/>
      <c r="G7792"/>
      <c r="H7792"/>
      <c r="I7792"/>
      <c r="J7792"/>
      <c r="K7792"/>
      <c r="L7792"/>
      <c r="M7792"/>
      <c r="N7792"/>
      <c r="O7792" s="818"/>
      <c r="P7792" s="818"/>
      <c r="Q7792" s="818"/>
      <c r="R7792" s="818"/>
      <c r="S7792" s="818"/>
      <c r="T7792" s="819"/>
      <c r="U7792" s="819"/>
      <c r="V7792" s="820"/>
      <c r="W7792" s="821"/>
      <c r="X7792" s="822"/>
      <c r="Y7792" s="823"/>
      <c r="Z7792" s="823"/>
    </row>
    <row r="7793" spans="1:26" ht="12.75" x14ac:dyDescent="0.2">
      <c r="A7793"/>
      <c r="B7793"/>
      <c r="C7793"/>
      <c r="D7793"/>
      <c r="E7793"/>
      <c r="F7793"/>
      <c r="G7793"/>
      <c r="H7793"/>
      <c r="I7793"/>
      <c r="J7793"/>
      <c r="K7793"/>
      <c r="L7793"/>
      <c r="M7793"/>
      <c r="N7793"/>
      <c r="O7793" s="818"/>
      <c r="P7793" s="818"/>
      <c r="Q7793" s="818"/>
      <c r="R7793" s="818"/>
      <c r="S7793" s="818"/>
      <c r="T7793" s="819"/>
      <c r="U7793" s="819"/>
      <c r="V7793" s="820"/>
      <c r="W7793" s="821"/>
      <c r="X7793" s="822"/>
      <c r="Y7793" s="823"/>
      <c r="Z7793" s="823"/>
    </row>
    <row r="7794" spans="1:26" ht="12.75" x14ac:dyDescent="0.2">
      <c r="A7794"/>
      <c r="B7794"/>
      <c r="C7794"/>
      <c r="D7794"/>
      <c r="E7794"/>
      <c r="F7794"/>
      <c r="G7794"/>
      <c r="H7794"/>
      <c r="I7794"/>
      <c r="J7794"/>
      <c r="K7794"/>
      <c r="L7794"/>
      <c r="M7794"/>
      <c r="N7794"/>
      <c r="O7794" s="818"/>
      <c r="P7794" s="818"/>
      <c r="Q7794" s="818"/>
      <c r="R7794" s="818"/>
      <c r="S7794" s="818"/>
      <c r="T7794" s="819"/>
      <c r="U7794" s="819"/>
      <c r="V7794" s="820"/>
      <c r="W7794" s="821"/>
      <c r="X7794" s="822"/>
      <c r="Y7794" s="823"/>
      <c r="Z7794" s="823"/>
    </row>
    <row r="7795" spans="1:26" ht="12.75" x14ac:dyDescent="0.2">
      <c r="A7795"/>
      <c r="B7795"/>
      <c r="C7795"/>
      <c r="D7795"/>
      <c r="E7795"/>
      <c r="F7795"/>
      <c r="G7795"/>
      <c r="H7795"/>
      <c r="I7795"/>
      <c r="J7795"/>
      <c r="K7795"/>
      <c r="L7795"/>
      <c r="M7795"/>
      <c r="N7795"/>
      <c r="O7795" s="818"/>
      <c r="P7795" s="818"/>
      <c r="Q7795" s="818"/>
      <c r="R7795" s="818"/>
      <c r="S7795" s="818"/>
      <c r="T7795" s="819"/>
      <c r="U7795" s="819"/>
      <c r="V7795" s="820"/>
      <c r="W7795" s="821"/>
      <c r="X7795" s="822"/>
      <c r="Y7795" s="823"/>
      <c r="Z7795" s="823"/>
    </row>
    <row r="7796" spans="1:26" ht="12.75" x14ac:dyDescent="0.2">
      <c r="A7796"/>
      <c r="B7796"/>
      <c r="C7796"/>
      <c r="D7796"/>
      <c r="E7796"/>
      <c r="F7796"/>
      <c r="G7796"/>
      <c r="H7796"/>
      <c r="I7796"/>
      <c r="J7796"/>
      <c r="K7796"/>
      <c r="L7796"/>
      <c r="M7796"/>
      <c r="N7796"/>
      <c r="O7796" s="818"/>
      <c r="P7796" s="818"/>
      <c r="Q7796" s="818"/>
      <c r="R7796" s="818"/>
      <c r="S7796" s="818"/>
      <c r="T7796" s="819"/>
      <c r="U7796" s="819"/>
      <c r="V7796" s="820"/>
      <c r="W7796" s="821"/>
      <c r="X7796" s="822"/>
      <c r="Y7796" s="823"/>
      <c r="Z7796" s="823"/>
    </row>
    <row r="7797" spans="1:26" ht="12.75" x14ac:dyDescent="0.2">
      <c r="A7797"/>
      <c r="B7797"/>
      <c r="C7797"/>
      <c r="D7797"/>
      <c r="E7797"/>
      <c r="F7797"/>
      <c r="G7797"/>
      <c r="H7797"/>
      <c r="I7797"/>
      <c r="J7797"/>
      <c r="K7797"/>
      <c r="L7797"/>
      <c r="M7797"/>
      <c r="N7797"/>
      <c r="O7797" s="818"/>
      <c r="P7797" s="818"/>
      <c r="Q7797" s="818"/>
      <c r="R7797" s="818"/>
      <c r="S7797" s="818"/>
      <c r="T7797" s="819"/>
      <c r="U7797" s="819"/>
      <c r="V7797" s="820"/>
      <c r="W7797" s="821"/>
      <c r="X7797" s="822"/>
      <c r="Y7797" s="823"/>
      <c r="Z7797" s="823"/>
    </row>
    <row r="7798" spans="1:26" ht="12.75" x14ac:dyDescent="0.2">
      <c r="A7798"/>
      <c r="B7798"/>
      <c r="C7798"/>
      <c r="D7798"/>
      <c r="E7798"/>
      <c r="F7798"/>
      <c r="G7798"/>
      <c r="H7798"/>
      <c r="I7798"/>
      <c r="J7798"/>
      <c r="K7798"/>
      <c r="L7798"/>
      <c r="M7798"/>
      <c r="N7798"/>
      <c r="O7798" s="818"/>
      <c r="P7798" s="818"/>
      <c r="Q7798" s="818"/>
      <c r="R7798" s="818"/>
      <c r="S7798" s="818"/>
      <c r="T7798" s="819"/>
      <c r="U7798" s="819"/>
      <c r="V7798" s="820"/>
      <c r="W7798" s="821"/>
      <c r="X7798" s="822"/>
      <c r="Y7798" s="823"/>
      <c r="Z7798" s="823"/>
    </row>
    <row r="7799" spans="1:26" ht="12.75" x14ac:dyDescent="0.2">
      <c r="A7799"/>
      <c r="B7799"/>
      <c r="C7799"/>
      <c r="D7799"/>
      <c r="E7799"/>
      <c r="F7799"/>
      <c r="G7799"/>
      <c r="H7799"/>
      <c r="I7799"/>
      <c r="J7799"/>
      <c r="K7799"/>
      <c r="L7799"/>
      <c r="M7799"/>
      <c r="N7799"/>
      <c r="O7799" s="818"/>
      <c r="P7799" s="818"/>
      <c r="Q7799" s="818"/>
      <c r="R7799" s="818"/>
      <c r="S7799" s="818"/>
      <c r="T7799" s="819"/>
      <c r="U7799" s="819"/>
      <c r="V7799" s="820"/>
      <c r="W7799" s="821"/>
      <c r="X7799" s="822"/>
      <c r="Y7799" s="823"/>
      <c r="Z7799" s="823"/>
    </row>
    <row r="7800" spans="1:26" ht="12.75" x14ac:dyDescent="0.2">
      <c r="A7800"/>
      <c r="B7800"/>
      <c r="C7800"/>
      <c r="D7800"/>
      <c r="E7800"/>
      <c r="F7800"/>
      <c r="G7800"/>
      <c r="H7800"/>
      <c r="I7800"/>
      <c r="J7800"/>
      <c r="K7800"/>
      <c r="L7800"/>
      <c r="M7800"/>
      <c r="N7800"/>
      <c r="O7800" s="818"/>
      <c r="P7800" s="818"/>
      <c r="Q7800" s="818"/>
      <c r="R7800" s="818"/>
      <c r="S7800" s="818"/>
      <c r="T7800" s="819"/>
      <c r="U7800" s="819"/>
      <c r="V7800" s="820"/>
      <c r="W7800" s="821"/>
      <c r="X7800" s="822"/>
      <c r="Y7800" s="823"/>
      <c r="Z7800" s="823"/>
    </row>
    <row r="7801" spans="1:26" ht="12.75" x14ac:dyDescent="0.2">
      <c r="A7801"/>
      <c r="B7801"/>
      <c r="C7801"/>
      <c r="D7801"/>
      <c r="E7801"/>
      <c r="F7801"/>
      <c r="G7801"/>
      <c r="H7801"/>
      <c r="I7801"/>
      <c r="J7801"/>
      <c r="K7801"/>
      <c r="L7801"/>
      <c r="M7801"/>
      <c r="N7801"/>
      <c r="O7801" s="818"/>
      <c r="P7801" s="818"/>
      <c r="Q7801" s="818"/>
      <c r="R7801" s="818"/>
      <c r="S7801" s="818"/>
      <c r="T7801" s="819"/>
      <c r="U7801" s="819"/>
      <c r="V7801" s="820"/>
      <c r="W7801" s="821"/>
      <c r="X7801" s="822"/>
      <c r="Y7801" s="823"/>
      <c r="Z7801" s="823"/>
    </row>
    <row r="7802" spans="1:26" ht="12.75" x14ac:dyDescent="0.2">
      <c r="A7802"/>
      <c r="B7802"/>
      <c r="C7802"/>
      <c r="D7802"/>
      <c r="E7802"/>
      <c r="F7802"/>
      <c r="G7802"/>
      <c r="H7802"/>
      <c r="I7802"/>
      <c r="J7802"/>
      <c r="K7802"/>
      <c r="L7802"/>
      <c r="M7802"/>
      <c r="N7802"/>
      <c r="O7802" s="818"/>
      <c r="P7802" s="818"/>
      <c r="Q7802" s="818"/>
      <c r="R7802" s="818"/>
      <c r="S7802" s="818"/>
      <c r="T7802" s="819"/>
      <c r="U7802" s="819"/>
      <c r="V7802" s="820"/>
      <c r="W7802" s="821"/>
      <c r="X7802" s="822"/>
      <c r="Y7802" s="823"/>
      <c r="Z7802" s="823"/>
    </row>
    <row r="7803" spans="1:26" ht="12.75" x14ac:dyDescent="0.2">
      <c r="A7803"/>
      <c r="B7803"/>
      <c r="C7803"/>
      <c r="D7803"/>
      <c r="E7803"/>
      <c r="F7803"/>
      <c r="G7803"/>
      <c r="H7803"/>
      <c r="I7803"/>
      <c r="J7803"/>
      <c r="K7803"/>
      <c r="L7803"/>
      <c r="M7803"/>
      <c r="N7803"/>
      <c r="O7803" s="818"/>
      <c r="P7803" s="818"/>
      <c r="Q7803" s="818"/>
      <c r="R7803" s="818"/>
      <c r="S7803" s="818"/>
      <c r="T7803" s="819"/>
      <c r="U7803" s="819"/>
      <c r="V7803" s="820"/>
      <c r="W7803" s="821"/>
      <c r="X7803" s="822"/>
      <c r="Y7803" s="823"/>
      <c r="Z7803" s="823"/>
    </row>
    <row r="7804" spans="1:26" ht="12.75" x14ac:dyDescent="0.2">
      <c r="A7804"/>
      <c r="B7804"/>
      <c r="C7804"/>
      <c r="D7804"/>
      <c r="E7804"/>
      <c r="F7804"/>
      <c r="G7804"/>
      <c r="H7804"/>
      <c r="I7804"/>
      <c r="J7804"/>
      <c r="K7804"/>
      <c r="L7804"/>
      <c r="M7804"/>
      <c r="N7804"/>
      <c r="O7804" s="818"/>
      <c r="P7804" s="818"/>
      <c r="Q7804" s="818"/>
      <c r="R7804" s="818"/>
      <c r="S7804" s="818"/>
      <c r="T7804" s="819"/>
      <c r="U7804" s="819"/>
      <c r="V7804" s="820"/>
      <c r="W7804" s="821"/>
      <c r="X7804" s="822"/>
      <c r="Y7804" s="823"/>
      <c r="Z7804" s="823"/>
    </row>
    <row r="7805" spans="1:26" ht="12.75" x14ac:dyDescent="0.2">
      <c r="A7805"/>
      <c r="B7805"/>
      <c r="C7805"/>
      <c r="D7805"/>
      <c r="E7805"/>
      <c r="F7805"/>
      <c r="G7805"/>
      <c r="H7805"/>
      <c r="I7805"/>
      <c r="J7805"/>
      <c r="K7805"/>
      <c r="L7805"/>
      <c r="M7805"/>
      <c r="N7805"/>
      <c r="O7805" s="818"/>
      <c r="P7805" s="818"/>
      <c r="Q7805" s="818"/>
      <c r="R7805" s="818"/>
      <c r="S7805" s="818"/>
      <c r="T7805" s="819"/>
      <c r="U7805" s="819"/>
      <c r="V7805" s="820"/>
      <c r="W7805" s="821"/>
      <c r="X7805" s="822"/>
      <c r="Y7805" s="823"/>
      <c r="Z7805" s="823"/>
    </row>
    <row r="7806" spans="1:26" ht="12.75" x14ac:dyDescent="0.2">
      <c r="A7806"/>
      <c r="B7806"/>
      <c r="C7806"/>
      <c r="D7806"/>
      <c r="E7806"/>
      <c r="F7806"/>
      <c r="G7806"/>
      <c r="H7806"/>
      <c r="I7806"/>
      <c r="J7806"/>
      <c r="K7806"/>
      <c r="L7806"/>
      <c r="M7806"/>
      <c r="N7806"/>
      <c r="O7806" s="818"/>
      <c r="P7806" s="818"/>
      <c r="Q7806" s="818"/>
      <c r="R7806" s="818"/>
      <c r="S7806" s="818"/>
      <c r="T7806" s="819"/>
      <c r="U7806" s="819"/>
      <c r="V7806" s="820"/>
      <c r="W7806" s="821"/>
      <c r="X7806" s="822"/>
      <c r="Y7806" s="823"/>
      <c r="Z7806" s="823"/>
    </row>
    <row r="7807" spans="1:26" ht="12.75" x14ac:dyDescent="0.2">
      <c r="A7807"/>
      <c r="B7807"/>
      <c r="C7807"/>
      <c r="D7807"/>
      <c r="E7807"/>
      <c r="F7807"/>
      <c r="G7807"/>
      <c r="H7807"/>
      <c r="I7807"/>
      <c r="J7807"/>
      <c r="K7807"/>
      <c r="L7807"/>
      <c r="M7807"/>
      <c r="N7807"/>
      <c r="O7807" s="818"/>
      <c r="P7807" s="818"/>
      <c r="Q7807" s="818"/>
      <c r="R7807" s="818"/>
      <c r="S7807" s="818"/>
      <c r="T7807" s="819"/>
      <c r="U7807" s="819"/>
      <c r="V7807" s="820"/>
      <c r="W7807" s="821"/>
      <c r="X7807" s="822"/>
      <c r="Y7807" s="823"/>
      <c r="Z7807" s="823"/>
    </row>
    <row r="7808" spans="1:26" ht="12.75" x14ac:dyDescent="0.2">
      <c r="A7808"/>
      <c r="B7808"/>
      <c r="C7808"/>
      <c r="D7808"/>
      <c r="E7808"/>
      <c r="F7808"/>
      <c r="G7808"/>
      <c r="H7808"/>
      <c r="I7808"/>
      <c r="J7808"/>
      <c r="K7808"/>
      <c r="L7808"/>
      <c r="M7808"/>
      <c r="N7808"/>
      <c r="O7808" s="818"/>
      <c r="P7808" s="818"/>
      <c r="Q7808" s="818"/>
      <c r="R7808" s="818"/>
      <c r="S7808" s="818"/>
      <c r="T7808" s="819"/>
      <c r="U7808" s="819"/>
      <c r="V7808" s="820"/>
      <c r="W7808" s="821"/>
      <c r="X7808" s="822"/>
      <c r="Y7808" s="823"/>
      <c r="Z7808" s="823"/>
    </row>
    <row r="7809" spans="1:26" ht="12.75" x14ac:dyDescent="0.2">
      <c r="A7809"/>
      <c r="B7809"/>
      <c r="C7809"/>
      <c r="D7809"/>
      <c r="E7809"/>
      <c r="F7809"/>
      <c r="G7809"/>
      <c r="H7809"/>
      <c r="I7809"/>
      <c r="J7809"/>
      <c r="K7809"/>
      <c r="L7809"/>
      <c r="M7809"/>
      <c r="N7809"/>
      <c r="O7809" s="818"/>
      <c r="P7809" s="818"/>
      <c r="Q7809" s="818"/>
      <c r="R7809" s="818"/>
      <c r="S7809" s="818"/>
      <c r="T7809" s="819"/>
      <c r="U7809" s="819"/>
      <c r="V7809" s="820"/>
      <c r="W7809" s="821"/>
      <c r="X7809" s="822"/>
      <c r="Y7809" s="823"/>
      <c r="Z7809" s="823"/>
    </row>
    <row r="7810" spans="1:26" ht="12.75" x14ac:dyDescent="0.2">
      <c r="A7810"/>
      <c r="B7810"/>
      <c r="C7810"/>
      <c r="D7810"/>
      <c r="E7810"/>
      <c r="F7810"/>
      <c r="G7810"/>
      <c r="H7810"/>
      <c r="I7810"/>
      <c r="J7810"/>
      <c r="K7810"/>
      <c r="L7810"/>
      <c r="M7810"/>
      <c r="N7810"/>
      <c r="O7810" s="818"/>
      <c r="P7810" s="818"/>
      <c r="Q7810" s="818"/>
      <c r="R7810" s="818"/>
      <c r="S7810" s="818"/>
      <c r="T7810" s="819"/>
      <c r="U7810" s="819"/>
      <c r="V7810" s="820"/>
      <c r="W7810" s="821"/>
      <c r="X7810" s="822"/>
      <c r="Y7810" s="823"/>
      <c r="Z7810" s="823"/>
    </row>
    <row r="7811" spans="1:26" ht="12.75" x14ac:dyDescent="0.2">
      <c r="A7811"/>
      <c r="B7811"/>
      <c r="C7811"/>
      <c r="D7811"/>
      <c r="E7811"/>
      <c r="F7811"/>
      <c r="G7811"/>
      <c r="H7811"/>
      <c r="I7811"/>
      <c r="J7811"/>
      <c r="K7811"/>
      <c r="L7811"/>
      <c r="M7811"/>
      <c r="N7811"/>
      <c r="O7811" s="818"/>
      <c r="P7811" s="818"/>
      <c r="Q7811" s="818"/>
      <c r="R7811" s="818"/>
      <c r="S7811" s="818"/>
      <c r="T7811" s="819"/>
      <c r="U7811" s="819"/>
      <c r="V7811" s="820"/>
      <c r="W7811" s="821"/>
      <c r="X7811" s="822"/>
      <c r="Y7811" s="823"/>
      <c r="Z7811" s="823"/>
    </row>
    <row r="7812" spans="1:26" ht="12.75" x14ac:dyDescent="0.2">
      <c r="A7812"/>
      <c r="B7812"/>
      <c r="C7812"/>
      <c r="D7812"/>
      <c r="E7812"/>
      <c r="F7812"/>
      <c r="G7812"/>
      <c r="H7812"/>
      <c r="I7812"/>
      <c r="J7812"/>
      <c r="K7812"/>
      <c r="L7812"/>
      <c r="M7812"/>
      <c r="N7812"/>
      <c r="O7812" s="818"/>
      <c r="P7812" s="818"/>
      <c r="Q7812" s="818"/>
      <c r="R7812" s="818"/>
      <c r="S7812" s="818"/>
      <c r="T7812" s="819"/>
      <c r="U7812" s="819"/>
      <c r="V7812" s="820"/>
      <c r="W7812" s="821"/>
      <c r="X7812" s="822"/>
      <c r="Y7812" s="823"/>
      <c r="Z7812" s="823"/>
    </row>
    <row r="7813" spans="1:26" ht="12.75" x14ac:dyDescent="0.2">
      <c r="A7813"/>
      <c r="B7813"/>
      <c r="C7813"/>
      <c r="D7813"/>
      <c r="E7813"/>
      <c r="F7813"/>
      <c r="G7813"/>
      <c r="H7813"/>
      <c r="I7813"/>
      <c r="J7813"/>
      <c r="K7813"/>
      <c r="L7813"/>
      <c r="M7813"/>
      <c r="N7813"/>
      <c r="O7813" s="818"/>
      <c r="P7813" s="818"/>
      <c r="Q7813" s="818"/>
      <c r="R7813" s="818"/>
      <c r="S7813" s="818"/>
      <c r="T7813" s="819"/>
      <c r="U7813" s="819"/>
      <c r="V7813" s="820"/>
      <c r="W7813" s="821"/>
      <c r="X7813" s="822"/>
      <c r="Y7813" s="823"/>
      <c r="Z7813" s="823"/>
    </row>
    <row r="7814" spans="1:26" ht="12.75" x14ac:dyDescent="0.2">
      <c r="A7814"/>
      <c r="B7814"/>
      <c r="C7814"/>
      <c r="D7814"/>
      <c r="E7814"/>
      <c r="F7814"/>
      <c r="G7814"/>
      <c r="H7814"/>
      <c r="I7814"/>
      <c r="J7814"/>
      <c r="K7814"/>
      <c r="L7814"/>
      <c r="M7814"/>
      <c r="N7814"/>
      <c r="O7814" s="818"/>
      <c r="P7814" s="818"/>
      <c r="Q7814" s="818"/>
      <c r="R7814" s="818"/>
      <c r="S7814" s="818"/>
      <c r="T7814" s="819"/>
      <c r="U7814" s="819"/>
      <c r="V7814" s="820"/>
      <c r="W7814" s="821"/>
      <c r="X7814" s="822"/>
      <c r="Y7814" s="823"/>
      <c r="Z7814" s="823"/>
    </row>
    <row r="7815" spans="1:26" ht="12.75" x14ac:dyDescent="0.2">
      <c r="A7815"/>
      <c r="B7815"/>
      <c r="C7815"/>
      <c r="D7815"/>
      <c r="E7815"/>
      <c r="F7815"/>
      <c r="G7815"/>
      <c r="H7815"/>
      <c r="I7815"/>
      <c r="J7815"/>
      <c r="K7815"/>
      <c r="L7815"/>
      <c r="M7815"/>
      <c r="N7815"/>
      <c r="O7815" s="818"/>
      <c r="P7815" s="818"/>
      <c r="Q7815" s="818"/>
      <c r="R7815" s="818"/>
      <c r="S7815" s="818"/>
      <c r="T7815" s="819"/>
      <c r="U7815" s="819"/>
      <c r="V7815" s="820"/>
      <c r="W7815" s="821"/>
      <c r="X7815" s="822"/>
      <c r="Y7815" s="823"/>
      <c r="Z7815" s="823"/>
    </row>
    <row r="7816" spans="1:26" ht="12.75" x14ac:dyDescent="0.2">
      <c r="A7816"/>
      <c r="B7816"/>
      <c r="C7816"/>
      <c r="D7816"/>
      <c r="E7816"/>
      <c r="F7816"/>
      <c r="G7816"/>
      <c r="H7816"/>
      <c r="I7816"/>
      <c r="J7816"/>
      <c r="K7816"/>
      <c r="L7816"/>
      <c r="M7816"/>
      <c r="N7816"/>
      <c r="O7816" s="818"/>
      <c r="P7816" s="818"/>
      <c r="Q7816" s="818"/>
      <c r="R7816" s="818"/>
      <c r="S7816" s="818"/>
      <c r="T7816" s="819"/>
      <c r="U7816" s="819"/>
      <c r="V7816" s="820"/>
      <c r="W7816" s="821"/>
      <c r="X7816" s="822"/>
      <c r="Y7816" s="823"/>
      <c r="Z7816" s="823"/>
    </row>
    <row r="7817" spans="1:26" ht="12.75" x14ac:dyDescent="0.2">
      <c r="A7817"/>
      <c r="B7817"/>
      <c r="C7817"/>
      <c r="D7817"/>
      <c r="E7817"/>
      <c r="F7817"/>
      <c r="G7817"/>
      <c r="H7817"/>
      <c r="I7817"/>
      <c r="J7817"/>
      <c r="K7817"/>
      <c r="L7817"/>
      <c r="M7817"/>
      <c r="N7817"/>
      <c r="O7817" s="818"/>
      <c r="P7817" s="818"/>
      <c r="Q7817" s="818"/>
      <c r="R7817" s="818"/>
      <c r="S7817" s="818"/>
      <c r="T7817" s="819"/>
      <c r="U7817" s="819"/>
      <c r="V7817" s="820"/>
      <c r="W7817" s="821"/>
      <c r="X7817" s="822"/>
      <c r="Y7817" s="823"/>
      <c r="Z7817" s="823"/>
    </row>
    <row r="7818" spans="1:26" ht="12.75" x14ac:dyDescent="0.2">
      <c r="A7818"/>
      <c r="B7818"/>
      <c r="C7818"/>
      <c r="D7818"/>
      <c r="E7818"/>
      <c r="F7818"/>
      <c r="G7818"/>
      <c r="H7818"/>
      <c r="I7818"/>
      <c r="J7818"/>
      <c r="K7818"/>
      <c r="L7818"/>
      <c r="M7818"/>
      <c r="N7818"/>
      <c r="O7818" s="818"/>
      <c r="P7818" s="818"/>
      <c r="Q7818" s="818"/>
      <c r="R7818" s="818"/>
      <c r="S7818" s="818"/>
      <c r="T7818" s="819"/>
      <c r="U7818" s="819"/>
      <c r="V7818" s="820"/>
      <c r="W7818" s="821"/>
      <c r="X7818" s="822"/>
      <c r="Y7818" s="823"/>
      <c r="Z7818" s="823"/>
    </row>
    <row r="7819" spans="1:26" ht="12.75" x14ac:dyDescent="0.2">
      <c r="A7819"/>
      <c r="B7819"/>
      <c r="C7819"/>
      <c r="D7819"/>
      <c r="E7819"/>
      <c r="F7819"/>
      <c r="G7819"/>
      <c r="H7819"/>
      <c r="I7819"/>
      <c r="J7819"/>
      <c r="K7819"/>
      <c r="L7819"/>
      <c r="M7819"/>
      <c r="N7819"/>
      <c r="O7819" s="818"/>
      <c r="P7819" s="818"/>
      <c r="Q7819" s="818"/>
      <c r="R7819" s="818"/>
      <c r="S7819" s="818"/>
      <c r="T7819" s="819"/>
      <c r="U7819" s="819"/>
      <c r="V7819" s="820"/>
      <c r="W7819" s="821"/>
      <c r="X7819" s="822"/>
      <c r="Y7819" s="823"/>
      <c r="Z7819" s="823"/>
    </row>
    <row r="7820" spans="1:26" ht="12.75" x14ac:dyDescent="0.2">
      <c r="A7820"/>
      <c r="B7820"/>
      <c r="C7820"/>
      <c r="D7820"/>
      <c r="E7820"/>
      <c r="F7820"/>
      <c r="G7820"/>
      <c r="H7820"/>
      <c r="I7820"/>
      <c r="J7820"/>
      <c r="K7820"/>
      <c r="L7820"/>
      <c r="M7820"/>
      <c r="N7820"/>
      <c r="O7820" s="818"/>
      <c r="P7820" s="818"/>
      <c r="Q7820" s="818"/>
      <c r="R7820" s="818"/>
      <c r="S7820" s="818"/>
      <c r="T7820" s="819"/>
      <c r="U7820" s="819"/>
      <c r="V7820" s="820"/>
      <c r="W7820" s="821"/>
      <c r="X7820" s="822"/>
      <c r="Y7820" s="823"/>
      <c r="Z7820" s="823"/>
    </row>
    <row r="7821" spans="1:26" ht="12.75" x14ac:dyDescent="0.2">
      <c r="A7821"/>
      <c r="B7821"/>
      <c r="C7821"/>
      <c r="D7821"/>
      <c r="E7821"/>
      <c r="F7821"/>
      <c r="G7821"/>
      <c r="H7821"/>
      <c r="I7821"/>
      <c r="J7821"/>
      <c r="K7821"/>
      <c r="L7821"/>
      <c r="M7821"/>
      <c r="N7821"/>
      <c r="O7821" s="818"/>
      <c r="P7821" s="818"/>
      <c r="Q7821" s="818"/>
      <c r="R7821" s="818"/>
      <c r="S7821" s="818"/>
      <c r="T7821" s="819"/>
      <c r="U7821" s="819"/>
      <c r="V7821" s="820"/>
      <c r="W7821" s="821"/>
      <c r="X7821" s="822"/>
      <c r="Y7821" s="823"/>
      <c r="Z7821" s="823"/>
    </row>
    <row r="7822" spans="1:26" ht="12.75" x14ac:dyDescent="0.2">
      <c r="A7822"/>
      <c r="B7822"/>
      <c r="C7822"/>
      <c r="D7822"/>
      <c r="E7822"/>
      <c r="F7822"/>
      <c r="G7822"/>
      <c r="H7822"/>
      <c r="I7822"/>
      <c r="J7822"/>
      <c r="K7822"/>
      <c r="L7822"/>
      <c r="M7822"/>
      <c r="N7822"/>
      <c r="O7822" s="818"/>
      <c r="P7822" s="818"/>
      <c r="Q7822" s="818"/>
      <c r="R7822" s="818"/>
      <c r="S7822" s="818"/>
      <c r="T7822" s="819"/>
      <c r="U7822" s="819"/>
      <c r="V7822" s="820"/>
      <c r="W7822" s="821"/>
      <c r="X7822" s="822"/>
      <c r="Y7822" s="823"/>
      <c r="Z7822" s="823"/>
    </row>
    <row r="7823" spans="1:26" ht="12.75" x14ac:dyDescent="0.2">
      <c r="A7823"/>
      <c r="B7823"/>
      <c r="C7823"/>
      <c r="D7823"/>
      <c r="E7823"/>
      <c r="F7823"/>
      <c r="G7823"/>
      <c r="H7823"/>
      <c r="I7823"/>
      <c r="J7823"/>
      <c r="K7823"/>
      <c r="L7823"/>
      <c r="M7823"/>
      <c r="N7823"/>
      <c r="O7823" s="818"/>
      <c r="P7823" s="818"/>
      <c r="Q7823" s="818"/>
      <c r="R7823" s="818"/>
      <c r="S7823" s="818"/>
      <c r="T7823" s="819"/>
      <c r="U7823" s="819"/>
      <c r="V7823" s="820"/>
      <c r="W7823" s="821"/>
      <c r="X7823" s="822"/>
      <c r="Y7823" s="823"/>
      <c r="Z7823" s="823"/>
    </row>
    <row r="7824" spans="1:26" ht="12.75" x14ac:dyDescent="0.2">
      <c r="A7824"/>
      <c r="B7824"/>
      <c r="C7824"/>
      <c r="D7824"/>
      <c r="E7824"/>
      <c r="F7824"/>
      <c r="G7824"/>
      <c r="H7824"/>
      <c r="I7824"/>
      <c r="J7824"/>
      <c r="K7824"/>
      <c r="L7824"/>
      <c r="M7824"/>
      <c r="N7824"/>
      <c r="O7824" s="818"/>
      <c r="P7824" s="818"/>
      <c r="Q7824" s="818"/>
      <c r="R7824" s="818"/>
      <c r="S7824" s="818"/>
      <c r="T7824" s="819"/>
      <c r="U7824" s="819"/>
      <c r="V7824" s="820"/>
      <c r="W7824" s="821"/>
      <c r="X7824" s="822"/>
      <c r="Y7824" s="823"/>
      <c r="Z7824" s="823"/>
    </row>
    <row r="7825" spans="1:26" ht="12.75" x14ac:dyDescent="0.2">
      <c r="A7825"/>
      <c r="B7825"/>
      <c r="C7825"/>
      <c r="D7825"/>
      <c r="E7825"/>
      <c r="F7825"/>
      <c r="G7825"/>
      <c r="H7825"/>
      <c r="I7825"/>
      <c r="J7825"/>
      <c r="K7825"/>
      <c r="L7825"/>
      <c r="M7825"/>
      <c r="N7825"/>
      <c r="O7825" s="818"/>
      <c r="P7825" s="818"/>
      <c r="Q7825" s="818"/>
      <c r="R7825" s="818"/>
      <c r="S7825" s="818"/>
      <c r="T7825" s="819"/>
      <c r="U7825" s="819"/>
      <c r="V7825" s="820"/>
      <c r="W7825" s="821"/>
      <c r="X7825" s="822"/>
      <c r="Y7825" s="823"/>
      <c r="Z7825" s="823"/>
    </row>
    <row r="7826" spans="1:26" ht="12.75" x14ac:dyDescent="0.2">
      <c r="A7826"/>
      <c r="B7826"/>
      <c r="C7826"/>
      <c r="D7826"/>
      <c r="E7826"/>
      <c r="F7826"/>
      <c r="G7826"/>
      <c r="H7826"/>
      <c r="I7826"/>
      <c r="J7826"/>
      <c r="K7826"/>
      <c r="L7826"/>
      <c r="M7826"/>
      <c r="N7826"/>
      <c r="O7826" s="818"/>
      <c r="P7826" s="818"/>
      <c r="Q7826" s="818"/>
      <c r="R7826" s="818"/>
      <c r="S7826" s="818"/>
      <c r="T7826" s="819"/>
      <c r="U7826" s="819"/>
      <c r="V7826" s="820"/>
      <c r="W7826" s="821"/>
      <c r="X7826" s="822"/>
      <c r="Y7826" s="823"/>
      <c r="Z7826" s="823"/>
    </row>
    <row r="7827" spans="1:26" ht="12.75" x14ac:dyDescent="0.2">
      <c r="A7827"/>
      <c r="B7827"/>
      <c r="C7827"/>
      <c r="D7827"/>
      <c r="E7827"/>
      <c r="F7827"/>
      <c r="G7827"/>
      <c r="H7827"/>
      <c r="I7827"/>
      <c r="J7827"/>
      <c r="K7827"/>
      <c r="L7827"/>
      <c r="M7827"/>
      <c r="N7827"/>
      <c r="O7827" s="818"/>
      <c r="P7827" s="818"/>
      <c r="Q7827" s="818"/>
      <c r="R7827" s="818"/>
      <c r="S7827" s="818"/>
      <c r="T7827" s="819"/>
      <c r="U7827" s="819"/>
      <c r="V7827" s="820"/>
      <c r="W7827" s="821"/>
      <c r="X7827" s="822"/>
      <c r="Y7827" s="823"/>
      <c r="Z7827" s="823"/>
    </row>
    <row r="7828" spans="1:26" ht="12.75" x14ac:dyDescent="0.2">
      <c r="A7828"/>
      <c r="B7828"/>
      <c r="C7828"/>
      <c r="D7828"/>
      <c r="E7828"/>
      <c r="F7828"/>
      <c r="G7828"/>
      <c r="H7828"/>
      <c r="I7828"/>
      <c r="J7828"/>
      <c r="K7828"/>
      <c r="L7828"/>
      <c r="M7828"/>
      <c r="N7828"/>
      <c r="O7828" s="818"/>
      <c r="P7828" s="818"/>
      <c r="Q7828" s="818"/>
      <c r="R7828" s="818"/>
      <c r="S7828" s="818"/>
      <c r="T7828" s="819"/>
      <c r="U7828" s="819"/>
      <c r="V7828" s="820"/>
      <c r="W7828" s="821"/>
      <c r="X7828" s="822"/>
      <c r="Y7828" s="823"/>
      <c r="Z7828" s="823"/>
    </row>
    <row r="7829" spans="1:26" ht="12.75" x14ac:dyDescent="0.2">
      <c r="A7829"/>
      <c r="B7829"/>
      <c r="C7829"/>
      <c r="D7829"/>
      <c r="E7829"/>
      <c r="F7829"/>
      <c r="G7829"/>
      <c r="H7829"/>
      <c r="I7829"/>
      <c r="J7829"/>
      <c r="K7829"/>
      <c r="L7829"/>
      <c r="M7829"/>
      <c r="N7829"/>
      <c r="O7829" s="818"/>
      <c r="P7829" s="818"/>
      <c r="Q7829" s="818"/>
      <c r="R7829" s="818"/>
      <c r="S7829" s="818"/>
      <c r="T7829" s="819"/>
      <c r="U7829" s="819"/>
      <c r="V7829" s="820"/>
      <c r="W7829" s="821"/>
      <c r="X7829" s="822"/>
      <c r="Y7829" s="823"/>
      <c r="Z7829" s="823"/>
    </row>
    <row r="7830" spans="1:26" ht="12.75" x14ac:dyDescent="0.2">
      <c r="A7830"/>
      <c r="B7830"/>
      <c r="C7830"/>
      <c r="D7830"/>
      <c r="E7830"/>
      <c r="F7830"/>
      <c r="G7830"/>
      <c r="H7830"/>
      <c r="I7830"/>
      <c r="J7830"/>
      <c r="K7830"/>
      <c r="L7830"/>
      <c r="M7830"/>
      <c r="N7830"/>
      <c r="O7830" s="818"/>
      <c r="P7830" s="818"/>
      <c r="Q7830" s="818"/>
      <c r="R7830" s="818"/>
      <c r="S7830" s="818"/>
      <c r="T7830" s="819"/>
      <c r="U7830" s="819"/>
      <c r="V7830" s="820"/>
      <c r="W7830" s="821"/>
      <c r="X7830" s="822"/>
      <c r="Y7830" s="823"/>
      <c r="Z7830" s="823"/>
    </row>
    <row r="7831" spans="1:26" ht="12.75" x14ac:dyDescent="0.2">
      <c r="A7831"/>
      <c r="B7831"/>
      <c r="C7831"/>
      <c r="D7831"/>
      <c r="E7831"/>
      <c r="F7831"/>
      <c r="G7831"/>
      <c r="H7831"/>
      <c r="I7831"/>
      <c r="J7831"/>
      <c r="K7831"/>
      <c r="L7831"/>
      <c r="M7831"/>
      <c r="N7831"/>
      <c r="O7831" s="818"/>
      <c r="P7831" s="818"/>
      <c r="Q7831" s="818"/>
      <c r="R7831" s="818"/>
      <c r="S7831" s="818"/>
      <c r="T7831" s="819"/>
      <c r="U7831" s="819"/>
      <c r="V7831" s="820"/>
      <c r="W7831" s="821"/>
      <c r="X7831" s="822"/>
      <c r="Y7831" s="823"/>
      <c r="Z7831" s="823"/>
    </row>
    <row r="7832" spans="1:26" ht="12.75" x14ac:dyDescent="0.2">
      <c r="A7832"/>
      <c r="B7832"/>
      <c r="C7832"/>
      <c r="D7832"/>
      <c r="E7832"/>
      <c r="F7832"/>
      <c r="G7832"/>
      <c r="H7832"/>
      <c r="I7832"/>
      <c r="J7832"/>
      <c r="K7832"/>
      <c r="L7832"/>
      <c r="M7832"/>
      <c r="N7832"/>
      <c r="O7832" s="818"/>
      <c r="P7832" s="818"/>
      <c r="Q7832" s="818"/>
      <c r="R7832" s="818"/>
      <c r="S7832" s="818"/>
      <c r="T7832" s="819"/>
      <c r="U7832" s="819"/>
      <c r="V7832" s="820"/>
      <c r="W7832" s="821"/>
      <c r="X7832" s="822"/>
      <c r="Y7832" s="823"/>
      <c r="Z7832" s="823"/>
    </row>
    <row r="7833" spans="1:26" ht="12.75" x14ac:dyDescent="0.2">
      <c r="A7833"/>
      <c r="B7833"/>
      <c r="C7833"/>
      <c r="D7833"/>
      <c r="E7833"/>
      <c r="F7833"/>
      <c r="G7833"/>
      <c r="H7833"/>
      <c r="I7833"/>
      <c r="J7833"/>
      <c r="K7833"/>
      <c r="L7833"/>
      <c r="M7833"/>
      <c r="N7833"/>
      <c r="O7833" s="818"/>
      <c r="P7833" s="818"/>
      <c r="Q7833" s="818"/>
      <c r="R7833" s="818"/>
      <c r="S7833" s="818"/>
      <c r="T7833" s="819"/>
      <c r="U7833" s="819"/>
      <c r="V7833" s="820"/>
      <c r="W7833" s="821"/>
      <c r="X7833" s="822"/>
      <c r="Y7833" s="823"/>
      <c r="Z7833" s="823"/>
    </row>
    <row r="7834" spans="1:26" ht="12.75" x14ac:dyDescent="0.2">
      <c r="A7834"/>
      <c r="B7834"/>
      <c r="C7834"/>
      <c r="D7834"/>
      <c r="E7834"/>
      <c r="F7834"/>
      <c r="G7834"/>
      <c r="H7834"/>
      <c r="I7834"/>
      <c r="J7834"/>
      <c r="K7834"/>
      <c r="L7834"/>
      <c r="M7834"/>
      <c r="N7834"/>
      <c r="O7834" s="818"/>
      <c r="P7834" s="818"/>
      <c r="Q7834" s="818"/>
      <c r="R7834" s="818"/>
      <c r="S7834" s="818"/>
      <c r="T7834" s="819"/>
      <c r="U7834" s="819"/>
      <c r="V7834" s="820"/>
      <c r="W7834" s="821"/>
      <c r="X7834" s="822"/>
      <c r="Y7834" s="823"/>
      <c r="Z7834" s="823"/>
    </row>
    <row r="7835" spans="1:26" ht="12.75" x14ac:dyDescent="0.2">
      <c r="A7835"/>
      <c r="B7835"/>
      <c r="C7835"/>
      <c r="D7835"/>
      <c r="E7835"/>
      <c r="F7835"/>
      <c r="G7835"/>
      <c r="H7835"/>
      <c r="I7835"/>
      <c r="J7835"/>
      <c r="K7835"/>
      <c r="L7835"/>
      <c r="M7835"/>
      <c r="N7835"/>
      <c r="O7835" s="818"/>
      <c r="P7835" s="818"/>
      <c r="Q7835" s="818"/>
      <c r="R7835" s="818"/>
      <c r="S7835" s="818"/>
      <c r="T7835" s="819"/>
      <c r="U7835" s="819"/>
      <c r="V7835" s="820"/>
      <c r="W7835" s="821"/>
      <c r="X7835" s="822"/>
      <c r="Y7835" s="823"/>
      <c r="Z7835" s="823"/>
    </row>
    <row r="7836" spans="1:26" ht="12.75" x14ac:dyDescent="0.2">
      <c r="A7836"/>
      <c r="B7836"/>
      <c r="C7836"/>
      <c r="D7836"/>
      <c r="E7836"/>
      <c r="F7836"/>
      <c r="G7836"/>
      <c r="H7836"/>
      <c r="I7836"/>
      <c r="J7836"/>
      <c r="K7836"/>
      <c r="L7836"/>
      <c r="M7836"/>
      <c r="N7836"/>
      <c r="O7836" s="818"/>
      <c r="P7836" s="818"/>
      <c r="Q7836" s="818"/>
      <c r="R7836" s="818"/>
      <c r="S7836" s="818"/>
      <c r="T7836" s="819"/>
      <c r="U7836" s="819"/>
      <c r="V7836" s="820"/>
      <c r="W7836" s="821"/>
      <c r="X7836" s="822"/>
      <c r="Y7836" s="823"/>
      <c r="Z7836" s="823"/>
    </row>
    <row r="7837" spans="1:26" ht="12.75" x14ac:dyDescent="0.2">
      <c r="A7837"/>
      <c r="B7837"/>
      <c r="C7837"/>
      <c r="D7837"/>
      <c r="E7837"/>
      <c r="F7837"/>
      <c r="G7837"/>
      <c r="H7837"/>
      <c r="I7837"/>
      <c r="J7837"/>
      <c r="K7837"/>
      <c r="L7837"/>
      <c r="M7837"/>
      <c r="N7837"/>
      <c r="O7837" s="818"/>
      <c r="P7837" s="818"/>
      <c r="Q7837" s="818"/>
      <c r="R7837" s="818"/>
      <c r="S7837" s="818"/>
      <c r="T7837" s="819"/>
      <c r="U7837" s="819"/>
      <c r="V7837" s="820"/>
      <c r="W7837" s="821"/>
      <c r="X7837" s="822"/>
      <c r="Y7837" s="823"/>
      <c r="Z7837" s="823"/>
    </row>
    <row r="7838" spans="1:26" ht="12.75" x14ac:dyDescent="0.2">
      <c r="A7838"/>
      <c r="B7838"/>
      <c r="C7838"/>
      <c r="D7838"/>
      <c r="E7838"/>
      <c r="F7838"/>
      <c r="G7838"/>
      <c r="H7838"/>
      <c r="I7838"/>
      <c r="J7838"/>
      <c r="K7838"/>
      <c r="L7838"/>
      <c r="M7838"/>
      <c r="N7838"/>
      <c r="O7838" s="818"/>
      <c r="P7838" s="818"/>
      <c r="Q7838" s="818"/>
      <c r="R7838" s="818"/>
      <c r="S7838" s="818"/>
      <c r="T7838" s="819"/>
      <c r="U7838" s="819"/>
      <c r="V7838" s="820"/>
      <c r="W7838" s="821"/>
      <c r="X7838" s="822"/>
      <c r="Y7838" s="823"/>
      <c r="Z7838" s="823"/>
    </row>
    <row r="7839" spans="1:26" ht="12.75" x14ac:dyDescent="0.2">
      <c r="A7839"/>
      <c r="B7839"/>
      <c r="C7839"/>
      <c r="D7839"/>
      <c r="E7839"/>
      <c r="F7839"/>
      <c r="G7839"/>
      <c r="H7839"/>
      <c r="I7839"/>
      <c r="J7839"/>
      <c r="K7839"/>
      <c r="L7839"/>
      <c r="M7839"/>
      <c r="N7839"/>
      <c r="O7839" s="818"/>
      <c r="P7839" s="818"/>
      <c r="Q7839" s="818"/>
      <c r="R7839" s="818"/>
      <c r="S7839" s="818"/>
      <c r="T7839" s="819"/>
      <c r="U7839" s="819"/>
      <c r="V7839" s="820"/>
      <c r="W7839" s="821"/>
      <c r="X7839" s="822"/>
      <c r="Y7839" s="823"/>
      <c r="Z7839" s="823"/>
    </row>
    <row r="7840" spans="1:26" ht="12.75" x14ac:dyDescent="0.2">
      <c r="A7840"/>
      <c r="B7840"/>
      <c r="C7840"/>
      <c r="D7840"/>
      <c r="E7840"/>
      <c r="F7840"/>
      <c r="G7840"/>
      <c r="H7840"/>
      <c r="I7840"/>
      <c r="J7840"/>
      <c r="K7840"/>
      <c r="L7840"/>
      <c r="M7840"/>
      <c r="N7840"/>
      <c r="O7840" s="818"/>
      <c r="P7840" s="818"/>
      <c r="Q7840" s="818"/>
      <c r="R7840" s="818"/>
      <c r="S7840" s="818"/>
      <c r="T7840" s="819"/>
      <c r="U7840" s="819"/>
      <c r="V7840" s="820"/>
      <c r="W7840" s="821"/>
      <c r="X7840" s="822"/>
      <c r="Y7840" s="823"/>
      <c r="Z7840" s="823"/>
    </row>
    <row r="7841" spans="1:26" ht="12.75" x14ac:dyDescent="0.2">
      <c r="A7841"/>
      <c r="B7841"/>
      <c r="C7841"/>
      <c r="D7841"/>
      <c r="E7841"/>
      <c r="F7841"/>
      <c r="G7841"/>
      <c r="H7841"/>
      <c r="I7841"/>
      <c r="J7841"/>
      <c r="K7841"/>
      <c r="L7841"/>
      <c r="M7841"/>
      <c r="N7841"/>
      <c r="O7841" s="818"/>
      <c r="P7841" s="818"/>
      <c r="Q7841" s="818"/>
      <c r="R7841" s="818"/>
      <c r="S7841" s="818"/>
      <c r="T7841" s="819"/>
      <c r="U7841" s="819"/>
      <c r="V7841" s="820"/>
      <c r="W7841" s="821"/>
      <c r="X7841" s="822"/>
      <c r="Y7841" s="823"/>
      <c r="Z7841" s="823"/>
    </row>
    <row r="7842" spans="1:26" ht="12.75" x14ac:dyDescent="0.2">
      <c r="A7842"/>
      <c r="B7842"/>
      <c r="C7842"/>
      <c r="D7842"/>
      <c r="E7842"/>
      <c r="F7842"/>
      <c r="G7842"/>
      <c r="H7842"/>
      <c r="I7842"/>
      <c r="J7842"/>
      <c r="K7842"/>
      <c r="L7842"/>
      <c r="M7842"/>
      <c r="N7842"/>
      <c r="O7842" s="818"/>
      <c r="P7842" s="818"/>
      <c r="Q7842" s="818"/>
      <c r="R7842" s="818"/>
      <c r="S7842" s="818"/>
      <c r="T7842" s="819"/>
      <c r="U7842" s="819"/>
      <c r="V7842" s="820"/>
      <c r="W7842" s="821"/>
      <c r="X7842" s="822"/>
      <c r="Y7842" s="823"/>
      <c r="Z7842" s="823"/>
    </row>
    <row r="7843" spans="1:26" ht="12.75" x14ac:dyDescent="0.2">
      <c r="A7843"/>
      <c r="B7843"/>
      <c r="C7843"/>
      <c r="D7843"/>
      <c r="E7843"/>
      <c r="F7843"/>
      <c r="G7843"/>
      <c r="H7843"/>
      <c r="I7843"/>
      <c r="J7843"/>
      <c r="K7843"/>
      <c r="L7843"/>
      <c r="M7843"/>
      <c r="N7843"/>
      <c r="O7843" s="818"/>
      <c r="P7843" s="818"/>
      <c r="Q7843" s="818"/>
      <c r="R7843" s="818"/>
      <c r="S7843" s="818"/>
      <c r="T7843" s="819"/>
      <c r="U7843" s="819"/>
      <c r="V7843" s="820"/>
      <c r="W7843" s="821"/>
      <c r="X7843" s="822"/>
      <c r="Y7843" s="823"/>
      <c r="Z7843" s="823"/>
    </row>
    <row r="7844" spans="1:26" ht="12.75" x14ac:dyDescent="0.2">
      <c r="A7844"/>
      <c r="B7844"/>
      <c r="C7844"/>
      <c r="D7844"/>
      <c r="E7844"/>
      <c r="F7844"/>
      <c r="G7844"/>
      <c r="H7844"/>
      <c r="I7844"/>
      <c r="J7844"/>
      <c r="K7844"/>
      <c r="L7844"/>
      <c r="M7844"/>
      <c r="N7844"/>
      <c r="O7844" s="818"/>
      <c r="P7844" s="818"/>
      <c r="Q7844" s="818"/>
      <c r="R7844" s="818"/>
      <c r="S7844" s="818"/>
      <c r="T7844" s="819"/>
      <c r="U7844" s="819"/>
      <c r="V7844" s="820"/>
      <c r="W7844" s="821"/>
      <c r="X7844" s="822"/>
      <c r="Y7844" s="823"/>
      <c r="Z7844" s="823"/>
    </row>
    <row r="7845" spans="1:26" ht="12.75" x14ac:dyDescent="0.2">
      <c r="A7845"/>
      <c r="B7845"/>
      <c r="C7845"/>
      <c r="D7845"/>
      <c r="E7845"/>
      <c r="F7845"/>
      <c r="G7845"/>
      <c r="H7845"/>
      <c r="I7845"/>
      <c r="J7845"/>
      <c r="K7845"/>
      <c r="L7845"/>
      <c r="M7845"/>
      <c r="N7845"/>
      <c r="O7845" s="818"/>
      <c r="P7845" s="818"/>
      <c r="Q7845" s="818"/>
      <c r="R7845" s="818"/>
      <c r="S7845" s="818"/>
      <c r="T7845" s="819"/>
      <c r="U7845" s="819"/>
      <c r="V7845" s="820"/>
      <c r="W7845" s="821"/>
      <c r="X7845" s="822"/>
      <c r="Y7845" s="823"/>
      <c r="Z7845" s="823"/>
    </row>
    <row r="7846" spans="1:26" ht="12.75" x14ac:dyDescent="0.2">
      <c r="A7846"/>
      <c r="B7846"/>
      <c r="C7846"/>
      <c r="D7846"/>
      <c r="E7846"/>
      <c r="F7846"/>
      <c r="G7846"/>
      <c r="H7846"/>
      <c r="I7846"/>
      <c r="J7846"/>
      <c r="K7846"/>
      <c r="L7846"/>
      <c r="M7846"/>
      <c r="N7846"/>
      <c r="O7846" s="818"/>
      <c r="P7846" s="818"/>
      <c r="Q7846" s="818"/>
      <c r="R7846" s="818"/>
      <c r="S7846" s="818"/>
      <c r="T7846" s="819"/>
      <c r="U7846" s="819"/>
      <c r="V7846" s="820"/>
      <c r="W7846" s="821"/>
      <c r="X7846" s="822"/>
      <c r="Y7846" s="823"/>
      <c r="Z7846" s="823"/>
    </row>
    <row r="7847" spans="1:26" ht="12.75" x14ac:dyDescent="0.2">
      <c r="A7847"/>
      <c r="B7847"/>
      <c r="C7847"/>
      <c r="D7847"/>
      <c r="E7847"/>
      <c r="F7847"/>
      <c r="G7847"/>
      <c r="H7847"/>
      <c r="I7847"/>
      <c r="J7847"/>
      <c r="K7847"/>
      <c r="L7847"/>
      <c r="M7847"/>
      <c r="N7847"/>
      <c r="O7847" s="818"/>
      <c r="P7847" s="818"/>
      <c r="Q7847" s="818"/>
      <c r="R7847" s="818"/>
      <c r="S7847" s="818"/>
      <c r="T7847" s="819"/>
      <c r="U7847" s="819"/>
      <c r="V7847" s="820"/>
      <c r="W7847" s="821"/>
      <c r="X7847" s="822"/>
      <c r="Y7847" s="823"/>
      <c r="Z7847" s="823"/>
    </row>
    <row r="7848" spans="1:26" ht="12.75" x14ac:dyDescent="0.2">
      <c r="A7848"/>
      <c r="B7848"/>
      <c r="C7848"/>
      <c r="D7848"/>
      <c r="E7848"/>
      <c r="F7848"/>
      <c r="G7848"/>
      <c r="H7848"/>
      <c r="I7848"/>
      <c r="J7848"/>
      <c r="K7848"/>
      <c r="L7848"/>
      <c r="M7848"/>
      <c r="N7848"/>
      <c r="O7848" s="818"/>
      <c r="P7848" s="818"/>
      <c r="Q7848" s="818"/>
      <c r="R7848" s="818"/>
      <c r="S7848" s="818"/>
      <c r="T7848" s="819"/>
      <c r="U7848" s="819"/>
      <c r="V7848" s="820"/>
      <c r="W7848" s="821"/>
      <c r="X7848" s="822"/>
      <c r="Y7848" s="823"/>
      <c r="Z7848" s="823"/>
    </row>
    <row r="7849" spans="1:26" ht="12.75" x14ac:dyDescent="0.2">
      <c r="A7849"/>
      <c r="B7849"/>
      <c r="C7849"/>
      <c r="D7849"/>
      <c r="E7849"/>
      <c r="F7849"/>
      <c r="G7849"/>
      <c r="H7849"/>
      <c r="I7849"/>
      <c r="J7849"/>
      <c r="K7849"/>
      <c r="L7849"/>
      <c r="M7849"/>
      <c r="N7849"/>
      <c r="O7849" s="818"/>
      <c r="P7849" s="818"/>
      <c r="Q7849" s="818"/>
      <c r="R7849" s="818"/>
      <c r="S7849" s="818"/>
      <c r="T7849" s="819"/>
      <c r="U7849" s="819"/>
      <c r="V7849" s="820"/>
      <c r="W7849" s="821"/>
      <c r="X7849" s="822"/>
      <c r="Y7849" s="823"/>
      <c r="Z7849" s="823"/>
    </row>
    <row r="7850" spans="1:26" ht="12.75" x14ac:dyDescent="0.2">
      <c r="A7850"/>
      <c r="B7850"/>
      <c r="C7850"/>
      <c r="D7850"/>
      <c r="E7850"/>
      <c r="F7850"/>
      <c r="G7850"/>
      <c r="H7850"/>
      <c r="I7850"/>
      <c r="J7850"/>
      <c r="K7850"/>
      <c r="L7850"/>
      <c r="M7850"/>
      <c r="N7850"/>
      <c r="O7850" s="818"/>
      <c r="P7850" s="818"/>
      <c r="Q7850" s="818"/>
      <c r="R7850" s="818"/>
      <c r="S7850" s="818"/>
      <c r="T7850" s="819"/>
      <c r="U7850" s="819"/>
      <c r="V7850" s="820"/>
      <c r="W7850" s="821"/>
      <c r="X7850" s="822"/>
      <c r="Y7850" s="823"/>
      <c r="Z7850" s="823"/>
    </row>
    <row r="7851" spans="1:26" ht="12.75" x14ac:dyDescent="0.2">
      <c r="A7851"/>
      <c r="B7851"/>
      <c r="C7851"/>
      <c r="D7851"/>
      <c r="E7851"/>
      <c r="F7851"/>
      <c r="G7851"/>
      <c r="H7851"/>
      <c r="I7851"/>
      <c r="J7851"/>
      <c r="K7851"/>
      <c r="L7851"/>
      <c r="M7851"/>
      <c r="N7851"/>
      <c r="O7851" s="818"/>
      <c r="P7851" s="818"/>
      <c r="Q7851" s="818"/>
      <c r="R7851" s="818"/>
      <c r="S7851" s="818"/>
      <c r="T7851" s="819"/>
      <c r="U7851" s="819"/>
      <c r="V7851" s="820"/>
      <c r="W7851" s="821"/>
      <c r="X7851" s="822"/>
      <c r="Y7851" s="823"/>
      <c r="Z7851" s="823"/>
    </row>
    <row r="7852" spans="1:26" ht="12.75" x14ac:dyDescent="0.2">
      <c r="A7852"/>
      <c r="B7852"/>
      <c r="C7852"/>
      <c r="D7852"/>
      <c r="E7852"/>
      <c r="F7852"/>
      <c r="G7852"/>
      <c r="H7852"/>
      <c r="I7852"/>
      <c r="J7852"/>
      <c r="K7852"/>
      <c r="L7852"/>
      <c r="M7852"/>
      <c r="N7852"/>
      <c r="O7852" s="818"/>
      <c r="P7852" s="818"/>
      <c r="Q7852" s="818"/>
      <c r="R7852" s="818"/>
      <c r="S7852" s="818"/>
      <c r="T7852" s="819"/>
      <c r="U7852" s="819"/>
      <c r="V7852" s="820"/>
      <c r="W7852" s="821"/>
      <c r="X7852" s="822"/>
      <c r="Y7852" s="823"/>
      <c r="Z7852" s="823"/>
    </row>
    <row r="7853" spans="1:26" ht="12.75" x14ac:dyDescent="0.2">
      <c r="A7853"/>
      <c r="B7853"/>
      <c r="C7853"/>
      <c r="D7853"/>
      <c r="E7853"/>
      <c r="F7853"/>
      <c r="G7853"/>
      <c r="H7853"/>
      <c r="I7853"/>
      <c r="J7853"/>
      <c r="K7853"/>
      <c r="L7853"/>
      <c r="M7853"/>
      <c r="N7853"/>
      <c r="O7853" s="818"/>
      <c r="P7853" s="818"/>
      <c r="Q7853" s="818"/>
      <c r="R7853" s="818"/>
      <c r="S7853" s="818"/>
      <c r="T7853" s="819"/>
      <c r="U7853" s="819"/>
      <c r="V7853" s="820"/>
      <c r="W7853" s="821"/>
      <c r="X7853" s="822"/>
      <c r="Y7853" s="823"/>
      <c r="Z7853" s="823"/>
    </row>
    <row r="7854" spans="1:26" ht="12.75" x14ac:dyDescent="0.2">
      <c r="A7854"/>
      <c r="B7854"/>
      <c r="C7854"/>
      <c r="D7854"/>
      <c r="E7854"/>
      <c r="F7854"/>
      <c r="G7854"/>
      <c r="H7854"/>
      <c r="I7854"/>
      <c r="J7854"/>
      <c r="K7854"/>
      <c r="L7854"/>
      <c r="M7854"/>
      <c r="N7854"/>
      <c r="O7854" s="818"/>
      <c r="P7854" s="818"/>
      <c r="Q7854" s="818"/>
      <c r="R7854" s="818"/>
      <c r="S7854" s="818"/>
      <c r="T7854" s="819"/>
      <c r="U7854" s="819"/>
      <c r="V7854" s="820"/>
      <c r="W7854" s="821"/>
      <c r="X7854" s="822"/>
      <c r="Y7854" s="823"/>
      <c r="Z7854" s="823"/>
    </row>
    <row r="7855" spans="1:26" ht="12.75" x14ac:dyDescent="0.2">
      <c r="A7855"/>
      <c r="B7855"/>
      <c r="C7855"/>
      <c r="D7855"/>
      <c r="E7855"/>
      <c r="F7855"/>
      <c r="G7855"/>
      <c r="H7855"/>
      <c r="I7855"/>
      <c r="J7855"/>
      <c r="K7855"/>
      <c r="L7855"/>
      <c r="M7855"/>
      <c r="N7855"/>
      <c r="O7855" s="818"/>
      <c r="P7855" s="818"/>
      <c r="Q7855" s="818"/>
      <c r="R7855" s="818"/>
      <c r="S7855" s="818"/>
      <c r="T7855" s="819"/>
      <c r="U7855" s="819"/>
      <c r="V7855" s="820"/>
      <c r="W7855" s="821"/>
      <c r="X7855" s="822"/>
      <c r="Y7855" s="823"/>
      <c r="Z7855" s="823"/>
    </row>
    <row r="7856" spans="1:26" ht="12.75" x14ac:dyDescent="0.2">
      <c r="A7856"/>
      <c r="B7856"/>
      <c r="C7856"/>
      <c r="D7856"/>
      <c r="E7856"/>
      <c r="F7856"/>
      <c r="G7856"/>
      <c r="H7856"/>
      <c r="I7856"/>
      <c r="J7856"/>
      <c r="K7856"/>
      <c r="L7856"/>
      <c r="M7856"/>
      <c r="N7856"/>
      <c r="O7856" s="818"/>
      <c r="P7856" s="818"/>
      <c r="Q7856" s="818"/>
      <c r="R7856" s="818"/>
      <c r="S7856" s="818"/>
      <c r="T7856" s="819"/>
      <c r="U7856" s="819"/>
      <c r="V7856" s="820"/>
      <c r="W7856" s="821"/>
      <c r="X7856" s="822"/>
      <c r="Y7856" s="823"/>
      <c r="Z7856" s="823"/>
    </row>
    <row r="7857" spans="1:26" ht="12.75" x14ac:dyDescent="0.2">
      <c r="A7857"/>
      <c r="B7857"/>
      <c r="C7857"/>
      <c r="D7857"/>
      <c r="E7857"/>
      <c r="F7857"/>
      <c r="G7857"/>
      <c r="H7857"/>
      <c r="I7857"/>
      <c r="J7857"/>
      <c r="K7857"/>
      <c r="L7857"/>
      <c r="M7857"/>
      <c r="N7857"/>
      <c r="O7857" s="818"/>
      <c r="P7857" s="818"/>
      <c r="Q7857" s="818"/>
      <c r="R7857" s="818"/>
      <c r="S7857" s="818"/>
      <c r="T7857" s="819"/>
      <c r="U7857" s="819"/>
      <c r="V7857" s="820"/>
      <c r="W7857" s="821"/>
      <c r="X7857" s="822"/>
      <c r="Y7857" s="823"/>
      <c r="Z7857" s="823"/>
    </row>
    <row r="7858" spans="1:26" ht="12.75" x14ac:dyDescent="0.2">
      <c r="A7858"/>
      <c r="B7858"/>
      <c r="C7858"/>
      <c r="D7858"/>
      <c r="E7858"/>
      <c r="F7858"/>
      <c r="G7858"/>
      <c r="H7858"/>
      <c r="I7858"/>
      <c r="J7858"/>
      <c r="K7858"/>
      <c r="L7858"/>
      <c r="M7858"/>
      <c r="N7858"/>
      <c r="O7858" s="818"/>
      <c r="P7858" s="818"/>
      <c r="Q7858" s="818"/>
      <c r="R7858" s="818"/>
      <c r="S7858" s="818"/>
      <c r="T7858" s="819"/>
      <c r="U7858" s="819"/>
      <c r="V7858" s="820"/>
      <c r="W7858" s="821"/>
      <c r="X7858" s="822"/>
      <c r="Y7858" s="823"/>
      <c r="Z7858" s="823"/>
    </row>
    <row r="7859" spans="1:26" ht="12.75" x14ac:dyDescent="0.2">
      <c r="A7859"/>
      <c r="B7859"/>
      <c r="C7859"/>
      <c r="D7859"/>
      <c r="E7859"/>
      <c r="F7859"/>
      <c r="G7859"/>
      <c r="H7859"/>
      <c r="I7859"/>
      <c r="J7859"/>
      <c r="K7859"/>
      <c r="L7859"/>
      <c r="M7859"/>
      <c r="N7859"/>
      <c r="O7859" s="818"/>
      <c r="P7859" s="818"/>
      <c r="Q7859" s="818"/>
      <c r="R7859" s="818"/>
      <c r="S7859" s="818"/>
      <c r="T7859" s="819"/>
      <c r="U7859" s="819"/>
      <c r="V7859" s="820"/>
      <c r="W7859" s="821"/>
      <c r="X7859" s="822"/>
      <c r="Y7859" s="823"/>
      <c r="Z7859" s="823"/>
    </row>
    <row r="7860" spans="1:26" ht="12.75" x14ac:dyDescent="0.2">
      <c r="A7860"/>
      <c r="B7860"/>
      <c r="C7860"/>
      <c r="D7860"/>
      <c r="E7860"/>
      <c r="F7860"/>
      <c r="G7860"/>
      <c r="H7860"/>
      <c r="I7860"/>
      <c r="J7860"/>
      <c r="K7860"/>
      <c r="L7860"/>
      <c r="M7860"/>
      <c r="N7860"/>
      <c r="O7860" s="818"/>
      <c r="P7860" s="818"/>
      <c r="Q7860" s="818"/>
      <c r="R7860" s="818"/>
      <c r="S7860" s="818"/>
      <c r="T7860" s="819"/>
      <c r="U7860" s="819"/>
      <c r="V7860" s="820"/>
      <c r="W7860" s="821"/>
      <c r="X7860" s="822"/>
      <c r="Y7860" s="823"/>
      <c r="Z7860" s="823"/>
    </row>
    <row r="7861" spans="1:26" ht="12.75" x14ac:dyDescent="0.2">
      <c r="A7861"/>
      <c r="B7861"/>
      <c r="C7861"/>
      <c r="D7861"/>
      <c r="E7861"/>
      <c r="F7861"/>
      <c r="G7861"/>
      <c r="H7861"/>
      <c r="I7861"/>
      <c r="J7861"/>
      <c r="K7861"/>
      <c r="L7861"/>
      <c r="M7861"/>
      <c r="N7861"/>
      <c r="O7861" s="818"/>
      <c r="P7861" s="818"/>
      <c r="Q7861" s="818"/>
      <c r="R7861" s="818"/>
      <c r="S7861" s="818"/>
      <c r="T7861" s="819"/>
      <c r="U7861" s="819"/>
      <c r="V7861" s="820"/>
      <c r="W7861" s="821"/>
      <c r="X7861" s="822"/>
      <c r="Y7861" s="823"/>
      <c r="Z7861" s="823"/>
    </row>
    <row r="7862" spans="1:26" ht="12.75" x14ac:dyDescent="0.2">
      <c r="A7862"/>
      <c r="B7862"/>
      <c r="C7862"/>
      <c r="D7862"/>
      <c r="E7862"/>
      <c r="F7862"/>
      <c r="G7862"/>
      <c r="H7862"/>
      <c r="I7862"/>
      <c r="J7862"/>
      <c r="K7862"/>
      <c r="L7862"/>
      <c r="M7862"/>
      <c r="N7862"/>
      <c r="O7862" s="818"/>
      <c r="P7862" s="818"/>
      <c r="Q7862" s="818"/>
      <c r="R7862" s="818"/>
      <c r="S7862" s="818"/>
      <c r="T7862" s="819"/>
      <c r="U7862" s="819"/>
      <c r="V7862" s="820"/>
      <c r="W7862" s="821"/>
      <c r="X7862" s="822"/>
      <c r="Y7862" s="823"/>
      <c r="Z7862" s="823"/>
    </row>
    <row r="7863" spans="1:26" ht="12.75" x14ac:dyDescent="0.2">
      <c r="A7863"/>
      <c r="B7863"/>
      <c r="C7863"/>
      <c r="D7863"/>
      <c r="E7863"/>
      <c r="F7863"/>
      <c r="G7863"/>
      <c r="H7863"/>
      <c r="I7863"/>
      <c r="J7863"/>
      <c r="K7863"/>
      <c r="L7863"/>
      <c r="M7863"/>
      <c r="N7863"/>
      <c r="O7863" s="818"/>
      <c r="P7863" s="818"/>
      <c r="Q7863" s="818"/>
      <c r="R7863" s="818"/>
      <c r="S7863" s="818"/>
      <c r="T7863" s="819"/>
      <c r="U7863" s="819"/>
      <c r="V7863" s="820"/>
      <c r="W7863" s="821"/>
      <c r="X7863" s="822"/>
      <c r="Y7863" s="823"/>
      <c r="Z7863" s="823"/>
    </row>
    <row r="7864" spans="1:26" ht="12.75" x14ac:dyDescent="0.2">
      <c r="A7864"/>
      <c r="B7864"/>
      <c r="C7864"/>
      <c r="D7864"/>
      <c r="E7864"/>
      <c r="F7864"/>
      <c r="G7864"/>
      <c r="H7864"/>
      <c r="I7864"/>
      <c r="J7864"/>
      <c r="K7864"/>
      <c r="L7864"/>
      <c r="M7864"/>
      <c r="N7864"/>
      <c r="O7864" s="818"/>
      <c r="P7864" s="818"/>
      <c r="Q7864" s="818"/>
      <c r="R7864" s="818"/>
      <c r="S7864" s="818"/>
      <c r="T7864" s="819"/>
      <c r="U7864" s="819"/>
      <c r="V7864" s="820"/>
      <c r="W7864" s="821"/>
      <c r="X7864" s="822"/>
      <c r="Y7864" s="823"/>
      <c r="Z7864" s="823"/>
    </row>
    <row r="7865" spans="1:26" ht="12.75" x14ac:dyDescent="0.2">
      <c r="A7865"/>
      <c r="B7865"/>
      <c r="C7865"/>
      <c r="D7865"/>
      <c r="E7865"/>
      <c r="F7865"/>
      <c r="G7865"/>
      <c r="H7865"/>
      <c r="I7865"/>
      <c r="J7865"/>
      <c r="K7865"/>
      <c r="L7865"/>
      <c r="M7865"/>
      <c r="N7865"/>
      <c r="O7865" s="818"/>
      <c r="P7865" s="818"/>
      <c r="Q7865" s="818"/>
      <c r="R7865" s="818"/>
      <c r="S7865" s="818"/>
      <c r="T7865" s="819"/>
      <c r="U7865" s="819"/>
      <c r="V7865" s="820"/>
      <c r="W7865" s="821"/>
      <c r="X7865" s="822"/>
      <c r="Y7865" s="823"/>
      <c r="Z7865" s="823"/>
    </row>
    <row r="7866" spans="1:26" ht="12.75" x14ac:dyDescent="0.2">
      <c r="A7866"/>
      <c r="B7866"/>
      <c r="C7866"/>
      <c r="D7866"/>
      <c r="E7866"/>
      <c r="F7866"/>
      <c r="G7866"/>
      <c r="H7866"/>
      <c r="I7866"/>
      <c r="J7866"/>
      <c r="K7866"/>
      <c r="L7866"/>
      <c r="M7866"/>
      <c r="N7866"/>
      <c r="O7866" s="818"/>
      <c r="P7866" s="818"/>
      <c r="Q7866" s="818"/>
      <c r="R7866" s="818"/>
      <c r="S7866" s="818"/>
      <c r="T7866" s="819"/>
      <c r="U7866" s="819"/>
      <c r="V7866" s="820"/>
      <c r="W7866" s="821"/>
      <c r="X7866" s="822"/>
      <c r="Y7866" s="823"/>
      <c r="Z7866" s="823"/>
    </row>
    <row r="7867" spans="1:26" ht="12.75" x14ac:dyDescent="0.2">
      <c r="A7867"/>
      <c r="B7867"/>
      <c r="C7867"/>
      <c r="D7867"/>
      <c r="E7867"/>
      <c r="F7867"/>
      <c r="G7867"/>
      <c r="H7867"/>
      <c r="I7867"/>
      <c r="J7867"/>
      <c r="K7867"/>
      <c r="L7867"/>
      <c r="M7867"/>
      <c r="N7867"/>
      <c r="O7867" s="818"/>
      <c r="P7867" s="818"/>
      <c r="Q7867" s="818"/>
      <c r="R7867" s="818"/>
      <c r="S7867" s="818"/>
      <c r="T7867" s="819"/>
      <c r="U7867" s="819"/>
      <c r="V7867" s="820"/>
      <c r="W7867" s="821"/>
      <c r="X7867" s="822"/>
      <c r="Y7867" s="823"/>
      <c r="Z7867" s="823"/>
    </row>
    <row r="7868" spans="1:26" ht="12.75" x14ac:dyDescent="0.2">
      <c r="A7868"/>
      <c r="B7868"/>
      <c r="C7868"/>
      <c r="D7868"/>
      <c r="E7868"/>
      <c r="F7868"/>
      <c r="G7868"/>
      <c r="H7868"/>
      <c r="I7868"/>
      <c r="J7868"/>
      <c r="K7868"/>
      <c r="L7868"/>
      <c r="M7868"/>
      <c r="N7868"/>
      <c r="O7868" s="818"/>
      <c r="P7868" s="818"/>
      <c r="Q7868" s="818"/>
      <c r="R7868" s="818"/>
      <c r="S7868" s="818"/>
      <c r="T7868" s="819"/>
      <c r="U7868" s="819"/>
      <c r="V7868" s="820"/>
      <c r="W7868" s="821"/>
      <c r="X7868" s="822"/>
      <c r="Y7868" s="823"/>
      <c r="Z7868" s="823"/>
    </row>
    <row r="7869" spans="1:26" ht="12.75" x14ac:dyDescent="0.2">
      <c r="A7869"/>
      <c r="B7869"/>
      <c r="C7869"/>
      <c r="D7869"/>
      <c r="E7869"/>
      <c r="F7869"/>
      <c r="G7869"/>
      <c r="H7869"/>
      <c r="I7869"/>
      <c r="J7869"/>
      <c r="K7869"/>
      <c r="L7869"/>
      <c r="M7869"/>
      <c r="N7869"/>
      <c r="O7869" s="818"/>
      <c r="P7869" s="818"/>
      <c r="Q7869" s="818"/>
      <c r="R7869" s="818"/>
      <c r="S7869" s="818"/>
      <c r="T7869" s="819"/>
      <c r="U7869" s="819"/>
      <c r="V7869" s="820"/>
      <c r="W7869" s="821"/>
      <c r="X7869" s="822"/>
      <c r="Y7869" s="823"/>
      <c r="Z7869" s="823"/>
    </row>
    <row r="7870" spans="1:26" ht="12.75" x14ac:dyDescent="0.2">
      <c r="A7870"/>
      <c r="B7870"/>
      <c r="C7870"/>
      <c r="D7870"/>
      <c r="E7870"/>
      <c r="F7870"/>
      <c r="G7870"/>
      <c r="H7870"/>
      <c r="I7870"/>
      <c r="J7870"/>
      <c r="K7870"/>
      <c r="L7870"/>
      <c r="M7870"/>
      <c r="N7870"/>
      <c r="O7870" s="818"/>
      <c r="P7870" s="818"/>
      <c r="Q7870" s="818"/>
      <c r="R7870" s="818"/>
      <c r="S7870" s="818"/>
      <c r="T7870" s="819"/>
      <c r="U7870" s="819"/>
      <c r="V7870" s="820"/>
      <c r="W7870" s="821"/>
      <c r="X7870" s="822"/>
      <c r="Y7870" s="823"/>
      <c r="Z7870" s="823"/>
    </row>
    <row r="7871" spans="1:26" ht="12.75" x14ac:dyDescent="0.2">
      <c r="A7871"/>
      <c r="B7871"/>
      <c r="C7871"/>
      <c r="D7871"/>
      <c r="E7871"/>
      <c r="F7871"/>
      <c r="G7871"/>
      <c r="H7871"/>
      <c r="I7871"/>
      <c r="J7871"/>
      <c r="K7871"/>
      <c r="L7871"/>
      <c r="M7871"/>
      <c r="N7871"/>
      <c r="O7871" s="818"/>
      <c r="P7871" s="818"/>
      <c r="Q7871" s="818"/>
      <c r="R7871" s="818"/>
      <c r="S7871" s="818"/>
      <c r="T7871" s="819"/>
      <c r="U7871" s="819"/>
      <c r="V7871" s="820"/>
      <c r="W7871" s="821"/>
      <c r="X7871" s="822"/>
      <c r="Y7871" s="823"/>
      <c r="Z7871" s="823"/>
    </row>
    <row r="7872" spans="1:26" ht="12.75" x14ac:dyDescent="0.2">
      <c r="A7872"/>
      <c r="B7872"/>
      <c r="C7872"/>
      <c r="D7872"/>
      <c r="E7872"/>
      <c r="F7872"/>
      <c r="G7872"/>
      <c r="H7872"/>
      <c r="I7872"/>
      <c r="J7872"/>
      <c r="K7872"/>
      <c r="L7872"/>
      <c r="M7872"/>
      <c r="N7872"/>
      <c r="O7872" s="818"/>
      <c r="P7872" s="818"/>
      <c r="Q7872" s="818"/>
      <c r="R7872" s="818"/>
      <c r="S7872" s="818"/>
      <c r="T7872" s="819"/>
      <c r="U7872" s="819"/>
      <c r="V7872" s="820"/>
      <c r="W7872" s="821"/>
      <c r="X7872" s="822"/>
      <c r="Y7872" s="823"/>
      <c r="Z7872" s="823"/>
    </row>
    <row r="7873" spans="1:26" ht="12.75" x14ac:dyDescent="0.2">
      <c r="A7873"/>
      <c r="B7873"/>
      <c r="C7873"/>
      <c r="D7873"/>
      <c r="E7873"/>
      <c r="F7873"/>
      <c r="G7873"/>
      <c r="H7873"/>
      <c r="I7873"/>
      <c r="J7873"/>
      <c r="K7873"/>
      <c r="L7873"/>
      <c r="M7873"/>
      <c r="N7873"/>
      <c r="O7873" s="818"/>
      <c r="P7873" s="818"/>
      <c r="Q7873" s="818"/>
      <c r="R7873" s="818"/>
      <c r="S7873" s="818"/>
      <c r="T7873" s="819"/>
      <c r="U7873" s="819"/>
      <c r="V7873" s="820"/>
      <c r="W7873" s="821"/>
      <c r="X7873" s="822"/>
      <c r="Y7873" s="823"/>
      <c r="Z7873" s="823"/>
    </row>
    <row r="7874" spans="1:26" ht="12.75" x14ac:dyDescent="0.2">
      <c r="A7874"/>
      <c r="B7874"/>
      <c r="C7874"/>
      <c r="D7874"/>
      <c r="E7874"/>
      <c r="F7874"/>
      <c r="G7874"/>
      <c r="H7874"/>
      <c r="I7874"/>
      <c r="J7874"/>
      <c r="K7874"/>
      <c r="L7874"/>
      <c r="M7874"/>
      <c r="N7874"/>
      <c r="O7874" s="818"/>
      <c r="P7874" s="818"/>
      <c r="Q7874" s="818"/>
      <c r="R7874" s="818"/>
      <c r="S7874" s="818"/>
      <c r="T7874" s="819"/>
      <c r="U7874" s="819"/>
      <c r="V7874" s="820"/>
      <c r="W7874" s="821"/>
      <c r="X7874" s="822"/>
      <c r="Y7874" s="823"/>
      <c r="Z7874" s="823"/>
    </row>
    <row r="7875" spans="1:26" ht="12.75" x14ac:dyDescent="0.2">
      <c r="A7875"/>
      <c r="B7875"/>
      <c r="C7875"/>
      <c r="D7875"/>
      <c r="E7875"/>
      <c r="F7875"/>
      <c r="G7875"/>
      <c r="H7875"/>
      <c r="I7875"/>
      <c r="J7875"/>
      <c r="K7875"/>
      <c r="L7875"/>
      <c r="M7875"/>
      <c r="N7875"/>
      <c r="O7875" s="818"/>
      <c r="P7875" s="818"/>
      <c r="Q7875" s="818"/>
      <c r="R7875" s="818"/>
      <c r="S7875" s="818"/>
      <c r="T7875" s="819"/>
      <c r="U7875" s="819"/>
      <c r="V7875" s="820"/>
      <c r="W7875" s="821"/>
      <c r="X7875" s="822"/>
      <c r="Y7875" s="823"/>
      <c r="Z7875" s="823"/>
    </row>
    <row r="7876" spans="1:26" ht="12.75" x14ac:dyDescent="0.2">
      <c r="A7876"/>
      <c r="B7876"/>
      <c r="C7876"/>
      <c r="D7876"/>
      <c r="E7876"/>
      <c r="F7876"/>
      <c r="G7876"/>
      <c r="H7876"/>
      <c r="I7876"/>
      <c r="J7876"/>
      <c r="K7876"/>
      <c r="L7876"/>
      <c r="M7876"/>
      <c r="N7876"/>
      <c r="O7876" s="818"/>
      <c r="P7876" s="818"/>
      <c r="Q7876" s="818"/>
      <c r="R7876" s="818"/>
      <c r="S7876" s="818"/>
      <c r="T7876" s="819"/>
      <c r="U7876" s="819"/>
      <c r="V7876" s="820"/>
      <c r="W7876" s="821"/>
      <c r="X7876" s="822"/>
      <c r="Y7876" s="823"/>
      <c r="Z7876" s="823"/>
    </row>
    <row r="7877" spans="1:26" ht="12.75" x14ac:dyDescent="0.2">
      <c r="A7877"/>
      <c r="B7877"/>
      <c r="C7877"/>
      <c r="D7877"/>
      <c r="E7877"/>
      <c r="F7877"/>
      <c r="G7877"/>
      <c r="H7877"/>
      <c r="I7877"/>
      <c r="J7877"/>
      <c r="K7877"/>
      <c r="L7877"/>
      <c r="M7877"/>
      <c r="N7877"/>
      <c r="O7877" s="818"/>
      <c r="P7877" s="818"/>
      <c r="Q7877" s="818"/>
      <c r="R7877" s="818"/>
      <c r="S7877" s="818"/>
      <c r="T7877" s="819"/>
      <c r="U7877" s="819"/>
      <c r="V7877" s="820"/>
      <c r="W7877" s="821"/>
      <c r="X7877" s="822"/>
      <c r="Y7877" s="823"/>
      <c r="Z7877" s="823"/>
    </row>
    <row r="7878" spans="1:26" ht="12.75" x14ac:dyDescent="0.2">
      <c r="A7878"/>
      <c r="B7878"/>
      <c r="C7878"/>
      <c r="D7878"/>
      <c r="E7878"/>
      <c r="F7878"/>
      <c r="G7878"/>
      <c r="H7878"/>
      <c r="I7878"/>
      <c r="J7878"/>
      <c r="K7878"/>
      <c r="L7878"/>
      <c r="M7878"/>
      <c r="N7878"/>
      <c r="O7878" s="818"/>
      <c r="P7878" s="818"/>
      <c r="Q7878" s="818"/>
      <c r="R7878" s="818"/>
      <c r="S7878" s="818"/>
      <c r="T7878" s="819"/>
      <c r="U7878" s="819"/>
      <c r="V7878" s="820"/>
      <c r="W7878" s="821"/>
      <c r="X7878" s="822"/>
      <c r="Y7878" s="823"/>
      <c r="Z7878" s="823"/>
    </row>
    <row r="7879" spans="1:26" ht="12.75" x14ac:dyDescent="0.2">
      <c r="A7879"/>
      <c r="B7879"/>
      <c r="C7879"/>
      <c r="D7879"/>
      <c r="E7879"/>
      <c r="F7879"/>
      <c r="G7879"/>
      <c r="H7879"/>
      <c r="I7879"/>
      <c r="J7879"/>
      <c r="K7879"/>
      <c r="L7879"/>
      <c r="M7879"/>
      <c r="N7879"/>
      <c r="O7879" s="818"/>
      <c r="P7879" s="818"/>
      <c r="Q7879" s="818"/>
      <c r="R7879" s="818"/>
      <c r="S7879" s="818"/>
      <c r="T7879" s="819"/>
      <c r="U7879" s="819"/>
      <c r="V7879" s="820"/>
      <c r="W7879" s="821"/>
      <c r="X7879" s="822"/>
      <c r="Y7879" s="823"/>
      <c r="Z7879" s="823"/>
    </row>
    <row r="7880" spans="1:26" ht="12.75" x14ac:dyDescent="0.2">
      <c r="A7880"/>
      <c r="B7880"/>
      <c r="C7880"/>
      <c r="D7880"/>
      <c r="E7880"/>
      <c r="F7880"/>
      <c r="G7880"/>
      <c r="H7880"/>
      <c r="I7880"/>
      <c r="J7880"/>
      <c r="K7880"/>
      <c r="L7880"/>
      <c r="M7880"/>
      <c r="N7880"/>
      <c r="O7880" s="818"/>
      <c r="P7880" s="818"/>
      <c r="Q7880" s="818"/>
      <c r="R7880" s="818"/>
      <c r="S7880" s="818"/>
      <c r="T7880" s="819"/>
      <c r="U7880" s="819"/>
      <c r="V7880" s="820"/>
      <c r="W7880" s="821"/>
      <c r="X7880" s="822"/>
      <c r="Y7880" s="823"/>
      <c r="Z7880" s="823"/>
    </row>
    <row r="7881" spans="1:26" ht="12.75" x14ac:dyDescent="0.2">
      <c r="A7881"/>
      <c r="B7881"/>
      <c r="C7881"/>
      <c r="D7881"/>
      <c r="E7881"/>
      <c r="F7881"/>
      <c r="G7881"/>
      <c r="H7881"/>
      <c r="I7881"/>
      <c r="J7881"/>
      <c r="K7881"/>
      <c r="L7881"/>
      <c r="M7881"/>
      <c r="N7881"/>
      <c r="O7881" s="818"/>
      <c r="P7881" s="818"/>
      <c r="Q7881" s="818"/>
      <c r="R7881" s="818"/>
      <c r="S7881" s="818"/>
      <c r="T7881" s="819"/>
      <c r="U7881" s="819"/>
      <c r="V7881" s="820"/>
      <c r="W7881" s="821"/>
      <c r="X7881" s="822"/>
      <c r="Y7881" s="823"/>
      <c r="Z7881" s="823"/>
    </row>
    <row r="7882" spans="1:26" ht="12.75" x14ac:dyDescent="0.2">
      <c r="A7882"/>
      <c r="B7882"/>
      <c r="C7882"/>
      <c r="D7882"/>
      <c r="E7882"/>
      <c r="F7882"/>
      <c r="G7882"/>
      <c r="H7882"/>
      <c r="I7882"/>
      <c r="J7882"/>
      <c r="K7882"/>
      <c r="L7882"/>
      <c r="M7882"/>
      <c r="N7882"/>
      <c r="O7882" s="818"/>
      <c r="P7882" s="818"/>
      <c r="Q7882" s="818"/>
      <c r="R7882" s="818"/>
      <c r="S7882" s="818"/>
      <c r="T7882" s="819"/>
      <c r="U7882" s="819"/>
      <c r="V7882" s="820"/>
      <c r="W7882" s="821"/>
      <c r="X7882" s="822"/>
      <c r="Y7882" s="823"/>
      <c r="Z7882" s="823"/>
    </row>
    <row r="7883" spans="1:26" ht="12.75" x14ac:dyDescent="0.2">
      <c r="A7883"/>
      <c r="B7883"/>
      <c r="C7883"/>
      <c r="D7883"/>
      <c r="E7883"/>
      <c r="F7883"/>
      <c r="G7883"/>
      <c r="H7883"/>
      <c r="I7883"/>
      <c r="J7883"/>
      <c r="K7883"/>
      <c r="L7883"/>
      <c r="M7883"/>
      <c r="N7883"/>
      <c r="O7883" s="818"/>
      <c r="P7883" s="818"/>
      <c r="Q7883" s="818"/>
      <c r="R7883" s="818"/>
      <c r="S7883" s="818"/>
      <c r="T7883" s="819"/>
      <c r="U7883" s="819"/>
      <c r="V7883" s="820"/>
      <c r="W7883" s="821"/>
      <c r="X7883" s="822"/>
      <c r="Y7883" s="823"/>
      <c r="Z7883" s="823"/>
    </row>
    <row r="7884" spans="1:26" ht="12.75" x14ac:dyDescent="0.2">
      <c r="A7884"/>
      <c r="B7884"/>
      <c r="C7884"/>
      <c r="D7884"/>
      <c r="E7884"/>
      <c r="F7884"/>
      <c r="G7884"/>
      <c r="H7884"/>
      <c r="I7884"/>
      <c r="J7884"/>
      <c r="K7884"/>
      <c r="L7884"/>
      <c r="M7884"/>
      <c r="N7884"/>
      <c r="O7884" s="818"/>
      <c r="P7884" s="818"/>
      <c r="Q7884" s="818"/>
      <c r="R7884" s="818"/>
      <c r="S7884" s="818"/>
      <c r="T7884" s="819"/>
      <c r="U7884" s="819"/>
      <c r="V7884" s="820"/>
      <c r="W7884" s="821"/>
      <c r="X7884" s="822"/>
      <c r="Y7884" s="823"/>
      <c r="Z7884" s="823"/>
    </row>
    <row r="7885" spans="1:26" ht="12.75" x14ac:dyDescent="0.2">
      <c r="A7885"/>
      <c r="B7885"/>
      <c r="C7885"/>
      <c r="D7885"/>
      <c r="E7885"/>
      <c r="F7885"/>
      <c r="G7885"/>
      <c r="H7885"/>
      <c r="I7885"/>
      <c r="J7885"/>
      <c r="K7885"/>
      <c r="L7885"/>
      <c r="M7885"/>
      <c r="N7885"/>
      <c r="O7885" s="818"/>
      <c r="P7885" s="818"/>
      <c r="Q7885" s="818"/>
      <c r="R7885" s="818"/>
      <c r="S7885" s="818"/>
      <c r="T7885" s="819"/>
      <c r="U7885" s="819"/>
      <c r="V7885" s="820"/>
      <c r="W7885" s="821"/>
      <c r="X7885" s="822"/>
      <c r="Y7885" s="823"/>
      <c r="Z7885" s="823"/>
    </row>
    <row r="7886" spans="1:26" ht="12.75" x14ac:dyDescent="0.2">
      <c r="A7886"/>
      <c r="B7886"/>
      <c r="C7886"/>
      <c r="D7886"/>
      <c r="E7886"/>
      <c r="F7886"/>
      <c r="G7886"/>
      <c r="H7886"/>
      <c r="I7886"/>
      <c r="J7886"/>
      <c r="K7886"/>
      <c r="L7886"/>
      <c r="M7886"/>
      <c r="N7886"/>
      <c r="O7886" s="818"/>
      <c r="P7886" s="818"/>
      <c r="Q7886" s="818"/>
      <c r="R7886" s="818"/>
      <c r="S7886" s="818"/>
      <c r="T7886" s="819"/>
      <c r="U7886" s="819"/>
      <c r="V7886" s="820"/>
      <c r="W7886" s="821"/>
      <c r="X7886" s="822"/>
      <c r="Y7886" s="823"/>
      <c r="Z7886" s="823"/>
    </row>
    <row r="7887" spans="1:26" ht="12.75" x14ac:dyDescent="0.2">
      <c r="A7887"/>
      <c r="B7887"/>
      <c r="C7887"/>
      <c r="D7887"/>
      <c r="E7887"/>
      <c r="F7887"/>
      <c r="G7887"/>
      <c r="H7887"/>
      <c r="I7887"/>
      <c r="J7887"/>
      <c r="K7887"/>
      <c r="L7887"/>
      <c r="M7887"/>
      <c r="N7887"/>
      <c r="O7887" s="818"/>
      <c r="P7887" s="818"/>
      <c r="Q7887" s="818"/>
      <c r="R7887" s="818"/>
      <c r="S7887" s="818"/>
      <c r="T7887" s="819"/>
      <c r="U7887" s="819"/>
      <c r="V7887" s="820"/>
      <c r="W7887" s="821"/>
      <c r="X7887" s="822"/>
      <c r="Y7887" s="823"/>
      <c r="Z7887" s="823"/>
    </row>
    <row r="7888" spans="1:26" ht="12.75" x14ac:dyDescent="0.2">
      <c r="A7888"/>
      <c r="B7888"/>
      <c r="C7888"/>
      <c r="D7888"/>
      <c r="E7888"/>
      <c r="F7888"/>
      <c r="G7888"/>
      <c r="H7888"/>
      <c r="I7888"/>
      <c r="J7888"/>
      <c r="K7888"/>
      <c r="L7888"/>
      <c r="M7888"/>
      <c r="N7888"/>
      <c r="O7888" s="818"/>
      <c r="P7888" s="818"/>
      <c r="Q7888" s="818"/>
      <c r="R7888" s="818"/>
      <c r="S7888" s="818"/>
      <c r="T7888" s="819"/>
      <c r="U7888" s="819"/>
      <c r="V7888" s="820"/>
      <c r="W7888" s="821"/>
      <c r="X7888" s="822"/>
      <c r="Y7888" s="823"/>
      <c r="Z7888" s="823"/>
    </row>
    <row r="7889" spans="1:26" ht="12.75" x14ac:dyDescent="0.2">
      <c r="A7889"/>
      <c r="B7889"/>
      <c r="C7889"/>
      <c r="D7889"/>
      <c r="E7889"/>
      <c r="F7889"/>
      <c r="G7889"/>
      <c r="H7889"/>
      <c r="I7889"/>
      <c r="J7889"/>
      <c r="K7889"/>
      <c r="L7889"/>
      <c r="M7889"/>
      <c r="N7889"/>
      <c r="O7889" s="818"/>
      <c r="P7889" s="818"/>
      <c r="Q7889" s="818"/>
      <c r="R7889" s="818"/>
      <c r="S7889" s="818"/>
      <c r="T7889" s="819"/>
      <c r="U7889" s="819"/>
      <c r="V7889" s="820"/>
      <c r="W7889" s="821"/>
      <c r="X7889" s="822"/>
      <c r="Y7889" s="823"/>
      <c r="Z7889" s="823"/>
    </row>
    <row r="7890" spans="1:26" ht="12.75" x14ac:dyDescent="0.2">
      <c r="A7890"/>
      <c r="B7890"/>
      <c r="C7890"/>
      <c r="D7890"/>
      <c r="E7890"/>
      <c r="F7890"/>
      <c r="G7890"/>
      <c r="H7890"/>
      <c r="I7890"/>
      <c r="J7890"/>
      <c r="K7890"/>
      <c r="L7890"/>
      <c r="M7890"/>
      <c r="N7890"/>
      <c r="O7890" s="818"/>
      <c r="P7890" s="818"/>
      <c r="Q7890" s="818"/>
      <c r="R7890" s="818"/>
      <c r="S7890" s="818"/>
      <c r="T7890" s="819"/>
      <c r="U7890" s="819"/>
      <c r="V7890" s="820"/>
      <c r="W7890" s="821"/>
      <c r="X7890" s="822"/>
      <c r="Y7890" s="823"/>
      <c r="Z7890" s="823"/>
    </row>
    <row r="7891" spans="1:26" ht="12.75" x14ac:dyDescent="0.2">
      <c r="A7891"/>
      <c r="B7891"/>
      <c r="C7891"/>
      <c r="D7891"/>
      <c r="E7891"/>
      <c r="F7891"/>
      <c r="G7891"/>
      <c r="H7891"/>
      <c r="I7891"/>
      <c r="J7891"/>
      <c r="K7891"/>
      <c r="L7891"/>
      <c r="M7891"/>
      <c r="N7891"/>
      <c r="O7891" s="818"/>
      <c r="P7891" s="818"/>
      <c r="Q7891" s="818"/>
      <c r="R7891" s="818"/>
      <c r="S7891" s="818"/>
      <c r="T7891" s="819"/>
      <c r="U7891" s="819"/>
      <c r="V7891" s="820"/>
      <c r="W7891" s="821"/>
      <c r="X7891" s="822"/>
      <c r="Y7891" s="823"/>
      <c r="Z7891" s="823"/>
    </row>
    <row r="7892" spans="1:26" ht="12.75" x14ac:dyDescent="0.2">
      <c r="A7892"/>
      <c r="B7892"/>
      <c r="C7892"/>
      <c r="D7892"/>
      <c r="E7892"/>
      <c r="F7892"/>
      <c r="G7892"/>
      <c r="H7892"/>
      <c r="I7892"/>
      <c r="J7892"/>
      <c r="K7892"/>
      <c r="L7892"/>
      <c r="M7892"/>
      <c r="N7892"/>
      <c r="O7892" s="818"/>
      <c r="P7892" s="818"/>
      <c r="Q7892" s="818"/>
      <c r="R7892" s="818"/>
      <c r="S7892" s="818"/>
      <c r="T7892" s="819"/>
      <c r="U7892" s="819"/>
      <c r="V7892" s="820"/>
      <c r="W7892" s="821"/>
      <c r="X7892" s="822"/>
      <c r="Y7892" s="823"/>
      <c r="Z7892" s="823"/>
    </row>
    <row r="7893" spans="1:26" ht="12.75" x14ac:dyDescent="0.2">
      <c r="A7893"/>
      <c r="B7893"/>
      <c r="C7893"/>
      <c r="D7893"/>
      <c r="E7893"/>
      <c r="F7893"/>
      <c r="G7893"/>
      <c r="H7893"/>
      <c r="I7893"/>
      <c r="J7893"/>
      <c r="K7893"/>
      <c r="L7893"/>
      <c r="M7893"/>
      <c r="N7893"/>
      <c r="O7893" s="818"/>
      <c r="P7893" s="818"/>
      <c r="Q7893" s="818"/>
      <c r="R7893" s="818"/>
      <c r="S7893" s="818"/>
      <c r="T7893" s="819"/>
      <c r="U7893" s="819"/>
      <c r="V7893" s="820"/>
      <c r="W7893" s="821"/>
      <c r="X7893" s="822"/>
      <c r="Y7893" s="823"/>
      <c r="Z7893" s="823"/>
    </row>
    <row r="7894" spans="1:26" ht="12.75" x14ac:dyDescent="0.2">
      <c r="A7894"/>
      <c r="B7894"/>
      <c r="C7894"/>
      <c r="D7894"/>
      <c r="E7894"/>
      <c r="F7894"/>
      <c r="G7894"/>
      <c r="H7894"/>
      <c r="I7894"/>
      <c r="J7894"/>
      <c r="K7894"/>
      <c r="L7894"/>
      <c r="M7894"/>
      <c r="N7894"/>
      <c r="O7894" s="818"/>
      <c r="P7894" s="818"/>
      <c r="Q7894" s="818"/>
      <c r="R7894" s="818"/>
      <c r="S7894" s="818"/>
      <c r="T7894" s="819"/>
      <c r="U7894" s="819"/>
      <c r="V7894" s="820"/>
      <c r="W7894" s="821"/>
      <c r="X7894" s="822"/>
      <c r="Y7894" s="823"/>
      <c r="Z7894" s="823"/>
    </row>
    <row r="7895" spans="1:26" ht="12.75" x14ac:dyDescent="0.2">
      <c r="A7895"/>
      <c r="B7895"/>
      <c r="C7895"/>
      <c r="D7895"/>
      <c r="E7895"/>
      <c r="F7895"/>
      <c r="G7895"/>
      <c r="H7895"/>
      <c r="I7895"/>
      <c r="J7895"/>
      <c r="K7895"/>
      <c r="L7895"/>
      <c r="M7895"/>
      <c r="N7895"/>
      <c r="O7895" s="818"/>
      <c r="P7895" s="818"/>
      <c r="Q7895" s="818"/>
      <c r="R7895" s="818"/>
      <c r="S7895" s="818"/>
      <c r="T7895" s="819"/>
      <c r="U7895" s="819"/>
      <c r="V7895" s="820"/>
      <c r="W7895" s="821"/>
      <c r="X7895" s="822"/>
      <c r="Y7895" s="823"/>
      <c r="Z7895" s="823"/>
    </row>
    <row r="7896" spans="1:26" ht="12.75" x14ac:dyDescent="0.2">
      <c r="A7896"/>
      <c r="B7896"/>
      <c r="C7896"/>
      <c r="D7896"/>
      <c r="E7896"/>
      <c r="F7896"/>
      <c r="G7896"/>
      <c r="H7896"/>
      <c r="I7896"/>
      <c r="J7896"/>
      <c r="K7896"/>
      <c r="L7896"/>
      <c r="M7896"/>
      <c r="N7896"/>
      <c r="O7896" s="818"/>
      <c r="P7896" s="818"/>
      <c r="Q7896" s="818"/>
      <c r="R7896" s="818"/>
      <c r="S7896" s="818"/>
      <c r="T7896" s="819"/>
      <c r="U7896" s="819"/>
      <c r="V7896" s="820"/>
      <c r="W7896" s="821"/>
      <c r="X7896" s="822"/>
      <c r="Y7896" s="823"/>
      <c r="Z7896" s="823"/>
    </row>
    <row r="7897" spans="1:26" ht="12.75" x14ac:dyDescent="0.2">
      <c r="A7897"/>
      <c r="B7897"/>
      <c r="C7897"/>
      <c r="D7897"/>
      <c r="E7897"/>
      <c r="F7897"/>
      <c r="G7897"/>
      <c r="H7897"/>
      <c r="I7897"/>
      <c r="J7897"/>
      <c r="K7897"/>
      <c r="L7897"/>
      <c r="M7897"/>
      <c r="N7897"/>
      <c r="O7897" s="818"/>
      <c r="P7897" s="818"/>
      <c r="Q7897" s="818"/>
      <c r="R7897" s="818"/>
      <c r="S7897" s="818"/>
      <c r="T7897" s="819"/>
      <c r="U7897" s="819"/>
      <c r="V7897" s="820"/>
      <c r="W7897" s="821"/>
      <c r="X7897" s="822"/>
      <c r="Y7897" s="823"/>
      <c r="Z7897" s="823"/>
    </row>
    <row r="7898" spans="1:26" ht="12.75" x14ac:dyDescent="0.2">
      <c r="A7898"/>
      <c r="B7898"/>
      <c r="C7898"/>
      <c r="D7898"/>
      <c r="E7898"/>
      <c r="F7898"/>
      <c r="G7898"/>
      <c r="H7898"/>
      <c r="I7898"/>
      <c r="J7898"/>
      <c r="K7898"/>
      <c r="L7898"/>
      <c r="M7898"/>
      <c r="N7898"/>
      <c r="O7898" s="818"/>
      <c r="P7898" s="818"/>
      <c r="Q7898" s="818"/>
      <c r="R7898" s="818"/>
      <c r="S7898" s="818"/>
      <c r="T7898" s="819"/>
      <c r="U7898" s="819"/>
      <c r="V7898" s="820"/>
      <c r="W7898" s="821"/>
      <c r="X7898" s="822"/>
      <c r="Y7898" s="823"/>
      <c r="Z7898" s="823"/>
    </row>
    <row r="7899" spans="1:26" ht="12.75" x14ac:dyDescent="0.2">
      <c r="A7899"/>
      <c r="B7899"/>
      <c r="C7899"/>
      <c r="D7899"/>
      <c r="E7899"/>
      <c r="F7899"/>
      <c r="G7899"/>
      <c r="H7899"/>
      <c r="I7899"/>
      <c r="J7899"/>
      <c r="K7899"/>
      <c r="L7899"/>
      <c r="M7899"/>
      <c r="N7899"/>
      <c r="O7899" s="818"/>
      <c r="P7899" s="818"/>
      <c r="Q7899" s="818"/>
      <c r="R7899" s="818"/>
      <c r="S7899" s="818"/>
      <c r="T7899" s="819"/>
      <c r="U7899" s="819"/>
      <c r="V7899" s="820"/>
      <c r="W7899" s="821"/>
      <c r="X7899" s="822"/>
      <c r="Y7899" s="823"/>
      <c r="Z7899" s="823"/>
    </row>
    <row r="7900" spans="1:26" ht="12.75" x14ac:dyDescent="0.2">
      <c r="A7900"/>
      <c r="B7900"/>
      <c r="C7900"/>
      <c r="D7900"/>
      <c r="E7900"/>
      <c r="F7900"/>
      <c r="G7900"/>
      <c r="H7900"/>
      <c r="I7900"/>
      <c r="J7900"/>
      <c r="K7900"/>
      <c r="L7900"/>
      <c r="M7900"/>
      <c r="N7900"/>
      <c r="O7900" s="818"/>
      <c r="P7900" s="818"/>
      <c r="Q7900" s="818"/>
      <c r="R7900" s="818"/>
      <c r="S7900" s="818"/>
      <c r="T7900" s="819"/>
      <c r="U7900" s="819"/>
      <c r="V7900" s="820"/>
      <c r="W7900" s="821"/>
      <c r="X7900" s="822"/>
      <c r="Y7900" s="823"/>
      <c r="Z7900" s="823"/>
    </row>
    <row r="7901" spans="1:26" ht="12.75" x14ac:dyDescent="0.2">
      <c r="A7901"/>
      <c r="B7901"/>
      <c r="C7901"/>
      <c r="D7901"/>
      <c r="E7901"/>
      <c r="F7901"/>
      <c r="G7901"/>
      <c r="H7901"/>
      <c r="I7901"/>
      <c r="J7901"/>
      <c r="K7901"/>
      <c r="L7901"/>
      <c r="M7901"/>
      <c r="N7901"/>
      <c r="O7901" s="818"/>
      <c r="P7901" s="818"/>
      <c r="Q7901" s="818"/>
      <c r="R7901" s="818"/>
      <c r="S7901" s="818"/>
      <c r="T7901" s="819"/>
      <c r="U7901" s="819"/>
      <c r="V7901" s="820"/>
      <c r="W7901" s="821"/>
      <c r="X7901" s="822"/>
      <c r="Y7901" s="823"/>
      <c r="Z7901" s="823"/>
    </row>
    <row r="7902" spans="1:26" ht="12.75" x14ac:dyDescent="0.2">
      <c r="A7902"/>
      <c r="B7902"/>
      <c r="C7902"/>
      <c r="D7902"/>
      <c r="E7902"/>
      <c r="F7902"/>
      <c r="G7902"/>
      <c r="H7902"/>
      <c r="I7902"/>
      <c r="J7902"/>
      <c r="K7902"/>
      <c r="L7902"/>
      <c r="M7902"/>
      <c r="N7902"/>
      <c r="O7902" s="818"/>
      <c r="P7902" s="818"/>
      <c r="Q7902" s="818"/>
      <c r="R7902" s="818"/>
      <c r="S7902" s="818"/>
      <c r="T7902" s="819"/>
      <c r="U7902" s="819"/>
      <c r="V7902" s="820"/>
      <c r="W7902" s="821"/>
      <c r="X7902" s="822"/>
      <c r="Y7902" s="823"/>
      <c r="Z7902" s="823"/>
    </row>
    <row r="7903" spans="1:26" ht="12.75" x14ac:dyDescent="0.2">
      <c r="A7903"/>
      <c r="B7903"/>
      <c r="C7903"/>
      <c r="D7903"/>
      <c r="E7903"/>
      <c r="F7903"/>
      <c r="G7903"/>
      <c r="H7903"/>
      <c r="I7903"/>
      <c r="J7903"/>
      <c r="K7903"/>
      <c r="L7903"/>
      <c r="M7903"/>
      <c r="N7903"/>
      <c r="O7903" s="818"/>
      <c r="P7903" s="818"/>
      <c r="Q7903" s="818"/>
      <c r="R7903" s="818"/>
      <c r="S7903" s="818"/>
      <c r="T7903" s="819"/>
      <c r="U7903" s="819"/>
      <c r="V7903" s="820"/>
      <c r="W7903" s="821"/>
      <c r="X7903" s="822"/>
      <c r="Y7903" s="823"/>
      <c r="Z7903" s="823"/>
    </row>
    <row r="7904" spans="1:26" ht="12.75" x14ac:dyDescent="0.2">
      <c r="A7904"/>
      <c r="B7904"/>
      <c r="C7904"/>
      <c r="D7904"/>
      <c r="E7904"/>
      <c r="F7904"/>
      <c r="G7904"/>
      <c r="H7904"/>
      <c r="I7904"/>
      <c r="J7904"/>
      <c r="K7904"/>
      <c r="L7904"/>
      <c r="M7904"/>
      <c r="N7904"/>
      <c r="O7904" s="818"/>
      <c r="P7904" s="818"/>
      <c r="Q7904" s="818"/>
      <c r="R7904" s="818"/>
      <c r="S7904" s="818"/>
      <c r="T7904" s="819"/>
      <c r="U7904" s="819"/>
      <c r="V7904" s="820"/>
      <c r="W7904" s="821"/>
      <c r="X7904" s="822"/>
      <c r="Y7904" s="823"/>
      <c r="Z7904" s="823"/>
    </row>
    <row r="7905" spans="1:26" ht="12.75" x14ac:dyDescent="0.2">
      <c r="A7905"/>
      <c r="B7905"/>
      <c r="C7905"/>
      <c r="D7905"/>
      <c r="E7905"/>
      <c r="F7905"/>
      <c r="G7905"/>
      <c r="H7905"/>
      <c r="I7905"/>
      <c r="J7905"/>
      <c r="K7905"/>
      <c r="L7905"/>
      <c r="M7905"/>
      <c r="N7905"/>
      <c r="O7905" s="818"/>
      <c r="P7905" s="818"/>
      <c r="Q7905" s="818"/>
      <c r="R7905" s="818"/>
      <c r="S7905" s="818"/>
      <c r="T7905" s="819"/>
      <c r="U7905" s="819"/>
      <c r="V7905" s="820"/>
      <c r="W7905" s="821"/>
      <c r="X7905" s="822"/>
      <c r="Y7905" s="823"/>
      <c r="Z7905" s="823"/>
    </row>
    <row r="7906" spans="1:26" ht="12.75" x14ac:dyDescent="0.2">
      <c r="A7906"/>
      <c r="B7906"/>
      <c r="C7906"/>
      <c r="D7906"/>
      <c r="E7906"/>
      <c r="F7906"/>
      <c r="G7906"/>
      <c r="H7906"/>
      <c r="I7906"/>
      <c r="J7906"/>
      <c r="K7906"/>
      <c r="L7906"/>
      <c r="M7906"/>
      <c r="N7906"/>
      <c r="O7906" s="818"/>
      <c r="P7906" s="818"/>
      <c r="Q7906" s="818"/>
      <c r="R7906" s="818"/>
      <c r="S7906" s="818"/>
      <c r="T7906" s="819"/>
      <c r="U7906" s="819"/>
      <c r="V7906" s="820"/>
      <c r="W7906" s="821"/>
      <c r="X7906" s="822"/>
      <c r="Y7906" s="823"/>
      <c r="Z7906" s="823"/>
    </row>
    <row r="7907" spans="1:26" ht="12.75" x14ac:dyDescent="0.2">
      <c r="A7907"/>
      <c r="B7907"/>
      <c r="C7907"/>
      <c r="D7907"/>
      <c r="E7907"/>
      <c r="F7907"/>
      <c r="G7907"/>
      <c r="H7907"/>
      <c r="I7907"/>
      <c r="J7907"/>
      <c r="K7907"/>
      <c r="L7907"/>
      <c r="M7907"/>
      <c r="N7907"/>
      <c r="O7907" s="818"/>
      <c r="P7907" s="818"/>
      <c r="Q7907" s="818"/>
      <c r="R7907" s="818"/>
      <c r="S7907" s="818"/>
      <c r="T7907" s="819"/>
      <c r="U7907" s="819"/>
      <c r="V7907" s="820"/>
      <c r="W7907" s="821"/>
      <c r="X7907" s="822"/>
      <c r="Y7907" s="823"/>
      <c r="Z7907" s="823"/>
    </row>
    <row r="7908" spans="1:26" ht="12.75" x14ac:dyDescent="0.2">
      <c r="A7908"/>
      <c r="B7908"/>
      <c r="C7908"/>
      <c r="D7908"/>
      <c r="E7908"/>
      <c r="F7908"/>
      <c r="G7908"/>
      <c r="H7908"/>
      <c r="I7908"/>
      <c r="J7908"/>
      <c r="K7908"/>
      <c r="L7908"/>
      <c r="M7908"/>
      <c r="N7908"/>
      <c r="O7908" s="818"/>
      <c r="P7908" s="818"/>
      <c r="Q7908" s="818"/>
      <c r="R7908" s="818"/>
      <c r="S7908" s="818"/>
      <c r="T7908" s="819"/>
      <c r="U7908" s="819"/>
      <c r="V7908" s="820"/>
      <c r="W7908" s="821"/>
      <c r="X7908" s="822"/>
      <c r="Y7908" s="823"/>
      <c r="Z7908" s="823"/>
    </row>
    <row r="7909" spans="1:26" ht="12.75" x14ac:dyDescent="0.2">
      <c r="A7909"/>
      <c r="B7909"/>
      <c r="C7909"/>
      <c r="D7909"/>
      <c r="E7909"/>
      <c r="F7909"/>
      <c r="G7909"/>
      <c r="H7909"/>
      <c r="I7909"/>
      <c r="J7909"/>
      <c r="K7909"/>
      <c r="L7909"/>
      <c r="M7909"/>
      <c r="N7909"/>
      <c r="O7909" s="818"/>
      <c r="P7909" s="818"/>
      <c r="Q7909" s="818"/>
      <c r="R7909" s="818"/>
      <c r="S7909" s="818"/>
      <c r="T7909" s="819"/>
      <c r="U7909" s="819"/>
      <c r="V7909" s="820"/>
      <c r="W7909" s="821"/>
      <c r="X7909" s="822"/>
      <c r="Y7909" s="823"/>
      <c r="Z7909" s="823"/>
    </row>
    <row r="7910" spans="1:26" ht="12.75" x14ac:dyDescent="0.2">
      <c r="A7910"/>
      <c r="B7910"/>
      <c r="C7910"/>
      <c r="D7910"/>
      <c r="E7910"/>
      <c r="F7910"/>
      <c r="G7910"/>
      <c r="H7910"/>
      <c r="I7910"/>
      <c r="J7910"/>
      <c r="K7910"/>
      <c r="L7910"/>
      <c r="M7910"/>
      <c r="N7910"/>
      <c r="O7910" s="818"/>
      <c r="P7910" s="818"/>
      <c r="Q7910" s="818"/>
      <c r="R7910" s="818"/>
      <c r="S7910" s="818"/>
      <c r="T7910" s="819"/>
      <c r="U7910" s="819"/>
      <c r="V7910" s="820"/>
      <c r="W7910" s="821"/>
      <c r="X7910" s="822"/>
      <c r="Y7910" s="823"/>
      <c r="Z7910" s="823"/>
    </row>
    <row r="7911" spans="1:26" ht="12.75" x14ac:dyDescent="0.2">
      <c r="A7911"/>
      <c r="B7911"/>
      <c r="C7911"/>
      <c r="D7911"/>
      <c r="E7911"/>
      <c r="F7911"/>
      <c r="G7911"/>
      <c r="H7911"/>
      <c r="I7911"/>
      <c r="J7911"/>
      <c r="K7911"/>
      <c r="L7911"/>
      <c r="M7911"/>
      <c r="N7911"/>
      <c r="O7911" s="818"/>
      <c r="P7911" s="818"/>
      <c r="Q7911" s="818"/>
      <c r="R7911" s="818"/>
      <c r="S7911" s="818"/>
      <c r="T7911" s="819"/>
      <c r="U7911" s="819"/>
      <c r="V7911" s="820"/>
      <c r="W7911" s="821"/>
      <c r="X7911" s="822"/>
      <c r="Y7911" s="823"/>
      <c r="Z7911" s="823"/>
    </row>
    <row r="7912" spans="1:26" ht="12.75" x14ac:dyDescent="0.2">
      <c r="A7912"/>
      <c r="B7912"/>
      <c r="C7912"/>
      <c r="D7912"/>
      <c r="E7912"/>
      <c r="F7912"/>
      <c r="G7912"/>
      <c r="H7912"/>
      <c r="I7912"/>
      <c r="J7912"/>
      <c r="K7912"/>
      <c r="L7912"/>
      <c r="M7912"/>
      <c r="N7912"/>
      <c r="O7912" s="818"/>
      <c r="P7912" s="818"/>
      <c r="Q7912" s="818"/>
      <c r="R7912" s="818"/>
      <c r="S7912" s="818"/>
      <c r="T7912" s="819"/>
      <c r="U7912" s="819"/>
      <c r="V7912" s="820"/>
      <c r="W7912" s="821"/>
      <c r="X7912" s="822"/>
      <c r="Y7912" s="823"/>
      <c r="Z7912" s="823"/>
    </row>
    <row r="7913" spans="1:26" ht="12.75" x14ac:dyDescent="0.2">
      <c r="A7913"/>
      <c r="B7913"/>
      <c r="C7913"/>
      <c r="D7913"/>
      <c r="E7913"/>
      <c r="F7913"/>
      <c r="G7913"/>
      <c r="H7913"/>
      <c r="I7913"/>
      <c r="J7913"/>
      <c r="K7913"/>
      <c r="L7913"/>
      <c r="M7913"/>
      <c r="N7913"/>
      <c r="O7913" s="818"/>
      <c r="P7913" s="818"/>
      <c r="Q7913" s="818"/>
      <c r="R7913" s="818"/>
      <c r="S7913" s="818"/>
      <c r="T7913" s="819"/>
      <c r="U7913" s="819"/>
      <c r="V7913" s="820"/>
      <c r="W7913" s="821"/>
      <c r="X7913" s="822"/>
      <c r="Y7913" s="823"/>
      <c r="Z7913" s="823"/>
    </row>
    <row r="7914" spans="1:26" ht="12.75" x14ac:dyDescent="0.2">
      <c r="A7914"/>
      <c r="B7914"/>
      <c r="C7914"/>
      <c r="D7914"/>
      <c r="E7914"/>
      <c r="F7914"/>
      <c r="G7914"/>
      <c r="H7914"/>
      <c r="I7914"/>
      <c r="J7914"/>
      <c r="K7914"/>
      <c r="L7914"/>
      <c r="M7914"/>
      <c r="N7914"/>
      <c r="O7914" s="818"/>
      <c r="P7914" s="818"/>
      <c r="Q7914" s="818"/>
      <c r="R7914" s="818"/>
      <c r="S7914" s="818"/>
      <c r="T7914" s="819"/>
      <c r="U7914" s="819"/>
      <c r="V7914" s="820"/>
      <c r="W7914" s="821"/>
      <c r="X7914" s="822"/>
      <c r="Y7914" s="823"/>
      <c r="Z7914" s="823"/>
    </row>
    <row r="7915" spans="1:26" ht="12.75" x14ac:dyDescent="0.2">
      <c r="A7915"/>
      <c r="B7915"/>
      <c r="C7915"/>
      <c r="D7915"/>
      <c r="E7915"/>
      <c r="F7915"/>
      <c r="G7915"/>
      <c r="H7915"/>
      <c r="I7915"/>
      <c r="J7915"/>
      <c r="K7915"/>
      <c r="L7915"/>
      <c r="M7915"/>
      <c r="N7915"/>
      <c r="O7915" s="818"/>
      <c r="P7915" s="818"/>
      <c r="Q7915" s="818"/>
      <c r="R7915" s="818"/>
      <c r="S7915" s="818"/>
      <c r="T7915" s="819"/>
      <c r="U7915" s="819"/>
      <c r="V7915" s="820"/>
      <c r="W7915" s="821"/>
      <c r="X7915" s="822"/>
      <c r="Y7915" s="823"/>
      <c r="Z7915" s="823"/>
    </row>
    <row r="7916" spans="1:26" ht="12.75" x14ac:dyDescent="0.2">
      <c r="A7916"/>
      <c r="B7916"/>
      <c r="C7916"/>
      <c r="D7916"/>
      <c r="E7916"/>
      <c r="F7916"/>
      <c r="G7916"/>
      <c r="H7916"/>
      <c r="I7916"/>
      <c r="J7916"/>
      <c r="K7916"/>
      <c r="L7916"/>
      <c r="M7916"/>
      <c r="N7916"/>
      <c r="O7916" s="818"/>
      <c r="P7916" s="818"/>
      <c r="Q7916" s="818"/>
      <c r="R7916" s="818"/>
      <c r="S7916" s="818"/>
      <c r="T7916" s="819"/>
      <c r="U7916" s="819"/>
      <c r="V7916" s="820"/>
      <c r="W7916" s="821"/>
      <c r="X7916" s="822"/>
      <c r="Y7916" s="823"/>
      <c r="Z7916" s="823"/>
    </row>
    <row r="7917" spans="1:26" ht="12.75" x14ac:dyDescent="0.2">
      <c r="A7917"/>
      <c r="B7917"/>
      <c r="C7917"/>
      <c r="D7917"/>
      <c r="E7917"/>
      <c r="F7917"/>
      <c r="G7917"/>
      <c r="H7917"/>
      <c r="I7917"/>
      <c r="J7917"/>
      <c r="K7917"/>
      <c r="L7917"/>
      <c r="M7917"/>
      <c r="N7917"/>
      <c r="O7917" s="818"/>
      <c r="P7917" s="818"/>
      <c r="Q7917" s="818"/>
      <c r="R7917" s="818"/>
      <c r="S7917" s="818"/>
      <c r="T7917" s="819"/>
      <c r="U7917" s="819"/>
      <c r="V7917" s="820"/>
      <c r="W7917" s="821"/>
      <c r="X7917" s="822"/>
      <c r="Y7917" s="823"/>
      <c r="Z7917" s="823"/>
    </row>
    <row r="7918" spans="1:26" ht="12.75" x14ac:dyDescent="0.2">
      <c r="A7918"/>
      <c r="B7918"/>
      <c r="C7918"/>
      <c r="D7918"/>
      <c r="E7918"/>
      <c r="F7918"/>
      <c r="G7918"/>
      <c r="H7918"/>
      <c r="I7918"/>
      <c r="J7918"/>
      <c r="K7918"/>
      <c r="L7918"/>
      <c r="M7918"/>
      <c r="N7918"/>
      <c r="O7918" s="818"/>
      <c r="P7918" s="818"/>
      <c r="Q7918" s="818"/>
      <c r="R7918" s="818"/>
      <c r="S7918" s="818"/>
      <c r="T7918" s="819"/>
      <c r="U7918" s="819"/>
      <c r="V7918" s="820"/>
      <c r="W7918" s="821"/>
      <c r="X7918" s="822"/>
      <c r="Y7918" s="823"/>
      <c r="Z7918" s="823"/>
    </row>
    <row r="7919" spans="1:26" ht="12.75" x14ac:dyDescent="0.2">
      <c r="A7919"/>
      <c r="B7919"/>
      <c r="C7919"/>
      <c r="D7919"/>
      <c r="E7919"/>
      <c r="F7919"/>
      <c r="G7919"/>
      <c r="H7919"/>
      <c r="I7919"/>
      <c r="J7919"/>
      <c r="K7919"/>
      <c r="L7919"/>
      <c r="M7919"/>
      <c r="N7919"/>
      <c r="O7919" s="818"/>
      <c r="P7919" s="818"/>
      <c r="Q7919" s="818"/>
      <c r="R7919" s="818"/>
      <c r="S7919" s="818"/>
      <c r="T7919" s="819"/>
      <c r="U7919" s="819"/>
      <c r="V7919" s="820"/>
      <c r="W7919" s="821"/>
      <c r="X7919" s="822"/>
      <c r="Y7919" s="823"/>
      <c r="Z7919" s="823"/>
    </row>
    <row r="7920" spans="1:26" ht="12.75" x14ac:dyDescent="0.2">
      <c r="A7920"/>
      <c r="B7920"/>
      <c r="C7920"/>
      <c r="D7920"/>
      <c r="E7920"/>
      <c r="F7920"/>
      <c r="G7920"/>
      <c r="H7920"/>
      <c r="I7920"/>
      <c r="J7920"/>
      <c r="K7920"/>
      <c r="L7920"/>
      <c r="M7920"/>
      <c r="N7920"/>
      <c r="O7920" s="818"/>
      <c r="P7920" s="818"/>
      <c r="Q7920" s="818"/>
      <c r="R7920" s="818"/>
      <c r="S7920" s="818"/>
      <c r="T7920" s="819"/>
      <c r="U7920" s="819"/>
      <c r="V7920" s="820"/>
      <c r="W7920" s="821"/>
      <c r="X7920" s="822"/>
      <c r="Y7920" s="823"/>
      <c r="Z7920" s="823"/>
    </row>
    <row r="7921" spans="1:26" ht="12.75" x14ac:dyDescent="0.2">
      <c r="A7921"/>
      <c r="B7921"/>
      <c r="C7921"/>
      <c r="D7921"/>
      <c r="E7921"/>
      <c r="F7921"/>
      <c r="G7921"/>
      <c r="H7921"/>
      <c r="I7921"/>
      <c r="J7921"/>
      <c r="K7921"/>
      <c r="L7921"/>
      <c r="M7921"/>
      <c r="N7921"/>
      <c r="O7921" s="818"/>
      <c r="P7921" s="818"/>
      <c r="Q7921" s="818"/>
      <c r="R7921" s="818"/>
      <c r="S7921" s="818"/>
      <c r="T7921" s="819"/>
      <c r="U7921" s="819"/>
      <c r="V7921" s="820"/>
      <c r="W7921" s="821"/>
      <c r="X7921" s="822"/>
      <c r="Y7921" s="823"/>
      <c r="Z7921" s="823"/>
    </row>
    <row r="7922" spans="1:26" ht="12.75" x14ac:dyDescent="0.2">
      <c r="A7922"/>
      <c r="B7922"/>
      <c r="C7922"/>
      <c r="D7922"/>
      <c r="E7922"/>
      <c r="F7922"/>
      <c r="G7922"/>
      <c r="H7922"/>
      <c r="I7922"/>
      <c r="J7922"/>
      <c r="K7922"/>
      <c r="L7922"/>
      <c r="M7922"/>
      <c r="N7922"/>
      <c r="O7922" s="818"/>
      <c r="P7922" s="818"/>
      <c r="Q7922" s="818"/>
      <c r="R7922" s="818"/>
      <c r="S7922" s="818"/>
      <c r="T7922" s="819"/>
      <c r="U7922" s="819"/>
      <c r="V7922" s="820"/>
      <c r="W7922" s="821"/>
      <c r="X7922" s="822"/>
      <c r="Y7922" s="823"/>
      <c r="Z7922" s="823"/>
    </row>
    <row r="7923" spans="1:26" ht="12.75" x14ac:dyDescent="0.2">
      <c r="A7923"/>
      <c r="B7923"/>
      <c r="C7923"/>
      <c r="D7923"/>
      <c r="E7923"/>
      <c r="F7923"/>
      <c r="G7923"/>
      <c r="H7923"/>
      <c r="I7923"/>
      <c r="J7923"/>
      <c r="K7923"/>
      <c r="L7923"/>
      <c r="M7923"/>
      <c r="N7923"/>
      <c r="O7923" s="818"/>
      <c r="P7923" s="818"/>
      <c r="Q7923" s="818"/>
      <c r="R7923" s="818"/>
      <c r="S7923" s="818"/>
      <c r="T7923" s="819"/>
      <c r="U7923" s="819"/>
      <c r="V7923" s="820"/>
      <c r="W7923" s="821"/>
      <c r="X7923" s="822"/>
      <c r="Y7923" s="823"/>
      <c r="Z7923" s="823"/>
    </row>
    <row r="7924" spans="1:26" ht="12.75" x14ac:dyDescent="0.2">
      <c r="A7924"/>
      <c r="B7924"/>
      <c r="C7924"/>
      <c r="D7924"/>
      <c r="E7924"/>
      <c r="F7924"/>
      <c r="G7924"/>
      <c r="H7924"/>
      <c r="I7924"/>
      <c r="J7924"/>
      <c r="K7924"/>
      <c r="L7924"/>
      <c r="M7924"/>
      <c r="N7924"/>
      <c r="O7924" s="818"/>
      <c r="P7924" s="818"/>
      <c r="Q7924" s="818"/>
      <c r="R7924" s="818"/>
      <c r="S7924" s="818"/>
      <c r="T7924" s="819"/>
      <c r="U7924" s="819"/>
      <c r="V7924" s="820"/>
      <c r="W7924" s="821"/>
      <c r="X7924" s="822"/>
      <c r="Y7924" s="823"/>
      <c r="Z7924" s="823"/>
    </row>
    <row r="7925" spans="1:26" ht="12.75" x14ac:dyDescent="0.2">
      <c r="A7925"/>
      <c r="B7925"/>
      <c r="C7925"/>
      <c r="D7925"/>
      <c r="E7925"/>
      <c r="F7925"/>
      <c r="G7925"/>
      <c r="H7925"/>
      <c r="I7925"/>
      <c r="J7925"/>
      <c r="K7925"/>
      <c r="L7925"/>
      <c r="M7925"/>
      <c r="N7925"/>
      <c r="O7925" s="818"/>
      <c r="P7925" s="818"/>
      <c r="Q7925" s="818"/>
      <c r="R7925" s="818"/>
      <c r="S7925" s="818"/>
      <c r="T7925" s="819"/>
      <c r="U7925" s="819"/>
      <c r="V7925" s="820"/>
      <c r="W7925" s="821"/>
      <c r="X7925" s="822"/>
      <c r="Y7925" s="823"/>
      <c r="Z7925" s="823"/>
    </row>
    <row r="7926" spans="1:26" ht="12.75" x14ac:dyDescent="0.2">
      <c r="A7926"/>
      <c r="B7926"/>
      <c r="C7926"/>
      <c r="D7926"/>
      <c r="E7926"/>
      <c r="F7926"/>
      <c r="G7926"/>
      <c r="H7926"/>
      <c r="I7926"/>
      <c r="J7926"/>
      <c r="K7926"/>
      <c r="L7926"/>
      <c r="M7926"/>
      <c r="N7926"/>
      <c r="O7926" s="818"/>
      <c r="P7926" s="818"/>
      <c r="Q7926" s="818"/>
      <c r="R7926" s="818"/>
      <c r="S7926" s="818"/>
      <c r="T7926" s="819"/>
      <c r="U7926" s="819"/>
      <c r="V7926" s="820"/>
      <c r="W7926" s="821"/>
      <c r="X7926" s="822"/>
      <c r="Y7926" s="823"/>
      <c r="Z7926" s="823"/>
    </row>
    <row r="7927" spans="1:26" ht="12.75" x14ac:dyDescent="0.2">
      <c r="A7927"/>
      <c r="B7927"/>
      <c r="C7927"/>
      <c r="D7927"/>
      <c r="E7927"/>
      <c r="F7927"/>
      <c r="G7927"/>
      <c r="H7927"/>
      <c r="I7927"/>
      <c r="J7927"/>
      <c r="K7927"/>
      <c r="L7927"/>
      <c r="M7927"/>
      <c r="N7927"/>
      <c r="O7927" s="818"/>
      <c r="P7927" s="818"/>
      <c r="Q7927" s="818"/>
      <c r="R7927" s="818"/>
      <c r="S7927" s="818"/>
      <c r="T7927" s="819"/>
      <c r="U7927" s="819"/>
      <c r="V7927" s="820"/>
      <c r="W7927" s="821"/>
      <c r="X7927" s="822"/>
      <c r="Y7927" s="823"/>
      <c r="Z7927" s="823"/>
    </row>
    <row r="7928" spans="1:26" ht="12.75" x14ac:dyDescent="0.2">
      <c r="A7928"/>
      <c r="B7928"/>
      <c r="C7928"/>
      <c r="D7928"/>
      <c r="E7928"/>
      <c r="F7928"/>
      <c r="G7928"/>
      <c r="H7928"/>
      <c r="I7928"/>
      <c r="J7928"/>
      <c r="K7928"/>
      <c r="L7928"/>
      <c r="M7928"/>
      <c r="N7928"/>
      <c r="O7928" s="818"/>
      <c r="P7928" s="818"/>
      <c r="Q7928" s="818"/>
      <c r="R7928" s="818"/>
      <c r="S7928" s="818"/>
      <c r="T7928" s="819"/>
      <c r="U7928" s="819"/>
      <c r="V7928" s="820"/>
      <c r="W7928" s="821"/>
      <c r="X7928" s="822"/>
      <c r="Y7928" s="823"/>
      <c r="Z7928" s="823"/>
    </row>
    <row r="7929" spans="1:26" ht="12.75" x14ac:dyDescent="0.2">
      <c r="A7929"/>
      <c r="B7929"/>
      <c r="C7929"/>
      <c r="D7929"/>
      <c r="E7929"/>
      <c r="F7929"/>
      <c r="G7929"/>
      <c r="H7929"/>
      <c r="I7929"/>
      <c r="J7929"/>
      <c r="K7929"/>
      <c r="L7929"/>
      <c r="M7929"/>
      <c r="N7929"/>
      <c r="O7929" s="818"/>
      <c r="P7929" s="818"/>
      <c r="Q7929" s="818"/>
      <c r="R7929" s="818"/>
      <c r="S7929" s="818"/>
      <c r="T7929" s="819"/>
      <c r="U7929" s="819"/>
      <c r="V7929" s="820"/>
      <c r="W7929" s="821"/>
      <c r="X7929" s="822"/>
      <c r="Y7929" s="823"/>
      <c r="Z7929" s="823"/>
    </row>
    <row r="7930" spans="1:26" ht="12.75" x14ac:dyDescent="0.2">
      <c r="A7930"/>
      <c r="B7930"/>
      <c r="C7930"/>
      <c r="D7930"/>
      <c r="E7930"/>
      <c r="F7930"/>
      <c r="G7930"/>
      <c r="H7930"/>
      <c r="I7930"/>
      <c r="J7930"/>
      <c r="K7930"/>
      <c r="L7930"/>
      <c r="M7930"/>
      <c r="N7930"/>
      <c r="O7930" s="818"/>
      <c r="P7930" s="818"/>
      <c r="Q7930" s="818"/>
      <c r="R7930" s="818"/>
      <c r="S7930" s="818"/>
      <c r="T7930" s="819"/>
      <c r="U7930" s="819"/>
      <c r="V7930" s="820"/>
      <c r="W7930" s="821"/>
      <c r="X7930" s="822"/>
      <c r="Y7930" s="823"/>
      <c r="Z7930" s="823"/>
    </row>
    <row r="7931" spans="1:26" ht="12.75" x14ac:dyDescent="0.2">
      <c r="A7931"/>
      <c r="B7931"/>
      <c r="C7931"/>
      <c r="D7931"/>
      <c r="E7931"/>
      <c r="F7931"/>
      <c r="G7931"/>
      <c r="H7931"/>
      <c r="I7931"/>
      <c r="J7931"/>
      <c r="K7931"/>
      <c r="L7931"/>
      <c r="M7931"/>
      <c r="N7931"/>
      <c r="O7931" s="818"/>
      <c r="P7931" s="818"/>
      <c r="Q7931" s="818"/>
      <c r="R7931" s="818"/>
      <c r="S7931" s="818"/>
      <c r="T7931" s="819"/>
      <c r="U7931" s="819"/>
      <c r="V7931" s="820"/>
      <c r="W7931" s="821"/>
      <c r="X7931" s="822"/>
      <c r="Y7931" s="823"/>
      <c r="Z7931" s="823"/>
    </row>
    <row r="7932" spans="1:26" ht="12.75" x14ac:dyDescent="0.2">
      <c r="A7932"/>
      <c r="B7932"/>
      <c r="C7932"/>
      <c r="D7932"/>
      <c r="E7932"/>
      <c r="F7932"/>
      <c r="G7932"/>
      <c r="H7932"/>
      <c r="I7932"/>
      <c r="J7932"/>
      <c r="K7932"/>
      <c r="L7932"/>
      <c r="M7932"/>
      <c r="N7932"/>
      <c r="O7932" s="818"/>
      <c r="P7932" s="818"/>
      <c r="Q7932" s="818"/>
      <c r="R7932" s="818"/>
      <c r="S7932" s="818"/>
      <c r="T7932" s="819"/>
      <c r="U7932" s="819"/>
      <c r="V7932" s="820"/>
      <c r="W7932" s="821"/>
      <c r="X7932" s="822"/>
      <c r="Y7932" s="823"/>
      <c r="Z7932" s="823"/>
    </row>
    <row r="7933" spans="1:26" ht="12.75" x14ac:dyDescent="0.2">
      <c r="A7933"/>
      <c r="B7933"/>
      <c r="C7933"/>
      <c r="D7933"/>
      <c r="E7933"/>
      <c r="F7933"/>
      <c r="G7933"/>
      <c r="H7933"/>
      <c r="I7933"/>
      <c r="J7933"/>
      <c r="K7933"/>
      <c r="L7933"/>
      <c r="M7933"/>
      <c r="N7933"/>
      <c r="O7933" s="818"/>
      <c r="P7933" s="818"/>
      <c r="Q7933" s="818"/>
      <c r="R7933" s="818"/>
      <c r="S7933" s="818"/>
      <c r="T7933" s="819"/>
      <c r="U7933" s="819"/>
      <c r="V7933" s="820"/>
      <c r="W7933" s="821"/>
      <c r="X7933" s="822"/>
      <c r="Y7933" s="823"/>
      <c r="Z7933" s="823"/>
    </row>
    <row r="7934" spans="1:26" ht="12.75" x14ac:dyDescent="0.2">
      <c r="A7934"/>
      <c r="B7934"/>
      <c r="C7934"/>
      <c r="D7934"/>
      <c r="E7934"/>
      <c r="F7934"/>
      <c r="G7934"/>
      <c r="H7934"/>
      <c r="I7934"/>
      <c r="J7934"/>
      <c r="K7934"/>
      <c r="L7934"/>
      <c r="M7934"/>
      <c r="N7934"/>
      <c r="O7934" s="818"/>
      <c r="P7934" s="818"/>
      <c r="Q7934" s="818"/>
      <c r="R7934" s="818"/>
      <c r="S7934" s="818"/>
      <c r="T7934" s="819"/>
      <c r="U7934" s="819"/>
      <c r="V7934" s="820"/>
      <c r="W7934" s="821"/>
      <c r="X7934" s="822"/>
      <c r="Y7934" s="823"/>
      <c r="Z7934" s="823"/>
    </row>
    <row r="7935" spans="1:26" ht="12.75" x14ac:dyDescent="0.2">
      <c r="A7935"/>
      <c r="B7935"/>
      <c r="C7935"/>
      <c r="D7935"/>
      <c r="E7935"/>
      <c r="F7935"/>
      <c r="G7935"/>
      <c r="H7935"/>
      <c r="I7935"/>
      <c r="J7935"/>
      <c r="K7935"/>
      <c r="L7935"/>
      <c r="M7935"/>
      <c r="N7935"/>
      <c r="O7935" s="818"/>
      <c r="P7935" s="818"/>
      <c r="Q7935" s="818"/>
      <c r="R7935" s="818"/>
      <c r="S7935" s="818"/>
      <c r="T7935" s="819"/>
      <c r="U7935" s="819"/>
      <c r="V7935" s="820"/>
      <c r="W7935" s="821"/>
      <c r="X7935" s="822"/>
      <c r="Y7935" s="823"/>
      <c r="Z7935" s="823"/>
    </row>
    <row r="7936" spans="1:26" ht="12.75" x14ac:dyDescent="0.2">
      <c r="A7936"/>
      <c r="B7936"/>
      <c r="C7936"/>
      <c r="D7936"/>
      <c r="E7936"/>
      <c r="F7936"/>
      <c r="G7936"/>
      <c r="H7936"/>
      <c r="I7936"/>
      <c r="J7936"/>
      <c r="K7936"/>
      <c r="L7936"/>
      <c r="M7936"/>
      <c r="N7936"/>
      <c r="O7936" s="818"/>
      <c r="P7936" s="818"/>
      <c r="Q7936" s="818"/>
      <c r="R7936" s="818"/>
      <c r="S7936" s="818"/>
      <c r="T7936" s="819"/>
      <c r="U7936" s="819"/>
      <c r="V7936" s="820"/>
      <c r="W7936" s="821"/>
      <c r="X7936" s="822"/>
      <c r="Y7936" s="823"/>
      <c r="Z7936" s="823"/>
    </row>
    <row r="7937" spans="1:26" ht="12.75" x14ac:dyDescent="0.2">
      <c r="A7937"/>
      <c r="B7937"/>
      <c r="C7937"/>
      <c r="D7937"/>
      <c r="E7937"/>
      <c r="F7937"/>
      <c r="G7937"/>
      <c r="H7937"/>
      <c r="I7937"/>
      <c r="J7937"/>
      <c r="K7937"/>
      <c r="L7937"/>
      <c r="M7937"/>
      <c r="N7937"/>
      <c r="O7937" s="818"/>
      <c r="P7937" s="818"/>
      <c r="Q7937" s="818"/>
      <c r="R7937" s="818"/>
      <c r="S7937" s="818"/>
      <c r="T7937" s="819"/>
      <c r="U7937" s="819"/>
      <c r="V7937" s="820"/>
      <c r="W7937" s="821"/>
      <c r="X7937" s="822"/>
      <c r="Y7937" s="823"/>
      <c r="Z7937" s="823"/>
    </row>
    <row r="7938" spans="1:26" ht="12.75" x14ac:dyDescent="0.2">
      <c r="A7938"/>
      <c r="B7938"/>
      <c r="C7938"/>
      <c r="D7938"/>
      <c r="E7938"/>
      <c r="F7938"/>
      <c r="G7938"/>
      <c r="H7938"/>
      <c r="I7938"/>
      <c r="J7938"/>
      <c r="K7938"/>
      <c r="L7938"/>
      <c r="M7938"/>
      <c r="N7938"/>
      <c r="O7938" s="818"/>
      <c r="P7938" s="818"/>
      <c r="Q7938" s="818"/>
      <c r="R7938" s="818"/>
      <c r="S7938" s="818"/>
      <c r="T7938" s="819"/>
      <c r="U7938" s="819"/>
      <c r="V7938" s="820"/>
      <c r="W7938" s="821"/>
      <c r="X7938" s="822"/>
      <c r="Y7938" s="823"/>
      <c r="Z7938" s="823"/>
    </row>
    <row r="7939" spans="1:26" ht="12.75" x14ac:dyDescent="0.2">
      <c r="A7939"/>
      <c r="B7939"/>
      <c r="C7939"/>
      <c r="D7939"/>
      <c r="E7939"/>
      <c r="F7939"/>
      <c r="G7939"/>
      <c r="H7939"/>
      <c r="I7939"/>
      <c r="J7939"/>
      <c r="K7939"/>
      <c r="L7939"/>
      <c r="M7939"/>
      <c r="N7939"/>
      <c r="O7939" s="818"/>
      <c r="P7939" s="818"/>
      <c r="Q7939" s="818"/>
      <c r="R7939" s="818"/>
      <c r="S7939" s="818"/>
      <c r="T7939" s="819"/>
      <c r="U7939" s="819"/>
      <c r="V7939" s="820"/>
      <c r="W7939" s="821"/>
      <c r="X7939" s="822"/>
      <c r="Y7939" s="823"/>
      <c r="Z7939" s="823"/>
    </row>
    <row r="7940" spans="1:26" ht="12.75" x14ac:dyDescent="0.2">
      <c r="A7940"/>
      <c r="B7940"/>
      <c r="C7940"/>
      <c r="D7940"/>
      <c r="E7940"/>
      <c r="F7940"/>
      <c r="G7940"/>
      <c r="H7940"/>
      <c r="I7940"/>
      <c r="J7940"/>
      <c r="K7940"/>
      <c r="L7940"/>
      <c r="M7940"/>
      <c r="N7940"/>
      <c r="O7940" s="818"/>
      <c r="P7940" s="818"/>
      <c r="Q7940" s="818"/>
      <c r="R7940" s="818"/>
      <c r="S7940" s="818"/>
      <c r="T7940" s="819"/>
      <c r="U7940" s="819"/>
      <c r="V7940" s="820"/>
      <c r="W7940" s="821"/>
      <c r="X7940" s="822"/>
      <c r="Y7940" s="823"/>
      <c r="Z7940" s="823"/>
    </row>
    <row r="7941" spans="1:26" ht="12.75" x14ac:dyDescent="0.2">
      <c r="A7941"/>
      <c r="B7941"/>
      <c r="C7941"/>
      <c r="D7941"/>
      <c r="E7941"/>
      <c r="F7941"/>
      <c r="G7941"/>
      <c r="H7941"/>
      <c r="I7941"/>
      <c r="J7941"/>
      <c r="K7941"/>
      <c r="L7941"/>
      <c r="M7941"/>
      <c r="N7941"/>
      <c r="O7941" s="818"/>
      <c r="P7941" s="818"/>
      <c r="Q7941" s="818"/>
      <c r="R7941" s="818"/>
      <c r="S7941" s="818"/>
      <c r="T7941" s="819"/>
      <c r="U7941" s="819"/>
      <c r="V7941" s="820"/>
      <c r="W7941" s="821"/>
      <c r="X7941" s="822"/>
      <c r="Y7941" s="823"/>
      <c r="Z7941" s="823"/>
    </row>
    <row r="7942" spans="1:26" ht="12.75" x14ac:dyDescent="0.2">
      <c r="A7942"/>
      <c r="B7942"/>
      <c r="C7942"/>
      <c r="D7942"/>
      <c r="E7942"/>
      <c r="F7942"/>
      <c r="G7942"/>
      <c r="H7942"/>
      <c r="I7942"/>
      <c r="J7942"/>
      <c r="K7942"/>
      <c r="L7942"/>
      <c r="M7942"/>
      <c r="N7942"/>
      <c r="O7942" s="818"/>
      <c r="P7942" s="818"/>
      <c r="Q7942" s="818"/>
      <c r="R7942" s="818"/>
      <c r="S7942" s="818"/>
      <c r="T7942" s="819"/>
      <c r="U7942" s="819"/>
      <c r="V7942" s="820"/>
      <c r="W7942" s="821"/>
      <c r="X7942" s="822"/>
      <c r="Y7942" s="823"/>
      <c r="Z7942" s="823"/>
    </row>
    <row r="7943" spans="1:26" ht="12.75" x14ac:dyDescent="0.2">
      <c r="A7943"/>
      <c r="B7943"/>
      <c r="C7943"/>
      <c r="D7943"/>
      <c r="E7943"/>
      <c r="F7943"/>
      <c r="G7943"/>
      <c r="H7943"/>
      <c r="I7943"/>
      <c r="J7943"/>
      <c r="K7943"/>
      <c r="L7943"/>
      <c r="M7943"/>
      <c r="N7943"/>
      <c r="O7943" s="818"/>
      <c r="P7943" s="818"/>
      <c r="Q7943" s="818"/>
      <c r="R7943" s="818"/>
      <c r="S7943" s="818"/>
      <c r="T7943" s="819"/>
      <c r="U7943" s="819"/>
      <c r="V7943" s="820"/>
      <c r="W7943" s="821"/>
      <c r="X7943" s="822"/>
      <c r="Y7943" s="823"/>
      <c r="Z7943" s="823"/>
    </row>
    <row r="7944" spans="1:26" ht="12.75" x14ac:dyDescent="0.2">
      <c r="A7944"/>
      <c r="B7944"/>
      <c r="C7944"/>
      <c r="D7944"/>
      <c r="E7944"/>
      <c r="F7944"/>
      <c r="G7944"/>
      <c r="H7944"/>
      <c r="I7944"/>
      <c r="J7944"/>
      <c r="K7944"/>
      <c r="L7944"/>
      <c r="M7944"/>
      <c r="N7944"/>
      <c r="O7944" s="818"/>
      <c r="P7944" s="818"/>
      <c r="Q7944" s="818"/>
      <c r="R7944" s="818"/>
      <c r="S7944" s="818"/>
      <c r="T7944" s="819"/>
      <c r="U7944" s="819"/>
      <c r="V7944" s="820"/>
      <c r="W7944" s="821"/>
      <c r="X7944" s="822"/>
      <c r="Y7944" s="823"/>
      <c r="Z7944" s="823"/>
    </row>
    <row r="7945" spans="1:26" ht="12.75" x14ac:dyDescent="0.2">
      <c r="A7945"/>
      <c r="B7945"/>
      <c r="C7945"/>
      <c r="D7945"/>
      <c r="E7945"/>
      <c r="F7945"/>
      <c r="G7945"/>
      <c r="H7945"/>
      <c r="I7945"/>
      <c r="J7945"/>
      <c r="K7945"/>
      <c r="L7945"/>
      <c r="M7945"/>
      <c r="N7945"/>
      <c r="O7945" s="818"/>
      <c r="P7945" s="818"/>
      <c r="Q7945" s="818"/>
      <c r="R7945" s="818"/>
      <c r="S7945" s="818"/>
      <c r="T7945" s="819"/>
      <c r="U7945" s="819"/>
      <c r="V7945" s="820"/>
      <c r="W7945" s="821"/>
      <c r="X7945" s="822"/>
      <c r="Y7945" s="823"/>
      <c r="Z7945" s="823"/>
    </row>
    <row r="7946" spans="1:26" ht="12.75" x14ac:dyDescent="0.2">
      <c r="A7946"/>
      <c r="B7946"/>
      <c r="C7946"/>
      <c r="D7946"/>
      <c r="E7946"/>
      <c r="F7946"/>
      <c r="G7946"/>
      <c r="H7946"/>
      <c r="I7946"/>
      <c r="J7946"/>
      <c r="K7946"/>
      <c r="L7946"/>
      <c r="M7946"/>
      <c r="N7946"/>
      <c r="O7946" s="818"/>
      <c r="P7946" s="818"/>
      <c r="Q7946" s="818"/>
      <c r="R7946" s="818"/>
      <c r="S7946" s="818"/>
      <c r="T7946" s="819"/>
      <c r="U7946" s="819"/>
      <c r="V7946" s="820"/>
      <c r="W7946" s="821"/>
      <c r="X7946" s="822"/>
      <c r="Y7946" s="823"/>
      <c r="Z7946" s="823"/>
    </row>
    <row r="7947" spans="1:26" ht="12.75" x14ac:dyDescent="0.2">
      <c r="A7947"/>
      <c r="B7947"/>
      <c r="C7947"/>
      <c r="D7947"/>
      <c r="E7947"/>
      <c r="F7947"/>
      <c r="G7947"/>
      <c r="H7947"/>
      <c r="I7947"/>
      <c r="J7947"/>
      <c r="K7947"/>
      <c r="L7947"/>
      <c r="M7947"/>
      <c r="N7947"/>
      <c r="O7947" s="818"/>
      <c r="P7947" s="818"/>
      <c r="Q7947" s="818"/>
      <c r="R7947" s="818"/>
      <c r="S7947" s="818"/>
      <c r="T7947" s="819"/>
      <c r="U7947" s="819"/>
      <c r="V7947" s="820"/>
      <c r="W7947" s="821"/>
      <c r="X7947" s="822"/>
      <c r="Y7947" s="823"/>
      <c r="Z7947" s="823"/>
    </row>
    <row r="7948" spans="1:26" ht="12.75" x14ac:dyDescent="0.2">
      <c r="A7948"/>
      <c r="B7948"/>
      <c r="C7948"/>
      <c r="D7948"/>
      <c r="E7948"/>
      <c r="F7948"/>
      <c r="G7948"/>
      <c r="H7948"/>
      <c r="I7948"/>
      <c r="J7948"/>
      <c r="K7948"/>
      <c r="L7948"/>
      <c r="M7948"/>
      <c r="N7948"/>
      <c r="O7948" s="818"/>
      <c r="P7948" s="818"/>
      <c r="Q7948" s="818"/>
      <c r="R7948" s="818"/>
      <c r="S7948" s="818"/>
      <c r="T7948" s="819"/>
      <c r="U7948" s="819"/>
      <c r="V7948" s="820"/>
      <c r="W7948" s="821"/>
      <c r="X7948" s="822"/>
      <c r="Y7948" s="823"/>
      <c r="Z7948" s="823"/>
    </row>
    <row r="7949" spans="1:26" ht="12.75" x14ac:dyDescent="0.2">
      <c r="A7949"/>
      <c r="B7949"/>
      <c r="C7949"/>
      <c r="D7949"/>
      <c r="E7949"/>
      <c r="F7949"/>
      <c r="G7949"/>
      <c r="H7949"/>
      <c r="I7949"/>
      <c r="J7949"/>
      <c r="K7949"/>
      <c r="L7949"/>
      <c r="M7949"/>
      <c r="N7949"/>
      <c r="O7949" s="818"/>
      <c r="P7949" s="818"/>
      <c r="Q7949" s="818"/>
      <c r="R7949" s="818"/>
      <c r="S7949" s="818"/>
      <c r="T7949" s="819"/>
      <c r="U7949" s="819"/>
      <c r="V7949" s="820"/>
      <c r="W7949" s="821"/>
      <c r="X7949" s="822"/>
      <c r="Y7949" s="823"/>
      <c r="Z7949" s="823"/>
    </row>
    <row r="7950" spans="1:26" ht="12.75" x14ac:dyDescent="0.2">
      <c r="A7950"/>
      <c r="B7950"/>
      <c r="C7950"/>
      <c r="D7950"/>
      <c r="E7950"/>
      <c r="F7950"/>
      <c r="G7950"/>
      <c r="H7950"/>
      <c r="I7950"/>
      <c r="J7950"/>
      <c r="K7950"/>
      <c r="L7950"/>
      <c r="M7950"/>
      <c r="N7950"/>
      <c r="O7950" s="818"/>
      <c r="P7950" s="818"/>
      <c r="Q7950" s="818"/>
      <c r="R7950" s="818"/>
      <c r="S7950" s="818"/>
      <c r="T7950" s="819"/>
      <c r="U7950" s="819"/>
      <c r="V7950" s="820"/>
      <c r="W7950" s="821"/>
      <c r="X7950" s="822"/>
      <c r="Y7950" s="823"/>
      <c r="Z7950" s="823"/>
    </row>
    <row r="7951" spans="1:26" ht="12.75" x14ac:dyDescent="0.2">
      <c r="A7951"/>
      <c r="B7951"/>
      <c r="C7951"/>
      <c r="D7951"/>
      <c r="E7951"/>
      <c r="F7951"/>
      <c r="G7951"/>
      <c r="H7951"/>
      <c r="I7951"/>
      <c r="J7951"/>
      <c r="K7951"/>
      <c r="L7951"/>
      <c r="M7951"/>
      <c r="N7951"/>
      <c r="O7951" s="818"/>
      <c r="P7951" s="818"/>
      <c r="Q7951" s="818"/>
      <c r="R7951" s="818"/>
      <c r="S7951" s="818"/>
      <c r="T7951" s="819"/>
      <c r="U7951" s="819"/>
      <c r="V7951" s="820"/>
      <c r="W7951" s="821"/>
      <c r="X7951" s="822"/>
      <c r="Y7951" s="823"/>
      <c r="Z7951" s="823"/>
    </row>
    <row r="7952" spans="1:26" ht="12.75" x14ac:dyDescent="0.2">
      <c r="A7952"/>
      <c r="B7952"/>
      <c r="C7952"/>
      <c r="D7952"/>
      <c r="E7952"/>
      <c r="F7952"/>
      <c r="G7952"/>
      <c r="H7952"/>
      <c r="I7952"/>
      <c r="J7952"/>
      <c r="K7952"/>
      <c r="L7952"/>
      <c r="M7952"/>
      <c r="N7952"/>
      <c r="O7952" s="818"/>
      <c r="P7952" s="818"/>
      <c r="Q7952" s="818"/>
      <c r="R7952" s="818"/>
      <c r="S7952" s="818"/>
      <c r="T7952" s="819"/>
      <c r="U7952" s="819"/>
      <c r="V7952" s="820"/>
      <c r="W7952" s="821"/>
      <c r="X7952" s="822"/>
      <c r="Y7952" s="823"/>
      <c r="Z7952" s="823"/>
    </row>
    <row r="7953" spans="1:26" ht="12.75" x14ac:dyDescent="0.2">
      <c r="A7953"/>
      <c r="B7953"/>
      <c r="C7953"/>
      <c r="D7953"/>
      <c r="E7953"/>
      <c r="F7953"/>
      <c r="G7953"/>
      <c r="H7953"/>
      <c r="I7953"/>
      <c r="J7953"/>
      <c r="K7953"/>
      <c r="L7953"/>
      <c r="M7953"/>
      <c r="N7953"/>
      <c r="O7953" s="818"/>
      <c r="P7953" s="818"/>
      <c r="Q7953" s="818"/>
      <c r="R7953" s="818"/>
      <c r="S7953" s="818"/>
      <c r="T7953" s="819"/>
      <c r="U7953" s="819"/>
      <c r="V7953" s="820"/>
      <c r="W7953" s="821"/>
      <c r="X7953" s="822"/>
      <c r="Y7953" s="823"/>
      <c r="Z7953" s="823"/>
    </row>
    <row r="7954" spans="1:26" ht="12.75" x14ac:dyDescent="0.2">
      <c r="A7954"/>
      <c r="B7954"/>
      <c r="C7954"/>
      <c r="D7954"/>
      <c r="E7954"/>
      <c r="F7954"/>
      <c r="G7954"/>
      <c r="H7954"/>
      <c r="I7954"/>
      <c r="J7954"/>
      <c r="K7954"/>
      <c r="L7954"/>
      <c r="M7954"/>
      <c r="N7954"/>
      <c r="O7954" s="818"/>
      <c r="P7954" s="818"/>
      <c r="Q7954" s="818"/>
      <c r="R7954" s="818"/>
      <c r="S7954" s="818"/>
      <c r="T7954" s="819"/>
      <c r="U7954" s="819"/>
      <c r="V7954" s="820"/>
      <c r="W7954" s="821"/>
      <c r="X7954" s="822"/>
      <c r="Y7954" s="823"/>
      <c r="Z7954" s="823"/>
    </row>
    <row r="7955" spans="1:26" ht="12.75" x14ac:dyDescent="0.2">
      <c r="A7955"/>
      <c r="B7955"/>
      <c r="C7955"/>
      <c r="D7955"/>
      <c r="E7955"/>
      <c r="F7955"/>
      <c r="G7955"/>
      <c r="H7955"/>
      <c r="I7955"/>
      <c r="J7955"/>
      <c r="K7955"/>
      <c r="L7955"/>
      <c r="M7955"/>
      <c r="N7955"/>
      <c r="O7955" s="818"/>
      <c r="P7955" s="818"/>
      <c r="Q7955" s="818"/>
      <c r="R7955" s="818"/>
      <c r="S7955" s="818"/>
      <c r="T7955" s="819"/>
      <c r="U7955" s="819"/>
      <c r="V7955" s="820"/>
      <c r="W7955" s="821"/>
      <c r="X7955" s="822"/>
      <c r="Y7955" s="823"/>
      <c r="Z7955" s="823"/>
    </row>
    <row r="7956" spans="1:26" ht="12.75" x14ac:dyDescent="0.2">
      <c r="A7956"/>
      <c r="B7956"/>
      <c r="C7956"/>
      <c r="D7956"/>
      <c r="E7956"/>
      <c r="F7956"/>
      <c r="G7956"/>
      <c r="H7956"/>
      <c r="I7956"/>
      <c r="J7956"/>
      <c r="K7956"/>
      <c r="L7956"/>
      <c r="M7956"/>
      <c r="N7956"/>
      <c r="O7956" s="818"/>
      <c r="P7956" s="818"/>
      <c r="Q7956" s="818"/>
      <c r="R7956" s="818"/>
      <c r="S7956" s="818"/>
      <c r="T7956" s="819"/>
      <c r="U7956" s="819"/>
      <c r="V7956" s="820"/>
      <c r="W7956" s="821"/>
      <c r="X7956" s="822"/>
      <c r="Y7956" s="823"/>
      <c r="Z7956" s="823"/>
    </row>
    <row r="7957" spans="1:26" ht="12.75" x14ac:dyDescent="0.2">
      <c r="A7957"/>
      <c r="B7957"/>
      <c r="C7957"/>
      <c r="D7957"/>
      <c r="E7957"/>
      <c r="F7957"/>
      <c r="G7957"/>
      <c r="H7957"/>
      <c r="I7957"/>
      <c r="J7957"/>
      <c r="K7957"/>
      <c r="L7957"/>
      <c r="M7957"/>
      <c r="N7957"/>
      <c r="O7957" s="818"/>
      <c r="P7957" s="818"/>
      <c r="Q7957" s="818"/>
      <c r="R7957" s="818"/>
      <c r="S7957" s="818"/>
      <c r="T7957" s="819"/>
      <c r="U7957" s="819"/>
      <c r="V7957" s="820"/>
      <c r="W7957" s="821"/>
      <c r="X7957" s="822"/>
      <c r="Y7957" s="823"/>
      <c r="Z7957" s="823"/>
    </row>
    <row r="7958" spans="1:26" ht="12.75" x14ac:dyDescent="0.2">
      <c r="A7958"/>
      <c r="B7958"/>
      <c r="C7958"/>
      <c r="D7958"/>
      <c r="E7958"/>
      <c r="F7958"/>
      <c r="G7958"/>
      <c r="H7958"/>
      <c r="I7958"/>
      <c r="J7958"/>
      <c r="K7958"/>
      <c r="L7958"/>
      <c r="M7958"/>
      <c r="N7958"/>
      <c r="O7958" s="818"/>
      <c r="P7958" s="818"/>
      <c r="Q7958" s="818"/>
      <c r="R7958" s="818"/>
      <c r="S7958" s="818"/>
      <c r="T7958" s="819"/>
      <c r="U7958" s="819"/>
      <c r="V7958" s="820"/>
      <c r="W7958" s="821"/>
      <c r="X7958" s="822"/>
      <c r="Y7958" s="823"/>
      <c r="Z7958" s="823"/>
    </row>
    <row r="7959" spans="1:26" ht="12.75" x14ac:dyDescent="0.2">
      <c r="A7959"/>
      <c r="B7959"/>
      <c r="C7959"/>
      <c r="D7959"/>
      <c r="E7959"/>
      <c r="F7959"/>
      <c r="G7959"/>
      <c r="H7959"/>
      <c r="I7959"/>
      <c r="J7959"/>
      <c r="K7959"/>
      <c r="L7959"/>
      <c r="M7959"/>
      <c r="N7959"/>
      <c r="O7959" s="818"/>
      <c r="P7959" s="818"/>
      <c r="Q7959" s="818"/>
      <c r="R7959" s="818"/>
      <c r="S7959" s="818"/>
      <c r="T7959" s="819"/>
      <c r="U7959" s="819"/>
      <c r="V7959" s="820"/>
      <c r="W7959" s="821"/>
      <c r="X7959" s="822"/>
      <c r="Y7959" s="823"/>
      <c r="Z7959" s="823"/>
    </row>
    <row r="7960" spans="1:26" ht="12.75" x14ac:dyDescent="0.2">
      <c r="A7960"/>
      <c r="B7960"/>
      <c r="C7960"/>
      <c r="D7960"/>
      <c r="E7960"/>
      <c r="F7960"/>
      <c r="G7960"/>
      <c r="H7960"/>
      <c r="I7960"/>
      <c r="J7960"/>
      <c r="K7960"/>
      <c r="L7960"/>
      <c r="M7960"/>
      <c r="N7960"/>
      <c r="O7960" s="818"/>
      <c r="P7960" s="818"/>
      <c r="Q7960" s="818"/>
      <c r="R7960" s="818"/>
      <c r="S7960" s="818"/>
      <c r="T7960" s="819"/>
      <c r="U7960" s="819"/>
      <c r="V7960" s="820"/>
      <c r="W7960" s="821"/>
      <c r="X7960" s="822"/>
      <c r="Y7960" s="823"/>
      <c r="Z7960" s="823"/>
    </row>
    <row r="7961" spans="1:26" ht="12.75" x14ac:dyDescent="0.2">
      <c r="A7961"/>
      <c r="B7961"/>
      <c r="C7961"/>
      <c r="D7961"/>
      <c r="E7961"/>
      <c r="F7961"/>
      <c r="G7961"/>
      <c r="H7961"/>
      <c r="I7961"/>
      <c r="J7961"/>
      <c r="K7961"/>
      <c r="L7961"/>
      <c r="M7961"/>
      <c r="N7961"/>
      <c r="O7961" s="818"/>
      <c r="P7961" s="818"/>
      <c r="Q7961" s="818"/>
      <c r="R7961" s="818"/>
      <c r="S7961" s="818"/>
      <c r="T7961" s="819"/>
      <c r="U7961" s="819"/>
      <c r="V7961" s="820"/>
      <c r="W7961" s="821"/>
      <c r="X7961" s="822"/>
      <c r="Y7961" s="823"/>
      <c r="Z7961" s="823"/>
    </row>
    <row r="7962" spans="1:26" ht="12.75" x14ac:dyDescent="0.2">
      <c r="A7962"/>
      <c r="B7962"/>
      <c r="C7962"/>
      <c r="D7962"/>
      <c r="E7962"/>
      <c r="F7962"/>
      <c r="G7962"/>
      <c r="H7962"/>
      <c r="I7962"/>
      <c r="J7962"/>
      <c r="K7962"/>
      <c r="L7962"/>
      <c r="M7962"/>
      <c r="N7962"/>
      <c r="O7962" s="818"/>
      <c r="P7962" s="818"/>
      <c r="Q7962" s="818"/>
      <c r="R7962" s="818"/>
      <c r="S7962" s="818"/>
      <c r="T7962" s="819"/>
      <c r="U7962" s="819"/>
      <c r="V7962" s="820"/>
      <c r="W7962" s="821"/>
      <c r="X7962" s="822"/>
      <c r="Y7962" s="823"/>
      <c r="Z7962" s="823"/>
    </row>
    <row r="7963" spans="1:26" ht="12.75" x14ac:dyDescent="0.2">
      <c r="A7963"/>
      <c r="B7963"/>
      <c r="C7963"/>
      <c r="D7963"/>
      <c r="E7963"/>
      <c r="F7963"/>
      <c r="G7963"/>
      <c r="H7963"/>
      <c r="I7963"/>
      <c r="J7963"/>
      <c r="K7963"/>
      <c r="L7963"/>
      <c r="M7963"/>
      <c r="N7963"/>
      <c r="O7963" s="818"/>
      <c r="P7963" s="818"/>
      <c r="Q7963" s="818"/>
      <c r="R7963" s="818"/>
      <c r="S7963" s="818"/>
      <c r="T7963" s="819"/>
      <c r="U7963" s="819"/>
      <c r="V7963" s="820"/>
      <c r="W7963" s="821"/>
      <c r="X7963" s="822"/>
      <c r="Y7963" s="823"/>
      <c r="Z7963" s="823"/>
    </row>
    <row r="7964" spans="1:26" ht="12.75" x14ac:dyDescent="0.2">
      <c r="A7964"/>
      <c r="B7964"/>
      <c r="C7964"/>
      <c r="D7964"/>
      <c r="E7964"/>
      <c r="F7964"/>
      <c r="G7964"/>
      <c r="H7964"/>
      <c r="I7964"/>
      <c r="J7964"/>
      <c r="K7964"/>
      <c r="L7964"/>
      <c r="M7964"/>
      <c r="N7964"/>
      <c r="O7964" s="818"/>
      <c r="P7964" s="818"/>
      <c r="Q7964" s="818"/>
      <c r="R7964" s="818"/>
      <c r="S7964" s="818"/>
      <c r="T7964" s="819"/>
      <c r="U7964" s="819"/>
      <c r="V7964" s="820"/>
      <c r="W7964" s="821"/>
      <c r="X7964" s="822"/>
      <c r="Y7964" s="823"/>
      <c r="Z7964" s="823"/>
    </row>
    <row r="7965" spans="1:26" ht="12.75" x14ac:dyDescent="0.2">
      <c r="A7965"/>
      <c r="B7965"/>
      <c r="C7965"/>
      <c r="D7965"/>
      <c r="E7965"/>
      <c r="F7965"/>
      <c r="G7965"/>
      <c r="H7965"/>
      <c r="I7965"/>
      <c r="J7965"/>
      <c r="K7965"/>
      <c r="L7965"/>
      <c r="M7965"/>
      <c r="N7965"/>
      <c r="O7965" s="818"/>
      <c r="P7965" s="818"/>
      <c r="Q7965" s="818"/>
      <c r="R7965" s="818"/>
      <c r="S7965" s="818"/>
      <c r="T7965" s="819"/>
      <c r="U7965" s="819"/>
      <c r="V7965" s="820"/>
      <c r="W7965" s="821"/>
      <c r="X7965" s="822"/>
      <c r="Y7965" s="823"/>
      <c r="Z7965" s="823"/>
    </row>
    <row r="7966" spans="1:26" ht="12.75" x14ac:dyDescent="0.2">
      <c r="A7966"/>
      <c r="B7966"/>
      <c r="C7966"/>
      <c r="D7966"/>
      <c r="E7966"/>
      <c r="F7966"/>
      <c r="G7966"/>
      <c r="H7966"/>
      <c r="I7966"/>
      <c r="J7966"/>
      <c r="K7966"/>
      <c r="L7966"/>
      <c r="M7966"/>
      <c r="N7966"/>
      <c r="O7966" s="818"/>
      <c r="P7966" s="818"/>
      <c r="Q7966" s="818"/>
      <c r="R7966" s="818"/>
      <c r="S7966" s="818"/>
      <c r="T7966" s="819"/>
      <c r="U7966" s="819"/>
      <c r="V7966" s="820"/>
      <c r="W7966" s="821"/>
      <c r="X7966" s="822"/>
      <c r="Y7966" s="823"/>
      <c r="Z7966" s="823"/>
    </row>
    <row r="7967" spans="1:26" ht="12.75" x14ac:dyDescent="0.2">
      <c r="A7967"/>
      <c r="B7967"/>
      <c r="C7967"/>
      <c r="D7967"/>
      <c r="E7967"/>
      <c r="F7967"/>
      <c r="G7967"/>
      <c r="H7967"/>
      <c r="I7967"/>
      <c r="J7967"/>
      <c r="K7967"/>
      <c r="L7967"/>
      <c r="M7967"/>
      <c r="N7967"/>
      <c r="O7967" s="818"/>
      <c r="P7967" s="818"/>
      <c r="Q7967" s="818"/>
      <c r="R7967" s="818"/>
      <c r="S7967" s="818"/>
      <c r="T7967" s="819"/>
      <c r="U7967" s="819"/>
      <c r="V7967" s="820"/>
      <c r="W7967" s="821"/>
      <c r="X7967" s="822"/>
      <c r="Y7967" s="823"/>
      <c r="Z7967" s="823"/>
    </row>
    <row r="7968" spans="1:26" ht="12.75" x14ac:dyDescent="0.2">
      <c r="A7968"/>
      <c r="B7968"/>
      <c r="C7968"/>
      <c r="D7968"/>
      <c r="E7968"/>
      <c r="F7968"/>
      <c r="G7968"/>
      <c r="H7968"/>
      <c r="I7968"/>
      <c r="J7968"/>
      <c r="K7968"/>
      <c r="L7968"/>
      <c r="M7968"/>
      <c r="N7968"/>
      <c r="O7968" s="818"/>
      <c r="P7968" s="818"/>
      <c r="Q7968" s="818"/>
      <c r="R7968" s="818"/>
      <c r="S7968" s="818"/>
      <c r="T7968" s="819"/>
      <c r="U7968" s="819"/>
      <c r="V7968" s="820"/>
      <c r="W7968" s="821"/>
      <c r="X7968" s="822"/>
      <c r="Y7968" s="823"/>
      <c r="Z7968" s="823"/>
    </row>
    <row r="7969" spans="1:26" ht="12.75" x14ac:dyDescent="0.2">
      <c r="A7969"/>
      <c r="B7969"/>
      <c r="C7969"/>
      <c r="D7969"/>
      <c r="E7969"/>
      <c r="F7969"/>
      <c r="G7969"/>
      <c r="H7969"/>
      <c r="I7969"/>
      <c r="J7969"/>
      <c r="K7969"/>
      <c r="L7969"/>
      <c r="M7969"/>
      <c r="N7969"/>
      <c r="O7969" s="818"/>
      <c r="P7969" s="818"/>
      <c r="Q7969" s="818"/>
      <c r="R7969" s="818"/>
      <c r="S7969" s="818"/>
      <c r="T7969" s="819"/>
      <c r="U7969" s="819"/>
      <c r="V7969" s="820"/>
      <c r="W7969" s="821"/>
      <c r="X7969" s="822"/>
      <c r="Y7969" s="823"/>
      <c r="Z7969" s="823"/>
    </row>
    <row r="7970" spans="1:26" ht="12.75" x14ac:dyDescent="0.2">
      <c r="A7970"/>
      <c r="B7970"/>
      <c r="C7970"/>
      <c r="D7970"/>
      <c r="E7970"/>
      <c r="F7970"/>
      <c r="G7970"/>
      <c r="H7970"/>
      <c r="I7970"/>
      <c r="J7970"/>
      <c r="K7970"/>
      <c r="L7970"/>
      <c r="M7970"/>
      <c r="N7970"/>
      <c r="O7970" s="818"/>
      <c r="P7970" s="818"/>
      <c r="Q7970" s="818"/>
      <c r="R7970" s="818"/>
      <c r="S7970" s="818"/>
      <c r="T7970" s="819"/>
      <c r="U7970" s="819"/>
      <c r="V7970" s="820"/>
      <c r="W7970" s="821"/>
      <c r="X7970" s="822"/>
      <c r="Y7970" s="823"/>
      <c r="Z7970" s="823"/>
    </row>
    <row r="7971" spans="1:26" ht="12.75" x14ac:dyDescent="0.2">
      <c r="A7971"/>
      <c r="B7971"/>
      <c r="C7971"/>
      <c r="D7971"/>
      <c r="E7971"/>
      <c r="F7971"/>
      <c r="G7971"/>
      <c r="H7971"/>
      <c r="I7971"/>
      <c r="J7971"/>
      <c r="K7971"/>
      <c r="L7971"/>
      <c r="M7971"/>
      <c r="N7971"/>
      <c r="O7971" s="818"/>
      <c r="P7971" s="818"/>
      <c r="Q7971" s="818"/>
      <c r="R7971" s="818"/>
      <c r="S7971" s="818"/>
      <c r="T7971" s="819"/>
      <c r="U7971" s="819"/>
      <c r="V7971" s="820"/>
      <c r="W7971" s="821"/>
      <c r="X7971" s="822"/>
      <c r="Y7971" s="823"/>
      <c r="Z7971" s="823"/>
    </row>
    <row r="7972" spans="1:26" ht="12.75" x14ac:dyDescent="0.2">
      <c r="A7972"/>
      <c r="B7972"/>
      <c r="C7972"/>
      <c r="D7972"/>
      <c r="E7972"/>
      <c r="F7972"/>
      <c r="G7972"/>
      <c r="H7972"/>
      <c r="I7972"/>
      <c r="J7972"/>
      <c r="K7972"/>
      <c r="L7972"/>
      <c r="M7972"/>
      <c r="N7972"/>
      <c r="O7972" s="818"/>
      <c r="P7972" s="818"/>
      <c r="Q7972" s="818"/>
      <c r="R7972" s="818"/>
      <c r="S7972" s="818"/>
      <c r="T7972" s="819"/>
      <c r="U7972" s="819"/>
      <c r="V7972" s="820"/>
      <c r="W7972" s="821"/>
      <c r="X7972" s="822"/>
      <c r="Y7972" s="823"/>
      <c r="Z7972" s="823"/>
    </row>
    <row r="7973" spans="1:26" ht="12.75" x14ac:dyDescent="0.2">
      <c r="A7973"/>
      <c r="B7973"/>
      <c r="C7973"/>
      <c r="D7973"/>
      <c r="E7973"/>
      <c r="F7973"/>
      <c r="G7973"/>
      <c r="H7973"/>
      <c r="I7973"/>
      <c r="J7973"/>
      <c r="K7973"/>
      <c r="L7973"/>
      <c r="M7973"/>
      <c r="N7973"/>
      <c r="O7973" s="818"/>
      <c r="P7973" s="818"/>
      <c r="Q7973" s="818"/>
      <c r="R7973" s="818"/>
      <c r="S7973" s="818"/>
      <c r="T7973" s="819"/>
      <c r="U7973" s="819"/>
      <c r="V7973" s="820"/>
      <c r="W7973" s="821"/>
      <c r="X7973" s="822"/>
      <c r="Y7973" s="823"/>
      <c r="Z7973" s="823"/>
    </row>
    <row r="7974" spans="1:26" ht="12.75" x14ac:dyDescent="0.2">
      <c r="A7974"/>
      <c r="B7974"/>
      <c r="C7974"/>
      <c r="D7974"/>
      <c r="E7974"/>
      <c r="F7974"/>
      <c r="G7974"/>
      <c r="H7974"/>
      <c r="I7974"/>
      <c r="J7974"/>
      <c r="K7974"/>
      <c r="L7974"/>
      <c r="M7974"/>
      <c r="N7974"/>
      <c r="O7974" s="818"/>
      <c r="P7974" s="818"/>
      <c r="Q7974" s="818"/>
      <c r="R7974" s="818"/>
      <c r="S7974" s="818"/>
      <c r="T7974" s="819"/>
      <c r="U7974" s="819"/>
      <c r="V7974" s="820"/>
      <c r="W7974" s="821"/>
      <c r="X7974" s="822"/>
      <c r="Y7974" s="823"/>
      <c r="Z7974" s="823"/>
    </row>
    <row r="7975" spans="1:26" ht="12.75" x14ac:dyDescent="0.2">
      <c r="A7975"/>
      <c r="B7975"/>
      <c r="C7975"/>
      <c r="D7975"/>
      <c r="E7975"/>
      <c r="F7975"/>
      <c r="G7975"/>
      <c r="H7975"/>
      <c r="I7975"/>
      <c r="J7975"/>
      <c r="K7975"/>
      <c r="L7975"/>
      <c r="M7975"/>
      <c r="N7975"/>
      <c r="O7975" s="818"/>
      <c r="P7975" s="818"/>
      <c r="Q7975" s="818"/>
      <c r="R7975" s="818"/>
      <c r="S7975" s="818"/>
      <c r="T7975" s="819"/>
      <c r="U7975" s="819"/>
      <c r="V7975" s="820"/>
      <c r="W7975" s="821"/>
      <c r="X7975" s="822"/>
      <c r="Y7975" s="823"/>
      <c r="Z7975" s="823"/>
    </row>
    <row r="7976" spans="1:26" ht="12.75" x14ac:dyDescent="0.2">
      <c r="A7976"/>
      <c r="B7976"/>
      <c r="C7976"/>
      <c r="D7976"/>
      <c r="E7976"/>
      <c r="F7976"/>
      <c r="G7976"/>
      <c r="H7976"/>
      <c r="I7976"/>
      <c r="J7976"/>
      <c r="K7976"/>
      <c r="L7976"/>
      <c r="M7976"/>
      <c r="N7976"/>
      <c r="O7976" s="818"/>
      <c r="P7976" s="818"/>
      <c r="Q7976" s="818"/>
      <c r="R7976" s="818"/>
      <c r="S7976" s="818"/>
      <c r="T7976" s="819"/>
      <c r="U7976" s="819"/>
      <c r="V7976" s="820"/>
      <c r="W7976" s="821"/>
      <c r="X7976" s="822"/>
      <c r="Y7976" s="823"/>
      <c r="Z7976" s="823"/>
    </row>
    <row r="7977" spans="1:26" ht="12.75" x14ac:dyDescent="0.2">
      <c r="A7977"/>
      <c r="B7977"/>
      <c r="C7977"/>
      <c r="D7977"/>
      <c r="E7977"/>
      <c r="F7977"/>
      <c r="G7977"/>
      <c r="H7977"/>
      <c r="I7977"/>
      <c r="J7977"/>
      <c r="K7977"/>
      <c r="L7977"/>
      <c r="M7977"/>
      <c r="N7977"/>
      <c r="O7977" s="818"/>
      <c r="P7977" s="818"/>
      <c r="Q7977" s="818"/>
      <c r="R7977" s="818"/>
      <c r="S7977" s="818"/>
      <c r="T7977" s="819"/>
      <c r="U7977" s="819"/>
      <c r="V7977" s="820"/>
      <c r="W7977" s="821"/>
      <c r="X7977" s="822"/>
      <c r="Y7977" s="823"/>
      <c r="Z7977" s="823"/>
    </row>
    <row r="7978" spans="1:26" ht="12.75" x14ac:dyDescent="0.2">
      <c r="A7978"/>
      <c r="B7978"/>
      <c r="C7978"/>
      <c r="D7978"/>
      <c r="E7978"/>
      <c r="F7978"/>
      <c r="G7978"/>
      <c r="H7978"/>
      <c r="I7978"/>
      <c r="J7978"/>
      <c r="K7978"/>
      <c r="L7978"/>
      <c r="M7978"/>
      <c r="N7978"/>
      <c r="O7978" s="818"/>
      <c r="P7978" s="818"/>
      <c r="Q7978" s="818"/>
      <c r="R7978" s="818"/>
      <c r="S7978" s="818"/>
      <c r="T7978" s="819"/>
      <c r="U7978" s="819"/>
      <c r="V7978" s="820"/>
      <c r="W7978" s="821"/>
      <c r="X7978" s="822"/>
      <c r="Y7978" s="823"/>
      <c r="Z7978" s="823"/>
    </row>
    <row r="7979" spans="1:26" ht="12.75" x14ac:dyDescent="0.2">
      <c r="A7979"/>
      <c r="B7979"/>
      <c r="C7979"/>
      <c r="D7979"/>
      <c r="E7979"/>
      <c r="F7979"/>
      <c r="G7979"/>
      <c r="H7979"/>
      <c r="I7979"/>
      <c r="J7979"/>
      <c r="K7979"/>
      <c r="L7979"/>
      <c r="M7979"/>
      <c r="N7979"/>
      <c r="O7979" s="818"/>
      <c r="P7979" s="818"/>
      <c r="Q7979" s="818"/>
      <c r="R7979" s="818"/>
      <c r="S7979" s="818"/>
      <c r="T7979" s="819"/>
      <c r="U7979" s="819"/>
      <c r="V7979" s="820"/>
      <c r="W7979" s="821"/>
      <c r="X7979" s="822"/>
      <c r="Y7979" s="823"/>
      <c r="Z7979" s="823"/>
    </row>
    <row r="7980" spans="1:26" ht="12.75" x14ac:dyDescent="0.2">
      <c r="A7980"/>
      <c r="B7980"/>
      <c r="C7980"/>
      <c r="D7980"/>
      <c r="E7980"/>
      <c r="F7980"/>
      <c r="G7980"/>
      <c r="H7980"/>
      <c r="I7980"/>
      <c r="J7980"/>
      <c r="K7980"/>
      <c r="L7980"/>
      <c r="M7980"/>
      <c r="N7980"/>
      <c r="O7980" s="818"/>
      <c r="P7980" s="818"/>
      <c r="Q7980" s="818"/>
      <c r="R7980" s="818"/>
      <c r="S7980" s="818"/>
      <c r="T7980" s="819"/>
      <c r="U7980" s="819"/>
      <c r="V7980" s="820"/>
      <c r="W7980" s="821"/>
      <c r="X7980" s="822"/>
      <c r="Y7980" s="823"/>
      <c r="Z7980" s="823"/>
    </row>
    <row r="7981" spans="1:26" ht="12.75" x14ac:dyDescent="0.2">
      <c r="A7981"/>
      <c r="B7981"/>
      <c r="C7981"/>
      <c r="D7981"/>
      <c r="E7981"/>
      <c r="F7981"/>
      <c r="G7981"/>
      <c r="H7981"/>
      <c r="I7981"/>
      <c r="J7981"/>
      <c r="K7981"/>
      <c r="L7981"/>
      <c r="M7981"/>
      <c r="N7981"/>
      <c r="O7981" s="818"/>
      <c r="P7981" s="818"/>
      <c r="Q7981" s="818"/>
      <c r="R7981" s="818"/>
      <c r="S7981" s="818"/>
      <c r="T7981" s="819"/>
      <c r="U7981" s="819"/>
      <c r="V7981" s="820"/>
      <c r="W7981" s="821"/>
      <c r="X7981" s="822"/>
      <c r="Y7981" s="823"/>
      <c r="Z7981" s="823"/>
    </row>
    <row r="7982" spans="1:26" ht="12.75" x14ac:dyDescent="0.2">
      <c r="A7982"/>
      <c r="B7982"/>
      <c r="C7982"/>
      <c r="D7982"/>
      <c r="E7982"/>
      <c r="F7982"/>
      <c r="G7982"/>
      <c r="H7982"/>
      <c r="I7982"/>
      <c r="J7982"/>
      <c r="K7982"/>
      <c r="L7982"/>
      <c r="M7982"/>
      <c r="N7982"/>
      <c r="O7982" s="818"/>
      <c r="P7982" s="818"/>
      <c r="Q7982" s="818"/>
      <c r="R7982" s="818"/>
      <c r="S7982" s="818"/>
      <c r="T7982" s="819"/>
      <c r="U7982" s="819"/>
      <c r="V7982" s="820"/>
      <c r="W7982" s="821"/>
      <c r="X7982" s="822"/>
      <c r="Y7982" s="823"/>
      <c r="Z7982" s="823"/>
    </row>
    <row r="7983" spans="1:26" ht="12.75" x14ac:dyDescent="0.2">
      <c r="A7983"/>
      <c r="B7983"/>
      <c r="C7983"/>
      <c r="D7983"/>
      <c r="E7983"/>
      <c r="F7983"/>
      <c r="G7983"/>
      <c r="H7983"/>
      <c r="I7983"/>
      <c r="J7983"/>
      <c r="K7983"/>
      <c r="L7983"/>
      <c r="M7983"/>
      <c r="N7983"/>
      <c r="O7983" s="818"/>
      <c r="P7983" s="818"/>
      <c r="Q7983" s="818"/>
      <c r="R7983" s="818"/>
      <c r="S7983" s="818"/>
      <c r="T7983" s="819"/>
      <c r="U7983" s="819"/>
      <c r="V7983" s="820"/>
      <c r="W7983" s="821"/>
      <c r="X7983" s="822"/>
      <c r="Y7983" s="823"/>
      <c r="Z7983" s="823"/>
    </row>
    <row r="7984" spans="1:26" ht="12.75" x14ac:dyDescent="0.2">
      <c r="A7984"/>
      <c r="B7984"/>
      <c r="C7984"/>
      <c r="D7984"/>
      <c r="E7984"/>
      <c r="F7984"/>
      <c r="G7984"/>
      <c r="H7984"/>
      <c r="I7984"/>
      <c r="J7984"/>
      <c r="K7984"/>
      <c r="L7984"/>
      <c r="M7984"/>
      <c r="N7984"/>
      <c r="O7984" s="818"/>
      <c r="P7984" s="818"/>
      <c r="Q7984" s="818"/>
      <c r="R7984" s="818"/>
      <c r="S7984" s="818"/>
      <c r="T7984" s="819"/>
      <c r="U7984" s="819"/>
      <c r="V7984" s="820"/>
      <c r="W7984" s="821"/>
      <c r="X7984" s="822"/>
      <c r="Y7984" s="823"/>
      <c r="Z7984" s="823"/>
    </row>
    <row r="7985" spans="1:26" ht="12.75" x14ac:dyDescent="0.2">
      <c r="A7985"/>
      <c r="B7985"/>
      <c r="C7985"/>
      <c r="D7985"/>
      <c r="E7985"/>
      <c r="F7985"/>
      <c r="G7985"/>
      <c r="H7985"/>
      <c r="I7985"/>
      <c r="J7985"/>
      <c r="K7985"/>
      <c r="L7985"/>
      <c r="M7985"/>
      <c r="N7985"/>
      <c r="O7985" s="818"/>
      <c r="P7985" s="818"/>
      <c r="Q7985" s="818"/>
      <c r="R7985" s="818"/>
      <c r="S7985" s="818"/>
      <c r="T7985" s="819"/>
      <c r="U7985" s="819"/>
      <c r="V7985" s="820"/>
      <c r="W7985" s="821"/>
      <c r="X7985" s="822"/>
      <c r="Y7985" s="823"/>
      <c r="Z7985" s="823"/>
    </row>
    <row r="7986" spans="1:26" ht="12.75" x14ac:dyDescent="0.2">
      <c r="A7986"/>
      <c r="B7986"/>
      <c r="C7986"/>
      <c r="D7986"/>
      <c r="E7986"/>
      <c r="F7986"/>
      <c r="G7986"/>
      <c r="H7986"/>
      <c r="I7986"/>
      <c r="J7986"/>
      <c r="K7986"/>
      <c r="L7986"/>
      <c r="M7986"/>
      <c r="N7986"/>
      <c r="O7986" s="818"/>
      <c r="P7986" s="818"/>
      <c r="Q7986" s="818"/>
      <c r="R7986" s="818"/>
      <c r="S7986" s="818"/>
      <c r="T7986" s="819"/>
      <c r="U7986" s="819"/>
      <c r="V7986" s="820"/>
      <c r="W7986" s="821"/>
      <c r="X7986" s="822"/>
      <c r="Y7986" s="823"/>
      <c r="Z7986" s="823"/>
    </row>
    <row r="7987" spans="1:26" ht="12.75" x14ac:dyDescent="0.2">
      <c r="A7987"/>
      <c r="B7987"/>
      <c r="C7987"/>
      <c r="D7987"/>
      <c r="E7987"/>
      <c r="F7987"/>
      <c r="G7987"/>
      <c r="H7987"/>
      <c r="I7987"/>
      <c r="J7987"/>
      <c r="K7987"/>
      <c r="L7987"/>
      <c r="M7987"/>
      <c r="N7987"/>
      <c r="O7987" s="818"/>
      <c r="P7987" s="818"/>
      <c r="Q7987" s="818"/>
      <c r="R7987" s="818"/>
      <c r="S7987" s="818"/>
      <c r="T7987" s="819"/>
      <c r="U7987" s="819"/>
      <c r="V7987" s="820"/>
      <c r="W7987" s="821"/>
      <c r="X7987" s="822"/>
      <c r="Y7987" s="823"/>
      <c r="Z7987" s="823"/>
    </row>
    <row r="7988" spans="1:26" ht="12.75" x14ac:dyDescent="0.2">
      <c r="A7988"/>
      <c r="B7988"/>
      <c r="C7988"/>
      <c r="D7988"/>
      <c r="E7988"/>
      <c r="F7988"/>
      <c r="G7988"/>
      <c r="H7988"/>
      <c r="I7988"/>
      <c r="J7988"/>
      <c r="K7988"/>
      <c r="L7988"/>
      <c r="M7988"/>
      <c r="N7988"/>
      <c r="O7988" s="818"/>
      <c r="P7988" s="818"/>
      <c r="Q7988" s="818"/>
      <c r="R7988" s="818"/>
      <c r="S7988" s="818"/>
      <c r="T7988" s="819"/>
      <c r="U7988" s="819"/>
      <c r="V7988" s="820"/>
      <c r="W7988" s="821"/>
      <c r="X7988" s="822"/>
      <c r="Y7988" s="823"/>
      <c r="Z7988" s="823"/>
    </row>
    <row r="7989" spans="1:26" ht="12.75" x14ac:dyDescent="0.2">
      <c r="A7989"/>
      <c r="B7989"/>
      <c r="C7989"/>
      <c r="D7989"/>
      <c r="E7989"/>
      <c r="F7989"/>
      <c r="G7989"/>
      <c r="H7989"/>
      <c r="I7989"/>
      <c r="J7989"/>
      <c r="K7989"/>
      <c r="L7989"/>
      <c r="M7989"/>
      <c r="N7989"/>
      <c r="O7989" s="818"/>
      <c r="P7989" s="818"/>
      <c r="Q7989" s="818"/>
      <c r="R7989" s="818"/>
      <c r="S7989" s="818"/>
      <c r="T7989" s="819"/>
      <c r="U7989" s="819"/>
      <c r="V7989" s="820"/>
      <c r="W7989" s="821"/>
      <c r="X7989" s="822"/>
      <c r="Y7989" s="823"/>
      <c r="Z7989" s="823"/>
    </row>
    <row r="7990" spans="1:26" ht="12.75" x14ac:dyDescent="0.2">
      <c r="A7990"/>
      <c r="B7990"/>
      <c r="C7990"/>
      <c r="D7990"/>
      <c r="E7990"/>
      <c r="F7990"/>
      <c r="G7990"/>
      <c r="H7990"/>
      <c r="I7990"/>
      <c r="J7990"/>
      <c r="K7990"/>
      <c r="L7990"/>
      <c r="M7990"/>
      <c r="N7990"/>
      <c r="O7990" s="818"/>
      <c r="P7990" s="818"/>
      <c r="Q7990" s="818"/>
      <c r="R7990" s="818"/>
      <c r="S7990" s="818"/>
      <c r="T7990" s="819"/>
      <c r="U7990" s="819"/>
      <c r="V7990" s="820"/>
      <c r="W7990" s="821"/>
      <c r="X7990" s="822"/>
      <c r="Y7990" s="823"/>
      <c r="Z7990" s="823"/>
    </row>
    <row r="7991" spans="1:26" ht="12.75" x14ac:dyDescent="0.2">
      <c r="A7991"/>
      <c r="B7991"/>
      <c r="C7991"/>
      <c r="D7991"/>
      <c r="E7991"/>
      <c r="F7991"/>
      <c r="G7991"/>
      <c r="H7991"/>
      <c r="I7991"/>
      <c r="J7991"/>
      <c r="K7991"/>
      <c r="L7991"/>
      <c r="M7991"/>
      <c r="N7991"/>
      <c r="O7991" s="818"/>
      <c r="P7991" s="818"/>
      <c r="Q7991" s="818"/>
      <c r="R7991" s="818"/>
      <c r="S7991" s="818"/>
      <c r="T7991" s="819"/>
      <c r="U7991" s="819"/>
      <c r="V7991" s="820"/>
      <c r="W7991" s="821"/>
      <c r="X7991" s="822"/>
      <c r="Y7991" s="823"/>
      <c r="Z7991" s="823"/>
    </row>
    <row r="7992" spans="1:26" ht="12.75" x14ac:dyDescent="0.2">
      <c r="A7992"/>
      <c r="B7992"/>
      <c r="C7992"/>
      <c r="D7992"/>
      <c r="E7992"/>
      <c r="F7992"/>
      <c r="G7992"/>
      <c r="H7992"/>
      <c r="I7992"/>
      <c r="J7992"/>
      <c r="K7992"/>
      <c r="L7992"/>
      <c r="M7992"/>
      <c r="N7992"/>
      <c r="O7992" s="818"/>
      <c r="P7992" s="818"/>
      <c r="Q7992" s="818"/>
      <c r="R7992" s="818"/>
      <c r="S7992" s="818"/>
      <c r="T7992" s="819"/>
      <c r="U7992" s="819"/>
      <c r="V7992" s="820"/>
      <c r="W7992" s="821"/>
      <c r="X7992" s="822"/>
      <c r="Y7992" s="823"/>
      <c r="Z7992" s="823"/>
    </row>
    <row r="7993" spans="1:26" ht="12.75" x14ac:dyDescent="0.2">
      <c r="A7993"/>
      <c r="B7993"/>
      <c r="C7993"/>
      <c r="D7993"/>
      <c r="E7993"/>
      <c r="F7993"/>
      <c r="G7993"/>
      <c r="H7993"/>
      <c r="I7993"/>
      <c r="J7993"/>
      <c r="K7993"/>
      <c r="L7993"/>
      <c r="M7993"/>
      <c r="N7993"/>
      <c r="O7993" s="818"/>
      <c r="P7993" s="818"/>
      <c r="Q7993" s="818"/>
      <c r="R7993" s="818"/>
      <c r="S7993" s="818"/>
      <c r="T7993" s="819"/>
      <c r="U7993" s="819"/>
      <c r="V7993" s="820"/>
      <c r="W7993" s="821"/>
      <c r="X7993" s="822"/>
      <c r="Y7993" s="823"/>
      <c r="Z7993" s="823"/>
    </row>
    <row r="7994" spans="1:26" ht="12.75" x14ac:dyDescent="0.2">
      <c r="A7994"/>
      <c r="B7994"/>
      <c r="C7994"/>
      <c r="D7994"/>
      <c r="E7994"/>
      <c r="F7994"/>
      <c r="G7994"/>
      <c r="H7994"/>
      <c r="I7994"/>
      <c r="J7994"/>
      <c r="K7994"/>
      <c r="L7994"/>
      <c r="M7994"/>
      <c r="N7994"/>
      <c r="O7994" s="818"/>
      <c r="P7994" s="818"/>
      <c r="Q7994" s="818"/>
      <c r="R7994" s="818"/>
      <c r="S7994" s="818"/>
      <c r="T7994" s="819"/>
      <c r="U7994" s="819"/>
      <c r="V7994" s="820"/>
      <c r="W7994" s="821"/>
      <c r="X7994" s="822"/>
      <c r="Y7994" s="823"/>
      <c r="Z7994" s="823"/>
    </row>
    <row r="7995" spans="1:26" ht="12.75" x14ac:dyDescent="0.2">
      <c r="A7995"/>
      <c r="B7995"/>
      <c r="C7995"/>
      <c r="D7995"/>
      <c r="E7995"/>
      <c r="F7995"/>
      <c r="G7995"/>
      <c r="H7995"/>
      <c r="I7995"/>
      <c r="J7995"/>
      <c r="K7995"/>
      <c r="L7995"/>
      <c r="M7995"/>
      <c r="N7995"/>
      <c r="O7995" s="818"/>
      <c r="P7995" s="818"/>
      <c r="Q7995" s="818"/>
      <c r="R7995" s="818"/>
      <c r="S7995" s="818"/>
      <c r="T7995" s="819"/>
      <c r="U7995" s="819"/>
      <c r="V7995" s="820"/>
      <c r="W7995" s="821"/>
      <c r="X7995" s="822"/>
      <c r="Y7995" s="823"/>
      <c r="Z7995" s="823"/>
    </row>
    <row r="7996" spans="1:26" ht="12.75" x14ac:dyDescent="0.2">
      <c r="A7996"/>
      <c r="B7996"/>
      <c r="C7996"/>
      <c r="D7996"/>
      <c r="E7996"/>
      <c r="F7996"/>
      <c r="G7996"/>
      <c r="H7996"/>
      <c r="I7996"/>
      <c r="J7996"/>
      <c r="K7996"/>
      <c r="L7996"/>
      <c r="M7996"/>
      <c r="N7996"/>
      <c r="O7996" s="818"/>
      <c r="P7996" s="818"/>
      <c r="Q7996" s="818"/>
      <c r="R7996" s="818"/>
      <c r="S7996" s="818"/>
      <c r="T7996" s="819"/>
      <c r="U7996" s="819"/>
      <c r="V7996" s="820"/>
      <c r="W7996" s="821"/>
      <c r="X7996" s="822"/>
      <c r="Y7996" s="823"/>
      <c r="Z7996" s="823"/>
    </row>
    <row r="7997" spans="1:26" ht="12.75" x14ac:dyDescent="0.2">
      <c r="A7997"/>
      <c r="B7997"/>
      <c r="C7997"/>
      <c r="D7997"/>
      <c r="E7997"/>
      <c r="F7997"/>
      <c r="G7997"/>
      <c r="H7997"/>
      <c r="I7997"/>
      <c r="J7997"/>
      <c r="K7997"/>
      <c r="L7997"/>
      <c r="M7997"/>
      <c r="N7997"/>
      <c r="O7997" s="818"/>
      <c r="P7997" s="818"/>
      <c r="Q7997" s="818"/>
      <c r="R7997" s="818"/>
      <c r="S7997" s="818"/>
      <c r="T7997" s="819"/>
      <c r="U7997" s="819"/>
      <c r="V7997" s="820"/>
      <c r="W7997" s="821"/>
      <c r="X7997" s="822"/>
      <c r="Y7997" s="823"/>
      <c r="Z7997" s="823"/>
    </row>
    <row r="7998" spans="1:26" ht="12.75" x14ac:dyDescent="0.2">
      <c r="A7998"/>
      <c r="B7998"/>
      <c r="C7998"/>
      <c r="D7998"/>
      <c r="E7998"/>
      <c r="F7998"/>
      <c r="G7998"/>
      <c r="H7998"/>
      <c r="I7998"/>
      <c r="J7998"/>
      <c r="K7998"/>
      <c r="L7998"/>
      <c r="M7998"/>
      <c r="N7998"/>
      <c r="O7998" s="818"/>
      <c r="P7998" s="818"/>
      <c r="Q7998" s="818"/>
      <c r="R7998" s="818"/>
      <c r="S7998" s="818"/>
      <c r="T7998" s="819"/>
      <c r="U7998" s="819"/>
      <c r="V7998" s="820"/>
      <c r="W7998" s="821"/>
      <c r="X7998" s="822"/>
      <c r="Y7998" s="823"/>
      <c r="Z7998" s="823"/>
    </row>
    <row r="7999" spans="1:26" ht="12.75" x14ac:dyDescent="0.2">
      <c r="A7999"/>
      <c r="B7999"/>
      <c r="C7999"/>
      <c r="D7999"/>
      <c r="E7999"/>
      <c r="F7999"/>
      <c r="G7999"/>
      <c r="H7999"/>
      <c r="I7999"/>
      <c r="J7999"/>
      <c r="K7999"/>
      <c r="L7999"/>
      <c r="M7999"/>
      <c r="N7999"/>
      <c r="O7999" s="818"/>
      <c r="P7999" s="818"/>
      <c r="Q7999" s="818"/>
      <c r="R7999" s="818"/>
      <c r="S7999" s="818"/>
      <c r="T7999" s="819"/>
      <c r="U7999" s="819"/>
      <c r="V7999" s="820"/>
      <c r="W7999" s="821"/>
      <c r="X7999" s="822"/>
      <c r="Y7999" s="823"/>
      <c r="Z7999" s="823"/>
    </row>
    <row r="8000" spans="1:26" ht="12.75" x14ac:dyDescent="0.2">
      <c r="A8000"/>
      <c r="B8000"/>
      <c r="C8000"/>
      <c r="D8000"/>
      <c r="E8000"/>
      <c r="F8000"/>
      <c r="G8000"/>
      <c r="H8000"/>
      <c r="I8000"/>
      <c r="J8000"/>
      <c r="K8000"/>
      <c r="L8000"/>
      <c r="M8000"/>
      <c r="N8000"/>
      <c r="O8000" s="818"/>
      <c r="P8000" s="818"/>
      <c r="Q8000" s="818"/>
      <c r="R8000" s="818"/>
      <c r="S8000" s="818"/>
      <c r="T8000" s="819"/>
      <c r="U8000" s="819"/>
      <c r="V8000" s="820"/>
      <c r="W8000" s="821"/>
      <c r="X8000" s="822"/>
      <c r="Y8000" s="823"/>
      <c r="Z8000" s="823"/>
    </row>
    <row r="8001" spans="1:26" ht="12.75" x14ac:dyDescent="0.2">
      <c r="A8001"/>
      <c r="B8001"/>
      <c r="C8001"/>
      <c r="D8001"/>
      <c r="E8001"/>
      <c r="F8001"/>
      <c r="G8001"/>
      <c r="H8001"/>
      <c r="I8001"/>
      <c r="J8001"/>
      <c r="K8001"/>
      <c r="L8001"/>
      <c r="M8001"/>
      <c r="N8001"/>
      <c r="O8001" s="818"/>
      <c r="P8001" s="818"/>
      <c r="Q8001" s="818"/>
      <c r="R8001" s="818"/>
      <c r="S8001" s="818"/>
      <c r="T8001" s="819"/>
      <c r="U8001" s="819"/>
      <c r="V8001" s="820"/>
      <c r="W8001" s="821"/>
      <c r="X8001" s="822"/>
      <c r="Y8001" s="823"/>
      <c r="Z8001" s="823"/>
    </row>
    <row r="8002" spans="1:26" ht="12.75" x14ac:dyDescent="0.2">
      <c r="A8002"/>
      <c r="B8002"/>
      <c r="C8002"/>
      <c r="D8002"/>
      <c r="E8002"/>
      <c r="F8002"/>
      <c r="G8002"/>
      <c r="H8002"/>
      <c r="I8002"/>
      <c r="J8002"/>
      <c r="K8002"/>
      <c r="L8002"/>
      <c r="M8002"/>
      <c r="N8002"/>
      <c r="O8002" s="818"/>
      <c r="P8002" s="818"/>
      <c r="Q8002" s="818"/>
      <c r="R8002" s="818"/>
      <c r="S8002" s="818"/>
      <c r="T8002" s="819"/>
      <c r="U8002" s="819"/>
      <c r="V8002" s="820"/>
      <c r="W8002" s="821"/>
      <c r="X8002" s="822"/>
      <c r="Y8002" s="823"/>
      <c r="Z8002" s="823"/>
    </row>
    <row r="8003" spans="1:26" ht="12.75" x14ac:dyDescent="0.2">
      <c r="A8003"/>
      <c r="B8003"/>
      <c r="C8003"/>
      <c r="D8003"/>
      <c r="E8003"/>
      <c r="F8003"/>
      <c r="G8003"/>
      <c r="H8003"/>
      <c r="I8003"/>
      <c r="J8003"/>
      <c r="K8003"/>
      <c r="L8003"/>
      <c r="M8003"/>
      <c r="N8003"/>
      <c r="O8003" s="818"/>
      <c r="P8003" s="818"/>
      <c r="Q8003" s="818"/>
      <c r="R8003" s="818"/>
      <c r="S8003" s="818"/>
      <c r="T8003" s="819"/>
      <c r="U8003" s="819"/>
      <c r="V8003" s="820"/>
      <c r="W8003" s="821"/>
      <c r="X8003" s="822"/>
      <c r="Y8003" s="823"/>
      <c r="Z8003" s="823"/>
    </row>
    <row r="8004" spans="1:26" ht="12.75" x14ac:dyDescent="0.2">
      <c r="A8004"/>
      <c r="B8004"/>
      <c r="C8004"/>
      <c r="D8004"/>
      <c r="E8004"/>
      <c r="F8004"/>
      <c r="G8004"/>
      <c r="H8004"/>
      <c r="I8004"/>
      <c r="J8004"/>
      <c r="K8004"/>
      <c r="L8004"/>
      <c r="M8004"/>
      <c r="N8004"/>
      <c r="O8004" s="818"/>
      <c r="P8004" s="818"/>
      <c r="Q8004" s="818"/>
      <c r="R8004" s="818"/>
      <c r="S8004" s="818"/>
      <c r="T8004" s="819"/>
      <c r="U8004" s="819"/>
      <c r="V8004" s="820"/>
      <c r="W8004" s="821"/>
      <c r="X8004" s="822"/>
      <c r="Y8004" s="823"/>
      <c r="Z8004" s="823"/>
    </row>
    <row r="8005" spans="1:26" ht="12.75" x14ac:dyDescent="0.2">
      <c r="A8005"/>
      <c r="B8005"/>
      <c r="C8005"/>
      <c r="D8005"/>
      <c r="E8005"/>
      <c r="F8005"/>
      <c r="G8005"/>
      <c r="H8005"/>
      <c r="I8005"/>
      <c r="J8005"/>
      <c r="K8005"/>
      <c r="L8005"/>
      <c r="M8005"/>
      <c r="N8005"/>
      <c r="O8005" s="818"/>
      <c r="P8005" s="818"/>
      <c r="Q8005" s="818"/>
      <c r="R8005" s="818"/>
      <c r="S8005" s="818"/>
      <c r="T8005" s="819"/>
      <c r="U8005" s="819"/>
      <c r="V8005" s="820"/>
      <c r="W8005" s="821"/>
      <c r="X8005" s="822"/>
      <c r="Y8005" s="823"/>
      <c r="Z8005" s="823"/>
    </row>
    <row r="8006" spans="1:26" ht="12.75" x14ac:dyDescent="0.2">
      <c r="A8006"/>
      <c r="B8006"/>
      <c r="C8006"/>
      <c r="D8006"/>
      <c r="E8006"/>
      <c r="F8006"/>
      <c r="G8006"/>
      <c r="H8006"/>
      <c r="I8006"/>
      <c r="J8006"/>
      <c r="K8006"/>
      <c r="L8006"/>
      <c r="M8006"/>
      <c r="N8006"/>
      <c r="O8006" s="818"/>
      <c r="P8006" s="818"/>
      <c r="Q8006" s="818"/>
      <c r="R8006" s="818"/>
      <c r="S8006" s="818"/>
      <c r="T8006" s="819"/>
      <c r="U8006" s="819"/>
      <c r="V8006" s="820"/>
      <c r="W8006" s="821"/>
      <c r="X8006" s="822"/>
      <c r="Y8006" s="823"/>
      <c r="Z8006" s="823"/>
    </row>
    <row r="8007" spans="1:26" ht="12.75" x14ac:dyDescent="0.2">
      <c r="A8007"/>
      <c r="B8007"/>
      <c r="C8007"/>
      <c r="D8007"/>
      <c r="E8007"/>
      <c r="F8007"/>
      <c r="G8007"/>
      <c r="H8007"/>
      <c r="I8007"/>
      <c r="J8007"/>
      <c r="K8007"/>
      <c r="L8007"/>
      <c r="M8007"/>
      <c r="N8007"/>
      <c r="O8007" s="818"/>
      <c r="P8007" s="818"/>
      <c r="Q8007" s="818"/>
      <c r="R8007" s="818"/>
      <c r="S8007" s="818"/>
      <c r="T8007" s="819"/>
      <c r="U8007" s="819"/>
      <c r="V8007" s="820"/>
      <c r="W8007" s="821"/>
      <c r="X8007" s="822"/>
      <c r="Y8007" s="823"/>
      <c r="Z8007" s="823"/>
    </row>
    <row r="8008" spans="1:26" ht="12.75" x14ac:dyDescent="0.2">
      <c r="A8008"/>
      <c r="B8008"/>
      <c r="C8008"/>
      <c r="D8008"/>
      <c r="E8008"/>
      <c r="F8008"/>
      <c r="G8008"/>
      <c r="H8008"/>
      <c r="I8008"/>
      <c r="J8008"/>
      <c r="K8008"/>
      <c r="L8008"/>
      <c r="M8008"/>
      <c r="N8008"/>
      <c r="O8008" s="818"/>
      <c r="P8008" s="818"/>
      <c r="Q8008" s="818"/>
      <c r="R8008" s="818"/>
      <c r="S8008" s="818"/>
      <c r="T8008" s="819"/>
      <c r="U8008" s="819"/>
      <c r="V8008" s="820"/>
      <c r="W8008" s="821"/>
      <c r="X8008" s="822"/>
      <c r="Y8008" s="823"/>
      <c r="Z8008" s="823"/>
    </row>
    <row r="8009" spans="1:26" ht="12.75" x14ac:dyDescent="0.2">
      <c r="A8009"/>
      <c r="B8009"/>
      <c r="C8009"/>
      <c r="D8009"/>
      <c r="E8009"/>
      <c r="F8009"/>
      <c r="G8009"/>
      <c r="H8009"/>
      <c r="I8009"/>
      <c r="J8009"/>
      <c r="K8009"/>
      <c r="L8009"/>
      <c r="M8009"/>
      <c r="N8009"/>
      <c r="O8009" s="818"/>
      <c r="P8009" s="818"/>
      <c r="Q8009" s="818"/>
      <c r="R8009" s="818"/>
      <c r="S8009" s="818"/>
      <c r="T8009" s="819"/>
      <c r="U8009" s="819"/>
      <c r="V8009" s="820"/>
      <c r="W8009" s="821"/>
      <c r="X8009" s="822"/>
      <c r="Y8009" s="823"/>
      <c r="Z8009" s="823"/>
    </row>
    <row r="8010" spans="1:26" ht="12.75" x14ac:dyDescent="0.2">
      <c r="A8010"/>
      <c r="B8010"/>
      <c r="C8010"/>
      <c r="D8010"/>
      <c r="E8010"/>
      <c r="F8010"/>
      <c r="G8010"/>
      <c r="H8010"/>
      <c r="I8010"/>
      <c r="J8010"/>
      <c r="K8010"/>
      <c r="L8010"/>
      <c r="M8010"/>
      <c r="N8010"/>
      <c r="O8010" s="818"/>
      <c r="P8010" s="818"/>
      <c r="Q8010" s="818"/>
      <c r="R8010" s="818"/>
      <c r="S8010" s="818"/>
      <c r="T8010" s="819"/>
      <c r="U8010" s="819"/>
      <c r="V8010" s="820"/>
      <c r="W8010" s="821"/>
      <c r="X8010" s="822"/>
      <c r="Y8010" s="823"/>
      <c r="Z8010" s="823"/>
    </row>
    <row r="8011" spans="1:26" ht="12.75" x14ac:dyDescent="0.2">
      <c r="A8011"/>
      <c r="B8011"/>
      <c r="C8011"/>
      <c r="D8011"/>
      <c r="E8011"/>
      <c r="F8011"/>
      <c r="G8011"/>
      <c r="H8011"/>
      <c r="I8011"/>
      <c r="J8011"/>
      <c r="K8011"/>
      <c r="L8011"/>
      <c r="M8011"/>
      <c r="N8011"/>
      <c r="O8011" s="818"/>
      <c r="P8011" s="818"/>
      <c r="Q8011" s="818"/>
      <c r="R8011" s="818"/>
      <c r="S8011" s="818"/>
      <c r="T8011" s="819"/>
      <c r="U8011" s="819"/>
      <c r="V8011" s="820"/>
      <c r="W8011" s="821"/>
      <c r="X8011" s="822"/>
      <c r="Y8011" s="823"/>
      <c r="Z8011" s="823"/>
    </row>
    <row r="8012" spans="1:26" ht="12.75" x14ac:dyDescent="0.2">
      <c r="A8012"/>
      <c r="B8012"/>
      <c r="C8012"/>
      <c r="D8012"/>
      <c r="E8012"/>
      <c r="F8012"/>
      <c r="G8012"/>
      <c r="H8012"/>
      <c r="I8012"/>
      <c r="J8012"/>
      <c r="K8012"/>
      <c r="L8012"/>
      <c r="M8012"/>
      <c r="N8012"/>
      <c r="O8012" s="818"/>
      <c r="P8012" s="818"/>
      <c r="Q8012" s="818"/>
      <c r="R8012" s="818"/>
      <c r="S8012" s="818"/>
      <c r="T8012" s="819"/>
      <c r="U8012" s="819"/>
      <c r="V8012" s="820"/>
      <c r="W8012" s="821"/>
      <c r="X8012" s="822"/>
      <c r="Y8012" s="823"/>
      <c r="Z8012" s="823"/>
    </row>
    <row r="8013" spans="1:26" ht="12.75" x14ac:dyDescent="0.2">
      <c r="A8013"/>
      <c r="B8013"/>
      <c r="C8013"/>
      <c r="D8013"/>
      <c r="E8013"/>
      <c r="F8013"/>
      <c r="G8013"/>
      <c r="H8013"/>
      <c r="I8013"/>
      <c r="J8013"/>
      <c r="K8013"/>
      <c r="L8013"/>
      <c r="M8013"/>
      <c r="N8013"/>
      <c r="O8013" s="818"/>
      <c r="P8013" s="818"/>
      <c r="Q8013" s="818"/>
      <c r="R8013" s="818"/>
      <c r="S8013" s="818"/>
      <c r="T8013" s="819"/>
      <c r="U8013" s="819"/>
      <c r="V8013" s="820"/>
      <c r="W8013" s="821"/>
      <c r="X8013" s="822"/>
      <c r="Y8013" s="823"/>
      <c r="Z8013" s="823"/>
    </row>
    <row r="8014" spans="1:26" ht="12.75" x14ac:dyDescent="0.2">
      <c r="A8014"/>
      <c r="B8014"/>
      <c r="C8014"/>
      <c r="D8014"/>
      <c r="E8014"/>
      <c r="F8014"/>
      <c r="G8014"/>
      <c r="H8014"/>
      <c r="I8014"/>
      <c r="J8014"/>
      <c r="K8014"/>
      <c r="L8014"/>
      <c r="M8014"/>
      <c r="N8014"/>
      <c r="O8014" s="818"/>
      <c r="P8014" s="818"/>
      <c r="Q8014" s="818"/>
      <c r="R8014" s="818"/>
      <c r="S8014" s="818"/>
      <c r="T8014" s="819"/>
      <c r="U8014" s="819"/>
      <c r="V8014" s="820"/>
      <c r="W8014" s="821"/>
      <c r="X8014" s="822"/>
      <c r="Y8014" s="823"/>
      <c r="Z8014" s="823"/>
    </row>
    <row r="8015" spans="1:26" ht="12.75" x14ac:dyDescent="0.2">
      <c r="A8015"/>
      <c r="B8015"/>
      <c r="C8015"/>
      <c r="D8015"/>
      <c r="E8015"/>
      <c r="F8015"/>
      <c r="G8015"/>
      <c r="H8015"/>
      <c r="I8015"/>
      <c r="J8015"/>
      <c r="K8015"/>
      <c r="L8015"/>
      <c r="M8015"/>
      <c r="N8015"/>
      <c r="O8015" s="818"/>
      <c r="P8015" s="818"/>
      <c r="Q8015" s="818"/>
      <c r="R8015" s="818"/>
      <c r="S8015" s="818"/>
      <c r="T8015" s="819"/>
      <c r="U8015" s="819"/>
      <c r="V8015" s="820"/>
      <c r="W8015" s="821"/>
      <c r="X8015" s="822"/>
      <c r="Y8015" s="823"/>
      <c r="Z8015" s="823"/>
    </row>
    <row r="8016" spans="1:26" ht="12.75" x14ac:dyDescent="0.2">
      <c r="A8016"/>
      <c r="B8016"/>
      <c r="C8016"/>
      <c r="D8016"/>
      <c r="E8016"/>
      <c r="F8016"/>
      <c r="G8016"/>
      <c r="H8016"/>
      <c r="I8016"/>
      <c r="J8016"/>
      <c r="K8016"/>
      <c r="L8016"/>
      <c r="M8016"/>
      <c r="N8016"/>
      <c r="O8016" s="818"/>
      <c r="P8016" s="818"/>
      <c r="Q8016" s="818"/>
      <c r="R8016" s="818"/>
      <c r="S8016" s="818"/>
      <c r="T8016" s="819"/>
      <c r="U8016" s="819"/>
      <c r="V8016" s="820"/>
      <c r="W8016" s="821"/>
      <c r="X8016" s="822"/>
      <c r="Y8016" s="823"/>
      <c r="Z8016" s="823"/>
    </row>
    <row r="8017" spans="1:26" ht="12.75" x14ac:dyDescent="0.2">
      <c r="A8017"/>
      <c r="B8017"/>
      <c r="C8017"/>
      <c r="D8017"/>
      <c r="E8017"/>
      <c r="F8017"/>
      <c r="G8017"/>
      <c r="H8017"/>
      <c r="I8017"/>
      <c r="J8017"/>
      <c r="K8017"/>
      <c r="L8017"/>
      <c r="M8017"/>
      <c r="N8017"/>
      <c r="O8017" s="818"/>
      <c r="P8017" s="818"/>
      <c r="Q8017" s="818"/>
      <c r="R8017" s="818"/>
      <c r="S8017" s="818"/>
      <c r="T8017" s="819"/>
      <c r="U8017" s="819"/>
      <c r="V8017" s="820"/>
      <c r="W8017" s="821"/>
      <c r="X8017" s="822"/>
      <c r="Y8017" s="823"/>
      <c r="Z8017" s="823"/>
    </row>
    <row r="8018" spans="1:26" ht="12.75" x14ac:dyDescent="0.2">
      <c r="A8018"/>
      <c r="B8018"/>
      <c r="C8018"/>
      <c r="D8018"/>
      <c r="E8018"/>
      <c r="F8018"/>
      <c r="G8018"/>
      <c r="H8018"/>
      <c r="I8018"/>
      <c r="J8018"/>
      <c r="K8018"/>
      <c r="L8018"/>
      <c r="M8018"/>
      <c r="N8018"/>
      <c r="O8018" s="818"/>
      <c r="P8018" s="818"/>
      <c r="Q8018" s="818"/>
      <c r="R8018" s="818"/>
      <c r="S8018" s="818"/>
      <c r="T8018" s="819"/>
      <c r="U8018" s="819"/>
      <c r="V8018" s="820"/>
      <c r="W8018" s="821"/>
      <c r="X8018" s="822"/>
      <c r="Y8018" s="823"/>
      <c r="Z8018" s="823"/>
    </row>
    <row r="8019" spans="1:26" ht="12.75" x14ac:dyDescent="0.2">
      <c r="A8019"/>
      <c r="B8019"/>
      <c r="C8019"/>
      <c r="D8019"/>
      <c r="E8019"/>
      <c r="F8019"/>
      <c r="G8019"/>
      <c r="H8019"/>
      <c r="I8019"/>
      <c r="J8019"/>
      <c r="K8019"/>
      <c r="L8019"/>
      <c r="M8019"/>
      <c r="N8019"/>
      <c r="O8019" s="818"/>
      <c r="P8019" s="818"/>
      <c r="Q8019" s="818"/>
      <c r="R8019" s="818"/>
      <c r="S8019" s="818"/>
      <c r="T8019" s="819"/>
      <c r="U8019" s="819"/>
      <c r="V8019" s="820"/>
      <c r="W8019" s="821"/>
      <c r="X8019" s="822"/>
      <c r="Y8019" s="823"/>
      <c r="Z8019" s="823"/>
    </row>
    <row r="8020" spans="1:26" ht="12.75" x14ac:dyDescent="0.2">
      <c r="A8020"/>
      <c r="B8020"/>
      <c r="C8020"/>
      <c r="D8020"/>
      <c r="E8020"/>
      <c r="F8020"/>
      <c r="G8020"/>
      <c r="H8020"/>
      <c r="I8020"/>
      <c r="J8020"/>
      <c r="K8020"/>
      <c r="L8020"/>
      <c r="M8020"/>
      <c r="N8020"/>
      <c r="O8020" s="818"/>
      <c r="P8020" s="818"/>
      <c r="Q8020" s="818"/>
      <c r="R8020" s="818"/>
      <c r="S8020" s="818"/>
      <c r="T8020" s="819"/>
      <c r="U8020" s="819"/>
      <c r="V8020" s="820"/>
      <c r="W8020" s="821"/>
      <c r="X8020" s="822"/>
      <c r="Y8020" s="823"/>
      <c r="Z8020" s="823"/>
    </row>
    <row r="8021" spans="1:26" ht="12.75" x14ac:dyDescent="0.2">
      <c r="A8021"/>
      <c r="B8021"/>
      <c r="C8021"/>
      <c r="D8021"/>
      <c r="E8021"/>
      <c r="F8021"/>
      <c r="G8021"/>
      <c r="H8021"/>
      <c r="I8021"/>
      <c r="J8021"/>
      <c r="K8021"/>
      <c r="L8021"/>
      <c r="M8021"/>
      <c r="N8021"/>
      <c r="O8021" s="818"/>
      <c r="P8021" s="818"/>
      <c r="Q8021" s="818"/>
      <c r="R8021" s="818"/>
      <c r="S8021" s="818"/>
      <c r="T8021" s="819"/>
      <c r="U8021" s="819"/>
      <c r="V8021" s="820"/>
      <c r="W8021" s="821"/>
      <c r="X8021" s="822"/>
      <c r="Y8021" s="823"/>
      <c r="Z8021" s="823"/>
    </row>
    <row r="8022" spans="1:26" ht="12.75" x14ac:dyDescent="0.2">
      <c r="A8022"/>
      <c r="B8022"/>
      <c r="C8022"/>
      <c r="D8022"/>
      <c r="E8022"/>
      <c r="F8022"/>
      <c r="G8022"/>
      <c r="H8022"/>
      <c r="I8022"/>
      <c r="J8022"/>
      <c r="K8022"/>
      <c r="L8022"/>
      <c r="M8022"/>
      <c r="N8022"/>
      <c r="O8022" s="818"/>
      <c r="P8022" s="818"/>
      <c r="Q8022" s="818"/>
      <c r="R8022" s="818"/>
      <c r="S8022" s="818"/>
      <c r="T8022" s="819"/>
      <c r="U8022" s="819"/>
      <c r="V8022" s="820"/>
      <c r="W8022" s="821"/>
      <c r="X8022" s="822"/>
      <c r="Y8022" s="823"/>
      <c r="Z8022" s="823"/>
    </row>
    <row r="8023" spans="1:26" ht="12.75" x14ac:dyDescent="0.2">
      <c r="A8023"/>
      <c r="B8023"/>
      <c r="C8023"/>
      <c r="D8023"/>
      <c r="E8023"/>
      <c r="F8023"/>
      <c r="G8023"/>
      <c r="H8023"/>
      <c r="I8023"/>
      <c r="J8023"/>
      <c r="K8023"/>
      <c r="L8023"/>
      <c r="M8023"/>
      <c r="N8023"/>
      <c r="O8023" s="818"/>
      <c r="P8023" s="818"/>
      <c r="Q8023" s="818"/>
      <c r="R8023" s="818"/>
      <c r="S8023" s="818"/>
      <c r="T8023" s="819"/>
      <c r="U8023" s="819"/>
      <c r="V8023" s="820"/>
      <c r="W8023" s="821"/>
      <c r="X8023" s="822"/>
      <c r="Y8023" s="823"/>
      <c r="Z8023" s="823"/>
    </row>
    <row r="8024" spans="1:26" ht="12.75" x14ac:dyDescent="0.2">
      <c r="A8024"/>
      <c r="B8024"/>
      <c r="C8024"/>
      <c r="D8024"/>
      <c r="E8024"/>
      <c r="F8024"/>
      <c r="G8024"/>
      <c r="H8024"/>
      <c r="I8024"/>
      <c r="J8024"/>
      <c r="K8024"/>
      <c r="L8024"/>
      <c r="M8024"/>
      <c r="N8024"/>
      <c r="O8024" s="818"/>
      <c r="P8024" s="818"/>
      <c r="Q8024" s="818"/>
      <c r="R8024" s="818"/>
      <c r="S8024" s="818"/>
      <c r="T8024" s="819"/>
      <c r="U8024" s="819"/>
      <c r="V8024" s="820"/>
      <c r="W8024" s="821"/>
      <c r="X8024" s="822"/>
      <c r="Y8024" s="823"/>
      <c r="Z8024" s="823"/>
    </row>
    <row r="8025" spans="1:26" ht="12.75" x14ac:dyDescent="0.2">
      <c r="A8025"/>
      <c r="B8025"/>
      <c r="C8025"/>
      <c r="D8025"/>
      <c r="E8025"/>
      <c r="F8025"/>
      <c r="G8025"/>
      <c r="H8025"/>
      <c r="I8025"/>
      <c r="J8025"/>
      <c r="K8025"/>
      <c r="L8025"/>
      <c r="M8025"/>
      <c r="N8025"/>
      <c r="O8025" s="818"/>
      <c r="P8025" s="818"/>
      <c r="Q8025" s="818"/>
      <c r="R8025" s="818"/>
      <c r="S8025" s="818"/>
      <c r="T8025" s="819"/>
      <c r="U8025" s="819"/>
      <c r="V8025" s="820"/>
      <c r="W8025" s="821"/>
      <c r="X8025" s="822"/>
      <c r="Y8025" s="823"/>
      <c r="Z8025" s="823"/>
    </row>
    <row r="8026" spans="1:26" ht="12.75" x14ac:dyDescent="0.2">
      <c r="A8026"/>
      <c r="B8026"/>
      <c r="C8026"/>
      <c r="D8026"/>
      <c r="E8026"/>
      <c r="F8026"/>
      <c r="G8026"/>
      <c r="H8026"/>
      <c r="I8026"/>
      <c r="J8026"/>
      <c r="K8026"/>
      <c r="L8026"/>
      <c r="M8026"/>
      <c r="N8026"/>
      <c r="O8026" s="818"/>
      <c r="P8026" s="818"/>
      <c r="Q8026" s="818"/>
      <c r="R8026" s="818"/>
      <c r="S8026" s="818"/>
      <c r="T8026" s="819"/>
      <c r="U8026" s="819"/>
      <c r="V8026" s="820"/>
      <c r="W8026" s="821"/>
      <c r="X8026" s="822"/>
      <c r="Y8026" s="823"/>
      <c r="Z8026" s="823"/>
    </row>
    <row r="8027" spans="1:26" ht="12.75" x14ac:dyDescent="0.2">
      <c r="A8027"/>
      <c r="B8027"/>
      <c r="C8027"/>
      <c r="D8027"/>
      <c r="E8027"/>
      <c r="F8027"/>
      <c r="G8027"/>
      <c r="H8027"/>
      <c r="I8027"/>
      <c r="J8027"/>
      <c r="K8027"/>
      <c r="L8027"/>
      <c r="M8027"/>
      <c r="N8027"/>
      <c r="O8027" s="818"/>
      <c r="P8027" s="818"/>
      <c r="Q8027" s="818"/>
      <c r="R8027" s="818"/>
      <c r="S8027" s="818"/>
      <c r="T8027" s="819"/>
      <c r="U8027" s="819"/>
      <c r="V8027" s="820"/>
      <c r="W8027" s="821"/>
      <c r="X8027" s="822"/>
      <c r="Y8027" s="823"/>
      <c r="Z8027" s="823"/>
    </row>
    <row r="8028" spans="1:26" ht="12.75" x14ac:dyDescent="0.2">
      <c r="A8028"/>
      <c r="B8028"/>
      <c r="C8028"/>
      <c r="D8028"/>
      <c r="E8028"/>
      <c r="F8028"/>
      <c r="G8028"/>
      <c r="H8028"/>
      <c r="I8028"/>
      <c r="J8028"/>
      <c r="K8028"/>
      <c r="L8028"/>
      <c r="M8028"/>
      <c r="N8028"/>
      <c r="O8028" s="818"/>
      <c r="P8028" s="818"/>
      <c r="Q8028" s="818"/>
      <c r="R8028" s="818"/>
      <c r="S8028" s="818"/>
      <c r="T8028" s="819"/>
      <c r="U8028" s="819"/>
      <c r="V8028" s="820"/>
      <c r="W8028" s="821"/>
      <c r="X8028" s="822"/>
      <c r="Y8028" s="823"/>
      <c r="Z8028" s="823"/>
    </row>
    <row r="8029" spans="1:26" ht="12.75" x14ac:dyDescent="0.2">
      <c r="A8029"/>
      <c r="B8029"/>
      <c r="C8029"/>
      <c r="D8029"/>
      <c r="E8029"/>
      <c r="F8029"/>
      <c r="G8029"/>
      <c r="H8029"/>
      <c r="I8029"/>
      <c r="J8029"/>
      <c r="K8029"/>
      <c r="L8029"/>
      <c r="M8029"/>
      <c r="N8029"/>
      <c r="O8029" s="818"/>
      <c r="P8029" s="818"/>
      <c r="Q8029" s="818"/>
      <c r="R8029" s="818"/>
      <c r="S8029" s="818"/>
      <c r="T8029" s="819"/>
      <c r="U8029" s="819"/>
      <c r="V8029" s="820"/>
      <c r="W8029" s="821"/>
      <c r="X8029" s="822"/>
      <c r="Y8029" s="823"/>
      <c r="Z8029" s="823"/>
    </row>
    <row r="8030" spans="1:26" ht="12.75" x14ac:dyDescent="0.2">
      <c r="A8030"/>
      <c r="B8030"/>
      <c r="C8030"/>
      <c r="D8030"/>
      <c r="E8030"/>
      <c r="F8030"/>
      <c r="G8030"/>
      <c r="H8030"/>
      <c r="I8030"/>
      <c r="J8030"/>
      <c r="K8030"/>
      <c r="L8030"/>
      <c r="M8030"/>
      <c r="N8030"/>
      <c r="O8030" s="818"/>
      <c r="P8030" s="818"/>
      <c r="Q8030" s="818"/>
      <c r="R8030" s="818"/>
      <c r="S8030" s="818"/>
      <c r="T8030" s="819"/>
      <c r="U8030" s="819"/>
      <c r="V8030" s="820"/>
      <c r="W8030" s="821"/>
      <c r="X8030" s="822"/>
      <c r="Y8030" s="823"/>
      <c r="Z8030" s="823"/>
    </row>
    <row r="8031" spans="1:26" ht="12.75" x14ac:dyDescent="0.2">
      <c r="A8031"/>
      <c r="B8031"/>
      <c r="C8031"/>
      <c r="D8031"/>
      <c r="E8031"/>
      <c r="F8031"/>
      <c r="G8031"/>
      <c r="H8031"/>
      <c r="I8031"/>
      <c r="J8031"/>
      <c r="K8031"/>
      <c r="L8031"/>
      <c r="M8031"/>
      <c r="N8031"/>
      <c r="O8031" s="818"/>
      <c r="P8031" s="818"/>
      <c r="Q8031" s="818"/>
      <c r="R8031" s="818"/>
      <c r="S8031" s="818"/>
      <c r="T8031" s="819"/>
      <c r="U8031" s="819"/>
      <c r="V8031" s="820"/>
      <c r="W8031" s="821"/>
      <c r="X8031" s="822"/>
      <c r="Y8031" s="823"/>
      <c r="Z8031" s="823"/>
    </row>
    <row r="8032" spans="1:26" ht="12.75" x14ac:dyDescent="0.2">
      <c r="A8032"/>
      <c r="B8032"/>
      <c r="C8032"/>
      <c r="D8032"/>
      <c r="E8032"/>
      <c r="F8032"/>
      <c r="G8032"/>
      <c r="H8032"/>
      <c r="I8032"/>
      <c r="J8032"/>
      <c r="K8032"/>
      <c r="L8032"/>
      <c r="M8032"/>
      <c r="N8032"/>
      <c r="O8032" s="818"/>
      <c r="P8032" s="818"/>
      <c r="Q8032" s="818"/>
      <c r="R8032" s="818"/>
      <c r="S8032" s="818"/>
      <c r="T8032" s="819"/>
      <c r="U8032" s="819"/>
      <c r="V8032" s="820"/>
      <c r="W8032" s="821"/>
      <c r="X8032" s="822"/>
      <c r="Y8032" s="823"/>
      <c r="Z8032" s="823"/>
    </row>
    <row r="8033" spans="1:26" ht="12.75" x14ac:dyDescent="0.2">
      <c r="A8033"/>
      <c r="B8033"/>
      <c r="C8033"/>
      <c r="D8033"/>
      <c r="E8033"/>
      <c r="F8033"/>
      <c r="G8033"/>
      <c r="H8033"/>
      <c r="I8033"/>
      <c r="J8033"/>
      <c r="K8033"/>
      <c r="L8033"/>
      <c r="M8033"/>
      <c r="N8033"/>
      <c r="O8033" s="818"/>
      <c r="P8033" s="818"/>
      <c r="Q8033" s="818"/>
      <c r="R8033" s="818"/>
      <c r="S8033" s="818"/>
      <c r="T8033" s="819"/>
      <c r="U8033" s="819"/>
      <c r="V8033" s="820"/>
      <c r="W8033" s="821"/>
      <c r="X8033" s="822"/>
      <c r="Y8033" s="823"/>
      <c r="Z8033" s="823"/>
    </row>
    <row r="8034" spans="1:26" ht="12.75" x14ac:dyDescent="0.2">
      <c r="A8034"/>
      <c r="B8034"/>
      <c r="C8034"/>
      <c r="D8034"/>
      <c r="E8034"/>
      <c r="F8034"/>
      <c r="G8034"/>
      <c r="H8034"/>
      <c r="I8034"/>
      <c r="J8034"/>
      <c r="K8034"/>
      <c r="L8034"/>
      <c r="M8034"/>
      <c r="N8034"/>
      <c r="O8034" s="818"/>
      <c r="P8034" s="818"/>
      <c r="Q8034" s="818"/>
      <c r="R8034" s="818"/>
      <c r="S8034" s="818"/>
      <c r="T8034" s="819"/>
      <c r="U8034" s="819"/>
      <c r="V8034" s="820"/>
      <c r="W8034" s="821"/>
      <c r="X8034" s="822"/>
      <c r="Y8034" s="823"/>
      <c r="Z8034" s="823"/>
    </row>
    <row r="8035" spans="1:26" ht="12.75" x14ac:dyDescent="0.2">
      <c r="A8035"/>
      <c r="B8035"/>
      <c r="C8035"/>
      <c r="D8035"/>
      <c r="E8035"/>
      <c r="F8035"/>
      <c r="G8035"/>
      <c r="H8035"/>
      <c r="I8035"/>
      <c r="J8035"/>
      <c r="K8035"/>
      <c r="L8035"/>
      <c r="M8035"/>
      <c r="N8035"/>
      <c r="O8035" s="818"/>
      <c r="P8035" s="818"/>
      <c r="Q8035" s="818"/>
      <c r="R8035" s="818"/>
      <c r="S8035" s="818"/>
      <c r="T8035" s="819"/>
      <c r="U8035" s="819"/>
      <c r="V8035" s="820"/>
      <c r="W8035" s="821"/>
      <c r="X8035" s="822"/>
      <c r="Y8035" s="823"/>
      <c r="Z8035" s="823"/>
    </row>
    <row r="8036" spans="1:26" ht="12.75" x14ac:dyDescent="0.2">
      <c r="A8036"/>
      <c r="B8036"/>
      <c r="C8036"/>
      <c r="D8036"/>
      <c r="E8036"/>
      <c r="F8036"/>
      <c r="G8036"/>
      <c r="H8036"/>
      <c r="I8036"/>
      <c r="J8036"/>
      <c r="K8036"/>
      <c r="L8036"/>
      <c r="M8036"/>
      <c r="N8036"/>
      <c r="O8036" s="818"/>
      <c r="P8036" s="818"/>
      <c r="Q8036" s="818"/>
      <c r="R8036" s="818"/>
      <c r="S8036" s="818"/>
      <c r="T8036" s="819"/>
      <c r="U8036" s="819"/>
      <c r="V8036" s="820"/>
      <c r="W8036" s="821"/>
      <c r="X8036" s="822"/>
      <c r="Y8036" s="823"/>
      <c r="Z8036" s="823"/>
    </row>
    <row r="8037" spans="1:26" ht="12.75" x14ac:dyDescent="0.2">
      <c r="A8037"/>
      <c r="B8037"/>
      <c r="C8037"/>
      <c r="D8037"/>
      <c r="E8037"/>
      <c r="F8037"/>
      <c r="G8037"/>
      <c r="H8037"/>
      <c r="I8037"/>
      <c r="J8037"/>
      <c r="K8037"/>
      <c r="L8037"/>
      <c r="M8037"/>
      <c r="N8037"/>
      <c r="O8037" s="818"/>
      <c r="P8037" s="818"/>
      <c r="Q8037" s="818"/>
      <c r="R8037" s="818"/>
      <c r="S8037" s="818"/>
      <c r="T8037" s="819"/>
      <c r="U8037" s="819"/>
      <c r="V8037" s="820"/>
      <c r="W8037" s="821"/>
      <c r="X8037" s="822"/>
      <c r="Y8037" s="823"/>
      <c r="Z8037" s="823"/>
    </row>
    <row r="8038" spans="1:26" ht="12.75" x14ac:dyDescent="0.2">
      <c r="A8038"/>
      <c r="B8038"/>
      <c r="C8038"/>
      <c r="D8038"/>
      <c r="E8038"/>
      <c r="F8038"/>
      <c r="G8038"/>
      <c r="H8038"/>
      <c r="I8038"/>
      <c r="J8038"/>
      <c r="K8038"/>
      <c r="L8038"/>
      <c r="M8038"/>
      <c r="N8038"/>
      <c r="O8038" s="818"/>
      <c r="P8038" s="818"/>
      <c r="Q8038" s="818"/>
      <c r="R8038" s="818"/>
      <c r="S8038" s="818"/>
      <c r="T8038" s="819"/>
      <c r="U8038" s="819"/>
      <c r="V8038" s="820"/>
      <c r="W8038" s="821"/>
      <c r="X8038" s="822"/>
      <c r="Y8038" s="823"/>
      <c r="Z8038" s="823"/>
    </row>
    <row r="8039" spans="1:26" ht="12.75" x14ac:dyDescent="0.2">
      <c r="A8039"/>
      <c r="B8039"/>
      <c r="C8039"/>
      <c r="D8039"/>
      <c r="E8039"/>
      <c r="F8039"/>
      <c r="G8039"/>
      <c r="H8039"/>
      <c r="I8039"/>
      <c r="J8039"/>
      <c r="K8039"/>
      <c r="L8039"/>
      <c r="M8039"/>
      <c r="N8039"/>
      <c r="O8039" s="818"/>
      <c r="P8039" s="818"/>
      <c r="Q8039" s="818"/>
      <c r="R8039" s="818"/>
      <c r="S8039" s="818"/>
      <c r="T8039" s="819"/>
      <c r="U8039" s="819"/>
      <c r="V8039" s="820"/>
      <c r="W8039" s="821"/>
      <c r="X8039" s="822"/>
      <c r="Y8039" s="823"/>
      <c r="Z8039" s="823"/>
    </row>
    <row r="8040" spans="1:26" ht="12.75" x14ac:dyDescent="0.2">
      <c r="A8040"/>
      <c r="B8040"/>
      <c r="C8040"/>
      <c r="D8040"/>
      <c r="E8040"/>
      <c r="F8040"/>
      <c r="G8040"/>
      <c r="H8040"/>
      <c r="I8040"/>
      <c r="J8040"/>
      <c r="K8040"/>
      <c r="L8040"/>
      <c r="M8040"/>
      <c r="N8040"/>
      <c r="O8040" s="818"/>
      <c r="P8040" s="818"/>
      <c r="Q8040" s="818"/>
      <c r="R8040" s="818"/>
      <c r="S8040" s="818"/>
      <c r="T8040" s="819"/>
      <c r="U8040" s="819"/>
      <c r="V8040" s="820"/>
      <c r="W8040" s="821"/>
      <c r="X8040" s="822"/>
      <c r="Y8040" s="823"/>
      <c r="Z8040" s="823"/>
    </row>
    <row r="8041" spans="1:26" ht="12.75" x14ac:dyDescent="0.2">
      <c r="A8041"/>
      <c r="B8041"/>
      <c r="C8041"/>
      <c r="D8041"/>
      <c r="E8041"/>
      <c r="F8041"/>
      <c r="G8041"/>
      <c r="H8041"/>
      <c r="I8041"/>
      <c r="J8041"/>
      <c r="K8041"/>
      <c r="L8041"/>
      <c r="M8041"/>
      <c r="N8041"/>
      <c r="O8041" s="818"/>
      <c r="P8041" s="818"/>
      <c r="Q8041" s="818"/>
      <c r="R8041" s="818"/>
      <c r="S8041" s="818"/>
      <c r="T8041" s="819"/>
      <c r="U8041" s="819"/>
      <c r="V8041" s="820"/>
      <c r="W8041" s="821"/>
      <c r="X8041" s="822"/>
      <c r="Y8041" s="823"/>
      <c r="Z8041" s="823"/>
    </row>
    <row r="8042" spans="1:26" ht="12.75" x14ac:dyDescent="0.2">
      <c r="A8042"/>
      <c r="B8042"/>
      <c r="C8042"/>
      <c r="D8042"/>
      <c r="E8042"/>
      <c r="F8042"/>
      <c r="G8042"/>
      <c r="H8042"/>
      <c r="I8042"/>
      <c r="J8042"/>
      <c r="K8042"/>
      <c r="L8042"/>
      <c r="M8042"/>
      <c r="N8042"/>
      <c r="O8042" s="818"/>
      <c r="P8042" s="818"/>
      <c r="Q8042" s="818"/>
      <c r="R8042" s="818"/>
      <c r="S8042" s="818"/>
      <c r="T8042" s="819"/>
      <c r="U8042" s="819"/>
      <c r="V8042" s="820"/>
      <c r="W8042" s="821"/>
      <c r="X8042" s="822"/>
      <c r="Y8042" s="823"/>
      <c r="Z8042" s="823"/>
    </row>
    <row r="8043" spans="1:26" ht="12.75" x14ac:dyDescent="0.2">
      <c r="A8043"/>
      <c r="B8043"/>
      <c r="C8043"/>
      <c r="D8043"/>
      <c r="E8043"/>
      <c r="F8043"/>
      <c r="G8043"/>
      <c r="H8043"/>
      <c r="I8043"/>
      <c r="J8043"/>
      <c r="K8043"/>
      <c r="L8043"/>
      <c r="M8043"/>
      <c r="N8043"/>
      <c r="O8043" s="818"/>
      <c r="P8043" s="818"/>
      <c r="Q8043" s="818"/>
      <c r="R8043" s="818"/>
      <c r="S8043" s="818"/>
      <c r="T8043" s="819"/>
      <c r="U8043" s="819"/>
      <c r="V8043" s="820"/>
      <c r="W8043" s="821"/>
      <c r="X8043" s="822"/>
      <c r="Y8043" s="823"/>
      <c r="Z8043" s="823"/>
    </row>
    <row r="8044" spans="1:26" ht="12.75" x14ac:dyDescent="0.2">
      <c r="A8044"/>
      <c r="B8044"/>
      <c r="C8044"/>
      <c r="D8044"/>
      <c r="E8044"/>
      <c r="F8044"/>
      <c r="G8044"/>
      <c r="H8044"/>
      <c r="I8044"/>
      <c r="J8044"/>
      <c r="K8044"/>
      <c r="L8044"/>
      <c r="M8044"/>
      <c r="N8044"/>
      <c r="O8044" s="818"/>
      <c r="P8044" s="818"/>
      <c r="Q8044" s="818"/>
      <c r="R8044" s="818"/>
      <c r="S8044" s="818"/>
      <c r="T8044" s="819"/>
      <c r="U8044" s="819"/>
      <c r="V8044" s="820"/>
      <c r="W8044" s="821"/>
      <c r="X8044" s="822"/>
      <c r="Y8044" s="823"/>
      <c r="Z8044" s="823"/>
    </row>
    <row r="8045" spans="1:26" ht="12.75" x14ac:dyDescent="0.2">
      <c r="A8045"/>
      <c r="B8045"/>
      <c r="C8045"/>
      <c r="D8045"/>
      <c r="E8045"/>
      <c r="F8045"/>
      <c r="G8045"/>
      <c r="H8045"/>
      <c r="I8045"/>
      <c r="J8045"/>
      <c r="K8045"/>
      <c r="L8045"/>
      <c r="M8045"/>
      <c r="N8045"/>
      <c r="O8045" s="818"/>
      <c r="P8045" s="818"/>
      <c r="Q8045" s="818"/>
      <c r="R8045" s="818"/>
      <c r="S8045" s="818"/>
      <c r="T8045" s="819"/>
      <c r="U8045" s="819"/>
      <c r="V8045" s="820"/>
      <c r="W8045" s="821"/>
      <c r="X8045" s="822"/>
      <c r="Y8045" s="823"/>
      <c r="Z8045" s="823"/>
    </row>
    <row r="8046" spans="1:26" ht="12.75" x14ac:dyDescent="0.2">
      <c r="A8046"/>
      <c r="B8046"/>
      <c r="C8046"/>
      <c r="D8046"/>
      <c r="E8046"/>
      <c r="F8046"/>
      <c r="G8046"/>
      <c r="H8046"/>
      <c r="I8046"/>
      <c r="J8046"/>
      <c r="K8046"/>
      <c r="L8046"/>
      <c r="M8046"/>
      <c r="N8046"/>
      <c r="O8046" s="818"/>
      <c r="P8046" s="818"/>
      <c r="Q8046" s="818"/>
      <c r="R8046" s="818"/>
      <c r="S8046" s="818"/>
      <c r="T8046" s="819"/>
      <c r="U8046" s="819"/>
      <c r="V8046" s="820"/>
      <c r="W8046" s="821"/>
      <c r="X8046" s="822"/>
      <c r="Y8046" s="823"/>
      <c r="Z8046" s="823"/>
    </row>
    <row r="8047" spans="1:26" ht="12.75" x14ac:dyDescent="0.2">
      <c r="A8047"/>
      <c r="B8047"/>
      <c r="C8047"/>
      <c r="D8047"/>
      <c r="E8047"/>
      <c r="F8047"/>
      <c r="G8047"/>
      <c r="H8047"/>
      <c r="I8047"/>
      <c r="J8047"/>
      <c r="K8047"/>
      <c r="L8047"/>
      <c r="M8047"/>
      <c r="N8047"/>
      <c r="O8047" s="818"/>
      <c r="P8047" s="818"/>
      <c r="Q8047" s="818"/>
      <c r="R8047" s="818"/>
      <c r="S8047" s="818"/>
      <c r="T8047" s="819"/>
      <c r="U8047" s="819"/>
      <c r="V8047" s="820"/>
      <c r="W8047" s="821"/>
      <c r="X8047" s="822"/>
      <c r="Y8047" s="823"/>
      <c r="Z8047" s="823"/>
    </row>
    <row r="8048" spans="1:26" ht="12.75" x14ac:dyDescent="0.2">
      <c r="A8048"/>
      <c r="B8048"/>
      <c r="C8048"/>
      <c r="D8048"/>
      <c r="E8048"/>
      <c r="F8048"/>
      <c r="G8048"/>
      <c r="H8048"/>
      <c r="I8048"/>
      <c r="J8048"/>
      <c r="K8048"/>
      <c r="L8048"/>
      <c r="M8048"/>
      <c r="N8048"/>
      <c r="O8048" s="818"/>
      <c r="P8048" s="818"/>
      <c r="Q8048" s="818"/>
      <c r="R8048" s="818"/>
      <c r="S8048" s="818"/>
      <c r="T8048" s="819"/>
      <c r="U8048" s="819"/>
      <c r="V8048" s="820"/>
      <c r="W8048" s="821"/>
      <c r="X8048" s="822"/>
      <c r="Y8048" s="823"/>
      <c r="Z8048" s="823"/>
    </row>
    <row r="8049" spans="1:26" ht="12.75" x14ac:dyDescent="0.2">
      <c r="A8049"/>
      <c r="B8049"/>
      <c r="C8049"/>
      <c r="D8049"/>
      <c r="E8049"/>
      <c r="F8049"/>
      <c r="G8049"/>
      <c r="H8049"/>
      <c r="I8049"/>
      <c r="J8049"/>
      <c r="K8049"/>
      <c r="L8049"/>
      <c r="M8049"/>
      <c r="N8049"/>
      <c r="O8049" s="818"/>
      <c r="P8049" s="818"/>
      <c r="Q8049" s="818"/>
      <c r="R8049" s="818"/>
      <c r="S8049" s="818"/>
      <c r="T8049" s="819"/>
      <c r="U8049" s="819"/>
      <c r="V8049" s="820"/>
      <c r="W8049" s="821"/>
      <c r="X8049" s="822"/>
      <c r="Y8049" s="823"/>
      <c r="Z8049" s="823"/>
    </row>
    <row r="8050" spans="1:26" ht="12.75" x14ac:dyDescent="0.2">
      <c r="A8050"/>
      <c r="B8050"/>
      <c r="C8050"/>
      <c r="D8050"/>
      <c r="E8050"/>
      <c r="F8050"/>
      <c r="G8050"/>
      <c r="H8050"/>
      <c r="I8050"/>
      <c r="J8050"/>
      <c r="K8050"/>
      <c r="L8050"/>
      <c r="M8050"/>
      <c r="N8050"/>
      <c r="O8050" s="818"/>
      <c r="P8050" s="818"/>
      <c r="Q8050" s="818"/>
      <c r="R8050" s="818"/>
      <c r="S8050" s="818"/>
      <c r="T8050" s="819"/>
      <c r="U8050" s="819"/>
      <c r="V8050" s="820"/>
      <c r="W8050" s="821"/>
      <c r="X8050" s="822"/>
      <c r="Y8050" s="823"/>
      <c r="Z8050" s="823"/>
    </row>
    <row r="8051" spans="1:26" ht="12.75" x14ac:dyDescent="0.2">
      <c r="A8051"/>
      <c r="B8051"/>
      <c r="C8051"/>
      <c r="D8051"/>
      <c r="E8051"/>
      <c r="F8051"/>
      <c r="G8051"/>
      <c r="H8051"/>
      <c r="I8051"/>
      <c r="J8051"/>
      <c r="K8051"/>
      <c r="L8051"/>
      <c r="M8051"/>
      <c r="N8051"/>
      <c r="O8051" s="818"/>
      <c r="P8051" s="818"/>
      <c r="Q8051" s="818"/>
      <c r="R8051" s="818"/>
      <c r="S8051" s="818"/>
      <c r="T8051" s="819"/>
      <c r="U8051" s="819"/>
      <c r="V8051" s="820"/>
      <c r="W8051" s="821"/>
      <c r="X8051" s="822"/>
      <c r="Y8051" s="823"/>
      <c r="Z8051" s="823"/>
    </row>
    <row r="8052" spans="1:26" ht="12.75" x14ac:dyDescent="0.2">
      <c r="A8052"/>
      <c r="B8052"/>
      <c r="C8052"/>
      <c r="D8052"/>
      <c r="E8052"/>
      <c r="F8052"/>
      <c r="G8052"/>
      <c r="H8052"/>
      <c r="I8052"/>
      <c r="J8052"/>
      <c r="K8052"/>
      <c r="L8052"/>
      <c r="M8052"/>
      <c r="N8052"/>
      <c r="O8052" s="818"/>
      <c r="P8052" s="818"/>
      <c r="Q8052" s="818"/>
      <c r="R8052" s="818"/>
      <c r="S8052" s="818"/>
      <c r="T8052" s="819"/>
      <c r="U8052" s="819"/>
      <c r="V8052" s="820"/>
      <c r="W8052" s="821"/>
      <c r="X8052" s="822"/>
      <c r="Y8052" s="823"/>
      <c r="Z8052" s="823"/>
    </row>
    <row r="8053" spans="1:26" ht="12.75" x14ac:dyDescent="0.2">
      <c r="A8053"/>
      <c r="B8053"/>
      <c r="C8053"/>
      <c r="D8053"/>
      <c r="E8053"/>
      <c r="F8053"/>
      <c r="G8053"/>
      <c r="H8053"/>
      <c r="I8053"/>
      <c r="J8053"/>
      <c r="K8053"/>
      <c r="L8053"/>
      <c r="M8053"/>
      <c r="N8053"/>
      <c r="O8053" s="818"/>
      <c r="P8053" s="818"/>
      <c r="Q8053" s="818"/>
      <c r="R8053" s="818"/>
      <c r="S8053" s="818"/>
      <c r="T8053" s="819"/>
      <c r="U8053" s="819"/>
      <c r="V8053" s="820"/>
      <c r="W8053" s="821"/>
      <c r="X8053" s="822"/>
      <c r="Y8053" s="823"/>
      <c r="Z8053" s="823"/>
    </row>
    <row r="8054" spans="1:26" ht="12.75" x14ac:dyDescent="0.2">
      <c r="A8054"/>
      <c r="B8054"/>
      <c r="C8054"/>
      <c r="D8054"/>
      <c r="E8054"/>
      <c r="F8054"/>
      <c r="G8054"/>
      <c r="H8054"/>
      <c r="I8054"/>
      <c r="J8054"/>
      <c r="K8054"/>
      <c r="L8054"/>
      <c r="M8054"/>
      <c r="N8054"/>
      <c r="O8054" s="818"/>
      <c r="P8054" s="818"/>
      <c r="Q8054" s="818"/>
      <c r="R8054" s="818"/>
      <c r="S8054" s="818"/>
      <c r="T8054" s="819"/>
      <c r="U8054" s="819"/>
      <c r="V8054" s="820"/>
      <c r="W8054" s="821"/>
      <c r="X8054" s="822"/>
      <c r="Y8054" s="823"/>
      <c r="Z8054" s="823"/>
    </row>
    <row r="8055" spans="1:26" ht="12.75" x14ac:dyDescent="0.2">
      <c r="A8055"/>
      <c r="B8055"/>
      <c r="C8055"/>
      <c r="D8055"/>
      <c r="E8055"/>
      <c r="F8055"/>
      <c r="G8055"/>
      <c r="H8055"/>
      <c r="I8055"/>
      <c r="J8055"/>
      <c r="K8055"/>
      <c r="L8055"/>
      <c r="M8055"/>
      <c r="N8055"/>
      <c r="O8055" s="818"/>
      <c r="P8055" s="818"/>
      <c r="Q8055" s="818"/>
      <c r="R8055" s="818"/>
      <c r="S8055" s="818"/>
      <c r="T8055" s="819"/>
      <c r="U8055" s="819"/>
      <c r="V8055" s="820"/>
      <c r="W8055" s="821"/>
      <c r="X8055" s="822"/>
      <c r="Y8055" s="823"/>
      <c r="Z8055" s="823"/>
    </row>
    <row r="8056" spans="1:26" ht="12.75" x14ac:dyDescent="0.2">
      <c r="A8056"/>
      <c r="B8056"/>
      <c r="C8056"/>
      <c r="D8056"/>
      <c r="E8056"/>
      <c r="F8056"/>
      <c r="G8056"/>
      <c r="H8056"/>
      <c r="I8056"/>
      <c r="J8056"/>
      <c r="K8056"/>
      <c r="L8056"/>
      <c r="M8056"/>
      <c r="N8056"/>
      <c r="O8056" s="818"/>
      <c r="P8056" s="818"/>
      <c r="Q8056" s="818"/>
      <c r="R8056" s="818"/>
      <c r="S8056" s="818"/>
      <c r="T8056" s="819"/>
      <c r="U8056" s="819"/>
      <c r="V8056" s="820"/>
      <c r="W8056" s="821"/>
      <c r="X8056" s="822"/>
      <c r="Y8056" s="823"/>
      <c r="Z8056" s="823"/>
    </row>
    <row r="8057" spans="1:26" ht="12.75" x14ac:dyDescent="0.2">
      <c r="A8057"/>
      <c r="B8057"/>
      <c r="C8057"/>
      <c r="D8057"/>
      <c r="E8057"/>
      <c r="F8057"/>
      <c r="G8057"/>
      <c r="H8057"/>
      <c r="I8057"/>
      <c r="J8057"/>
      <c r="K8057"/>
      <c r="L8057"/>
      <c r="M8057"/>
      <c r="N8057"/>
      <c r="O8057" s="818"/>
      <c r="P8057" s="818"/>
      <c r="Q8057" s="818"/>
      <c r="R8057" s="818"/>
      <c r="S8057" s="818"/>
      <c r="T8057" s="819"/>
      <c r="U8057" s="819"/>
      <c r="V8057" s="820"/>
      <c r="W8057" s="821"/>
      <c r="X8057" s="822"/>
      <c r="Y8057" s="823"/>
      <c r="Z8057" s="823"/>
    </row>
    <row r="8058" spans="1:26" ht="12.75" x14ac:dyDescent="0.2">
      <c r="A8058"/>
      <c r="B8058"/>
      <c r="C8058"/>
      <c r="D8058"/>
      <c r="E8058"/>
      <c r="F8058"/>
      <c r="G8058"/>
      <c r="H8058"/>
      <c r="I8058"/>
      <c r="J8058"/>
      <c r="K8058"/>
      <c r="L8058"/>
      <c r="M8058"/>
      <c r="N8058"/>
      <c r="O8058" s="818"/>
      <c r="P8058" s="818"/>
      <c r="Q8058" s="818"/>
      <c r="R8058" s="818"/>
      <c r="S8058" s="818"/>
      <c r="T8058" s="819"/>
      <c r="U8058" s="819"/>
      <c r="V8058" s="820"/>
      <c r="W8058" s="821"/>
      <c r="X8058" s="822"/>
      <c r="Y8058" s="823"/>
      <c r="Z8058" s="823"/>
    </row>
    <row r="8059" spans="1:26" ht="12.75" x14ac:dyDescent="0.2">
      <c r="A8059"/>
      <c r="B8059"/>
      <c r="C8059"/>
      <c r="D8059"/>
      <c r="E8059"/>
      <c r="F8059"/>
      <c r="G8059"/>
      <c r="H8059"/>
      <c r="I8059"/>
      <c r="J8059"/>
      <c r="K8059"/>
      <c r="L8059"/>
      <c r="M8059"/>
      <c r="N8059"/>
      <c r="O8059" s="818"/>
      <c r="P8059" s="818"/>
      <c r="Q8059" s="818"/>
      <c r="R8059" s="818"/>
      <c r="S8059" s="818"/>
      <c r="T8059" s="819"/>
      <c r="U8059" s="819"/>
      <c r="V8059" s="820"/>
      <c r="W8059" s="821"/>
      <c r="X8059" s="822"/>
      <c r="Y8059" s="823"/>
      <c r="Z8059" s="823"/>
    </row>
    <row r="8060" spans="1:26" ht="12.75" x14ac:dyDescent="0.2">
      <c r="A8060"/>
      <c r="B8060"/>
      <c r="C8060"/>
      <c r="D8060"/>
      <c r="E8060"/>
      <c r="F8060"/>
      <c r="G8060"/>
      <c r="H8060"/>
      <c r="I8060"/>
      <c r="J8060"/>
      <c r="K8060"/>
      <c r="L8060"/>
      <c r="M8060"/>
      <c r="N8060"/>
      <c r="O8060" s="818"/>
      <c r="P8060" s="818"/>
      <c r="Q8060" s="818"/>
      <c r="R8060" s="818"/>
      <c r="S8060" s="818"/>
      <c r="T8060" s="819"/>
      <c r="U8060" s="819"/>
      <c r="V8060" s="820"/>
      <c r="W8060" s="821"/>
      <c r="X8060" s="822"/>
      <c r="Y8060" s="823"/>
      <c r="Z8060" s="823"/>
    </row>
    <row r="8061" spans="1:26" ht="12.75" x14ac:dyDescent="0.2">
      <c r="A8061"/>
      <c r="B8061"/>
      <c r="C8061"/>
      <c r="D8061"/>
      <c r="E8061"/>
      <c r="F8061"/>
      <c r="G8061"/>
      <c r="H8061"/>
      <c r="I8061"/>
      <c r="J8061"/>
      <c r="K8061"/>
      <c r="L8061"/>
      <c r="M8061"/>
      <c r="N8061"/>
      <c r="O8061" s="818"/>
      <c r="P8061" s="818"/>
      <c r="Q8061" s="818"/>
      <c r="R8061" s="818"/>
      <c r="S8061" s="818"/>
      <c r="T8061" s="819"/>
      <c r="U8061" s="819"/>
      <c r="V8061" s="820"/>
      <c r="W8061" s="821"/>
      <c r="X8061" s="822"/>
      <c r="Y8061" s="823"/>
      <c r="Z8061" s="823"/>
    </row>
    <row r="8062" spans="1:26" ht="12.75" x14ac:dyDescent="0.2">
      <c r="A8062"/>
      <c r="B8062"/>
      <c r="C8062"/>
      <c r="D8062"/>
      <c r="E8062"/>
      <c r="F8062"/>
      <c r="G8062"/>
      <c r="H8062"/>
      <c r="I8062"/>
      <c r="J8062"/>
      <c r="K8062"/>
      <c r="L8062"/>
      <c r="M8062"/>
      <c r="N8062"/>
      <c r="O8062" s="818"/>
      <c r="P8062" s="818"/>
      <c r="Q8062" s="818"/>
      <c r="R8062" s="818"/>
      <c r="S8062" s="818"/>
      <c r="T8062" s="819"/>
      <c r="U8062" s="819"/>
      <c r="V8062" s="820"/>
      <c r="W8062" s="821"/>
      <c r="X8062" s="822"/>
      <c r="Y8062" s="823"/>
      <c r="Z8062" s="823"/>
    </row>
    <row r="8063" spans="1:26" ht="12.75" x14ac:dyDescent="0.2">
      <c r="A8063"/>
      <c r="B8063"/>
      <c r="C8063"/>
      <c r="D8063"/>
      <c r="E8063"/>
      <c r="F8063"/>
      <c r="G8063"/>
      <c r="H8063"/>
      <c r="I8063"/>
      <c r="J8063"/>
      <c r="K8063"/>
      <c r="L8063"/>
      <c r="M8063"/>
      <c r="N8063"/>
      <c r="O8063" s="818"/>
      <c r="P8063" s="818"/>
      <c r="Q8063" s="818"/>
      <c r="R8063" s="818"/>
      <c r="S8063" s="818"/>
      <c r="T8063" s="819"/>
      <c r="U8063" s="819"/>
      <c r="V8063" s="820"/>
      <c r="W8063" s="821"/>
      <c r="X8063" s="822"/>
      <c r="Y8063" s="823"/>
      <c r="Z8063" s="823"/>
    </row>
    <row r="8064" spans="1:26" ht="12.75" x14ac:dyDescent="0.2">
      <c r="A8064"/>
      <c r="B8064"/>
      <c r="C8064"/>
      <c r="D8064"/>
      <c r="E8064"/>
      <c r="F8064"/>
      <c r="G8064"/>
      <c r="H8064"/>
      <c r="I8064"/>
      <c r="J8064"/>
      <c r="K8064"/>
      <c r="L8064"/>
      <c r="M8064"/>
      <c r="N8064"/>
      <c r="O8064" s="818"/>
      <c r="P8064" s="818"/>
      <c r="Q8064" s="818"/>
      <c r="R8064" s="818"/>
      <c r="S8064" s="818"/>
      <c r="T8064" s="819"/>
      <c r="U8064" s="819"/>
      <c r="V8064" s="820"/>
      <c r="W8064" s="821"/>
      <c r="X8064" s="822"/>
      <c r="Y8064" s="823"/>
      <c r="Z8064" s="823"/>
    </row>
    <row r="8065" spans="1:26" ht="12.75" x14ac:dyDescent="0.2">
      <c r="A8065"/>
      <c r="B8065"/>
      <c r="C8065"/>
      <c r="D8065"/>
      <c r="E8065"/>
      <c r="F8065"/>
      <c r="G8065"/>
      <c r="H8065"/>
      <c r="I8065"/>
      <c r="J8065"/>
      <c r="K8065"/>
      <c r="L8065"/>
      <c r="M8065"/>
      <c r="N8065"/>
      <c r="O8065" s="818"/>
      <c r="P8065" s="818"/>
      <c r="Q8065" s="818"/>
      <c r="R8065" s="818"/>
      <c r="S8065" s="818"/>
      <c r="T8065" s="819"/>
      <c r="U8065" s="819"/>
      <c r="V8065" s="820"/>
      <c r="W8065" s="821"/>
      <c r="X8065" s="822"/>
      <c r="Y8065" s="823"/>
      <c r="Z8065" s="823"/>
    </row>
    <row r="8066" spans="1:26" ht="12.75" x14ac:dyDescent="0.2">
      <c r="A8066"/>
      <c r="B8066"/>
      <c r="C8066"/>
      <c r="D8066"/>
      <c r="E8066"/>
      <c r="F8066"/>
      <c r="G8066"/>
      <c r="H8066"/>
      <c r="I8066"/>
      <c r="J8066"/>
      <c r="K8066"/>
      <c r="L8066"/>
      <c r="M8066"/>
      <c r="N8066"/>
      <c r="O8066" s="818"/>
      <c r="P8066" s="818"/>
      <c r="Q8066" s="818"/>
      <c r="R8066" s="818"/>
      <c r="S8066" s="818"/>
      <c r="T8066" s="819"/>
      <c r="U8066" s="819"/>
      <c r="V8066" s="820"/>
      <c r="W8066" s="821"/>
      <c r="X8066" s="822"/>
      <c r="Y8066" s="823"/>
      <c r="Z8066" s="823"/>
    </row>
    <row r="8067" spans="1:26" ht="12.75" x14ac:dyDescent="0.2">
      <c r="A8067"/>
      <c r="B8067"/>
      <c r="C8067"/>
      <c r="D8067"/>
      <c r="E8067"/>
      <c r="F8067"/>
      <c r="G8067"/>
      <c r="H8067"/>
      <c r="I8067"/>
      <c r="J8067"/>
      <c r="K8067"/>
      <c r="L8067"/>
      <c r="M8067"/>
      <c r="N8067"/>
      <c r="O8067" s="818"/>
      <c r="P8067" s="818"/>
      <c r="Q8067" s="818"/>
      <c r="R8067" s="818"/>
      <c r="S8067" s="818"/>
      <c r="T8067" s="819"/>
      <c r="U8067" s="819"/>
      <c r="V8067" s="820"/>
      <c r="W8067" s="821"/>
      <c r="X8067" s="822"/>
      <c r="Y8067" s="823"/>
      <c r="Z8067" s="823"/>
    </row>
    <row r="8068" spans="1:26" ht="12.75" x14ac:dyDescent="0.2">
      <c r="A8068"/>
      <c r="B8068"/>
      <c r="C8068"/>
      <c r="D8068"/>
      <c r="E8068"/>
      <c r="F8068"/>
      <c r="G8068"/>
      <c r="H8068"/>
      <c r="I8068"/>
      <c r="J8068"/>
      <c r="K8068"/>
      <c r="L8068"/>
      <c r="M8068"/>
      <c r="N8068"/>
      <c r="O8068" s="818"/>
      <c r="P8068" s="818"/>
      <c r="Q8068" s="818"/>
      <c r="R8068" s="818"/>
      <c r="S8068" s="818"/>
      <c r="T8068" s="819"/>
      <c r="U8068" s="819"/>
      <c r="V8068" s="820"/>
      <c r="W8068" s="821"/>
      <c r="X8068" s="822"/>
      <c r="Y8068" s="823"/>
      <c r="Z8068" s="823"/>
    </row>
    <row r="8069" spans="1:26" ht="12.75" x14ac:dyDescent="0.2">
      <c r="A8069"/>
      <c r="B8069"/>
      <c r="C8069"/>
      <c r="D8069"/>
      <c r="E8069"/>
      <c r="F8069"/>
      <c r="G8069"/>
      <c r="H8069"/>
      <c r="I8069"/>
      <c r="J8069"/>
      <c r="K8069"/>
      <c r="L8069"/>
      <c r="M8069"/>
      <c r="N8069"/>
      <c r="O8069" s="818"/>
      <c r="P8069" s="818"/>
      <c r="Q8069" s="818"/>
      <c r="R8069" s="818"/>
      <c r="S8069" s="818"/>
      <c r="T8069" s="819"/>
      <c r="U8069" s="819"/>
      <c r="V8069" s="820"/>
      <c r="W8069" s="821"/>
      <c r="X8069" s="822"/>
      <c r="Y8069" s="823"/>
      <c r="Z8069" s="823"/>
    </row>
    <row r="8070" spans="1:26" ht="12.75" x14ac:dyDescent="0.2">
      <c r="A8070"/>
      <c r="B8070"/>
      <c r="C8070"/>
      <c r="D8070"/>
      <c r="E8070"/>
      <c r="F8070"/>
      <c r="G8070"/>
      <c r="H8070"/>
      <c r="I8070"/>
      <c r="J8070"/>
      <c r="K8070"/>
      <c r="L8070"/>
      <c r="M8070"/>
      <c r="N8070"/>
      <c r="O8070" s="818"/>
      <c r="P8070" s="818"/>
      <c r="Q8070" s="818"/>
      <c r="R8070" s="818"/>
      <c r="S8070" s="818"/>
      <c r="T8070" s="819"/>
      <c r="U8070" s="819"/>
      <c r="V8070" s="820"/>
      <c r="W8070" s="821"/>
      <c r="X8070" s="822"/>
      <c r="Y8070" s="823"/>
      <c r="Z8070" s="823"/>
    </row>
    <row r="8071" spans="1:26" ht="12.75" x14ac:dyDescent="0.2">
      <c r="A8071"/>
      <c r="B8071"/>
      <c r="C8071"/>
      <c r="D8071"/>
      <c r="E8071"/>
      <c r="F8071"/>
      <c r="G8071"/>
      <c r="H8071"/>
      <c r="I8071"/>
      <c r="J8071"/>
      <c r="K8071"/>
      <c r="L8071"/>
      <c r="M8071"/>
      <c r="N8071"/>
      <c r="O8071" s="818"/>
      <c r="P8071" s="818"/>
      <c r="Q8071" s="818"/>
      <c r="R8071" s="818"/>
      <c r="S8071" s="818"/>
      <c r="T8071" s="819"/>
      <c r="U8071" s="819"/>
      <c r="V8071" s="820"/>
      <c r="W8071" s="821"/>
      <c r="X8071" s="822"/>
      <c r="Y8071" s="823"/>
      <c r="Z8071" s="823"/>
    </row>
    <row r="8072" spans="1:26" ht="12.75" x14ac:dyDescent="0.2">
      <c r="A8072"/>
      <c r="B8072"/>
      <c r="C8072"/>
      <c r="D8072"/>
      <c r="E8072"/>
      <c r="F8072"/>
      <c r="G8072"/>
      <c r="H8072"/>
      <c r="I8072"/>
      <c r="J8072"/>
      <c r="K8072"/>
      <c r="L8072"/>
      <c r="M8072"/>
      <c r="N8072"/>
      <c r="O8072" s="818"/>
      <c r="P8072" s="818"/>
      <c r="Q8072" s="818"/>
      <c r="R8072" s="818"/>
      <c r="S8072" s="818"/>
      <c r="T8072" s="819"/>
      <c r="U8072" s="819"/>
      <c r="V8072" s="820"/>
      <c r="W8072" s="821"/>
      <c r="X8072" s="822"/>
      <c r="Y8072" s="823"/>
      <c r="Z8072" s="823"/>
    </row>
    <row r="8073" spans="1:26" ht="12.75" x14ac:dyDescent="0.2">
      <c r="A8073"/>
      <c r="B8073"/>
      <c r="C8073"/>
      <c r="D8073"/>
      <c r="E8073"/>
      <c r="F8073"/>
      <c r="G8073"/>
      <c r="H8073"/>
      <c r="I8073"/>
      <c r="J8073"/>
      <c r="K8073"/>
      <c r="L8073"/>
      <c r="M8073"/>
      <c r="N8073"/>
      <c r="O8073" s="818"/>
      <c r="P8073" s="818"/>
      <c r="Q8073" s="818"/>
      <c r="R8073" s="818"/>
      <c r="S8073" s="818"/>
      <c r="T8073" s="819"/>
      <c r="U8073" s="819"/>
      <c r="V8073" s="820"/>
      <c r="W8073" s="821"/>
      <c r="X8073" s="822"/>
      <c r="Y8073" s="823"/>
      <c r="Z8073" s="823"/>
    </row>
    <row r="8074" spans="1:26" ht="12.75" x14ac:dyDescent="0.2">
      <c r="A8074"/>
      <c r="B8074"/>
      <c r="C8074"/>
      <c r="D8074"/>
      <c r="E8074"/>
      <c r="F8074"/>
      <c r="G8074"/>
      <c r="H8074"/>
      <c r="I8074"/>
      <c r="J8074"/>
      <c r="K8074"/>
      <c r="L8074"/>
      <c r="M8074"/>
      <c r="N8074"/>
      <c r="O8074" s="818"/>
      <c r="P8074" s="818"/>
      <c r="Q8074" s="818"/>
      <c r="R8074" s="818"/>
      <c r="S8074" s="818"/>
      <c r="T8074" s="819"/>
      <c r="U8074" s="819"/>
      <c r="V8074" s="820"/>
      <c r="W8074" s="821"/>
      <c r="X8074" s="822"/>
      <c r="Y8074" s="823"/>
      <c r="Z8074" s="823"/>
    </row>
    <row r="8075" spans="1:26" ht="12.75" x14ac:dyDescent="0.2">
      <c r="A8075"/>
      <c r="B8075"/>
      <c r="C8075"/>
      <c r="D8075"/>
      <c r="E8075"/>
      <c r="F8075"/>
      <c r="G8075"/>
      <c r="H8075"/>
      <c r="I8075"/>
      <c r="J8075"/>
      <c r="K8075"/>
      <c r="L8075"/>
      <c r="M8075"/>
      <c r="N8075"/>
      <c r="O8075" s="818"/>
      <c r="P8075" s="818"/>
      <c r="Q8075" s="818"/>
      <c r="R8075" s="818"/>
      <c r="S8075" s="818"/>
      <c r="T8075" s="819"/>
      <c r="U8075" s="819"/>
      <c r="V8075" s="820"/>
      <c r="W8075" s="821"/>
      <c r="X8075" s="822"/>
      <c r="Y8075" s="823"/>
      <c r="Z8075" s="823"/>
    </row>
    <row r="8076" spans="1:26" ht="12.75" x14ac:dyDescent="0.2">
      <c r="A8076"/>
      <c r="B8076"/>
      <c r="C8076"/>
      <c r="D8076"/>
      <c r="E8076"/>
      <c r="F8076"/>
      <c r="G8076"/>
      <c r="H8076"/>
      <c r="I8076"/>
      <c r="J8076"/>
      <c r="K8076"/>
      <c r="L8076"/>
      <c r="M8076"/>
      <c r="N8076"/>
      <c r="O8076" s="818"/>
      <c r="P8076" s="818"/>
      <c r="Q8076" s="818"/>
      <c r="R8076" s="818"/>
      <c r="S8076" s="818"/>
      <c r="T8076" s="819"/>
      <c r="U8076" s="819"/>
      <c r="V8076" s="820"/>
      <c r="W8076" s="821"/>
      <c r="X8076" s="822"/>
      <c r="Y8076" s="823"/>
      <c r="Z8076" s="823"/>
    </row>
    <row r="8077" spans="1:26" ht="12.75" x14ac:dyDescent="0.2">
      <c r="A8077"/>
      <c r="B8077"/>
      <c r="C8077"/>
      <c r="D8077"/>
      <c r="E8077"/>
      <c r="F8077"/>
      <c r="G8077"/>
      <c r="H8077"/>
      <c r="I8077"/>
      <c r="J8077"/>
      <c r="K8077"/>
      <c r="L8077"/>
      <c r="M8077"/>
      <c r="N8077"/>
      <c r="O8077" s="818"/>
      <c r="P8077" s="818"/>
      <c r="Q8077" s="818"/>
      <c r="R8077" s="818"/>
      <c r="S8077" s="818"/>
      <c r="T8077" s="819"/>
      <c r="U8077" s="819"/>
      <c r="V8077" s="820"/>
      <c r="W8077" s="821"/>
      <c r="X8077" s="822"/>
      <c r="Y8077" s="823"/>
      <c r="Z8077" s="823"/>
    </row>
    <row r="8078" spans="1:26" ht="12.75" x14ac:dyDescent="0.2">
      <c r="A8078"/>
      <c r="B8078"/>
      <c r="C8078"/>
      <c r="D8078"/>
      <c r="E8078"/>
      <c r="F8078"/>
      <c r="G8078"/>
      <c r="H8078"/>
      <c r="I8078"/>
      <c r="J8078"/>
      <c r="K8078"/>
      <c r="L8078"/>
      <c r="M8078"/>
      <c r="N8078"/>
      <c r="O8078" s="818"/>
      <c r="P8078" s="818"/>
      <c r="Q8078" s="818"/>
      <c r="R8078" s="818"/>
      <c r="S8078" s="818"/>
      <c r="T8078" s="819"/>
      <c r="U8078" s="819"/>
      <c r="V8078" s="820"/>
      <c r="W8078" s="821"/>
      <c r="X8078" s="822"/>
      <c r="Y8078" s="823"/>
      <c r="Z8078" s="823"/>
    </row>
    <row r="8079" spans="1:26" ht="12.75" x14ac:dyDescent="0.2">
      <c r="A8079"/>
      <c r="B8079"/>
      <c r="C8079"/>
      <c r="D8079"/>
      <c r="E8079"/>
      <c r="F8079"/>
      <c r="G8079"/>
      <c r="H8079"/>
      <c r="I8079"/>
      <c r="J8079"/>
      <c r="K8079"/>
      <c r="L8079"/>
      <c r="M8079"/>
      <c r="N8079"/>
      <c r="O8079" s="818"/>
      <c r="P8079" s="818"/>
      <c r="Q8079" s="818"/>
      <c r="R8079" s="818"/>
      <c r="S8079" s="818"/>
      <c r="T8079" s="819"/>
      <c r="U8079" s="819"/>
      <c r="V8079" s="820"/>
      <c r="W8079" s="821"/>
      <c r="X8079" s="822"/>
      <c r="Y8079" s="823"/>
      <c r="Z8079" s="823"/>
    </row>
    <row r="8080" spans="1:26" ht="12.75" x14ac:dyDescent="0.2">
      <c r="A8080"/>
      <c r="B8080"/>
      <c r="C8080"/>
      <c r="D8080"/>
      <c r="E8080"/>
      <c r="F8080"/>
      <c r="G8080"/>
      <c r="H8080"/>
      <c r="I8080"/>
      <c r="J8080"/>
      <c r="K8080"/>
      <c r="L8080"/>
      <c r="M8080"/>
      <c r="N8080"/>
      <c r="O8080" s="818"/>
      <c r="P8080" s="818"/>
      <c r="Q8080" s="818"/>
      <c r="R8080" s="818"/>
      <c r="S8080" s="818"/>
      <c r="T8080" s="819"/>
      <c r="U8080" s="819"/>
      <c r="V8080" s="820"/>
      <c r="W8080" s="821"/>
      <c r="X8080" s="822"/>
      <c r="Y8080" s="823"/>
      <c r="Z8080" s="823"/>
    </row>
    <row r="8081" spans="1:26" ht="12.75" x14ac:dyDescent="0.2">
      <c r="A8081"/>
      <c r="B8081"/>
      <c r="C8081"/>
      <c r="D8081"/>
      <c r="E8081"/>
      <c r="F8081"/>
      <c r="G8081"/>
      <c r="H8081"/>
      <c r="I8081"/>
      <c r="J8081"/>
      <c r="K8081"/>
      <c r="L8081"/>
      <c r="M8081"/>
      <c r="N8081"/>
      <c r="O8081" s="818"/>
      <c r="P8081" s="818"/>
      <c r="Q8081" s="818"/>
      <c r="R8081" s="818"/>
      <c r="S8081" s="818"/>
      <c r="T8081" s="819"/>
      <c r="U8081" s="819"/>
      <c r="V8081" s="820"/>
      <c r="W8081" s="821"/>
      <c r="X8081" s="822"/>
      <c r="Y8081" s="823"/>
      <c r="Z8081" s="823"/>
    </row>
    <row r="8082" spans="1:26" ht="12.75" x14ac:dyDescent="0.2">
      <c r="A8082"/>
      <c r="B8082"/>
      <c r="C8082"/>
      <c r="D8082"/>
      <c r="E8082"/>
      <c r="F8082"/>
      <c r="G8082"/>
      <c r="H8082"/>
      <c r="I8082"/>
      <c r="J8082"/>
      <c r="K8082"/>
      <c r="L8082"/>
      <c r="M8082"/>
      <c r="N8082"/>
      <c r="O8082" s="818"/>
      <c r="P8082" s="818"/>
      <c r="Q8082" s="818"/>
      <c r="R8082" s="818"/>
      <c r="S8082" s="818"/>
      <c r="T8082" s="819"/>
      <c r="U8082" s="819"/>
      <c r="V8082" s="820"/>
      <c r="W8082" s="821"/>
      <c r="X8082" s="822"/>
      <c r="Y8082" s="823"/>
      <c r="Z8082" s="823"/>
    </row>
    <row r="8083" spans="1:26" ht="12.75" x14ac:dyDescent="0.2">
      <c r="A8083"/>
      <c r="B8083"/>
      <c r="C8083"/>
      <c r="D8083"/>
      <c r="E8083"/>
      <c r="F8083"/>
      <c r="G8083"/>
      <c r="H8083"/>
      <c r="I8083"/>
      <c r="J8083"/>
      <c r="K8083"/>
      <c r="L8083"/>
      <c r="M8083"/>
      <c r="N8083"/>
      <c r="O8083" s="818"/>
      <c r="P8083" s="818"/>
      <c r="Q8083" s="818"/>
      <c r="R8083" s="818"/>
      <c r="S8083" s="818"/>
      <c r="T8083" s="819"/>
      <c r="U8083" s="819"/>
      <c r="V8083" s="820"/>
      <c r="W8083" s="821"/>
      <c r="X8083" s="822"/>
      <c r="Y8083" s="823"/>
      <c r="Z8083" s="823"/>
    </row>
    <row r="8084" spans="1:26" ht="12.75" x14ac:dyDescent="0.2">
      <c r="A8084"/>
      <c r="B8084"/>
      <c r="C8084"/>
      <c r="D8084"/>
      <c r="E8084"/>
      <c r="F8084"/>
      <c r="G8084"/>
      <c r="H8084"/>
      <c r="I8084"/>
      <c r="J8084"/>
      <c r="K8084"/>
      <c r="L8084"/>
      <c r="M8084"/>
      <c r="N8084"/>
      <c r="O8084" s="818"/>
      <c r="P8084" s="818"/>
      <c r="Q8084" s="818"/>
      <c r="R8084" s="818"/>
      <c r="S8084" s="818"/>
      <c r="T8084" s="819"/>
      <c r="U8084" s="819"/>
      <c r="V8084" s="820"/>
      <c r="W8084" s="821"/>
      <c r="X8084" s="822"/>
      <c r="Y8084" s="823"/>
      <c r="Z8084" s="823"/>
    </row>
    <row r="8085" spans="1:26" ht="12.75" x14ac:dyDescent="0.2">
      <c r="A8085"/>
      <c r="B8085"/>
      <c r="C8085"/>
      <c r="D8085"/>
      <c r="E8085"/>
      <c r="F8085"/>
      <c r="G8085"/>
      <c r="H8085"/>
      <c r="I8085"/>
      <c r="J8085"/>
      <c r="K8085"/>
      <c r="L8085"/>
      <c r="M8085"/>
      <c r="N8085"/>
      <c r="O8085" s="818"/>
      <c r="P8085" s="818"/>
      <c r="Q8085" s="818"/>
      <c r="R8085" s="818"/>
      <c r="S8085" s="818"/>
      <c r="T8085" s="819"/>
      <c r="U8085" s="819"/>
      <c r="V8085" s="820"/>
      <c r="W8085" s="821"/>
      <c r="X8085" s="822"/>
      <c r="Y8085" s="823"/>
      <c r="Z8085" s="823"/>
    </row>
    <row r="8086" spans="1:26" ht="12.75" x14ac:dyDescent="0.2">
      <c r="A8086"/>
      <c r="B8086"/>
      <c r="C8086"/>
      <c r="D8086"/>
      <c r="E8086"/>
      <c r="F8086"/>
      <c r="G8086"/>
      <c r="H8086"/>
      <c r="I8086"/>
      <c r="J8086"/>
      <c r="K8086"/>
      <c r="L8086"/>
      <c r="M8086"/>
      <c r="N8086"/>
      <c r="O8086" s="818"/>
      <c r="P8086" s="818"/>
      <c r="Q8086" s="818"/>
      <c r="R8086" s="818"/>
      <c r="S8086" s="818"/>
      <c r="T8086" s="819"/>
      <c r="U8086" s="819"/>
      <c r="V8086" s="820"/>
      <c r="W8086" s="821"/>
      <c r="X8086" s="822"/>
      <c r="Y8086" s="823"/>
      <c r="Z8086" s="823"/>
    </row>
    <row r="8087" spans="1:26" ht="12.75" x14ac:dyDescent="0.2">
      <c r="A8087"/>
      <c r="B8087"/>
      <c r="C8087"/>
      <c r="D8087"/>
      <c r="E8087"/>
      <c r="F8087"/>
      <c r="G8087"/>
      <c r="H8087"/>
      <c r="I8087"/>
      <c r="J8087"/>
      <c r="K8087"/>
      <c r="L8087"/>
      <c r="M8087"/>
      <c r="N8087"/>
      <c r="O8087" s="818"/>
      <c r="P8087" s="818"/>
      <c r="Q8087" s="818"/>
      <c r="R8087" s="818"/>
      <c r="S8087" s="818"/>
      <c r="T8087" s="819"/>
      <c r="U8087" s="819"/>
      <c r="V8087" s="820"/>
      <c r="W8087" s="821"/>
      <c r="X8087" s="822"/>
      <c r="Y8087" s="823"/>
      <c r="Z8087" s="823"/>
    </row>
    <row r="8088" spans="1:26" ht="12.75" x14ac:dyDescent="0.2">
      <c r="A8088"/>
      <c r="B8088"/>
      <c r="C8088"/>
      <c r="D8088"/>
      <c r="E8088"/>
      <c r="F8088"/>
      <c r="G8088"/>
      <c r="H8088"/>
      <c r="I8088"/>
      <c r="J8088"/>
      <c r="K8088"/>
      <c r="L8088"/>
      <c r="M8088"/>
      <c r="N8088"/>
      <c r="O8088" s="818"/>
      <c r="P8088" s="818"/>
      <c r="Q8088" s="818"/>
      <c r="R8088" s="818"/>
      <c r="S8088" s="818"/>
      <c r="T8088" s="819"/>
      <c r="U8088" s="819"/>
      <c r="V8088" s="820"/>
      <c r="W8088" s="821"/>
      <c r="X8088" s="822"/>
      <c r="Y8088" s="823"/>
      <c r="Z8088" s="823"/>
    </row>
    <row r="8089" spans="1:26" ht="12.75" x14ac:dyDescent="0.2">
      <c r="A8089"/>
      <c r="B8089"/>
      <c r="C8089"/>
      <c r="D8089"/>
      <c r="E8089"/>
      <c r="F8089"/>
      <c r="G8089"/>
      <c r="H8089"/>
      <c r="I8089"/>
      <c r="J8089"/>
      <c r="K8089"/>
      <c r="L8089"/>
      <c r="M8089"/>
      <c r="N8089"/>
      <c r="O8089" s="818"/>
      <c r="P8089" s="818"/>
      <c r="Q8089" s="818"/>
      <c r="R8089" s="818"/>
      <c r="S8089" s="818"/>
      <c r="T8089" s="819"/>
      <c r="U8089" s="819"/>
      <c r="V8089" s="820"/>
      <c r="W8089" s="821"/>
      <c r="X8089" s="822"/>
      <c r="Y8089" s="823"/>
      <c r="Z8089" s="823"/>
    </row>
    <row r="8090" spans="1:26" ht="12.75" x14ac:dyDescent="0.2">
      <c r="A8090"/>
      <c r="B8090"/>
      <c r="C8090"/>
      <c r="D8090"/>
      <c r="E8090"/>
      <c r="F8090"/>
      <c r="G8090"/>
      <c r="H8090"/>
      <c r="I8090"/>
      <c r="J8090"/>
      <c r="K8090"/>
      <c r="L8090"/>
      <c r="M8090"/>
      <c r="N8090"/>
      <c r="O8090" s="818"/>
      <c r="P8090" s="818"/>
      <c r="Q8090" s="818"/>
      <c r="R8090" s="818"/>
      <c r="S8090" s="818"/>
      <c r="T8090" s="819"/>
      <c r="U8090" s="819"/>
      <c r="V8090" s="820"/>
      <c r="W8090" s="821"/>
      <c r="X8090" s="822"/>
      <c r="Y8090" s="823"/>
      <c r="Z8090" s="823"/>
    </row>
    <row r="8091" spans="1:26" ht="12.75" x14ac:dyDescent="0.2">
      <c r="A8091"/>
      <c r="B8091"/>
      <c r="C8091"/>
      <c r="D8091"/>
      <c r="E8091"/>
      <c r="F8091"/>
      <c r="G8091"/>
      <c r="H8091"/>
      <c r="I8091"/>
      <c r="J8091"/>
      <c r="K8091"/>
      <c r="L8091"/>
      <c r="M8091"/>
      <c r="N8091"/>
      <c r="O8091" s="818"/>
      <c r="P8091" s="818"/>
      <c r="Q8091" s="818"/>
      <c r="R8091" s="818"/>
      <c r="S8091" s="818"/>
      <c r="T8091" s="819"/>
      <c r="U8091" s="819"/>
      <c r="V8091" s="820"/>
      <c r="W8091" s="821"/>
      <c r="X8091" s="822"/>
      <c r="Y8091" s="823"/>
      <c r="Z8091" s="823"/>
    </row>
    <row r="8092" spans="1:26" ht="12.75" x14ac:dyDescent="0.2">
      <c r="A8092"/>
      <c r="B8092"/>
      <c r="C8092"/>
      <c r="D8092"/>
      <c r="E8092"/>
      <c r="F8092"/>
      <c r="G8092"/>
      <c r="H8092"/>
      <c r="I8092"/>
      <c r="J8092"/>
      <c r="K8092"/>
      <c r="L8092"/>
      <c r="M8092"/>
      <c r="N8092"/>
      <c r="O8092" s="818"/>
      <c r="P8092" s="818"/>
      <c r="Q8092" s="818"/>
      <c r="R8092" s="818"/>
      <c r="S8092" s="818"/>
      <c r="T8092" s="819"/>
      <c r="U8092" s="819"/>
      <c r="V8092" s="820"/>
      <c r="W8092" s="821"/>
      <c r="X8092" s="822"/>
      <c r="Y8092" s="823"/>
      <c r="Z8092" s="823"/>
    </row>
    <row r="8093" spans="1:26" ht="12.75" x14ac:dyDescent="0.2">
      <c r="A8093"/>
      <c r="B8093"/>
      <c r="C8093"/>
      <c r="D8093"/>
      <c r="E8093"/>
      <c r="F8093"/>
      <c r="G8093"/>
      <c r="H8093"/>
      <c r="I8093"/>
      <c r="J8093"/>
      <c r="K8093"/>
      <c r="L8093"/>
      <c r="M8093"/>
      <c r="N8093"/>
      <c r="O8093" s="818"/>
      <c r="P8093" s="818"/>
      <c r="Q8093" s="818"/>
      <c r="R8093" s="818"/>
      <c r="S8093" s="818"/>
      <c r="T8093" s="819"/>
      <c r="U8093" s="819"/>
      <c r="V8093" s="820"/>
      <c r="W8093" s="821"/>
      <c r="X8093" s="822"/>
      <c r="Y8093" s="823"/>
      <c r="Z8093" s="823"/>
    </row>
    <row r="8094" spans="1:26" ht="12.75" x14ac:dyDescent="0.2">
      <c r="A8094"/>
      <c r="B8094"/>
      <c r="C8094"/>
      <c r="D8094"/>
      <c r="E8094"/>
      <c r="F8094"/>
      <c r="G8094"/>
      <c r="H8094"/>
      <c r="I8094"/>
      <c r="J8094"/>
      <c r="K8094"/>
      <c r="L8094"/>
      <c r="M8094"/>
      <c r="N8094"/>
      <c r="O8094" s="818"/>
      <c r="P8094" s="818"/>
      <c r="Q8094" s="818"/>
      <c r="R8094" s="818"/>
      <c r="S8094" s="818"/>
      <c r="T8094" s="819"/>
      <c r="U8094" s="819"/>
      <c r="V8094" s="820"/>
      <c r="W8094" s="821"/>
      <c r="X8094" s="822"/>
      <c r="Y8094" s="823"/>
      <c r="Z8094" s="823"/>
    </row>
    <row r="8095" spans="1:26" ht="12.75" x14ac:dyDescent="0.2">
      <c r="A8095"/>
      <c r="B8095"/>
      <c r="C8095"/>
      <c r="D8095"/>
      <c r="E8095"/>
      <c r="F8095"/>
      <c r="G8095"/>
      <c r="H8095"/>
      <c r="I8095"/>
      <c r="J8095"/>
      <c r="K8095"/>
      <c r="L8095"/>
      <c r="M8095"/>
      <c r="N8095"/>
      <c r="O8095" s="818"/>
      <c r="P8095" s="818"/>
      <c r="Q8095" s="818"/>
      <c r="R8095" s="818"/>
      <c r="S8095" s="818"/>
      <c r="T8095" s="819"/>
      <c r="U8095" s="819"/>
      <c r="V8095" s="820"/>
      <c r="W8095" s="821"/>
      <c r="X8095" s="822"/>
      <c r="Y8095" s="823"/>
      <c r="Z8095" s="823"/>
    </row>
    <row r="8096" spans="1:26" ht="12.75" x14ac:dyDescent="0.2">
      <c r="A8096"/>
      <c r="B8096"/>
      <c r="C8096"/>
      <c r="D8096"/>
      <c r="E8096"/>
      <c r="F8096"/>
      <c r="G8096"/>
      <c r="H8096"/>
      <c r="I8096"/>
      <c r="J8096"/>
      <c r="K8096"/>
      <c r="L8096"/>
      <c r="M8096"/>
      <c r="N8096"/>
      <c r="O8096" s="818"/>
      <c r="P8096" s="818"/>
      <c r="Q8096" s="818"/>
      <c r="R8096" s="818"/>
      <c r="S8096" s="818"/>
      <c r="T8096" s="819"/>
      <c r="U8096" s="819"/>
      <c r="V8096" s="820"/>
      <c r="W8096" s="821"/>
      <c r="X8096" s="822"/>
      <c r="Y8096" s="823"/>
      <c r="Z8096" s="823"/>
    </row>
    <row r="8097" spans="1:26" ht="12.75" x14ac:dyDescent="0.2">
      <c r="A8097"/>
      <c r="B8097"/>
      <c r="C8097"/>
      <c r="D8097"/>
      <c r="E8097"/>
      <c r="F8097"/>
      <c r="G8097"/>
      <c r="H8097"/>
      <c r="I8097"/>
      <c r="J8097"/>
      <c r="K8097"/>
      <c r="L8097"/>
      <c r="M8097"/>
      <c r="N8097"/>
      <c r="O8097" s="818"/>
      <c r="P8097" s="818"/>
      <c r="Q8097" s="818"/>
      <c r="R8097" s="818"/>
      <c r="S8097" s="818"/>
      <c r="T8097" s="819"/>
      <c r="U8097" s="819"/>
      <c r="V8097" s="820"/>
      <c r="W8097" s="821"/>
      <c r="X8097" s="822"/>
      <c r="Y8097" s="823"/>
      <c r="Z8097" s="823"/>
    </row>
    <row r="8098" spans="1:26" ht="12.75" x14ac:dyDescent="0.2">
      <c r="A8098"/>
      <c r="B8098"/>
      <c r="C8098"/>
      <c r="D8098"/>
      <c r="E8098"/>
      <c r="F8098"/>
      <c r="G8098"/>
      <c r="H8098"/>
      <c r="I8098"/>
      <c r="J8098"/>
      <c r="K8098"/>
      <c r="L8098"/>
      <c r="M8098"/>
      <c r="N8098"/>
      <c r="O8098" s="818"/>
      <c r="P8098" s="818"/>
      <c r="Q8098" s="818"/>
      <c r="R8098" s="818"/>
      <c r="S8098" s="818"/>
      <c r="T8098" s="819"/>
      <c r="U8098" s="819"/>
      <c r="V8098" s="820"/>
      <c r="W8098" s="821"/>
      <c r="X8098" s="822"/>
      <c r="Y8098" s="823"/>
      <c r="Z8098" s="823"/>
    </row>
    <row r="8099" spans="1:26" ht="12.75" x14ac:dyDescent="0.2">
      <c r="A8099"/>
      <c r="B8099"/>
      <c r="C8099"/>
      <c r="D8099"/>
      <c r="E8099"/>
      <c r="F8099"/>
      <c r="G8099"/>
      <c r="H8099"/>
      <c r="I8099"/>
      <c r="J8099"/>
      <c r="K8099"/>
      <c r="L8099"/>
      <c r="M8099"/>
      <c r="N8099"/>
      <c r="O8099" s="818"/>
      <c r="P8099" s="818"/>
      <c r="Q8099" s="818"/>
      <c r="R8099" s="818"/>
      <c r="S8099" s="818"/>
      <c r="T8099" s="819"/>
      <c r="U8099" s="819"/>
      <c r="V8099" s="820"/>
      <c r="W8099" s="821"/>
      <c r="X8099" s="822"/>
      <c r="Y8099" s="823"/>
      <c r="Z8099" s="823"/>
    </row>
    <row r="8100" spans="1:26" ht="12.75" x14ac:dyDescent="0.2">
      <c r="A8100"/>
      <c r="B8100"/>
      <c r="C8100"/>
      <c r="D8100"/>
      <c r="E8100"/>
      <c r="F8100"/>
      <c r="G8100"/>
      <c r="H8100"/>
      <c r="I8100"/>
      <c r="J8100"/>
      <c r="K8100"/>
      <c r="L8100"/>
      <c r="M8100"/>
      <c r="N8100"/>
      <c r="O8100" s="818"/>
      <c r="P8100" s="818"/>
      <c r="Q8100" s="818"/>
      <c r="R8100" s="818"/>
      <c r="S8100" s="818"/>
      <c r="T8100" s="819"/>
      <c r="U8100" s="819"/>
      <c r="V8100" s="820"/>
      <c r="W8100" s="821"/>
      <c r="X8100" s="822"/>
      <c r="Y8100" s="823"/>
      <c r="Z8100" s="823"/>
    </row>
    <row r="8101" spans="1:26" ht="12.75" x14ac:dyDescent="0.2">
      <c r="A8101"/>
      <c r="B8101"/>
      <c r="C8101"/>
      <c r="D8101"/>
      <c r="E8101"/>
      <c r="F8101"/>
      <c r="G8101"/>
      <c r="H8101"/>
      <c r="I8101"/>
      <c r="J8101"/>
      <c r="K8101"/>
      <c r="L8101"/>
      <c r="M8101"/>
      <c r="N8101"/>
      <c r="O8101" s="818"/>
      <c r="P8101" s="818"/>
      <c r="Q8101" s="818"/>
      <c r="R8101" s="818"/>
      <c r="S8101" s="818"/>
      <c r="T8101" s="819"/>
      <c r="U8101" s="819"/>
      <c r="V8101" s="820"/>
      <c r="W8101" s="821"/>
      <c r="X8101" s="822"/>
      <c r="Y8101" s="823"/>
      <c r="Z8101" s="823"/>
    </row>
    <row r="8102" spans="1:26" ht="12.75" x14ac:dyDescent="0.2">
      <c r="A8102"/>
      <c r="B8102"/>
      <c r="C8102"/>
      <c r="D8102"/>
      <c r="E8102"/>
      <c r="F8102"/>
      <c r="G8102"/>
      <c r="H8102"/>
      <c r="I8102"/>
      <c r="J8102"/>
      <c r="K8102"/>
      <c r="L8102"/>
      <c r="M8102"/>
      <c r="N8102"/>
      <c r="O8102" s="818"/>
      <c r="P8102" s="818"/>
      <c r="Q8102" s="818"/>
      <c r="R8102" s="818"/>
      <c r="S8102" s="818"/>
      <c r="T8102" s="819"/>
      <c r="U8102" s="819"/>
      <c r="V8102" s="820"/>
      <c r="W8102" s="821"/>
      <c r="X8102" s="822"/>
      <c r="Y8102" s="823"/>
      <c r="Z8102" s="823"/>
    </row>
    <row r="8103" spans="1:26" ht="12.75" x14ac:dyDescent="0.2">
      <c r="A8103"/>
      <c r="B8103"/>
      <c r="C8103"/>
      <c r="D8103"/>
      <c r="E8103"/>
      <c r="F8103"/>
      <c r="G8103"/>
      <c r="H8103"/>
      <c r="I8103"/>
      <c r="J8103"/>
      <c r="K8103"/>
      <c r="L8103"/>
      <c r="M8103"/>
      <c r="N8103"/>
      <c r="O8103" s="818"/>
      <c r="P8103" s="818"/>
      <c r="Q8103" s="818"/>
      <c r="R8103" s="818"/>
      <c r="S8103" s="818"/>
      <c r="T8103" s="819"/>
      <c r="U8103" s="819"/>
      <c r="V8103" s="820"/>
      <c r="W8103" s="821"/>
      <c r="X8103" s="822"/>
      <c r="Y8103" s="823"/>
      <c r="Z8103" s="823"/>
    </row>
    <row r="8104" spans="1:26" ht="12.75" x14ac:dyDescent="0.2">
      <c r="A8104"/>
      <c r="B8104"/>
      <c r="C8104"/>
      <c r="D8104"/>
      <c r="E8104"/>
      <c r="F8104"/>
      <c r="G8104"/>
      <c r="H8104"/>
      <c r="I8104"/>
      <c r="J8104"/>
      <c r="K8104"/>
      <c r="L8104"/>
      <c r="M8104"/>
      <c r="N8104"/>
      <c r="O8104" s="818"/>
      <c r="P8104" s="818"/>
      <c r="Q8104" s="818"/>
      <c r="R8104" s="818"/>
      <c r="S8104" s="818"/>
      <c r="T8104" s="819"/>
      <c r="U8104" s="819"/>
      <c r="V8104" s="820"/>
      <c r="W8104" s="821"/>
      <c r="X8104" s="822"/>
      <c r="Y8104" s="823"/>
      <c r="Z8104" s="823"/>
    </row>
    <row r="8105" spans="1:26" ht="12.75" x14ac:dyDescent="0.2">
      <c r="A8105"/>
      <c r="B8105"/>
      <c r="C8105"/>
      <c r="D8105"/>
      <c r="E8105"/>
      <c r="F8105"/>
      <c r="G8105"/>
      <c r="H8105"/>
      <c r="I8105"/>
      <c r="J8105"/>
      <c r="K8105"/>
      <c r="L8105"/>
      <c r="M8105"/>
      <c r="N8105"/>
      <c r="O8105" s="818"/>
      <c r="P8105" s="818"/>
      <c r="Q8105" s="818"/>
      <c r="R8105" s="818"/>
      <c r="S8105" s="818"/>
      <c r="T8105" s="819"/>
      <c r="U8105" s="819"/>
      <c r="V8105" s="820"/>
      <c r="W8105" s="821"/>
      <c r="X8105" s="822"/>
      <c r="Y8105" s="823"/>
      <c r="Z8105" s="823"/>
    </row>
    <row r="8106" spans="1:26" ht="12.75" x14ac:dyDescent="0.2">
      <c r="A8106"/>
      <c r="B8106"/>
      <c r="C8106"/>
      <c r="D8106"/>
      <c r="E8106"/>
      <c r="F8106"/>
      <c r="G8106"/>
      <c r="H8106"/>
      <c r="I8106"/>
      <c r="J8106"/>
      <c r="K8106"/>
      <c r="L8106"/>
      <c r="M8106"/>
      <c r="N8106"/>
      <c r="O8106" s="818"/>
      <c r="P8106" s="818"/>
      <c r="Q8106" s="818"/>
      <c r="R8106" s="818"/>
      <c r="S8106" s="818"/>
      <c r="T8106" s="819"/>
      <c r="U8106" s="819"/>
      <c r="V8106" s="820"/>
      <c r="W8106" s="821"/>
      <c r="X8106" s="822"/>
      <c r="Y8106" s="823"/>
      <c r="Z8106" s="823"/>
    </row>
    <row r="8107" spans="1:26" ht="12.75" x14ac:dyDescent="0.2">
      <c r="A8107"/>
      <c r="B8107"/>
      <c r="C8107"/>
      <c r="D8107"/>
      <c r="E8107"/>
      <c r="F8107"/>
      <c r="G8107"/>
      <c r="H8107"/>
      <c r="I8107"/>
      <c r="J8107"/>
      <c r="K8107"/>
      <c r="L8107"/>
      <c r="M8107"/>
      <c r="N8107"/>
      <c r="O8107" s="818"/>
      <c r="P8107" s="818"/>
      <c r="Q8107" s="818"/>
      <c r="R8107" s="818"/>
      <c r="S8107" s="818"/>
      <c r="T8107" s="819"/>
      <c r="U8107" s="819"/>
      <c r="V8107" s="820"/>
      <c r="W8107" s="821"/>
      <c r="X8107" s="822"/>
      <c r="Y8107" s="823"/>
      <c r="Z8107" s="823"/>
    </row>
    <row r="8108" spans="1:26" ht="12.75" x14ac:dyDescent="0.2">
      <c r="A8108"/>
      <c r="B8108"/>
      <c r="C8108"/>
      <c r="D8108"/>
      <c r="E8108"/>
      <c r="F8108"/>
      <c r="G8108"/>
      <c r="H8108"/>
      <c r="I8108"/>
      <c r="J8108"/>
      <c r="K8108"/>
      <c r="L8108"/>
      <c r="M8108"/>
      <c r="N8108"/>
      <c r="O8108" s="818"/>
      <c r="P8108" s="818"/>
      <c r="Q8108" s="818"/>
      <c r="R8108" s="818"/>
      <c r="S8108" s="818"/>
      <c r="T8108" s="819"/>
      <c r="U8108" s="819"/>
      <c r="V8108" s="820"/>
      <c r="W8108" s="821"/>
      <c r="X8108" s="822"/>
      <c r="Y8108" s="823"/>
      <c r="Z8108" s="823"/>
    </row>
    <row r="8109" spans="1:26" ht="12.75" x14ac:dyDescent="0.2">
      <c r="A8109"/>
      <c r="B8109"/>
      <c r="C8109"/>
      <c r="D8109"/>
      <c r="E8109"/>
      <c r="F8109"/>
      <c r="G8109"/>
      <c r="H8109"/>
      <c r="I8109"/>
      <c r="J8109"/>
      <c r="K8109"/>
      <c r="L8109"/>
      <c r="M8109"/>
      <c r="N8109"/>
      <c r="O8109" s="818"/>
      <c r="P8109" s="818"/>
      <c r="Q8109" s="818"/>
      <c r="R8109" s="818"/>
      <c r="S8109" s="818"/>
      <c r="T8109" s="819"/>
      <c r="U8109" s="819"/>
      <c r="V8109" s="820"/>
      <c r="W8109" s="821"/>
      <c r="X8109" s="822"/>
      <c r="Y8109" s="823"/>
      <c r="Z8109" s="823"/>
    </row>
    <row r="8110" spans="1:26" ht="12.75" x14ac:dyDescent="0.2">
      <c r="A8110"/>
      <c r="B8110"/>
      <c r="C8110"/>
      <c r="D8110"/>
      <c r="E8110"/>
      <c r="F8110"/>
      <c r="G8110"/>
      <c r="H8110"/>
      <c r="I8110"/>
      <c r="J8110"/>
      <c r="K8110"/>
      <c r="L8110"/>
      <c r="M8110"/>
      <c r="N8110"/>
      <c r="O8110" s="818"/>
      <c r="P8110" s="818"/>
      <c r="Q8110" s="818"/>
      <c r="R8110" s="818"/>
      <c r="S8110" s="818"/>
      <c r="T8110" s="819"/>
      <c r="U8110" s="819"/>
      <c r="V8110" s="820"/>
      <c r="W8110" s="821"/>
      <c r="X8110" s="822"/>
      <c r="Y8110" s="823"/>
      <c r="Z8110" s="823"/>
    </row>
    <row r="8111" spans="1:26" ht="12.75" x14ac:dyDescent="0.2">
      <c r="A8111"/>
      <c r="B8111"/>
      <c r="C8111"/>
      <c r="D8111"/>
      <c r="E8111"/>
      <c r="F8111"/>
      <c r="G8111"/>
      <c r="H8111"/>
      <c r="I8111"/>
      <c r="J8111"/>
      <c r="K8111"/>
      <c r="L8111"/>
      <c r="M8111"/>
      <c r="N8111"/>
      <c r="O8111" s="818"/>
      <c r="P8111" s="818"/>
      <c r="Q8111" s="818"/>
      <c r="R8111" s="818"/>
      <c r="S8111" s="818"/>
      <c r="T8111" s="819"/>
      <c r="U8111" s="819"/>
      <c r="V8111" s="820"/>
      <c r="W8111" s="821"/>
      <c r="X8111" s="822"/>
      <c r="Y8111" s="823"/>
      <c r="Z8111" s="823"/>
    </row>
    <row r="8112" spans="1:26" ht="12.75" x14ac:dyDescent="0.2">
      <c r="A8112"/>
      <c r="B8112"/>
      <c r="C8112"/>
      <c r="D8112"/>
      <c r="E8112"/>
      <c r="F8112"/>
      <c r="G8112"/>
      <c r="H8112"/>
      <c r="I8112"/>
      <c r="J8112"/>
      <c r="K8112"/>
      <c r="L8112"/>
      <c r="M8112"/>
      <c r="N8112"/>
      <c r="O8112" s="818"/>
      <c r="P8112" s="818"/>
      <c r="Q8112" s="818"/>
      <c r="R8112" s="818"/>
      <c r="S8112" s="818"/>
      <c r="T8112" s="819"/>
      <c r="U8112" s="819"/>
      <c r="V8112" s="820"/>
      <c r="W8112" s="821"/>
      <c r="X8112" s="822"/>
      <c r="Y8112" s="823"/>
      <c r="Z8112" s="823"/>
    </row>
    <row r="8113" spans="1:26" ht="12.75" x14ac:dyDescent="0.2">
      <c r="A8113"/>
      <c r="B8113"/>
      <c r="C8113"/>
      <c r="D8113"/>
      <c r="E8113"/>
      <c r="F8113"/>
      <c r="G8113"/>
      <c r="H8113"/>
      <c r="I8113"/>
      <c r="J8113"/>
      <c r="K8113"/>
      <c r="L8113"/>
      <c r="M8113"/>
      <c r="N8113"/>
      <c r="O8113" s="818"/>
      <c r="P8113" s="818"/>
      <c r="Q8113" s="818"/>
      <c r="R8113" s="818"/>
      <c r="S8113" s="818"/>
      <c r="T8113" s="819"/>
      <c r="U8113" s="819"/>
      <c r="V8113" s="820"/>
      <c r="W8113" s="821"/>
      <c r="X8113" s="822"/>
      <c r="Y8113" s="823"/>
      <c r="Z8113" s="823"/>
    </row>
    <row r="8114" spans="1:26" ht="12.75" x14ac:dyDescent="0.2">
      <c r="A8114"/>
      <c r="B8114"/>
      <c r="C8114"/>
      <c r="D8114"/>
      <c r="E8114"/>
      <c r="F8114"/>
      <c r="G8114"/>
      <c r="H8114"/>
      <c r="I8114"/>
      <c r="J8114"/>
      <c r="K8114"/>
      <c r="L8114"/>
      <c r="M8114"/>
      <c r="N8114"/>
      <c r="O8114" s="818"/>
      <c r="P8114" s="818"/>
      <c r="Q8114" s="818"/>
      <c r="R8114" s="818"/>
      <c r="S8114" s="818"/>
      <c r="T8114" s="819"/>
      <c r="U8114" s="819"/>
      <c r="V8114" s="820"/>
      <c r="W8114" s="821"/>
      <c r="X8114" s="822"/>
      <c r="Y8114" s="823"/>
      <c r="Z8114" s="823"/>
    </row>
    <row r="8115" spans="1:26" ht="12.75" x14ac:dyDescent="0.2">
      <c r="A8115"/>
      <c r="B8115"/>
      <c r="C8115"/>
      <c r="D8115"/>
      <c r="E8115"/>
      <c r="F8115"/>
      <c r="G8115"/>
      <c r="H8115"/>
      <c r="I8115"/>
      <c r="J8115"/>
      <c r="K8115"/>
      <c r="L8115"/>
      <c r="M8115"/>
      <c r="N8115"/>
      <c r="O8115" s="818"/>
      <c r="P8115" s="818"/>
      <c r="Q8115" s="818"/>
      <c r="R8115" s="818"/>
      <c r="S8115" s="818"/>
      <c r="T8115" s="819"/>
      <c r="U8115" s="819"/>
      <c r="V8115" s="820"/>
      <c r="W8115" s="821"/>
      <c r="X8115" s="822"/>
      <c r="Y8115" s="823"/>
      <c r="Z8115" s="823"/>
    </row>
    <row r="8116" spans="1:26" ht="12.75" x14ac:dyDescent="0.2">
      <c r="A8116"/>
      <c r="B8116"/>
      <c r="C8116"/>
      <c r="D8116"/>
      <c r="E8116"/>
      <c r="F8116"/>
      <c r="G8116"/>
      <c r="H8116"/>
      <c r="I8116"/>
      <c r="J8116"/>
      <c r="K8116"/>
      <c r="L8116"/>
      <c r="M8116"/>
      <c r="N8116"/>
      <c r="O8116" s="818"/>
      <c r="P8116" s="818"/>
      <c r="Q8116" s="818"/>
      <c r="R8116" s="818"/>
      <c r="S8116" s="818"/>
      <c r="T8116" s="819"/>
      <c r="U8116" s="819"/>
      <c r="V8116" s="820"/>
      <c r="W8116" s="821"/>
      <c r="X8116" s="822"/>
      <c r="Y8116" s="823"/>
      <c r="Z8116" s="823"/>
    </row>
    <row r="8117" spans="1:26" ht="12.75" x14ac:dyDescent="0.2">
      <c r="A8117"/>
      <c r="B8117"/>
      <c r="C8117"/>
      <c r="D8117"/>
      <c r="E8117"/>
      <c r="F8117"/>
      <c r="G8117"/>
      <c r="H8117"/>
      <c r="I8117"/>
      <c r="J8117"/>
      <c r="K8117"/>
      <c r="L8117"/>
      <c r="M8117"/>
      <c r="N8117"/>
      <c r="O8117" s="818"/>
      <c r="P8117" s="818"/>
      <c r="Q8117" s="818"/>
      <c r="R8117" s="818"/>
      <c r="S8117" s="818"/>
      <c r="T8117" s="819"/>
      <c r="U8117" s="819"/>
      <c r="V8117" s="820"/>
      <c r="W8117" s="821"/>
      <c r="X8117" s="822"/>
      <c r="Y8117" s="823"/>
      <c r="Z8117" s="823"/>
    </row>
    <row r="8118" spans="1:26" ht="12.75" x14ac:dyDescent="0.2">
      <c r="A8118"/>
      <c r="B8118"/>
      <c r="C8118"/>
      <c r="D8118"/>
      <c r="E8118"/>
      <c r="F8118"/>
      <c r="G8118"/>
      <c r="H8118"/>
      <c r="I8118"/>
      <c r="J8118"/>
      <c r="K8118"/>
      <c r="L8118"/>
      <c r="M8118"/>
      <c r="N8118"/>
      <c r="O8118" s="818"/>
      <c r="P8118" s="818"/>
      <c r="Q8118" s="818"/>
      <c r="R8118" s="818"/>
      <c r="S8118" s="818"/>
      <c r="T8118" s="819"/>
      <c r="U8118" s="819"/>
      <c r="V8118" s="820"/>
      <c r="W8118" s="821"/>
      <c r="X8118" s="822"/>
      <c r="Y8118" s="823"/>
      <c r="Z8118" s="823"/>
    </row>
    <row r="8119" spans="1:26" ht="12.75" x14ac:dyDescent="0.2">
      <c r="A8119"/>
      <c r="B8119"/>
      <c r="C8119"/>
      <c r="D8119"/>
      <c r="E8119"/>
      <c r="F8119"/>
      <c r="G8119"/>
      <c r="H8119"/>
      <c r="I8119"/>
      <c r="J8119"/>
      <c r="K8119"/>
      <c r="L8119"/>
      <c r="M8119"/>
      <c r="N8119"/>
      <c r="O8119" s="818"/>
      <c r="P8119" s="818"/>
      <c r="Q8119" s="818"/>
      <c r="R8119" s="818"/>
      <c r="S8119" s="818"/>
      <c r="T8119" s="819"/>
      <c r="U8119" s="819"/>
      <c r="V8119" s="820"/>
      <c r="W8119" s="821"/>
      <c r="X8119" s="822"/>
      <c r="Y8119" s="823"/>
      <c r="Z8119" s="823"/>
    </row>
    <row r="8120" spans="1:26" ht="12.75" x14ac:dyDescent="0.2">
      <c r="A8120"/>
      <c r="B8120"/>
      <c r="C8120"/>
      <c r="D8120"/>
      <c r="E8120"/>
      <c r="F8120"/>
      <c r="G8120"/>
      <c r="H8120"/>
      <c r="I8120"/>
      <c r="J8120"/>
      <c r="K8120"/>
      <c r="L8120"/>
      <c r="M8120"/>
      <c r="N8120"/>
      <c r="O8120" s="818"/>
      <c r="P8120" s="818"/>
      <c r="Q8120" s="818"/>
      <c r="R8120" s="818"/>
      <c r="S8120" s="818"/>
      <c r="T8120" s="819"/>
      <c r="U8120" s="819"/>
      <c r="V8120" s="820"/>
      <c r="W8120" s="821"/>
      <c r="X8120" s="822"/>
      <c r="Y8120" s="823"/>
      <c r="Z8120" s="823"/>
    </row>
    <row r="8121" spans="1:26" ht="12.75" x14ac:dyDescent="0.2">
      <c r="A8121"/>
      <c r="B8121"/>
      <c r="C8121"/>
      <c r="D8121"/>
      <c r="E8121"/>
      <c r="F8121"/>
      <c r="G8121"/>
      <c r="H8121"/>
      <c r="I8121"/>
      <c r="J8121"/>
      <c r="K8121"/>
      <c r="L8121"/>
      <c r="M8121"/>
      <c r="N8121"/>
      <c r="O8121" s="818"/>
      <c r="P8121" s="818"/>
      <c r="Q8121" s="818"/>
      <c r="R8121" s="818"/>
      <c r="S8121" s="818"/>
      <c r="T8121" s="819"/>
      <c r="U8121" s="819"/>
      <c r="V8121" s="820"/>
      <c r="W8121" s="821"/>
      <c r="X8121" s="822"/>
      <c r="Y8121" s="823"/>
      <c r="Z8121" s="823"/>
    </row>
    <row r="8122" spans="1:26" ht="12.75" x14ac:dyDescent="0.2">
      <c r="A8122"/>
      <c r="B8122"/>
      <c r="C8122"/>
      <c r="D8122"/>
      <c r="E8122"/>
      <c r="F8122"/>
      <c r="G8122"/>
      <c r="H8122"/>
      <c r="I8122"/>
      <c r="J8122"/>
      <c r="K8122"/>
      <c r="L8122"/>
      <c r="M8122"/>
      <c r="N8122"/>
      <c r="O8122" s="818"/>
      <c r="P8122" s="818"/>
      <c r="Q8122" s="818"/>
      <c r="R8122" s="818"/>
      <c r="S8122" s="818"/>
      <c r="T8122" s="819"/>
      <c r="U8122" s="819"/>
      <c r="V8122" s="820"/>
      <c r="W8122" s="821"/>
      <c r="X8122" s="822"/>
      <c r="Y8122" s="823"/>
      <c r="Z8122" s="823"/>
    </row>
    <row r="8123" spans="1:26" ht="12.75" x14ac:dyDescent="0.2">
      <c r="A8123"/>
      <c r="B8123"/>
      <c r="C8123"/>
      <c r="D8123"/>
      <c r="E8123"/>
      <c r="F8123"/>
      <c r="G8123"/>
      <c r="H8123"/>
      <c r="I8123"/>
      <c r="J8123"/>
      <c r="K8123"/>
      <c r="L8123"/>
      <c r="M8123"/>
      <c r="N8123"/>
      <c r="O8123" s="818"/>
      <c r="P8123" s="818"/>
      <c r="Q8123" s="818"/>
      <c r="R8123" s="818"/>
      <c r="S8123" s="818"/>
      <c r="T8123" s="819"/>
      <c r="U8123" s="819"/>
      <c r="V8123" s="820"/>
      <c r="W8123" s="821"/>
      <c r="X8123" s="822"/>
      <c r="Y8123" s="823"/>
      <c r="Z8123" s="823"/>
    </row>
    <row r="8124" spans="1:26" ht="12.75" x14ac:dyDescent="0.2">
      <c r="A8124"/>
      <c r="B8124"/>
      <c r="C8124"/>
      <c r="D8124"/>
      <c r="E8124"/>
      <c r="F8124"/>
      <c r="G8124"/>
      <c r="H8124"/>
      <c r="I8124"/>
      <c r="J8124"/>
      <c r="K8124"/>
      <c r="L8124"/>
      <c r="M8124"/>
      <c r="N8124"/>
      <c r="O8124" s="818"/>
      <c r="P8124" s="818"/>
      <c r="Q8124" s="818"/>
      <c r="R8124" s="818"/>
      <c r="S8124" s="818"/>
      <c r="T8124" s="819"/>
      <c r="U8124" s="819"/>
      <c r="V8124" s="820"/>
      <c r="W8124" s="821"/>
      <c r="X8124" s="822"/>
      <c r="Y8124" s="823"/>
      <c r="Z8124" s="823"/>
    </row>
    <row r="8125" spans="1:26" ht="12.75" x14ac:dyDescent="0.2">
      <c r="A8125"/>
      <c r="B8125"/>
      <c r="C8125"/>
      <c r="D8125"/>
      <c r="E8125"/>
      <c r="F8125"/>
      <c r="G8125"/>
      <c r="H8125"/>
      <c r="I8125"/>
      <c r="J8125"/>
      <c r="K8125"/>
      <c r="L8125"/>
      <c r="M8125"/>
      <c r="N8125"/>
      <c r="O8125" s="818"/>
      <c r="P8125" s="818"/>
      <c r="Q8125" s="818"/>
      <c r="R8125" s="818"/>
      <c r="S8125" s="818"/>
      <c r="T8125" s="819"/>
      <c r="U8125" s="819"/>
      <c r="V8125" s="820"/>
      <c r="W8125" s="821"/>
      <c r="X8125" s="822"/>
      <c r="Y8125" s="823"/>
      <c r="Z8125" s="823"/>
    </row>
    <row r="8126" spans="1:26" ht="12.75" x14ac:dyDescent="0.2">
      <c r="A8126"/>
      <c r="B8126"/>
      <c r="C8126"/>
      <c r="D8126"/>
      <c r="E8126"/>
      <c r="F8126"/>
      <c r="G8126"/>
      <c r="H8126"/>
      <c r="I8126"/>
      <c r="J8126"/>
      <c r="K8126"/>
      <c r="L8126"/>
      <c r="M8126"/>
      <c r="N8126"/>
      <c r="O8126" s="818"/>
      <c r="P8126" s="818"/>
      <c r="Q8126" s="818"/>
      <c r="R8126" s="818"/>
      <c r="S8126" s="818"/>
      <c r="T8126" s="819"/>
      <c r="U8126" s="819"/>
      <c r="V8126" s="820"/>
      <c r="W8126" s="821"/>
      <c r="X8126" s="822"/>
      <c r="Y8126" s="823"/>
      <c r="Z8126" s="823"/>
    </row>
    <row r="8127" spans="1:26" ht="12.75" x14ac:dyDescent="0.2">
      <c r="A8127"/>
      <c r="B8127"/>
      <c r="C8127"/>
      <c r="D8127"/>
      <c r="E8127"/>
      <c r="F8127"/>
      <c r="G8127"/>
      <c r="H8127"/>
      <c r="I8127"/>
      <c r="J8127"/>
      <c r="K8127"/>
      <c r="L8127"/>
      <c r="M8127"/>
      <c r="N8127"/>
      <c r="O8127" s="818"/>
      <c r="P8127" s="818"/>
      <c r="Q8127" s="818"/>
      <c r="R8127" s="818"/>
      <c r="S8127" s="818"/>
      <c r="T8127" s="819"/>
      <c r="U8127" s="819"/>
      <c r="V8127" s="820"/>
      <c r="W8127" s="821"/>
      <c r="X8127" s="822"/>
      <c r="Y8127" s="823"/>
      <c r="Z8127" s="823"/>
    </row>
    <row r="8128" spans="1:26" ht="12.75" x14ac:dyDescent="0.2">
      <c r="A8128"/>
      <c r="B8128"/>
      <c r="C8128"/>
      <c r="D8128"/>
      <c r="E8128"/>
      <c r="F8128"/>
      <c r="G8128"/>
      <c r="H8128"/>
      <c r="I8128"/>
      <c r="J8128"/>
      <c r="K8128"/>
      <c r="L8128"/>
      <c r="M8128"/>
      <c r="N8128"/>
      <c r="O8128" s="818"/>
      <c r="P8128" s="818"/>
      <c r="Q8128" s="818"/>
      <c r="R8128" s="818"/>
      <c r="S8128" s="818"/>
      <c r="T8128" s="819"/>
      <c r="U8128" s="819"/>
      <c r="V8128" s="820"/>
      <c r="W8128" s="821"/>
      <c r="X8128" s="822"/>
      <c r="Y8128" s="823"/>
      <c r="Z8128" s="823"/>
    </row>
    <row r="8129" spans="1:26" ht="12.75" x14ac:dyDescent="0.2">
      <c r="A8129"/>
      <c r="B8129"/>
      <c r="C8129"/>
      <c r="D8129"/>
      <c r="E8129"/>
      <c r="F8129"/>
      <c r="G8129"/>
      <c r="H8129"/>
      <c r="I8129"/>
      <c r="J8129"/>
      <c r="K8129"/>
      <c r="L8129"/>
      <c r="M8129"/>
      <c r="N8129"/>
      <c r="O8129" s="818"/>
      <c r="P8129" s="818"/>
      <c r="Q8129" s="818"/>
      <c r="R8129" s="818"/>
      <c r="S8129" s="818"/>
      <c r="T8129" s="819"/>
      <c r="U8129" s="819"/>
      <c r="V8129" s="820"/>
      <c r="W8129" s="821"/>
      <c r="X8129" s="822"/>
      <c r="Y8129" s="823"/>
      <c r="Z8129" s="823"/>
    </row>
    <row r="8130" spans="1:26" ht="12.75" x14ac:dyDescent="0.2">
      <c r="A8130"/>
      <c r="B8130"/>
      <c r="C8130"/>
      <c r="D8130"/>
      <c r="E8130"/>
      <c r="F8130"/>
      <c r="G8130"/>
      <c r="H8130"/>
      <c r="I8130"/>
      <c r="J8130"/>
      <c r="K8130"/>
      <c r="L8130"/>
      <c r="M8130"/>
      <c r="N8130"/>
      <c r="O8130" s="818"/>
      <c r="P8130" s="818"/>
      <c r="Q8130" s="818"/>
      <c r="R8130" s="818"/>
      <c r="S8130" s="818"/>
      <c r="T8130" s="819"/>
      <c r="U8130" s="819"/>
      <c r="V8130" s="820"/>
      <c r="W8130" s="821"/>
      <c r="X8130" s="822"/>
      <c r="Y8130" s="823"/>
      <c r="Z8130" s="823"/>
    </row>
    <row r="8131" spans="1:26" ht="12.75" x14ac:dyDescent="0.2">
      <c r="A8131"/>
      <c r="B8131"/>
      <c r="C8131"/>
      <c r="D8131"/>
      <c r="E8131"/>
      <c r="F8131"/>
      <c r="G8131"/>
      <c r="H8131"/>
      <c r="I8131"/>
      <c r="J8131"/>
      <c r="K8131"/>
      <c r="L8131"/>
      <c r="M8131"/>
      <c r="N8131"/>
      <c r="O8131" s="818"/>
      <c r="P8131" s="818"/>
      <c r="Q8131" s="818"/>
      <c r="R8131" s="818"/>
      <c r="S8131" s="818"/>
      <c r="T8131" s="819"/>
      <c r="U8131" s="819"/>
      <c r="V8131" s="820"/>
      <c r="W8131" s="821"/>
      <c r="X8131" s="822"/>
      <c r="Y8131" s="823"/>
      <c r="Z8131" s="823"/>
    </row>
    <row r="8132" spans="1:26" ht="12.75" x14ac:dyDescent="0.2">
      <c r="A8132"/>
      <c r="B8132"/>
      <c r="C8132"/>
      <c r="D8132"/>
      <c r="E8132"/>
      <c r="F8132"/>
      <c r="G8132"/>
      <c r="H8132"/>
      <c r="I8132"/>
      <c r="J8132"/>
      <c r="K8132"/>
      <c r="L8132"/>
      <c r="M8132"/>
      <c r="N8132"/>
      <c r="O8132" s="818"/>
      <c r="P8132" s="818"/>
      <c r="Q8132" s="818"/>
      <c r="R8132" s="818"/>
      <c r="S8132" s="818"/>
      <c r="T8132" s="819"/>
      <c r="U8132" s="819"/>
      <c r="V8132" s="820"/>
      <c r="W8132" s="821"/>
      <c r="X8132" s="822"/>
      <c r="Y8132" s="823"/>
      <c r="Z8132" s="823"/>
    </row>
    <row r="8133" spans="1:26" ht="12.75" x14ac:dyDescent="0.2">
      <c r="A8133"/>
      <c r="B8133"/>
      <c r="C8133"/>
      <c r="D8133"/>
      <c r="E8133"/>
      <c r="F8133"/>
      <c r="G8133"/>
      <c r="H8133"/>
      <c r="I8133"/>
      <c r="J8133"/>
      <c r="K8133"/>
      <c r="L8133"/>
      <c r="M8133"/>
      <c r="N8133"/>
      <c r="O8133" s="818"/>
      <c r="P8133" s="818"/>
      <c r="Q8133" s="818"/>
      <c r="R8133" s="818"/>
      <c r="S8133" s="818"/>
      <c r="T8133" s="819"/>
      <c r="U8133" s="819"/>
      <c r="V8133" s="820"/>
      <c r="W8133" s="821"/>
      <c r="X8133" s="822"/>
      <c r="Y8133" s="823"/>
      <c r="Z8133" s="823"/>
    </row>
    <row r="8134" spans="1:26" ht="12.75" x14ac:dyDescent="0.2">
      <c r="A8134"/>
      <c r="B8134"/>
      <c r="C8134"/>
      <c r="D8134"/>
      <c r="E8134"/>
      <c r="F8134"/>
      <c r="G8134"/>
      <c r="H8134"/>
      <c r="I8134"/>
      <c r="J8134"/>
      <c r="K8134"/>
      <c r="L8134"/>
      <c r="M8134"/>
      <c r="N8134"/>
      <c r="O8134" s="818"/>
      <c r="P8134" s="818"/>
      <c r="Q8134" s="818"/>
      <c r="R8134" s="818"/>
      <c r="S8134" s="818"/>
      <c r="T8134" s="819"/>
      <c r="U8134" s="819"/>
      <c r="V8134" s="820"/>
      <c r="W8134" s="821"/>
      <c r="X8134" s="822"/>
      <c r="Y8134" s="823"/>
      <c r="Z8134" s="823"/>
    </row>
    <row r="8135" spans="1:26" ht="12.75" x14ac:dyDescent="0.2">
      <c r="A8135"/>
      <c r="B8135"/>
      <c r="C8135"/>
      <c r="D8135"/>
      <c r="E8135"/>
      <c r="F8135"/>
      <c r="G8135"/>
      <c r="H8135"/>
      <c r="I8135"/>
      <c r="J8135"/>
      <c r="K8135"/>
      <c r="L8135"/>
      <c r="M8135"/>
      <c r="N8135"/>
      <c r="O8135" s="818"/>
      <c r="P8135" s="818"/>
      <c r="Q8135" s="818"/>
      <c r="R8135" s="818"/>
      <c r="S8135" s="818"/>
      <c r="T8135" s="819"/>
      <c r="U8135" s="819"/>
      <c r="V8135" s="820"/>
      <c r="W8135" s="821"/>
      <c r="X8135" s="822"/>
      <c r="Y8135" s="823"/>
      <c r="Z8135" s="823"/>
    </row>
    <row r="8136" spans="1:26" ht="12.75" x14ac:dyDescent="0.2">
      <c r="A8136"/>
      <c r="B8136"/>
      <c r="C8136"/>
      <c r="D8136"/>
      <c r="E8136"/>
      <c r="F8136"/>
      <c r="G8136"/>
      <c r="H8136"/>
      <c r="I8136"/>
      <c r="J8136"/>
      <c r="K8136"/>
      <c r="L8136"/>
      <c r="M8136"/>
      <c r="N8136"/>
      <c r="O8136" s="818"/>
      <c r="P8136" s="818"/>
      <c r="Q8136" s="818"/>
      <c r="R8136" s="818"/>
      <c r="S8136" s="818"/>
      <c r="T8136" s="819"/>
      <c r="U8136" s="819"/>
      <c r="V8136" s="820"/>
      <c r="W8136" s="821"/>
      <c r="X8136" s="822"/>
      <c r="Y8136" s="823"/>
      <c r="Z8136" s="823"/>
    </row>
    <row r="8137" spans="1:26" ht="12.75" x14ac:dyDescent="0.2">
      <c r="A8137"/>
      <c r="B8137"/>
      <c r="C8137"/>
      <c r="D8137"/>
      <c r="E8137"/>
      <c r="F8137"/>
      <c r="G8137"/>
      <c r="H8137"/>
      <c r="I8137"/>
      <c r="J8137"/>
      <c r="K8137"/>
      <c r="L8137"/>
      <c r="M8137"/>
      <c r="N8137"/>
      <c r="O8137" s="818"/>
      <c r="P8137" s="818"/>
      <c r="Q8137" s="818"/>
      <c r="R8137" s="818"/>
      <c r="S8137" s="818"/>
      <c r="T8137" s="819"/>
      <c r="U8137" s="819"/>
      <c r="V8137" s="820"/>
      <c r="W8137" s="821"/>
      <c r="X8137" s="822"/>
      <c r="Y8137" s="823"/>
      <c r="Z8137" s="823"/>
    </row>
    <row r="8138" spans="1:26" ht="12.75" x14ac:dyDescent="0.2">
      <c r="A8138"/>
      <c r="B8138"/>
      <c r="C8138"/>
      <c r="D8138"/>
      <c r="E8138"/>
      <c r="F8138"/>
      <c r="G8138"/>
      <c r="H8138"/>
      <c r="I8138"/>
      <c r="J8138"/>
      <c r="K8138"/>
      <c r="L8138"/>
      <c r="M8138"/>
      <c r="N8138"/>
      <c r="O8138" s="818"/>
      <c r="P8138" s="818"/>
      <c r="Q8138" s="818"/>
      <c r="R8138" s="818"/>
      <c r="S8138" s="818"/>
      <c r="T8138" s="819"/>
      <c r="U8138" s="819"/>
      <c r="V8138" s="820"/>
      <c r="W8138" s="821"/>
      <c r="X8138" s="822"/>
      <c r="Y8138" s="823"/>
      <c r="Z8138" s="823"/>
    </row>
    <row r="8139" spans="1:26" ht="12.75" x14ac:dyDescent="0.2">
      <c r="A8139"/>
      <c r="B8139"/>
      <c r="C8139"/>
      <c r="D8139"/>
      <c r="E8139"/>
      <c r="F8139"/>
      <c r="G8139"/>
      <c r="H8139"/>
      <c r="I8139"/>
      <c r="J8139"/>
      <c r="K8139"/>
      <c r="L8139"/>
      <c r="M8139"/>
      <c r="N8139"/>
      <c r="O8139" s="818"/>
      <c r="P8139" s="818"/>
      <c r="Q8139" s="818"/>
      <c r="R8139" s="818"/>
      <c r="S8139" s="818"/>
      <c r="T8139" s="819"/>
      <c r="U8139" s="819"/>
      <c r="V8139" s="820"/>
      <c r="W8139" s="821"/>
      <c r="X8139" s="822"/>
      <c r="Y8139" s="823"/>
      <c r="Z8139" s="823"/>
    </row>
    <row r="8140" spans="1:26" ht="12.75" x14ac:dyDescent="0.2">
      <c r="A8140"/>
      <c r="B8140"/>
      <c r="C8140"/>
      <c r="D8140"/>
      <c r="E8140"/>
      <c r="F8140"/>
      <c r="G8140"/>
      <c r="H8140"/>
      <c r="I8140"/>
      <c r="J8140"/>
      <c r="K8140"/>
      <c r="L8140"/>
      <c r="M8140"/>
      <c r="N8140"/>
      <c r="O8140" s="818"/>
      <c r="P8140" s="818"/>
      <c r="Q8140" s="818"/>
      <c r="R8140" s="818"/>
      <c r="S8140" s="818"/>
      <c r="T8140" s="819"/>
      <c r="U8140" s="819"/>
      <c r="V8140" s="820"/>
      <c r="W8140" s="821"/>
      <c r="X8140" s="822"/>
      <c r="Y8140" s="823"/>
      <c r="Z8140" s="823"/>
    </row>
    <row r="8141" spans="1:26" ht="12.75" x14ac:dyDescent="0.2">
      <c r="A8141"/>
      <c r="B8141"/>
      <c r="C8141"/>
      <c r="D8141"/>
      <c r="E8141"/>
      <c r="F8141"/>
      <c r="G8141"/>
      <c r="H8141"/>
      <c r="I8141"/>
      <c r="J8141"/>
      <c r="K8141"/>
      <c r="L8141"/>
      <c r="M8141"/>
      <c r="N8141"/>
      <c r="O8141" s="818"/>
      <c r="P8141" s="818"/>
      <c r="Q8141" s="818"/>
      <c r="R8141" s="818"/>
      <c r="S8141" s="818"/>
      <c r="T8141" s="819"/>
      <c r="U8141" s="819"/>
      <c r="V8141" s="820"/>
      <c r="W8141" s="821"/>
      <c r="X8141" s="822"/>
      <c r="Y8141" s="823"/>
      <c r="Z8141" s="823"/>
    </row>
    <row r="8142" spans="1:26" ht="12.75" x14ac:dyDescent="0.2">
      <c r="A8142"/>
      <c r="B8142"/>
      <c r="C8142"/>
      <c r="D8142"/>
      <c r="E8142"/>
      <c r="F8142"/>
      <c r="G8142"/>
      <c r="H8142"/>
      <c r="I8142"/>
      <c r="J8142"/>
      <c r="K8142"/>
      <c r="L8142"/>
      <c r="M8142"/>
      <c r="N8142"/>
      <c r="O8142" s="818"/>
      <c r="P8142" s="818"/>
      <c r="Q8142" s="818"/>
      <c r="R8142" s="818"/>
      <c r="S8142" s="818"/>
      <c r="T8142" s="819"/>
      <c r="U8142" s="819"/>
      <c r="V8142" s="820"/>
      <c r="W8142" s="821"/>
      <c r="X8142" s="822"/>
      <c r="Y8142" s="823"/>
      <c r="Z8142" s="823"/>
    </row>
    <row r="8143" spans="1:26" ht="12.75" x14ac:dyDescent="0.2">
      <c r="A8143"/>
      <c r="B8143"/>
      <c r="C8143"/>
      <c r="D8143"/>
      <c r="E8143"/>
      <c r="F8143"/>
      <c r="G8143"/>
      <c r="H8143"/>
      <c r="I8143"/>
      <c r="J8143"/>
      <c r="K8143"/>
      <c r="L8143"/>
      <c r="M8143"/>
      <c r="N8143"/>
      <c r="O8143" s="818"/>
      <c r="P8143" s="818"/>
      <c r="Q8143" s="818"/>
      <c r="R8143" s="818"/>
      <c r="S8143" s="818"/>
      <c r="T8143" s="819"/>
      <c r="U8143" s="819"/>
      <c r="V8143" s="820"/>
      <c r="W8143" s="821"/>
      <c r="X8143" s="822"/>
      <c r="Y8143" s="823"/>
      <c r="Z8143" s="823"/>
    </row>
    <row r="8144" spans="1:26" ht="12.75" x14ac:dyDescent="0.2">
      <c r="A8144"/>
      <c r="B8144"/>
      <c r="C8144"/>
      <c r="D8144"/>
      <c r="E8144"/>
      <c r="F8144"/>
      <c r="G8144"/>
      <c r="H8144"/>
      <c r="I8144"/>
      <c r="J8144"/>
      <c r="K8144"/>
      <c r="L8144"/>
      <c r="M8144"/>
      <c r="N8144"/>
      <c r="O8144" s="818"/>
      <c r="P8144" s="818"/>
      <c r="Q8144" s="818"/>
      <c r="R8144" s="818"/>
      <c r="S8144" s="818"/>
      <c r="T8144" s="819"/>
      <c r="U8144" s="819"/>
      <c r="V8144" s="820"/>
      <c r="W8144" s="821"/>
      <c r="X8144" s="822"/>
      <c r="Y8144" s="823"/>
      <c r="Z8144" s="823"/>
    </row>
    <row r="8145" spans="1:26" ht="12.75" x14ac:dyDescent="0.2">
      <c r="A8145"/>
      <c r="B8145"/>
      <c r="C8145"/>
      <c r="D8145"/>
      <c r="E8145"/>
      <c r="F8145"/>
      <c r="G8145"/>
      <c r="H8145"/>
      <c r="I8145"/>
      <c r="J8145"/>
      <c r="K8145"/>
      <c r="L8145"/>
      <c r="M8145"/>
      <c r="N8145"/>
      <c r="O8145" s="818"/>
      <c r="P8145" s="818"/>
      <c r="Q8145" s="818"/>
      <c r="R8145" s="818"/>
      <c r="S8145" s="818"/>
      <c r="T8145" s="819"/>
      <c r="U8145" s="819"/>
      <c r="V8145" s="820"/>
      <c r="W8145" s="821"/>
      <c r="X8145" s="822"/>
      <c r="Y8145" s="823"/>
      <c r="Z8145" s="823"/>
    </row>
    <row r="8146" spans="1:26" ht="12.75" x14ac:dyDescent="0.2">
      <c r="A8146"/>
      <c r="B8146"/>
      <c r="C8146"/>
      <c r="D8146"/>
      <c r="E8146"/>
      <c r="F8146"/>
      <c r="G8146"/>
      <c r="H8146"/>
      <c r="I8146"/>
      <c r="J8146"/>
      <c r="K8146"/>
      <c r="L8146"/>
      <c r="M8146"/>
      <c r="N8146"/>
      <c r="O8146" s="818"/>
      <c r="P8146" s="818"/>
      <c r="Q8146" s="818"/>
      <c r="R8146" s="818"/>
      <c r="S8146" s="818"/>
      <c r="T8146" s="819"/>
      <c r="U8146" s="819"/>
      <c r="V8146" s="820"/>
      <c r="W8146" s="821"/>
      <c r="X8146" s="822"/>
      <c r="Y8146" s="823"/>
      <c r="Z8146" s="823"/>
    </row>
    <row r="8147" spans="1:26" ht="12.75" x14ac:dyDescent="0.2">
      <c r="A8147"/>
      <c r="B8147"/>
      <c r="C8147"/>
      <c r="D8147"/>
      <c r="E8147"/>
      <c r="F8147"/>
      <c r="G8147"/>
      <c r="H8147"/>
      <c r="I8147"/>
      <c r="J8147"/>
      <c r="K8147"/>
      <c r="L8147"/>
      <c r="M8147"/>
      <c r="N8147"/>
      <c r="O8147" s="818"/>
      <c r="P8147" s="818"/>
      <c r="Q8147" s="818"/>
      <c r="R8147" s="818"/>
      <c r="S8147" s="818"/>
      <c r="T8147" s="819"/>
      <c r="U8147" s="819"/>
      <c r="V8147" s="820"/>
      <c r="W8147" s="821"/>
      <c r="X8147" s="822"/>
      <c r="Y8147" s="823"/>
      <c r="Z8147" s="823"/>
    </row>
    <row r="8148" spans="1:26" ht="12.75" x14ac:dyDescent="0.2">
      <c r="A8148"/>
      <c r="B8148"/>
      <c r="C8148"/>
      <c r="D8148"/>
      <c r="E8148"/>
      <c r="F8148"/>
      <c r="G8148"/>
      <c r="H8148"/>
      <c r="I8148"/>
      <c r="J8148"/>
      <c r="K8148"/>
      <c r="L8148"/>
      <c r="M8148"/>
      <c r="N8148"/>
      <c r="O8148" s="818"/>
      <c r="P8148" s="818"/>
      <c r="Q8148" s="818"/>
      <c r="R8148" s="818"/>
      <c r="S8148" s="818"/>
      <c r="T8148" s="819"/>
      <c r="U8148" s="819"/>
      <c r="V8148" s="820"/>
      <c r="W8148" s="821"/>
      <c r="X8148" s="822"/>
      <c r="Y8148" s="823"/>
      <c r="Z8148" s="823"/>
    </row>
    <row r="8149" spans="1:26" ht="12.75" x14ac:dyDescent="0.2">
      <c r="A8149"/>
      <c r="B8149"/>
      <c r="C8149"/>
      <c r="D8149"/>
      <c r="E8149"/>
      <c r="F8149"/>
      <c r="G8149"/>
      <c r="H8149"/>
      <c r="I8149"/>
      <c r="J8149"/>
      <c r="K8149"/>
      <c r="L8149"/>
      <c r="M8149"/>
      <c r="N8149"/>
      <c r="O8149" s="818"/>
      <c r="P8149" s="818"/>
      <c r="Q8149" s="818"/>
      <c r="R8149" s="818"/>
      <c r="S8149" s="818"/>
      <c r="T8149" s="819"/>
      <c r="U8149" s="819"/>
      <c r="V8149" s="820"/>
      <c r="W8149" s="821"/>
      <c r="X8149" s="822"/>
      <c r="Y8149" s="823"/>
      <c r="Z8149" s="823"/>
    </row>
    <row r="8150" spans="1:26" ht="12.75" x14ac:dyDescent="0.2">
      <c r="A8150"/>
      <c r="B8150"/>
      <c r="C8150"/>
      <c r="D8150"/>
      <c r="E8150"/>
      <c r="F8150"/>
      <c r="G8150"/>
      <c r="H8150"/>
      <c r="I8150"/>
      <c r="J8150"/>
      <c r="K8150"/>
      <c r="L8150"/>
      <c r="M8150"/>
      <c r="N8150"/>
      <c r="O8150" s="818"/>
      <c r="P8150" s="818"/>
      <c r="Q8150" s="818"/>
      <c r="R8150" s="818"/>
      <c r="S8150" s="818"/>
      <c r="T8150" s="819"/>
      <c r="U8150" s="819"/>
      <c r="V8150" s="820"/>
      <c r="W8150" s="821"/>
      <c r="X8150" s="822"/>
      <c r="Y8150" s="823"/>
      <c r="Z8150" s="823"/>
    </row>
    <row r="8151" spans="1:26" ht="12.75" x14ac:dyDescent="0.2">
      <c r="A8151"/>
      <c r="B8151"/>
      <c r="C8151"/>
      <c r="D8151"/>
      <c r="E8151"/>
      <c r="F8151"/>
      <c r="G8151"/>
      <c r="H8151"/>
      <c r="I8151"/>
      <c r="J8151"/>
      <c r="K8151"/>
      <c r="L8151"/>
      <c r="M8151"/>
      <c r="N8151"/>
      <c r="O8151" s="818"/>
      <c r="P8151" s="818"/>
      <c r="Q8151" s="818"/>
      <c r="R8151" s="818"/>
      <c r="S8151" s="818"/>
      <c r="T8151" s="819"/>
      <c r="U8151" s="819"/>
      <c r="V8151" s="820"/>
      <c r="W8151" s="821"/>
      <c r="X8151" s="822"/>
      <c r="Y8151" s="823"/>
      <c r="Z8151" s="823"/>
    </row>
    <row r="8152" spans="1:26" ht="12.75" x14ac:dyDescent="0.2">
      <c r="A8152"/>
      <c r="B8152"/>
      <c r="C8152"/>
      <c r="D8152"/>
      <c r="E8152"/>
      <c r="F8152"/>
      <c r="G8152"/>
      <c r="H8152"/>
      <c r="I8152"/>
      <c r="J8152"/>
      <c r="K8152"/>
      <c r="L8152"/>
      <c r="M8152"/>
      <c r="N8152"/>
      <c r="O8152" s="818"/>
      <c r="P8152" s="818"/>
      <c r="Q8152" s="818"/>
      <c r="R8152" s="818"/>
      <c r="S8152" s="818"/>
      <c r="T8152" s="819"/>
      <c r="U8152" s="819"/>
      <c r="V8152" s="820"/>
      <c r="W8152" s="821"/>
      <c r="X8152" s="822"/>
      <c r="Y8152" s="823"/>
      <c r="Z8152" s="823"/>
    </row>
    <row r="8153" spans="1:26" ht="12.75" x14ac:dyDescent="0.2">
      <c r="A8153"/>
      <c r="B8153"/>
      <c r="C8153"/>
      <c r="D8153"/>
      <c r="E8153"/>
      <c r="F8153"/>
      <c r="G8153"/>
      <c r="H8153"/>
      <c r="I8153"/>
      <c r="J8153"/>
      <c r="K8153"/>
      <c r="L8153"/>
      <c r="M8153"/>
      <c r="N8153"/>
      <c r="O8153" s="818"/>
      <c r="P8153" s="818"/>
      <c r="Q8153" s="818"/>
      <c r="R8153" s="818"/>
      <c r="S8153" s="818"/>
      <c r="T8153" s="819"/>
      <c r="U8153" s="819"/>
      <c r="V8153" s="820"/>
      <c r="W8153" s="821"/>
      <c r="X8153" s="822"/>
      <c r="Y8153" s="823"/>
      <c r="Z8153" s="823"/>
    </row>
    <row r="8154" spans="1:26" ht="12.75" x14ac:dyDescent="0.2">
      <c r="A8154"/>
      <c r="B8154"/>
      <c r="C8154"/>
      <c r="D8154"/>
      <c r="E8154"/>
      <c r="F8154"/>
      <c r="G8154"/>
      <c r="H8154"/>
      <c r="I8154"/>
      <c r="J8154"/>
      <c r="K8154"/>
      <c r="L8154"/>
      <c r="M8154"/>
      <c r="N8154"/>
      <c r="O8154" s="818"/>
      <c r="P8154" s="818"/>
      <c r="Q8154" s="818"/>
      <c r="R8154" s="818"/>
      <c r="S8154" s="818"/>
      <c r="T8154" s="819"/>
      <c r="U8154" s="819"/>
      <c r="V8154" s="820"/>
      <c r="W8154" s="821"/>
      <c r="X8154" s="822"/>
      <c r="Y8154" s="823"/>
      <c r="Z8154" s="823"/>
    </row>
    <row r="8155" spans="1:26" ht="12.75" x14ac:dyDescent="0.2">
      <c r="A8155"/>
      <c r="B8155"/>
      <c r="C8155"/>
      <c r="D8155"/>
      <c r="E8155"/>
      <c r="F8155"/>
      <c r="G8155"/>
      <c r="H8155"/>
      <c r="I8155"/>
      <c r="J8155"/>
      <c r="K8155"/>
      <c r="L8155"/>
      <c r="M8155"/>
      <c r="N8155"/>
      <c r="O8155" s="818"/>
      <c r="P8155" s="818"/>
      <c r="Q8155" s="818"/>
      <c r="R8155" s="818"/>
      <c r="S8155" s="818"/>
      <c r="T8155" s="819"/>
      <c r="U8155" s="819"/>
      <c r="V8155" s="820"/>
      <c r="W8155" s="821"/>
      <c r="X8155" s="822"/>
      <c r="Y8155" s="823"/>
      <c r="Z8155" s="823"/>
    </row>
    <row r="8156" spans="1:26" ht="12.75" x14ac:dyDescent="0.2">
      <c r="A8156"/>
      <c r="B8156"/>
      <c r="C8156"/>
      <c r="D8156"/>
      <c r="E8156"/>
      <c r="F8156"/>
      <c r="G8156"/>
      <c r="H8156"/>
      <c r="I8156"/>
      <c r="J8156"/>
      <c r="K8156"/>
      <c r="L8156"/>
      <c r="M8156"/>
      <c r="N8156"/>
      <c r="O8156" s="818"/>
      <c r="P8156" s="818"/>
      <c r="Q8156" s="818"/>
      <c r="R8156" s="818"/>
      <c r="S8156" s="818"/>
      <c r="T8156" s="819"/>
      <c r="U8156" s="819"/>
      <c r="V8156" s="820"/>
      <c r="W8156" s="821"/>
      <c r="X8156" s="822"/>
      <c r="Y8156" s="823"/>
      <c r="Z8156" s="823"/>
    </row>
    <row r="8157" spans="1:26" ht="12.75" x14ac:dyDescent="0.2">
      <c r="A8157"/>
      <c r="B8157"/>
      <c r="C8157"/>
      <c r="D8157"/>
      <c r="E8157"/>
      <c r="F8157"/>
      <c r="G8157"/>
      <c r="H8157"/>
      <c r="I8157"/>
      <c r="J8157"/>
      <c r="K8157"/>
      <c r="L8157"/>
      <c r="M8157"/>
      <c r="N8157"/>
      <c r="O8157" s="818"/>
      <c r="P8157" s="818"/>
      <c r="Q8157" s="818"/>
      <c r="R8157" s="818"/>
      <c r="S8157" s="818"/>
      <c r="T8157" s="819"/>
      <c r="U8157" s="819"/>
      <c r="V8157" s="820"/>
      <c r="W8157" s="821"/>
      <c r="X8157" s="822"/>
      <c r="Y8157" s="823"/>
      <c r="Z8157" s="823"/>
    </row>
    <row r="8158" spans="1:26" ht="12.75" x14ac:dyDescent="0.2">
      <c r="A8158"/>
      <c r="B8158"/>
      <c r="C8158"/>
      <c r="D8158"/>
      <c r="E8158"/>
      <c r="F8158"/>
      <c r="G8158"/>
      <c r="H8158"/>
      <c r="I8158"/>
      <c r="J8158"/>
      <c r="K8158"/>
      <c r="L8158"/>
      <c r="M8158"/>
      <c r="N8158"/>
      <c r="O8158" s="818"/>
      <c r="P8158" s="818"/>
      <c r="Q8158" s="818"/>
      <c r="R8158" s="818"/>
      <c r="S8158" s="818"/>
      <c r="T8158" s="819"/>
      <c r="U8158" s="819"/>
      <c r="V8158" s="820"/>
      <c r="W8158" s="821"/>
      <c r="X8158" s="822"/>
      <c r="Y8158" s="823"/>
      <c r="Z8158" s="823"/>
    </row>
    <row r="8159" spans="1:26" ht="12.75" x14ac:dyDescent="0.2">
      <c r="A8159"/>
      <c r="B8159"/>
      <c r="C8159"/>
      <c r="D8159"/>
      <c r="E8159"/>
      <c r="F8159"/>
      <c r="G8159"/>
      <c r="H8159"/>
      <c r="I8159"/>
      <c r="J8159"/>
      <c r="K8159"/>
      <c r="L8159"/>
      <c r="M8159"/>
      <c r="N8159"/>
      <c r="O8159" s="818"/>
      <c r="P8159" s="818"/>
      <c r="Q8159" s="818"/>
      <c r="R8159" s="818"/>
      <c r="S8159" s="818"/>
      <c r="T8159" s="819"/>
      <c r="U8159" s="819"/>
      <c r="V8159" s="820"/>
      <c r="W8159" s="821"/>
      <c r="X8159" s="822"/>
      <c r="Y8159" s="823"/>
      <c r="Z8159" s="823"/>
    </row>
    <row r="8160" spans="1:26" ht="12.75" x14ac:dyDescent="0.2">
      <c r="A8160"/>
      <c r="B8160"/>
      <c r="C8160"/>
      <c r="D8160"/>
      <c r="E8160"/>
      <c r="F8160"/>
      <c r="G8160"/>
      <c r="H8160"/>
      <c r="I8160"/>
      <c r="J8160"/>
      <c r="K8160"/>
      <c r="L8160"/>
      <c r="M8160"/>
      <c r="N8160"/>
      <c r="O8160" s="818"/>
      <c r="P8160" s="818"/>
      <c r="Q8160" s="818"/>
      <c r="R8160" s="818"/>
      <c r="S8160" s="818"/>
      <c r="T8160" s="819"/>
      <c r="U8160" s="819"/>
      <c r="V8160" s="820"/>
      <c r="W8160" s="821"/>
      <c r="X8160" s="822"/>
      <c r="Y8160" s="823"/>
      <c r="Z8160" s="823"/>
    </row>
    <row r="8161" spans="1:26" ht="12.75" x14ac:dyDescent="0.2">
      <c r="A8161"/>
      <c r="B8161"/>
      <c r="C8161"/>
      <c r="D8161"/>
      <c r="E8161"/>
      <c r="F8161"/>
      <c r="G8161"/>
      <c r="H8161"/>
      <c r="I8161"/>
      <c r="J8161"/>
      <c r="K8161"/>
      <c r="L8161"/>
      <c r="M8161"/>
      <c r="N8161"/>
      <c r="O8161" s="818"/>
      <c r="P8161" s="818"/>
      <c r="Q8161" s="818"/>
      <c r="R8161" s="818"/>
      <c r="S8161" s="818"/>
      <c r="T8161" s="819"/>
      <c r="U8161" s="819"/>
      <c r="V8161" s="820"/>
      <c r="W8161" s="821"/>
      <c r="X8161" s="822"/>
      <c r="Y8161" s="823"/>
      <c r="Z8161" s="823"/>
    </row>
    <row r="8162" spans="1:26" ht="12.75" x14ac:dyDescent="0.2">
      <c r="A8162"/>
      <c r="B8162"/>
      <c r="C8162"/>
      <c r="D8162"/>
      <c r="E8162"/>
      <c r="F8162"/>
      <c r="G8162"/>
      <c r="H8162"/>
      <c r="I8162"/>
      <c r="J8162"/>
      <c r="K8162"/>
      <c r="L8162"/>
      <c r="M8162"/>
      <c r="N8162"/>
      <c r="O8162" s="818"/>
      <c r="P8162" s="818"/>
      <c r="Q8162" s="818"/>
      <c r="R8162" s="818"/>
      <c r="S8162" s="818"/>
      <c r="T8162" s="819"/>
      <c r="U8162" s="819"/>
      <c r="V8162" s="820"/>
      <c r="W8162" s="821"/>
      <c r="X8162" s="822"/>
      <c r="Y8162" s="823"/>
      <c r="Z8162" s="823"/>
    </row>
    <row r="8163" spans="1:26" ht="12.75" x14ac:dyDescent="0.2">
      <c r="A8163"/>
      <c r="B8163"/>
      <c r="C8163"/>
      <c r="D8163"/>
      <c r="E8163"/>
      <c r="F8163"/>
      <c r="G8163"/>
      <c r="H8163"/>
      <c r="I8163"/>
      <c r="J8163"/>
      <c r="K8163"/>
      <c r="L8163"/>
      <c r="M8163"/>
      <c r="N8163"/>
      <c r="O8163" s="818"/>
      <c r="P8163" s="818"/>
      <c r="Q8163" s="818"/>
      <c r="R8163" s="818"/>
      <c r="S8163" s="818"/>
      <c r="T8163" s="819"/>
      <c r="U8163" s="819"/>
      <c r="V8163" s="820"/>
      <c r="W8163" s="821"/>
      <c r="X8163" s="822"/>
      <c r="Y8163" s="823"/>
      <c r="Z8163" s="823"/>
    </row>
    <row r="8164" spans="1:26" ht="12.75" x14ac:dyDescent="0.2">
      <c r="A8164"/>
      <c r="B8164"/>
      <c r="C8164"/>
      <c r="D8164"/>
      <c r="E8164"/>
      <c r="F8164"/>
      <c r="G8164"/>
      <c r="H8164"/>
      <c r="I8164"/>
      <c r="J8164"/>
      <c r="K8164"/>
      <c r="L8164"/>
      <c r="M8164"/>
      <c r="N8164"/>
      <c r="O8164" s="818"/>
      <c r="P8164" s="818"/>
      <c r="Q8164" s="818"/>
      <c r="R8164" s="818"/>
      <c r="S8164" s="818"/>
      <c r="T8164" s="819"/>
      <c r="U8164" s="819"/>
      <c r="V8164" s="820"/>
      <c r="W8164" s="821"/>
      <c r="X8164" s="822"/>
      <c r="Y8164" s="823"/>
      <c r="Z8164" s="823"/>
    </row>
    <row r="8165" spans="1:26" ht="12.75" x14ac:dyDescent="0.2">
      <c r="A8165"/>
      <c r="B8165"/>
      <c r="C8165"/>
      <c r="D8165"/>
      <c r="E8165"/>
      <c r="F8165"/>
      <c r="G8165"/>
      <c r="H8165"/>
      <c r="I8165"/>
      <c r="J8165"/>
      <c r="K8165"/>
      <c r="L8165"/>
      <c r="M8165"/>
      <c r="N8165"/>
      <c r="O8165" s="818"/>
      <c r="P8165" s="818"/>
      <c r="Q8165" s="818"/>
      <c r="R8165" s="818"/>
      <c r="S8165" s="818"/>
      <c r="T8165" s="819"/>
      <c r="U8165" s="819"/>
      <c r="V8165" s="820"/>
      <c r="W8165" s="821"/>
      <c r="X8165" s="822"/>
      <c r="Y8165" s="823"/>
      <c r="Z8165" s="823"/>
    </row>
    <row r="8166" spans="1:26" ht="12.75" x14ac:dyDescent="0.2">
      <c r="A8166"/>
      <c r="B8166"/>
      <c r="C8166"/>
      <c r="D8166"/>
      <c r="E8166"/>
      <c r="F8166"/>
      <c r="G8166"/>
      <c r="H8166"/>
      <c r="I8166"/>
      <c r="J8166"/>
      <c r="K8166"/>
      <c r="L8166"/>
      <c r="M8166"/>
      <c r="N8166"/>
      <c r="O8166" s="818"/>
      <c r="P8166" s="818"/>
      <c r="Q8166" s="818"/>
      <c r="R8166" s="818"/>
      <c r="S8166" s="818"/>
      <c r="T8166" s="819"/>
      <c r="U8166" s="819"/>
      <c r="V8166" s="820"/>
      <c r="W8166" s="821"/>
      <c r="X8166" s="822"/>
      <c r="Y8166" s="823"/>
      <c r="Z8166" s="823"/>
    </row>
    <row r="8167" spans="1:26" ht="12.75" x14ac:dyDescent="0.2">
      <c r="A8167"/>
      <c r="B8167"/>
      <c r="C8167"/>
      <c r="D8167"/>
      <c r="E8167"/>
      <c r="F8167"/>
      <c r="G8167"/>
      <c r="H8167"/>
      <c r="I8167"/>
      <c r="J8167"/>
      <c r="K8167"/>
      <c r="L8167"/>
      <c r="M8167"/>
      <c r="N8167"/>
      <c r="O8167" s="818"/>
      <c r="P8167" s="818"/>
      <c r="Q8167" s="818"/>
      <c r="R8167" s="818"/>
      <c r="S8167" s="818"/>
      <c r="T8167" s="819"/>
      <c r="U8167" s="819"/>
      <c r="V8167" s="820"/>
      <c r="W8167" s="821"/>
      <c r="X8167" s="822"/>
      <c r="Y8167" s="823"/>
      <c r="Z8167" s="823"/>
    </row>
    <row r="8168" spans="1:26" ht="12.75" x14ac:dyDescent="0.2">
      <c r="A8168"/>
      <c r="B8168"/>
      <c r="C8168"/>
      <c r="D8168"/>
      <c r="E8168"/>
      <c r="F8168"/>
      <c r="G8168"/>
      <c r="H8168"/>
      <c r="I8168"/>
      <c r="J8168"/>
      <c r="K8168"/>
      <c r="L8168"/>
      <c r="M8168"/>
      <c r="N8168"/>
      <c r="O8168" s="818"/>
      <c r="P8168" s="818"/>
      <c r="Q8168" s="818"/>
      <c r="R8168" s="818"/>
      <c r="S8168" s="818"/>
      <c r="T8168" s="819"/>
      <c r="U8168" s="819"/>
      <c r="V8168" s="820"/>
      <c r="W8168" s="821"/>
      <c r="X8168" s="822"/>
      <c r="Y8168" s="823"/>
      <c r="Z8168" s="823"/>
    </row>
    <row r="8169" spans="1:26" ht="12.75" x14ac:dyDescent="0.2">
      <c r="A8169"/>
      <c r="B8169"/>
      <c r="C8169"/>
      <c r="D8169"/>
      <c r="E8169"/>
      <c r="F8169"/>
      <c r="G8169"/>
      <c r="H8169"/>
      <c r="I8169"/>
      <c r="J8169"/>
      <c r="K8169"/>
      <c r="L8169"/>
      <c r="M8169"/>
      <c r="N8169"/>
      <c r="O8169" s="818"/>
      <c r="P8169" s="818"/>
      <c r="Q8169" s="818"/>
      <c r="R8169" s="818"/>
      <c r="S8169" s="818"/>
      <c r="T8169" s="819"/>
      <c r="U8169" s="819"/>
      <c r="V8169" s="820"/>
      <c r="W8169" s="821"/>
      <c r="X8169" s="822"/>
      <c r="Y8169" s="823"/>
      <c r="Z8169" s="823"/>
    </row>
    <row r="8170" spans="1:26" ht="12.75" x14ac:dyDescent="0.2">
      <c r="A8170"/>
      <c r="B8170"/>
      <c r="C8170"/>
      <c r="D8170"/>
      <c r="E8170"/>
      <c r="F8170"/>
      <c r="G8170"/>
      <c r="H8170"/>
      <c r="I8170"/>
      <c r="J8170"/>
      <c r="K8170"/>
      <c r="L8170"/>
      <c r="M8170"/>
      <c r="N8170"/>
      <c r="O8170" s="818"/>
      <c r="P8170" s="818"/>
      <c r="Q8170" s="818"/>
      <c r="R8170" s="818"/>
      <c r="S8170" s="818"/>
      <c r="T8170" s="819"/>
      <c r="U8170" s="819"/>
      <c r="V8170" s="820"/>
      <c r="W8170" s="821"/>
      <c r="X8170" s="822"/>
      <c r="Y8170" s="823"/>
      <c r="Z8170" s="823"/>
    </row>
    <row r="8171" spans="1:26" ht="12.75" x14ac:dyDescent="0.2">
      <c r="A8171"/>
      <c r="B8171"/>
      <c r="C8171"/>
      <c r="D8171"/>
      <c r="E8171"/>
      <c r="F8171"/>
      <c r="G8171"/>
      <c r="H8171"/>
      <c r="I8171"/>
      <c r="J8171"/>
      <c r="K8171"/>
      <c r="L8171"/>
      <c r="M8171"/>
      <c r="N8171"/>
      <c r="O8171" s="818"/>
      <c r="P8171" s="818"/>
      <c r="Q8171" s="818"/>
      <c r="R8171" s="818"/>
      <c r="S8171" s="818"/>
      <c r="T8171" s="819"/>
      <c r="U8171" s="819"/>
      <c r="V8171" s="820"/>
      <c r="W8171" s="821"/>
      <c r="X8171" s="822"/>
      <c r="Y8171" s="823"/>
      <c r="Z8171" s="823"/>
    </row>
    <row r="8172" spans="1:26" ht="12.75" x14ac:dyDescent="0.2">
      <c r="A8172"/>
      <c r="B8172"/>
      <c r="C8172"/>
      <c r="D8172"/>
      <c r="E8172"/>
      <c r="F8172"/>
      <c r="G8172"/>
      <c r="H8172"/>
      <c r="I8172"/>
      <c r="J8172"/>
      <c r="K8172"/>
      <c r="L8172"/>
      <c r="M8172"/>
      <c r="N8172"/>
      <c r="O8172" s="818"/>
      <c r="P8172" s="818"/>
      <c r="Q8172" s="818"/>
      <c r="R8172" s="818"/>
      <c r="S8172" s="818"/>
      <c r="T8172" s="819"/>
      <c r="U8172" s="819"/>
      <c r="V8172" s="820"/>
      <c r="W8172" s="821"/>
      <c r="X8172" s="822"/>
      <c r="Y8172" s="823"/>
      <c r="Z8172" s="823"/>
    </row>
    <row r="8173" spans="1:26" ht="12.75" x14ac:dyDescent="0.2">
      <c r="A8173"/>
      <c r="B8173"/>
      <c r="C8173"/>
      <c r="D8173"/>
      <c r="E8173"/>
      <c r="F8173"/>
      <c r="G8173"/>
      <c r="H8173"/>
      <c r="I8173"/>
      <c r="J8173"/>
      <c r="K8173"/>
      <c r="L8173"/>
      <c r="M8173"/>
      <c r="N8173"/>
      <c r="O8173" s="818"/>
      <c r="P8173" s="818"/>
      <c r="Q8173" s="818"/>
      <c r="R8173" s="818"/>
      <c r="S8173" s="818"/>
      <c r="T8173" s="819"/>
      <c r="U8173" s="819"/>
      <c r="V8173" s="820"/>
      <c r="W8173" s="821"/>
      <c r="X8173" s="822"/>
      <c r="Y8173" s="823"/>
      <c r="Z8173" s="823"/>
    </row>
    <row r="8174" spans="1:26" ht="12.75" x14ac:dyDescent="0.2">
      <c r="A8174"/>
      <c r="B8174"/>
      <c r="C8174"/>
      <c r="D8174"/>
      <c r="E8174"/>
      <c r="F8174"/>
      <c r="G8174"/>
      <c r="H8174"/>
      <c r="I8174"/>
      <c r="J8174"/>
      <c r="K8174"/>
      <c r="L8174"/>
      <c r="M8174"/>
      <c r="N8174"/>
      <c r="O8174" s="818"/>
      <c r="P8174" s="818"/>
      <c r="Q8174" s="818"/>
      <c r="R8174" s="818"/>
      <c r="S8174" s="818"/>
      <c r="T8174" s="819"/>
      <c r="U8174" s="819"/>
      <c r="V8174" s="820"/>
      <c r="W8174" s="821"/>
      <c r="X8174" s="822"/>
      <c r="Y8174" s="823"/>
      <c r="Z8174" s="823"/>
    </row>
    <row r="8175" spans="1:26" ht="12.75" x14ac:dyDescent="0.2">
      <c r="A8175"/>
      <c r="B8175"/>
      <c r="C8175"/>
      <c r="D8175"/>
      <c r="E8175"/>
      <c r="F8175"/>
      <c r="G8175"/>
      <c r="H8175"/>
      <c r="I8175"/>
      <c r="J8175"/>
      <c r="K8175"/>
      <c r="L8175"/>
      <c r="M8175"/>
      <c r="N8175"/>
      <c r="O8175" s="818"/>
      <c r="P8175" s="818"/>
      <c r="Q8175" s="818"/>
      <c r="R8175" s="818"/>
      <c r="S8175" s="818"/>
      <c r="T8175" s="819"/>
      <c r="U8175" s="819"/>
      <c r="V8175" s="820"/>
      <c r="W8175" s="821"/>
      <c r="X8175" s="822"/>
      <c r="Y8175" s="823"/>
      <c r="Z8175" s="823"/>
    </row>
    <row r="8176" spans="1:26" ht="12.75" x14ac:dyDescent="0.2">
      <c r="A8176"/>
      <c r="B8176"/>
      <c r="C8176"/>
      <c r="D8176"/>
      <c r="E8176"/>
      <c r="F8176"/>
      <c r="G8176"/>
      <c r="H8176"/>
      <c r="I8176"/>
      <c r="J8176"/>
      <c r="K8176"/>
      <c r="L8176"/>
      <c r="M8176"/>
      <c r="N8176"/>
      <c r="O8176" s="818"/>
      <c r="P8176" s="818"/>
      <c r="Q8176" s="818"/>
      <c r="R8176" s="818"/>
      <c r="S8176" s="818"/>
      <c r="T8176" s="819"/>
      <c r="U8176" s="819"/>
      <c r="V8176" s="820"/>
      <c r="W8176" s="821"/>
      <c r="X8176" s="822"/>
      <c r="Y8176" s="823"/>
      <c r="Z8176" s="823"/>
    </row>
    <row r="8177" spans="1:26" ht="12.75" x14ac:dyDescent="0.2">
      <c r="A8177"/>
      <c r="B8177"/>
      <c r="C8177"/>
      <c r="D8177"/>
      <c r="E8177"/>
      <c r="F8177"/>
      <c r="G8177"/>
      <c r="H8177"/>
      <c r="I8177"/>
      <c r="J8177"/>
      <c r="K8177"/>
      <c r="L8177"/>
      <c r="M8177"/>
      <c r="N8177"/>
      <c r="O8177" s="818"/>
      <c r="P8177" s="818"/>
      <c r="Q8177" s="818"/>
      <c r="R8177" s="818"/>
      <c r="S8177" s="818"/>
      <c r="T8177" s="819"/>
      <c r="U8177" s="819"/>
      <c r="V8177" s="820"/>
      <c r="W8177" s="821"/>
      <c r="X8177" s="822"/>
      <c r="Y8177" s="823"/>
      <c r="Z8177" s="823"/>
    </row>
    <row r="8178" spans="1:26" ht="12.75" x14ac:dyDescent="0.2">
      <c r="A8178"/>
      <c r="B8178"/>
      <c r="C8178"/>
      <c r="D8178"/>
      <c r="E8178"/>
      <c r="F8178"/>
      <c r="G8178"/>
      <c r="H8178"/>
      <c r="I8178"/>
      <c r="J8178"/>
      <c r="K8178"/>
      <c r="L8178"/>
      <c r="M8178"/>
      <c r="N8178"/>
      <c r="O8178" s="818"/>
      <c r="P8178" s="818"/>
      <c r="Q8178" s="818"/>
      <c r="R8178" s="818"/>
      <c r="S8178" s="818"/>
      <c r="T8178" s="819"/>
      <c r="U8178" s="819"/>
      <c r="V8178" s="820"/>
      <c r="W8178" s="821"/>
      <c r="X8178" s="822"/>
      <c r="Y8178" s="823"/>
      <c r="Z8178" s="823"/>
    </row>
    <row r="8179" spans="1:26" ht="12.75" x14ac:dyDescent="0.2">
      <c r="A8179"/>
      <c r="B8179"/>
      <c r="C8179"/>
      <c r="D8179"/>
      <c r="E8179"/>
      <c r="F8179"/>
      <c r="G8179"/>
      <c r="H8179"/>
      <c r="I8179"/>
      <c r="J8179"/>
      <c r="K8179"/>
      <c r="L8179"/>
      <c r="M8179"/>
      <c r="N8179"/>
      <c r="O8179" s="818"/>
      <c r="P8179" s="818"/>
      <c r="Q8179" s="818"/>
      <c r="R8179" s="818"/>
      <c r="S8179" s="818"/>
      <c r="T8179" s="819"/>
      <c r="U8179" s="819"/>
      <c r="V8179" s="820"/>
      <c r="W8179" s="821"/>
      <c r="X8179" s="822"/>
      <c r="Y8179" s="823"/>
      <c r="Z8179" s="823"/>
    </row>
    <row r="8180" spans="1:26" ht="12.75" x14ac:dyDescent="0.2">
      <c r="A8180"/>
      <c r="B8180"/>
      <c r="C8180"/>
      <c r="D8180"/>
      <c r="E8180"/>
      <c r="F8180"/>
      <c r="G8180"/>
      <c r="H8180"/>
      <c r="I8180"/>
      <c r="J8180"/>
      <c r="K8180"/>
      <c r="L8180"/>
      <c r="M8180"/>
      <c r="N8180"/>
      <c r="O8180" s="818"/>
      <c r="P8180" s="818"/>
      <c r="Q8180" s="818"/>
      <c r="R8180" s="818"/>
      <c r="S8180" s="818"/>
      <c r="T8180" s="819"/>
      <c r="U8180" s="819"/>
      <c r="V8180" s="820"/>
      <c r="W8180" s="821"/>
      <c r="X8180" s="822"/>
      <c r="Y8180" s="823"/>
      <c r="Z8180" s="823"/>
    </row>
    <row r="8181" spans="1:26" ht="12.75" x14ac:dyDescent="0.2">
      <c r="A8181"/>
      <c r="B8181"/>
      <c r="C8181"/>
      <c r="D8181"/>
      <c r="E8181"/>
      <c r="F8181"/>
      <c r="G8181"/>
      <c r="H8181"/>
      <c r="I8181"/>
      <c r="J8181"/>
      <c r="K8181"/>
      <c r="L8181"/>
      <c r="M8181"/>
      <c r="N8181"/>
      <c r="O8181" s="818"/>
      <c r="P8181" s="818"/>
      <c r="Q8181" s="818"/>
      <c r="R8181" s="818"/>
      <c r="S8181" s="818"/>
      <c r="T8181" s="819"/>
      <c r="U8181" s="819"/>
      <c r="V8181" s="820"/>
      <c r="W8181" s="821"/>
      <c r="X8181" s="822"/>
      <c r="Y8181" s="823"/>
      <c r="Z8181" s="823"/>
    </row>
    <row r="8182" spans="1:26" ht="12.75" x14ac:dyDescent="0.2">
      <c r="A8182"/>
      <c r="B8182"/>
      <c r="C8182"/>
      <c r="D8182"/>
      <c r="E8182"/>
      <c r="F8182"/>
      <c r="G8182"/>
      <c r="H8182"/>
      <c r="I8182"/>
      <c r="J8182"/>
      <c r="K8182"/>
      <c r="L8182"/>
      <c r="M8182"/>
      <c r="N8182"/>
      <c r="O8182" s="818"/>
      <c r="P8182" s="818"/>
      <c r="Q8182" s="818"/>
      <c r="R8182" s="818"/>
      <c r="S8182" s="818"/>
      <c r="T8182" s="819"/>
      <c r="U8182" s="819"/>
      <c r="V8182" s="820"/>
      <c r="W8182" s="821"/>
      <c r="X8182" s="822"/>
      <c r="Y8182" s="823"/>
      <c r="Z8182" s="823"/>
    </row>
    <row r="8183" spans="1:26" ht="12.75" x14ac:dyDescent="0.2">
      <c r="A8183"/>
      <c r="B8183"/>
      <c r="C8183"/>
      <c r="D8183"/>
      <c r="E8183"/>
      <c r="F8183"/>
      <c r="G8183"/>
      <c r="H8183"/>
      <c r="I8183"/>
      <c r="J8183"/>
      <c r="K8183"/>
      <c r="L8183"/>
      <c r="M8183"/>
      <c r="N8183"/>
      <c r="O8183" s="818"/>
      <c r="P8183" s="818"/>
      <c r="Q8183" s="818"/>
      <c r="R8183" s="818"/>
      <c r="S8183" s="818"/>
      <c r="T8183" s="819"/>
      <c r="U8183" s="819"/>
      <c r="V8183" s="820"/>
      <c r="W8183" s="821"/>
      <c r="X8183" s="822"/>
      <c r="Y8183" s="823"/>
      <c r="Z8183" s="823"/>
    </row>
    <row r="8184" spans="1:26" ht="12.75" x14ac:dyDescent="0.2">
      <c r="A8184"/>
      <c r="B8184"/>
      <c r="C8184"/>
      <c r="D8184"/>
      <c r="E8184"/>
      <c r="F8184"/>
      <c r="G8184"/>
      <c r="H8184"/>
      <c r="I8184"/>
      <c r="J8184"/>
      <c r="K8184"/>
      <c r="L8184"/>
      <c r="M8184"/>
      <c r="N8184"/>
      <c r="O8184" s="818"/>
      <c r="P8184" s="818"/>
      <c r="Q8184" s="818"/>
      <c r="R8184" s="818"/>
      <c r="S8184" s="818"/>
      <c r="T8184" s="819"/>
      <c r="U8184" s="819"/>
      <c r="V8184" s="820"/>
      <c r="W8184" s="821"/>
      <c r="X8184" s="822"/>
      <c r="Y8184" s="823"/>
      <c r="Z8184" s="823"/>
    </row>
    <row r="8185" spans="1:26" ht="12.75" x14ac:dyDescent="0.2">
      <c r="A8185"/>
      <c r="B8185"/>
      <c r="C8185"/>
      <c r="D8185"/>
      <c r="E8185"/>
      <c r="F8185"/>
      <c r="G8185"/>
      <c r="H8185"/>
      <c r="I8185"/>
      <c r="J8185"/>
      <c r="K8185"/>
      <c r="L8185"/>
      <c r="M8185"/>
      <c r="N8185"/>
      <c r="O8185" s="818"/>
      <c r="P8185" s="818"/>
      <c r="Q8185" s="818"/>
      <c r="R8185" s="818"/>
      <c r="S8185" s="818"/>
      <c r="T8185" s="819"/>
      <c r="U8185" s="819"/>
      <c r="V8185" s="820"/>
      <c r="W8185" s="821"/>
      <c r="X8185" s="822"/>
      <c r="Y8185" s="823"/>
      <c r="Z8185" s="823"/>
    </row>
    <row r="8186" spans="1:26" ht="12.75" x14ac:dyDescent="0.2">
      <c r="A8186"/>
      <c r="B8186"/>
      <c r="C8186"/>
      <c r="D8186"/>
      <c r="E8186"/>
      <c r="F8186"/>
      <c r="G8186"/>
      <c r="H8186"/>
      <c r="I8186"/>
      <c r="J8186"/>
      <c r="K8186"/>
      <c r="L8186"/>
      <c r="M8186"/>
      <c r="N8186"/>
      <c r="O8186" s="818"/>
      <c r="P8186" s="818"/>
      <c r="Q8186" s="818"/>
      <c r="R8186" s="818"/>
      <c r="S8186" s="818"/>
      <c r="T8186" s="819"/>
      <c r="U8186" s="819"/>
      <c r="V8186" s="820"/>
      <c r="W8186" s="821"/>
      <c r="X8186" s="822"/>
      <c r="Y8186" s="823"/>
      <c r="Z8186" s="823"/>
    </row>
    <row r="8187" spans="1:26" ht="12.75" x14ac:dyDescent="0.2">
      <c r="A8187"/>
      <c r="B8187"/>
      <c r="C8187"/>
      <c r="D8187"/>
      <c r="E8187"/>
      <c r="F8187"/>
      <c r="G8187"/>
      <c r="H8187"/>
      <c r="I8187"/>
      <c r="J8187"/>
      <c r="K8187"/>
      <c r="L8187"/>
      <c r="M8187"/>
      <c r="N8187"/>
      <c r="O8187" s="818"/>
      <c r="P8187" s="818"/>
      <c r="Q8187" s="818"/>
      <c r="R8187" s="818"/>
      <c r="S8187" s="818"/>
      <c r="T8187" s="819"/>
      <c r="U8187" s="819"/>
      <c r="V8187" s="820"/>
      <c r="W8187" s="821"/>
      <c r="X8187" s="822"/>
      <c r="Y8187" s="823"/>
      <c r="Z8187" s="823"/>
    </row>
    <row r="8188" spans="1:26" ht="12.75" x14ac:dyDescent="0.2">
      <c r="A8188"/>
      <c r="B8188"/>
      <c r="C8188"/>
      <c r="D8188"/>
      <c r="E8188"/>
      <c r="F8188"/>
      <c r="G8188"/>
      <c r="H8188"/>
      <c r="I8188"/>
      <c r="J8188"/>
      <c r="K8188"/>
      <c r="L8188"/>
      <c r="M8188"/>
      <c r="N8188"/>
      <c r="O8188" s="818"/>
      <c r="P8188" s="818"/>
      <c r="Q8188" s="818"/>
      <c r="R8188" s="818"/>
      <c r="S8188" s="818"/>
      <c r="T8188" s="819"/>
      <c r="U8188" s="819"/>
      <c r="V8188" s="820"/>
      <c r="W8188" s="821"/>
      <c r="X8188" s="822"/>
      <c r="Y8188" s="823"/>
      <c r="Z8188" s="823"/>
    </row>
    <row r="8189" spans="1:26" ht="12.75" x14ac:dyDescent="0.2">
      <c r="A8189"/>
      <c r="B8189"/>
      <c r="C8189"/>
      <c r="D8189"/>
      <c r="E8189"/>
      <c r="F8189"/>
      <c r="G8189"/>
      <c r="H8189"/>
      <c r="I8189"/>
      <c r="J8189"/>
      <c r="K8189"/>
      <c r="L8189"/>
      <c r="M8189"/>
      <c r="N8189"/>
      <c r="O8189" s="818"/>
      <c r="P8189" s="818"/>
      <c r="Q8189" s="818"/>
      <c r="R8189" s="818"/>
      <c r="S8189" s="818"/>
      <c r="T8189" s="819"/>
      <c r="U8189" s="819"/>
      <c r="V8189" s="820"/>
      <c r="W8189" s="821"/>
      <c r="X8189" s="822"/>
      <c r="Y8189" s="823"/>
      <c r="Z8189" s="823"/>
    </row>
    <row r="8190" spans="1:26" ht="12.75" x14ac:dyDescent="0.2">
      <c r="A8190"/>
      <c r="B8190"/>
      <c r="C8190"/>
      <c r="D8190"/>
      <c r="E8190"/>
      <c r="F8190"/>
      <c r="G8190"/>
      <c r="H8190"/>
      <c r="I8190"/>
      <c r="J8190"/>
      <c r="K8190"/>
      <c r="L8190"/>
      <c r="M8190"/>
      <c r="N8190"/>
      <c r="O8190" s="818"/>
      <c r="P8190" s="818"/>
      <c r="Q8190" s="818"/>
      <c r="R8190" s="818"/>
      <c r="S8190" s="818"/>
      <c r="T8190" s="819"/>
      <c r="U8190" s="819"/>
      <c r="V8190" s="820"/>
      <c r="W8190" s="821"/>
      <c r="X8190" s="822"/>
      <c r="Y8190" s="823"/>
      <c r="Z8190" s="823"/>
    </row>
    <row r="8191" spans="1:26" ht="12.75" x14ac:dyDescent="0.2">
      <c r="A8191"/>
      <c r="B8191"/>
      <c r="C8191"/>
      <c r="D8191"/>
      <c r="E8191"/>
      <c r="F8191"/>
      <c r="G8191"/>
      <c r="H8191"/>
      <c r="I8191"/>
      <c r="J8191"/>
      <c r="K8191"/>
      <c r="L8191"/>
      <c r="M8191"/>
      <c r="N8191"/>
      <c r="O8191" s="818"/>
      <c r="P8191" s="818"/>
      <c r="Q8191" s="818"/>
      <c r="R8191" s="818"/>
      <c r="S8191" s="818"/>
      <c r="T8191" s="819"/>
      <c r="U8191" s="819"/>
      <c r="V8191" s="820"/>
      <c r="W8191" s="821"/>
      <c r="X8191" s="822"/>
      <c r="Y8191" s="823"/>
      <c r="Z8191" s="823"/>
    </row>
    <row r="8192" spans="1:26" ht="12.75" x14ac:dyDescent="0.2">
      <c r="A8192"/>
      <c r="B8192"/>
      <c r="C8192"/>
      <c r="D8192"/>
      <c r="E8192"/>
      <c r="F8192"/>
      <c r="G8192"/>
      <c r="H8192"/>
      <c r="I8192"/>
      <c r="J8192"/>
      <c r="K8192"/>
      <c r="L8192"/>
      <c r="M8192"/>
      <c r="N8192"/>
      <c r="O8192" s="818"/>
      <c r="P8192" s="818"/>
      <c r="Q8192" s="818"/>
      <c r="R8192" s="818"/>
      <c r="S8192" s="818"/>
      <c r="T8192" s="819"/>
      <c r="U8192" s="819"/>
      <c r="V8192" s="820"/>
      <c r="W8192" s="821"/>
      <c r="X8192" s="822"/>
      <c r="Y8192" s="823"/>
      <c r="Z8192" s="823"/>
    </row>
    <row r="8193" spans="1:26" ht="12.75" x14ac:dyDescent="0.2">
      <c r="A8193"/>
      <c r="B8193"/>
      <c r="C8193"/>
      <c r="D8193"/>
      <c r="E8193"/>
      <c r="F8193"/>
      <c r="G8193"/>
      <c r="H8193"/>
      <c r="I8193"/>
      <c r="J8193"/>
      <c r="K8193"/>
      <c r="L8193"/>
      <c r="M8193"/>
      <c r="N8193"/>
      <c r="O8193" s="818"/>
      <c r="P8193" s="818"/>
      <c r="Q8193" s="818"/>
      <c r="R8193" s="818"/>
      <c r="S8193" s="818"/>
      <c r="T8193" s="819"/>
      <c r="U8193" s="819"/>
      <c r="V8193" s="820"/>
      <c r="W8193" s="821"/>
      <c r="X8193" s="822"/>
      <c r="Y8193" s="823"/>
      <c r="Z8193" s="823"/>
    </row>
    <row r="8194" spans="1:26" ht="12.75" x14ac:dyDescent="0.2">
      <c r="A8194"/>
      <c r="B8194"/>
      <c r="C8194"/>
      <c r="D8194"/>
      <c r="E8194"/>
      <c r="F8194"/>
      <c r="G8194"/>
      <c r="H8194"/>
      <c r="I8194"/>
      <c r="J8194"/>
      <c r="K8194"/>
      <c r="L8194"/>
      <c r="M8194"/>
      <c r="N8194"/>
      <c r="O8194" s="818"/>
      <c r="P8194" s="818"/>
      <c r="Q8194" s="818"/>
      <c r="R8194" s="818"/>
      <c r="S8194" s="818"/>
      <c r="T8194" s="819"/>
      <c r="U8194" s="819"/>
      <c r="V8194" s="820"/>
      <c r="W8194" s="821"/>
      <c r="X8194" s="822"/>
      <c r="Y8194" s="823"/>
      <c r="Z8194" s="823"/>
    </row>
    <row r="8195" spans="1:26" ht="12.75" x14ac:dyDescent="0.2">
      <c r="A8195"/>
      <c r="B8195"/>
      <c r="C8195"/>
      <c r="D8195"/>
      <c r="E8195"/>
      <c r="F8195"/>
      <c r="G8195"/>
      <c r="H8195"/>
      <c r="I8195"/>
      <c r="J8195"/>
      <c r="K8195"/>
      <c r="L8195"/>
      <c r="M8195"/>
      <c r="N8195"/>
      <c r="O8195" s="818"/>
      <c r="P8195" s="818"/>
      <c r="Q8195" s="818"/>
      <c r="R8195" s="818"/>
      <c r="S8195" s="818"/>
      <c r="T8195" s="819"/>
      <c r="U8195" s="819"/>
      <c r="V8195" s="820"/>
      <c r="W8195" s="821"/>
      <c r="X8195" s="822"/>
      <c r="Y8195" s="823"/>
      <c r="Z8195" s="823"/>
    </row>
    <row r="8196" spans="1:26" ht="12.75" x14ac:dyDescent="0.2">
      <c r="A8196"/>
      <c r="B8196"/>
      <c r="C8196"/>
      <c r="D8196"/>
      <c r="E8196"/>
      <c r="F8196"/>
      <c r="G8196"/>
      <c r="H8196"/>
      <c r="I8196"/>
      <c r="J8196"/>
      <c r="K8196"/>
      <c r="L8196"/>
      <c r="M8196"/>
      <c r="N8196"/>
      <c r="O8196" s="818"/>
      <c r="P8196" s="818"/>
      <c r="Q8196" s="818"/>
      <c r="R8196" s="818"/>
      <c r="S8196" s="818"/>
      <c r="T8196" s="819"/>
      <c r="U8196" s="819"/>
      <c r="V8196" s="820"/>
      <c r="W8196" s="821"/>
      <c r="X8196" s="822"/>
      <c r="Y8196" s="823"/>
      <c r="Z8196" s="823"/>
    </row>
    <row r="8197" spans="1:26" ht="12.75" x14ac:dyDescent="0.2">
      <c r="A8197"/>
      <c r="B8197"/>
      <c r="C8197"/>
      <c r="D8197"/>
      <c r="E8197"/>
      <c r="F8197"/>
      <c r="G8197"/>
      <c r="H8197"/>
      <c r="I8197"/>
      <c r="J8197"/>
      <c r="K8197"/>
      <c r="L8197"/>
      <c r="M8197"/>
      <c r="N8197"/>
      <c r="O8197" s="818"/>
      <c r="P8197" s="818"/>
      <c r="Q8197" s="818"/>
      <c r="R8197" s="818"/>
      <c r="S8197" s="818"/>
      <c r="T8197" s="819"/>
      <c r="U8197" s="819"/>
      <c r="V8197" s="820"/>
      <c r="W8197" s="821"/>
      <c r="X8197" s="822"/>
      <c r="Y8197" s="823"/>
      <c r="Z8197" s="823"/>
    </row>
    <row r="8198" spans="1:26" ht="12.75" x14ac:dyDescent="0.2">
      <c r="A8198"/>
      <c r="B8198"/>
      <c r="C8198"/>
      <c r="D8198"/>
      <c r="E8198"/>
      <c r="F8198"/>
      <c r="G8198"/>
      <c r="H8198"/>
      <c r="I8198"/>
      <c r="J8198"/>
      <c r="K8198"/>
      <c r="L8198"/>
      <c r="M8198"/>
      <c r="N8198"/>
      <c r="O8198" s="818"/>
      <c r="P8198" s="818"/>
      <c r="Q8198" s="818"/>
      <c r="R8198" s="818"/>
      <c r="S8198" s="818"/>
      <c r="T8198" s="819"/>
      <c r="U8198" s="819"/>
      <c r="V8198" s="820"/>
      <c r="W8198" s="821"/>
      <c r="X8198" s="822"/>
      <c r="Y8198" s="823"/>
      <c r="Z8198" s="823"/>
    </row>
    <row r="8199" spans="1:26" ht="12.75" x14ac:dyDescent="0.2">
      <c r="A8199"/>
      <c r="B8199"/>
      <c r="C8199"/>
      <c r="D8199"/>
      <c r="E8199"/>
      <c r="F8199"/>
      <c r="G8199"/>
      <c r="H8199"/>
      <c r="I8199"/>
      <c r="J8199"/>
      <c r="K8199"/>
      <c r="L8199"/>
      <c r="M8199"/>
      <c r="N8199"/>
      <c r="O8199" s="818"/>
      <c r="P8199" s="818"/>
      <c r="Q8199" s="818"/>
      <c r="R8199" s="818"/>
      <c r="S8199" s="818"/>
      <c r="T8199" s="819"/>
      <c r="U8199" s="819"/>
      <c r="V8199" s="820"/>
      <c r="W8199" s="821"/>
      <c r="X8199" s="822"/>
      <c r="Y8199" s="823"/>
      <c r="Z8199" s="823"/>
    </row>
    <row r="8200" spans="1:26" ht="12.75" x14ac:dyDescent="0.2">
      <c r="A8200"/>
      <c r="B8200"/>
      <c r="C8200"/>
      <c r="D8200"/>
      <c r="E8200"/>
      <c r="F8200"/>
      <c r="G8200"/>
      <c r="H8200"/>
      <c r="I8200"/>
      <c r="J8200"/>
      <c r="K8200"/>
      <c r="L8200"/>
      <c r="M8200"/>
      <c r="N8200"/>
      <c r="O8200" s="818"/>
      <c r="P8200" s="818"/>
      <c r="Q8200" s="818"/>
      <c r="R8200" s="818"/>
      <c r="S8200" s="818"/>
      <c r="T8200" s="819"/>
      <c r="U8200" s="819"/>
      <c r="V8200" s="820"/>
      <c r="W8200" s="821"/>
      <c r="X8200" s="822"/>
      <c r="Y8200" s="823"/>
      <c r="Z8200" s="823"/>
    </row>
    <row r="8201" spans="1:26" ht="12.75" x14ac:dyDescent="0.2">
      <c r="A8201"/>
      <c r="B8201"/>
      <c r="C8201"/>
      <c r="D8201"/>
      <c r="E8201"/>
      <c r="F8201"/>
      <c r="G8201"/>
      <c r="H8201"/>
      <c r="I8201"/>
      <c r="J8201"/>
      <c r="K8201"/>
      <c r="L8201"/>
      <c r="M8201"/>
      <c r="N8201"/>
      <c r="O8201" s="818"/>
      <c r="P8201" s="818"/>
      <c r="Q8201" s="818"/>
      <c r="R8201" s="818"/>
      <c r="S8201" s="818"/>
      <c r="T8201" s="819"/>
      <c r="U8201" s="819"/>
      <c r="V8201" s="820"/>
      <c r="W8201" s="821"/>
      <c r="X8201" s="822"/>
      <c r="Y8201" s="823"/>
      <c r="Z8201" s="823"/>
    </row>
    <row r="8202" spans="1:26" ht="12.75" x14ac:dyDescent="0.2">
      <c r="A8202"/>
      <c r="B8202"/>
      <c r="C8202"/>
      <c r="D8202"/>
      <c r="E8202"/>
      <c r="F8202"/>
      <c r="G8202"/>
      <c r="H8202"/>
      <c r="I8202"/>
      <c r="J8202"/>
      <c r="K8202"/>
      <c r="L8202"/>
      <c r="M8202"/>
      <c r="N8202"/>
      <c r="O8202" s="818"/>
      <c r="P8202" s="818"/>
      <c r="Q8202" s="818"/>
      <c r="R8202" s="818"/>
      <c r="S8202" s="818"/>
      <c r="T8202" s="819"/>
      <c r="U8202" s="819"/>
      <c r="V8202" s="820"/>
      <c r="W8202" s="821"/>
      <c r="X8202" s="822"/>
      <c r="Y8202" s="823"/>
      <c r="Z8202" s="823"/>
    </row>
    <row r="8203" spans="1:26" ht="12.75" x14ac:dyDescent="0.2">
      <c r="A8203"/>
      <c r="B8203"/>
      <c r="C8203"/>
      <c r="D8203"/>
      <c r="E8203"/>
      <c r="F8203"/>
      <c r="G8203"/>
      <c r="H8203"/>
      <c r="I8203"/>
      <c r="J8203"/>
      <c r="K8203"/>
      <c r="L8203"/>
      <c r="M8203"/>
      <c r="N8203"/>
      <c r="O8203" s="818"/>
      <c r="P8203" s="818"/>
      <c r="Q8203" s="818"/>
      <c r="R8203" s="818"/>
      <c r="S8203" s="818"/>
      <c r="T8203" s="819"/>
      <c r="U8203" s="819"/>
      <c r="V8203" s="820"/>
      <c r="W8203" s="821"/>
      <c r="X8203" s="822"/>
      <c r="Y8203" s="823"/>
      <c r="Z8203" s="823"/>
    </row>
    <row r="8204" spans="1:26" ht="12.75" x14ac:dyDescent="0.2">
      <c r="A8204"/>
      <c r="B8204"/>
      <c r="C8204"/>
      <c r="D8204"/>
      <c r="E8204"/>
      <c r="F8204"/>
      <c r="G8204"/>
      <c r="H8204"/>
      <c r="I8204"/>
      <c r="J8204"/>
      <c r="K8204"/>
      <c r="L8204"/>
      <c r="M8204"/>
      <c r="N8204"/>
      <c r="O8204" s="818"/>
      <c r="P8204" s="818"/>
      <c r="Q8204" s="818"/>
      <c r="R8204" s="818"/>
      <c r="S8204" s="818"/>
      <c r="T8204" s="819"/>
      <c r="U8204" s="819"/>
      <c r="V8204" s="820"/>
      <c r="W8204" s="821"/>
      <c r="X8204" s="822"/>
      <c r="Y8204" s="823"/>
      <c r="Z8204" s="823"/>
    </row>
    <row r="8205" spans="1:26" ht="12.75" x14ac:dyDescent="0.2">
      <c r="A8205"/>
      <c r="B8205"/>
      <c r="C8205"/>
      <c r="D8205"/>
      <c r="E8205"/>
      <c r="F8205"/>
      <c r="G8205"/>
      <c r="H8205"/>
      <c r="I8205"/>
      <c r="J8205"/>
      <c r="K8205"/>
      <c r="L8205"/>
      <c r="M8205"/>
      <c r="N8205"/>
      <c r="O8205" s="818"/>
      <c r="P8205" s="818"/>
      <c r="Q8205" s="818"/>
      <c r="R8205" s="818"/>
      <c r="S8205" s="818"/>
      <c r="T8205" s="819"/>
      <c r="U8205" s="819"/>
      <c r="V8205" s="820"/>
      <c r="W8205" s="821"/>
      <c r="X8205" s="822"/>
      <c r="Y8205" s="823"/>
      <c r="Z8205" s="823"/>
    </row>
    <row r="8206" spans="1:26" ht="12.75" x14ac:dyDescent="0.2">
      <c r="A8206"/>
      <c r="B8206"/>
      <c r="C8206"/>
      <c r="D8206"/>
      <c r="E8206"/>
      <c r="F8206"/>
      <c r="G8206"/>
      <c r="H8206"/>
      <c r="I8206"/>
      <c r="J8206"/>
      <c r="K8206"/>
      <c r="L8206"/>
      <c r="M8206"/>
      <c r="N8206"/>
      <c r="O8206" s="818"/>
      <c r="P8206" s="818"/>
      <c r="Q8206" s="818"/>
      <c r="R8206" s="818"/>
      <c r="S8206" s="818"/>
      <c r="T8206" s="819"/>
      <c r="U8206" s="819"/>
      <c r="V8206" s="820"/>
      <c r="W8206" s="821"/>
      <c r="X8206" s="822"/>
      <c r="Y8206" s="823"/>
      <c r="Z8206" s="823"/>
    </row>
    <row r="8207" spans="1:26" ht="12.75" x14ac:dyDescent="0.2">
      <c r="A8207"/>
      <c r="B8207"/>
      <c r="C8207"/>
      <c r="D8207"/>
      <c r="E8207"/>
      <c r="F8207"/>
      <c r="G8207"/>
      <c r="H8207"/>
      <c r="I8207"/>
      <c r="J8207"/>
      <c r="K8207"/>
      <c r="L8207"/>
      <c r="M8207"/>
      <c r="N8207"/>
      <c r="O8207" s="818"/>
      <c r="P8207" s="818"/>
      <c r="Q8207" s="818"/>
      <c r="R8207" s="818"/>
      <c r="S8207" s="818"/>
      <c r="T8207" s="819"/>
      <c r="U8207" s="819"/>
      <c r="V8207" s="820"/>
      <c r="W8207" s="821"/>
      <c r="X8207" s="822"/>
      <c r="Y8207" s="823"/>
      <c r="Z8207" s="823"/>
    </row>
    <row r="8208" spans="1:26" ht="12.75" x14ac:dyDescent="0.2">
      <c r="A8208"/>
      <c r="B8208"/>
      <c r="C8208"/>
      <c r="D8208"/>
      <c r="E8208"/>
      <c r="F8208"/>
      <c r="G8208"/>
      <c r="H8208"/>
      <c r="I8208"/>
      <c r="J8208"/>
      <c r="K8208"/>
      <c r="L8208"/>
      <c r="M8208"/>
      <c r="N8208"/>
      <c r="O8208" s="818"/>
      <c r="P8208" s="818"/>
      <c r="Q8208" s="818"/>
      <c r="R8208" s="818"/>
      <c r="S8208" s="818"/>
      <c r="T8208" s="819"/>
      <c r="U8208" s="819"/>
      <c r="V8208" s="820"/>
      <c r="W8208" s="821"/>
      <c r="X8208" s="822"/>
      <c r="Y8208" s="823"/>
      <c r="Z8208" s="823"/>
    </row>
    <row r="8209" spans="1:26" ht="12.75" x14ac:dyDescent="0.2">
      <c r="A8209"/>
      <c r="B8209"/>
      <c r="C8209"/>
      <c r="D8209"/>
      <c r="E8209"/>
      <c r="F8209"/>
      <c r="G8209"/>
      <c r="H8209"/>
      <c r="I8209"/>
      <c r="J8209"/>
      <c r="K8209"/>
      <c r="L8209"/>
      <c r="M8209"/>
      <c r="N8209"/>
      <c r="O8209" s="818"/>
      <c r="P8209" s="818"/>
      <c r="Q8209" s="818"/>
      <c r="R8209" s="818"/>
      <c r="S8209" s="818"/>
      <c r="T8209" s="819"/>
      <c r="U8209" s="819"/>
      <c r="V8209" s="820"/>
      <c r="W8209" s="821"/>
      <c r="X8209" s="822"/>
      <c r="Y8209" s="823"/>
      <c r="Z8209" s="823"/>
    </row>
    <row r="8210" spans="1:26" ht="12.75" x14ac:dyDescent="0.2">
      <c r="A8210"/>
      <c r="B8210"/>
      <c r="C8210"/>
      <c r="D8210"/>
      <c r="E8210"/>
      <c r="F8210"/>
      <c r="G8210"/>
      <c r="H8210"/>
      <c r="I8210"/>
      <c r="J8210"/>
      <c r="K8210"/>
      <c r="L8210"/>
      <c r="M8210"/>
      <c r="N8210"/>
      <c r="O8210" s="818"/>
      <c r="P8210" s="818"/>
      <c r="Q8210" s="818"/>
      <c r="R8210" s="818"/>
      <c r="S8210" s="818"/>
      <c r="T8210" s="819"/>
      <c r="U8210" s="819"/>
      <c r="V8210" s="820"/>
      <c r="W8210" s="821"/>
      <c r="X8210" s="822"/>
      <c r="Y8210" s="823"/>
      <c r="Z8210" s="823"/>
    </row>
    <row r="8211" spans="1:26" ht="12.75" x14ac:dyDescent="0.2">
      <c r="A8211"/>
      <c r="B8211"/>
      <c r="C8211"/>
      <c r="D8211"/>
      <c r="E8211"/>
      <c r="F8211"/>
      <c r="G8211"/>
      <c r="H8211"/>
      <c r="I8211"/>
      <c r="J8211"/>
      <c r="K8211"/>
      <c r="L8211"/>
      <c r="M8211"/>
      <c r="N8211"/>
      <c r="O8211" s="818"/>
      <c r="P8211" s="818"/>
      <c r="Q8211" s="818"/>
      <c r="R8211" s="818"/>
      <c r="S8211" s="818"/>
      <c r="T8211" s="819"/>
      <c r="U8211" s="819"/>
      <c r="V8211" s="820"/>
      <c r="W8211" s="821"/>
      <c r="X8211" s="822"/>
      <c r="Y8211" s="823"/>
      <c r="Z8211" s="823"/>
    </row>
    <row r="8212" spans="1:26" ht="12.75" x14ac:dyDescent="0.2">
      <c r="A8212"/>
      <c r="B8212"/>
      <c r="C8212"/>
      <c r="D8212"/>
      <c r="E8212"/>
      <c r="F8212"/>
      <c r="G8212"/>
      <c r="H8212"/>
      <c r="I8212"/>
      <c r="J8212"/>
      <c r="K8212"/>
      <c r="L8212"/>
      <c r="M8212"/>
      <c r="N8212"/>
      <c r="O8212" s="818"/>
      <c r="P8212" s="818"/>
      <c r="Q8212" s="818"/>
      <c r="R8212" s="818"/>
      <c r="S8212" s="818"/>
      <c r="T8212" s="819"/>
      <c r="U8212" s="819"/>
      <c r="V8212" s="820"/>
      <c r="W8212" s="821"/>
      <c r="X8212" s="822"/>
      <c r="Y8212" s="823"/>
      <c r="Z8212" s="823"/>
    </row>
    <row r="8213" spans="1:26" ht="12.75" x14ac:dyDescent="0.2">
      <c r="A8213"/>
      <c r="B8213"/>
      <c r="C8213"/>
      <c r="D8213"/>
      <c r="E8213"/>
      <c r="F8213"/>
      <c r="G8213"/>
      <c r="H8213"/>
      <c r="I8213"/>
      <c r="J8213"/>
      <c r="K8213"/>
      <c r="L8213"/>
      <c r="M8213"/>
      <c r="N8213"/>
      <c r="O8213" s="818"/>
      <c r="P8213" s="818"/>
      <c r="Q8213" s="818"/>
      <c r="R8213" s="818"/>
      <c r="S8213" s="818"/>
      <c r="T8213" s="819"/>
      <c r="U8213" s="819"/>
      <c r="V8213" s="820"/>
      <c r="W8213" s="821"/>
      <c r="X8213" s="822"/>
      <c r="Y8213" s="823"/>
      <c r="Z8213" s="823"/>
    </row>
    <row r="8214" spans="1:26" ht="12.75" x14ac:dyDescent="0.2">
      <c r="A8214"/>
      <c r="B8214"/>
      <c r="C8214"/>
      <c r="D8214"/>
      <c r="E8214"/>
      <c r="F8214"/>
      <c r="G8214"/>
      <c r="H8214"/>
      <c r="I8214"/>
      <c r="J8214"/>
      <c r="K8214"/>
      <c r="L8214"/>
      <c r="M8214"/>
      <c r="N8214"/>
      <c r="O8214" s="818"/>
      <c r="P8214" s="818"/>
      <c r="Q8214" s="818"/>
      <c r="R8214" s="818"/>
      <c r="S8214" s="818"/>
      <c r="T8214" s="819"/>
      <c r="U8214" s="819"/>
      <c r="V8214" s="820"/>
      <c r="W8214" s="821"/>
      <c r="X8214" s="822"/>
      <c r="Y8214" s="823"/>
      <c r="Z8214" s="823"/>
    </row>
    <row r="8215" spans="1:26" ht="12.75" x14ac:dyDescent="0.2">
      <c r="A8215"/>
      <c r="B8215"/>
      <c r="C8215"/>
      <c r="D8215"/>
      <c r="E8215"/>
      <c r="F8215"/>
      <c r="G8215"/>
      <c r="H8215"/>
      <c r="I8215"/>
      <c r="J8215"/>
      <c r="K8215"/>
      <c r="L8215"/>
      <c r="M8215"/>
      <c r="N8215"/>
      <c r="O8215" s="818"/>
      <c r="P8215" s="818"/>
      <c r="Q8215" s="818"/>
      <c r="R8215" s="818"/>
      <c r="S8215" s="818"/>
      <c r="T8215" s="819"/>
      <c r="U8215" s="819"/>
      <c r="V8215" s="820"/>
      <c r="W8215" s="821"/>
      <c r="X8215" s="822"/>
      <c r="Y8215" s="823"/>
      <c r="Z8215" s="823"/>
    </row>
    <row r="8216" spans="1:26" ht="12.75" x14ac:dyDescent="0.2">
      <c r="A8216"/>
      <c r="B8216"/>
      <c r="C8216"/>
      <c r="D8216"/>
      <c r="E8216"/>
      <c r="F8216"/>
      <c r="G8216"/>
      <c r="H8216"/>
      <c r="I8216"/>
      <c r="J8216"/>
      <c r="K8216"/>
      <c r="L8216"/>
      <c r="M8216"/>
      <c r="N8216"/>
      <c r="O8216" s="818"/>
      <c r="P8216" s="818"/>
      <c r="Q8216" s="818"/>
      <c r="R8216" s="818"/>
      <c r="S8216" s="818"/>
      <c r="T8216" s="819"/>
      <c r="U8216" s="819"/>
      <c r="V8216" s="820"/>
      <c r="W8216" s="821"/>
      <c r="X8216" s="822"/>
      <c r="Y8216" s="823"/>
      <c r="Z8216" s="823"/>
    </row>
    <row r="8217" spans="1:26" ht="12.75" x14ac:dyDescent="0.2">
      <c r="A8217"/>
      <c r="B8217"/>
      <c r="C8217"/>
      <c r="D8217"/>
      <c r="E8217"/>
      <c r="F8217"/>
      <c r="G8217"/>
      <c r="H8217"/>
      <c r="I8217"/>
      <c r="J8217"/>
      <c r="K8217"/>
      <c r="L8217"/>
      <c r="M8217"/>
      <c r="N8217"/>
      <c r="O8217" s="818"/>
      <c r="P8217" s="818"/>
      <c r="Q8217" s="818"/>
      <c r="R8217" s="818"/>
      <c r="S8217" s="818"/>
      <c r="T8217" s="819"/>
      <c r="U8217" s="819"/>
      <c r="V8217" s="820"/>
      <c r="W8217" s="821"/>
      <c r="X8217" s="822"/>
      <c r="Y8217" s="823"/>
      <c r="Z8217" s="823"/>
    </row>
    <row r="8218" spans="1:26" ht="12.75" x14ac:dyDescent="0.2">
      <c r="A8218"/>
      <c r="B8218"/>
      <c r="C8218"/>
      <c r="D8218"/>
      <c r="E8218"/>
      <c r="F8218"/>
      <c r="G8218"/>
      <c r="H8218"/>
      <c r="I8218"/>
      <c r="J8218"/>
      <c r="K8218"/>
      <c r="L8218"/>
      <c r="M8218"/>
      <c r="N8218"/>
      <c r="O8218" s="818"/>
      <c r="P8218" s="818"/>
      <c r="Q8218" s="818"/>
      <c r="R8218" s="818"/>
      <c r="S8218" s="818"/>
      <c r="T8218" s="819"/>
      <c r="U8218" s="819"/>
      <c r="V8218" s="820"/>
      <c r="W8218" s="821"/>
      <c r="X8218" s="822"/>
      <c r="Y8218" s="823"/>
      <c r="Z8218" s="823"/>
    </row>
    <row r="8219" spans="1:26" ht="12.75" x14ac:dyDescent="0.2">
      <c r="A8219"/>
      <c r="B8219"/>
      <c r="C8219"/>
      <c r="D8219"/>
      <c r="E8219"/>
      <c r="F8219"/>
      <c r="G8219"/>
      <c r="H8219"/>
      <c r="I8219"/>
      <c r="J8219"/>
      <c r="K8219"/>
      <c r="L8219"/>
      <c r="M8219"/>
      <c r="N8219"/>
      <c r="O8219" s="818"/>
      <c r="P8219" s="818"/>
      <c r="Q8219" s="818"/>
      <c r="R8219" s="818"/>
      <c r="S8219" s="818"/>
      <c r="T8219" s="819"/>
      <c r="U8219" s="819"/>
      <c r="V8219" s="820"/>
      <c r="W8219" s="821"/>
      <c r="X8219" s="822"/>
      <c r="Y8219" s="823"/>
      <c r="Z8219" s="823"/>
    </row>
    <row r="8220" spans="1:26" ht="12.75" x14ac:dyDescent="0.2">
      <c r="A8220"/>
      <c r="B8220"/>
      <c r="C8220"/>
      <c r="D8220"/>
      <c r="E8220"/>
      <c r="F8220"/>
      <c r="G8220"/>
      <c r="H8220"/>
      <c r="I8220"/>
      <c r="J8220"/>
      <c r="K8220"/>
      <c r="L8220"/>
      <c r="M8220"/>
      <c r="N8220"/>
      <c r="O8220" s="818"/>
      <c r="P8220" s="818"/>
      <c r="Q8220" s="818"/>
      <c r="R8220" s="818"/>
      <c r="S8220" s="818"/>
      <c r="T8220" s="819"/>
      <c r="U8220" s="819"/>
      <c r="V8220" s="820"/>
      <c r="W8220" s="821"/>
      <c r="X8220" s="822"/>
      <c r="Y8220" s="823"/>
      <c r="Z8220" s="823"/>
    </row>
    <row r="8221" spans="1:26" ht="12.75" x14ac:dyDescent="0.2">
      <c r="A8221"/>
      <c r="B8221"/>
      <c r="C8221"/>
      <c r="D8221"/>
      <c r="E8221"/>
      <c r="F8221"/>
      <c r="G8221"/>
      <c r="H8221"/>
      <c r="I8221"/>
      <c r="J8221"/>
      <c r="K8221"/>
      <c r="L8221"/>
      <c r="M8221"/>
      <c r="N8221"/>
      <c r="O8221" s="818"/>
      <c r="P8221" s="818"/>
      <c r="Q8221" s="818"/>
      <c r="R8221" s="818"/>
      <c r="S8221" s="818"/>
      <c r="T8221" s="819"/>
      <c r="U8221" s="819"/>
      <c r="V8221" s="820"/>
      <c r="W8221" s="821"/>
      <c r="X8221" s="822"/>
      <c r="Y8221" s="823"/>
      <c r="Z8221" s="823"/>
    </row>
    <row r="8222" spans="1:26" ht="12.75" x14ac:dyDescent="0.2">
      <c r="A8222"/>
      <c r="B8222"/>
      <c r="C8222"/>
      <c r="D8222"/>
      <c r="E8222"/>
      <c r="F8222"/>
      <c r="G8222"/>
      <c r="H8222"/>
      <c r="I8222"/>
      <c r="J8222"/>
      <c r="K8222"/>
      <c r="L8222"/>
      <c r="M8222"/>
      <c r="N8222"/>
      <c r="O8222" s="818"/>
      <c r="P8222" s="818"/>
      <c r="Q8222" s="818"/>
      <c r="R8222" s="818"/>
      <c r="S8222" s="818"/>
      <c r="T8222" s="819"/>
      <c r="U8222" s="819"/>
      <c r="V8222" s="820"/>
      <c r="W8222" s="821"/>
      <c r="X8222" s="822"/>
      <c r="Y8222" s="823"/>
      <c r="Z8222" s="823"/>
    </row>
    <row r="8223" spans="1:26" ht="12.75" x14ac:dyDescent="0.2">
      <c r="A8223"/>
      <c r="B8223"/>
      <c r="C8223"/>
      <c r="D8223"/>
      <c r="E8223"/>
      <c r="F8223"/>
      <c r="G8223"/>
      <c r="H8223"/>
      <c r="I8223"/>
      <c r="J8223"/>
      <c r="K8223"/>
      <c r="L8223"/>
      <c r="M8223"/>
      <c r="N8223"/>
      <c r="O8223" s="818"/>
      <c r="P8223" s="818"/>
      <c r="Q8223" s="818"/>
      <c r="R8223" s="818"/>
      <c r="S8223" s="818"/>
      <c r="T8223" s="819"/>
      <c r="U8223" s="819"/>
      <c r="V8223" s="820"/>
      <c r="W8223" s="821"/>
      <c r="X8223" s="822"/>
      <c r="Y8223" s="823"/>
      <c r="Z8223" s="823"/>
    </row>
    <row r="8224" spans="1:26" ht="12.75" x14ac:dyDescent="0.2">
      <c r="A8224"/>
      <c r="B8224"/>
      <c r="C8224"/>
      <c r="D8224"/>
      <c r="E8224"/>
      <c r="F8224"/>
      <c r="G8224"/>
      <c r="H8224"/>
      <c r="I8224"/>
      <c r="J8224"/>
      <c r="K8224"/>
      <c r="L8224"/>
      <c r="M8224"/>
      <c r="N8224"/>
      <c r="O8224" s="818"/>
      <c r="P8224" s="818"/>
      <c r="Q8224" s="818"/>
      <c r="R8224" s="818"/>
      <c r="S8224" s="818"/>
      <c r="T8224" s="819"/>
      <c r="U8224" s="819"/>
      <c r="V8224" s="820"/>
      <c r="W8224" s="821"/>
      <c r="X8224" s="822"/>
      <c r="Y8224" s="823"/>
      <c r="Z8224" s="823"/>
    </row>
    <row r="8225" spans="1:26" ht="12.75" x14ac:dyDescent="0.2">
      <c r="A8225"/>
      <c r="B8225"/>
      <c r="C8225"/>
      <c r="D8225"/>
      <c r="E8225"/>
      <c r="F8225"/>
      <c r="G8225"/>
      <c r="H8225"/>
      <c r="I8225"/>
      <c r="J8225"/>
      <c r="K8225"/>
      <c r="L8225"/>
      <c r="M8225"/>
      <c r="N8225"/>
      <c r="O8225" s="818"/>
      <c r="P8225" s="818"/>
      <c r="Q8225" s="818"/>
      <c r="R8225" s="818"/>
      <c r="S8225" s="818"/>
      <c r="T8225" s="819"/>
      <c r="U8225" s="819"/>
      <c r="V8225" s="820"/>
      <c r="W8225" s="821"/>
      <c r="X8225" s="822"/>
      <c r="Y8225" s="823"/>
      <c r="Z8225" s="823"/>
    </row>
    <row r="8226" spans="1:26" ht="12.75" x14ac:dyDescent="0.2">
      <c r="A8226"/>
      <c r="B8226"/>
      <c r="C8226"/>
      <c r="D8226"/>
      <c r="E8226"/>
      <c r="F8226"/>
      <c r="G8226"/>
      <c r="H8226"/>
      <c r="I8226"/>
      <c r="J8226"/>
      <c r="K8226"/>
      <c r="L8226"/>
      <c r="M8226"/>
      <c r="N8226"/>
      <c r="O8226" s="818"/>
      <c r="P8226" s="818"/>
      <c r="Q8226" s="818"/>
      <c r="R8226" s="818"/>
      <c r="S8226" s="818"/>
      <c r="T8226" s="819"/>
      <c r="U8226" s="819"/>
      <c r="V8226" s="820"/>
      <c r="W8226" s="821"/>
      <c r="X8226" s="822"/>
      <c r="Y8226" s="823"/>
      <c r="Z8226" s="823"/>
    </row>
    <row r="8227" spans="1:26" ht="12.75" x14ac:dyDescent="0.2">
      <c r="A8227"/>
      <c r="B8227"/>
      <c r="C8227"/>
      <c r="D8227"/>
      <c r="E8227"/>
      <c r="F8227"/>
      <c r="G8227"/>
      <c r="H8227"/>
      <c r="I8227"/>
      <c r="J8227"/>
      <c r="K8227"/>
      <c r="L8227"/>
      <c r="M8227"/>
      <c r="N8227"/>
      <c r="O8227" s="818"/>
      <c r="P8227" s="818"/>
      <c r="Q8227" s="818"/>
      <c r="R8227" s="818"/>
      <c r="S8227" s="818"/>
      <c r="T8227" s="819"/>
      <c r="U8227" s="819"/>
      <c r="V8227" s="820"/>
      <c r="W8227" s="821"/>
      <c r="X8227" s="822"/>
      <c r="Y8227" s="823"/>
      <c r="Z8227" s="823"/>
    </row>
    <row r="8228" spans="1:26" ht="12.75" x14ac:dyDescent="0.2">
      <c r="A8228"/>
      <c r="B8228"/>
      <c r="C8228"/>
      <c r="D8228"/>
      <c r="E8228"/>
      <c r="F8228"/>
      <c r="G8228"/>
      <c r="H8228"/>
      <c r="I8228"/>
      <c r="J8228"/>
      <c r="K8228"/>
      <c r="L8228"/>
      <c r="M8228"/>
      <c r="N8228"/>
      <c r="O8228" s="818"/>
      <c r="P8228" s="818"/>
      <c r="Q8228" s="818"/>
      <c r="R8228" s="818"/>
      <c r="S8228" s="818"/>
      <c r="T8228" s="819"/>
      <c r="U8228" s="819"/>
      <c r="V8228" s="820"/>
      <c r="W8228" s="821"/>
      <c r="X8228" s="822"/>
      <c r="Y8228" s="823"/>
      <c r="Z8228" s="823"/>
    </row>
    <row r="8229" spans="1:26" ht="12.75" x14ac:dyDescent="0.2">
      <c r="A8229"/>
      <c r="B8229"/>
      <c r="C8229"/>
      <c r="D8229"/>
      <c r="E8229"/>
      <c r="F8229"/>
      <c r="G8229"/>
      <c r="H8229"/>
      <c r="I8229"/>
      <c r="J8229"/>
      <c r="K8229"/>
      <c r="L8229"/>
      <c r="M8229"/>
      <c r="N8229"/>
      <c r="O8229" s="818"/>
      <c r="P8229" s="818"/>
      <c r="Q8229" s="818"/>
      <c r="R8229" s="818"/>
      <c r="S8229" s="818"/>
      <c r="T8229" s="819"/>
      <c r="U8229" s="819"/>
      <c r="V8229" s="820"/>
      <c r="W8229" s="821"/>
      <c r="X8229" s="822"/>
      <c r="Y8229" s="823"/>
      <c r="Z8229" s="823"/>
    </row>
    <row r="8230" spans="1:26" ht="12.75" x14ac:dyDescent="0.2">
      <c r="A8230"/>
      <c r="B8230"/>
      <c r="C8230"/>
      <c r="D8230"/>
      <c r="E8230"/>
      <c r="F8230"/>
      <c r="G8230"/>
      <c r="H8230"/>
      <c r="I8230"/>
      <c r="J8230"/>
      <c r="K8230"/>
      <c r="L8230"/>
      <c r="M8230"/>
      <c r="N8230"/>
      <c r="O8230" s="818"/>
      <c r="P8230" s="818"/>
      <c r="Q8230" s="818"/>
      <c r="R8230" s="818"/>
      <c r="S8230" s="818"/>
      <c r="T8230" s="819"/>
      <c r="U8230" s="819"/>
      <c r="V8230" s="820"/>
      <c r="W8230" s="821"/>
      <c r="X8230" s="822"/>
      <c r="Y8230" s="823"/>
      <c r="Z8230" s="823"/>
    </row>
    <row r="8231" spans="1:26" ht="12.75" x14ac:dyDescent="0.2">
      <c r="A8231"/>
      <c r="B8231"/>
      <c r="C8231"/>
      <c r="D8231"/>
      <c r="E8231"/>
      <c r="F8231"/>
      <c r="G8231"/>
      <c r="H8231"/>
      <c r="I8231"/>
      <c r="J8231"/>
      <c r="K8231"/>
      <c r="L8231"/>
      <c r="M8231"/>
      <c r="N8231"/>
      <c r="O8231" s="818"/>
      <c r="P8231" s="818"/>
      <c r="Q8231" s="818"/>
      <c r="R8231" s="818"/>
      <c r="S8231" s="818"/>
      <c r="T8231" s="819"/>
      <c r="U8231" s="819"/>
      <c r="V8231" s="820"/>
      <c r="W8231" s="821"/>
      <c r="X8231" s="822"/>
      <c r="Y8231" s="823"/>
      <c r="Z8231" s="823"/>
    </row>
    <row r="8232" spans="1:26" ht="12.75" x14ac:dyDescent="0.2">
      <c r="A8232"/>
      <c r="B8232"/>
      <c r="C8232"/>
      <c r="D8232"/>
      <c r="E8232"/>
      <c r="F8232"/>
      <c r="G8232"/>
      <c r="H8232"/>
      <c r="I8232"/>
      <c r="J8232"/>
      <c r="K8232"/>
      <c r="L8232"/>
      <c r="M8232"/>
      <c r="N8232"/>
      <c r="O8232" s="818"/>
      <c r="P8232" s="818"/>
      <c r="Q8232" s="818"/>
      <c r="R8232" s="818"/>
      <c r="S8232" s="818"/>
      <c r="T8232" s="819"/>
      <c r="U8232" s="819"/>
      <c r="V8232" s="820"/>
      <c r="W8232" s="821"/>
      <c r="X8232" s="822"/>
      <c r="Y8232" s="823"/>
      <c r="Z8232" s="823"/>
    </row>
    <row r="8233" spans="1:26" ht="12.75" x14ac:dyDescent="0.2">
      <c r="A8233"/>
      <c r="B8233"/>
      <c r="C8233"/>
      <c r="D8233"/>
      <c r="E8233"/>
      <c r="F8233"/>
      <c r="G8233"/>
      <c r="H8233"/>
      <c r="I8233"/>
      <c r="J8233"/>
      <c r="K8233"/>
      <c r="L8233"/>
      <c r="M8233"/>
      <c r="N8233"/>
      <c r="O8233" s="818"/>
      <c r="P8233" s="818"/>
      <c r="Q8233" s="818"/>
      <c r="R8233" s="818"/>
      <c r="S8233" s="818"/>
      <c r="T8233" s="819"/>
      <c r="U8233" s="819"/>
      <c r="V8233" s="820"/>
      <c r="W8233" s="821"/>
      <c r="X8233" s="822"/>
      <c r="Y8233" s="823"/>
      <c r="Z8233" s="823"/>
    </row>
    <row r="8234" spans="1:26" ht="12.75" x14ac:dyDescent="0.2">
      <c r="A8234"/>
      <c r="B8234"/>
      <c r="C8234"/>
      <c r="D8234"/>
      <c r="E8234"/>
      <c r="F8234"/>
      <c r="G8234"/>
      <c r="H8234"/>
      <c r="I8234"/>
      <c r="J8234"/>
      <c r="K8234"/>
      <c r="L8234"/>
      <c r="M8234"/>
      <c r="N8234"/>
      <c r="O8234" s="818"/>
      <c r="P8234" s="818"/>
      <c r="Q8234" s="818"/>
      <c r="R8234" s="818"/>
      <c r="S8234" s="818"/>
      <c r="T8234" s="819"/>
      <c r="U8234" s="819"/>
      <c r="V8234" s="820"/>
      <c r="W8234" s="821"/>
      <c r="X8234" s="822"/>
      <c r="Y8234" s="823"/>
      <c r="Z8234" s="823"/>
    </row>
    <row r="8235" spans="1:26" ht="12.75" x14ac:dyDescent="0.2">
      <c r="A8235"/>
      <c r="B8235"/>
      <c r="C8235"/>
      <c r="D8235"/>
      <c r="E8235"/>
      <c r="F8235"/>
      <c r="G8235"/>
      <c r="H8235"/>
      <c r="I8235"/>
      <c r="J8235"/>
      <c r="K8235"/>
      <c r="L8235"/>
      <c r="M8235"/>
      <c r="N8235"/>
      <c r="O8235" s="818"/>
      <c r="P8235" s="818"/>
      <c r="Q8235" s="818"/>
      <c r="R8235" s="818"/>
      <c r="S8235" s="818"/>
      <c r="T8235" s="819"/>
      <c r="U8235" s="819"/>
      <c r="V8235" s="820"/>
      <c r="W8235" s="821"/>
      <c r="X8235" s="822"/>
      <c r="Y8235" s="823"/>
      <c r="Z8235" s="823"/>
    </row>
    <row r="8236" spans="1:26" ht="12.75" x14ac:dyDescent="0.2">
      <c r="A8236"/>
      <c r="B8236"/>
      <c r="C8236"/>
      <c r="D8236"/>
      <c r="E8236"/>
      <c r="F8236"/>
      <c r="G8236"/>
      <c r="H8236"/>
      <c r="I8236"/>
      <c r="J8236"/>
      <c r="K8236"/>
      <c r="L8236"/>
      <c r="M8236"/>
      <c r="N8236"/>
      <c r="O8236" s="818"/>
      <c r="P8236" s="818"/>
      <c r="Q8236" s="818"/>
      <c r="R8236" s="818"/>
      <c r="S8236" s="818"/>
      <c r="T8236" s="819"/>
      <c r="U8236" s="819"/>
      <c r="V8236" s="820"/>
      <c r="W8236" s="821"/>
      <c r="X8236" s="822"/>
      <c r="Y8236" s="823"/>
      <c r="Z8236" s="823"/>
    </row>
    <row r="8237" spans="1:26" ht="12.75" x14ac:dyDescent="0.2">
      <c r="A8237"/>
      <c r="B8237"/>
      <c r="C8237"/>
      <c r="D8237"/>
      <c r="E8237"/>
      <c r="F8237"/>
      <c r="G8237"/>
      <c r="H8237"/>
      <c r="I8237"/>
      <c r="J8237"/>
      <c r="K8237"/>
      <c r="L8237"/>
      <c r="M8237"/>
      <c r="N8237"/>
      <c r="O8237" s="818"/>
      <c r="P8237" s="818"/>
      <c r="Q8237" s="818"/>
      <c r="R8237" s="818"/>
      <c r="S8237" s="818"/>
      <c r="T8237" s="819"/>
      <c r="U8237" s="819"/>
      <c r="V8237" s="820"/>
      <c r="W8237" s="821"/>
      <c r="X8237" s="822"/>
      <c r="Y8237" s="823"/>
      <c r="Z8237" s="823"/>
    </row>
    <row r="8238" spans="1:26" ht="12.75" x14ac:dyDescent="0.2">
      <c r="A8238"/>
      <c r="B8238"/>
      <c r="C8238"/>
      <c r="D8238"/>
      <c r="E8238"/>
      <c r="F8238"/>
      <c r="G8238"/>
      <c r="H8238"/>
      <c r="I8238"/>
      <c r="J8238"/>
      <c r="K8238"/>
      <c r="L8238"/>
      <c r="M8238"/>
      <c r="N8238"/>
      <c r="O8238" s="818"/>
      <c r="P8238" s="818"/>
      <c r="Q8238" s="818"/>
      <c r="R8238" s="818"/>
      <c r="S8238" s="818"/>
      <c r="T8238" s="819"/>
      <c r="U8238" s="819"/>
      <c r="V8238" s="820"/>
      <c r="W8238" s="821"/>
      <c r="X8238" s="822"/>
      <c r="Y8238" s="823"/>
      <c r="Z8238" s="823"/>
    </row>
    <row r="8239" spans="1:26" ht="12.75" x14ac:dyDescent="0.2">
      <c r="A8239"/>
      <c r="B8239"/>
      <c r="C8239"/>
      <c r="D8239"/>
      <c r="E8239"/>
      <c r="F8239"/>
      <c r="G8239"/>
      <c r="H8239"/>
      <c r="I8239"/>
      <c r="J8239"/>
      <c r="K8239"/>
      <c r="L8239"/>
      <c r="M8239"/>
      <c r="N8239"/>
      <c r="O8239" s="818"/>
      <c r="P8239" s="818"/>
      <c r="Q8239" s="818"/>
      <c r="R8239" s="818"/>
      <c r="S8239" s="818"/>
      <c r="T8239" s="819"/>
      <c r="U8239" s="819"/>
      <c r="V8239" s="820"/>
      <c r="W8239" s="821"/>
      <c r="X8239" s="822"/>
      <c r="Y8239" s="823"/>
      <c r="Z8239" s="823"/>
    </row>
    <row r="8240" spans="1:26" ht="12.75" x14ac:dyDescent="0.2">
      <c r="A8240"/>
      <c r="B8240"/>
      <c r="C8240"/>
      <c r="D8240"/>
      <c r="E8240"/>
      <c r="F8240"/>
      <c r="G8240"/>
      <c r="H8240"/>
      <c r="I8240"/>
      <c r="J8240"/>
      <c r="K8240"/>
      <c r="L8240"/>
      <c r="M8240"/>
      <c r="N8240"/>
      <c r="O8240" s="818"/>
      <c r="P8240" s="818"/>
      <c r="Q8240" s="818"/>
      <c r="R8240" s="818"/>
      <c r="S8240" s="818"/>
      <c r="T8240" s="819"/>
      <c r="U8240" s="819"/>
      <c r="V8240" s="820"/>
      <c r="W8240" s="821"/>
      <c r="X8240" s="822"/>
      <c r="Y8240" s="823"/>
      <c r="Z8240" s="823"/>
    </row>
    <row r="8241" spans="1:26" ht="12.75" x14ac:dyDescent="0.2">
      <c r="A8241"/>
      <c r="B8241"/>
      <c r="C8241"/>
      <c r="D8241"/>
      <c r="E8241"/>
      <c r="F8241"/>
      <c r="G8241"/>
      <c r="H8241"/>
      <c r="I8241"/>
      <c r="J8241"/>
      <c r="K8241"/>
      <c r="L8241"/>
      <c r="M8241"/>
      <c r="N8241"/>
      <c r="O8241" s="818"/>
      <c r="P8241" s="818"/>
      <c r="Q8241" s="818"/>
      <c r="R8241" s="818"/>
      <c r="S8241" s="818"/>
      <c r="T8241" s="819"/>
      <c r="U8241" s="819"/>
      <c r="V8241" s="820"/>
      <c r="W8241" s="821"/>
      <c r="X8241" s="822"/>
      <c r="Y8241" s="823"/>
      <c r="Z8241" s="823"/>
    </row>
    <row r="8242" spans="1:26" ht="12.75" x14ac:dyDescent="0.2">
      <c r="A8242"/>
      <c r="B8242"/>
      <c r="C8242"/>
      <c r="D8242"/>
      <c r="E8242"/>
      <c r="F8242"/>
      <c r="G8242"/>
      <c r="H8242"/>
      <c r="I8242"/>
      <c r="J8242"/>
      <c r="K8242"/>
      <c r="L8242"/>
      <c r="M8242"/>
      <c r="N8242"/>
      <c r="O8242" s="818"/>
      <c r="P8242" s="818"/>
      <c r="Q8242" s="818"/>
      <c r="R8242" s="818"/>
      <c r="S8242" s="818"/>
      <c r="T8242" s="819"/>
      <c r="U8242" s="819"/>
      <c r="V8242" s="820"/>
      <c r="W8242" s="821"/>
      <c r="X8242" s="822"/>
      <c r="Y8242" s="823"/>
      <c r="Z8242" s="823"/>
    </row>
    <row r="8243" spans="1:26" ht="12.75" x14ac:dyDescent="0.2">
      <c r="A8243"/>
      <c r="B8243"/>
      <c r="C8243"/>
      <c r="D8243"/>
      <c r="E8243"/>
      <c r="F8243"/>
      <c r="G8243"/>
      <c r="H8243"/>
      <c r="I8243"/>
      <c r="J8243"/>
      <c r="K8243"/>
      <c r="L8243"/>
      <c r="M8243"/>
      <c r="N8243"/>
      <c r="O8243" s="818"/>
      <c r="P8243" s="818"/>
      <c r="Q8243" s="818"/>
      <c r="R8243" s="818"/>
      <c r="S8243" s="818"/>
      <c r="T8243" s="819"/>
      <c r="U8243" s="819"/>
      <c r="V8243" s="820"/>
      <c r="W8243" s="821"/>
      <c r="X8243" s="822"/>
      <c r="Y8243" s="823"/>
      <c r="Z8243" s="823"/>
    </row>
    <row r="8244" spans="1:26" ht="12.75" x14ac:dyDescent="0.2">
      <c r="A8244"/>
      <c r="B8244"/>
      <c r="C8244"/>
      <c r="D8244"/>
      <c r="E8244"/>
      <c r="F8244"/>
      <c r="G8244"/>
      <c r="H8244"/>
      <c r="I8244"/>
      <c r="J8244"/>
      <c r="K8244"/>
      <c r="L8244"/>
      <c r="M8244"/>
      <c r="N8244"/>
      <c r="O8244" s="818"/>
      <c r="P8244" s="818"/>
      <c r="Q8244" s="818"/>
      <c r="R8244" s="818"/>
      <c r="S8244" s="818"/>
      <c r="T8244" s="819"/>
      <c r="U8244" s="819"/>
      <c r="V8244" s="820"/>
      <c r="W8244" s="821"/>
      <c r="X8244" s="822"/>
      <c r="Y8244" s="823"/>
      <c r="Z8244" s="823"/>
    </row>
    <row r="8245" spans="1:26" ht="12.75" x14ac:dyDescent="0.2">
      <c r="A8245"/>
      <c r="B8245"/>
      <c r="C8245"/>
      <c r="D8245"/>
      <c r="E8245"/>
      <c r="F8245"/>
      <c r="G8245"/>
      <c r="H8245"/>
      <c r="I8245"/>
      <c r="J8245"/>
      <c r="K8245"/>
      <c r="L8245"/>
      <c r="M8245"/>
      <c r="N8245"/>
      <c r="O8245" s="818"/>
      <c r="P8245" s="818"/>
      <c r="Q8245" s="818"/>
      <c r="R8245" s="818"/>
      <c r="S8245" s="818"/>
      <c r="T8245" s="819"/>
      <c r="U8245" s="819"/>
      <c r="V8245" s="820"/>
      <c r="W8245" s="821"/>
      <c r="X8245" s="822"/>
      <c r="Y8245" s="823"/>
      <c r="Z8245" s="823"/>
    </row>
    <row r="8246" spans="1:26" ht="12.75" x14ac:dyDescent="0.2">
      <c r="A8246"/>
      <c r="B8246"/>
      <c r="C8246"/>
      <c r="D8246"/>
      <c r="E8246"/>
      <c r="F8246"/>
      <c r="G8246"/>
      <c r="H8246"/>
      <c r="I8246"/>
      <c r="J8246"/>
      <c r="K8246"/>
      <c r="L8246"/>
      <c r="M8246"/>
      <c r="N8246"/>
      <c r="O8246" s="818"/>
      <c r="P8246" s="818"/>
      <c r="Q8246" s="818"/>
      <c r="R8246" s="818"/>
      <c r="S8246" s="818"/>
      <c r="T8246" s="819"/>
      <c r="U8246" s="819"/>
      <c r="V8246" s="820"/>
      <c r="W8246" s="821"/>
      <c r="X8246" s="822"/>
      <c r="Y8246" s="823"/>
      <c r="Z8246" s="823"/>
    </row>
    <row r="8247" spans="1:26" ht="12.75" x14ac:dyDescent="0.2">
      <c r="A8247"/>
      <c r="B8247"/>
      <c r="C8247"/>
      <c r="D8247"/>
      <c r="E8247"/>
      <c r="F8247"/>
      <c r="G8247"/>
      <c r="H8247"/>
      <c r="I8247"/>
      <c r="J8247"/>
      <c r="K8247"/>
      <c r="L8247"/>
      <c r="M8247"/>
      <c r="N8247"/>
      <c r="O8247" s="818"/>
      <c r="P8247" s="818"/>
      <c r="Q8247" s="818"/>
      <c r="R8247" s="818"/>
      <c r="S8247" s="818"/>
      <c r="T8247" s="819"/>
      <c r="U8247" s="819"/>
      <c r="V8247" s="820"/>
      <c r="W8247" s="821"/>
      <c r="X8247" s="822"/>
      <c r="Y8247" s="823"/>
      <c r="Z8247" s="823"/>
    </row>
    <row r="8248" spans="1:26" ht="12.75" x14ac:dyDescent="0.2">
      <c r="A8248"/>
      <c r="B8248"/>
      <c r="C8248"/>
      <c r="D8248"/>
      <c r="E8248"/>
      <c r="F8248"/>
      <c r="G8248"/>
      <c r="H8248"/>
      <c r="I8248"/>
      <c r="J8248"/>
      <c r="K8248"/>
      <c r="L8248"/>
      <c r="M8248"/>
      <c r="N8248"/>
      <c r="O8248" s="818"/>
      <c r="P8248" s="818"/>
      <c r="Q8248" s="818"/>
      <c r="R8248" s="818"/>
      <c r="S8248" s="818"/>
      <c r="T8248" s="819"/>
      <c r="U8248" s="819"/>
      <c r="V8248" s="820"/>
      <c r="W8248" s="821"/>
      <c r="X8248" s="822"/>
      <c r="Y8248" s="823"/>
      <c r="Z8248" s="823"/>
    </row>
    <row r="8249" spans="1:26" ht="12.75" x14ac:dyDescent="0.2">
      <c r="A8249"/>
      <c r="B8249"/>
      <c r="C8249"/>
      <c r="D8249"/>
      <c r="E8249"/>
      <c r="F8249"/>
      <c r="G8249"/>
      <c r="H8249"/>
      <c r="I8249"/>
      <c r="J8249"/>
      <c r="K8249"/>
      <c r="L8249"/>
      <c r="M8249"/>
      <c r="N8249"/>
      <c r="O8249" s="818"/>
      <c r="P8249" s="818"/>
      <c r="Q8249" s="818"/>
      <c r="R8249" s="818"/>
      <c r="S8249" s="818"/>
      <c r="T8249" s="819"/>
      <c r="U8249" s="819"/>
      <c r="V8249" s="820"/>
      <c r="W8249" s="821"/>
      <c r="X8249" s="822"/>
      <c r="Y8249" s="823"/>
      <c r="Z8249" s="823"/>
    </row>
    <row r="8250" spans="1:26" ht="12.75" x14ac:dyDescent="0.2">
      <c r="A8250"/>
      <c r="B8250"/>
      <c r="C8250"/>
      <c r="D8250"/>
      <c r="E8250"/>
      <c r="F8250"/>
      <c r="G8250"/>
      <c r="H8250"/>
      <c r="I8250"/>
      <c r="J8250"/>
      <c r="K8250"/>
      <c r="L8250"/>
      <c r="M8250"/>
      <c r="N8250"/>
      <c r="O8250" s="818"/>
      <c r="P8250" s="818"/>
      <c r="Q8250" s="818"/>
      <c r="R8250" s="818"/>
      <c r="S8250" s="818"/>
      <c r="T8250" s="819"/>
      <c r="U8250" s="819"/>
      <c r="V8250" s="820"/>
      <c r="W8250" s="821"/>
      <c r="X8250" s="822"/>
      <c r="Y8250" s="823"/>
      <c r="Z8250" s="823"/>
    </row>
    <row r="8251" spans="1:26" ht="12.75" x14ac:dyDescent="0.2">
      <c r="A8251"/>
      <c r="B8251"/>
      <c r="C8251"/>
      <c r="D8251"/>
      <c r="E8251"/>
      <c r="F8251"/>
      <c r="G8251"/>
      <c r="H8251"/>
      <c r="I8251"/>
      <c r="J8251"/>
      <c r="K8251"/>
      <c r="L8251"/>
      <c r="M8251"/>
      <c r="N8251"/>
      <c r="O8251" s="818"/>
      <c r="P8251" s="818"/>
      <c r="Q8251" s="818"/>
      <c r="R8251" s="818"/>
      <c r="S8251" s="818"/>
      <c r="T8251" s="819"/>
      <c r="U8251" s="819"/>
      <c r="V8251" s="820"/>
      <c r="W8251" s="821"/>
      <c r="X8251" s="822"/>
      <c r="Y8251" s="823"/>
      <c r="Z8251" s="823"/>
    </row>
    <row r="8252" spans="1:26" ht="12.75" x14ac:dyDescent="0.2">
      <c r="A8252"/>
      <c r="B8252"/>
      <c r="C8252"/>
      <c r="D8252"/>
      <c r="E8252"/>
      <c r="F8252"/>
      <c r="G8252"/>
      <c r="H8252"/>
      <c r="I8252"/>
      <c r="J8252"/>
      <c r="K8252"/>
      <c r="L8252"/>
      <c r="M8252"/>
      <c r="N8252"/>
      <c r="O8252" s="818"/>
      <c r="P8252" s="818"/>
      <c r="Q8252" s="818"/>
      <c r="R8252" s="818"/>
      <c r="S8252" s="818"/>
      <c r="T8252" s="819"/>
      <c r="U8252" s="819"/>
      <c r="V8252" s="820"/>
      <c r="W8252" s="821"/>
      <c r="X8252" s="822"/>
      <c r="Y8252" s="823"/>
      <c r="Z8252" s="823"/>
    </row>
    <row r="8253" spans="1:26" ht="12.75" x14ac:dyDescent="0.2">
      <c r="A8253"/>
      <c r="B8253"/>
      <c r="C8253"/>
      <c r="D8253"/>
      <c r="E8253"/>
      <c r="F8253"/>
      <c r="G8253"/>
      <c r="H8253"/>
      <c r="I8253"/>
      <c r="J8253"/>
      <c r="K8253"/>
      <c r="L8253"/>
      <c r="M8253"/>
      <c r="N8253"/>
      <c r="O8253" s="818"/>
      <c r="P8253" s="818"/>
      <c r="Q8253" s="818"/>
      <c r="R8253" s="818"/>
      <c r="S8253" s="818"/>
      <c r="T8253" s="819"/>
      <c r="U8253" s="819"/>
      <c r="V8253" s="820"/>
      <c r="W8253" s="821"/>
      <c r="X8253" s="822"/>
      <c r="Y8253" s="823"/>
      <c r="Z8253" s="823"/>
    </row>
    <row r="8254" spans="1:26" ht="12.75" x14ac:dyDescent="0.2">
      <c r="A8254"/>
      <c r="B8254"/>
      <c r="C8254"/>
      <c r="D8254"/>
      <c r="E8254"/>
      <c r="F8254"/>
      <c r="G8254"/>
      <c r="H8254"/>
      <c r="I8254"/>
      <c r="J8254"/>
      <c r="K8254"/>
      <c r="L8254"/>
      <c r="M8254"/>
      <c r="N8254"/>
      <c r="O8254" s="818"/>
      <c r="P8254" s="818"/>
      <c r="Q8254" s="818"/>
      <c r="R8254" s="818"/>
      <c r="S8254" s="818"/>
      <c r="T8254" s="819"/>
      <c r="U8254" s="819"/>
      <c r="V8254" s="820"/>
      <c r="W8254" s="821"/>
      <c r="X8254" s="822"/>
      <c r="Y8254" s="823"/>
      <c r="Z8254" s="823"/>
    </row>
    <row r="8255" spans="1:26" ht="12.75" x14ac:dyDescent="0.2">
      <c r="A8255"/>
      <c r="B8255"/>
      <c r="C8255"/>
      <c r="D8255"/>
      <c r="E8255"/>
      <c r="F8255"/>
      <c r="G8255"/>
      <c r="H8255"/>
      <c r="I8255"/>
      <c r="J8255"/>
      <c r="K8255"/>
      <c r="L8255"/>
      <c r="M8255"/>
      <c r="N8255"/>
      <c r="O8255" s="818"/>
      <c r="P8255" s="818"/>
      <c r="Q8255" s="818"/>
      <c r="R8255" s="818"/>
      <c r="S8255" s="818"/>
      <c r="T8255" s="819"/>
      <c r="U8255" s="819"/>
      <c r="V8255" s="820"/>
      <c r="W8255" s="821"/>
      <c r="X8255" s="822"/>
      <c r="Y8255" s="823"/>
      <c r="Z8255" s="823"/>
    </row>
    <row r="8256" spans="1:26" ht="12.75" x14ac:dyDescent="0.2">
      <c r="A8256"/>
      <c r="B8256"/>
      <c r="C8256"/>
      <c r="D8256"/>
      <c r="E8256"/>
      <c r="F8256"/>
      <c r="G8256"/>
      <c r="H8256"/>
      <c r="I8256"/>
      <c r="J8256"/>
      <c r="K8256"/>
      <c r="L8256"/>
      <c r="M8256"/>
      <c r="N8256"/>
      <c r="O8256" s="818"/>
      <c r="P8256" s="818"/>
      <c r="Q8256" s="818"/>
      <c r="R8256" s="818"/>
      <c r="S8256" s="818"/>
      <c r="T8256" s="819"/>
      <c r="U8256" s="819"/>
      <c r="V8256" s="820"/>
      <c r="W8256" s="821"/>
      <c r="X8256" s="822"/>
      <c r="Y8256" s="823"/>
      <c r="Z8256" s="823"/>
    </row>
    <row r="8257" spans="1:26" ht="12.75" x14ac:dyDescent="0.2">
      <c r="A8257"/>
      <c r="B8257"/>
      <c r="C8257"/>
      <c r="D8257"/>
      <c r="E8257"/>
      <c r="F8257"/>
      <c r="G8257"/>
      <c r="H8257"/>
      <c r="I8257"/>
      <c r="J8257"/>
      <c r="K8257"/>
      <c r="L8257"/>
      <c r="M8257"/>
      <c r="N8257"/>
      <c r="O8257" s="818"/>
      <c r="P8257" s="818"/>
      <c r="Q8257" s="818"/>
      <c r="R8257" s="818"/>
      <c r="S8257" s="818"/>
      <c r="T8257" s="819"/>
      <c r="U8257" s="819"/>
      <c r="V8257" s="820"/>
      <c r="W8257" s="821"/>
      <c r="X8257" s="822"/>
      <c r="Y8257" s="823"/>
      <c r="Z8257" s="823"/>
    </row>
    <row r="8258" spans="1:26" ht="12.75" x14ac:dyDescent="0.2">
      <c r="A8258"/>
      <c r="B8258"/>
      <c r="C8258"/>
      <c r="D8258"/>
      <c r="E8258"/>
      <c r="F8258"/>
      <c r="G8258"/>
      <c r="H8258"/>
      <c r="I8258"/>
      <c r="J8258"/>
      <c r="K8258"/>
      <c r="L8258"/>
      <c r="M8258"/>
      <c r="N8258"/>
      <c r="O8258" s="818"/>
      <c r="P8258" s="818"/>
      <c r="Q8258" s="818"/>
      <c r="R8258" s="818"/>
      <c r="S8258" s="818"/>
      <c r="T8258" s="819"/>
      <c r="U8258" s="819"/>
      <c r="V8258" s="820"/>
      <c r="W8258" s="821"/>
      <c r="X8258" s="822"/>
      <c r="Y8258" s="823"/>
      <c r="Z8258" s="823"/>
    </row>
    <row r="8259" spans="1:26" ht="12.75" x14ac:dyDescent="0.2">
      <c r="A8259"/>
      <c r="B8259"/>
      <c r="C8259"/>
      <c r="D8259"/>
      <c r="E8259"/>
      <c r="F8259"/>
      <c r="G8259"/>
      <c r="H8259"/>
      <c r="I8259"/>
      <c r="J8259"/>
      <c r="K8259"/>
      <c r="L8259"/>
      <c r="M8259"/>
      <c r="N8259"/>
      <c r="O8259" s="818"/>
      <c r="P8259" s="818"/>
      <c r="Q8259" s="818"/>
      <c r="R8259" s="818"/>
      <c r="S8259" s="818"/>
      <c r="T8259" s="819"/>
      <c r="U8259" s="819"/>
      <c r="V8259" s="820"/>
      <c r="W8259" s="821"/>
      <c r="X8259" s="822"/>
      <c r="Y8259" s="823"/>
      <c r="Z8259" s="823"/>
    </row>
    <row r="8260" spans="1:26" ht="12.75" x14ac:dyDescent="0.2">
      <c r="A8260"/>
      <c r="B8260"/>
      <c r="C8260"/>
      <c r="D8260"/>
      <c r="E8260"/>
      <c r="F8260"/>
      <c r="G8260"/>
      <c r="H8260"/>
      <c r="I8260"/>
      <c r="J8260"/>
      <c r="K8260"/>
      <c r="L8260"/>
      <c r="M8260"/>
      <c r="N8260"/>
      <c r="O8260" s="818"/>
      <c r="P8260" s="818"/>
      <c r="Q8260" s="818"/>
      <c r="R8260" s="818"/>
      <c r="S8260" s="818"/>
      <c r="T8260" s="819"/>
      <c r="U8260" s="819"/>
      <c r="V8260" s="820"/>
      <c r="W8260" s="821"/>
      <c r="X8260" s="822"/>
      <c r="Y8260" s="823"/>
      <c r="Z8260" s="823"/>
    </row>
    <row r="8261" spans="1:26" ht="12.75" x14ac:dyDescent="0.2">
      <c r="A8261"/>
      <c r="B8261"/>
      <c r="C8261"/>
      <c r="D8261"/>
      <c r="E8261"/>
      <c r="F8261"/>
      <c r="G8261"/>
      <c r="H8261"/>
      <c r="I8261"/>
      <c r="J8261"/>
      <c r="K8261"/>
      <c r="L8261"/>
      <c r="M8261"/>
      <c r="N8261"/>
      <c r="O8261" s="818"/>
      <c r="P8261" s="818"/>
      <c r="Q8261" s="818"/>
      <c r="R8261" s="818"/>
      <c r="S8261" s="818"/>
      <c r="T8261" s="819"/>
      <c r="U8261" s="819"/>
      <c r="V8261" s="820"/>
      <c r="W8261" s="821"/>
      <c r="X8261" s="822"/>
      <c r="Y8261" s="823"/>
      <c r="Z8261" s="823"/>
    </row>
    <row r="8262" spans="1:26" ht="12.75" x14ac:dyDescent="0.2">
      <c r="A8262"/>
      <c r="B8262"/>
      <c r="C8262"/>
      <c r="D8262"/>
      <c r="E8262"/>
      <c r="F8262"/>
      <c r="G8262"/>
      <c r="H8262"/>
      <c r="I8262"/>
      <c r="J8262"/>
      <c r="K8262"/>
      <c r="L8262"/>
      <c r="M8262"/>
      <c r="N8262"/>
      <c r="O8262" s="818"/>
      <c r="P8262" s="818"/>
      <c r="Q8262" s="818"/>
      <c r="R8262" s="818"/>
      <c r="S8262" s="818"/>
      <c r="T8262" s="819"/>
      <c r="U8262" s="819"/>
      <c r="V8262" s="820"/>
      <c r="W8262" s="821"/>
      <c r="X8262" s="822"/>
      <c r="Y8262" s="823"/>
      <c r="Z8262" s="823"/>
    </row>
    <row r="8263" spans="1:26" ht="12.75" x14ac:dyDescent="0.2">
      <c r="A8263"/>
      <c r="B8263"/>
      <c r="C8263"/>
      <c r="D8263"/>
      <c r="E8263"/>
      <c r="F8263"/>
      <c r="G8263"/>
      <c r="H8263"/>
      <c r="I8263"/>
      <c r="J8263"/>
      <c r="K8263"/>
      <c r="L8263"/>
      <c r="M8263"/>
      <c r="N8263"/>
      <c r="O8263" s="818"/>
      <c r="P8263" s="818"/>
      <c r="Q8263" s="818"/>
      <c r="R8263" s="818"/>
      <c r="S8263" s="818"/>
      <c r="T8263" s="819"/>
      <c r="U8263" s="819"/>
      <c r="V8263" s="820"/>
      <c r="W8263" s="821"/>
      <c r="X8263" s="822"/>
      <c r="Y8263" s="823"/>
      <c r="Z8263" s="823"/>
    </row>
    <row r="8264" spans="1:26" ht="12.75" x14ac:dyDescent="0.2">
      <c r="A8264"/>
      <c r="B8264"/>
      <c r="C8264"/>
      <c r="D8264"/>
      <c r="E8264"/>
      <c r="F8264"/>
      <c r="G8264"/>
      <c r="H8264"/>
      <c r="I8264"/>
      <c r="J8264"/>
      <c r="K8264"/>
      <c r="L8264"/>
      <c r="M8264"/>
      <c r="N8264"/>
      <c r="O8264" s="818"/>
      <c r="P8264" s="818"/>
      <c r="Q8264" s="818"/>
      <c r="R8264" s="818"/>
      <c r="S8264" s="818"/>
      <c r="T8264" s="819"/>
      <c r="U8264" s="819"/>
      <c r="V8264" s="820"/>
      <c r="W8264" s="821"/>
      <c r="X8264" s="822"/>
      <c r="Y8264" s="823"/>
      <c r="Z8264" s="823"/>
    </row>
    <row r="8265" spans="1:26" ht="12.75" x14ac:dyDescent="0.2">
      <c r="A8265"/>
      <c r="B8265"/>
      <c r="C8265"/>
      <c r="D8265"/>
      <c r="E8265"/>
      <c r="F8265"/>
      <c r="G8265"/>
      <c r="H8265"/>
      <c r="I8265"/>
      <c r="J8265"/>
      <c r="K8265"/>
      <c r="L8265"/>
      <c r="M8265"/>
      <c r="N8265"/>
      <c r="O8265" s="818"/>
      <c r="P8265" s="818"/>
      <c r="Q8265" s="818"/>
      <c r="R8265" s="818"/>
      <c r="S8265" s="818"/>
      <c r="T8265" s="819"/>
      <c r="U8265" s="819"/>
      <c r="V8265" s="820"/>
      <c r="W8265" s="821"/>
      <c r="X8265" s="822"/>
      <c r="Y8265" s="823"/>
      <c r="Z8265" s="823"/>
    </row>
    <row r="8266" spans="1:26" ht="12.75" x14ac:dyDescent="0.2">
      <c r="A8266"/>
      <c r="B8266"/>
      <c r="C8266"/>
      <c r="D8266"/>
      <c r="E8266"/>
      <c r="F8266"/>
      <c r="G8266"/>
      <c r="H8266"/>
      <c r="I8266"/>
      <c r="J8266"/>
      <c r="K8266"/>
      <c r="L8266"/>
      <c r="M8266"/>
      <c r="N8266"/>
      <c r="O8266" s="818"/>
      <c r="P8266" s="818"/>
      <c r="Q8266" s="818"/>
      <c r="R8266" s="818"/>
      <c r="S8266" s="818"/>
      <c r="T8266" s="819"/>
      <c r="U8266" s="819"/>
      <c r="V8266" s="820"/>
      <c r="W8266" s="821"/>
      <c r="X8266" s="822"/>
      <c r="Y8266" s="823"/>
      <c r="Z8266" s="823"/>
    </row>
    <row r="8267" spans="1:26" ht="12.75" x14ac:dyDescent="0.2">
      <c r="A8267"/>
      <c r="B8267"/>
      <c r="C8267"/>
      <c r="D8267"/>
      <c r="E8267"/>
      <c r="F8267"/>
      <c r="G8267"/>
      <c r="H8267"/>
      <c r="I8267"/>
      <c r="J8267"/>
      <c r="K8267"/>
      <c r="L8267"/>
      <c r="M8267"/>
      <c r="N8267"/>
      <c r="O8267" s="818"/>
      <c r="P8267" s="818"/>
      <c r="Q8267" s="818"/>
      <c r="R8267" s="818"/>
      <c r="S8267" s="818"/>
      <c r="T8267" s="819"/>
      <c r="U8267" s="819"/>
      <c r="V8267" s="820"/>
      <c r="W8267" s="821"/>
      <c r="X8267" s="822"/>
      <c r="Y8267" s="823"/>
      <c r="Z8267" s="823"/>
    </row>
    <row r="8268" spans="1:26" ht="12.75" x14ac:dyDescent="0.2">
      <c r="A8268"/>
      <c r="B8268"/>
      <c r="C8268"/>
      <c r="D8268"/>
      <c r="E8268"/>
      <c r="F8268"/>
      <c r="G8268"/>
      <c r="H8268"/>
      <c r="I8268"/>
      <c r="J8268"/>
      <c r="K8268"/>
      <c r="L8268"/>
      <c r="M8268"/>
      <c r="N8268"/>
      <c r="O8268" s="818"/>
      <c r="P8268" s="818"/>
      <c r="Q8268" s="818"/>
      <c r="R8268" s="818"/>
      <c r="S8268" s="818"/>
      <c r="T8268" s="819"/>
      <c r="U8268" s="819"/>
      <c r="V8268" s="820"/>
      <c r="W8268" s="821"/>
      <c r="X8268" s="822"/>
      <c r="Y8268" s="823"/>
      <c r="Z8268" s="823"/>
    </row>
    <row r="8269" spans="1:26" ht="12.75" x14ac:dyDescent="0.2">
      <c r="A8269"/>
      <c r="B8269"/>
      <c r="C8269"/>
      <c r="D8269"/>
      <c r="E8269"/>
      <c r="F8269"/>
      <c r="G8269"/>
      <c r="H8269"/>
      <c r="I8269"/>
      <c r="J8269"/>
      <c r="K8269"/>
      <c r="L8269"/>
      <c r="M8269"/>
      <c r="N8269"/>
      <c r="O8269" s="818"/>
      <c r="P8269" s="818"/>
      <c r="Q8269" s="818"/>
      <c r="R8269" s="818"/>
      <c r="S8269" s="818"/>
      <c r="T8269" s="819"/>
      <c r="U8269" s="819"/>
      <c r="V8269" s="820"/>
      <c r="W8269" s="821"/>
      <c r="X8269" s="822"/>
      <c r="Y8269" s="823"/>
      <c r="Z8269" s="823"/>
    </row>
    <row r="8270" spans="1:26" ht="12.75" x14ac:dyDescent="0.2">
      <c r="A8270"/>
      <c r="B8270"/>
      <c r="C8270"/>
      <c r="D8270"/>
      <c r="E8270"/>
      <c r="F8270"/>
      <c r="G8270"/>
      <c r="H8270"/>
      <c r="I8270"/>
      <c r="J8270"/>
      <c r="K8270"/>
      <c r="L8270"/>
      <c r="M8270"/>
      <c r="N8270"/>
      <c r="O8270" s="818"/>
      <c r="P8270" s="818"/>
      <c r="Q8270" s="818"/>
      <c r="R8270" s="818"/>
      <c r="S8270" s="818"/>
      <c r="T8270" s="819"/>
      <c r="U8270" s="819"/>
      <c r="V8270" s="820"/>
      <c r="W8270" s="821"/>
      <c r="X8270" s="822"/>
      <c r="Y8270" s="823"/>
      <c r="Z8270" s="823"/>
    </row>
    <row r="8271" spans="1:26" ht="12.75" x14ac:dyDescent="0.2">
      <c r="A8271"/>
      <c r="B8271"/>
      <c r="C8271"/>
      <c r="D8271"/>
      <c r="E8271"/>
      <c r="F8271"/>
      <c r="G8271"/>
      <c r="H8271"/>
      <c r="I8271"/>
      <c r="J8271"/>
      <c r="K8271"/>
      <c r="L8271"/>
      <c r="M8271"/>
      <c r="N8271"/>
      <c r="O8271" s="818"/>
      <c r="P8271" s="818"/>
      <c r="Q8271" s="818"/>
      <c r="R8271" s="818"/>
      <c r="S8271" s="818"/>
      <c r="T8271" s="819"/>
      <c r="U8271" s="819"/>
      <c r="V8271" s="820"/>
      <c r="W8271" s="821"/>
      <c r="X8271" s="822"/>
      <c r="Y8271" s="823"/>
      <c r="Z8271" s="823"/>
    </row>
    <row r="8272" spans="1:26" ht="12.75" x14ac:dyDescent="0.2">
      <c r="A8272"/>
      <c r="B8272"/>
      <c r="C8272"/>
      <c r="D8272"/>
      <c r="E8272"/>
      <c r="F8272"/>
      <c r="G8272"/>
      <c r="H8272"/>
      <c r="I8272"/>
      <c r="J8272"/>
      <c r="K8272"/>
      <c r="L8272"/>
      <c r="M8272"/>
      <c r="N8272"/>
      <c r="O8272" s="818"/>
      <c r="P8272" s="818"/>
      <c r="Q8272" s="818"/>
      <c r="R8272" s="818"/>
      <c r="S8272" s="818"/>
      <c r="T8272" s="819"/>
      <c r="U8272" s="819"/>
      <c r="V8272" s="820"/>
      <c r="W8272" s="821"/>
      <c r="X8272" s="822"/>
      <c r="Y8272" s="823"/>
      <c r="Z8272" s="823"/>
    </row>
    <row r="8273" spans="1:26" ht="12.75" x14ac:dyDescent="0.2">
      <c r="A8273"/>
      <c r="B8273"/>
      <c r="C8273"/>
      <c r="D8273"/>
      <c r="E8273"/>
      <c r="F8273"/>
      <c r="G8273"/>
      <c r="H8273"/>
      <c r="I8273"/>
      <c r="J8273"/>
      <c r="K8273"/>
      <c r="L8273"/>
      <c r="M8273"/>
      <c r="N8273"/>
      <c r="O8273" s="818"/>
      <c r="P8273" s="818"/>
      <c r="Q8273" s="818"/>
      <c r="R8273" s="818"/>
      <c r="S8273" s="818"/>
      <c r="T8273" s="819"/>
      <c r="U8273" s="819"/>
      <c r="V8273" s="820"/>
      <c r="W8273" s="821"/>
      <c r="X8273" s="822"/>
      <c r="Y8273" s="823"/>
      <c r="Z8273" s="823"/>
    </row>
    <row r="8274" spans="1:26" ht="12.75" x14ac:dyDescent="0.2">
      <c r="A8274"/>
      <c r="B8274"/>
      <c r="C8274"/>
      <c r="D8274"/>
      <c r="E8274"/>
      <c r="F8274"/>
      <c r="G8274"/>
      <c r="H8274"/>
      <c r="I8274"/>
      <c r="J8274"/>
      <c r="K8274"/>
      <c r="L8274"/>
      <c r="M8274"/>
      <c r="N8274"/>
      <c r="O8274" s="818"/>
      <c r="P8274" s="818"/>
      <c r="Q8274" s="818"/>
      <c r="R8274" s="818"/>
      <c r="S8274" s="818"/>
      <c r="T8274" s="819"/>
      <c r="U8274" s="819"/>
      <c r="V8274" s="820"/>
      <c r="W8274" s="821"/>
      <c r="X8274" s="822"/>
      <c r="Y8274" s="823"/>
      <c r="Z8274" s="823"/>
    </row>
    <row r="8275" spans="1:26" ht="12.75" x14ac:dyDescent="0.2">
      <c r="A8275"/>
      <c r="B8275"/>
      <c r="C8275"/>
      <c r="D8275"/>
      <c r="E8275"/>
      <c r="F8275"/>
      <c r="G8275"/>
      <c r="H8275"/>
      <c r="I8275"/>
      <c r="J8275"/>
      <c r="K8275"/>
      <c r="L8275"/>
      <c r="M8275"/>
      <c r="N8275"/>
      <c r="O8275" s="818"/>
      <c r="P8275" s="818"/>
      <c r="Q8275" s="818"/>
      <c r="R8275" s="818"/>
      <c r="S8275" s="818"/>
      <c r="T8275" s="819"/>
      <c r="U8275" s="819"/>
      <c r="V8275" s="820"/>
      <c r="W8275" s="821"/>
      <c r="X8275" s="822"/>
      <c r="Y8275" s="823"/>
      <c r="Z8275" s="823"/>
    </row>
    <row r="8276" spans="1:26" ht="12.75" x14ac:dyDescent="0.2">
      <c r="A8276"/>
      <c r="B8276"/>
      <c r="C8276"/>
      <c r="D8276"/>
      <c r="E8276"/>
      <c r="F8276"/>
      <c r="G8276"/>
      <c r="H8276"/>
      <c r="I8276"/>
      <c r="J8276"/>
      <c r="K8276"/>
      <c r="L8276"/>
      <c r="M8276"/>
      <c r="N8276"/>
      <c r="O8276" s="818"/>
      <c r="P8276" s="818"/>
      <c r="Q8276" s="818"/>
      <c r="R8276" s="818"/>
      <c r="S8276" s="818"/>
      <c r="T8276" s="819"/>
      <c r="U8276" s="819"/>
      <c r="V8276" s="820"/>
      <c r="W8276" s="821"/>
      <c r="X8276" s="822"/>
      <c r="Y8276" s="823"/>
      <c r="Z8276" s="823"/>
    </row>
    <row r="8277" spans="1:26" ht="12.75" x14ac:dyDescent="0.2">
      <c r="A8277"/>
      <c r="B8277"/>
      <c r="C8277"/>
      <c r="D8277"/>
      <c r="E8277"/>
      <c r="F8277"/>
      <c r="G8277"/>
      <c r="H8277"/>
      <c r="I8277"/>
      <c r="J8277"/>
      <c r="K8277"/>
      <c r="L8277"/>
      <c r="M8277"/>
      <c r="N8277"/>
      <c r="O8277" s="818"/>
      <c r="P8277" s="818"/>
      <c r="Q8277" s="818"/>
      <c r="R8277" s="818"/>
      <c r="S8277" s="818"/>
      <c r="T8277" s="819"/>
      <c r="U8277" s="819"/>
      <c r="V8277" s="820"/>
      <c r="W8277" s="821"/>
      <c r="X8277" s="822"/>
      <c r="Y8277" s="823"/>
      <c r="Z8277" s="823"/>
    </row>
    <row r="8278" spans="1:26" ht="12.75" x14ac:dyDescent="0.2">
      <c r="A8278"/>
      <c r="B8278"/>
      <c r="C8278"/>
      <c r="D8278"/>
      <c r="E8278"/>
      <c r="F8278"/>
      <c r="G8278"/>
      <c r="H8278"/>
      <c r="I8278"/>
      <c r="J8278"/>
      <c r="K8278"/>
      <c r="L8278"/>
      <c r="M8278"/>
      <c r="N8278"/>
      <c r="O8278" s="818"/>
      <c r="P8278" s="818"/>
      <c r="Q8278" s="818"/>
      <c r="R8278" s="818"/>
      <c r="S8278" s="818"/>
      <c r="T8278" s="819"/>
      <c r="U8278" s="819"/>
      <c r="V8278" s="820"/>
      <c r="W8278" s="821"/>
      <c r="X8278" s="822"/>
      <c r="Y8278" s="823"/>
      <c r="Z8278" s="823"/>
    </row>
    <row r="8279" spans="1:26" ht="12.75" x14ac:dyDescent="0.2">
      <c r="A8279"/>
      <c r="B8279"/>
      <c r="C8279"/>
      <c r="D8279"/>
      <c r="E8279"/>
      <c r="F8279"/>
      <c r="G8279"/>
      <c r="H8279"/>
      <c r="I8279"/>
      <c r="J8279"/>
      <c r="K8279"/>
      <c r="L8279"/>
      <c r="M8279"/>
      <c r="N8279"/>
      <c r="O8279" s="818"/>
      <c r="P8279" s="818"/>
      <c r="Q8279" s="818"/>
      <c r="R8279" s="818"/>
      <c r="S8279" s="818"/>
      <c r="T8279" s="819"/>
      <c r="U8279" s="819"/>
      <c r="V8279" s="820"/>
      <c r="W8279" s="821"/>
      <c r="X8279" s="822"/>
      <c r="Y8279" s="823"/>
      <c r="Z8279" s="823"/>
    </row>
    <row r="8280" spans="1:26" ht="12.75" x14ac:dyDescent="0.2">
      <c r="A8280"/>
      <c r="B8280"/>
      <c r="C8280"/>
      <c r="D8280"/>
      <c r="E8280"/>
      <c r="F8280"/>
      <c r="G8280"/>
      <c r="H8280"/>
      <c r="I8280"/>
      <c r="J8280"/>
      <c r="K8280"/>
      <c r="L8280"/>
      <c r="M8280"/>
      <c r="N8280"/>
      <c r="O8280" s="818"/>
      <c r="P8280" s="818"/>
      <c r="Q8280" s="818"/>
      <c r="R8280" s="818"/>
      <c r="S8280" s="818"/>
      <c r="T8280" s="819"/>
      <c r="U8280" s="819"/>
      <c r="V8280" s="820"/>
      <c r="W8280" s="821"/>
      <c r="X8280" s="822"/>
      <c r="Y8280" s="823"/>
      <c r="Z8280" s="823"/>
    </row>
    <row r="8281" spans="1:26" ht="12.75" x14ac:dyDescent="0.2">
      <c r="A8281"/>
      <c r="B8281"/>
      <c r="C8281"/>
      <c r="D8281"/>
      <c r="E8281"/>
      <c r="F8281"/>
      <c r="G8281"/>
      <c r="H8281"/>
      <c r="I8281"/>
      <c r="J8281"/>
      <c r="K8281"/>
      <c r="L8281"/>
      <c r="M8281"/>
      <c r="N8281"/>
      <c r="O8281" s="818"/>
      <c r="P8281" s="818"/>
      <c r="Q8281" s="818"/>
      <c r="R8281" s="818"/>
      <c r="S8281" s="818"/>
      <c r="T8281" s="819"/>
      <c r="U8281" s="819"/>
      <c r="V8281" s="820"/>
      <c r="W8281" s="821"/>
      <c r="X8281" s="822"/>
      <c r="Y8281" s="823"/>
      <c r="Z8281" s="823"/>
    </row>
    <row r="8282" spans="1:26" ht="12.75" x14ac:dyDescent="0.2">
      <c r="A8282"/>
      <c r="B8282"/>
      <c r="C8282"/>
      <c r="D8282"/>
      <c r="E8282"/>
      <c r="F8282"/>
      <c r="G8282"/>
      <c r="H8282"/>
      <c r="I8282"/>
      <c r="J8282"/>
      <c r="K8282"/>
      <c r="L8282"/>
      <c r="M8282"/>
      <c r="N8282"/>
      <c r="O8282" s="818"/>
      <c r="P8282" s="818"/>
      <c r="Q8282" s="818"/>
      <c r="R8282" s="818"/>
      <c r="S8282" s="818"/>
      <c r="T8282" s="819"/>
      <c r="U8282" s="819"/>
      <c r="V8282" s="820"/>
      <c r="W8282" s="821"/>
      <c r="X8282" s="822"/>
      <c r="Y8282" s="823"/>
      <c r="Z8282" s="823"/>
    </row>
    <row r="8283" spans="1:26" ht="12.75" x14ac:dyDescent="0.2">
      <c r="A8283"/>
      <c r="B8283"/>
      <c r="C8283"/>
      <c r="D8283"/>
      <c r="E8283"/>
      <c r="F8283"/>
      <c r="G8283"/>
      <c r="H8283"/>
      <c r="I8283"/>
      <c r="J8283"/>
      <c r="K8283"/>
      <c r="L8283"/>
      <c r="M8283"/>
      <c r="N8283"/>
      <c r="O8283" s="818"/>
      <c r="P8283" s="818"/>
      <c r="Q8283" s="818"/>
      <c r="R8283" s="818"/>
      <c r="S8283" s="818"/>
      <c r="T8283" s="819"/>
      <c r="U8283" s="819"/>
      <c r="V8283" s="820"/>
      <c r="W8283" s="821"/>
      <c r="X8283" s="822"/>
      <c r="Y8283" s="823"/>
      <c r="Z8283" s="823"/>
    </row>
    <row r="8284" spans="1:26" ht="12.75" x14ac:dyDescent="0.2">
      <c r="A8284"/>
      <c r="B8284"/>
      <c r="C8284"/>
      <c r="D8284"/>
      <c r="E8284"/>
      <c r="F8284"/>
      <c r="G8284"/>
      <c r="H8284"/>
      <c r="I8284"/>
      <c r="J8284"/>
      <c r="K8284"/>
      <c r="L8284"/>
      <c r="M8284"/>
      <c r="N8284"/>
      <c r="O8284" s="818"/>
      <c r="P8284" s="818"/>
      <c r="Q8284" s="818"/>
      <c r="R8284" s="818"/>
      <c r="S8284" s="818"/>
      <c r="T8284" s="819"/>
      <c r="U8284" s="819"/>
      <c r="V8284" s="820"/>
      <c r="W8284" s="821"/>
      <c r="X8284" s="822"/>
      <c r="Y8284" s="823"/>
      <c r="Z8284" s="823"/>
    </row>
    <row r="8285" spans="1:26" ht="12.75" x14ac:dyDescent="0.2">
      <c r="A8285"/>
      <c r="B8285"/>
      <c r="C8285"/>
      <c r="D8285"/>
      <c r="E8285"/>
      <c r="F8285"/>
      <c r="G8285"/>
      <c r="H8285"/>
      <c r="I8285"/>
      <c r="J8285"/>
      <c r="K8285"/>
      <c r="L8285"/>
      <c r="M8285"/>
      <c r="N8285"/>
      <c r="O8285" s="818"/>
      <c r="P8285" s="818"/>
      <c r="Q8285" s="818"/>
      <c r="R8285" s="818"/>
      <c r="S8285" s="818"/>
      <c r="T8285" s="819"/>
      <c r="U8285" s="819"/>
      <c r="V8285" s="820"/>
      <c r="W8285" s="821"/>
      <c r="X8285" s="822"/>
      <c r="Y8285" s="823"/>
      <c r="Z8285" s="823"/>
    </row>
    <row r="8286" spans="1:26" ht="12.75" x14ac:dyDescent="0.2">
      <c r="A8286"/>
      <c r="B8286"/>
      <c r="C8286"/>
      <c r="D8286"/>
      <c r="E8286"/>
      <c r="F8286"/>
      <c r="G8286"/>
      <c r="H8286"/>
      <c r="I8286"/>
      <c r="J8286"/>
      <c r="K8286"/>
      <c r="L8286"/>
      <c r="M8286"/>
      <c r="N8286"/>
      <c r="O8286" s="818"/>
      <c r="P8286" s="818"/>
      <c r="Q8286" s="818"/>
      <c r="R8286" s="818"/>
      <c r="S8286" s="818"/>
      <c r="T8286" s="819"/>
      <c r="U8286" s="819"/>
      <c r="V8286" s="820"/>
      <c r="W8286" s="821"/>
      <c r="X8286" s="822"/>
      <c r="Y8286" s="823"/>
      <c r="Z8286" s="823"/>
    </row>
    <row r="8287" spans="1:26" ht="12.75" x14ac:dyDescent="0.2">
      <c r="A8287"/>
      <c r="B8287"/>
      <c r="C8287"/>
      <c r="D8287"/>
      <c r="E8287"/>
      <c r="F8287"/>
      <c r="G8287"/>
      <c r="H8287"/>
      <c r="I8287"/>
      <c r="J8287"/>
      <c r="K8287"/>
      <c r="L8287"/>
      <c r="M8287"/>
      <c r="N8287"/>
      <c r="O8287" s="818"/>
      <c r="P8287" s="818"/>
      <c r="Q8287" s="818"/>
      <c r="R8287" s="818"/>
      <c r="S8287" s="818"/>
      <c r="T8287" s="819"/>
      <c r="U8287" s="819"/>
      <c r="V8287" s="820"/>
      <c r="W8287" s="821"/>
      <c r="X8287" s="822"/>
      <c r="Y8287" s="823"/>
      <c r="Z8287" s="823"/>
    </row>
    <row r="8288" spans="1:26" ht="12.75" x14ac:dyDescent="0.2">
      <c r="A8288"/>
      <c r="B8288"/>
      <c r="C8288"/>
      <c r="D8288"/>
      <c r="E8288"/>
      <c r="F8288"/>
      <c r="G8288"/>
      <c r="H8288"/>
      <c r="I8288"/>
      <c r="J8288"/>
      <c r="K8288"/>
      <c r="L8288"/>
      <c r="M8288"/>
      <c r="N8288"/>
      <c r="O8288" s="818"/>
      <c r="P8288" s="818"/>
      <c r="Q8288" s="818"/>
      <c r="R8288" s="818"/>
      <c r="S8288" s="818"/>
      <c r="T8288" s="819"/>
      <c r="U8288" s="819"/>
      <c r="V8288" s="820"/>
      <c r="W8288" s="821"/>
      <c r="X8288" s="822"/>
      <c r="Y8288" s="823"/>
      <c r="Z8288" s="823"/>
    </row>
    <row r="8289" spans="1:26" ht="12.75" x14ac:dyDescent="0.2">
      <c r="A8289"/>
      <c r="B8289"/>
      <c r="C8289"/>
      <c r="D8289"/>
      <c r="E8289"/>
      <c r="F8289"/>
      <c r="G8289"/>
      <c r="H8289"/>
      <c r="I8289"/>
      <c r="J8289"/>
      <c r="K8289"/>
      <c r="L8289"/>
      <c r="M8289"/>
      <c r="N8289"/>
      <c r="O8289" s="818"/>
      <c r="P8289" s="818"/>
      <c r="Q8289" s="818"/>
      <c r="R8289" s="818"/>
      <c r="S8289" s="818"/>
      <c r="T8289" s="819"/>
      <c r="U8289" s="819"/>
      <c r="V8289" s="820"/>
      <c r="W8289" s="821"/>
      <c r="X8289" s="822"/>
      <c r="Y8289" s="823"/>
      <c r="Z8289" s="823"/>
    </row>
    <row r="8290" spans="1:26" ht="12.75" x14ac:dyDescent="0.2">
      <c r="A8290"/>
      <c r="B8290"/>
      <c r="C8290"/>
      <c r="D8290"/>
      <c r="E8290"/>
      <c r="F8290"/>
      <c r="G8290"/>
      <c r="H8290"/>
      <c r="I8290"/>
      <c r="J8290"/>
      <c r="K8290"/>
      <c r="L8290"/>
      <c r="M8290"/>
      <c r="N8290"/>
      <c r="O8290" s="818"/>
      <c r="P8290" s="818"/>
      <c r="Q8290" s="818"/>
      <c r="R8290" s="818"/>
      <c r="S8290" s="818"/>
      <c r="T8290" s="819"/>
      <c r="U8290" s="819"/>
      <c r="V8290" s="820"/>
      <c r="W8290" s="821"/>
      <c r="X8290" s="822"/>
      <c r="Y8290" s="823"/>
      <c r="Z8290" s="823"/>
    </row>
    <row r="8291" spans="1:26" ht="12.75" x14ac:dyDescent="0.2">
      <c r="A8291"/>
      <c r="B8291"/>
      <c r="C8291"/>
      <c r="D8291"/>
      <c r="E8291"/>
      <c r="F8291"/>
      <c r="G8291"/>
      <c r="H8291"/>
      <c r="I8291"/>
      <c r="J8291"/>
      <c r="K8291"/>
      <c r="L8291"/>
      <c r="M8291"/>
      <c r="N8291"/>
      <c r="O8291" s="818"/>
      <c r="P8291" s="818"/>
      <c r="Q8291" s="818"/>
      <c r="R8291" s="818"/>
      <c r="S8291" s="818"/>
      <c r="T8291" s="819"/>
      <c r="U8291" s="819"/>
      <c r="V8291" s="820"/>
      <c r="W8291" s="821"/>
      <c r="X8291" s="822"/>
      <c r="Y8291" s="823"/>
      <c r="Z8291" s="823"/>
    </row>
    <row r="8292" spans="1:26" ht="12.75" x14ac:dyDescent="0.2">
      <c r="A8292"/>
      <c r="B8292"/>
      <c r="C8292"/>
      <c r="D8292"/>
      <c r="E8292"/>
      <c r="F8292"/>
      <c r="G8292"/>
      <c r="H8292"/>
      <c r="I8292"/>
      <c r="J8292"/>
      <c r="K8292"/>
      <c r="L8292"/>
      <c r="M8292"/>
      <c r="N8292"/>
      <c r="O8292" s="818"/>
      <c r="P8292" s="818"/>
      <c r="Q8292" s="818"/>
      <c r="R8292" s="818"/>
      <c r="S8292" s="818"/>
      <c r="T8292" s="819"/>
      <c r="U8292" s="819"/>
      <c r="V8292" s="820"/>
      <c r="W8292" s="821"/>
      <c r="X8292" s="822"/>
      <c r="Y8292" s="823"/>
      <c r="Z8292" s="823"/>
    </row>
    <row r="8293" spans="1:26" ht="12.75" x14ac:dyDescent="0.2">
      <c r="A8293"/>
      <c r="B8293"/>
      <c r="C8293"/>
      <c r="D8293"/>
      <c r="E8293"/>
      <c r="F8293"/>
      <c r="G8293"/>
      <c r="H8293"/>
      <c r="I8293"/>
      <c r="J8293"/>
      <c r="K8293"/>
      <c r="L8293"/>
      <c r="M8293"/>
      <c r="N8293"/>
      <c r="O8293" s="818"/>
      <c r="P8293" s="818"/>
      <c r="Q8293" s="818"/>
      <c r="R8293" s="818"/>
      <c r="S8293" s="818"/>
      <c r="T8293" s="819"/>
      <c r="U8293" s="819"/>
      <c r="V8293" s="820"/>
      <c r="W8293" s="821"/>
      <c r="X8293" s="822"/>
      <c r="Y8293" s="823"/>
      <c r="Z8293" s="823"/>
    </row>
    <row r="8294" spans="1:26" ht="12.75" x14ac:dyDescent="0.2">
      <c r="A8294"/>
      <c r="B8294"/>
      <c r="C8294"/>
      <c r="D8294"/>
      <c r="E8294"/>
      <c r="F8294"/>
      <c r="G8294"/>
      <c r="H8294"/>
      <c r="I8294"/>
      <c r="J8294"/>
      <c r="K8294"/>
      <c r="L8294"/>
      <c r="M8294"/>
      <c r="N8294"/>
      <c r="O8294" s="818"/>
      <c r="P8294" s="818"/>
      <c r="Q8294" s="818"/>
      <c r="R8294" s="818"/>
      <c r="S8294" s="818"/>
      <c r="T8294" s="819"/>
      <c r="U8294" s="819"/>
      <c r="V8294" s="820"/>
      <c r="W8294" s="821"/>
      <c r="X8294" s="822"/>
      <c r="Y8294" s="823"/>
      <c r="Z8294" s="823"/>
    </row>
    <row r="8295" spans="1:26" ht="12.75" x14ac:dyDescent="0.2">
      <c r="A8295"/>
      <c r="B8295"/>
      <c r="C8295"/>
      <c r="D8295"/>
      <c r="E8295"/>
      <c r="F8295"/>
      <c r="G8295"/>
      <c r="H8295"/>
      <c r="I8295"/>
      <c r="J8295"/>
      <c r="K8295"/>
      <c r="L8295"/>
      <c r="M8295"/>
      <c r="N8295"/>
      <c r="O8295" s="818"/>
      <c r="P8295" s="818"/>
      <c r="Q8295" s="818"/>
      <c r="R8295" s="818"/>
      <c r="S8295" s="818"/>
      <c r="T8295" s="819"/>
      <c r="U8295" s="819"/>
      <c r="V8295" s="820"/>
      <c r="W8295" s="821"/>
      <c r="X8295" s="822"/>
      <c r="Y8295" s="823"/>
      <c r="Z8295" s="823"/>
    </row>
    <row r="8296" spans="1:26" ht="12.75" x14ac:dyDescent="0.2">
      <c r="A8296"/>
      <c r="B8296"/>
      <c r="C8296"/>
      <c r="D8296"/>
      <c r="E8296"/>
      <c r="F8296"/>
      <c r="G8296"/>
      <c r="H8296"/>
      <c r="I8296"/>
      <c r="J8296"/>
      <c r="K8296"/>
      <c r="L8296"/>
      <c r="M8296"/>
      <c r="N8296"/>
      <c r="O8296" s="818"/>
      <c r="P8296" s="818"/>
      <c r="Q8296" s="818"/>
      <c r="R8296" s="818"/>
      <c r="S8296" s="818"/>
      <c r="T8296" s="819"/>
      <c r="U8296" s="819"/>
      <c r="V8296" s="820"/>
      <c r="W8296" s="821"/>
      <c r="X8296" s="822"/>
      <c r="Y8296" s="823"/>
      <c r="Z8296" s="823"/>
    </row>
    <row r="8297" spans="1:26" ht="12.75" x14ac:dyDescent="0.2">
      <c r="A8297"/>
      <c r="B8297"/>
      <c r="C8297"/>
      <c r="D8297"/>
      <c r="E8297"/>
      <c r="F8297"/>
      <c r="G8297"/>
      <c r="H8297"/>
      <c r="I8297"/>
      <c r="J8297"/>
      <c r="K8297"/>
      <c r="L8297"/>
      <c r="M8297"/>
      <c r="N8297"/>
      <c r="O8297" s="818"/>
      <c r="P8297" s="818"/>
      <c r="Q8297" s="818"/>
      <c r="R8297" s="818"/>
      <c r="S8297" s="818"/>
      <c r="T8297" s="819"/>
      <c r="U8297" s="819"/>
      <c r="V8297" s="820"/>
      <c r="W8297" s="821"/>
      <c r="X8297" s="822"/>
      <c r="Y8297" s="823"/>
      <c r="Z8297" s="823"/>
    </row>
    <row r="8298" spans="1:26" ht="12.75" x14ac:dyDescent="0.2">
      <c r="A8298"/>
      <c r="B8298"/>
      <c r="C8298"/>
      <c r="D8298"/>
      <c r="E8298"/>
      <c r="F8298"/>
      <c r="G8298"/>
      <c r="H8298"/>
      <c r="I8298"/>
      <c r="J8298"/>
      <c r="K8298"/>
      <c r="L8298"/>
      <c r="M8298"/>
      <c r="N8298"/>
      <c r="O8298" s="818"/>
      <c r="P8298" s="818"/>
      <c r="Q8298" s="818"/>
      <c r="R8298" s="818"/>
      <c r="S8298" s="818"/>
      <c r="T8298" s="819"/>
      <c r="U8298" s="819"/>
      <c r="V8298" s="820"/>
      <c r="W8298" s="821"/>
      <c r="X8298" s="822"/>
      <c r="Y8298" s="823"/>
      <c r="Z8298" s="823"/>
    </row>
    <row r="8299" spans="1:26" ht="12.75" x14ac:dyDescent="0.2">
      <c r="A8299"/>
      <c r="B8299"/>
      <c r="C8299"/>
      <c r="D8299"/>
      <c r="E8299"/>
      <c r="F8299"/>
      <c r="G8299"/>
      <c r="H8299"/>
      <c r="I8299"/>
      <c r="J8299"/>
      <c r="K8299"/>
      <c r="L8299"/>
      <c r="M8299"/>
      <c r="N8299"/>
      <c r="O8299" s="818"/>
      <c r="P8299" s="818"/>
      <c r="Q8299" s="818"/>
      <c r="R8299" s="818"/>
      <c r="S8299" s="818"/>
      <c r="T8299" s="819"/>
      <c r="U8299" s="819"/>
      <c r="V8299" s="820"/>
      <c r="W8299" s="821"/>
      <c r="X8299" s="822"/>
      <c r="Y8299" s="823"/>
      <c r="Z8299" s="823"/>
    </row>
    <row r="8300" spans="1:26" ht="12.75" x14ac:dyDescent="0.2">
      <c r="A8300"/>
      <c r="B8300"/>
      <c r="C8300"/>
      <c r="D8300"/>
      <c r="E8300"/>
      <c r="F8300"/>
      <c r="G8300"/>
      <c r="H8300"/>
      <c r="I8300"/>
      <c r="J8300"/>
      <c r="K8300"/>
      <c r="L8300"/>
      <c r="M8300"/>
      <c r="N8300"/>
      <c r="O8300" s="818"/>
      <c r="P8300" s="818"/>
      <c r="Q8300" s="818"/>
      <c r="R8300" s="818"/>
      <c r="S8300" s="818"/>
      <c r="T8300" s="819"/>
      <c r="U8300" s="819"/>
      <c r="V8300" s="820"/>
      <c r="W8300" s="821"/>
      <c r="X8300" s="822"/>
      <c r="Y8300" s="823"/>
      <c r="Z8300" s="823"/>
    </row>
    <row r="8301" spans="1:26" ht="12.75" x14ac:dyDescent="0.2">
      <c r="A8301"/>
      <c r="B8301"/>
      <c r="C8301"/>
      <c r="D8301"/>
      <c r="E8301"/>
      <c r="F8301"/>
      <c r="G8301"/>
      <c r="H8301"/>
      <c r="I8301"/>
      <c r="J8301"/>
      <c r="K8301"/>
      <c r="L8301"/>
      <c r="M8301"/>
      <c r="N8301"/>
      <c r="O8301" s="818"/>
      <c r="P8301" s="818"/>
      <c r="Q8301" s="818"/>
      <c r="R8301" s="818"/>
      <c r="S8301" s="818"/>
      <c r="T8301" s="819"/>
      <c r="U8301" s="819"/>
      <c r="V8301" s="820"/>
      <c r="W8301" s="821"/>
      <c r="X8301" s="822"/>
      <c r="Y8301" s="823"/>
      <c r="Z8301" s="823"/>
    </row>
    <row r="8302" spans="1:26" ht="12.75" x14ac:dyDescent="0.2">
      <c r="A8302"/>
      <c r="B8302"/>
      <c r="C8302"/>
      <c r="D8302"/>
      <c r="E8302"/>
      <c r="F8302"/>
      <c r="G8302"/>
      <c r="H8302"/>
      <c r="I8302"/>
      <c r="J8302"/>
      <c r="K8302"/>
      <c r="L8302"/>
      <c r="M8302"/>
      <c r="N8302"/>
      <c r="O8302" s="818"/>
      <c r="P8302" s="818"/>
      <c r="Q8302" s="818"/>
      <c r="R8302" s="818"/>
      <c r="S8302" s="818"/>
      <c r="T8302" s="819"/>
      <c r="U8302" s="819"/>
      <c r="V8302" s="820"/>
      <c r="W8302" s="821"/>
      <c r="X8302" s="822"/>
      <c r="Y8302" s="823"/>
      <c r="Z8302" s="823"/>
    </row>
    <row r="8303" spans="1:26" ht="12.75" x14ac:dyDescent="0.2">
      <c r="A8303"/>
      <c r="B8303"/>
      <c r="C8303"/>
      <c r="D8303"/>
      <c r="E8303"/>
      <c r="F8303"/>
      <c r="G8303"/>
      <c r="H8303"/>
      <c r="I8303"/>
      <c r="J8303"/>
      <c r="K8303"/>
      <c r="L8303"/>
      <c r="M8303"/>
      <c r="N8303"/>
      <c r="O8303" s="818"/>
      <c r="P8303" s="818"/>
      <c r="Q8303" s="818"/>
      <c r="R8303" s="818"/>
      <c r="S8303" s="818"/>
      <c r="T8303" s="819"/>
      <c r="U8303" s="819"/>
      <c r="V8303" s="820"/>
      <c r="W8303" s="821"/>
      <c r="X8303" s="822"/>
      <c r="Y8303" s="823"/>
      <c r="Z8303" s="823"/>
    </row>
    <row r="8304" spans="1:26" ht="12.75" x14ac:dyDescent="0.2">
      <c r="A8304"/>
      <c r="B8304"/>
      <c r="C8304"/>
      <c r="D8304"/>
      <c r="E8304"/>
      <c r="F8304"/>
      <c r="G8304"/>
      <c r="H8304"/>
      <c r="I8304"/>
      <c r="J8304"/>
      <c r="K8304"/>
      <c r="L8304"/>
      <c r="M8304"/>
      <c r="N8304"/>
      <c r="O8304" s="818"/>
      <c r="P8304" s="818"/>
      <c r="Q8304" s="818"/>
      <c r="R8304" s="818"/>
      <c r="S8304" s="818"/>
      <c r="T8304" s="819"/>
      <c r="U8304" s="819"/>
      <c r="V8304" s="820"/>
      <c r="W8304" s="821"/>
      <c r="X8304" s="822"/>
      <c r="Y8304" s="823"/>
      <c r="Z8304" s="823"/>
    </row>
    <row r="8305" spans="1:26" ht="12.75" x14ac:dyDescent="0.2">
      <c r="A8305"/>
      <c r="B8305"/>
      <c r="C8305"/>
      <c r="D8305"/>
      <c r="E8305"/>
      <c r="F8305"/>
      <c r="G8305"/>
      <c r="H8305"/>
      <c r="I8305"/>
      <c r="J8305"/>
      <c r="K8305"/>
      <c r="L8305"/>
      <c r="M8305"/>
      <c r="N8305"/>
      <c r="O8305" s="818"/>
      <c r="P8305" s="818"/>
      <c r="Q8305" s="818"/>
      <c r="R8305" s="818"/>
      <c r="S8305" s="818"/>
      <c r="T8305" s="819"/>
      <c r="U8305" s="819"/>
      <c r="V8305" s="820"/>
      <c r="W8305" s="821"/>
      <c r="X8305" s="822"/>
      <c r="Y8305" s="823"/>
      <c r="Z8305" s="823"/>
    </row>
    <row r="8306" spans="1:26" ht="12.75" x14ac:dyDescent="0.2">
      <c r="A8306"/>
      <c r="B8306"/>
      <c r="C8306"/>
      <c r="D8306"/>
      <c r="E8306"/>
      <c r="F8306"/>
      <c r="G8306"/>
      <c r="H8306"/>
      <c r="I8306"/>
      <c r="J8306"/>
      <c r="K8306"/>
      <c r="L8306"/>
      <c r="M8306"/>
      <c r="N8306"/>
      <c r="O8306" s="818"/>
      <c r="P8306" s="818"/>
      <c r="Q8306" s="818"/>
      <c r="R8306" s="818"/>
      <c r="S8306" s="818"/>
      <c r="T8306" s="819"/>
      <c r="U8306" s="819"/>
      <c r="V8306" s="820"/>
      <c r="W8306" s="821"/>
      <c r="X8306" s="822"/>
      <c r="Y8306" s="823"/>
      <c r="Z8306" s="823"/>
    </row>
    <row r="8307" spans="1:26" ht="12.75" x14ac:dyDescent="0.2">
      <c r="A8307"/>
      <c r="B8307"/>
      <c r="C8307"/>
      <c r="D8307"/>
      <c r="E8307"/>
      <c r="F8307"/>
      <c r="G8307"/>
      <c r="H8307"/>
      <c r="I8307"/>
      <c r="J8307"/>
      <c r="K8307"/>
      <c r="L8307"/>
      <c r="M8307"/>
      <c r="N8307"/>
      <c r="O8307" s="818"/>
      <c r="P8307" s="818"/>
      <c r="Q8307" s="818"/>
      <c r="R8307" s="818"/>
      <c r="S8307" s="818"/>
      <c r="T8307" s="819"/>
      <c r="U8307" s="819"/>
      <c r="V8307" s="820"/>
      <c r="W8307" s="821"/>
      <c r="X8307" s="822"/>
      <c r="Y8307" s="823"/>
      <c r="Z8307" s="823"/>
    </row>
    <row r="8308" spans="1:26" ht="12.75" x14ac:dyDescent="0.2">
      <c r="A8308"/>
      <c r="B8308"/>
      <c r="C8308"/>
      <c r="D8308"/>
      <c r="E8308"/>
      <c r="F8308"/>
      <c r="G8308"/>
      <c r="H8308"/>
      <c r="I8308"/>
      <c r="J8308"/>
      <c r="K8308"/>
      <c r="L8308"/>
      <c r="M8308"/>
      <c r="N8308"/>
      <c r="O8308" s="818"/>
      <c r="P8308" s="818"/>
      <c r="Q8308" s="818"/>
      <c r="R8308" s="818"/>
      <c r="S8308" s="818"/>
      <c r="T8308" s="819"/>
      <c r="U8308" s="819"/>
      <c r="V8308" s="820"/>
      <c r="W8308" s="821"/>
      <c r="X8308" s="822"/>
      <c r="Y8308" s="823"/>
      <c r="Z8308" s="823"/>
    </row>
    <row r="8309" spans="1:26" ht="12.75" x14ac:dyDescent="0.2">
      <c r="A8309"/>
      <c r="B8309"/>
      <c r="C8309"/>
      <c r="D8309"/>
      <c r="E8309"/>
      <c r="F8309"/>
      <c r="G8309"/>
      <c r="H8309"/>
      <c r="I8309"/>
      <c r="J8309"/>
      <c r="K8309"/>
      <c r="L8309"/>
      <c r="M8309"/>
      <c r="N8309"/>
      <c r="O8309" s="818"/>
      <c r="P8309" s="818"/>
      <c r="Q8309" s="818"/>
      <c r="R8309" s="818"/>
      <c r="S8309" s="818"/>
      <c r="T8309" s="819"/>
      <c r="U8309" s="819"/>
      <c r="V8309" s="820"/>
      <c r="W8309" s="821"/>
      <c r="X8309" s="822"/>
      <c r="Y8309" s="823"/>
      <c r="Z8309" s="823"/>
    </row>
    <row r="8310" spans="1:26" ht="12.75" x14ac:dyDescent="0.2">
      <c r="A8310"/>
      <c r="B8310"/>
      <c r="C8310"/>
      <c r="D8310"/>
      <c r="E8310"/>
      <c r="F8310"/>
      <c r="G8310"/>
      <c r="H8310"/>
      <c r="I8310"/>
      <c r="J8310"/>
      <c r="K8310"/>
      <c r="L8310"/>
      <c r="M8310"/>
      <c r="N8310"/>
      <c r="O8310" s="818"/>
      <c r="P8310" s="818"/>
      <c r="Q8310" s="818"/>
      <c r="R8310" s="818"/>
      <c r="S8310" s="818"/>
      <c r="T8310" s="819"/>
      <c r="U8310" s="819"/>
      <c r="V8310" s="820"/>
      <c r="W8310" s="821"/>
      <c r="X8310" s="822"/>
      <c r="Y8310" s="823"/>
      <c r="Z8310" s="823"/>
    </row>
    <row r="8311" spans="1:26" ht="12.75" x14ac:dyDescent="0.2">
      <c r="A8311"/>
      <c r="B8311"/>
      <c r="C8311"/>
      <c r="D8311"/>
      <c r="E8311"/>
      <c r="F8311"/>
      <c r="G8311"/>
      <c r="H8311"/>
      <c r="I8311"/>
      <c r="J8311"/>
      <c r="K8311"/>
      <c r="L8311"/>
      <c r="M8311"/>
      <c r="N8311"/>
      <c r="O8311" s="818"/>
      <c r="P8311" s="818"/>
      <c r="Q8311" s="818"/>
      <c r="R8311" s="818"/>
      <c r="S8311" s="818"/>
      <c r="T8311" s="819"/>
      <c r="U8311" s="819"/>
      <c r="V8311" s="820"/>
      <c r="W8311" s="821"/>
      <c r="X8311" s="822"/>
      <c r="Y8311" s="823"/>
      <c r="Z8311" s="823"/>
    </row>
    <row r="8312" spans="1:26" ht="12.75" x14ac:dyDescent="0.2">
      <c r="A8312"/>
      <c r="B8312"/>
      <c r="C8312"/>
      <c r="D8312"/>
      <c r="E8312"/>
      <c r="F8312"/>
      <c r="G8312"/>
      <c r="H8312"/>
      <c r="I8312"/>
      <c r="J8312"/>
      <c r="K8312"/>
      <c r="L8312"/>
      <c r="M8312"/>
      <c r="N8312"/>
      <c r="O8312" s="818"/>
      <c r="P8312" s="818"/>
      <c r="Q8312" s="818"/>
      <c r="R8312" s="818"/>
      <c r="S8312" s="818"/>
      <c r="T8312" s="819"/>
      <c r="U8312" s="819"/>
      <c r="V8312" s="820"/>
      <c r="W8312" s="821"/>
      <c r="X8312" s="822"/>
      <c r="Y8312" s="823"/>
      <c r="Z8312" s="823"/>
    </row>
    <row r="8313" spans="1:26" ht="12.75" x14ac:dyDescent="0.2">
      <c r="A8313"/>
      <c r="B8313"/>
      <c r="C8313"/>
      <c r="D8313"/>
      <c r="E8313"/>
      <c r="F8313"/>
      <c r="G8313"/>
      <c r="H8313"/>
      <c r="I8313"/>
      <c r="J8313"/>
      <c r="K8313"/>
      <c r="L8313"/>
      <c r="M8313"/>
      <c r="N8313"/>
      <c r="O8313" s="818"/>
      <c r="P8313" s="818"/>
      <c r="Q8313" s="818"/>
      <c r="R8313" s="818"/>
      <c r="S8313" s="818"/>
      <c r="T8313" s="819"/>
      <c r="U8313" s="819"/>
      <c r="V8313" s="820"/>
      <c r="W8313" s="821"/>
      <c r="X8313" s="822"/>
      <c r="Y8313" s="823"/>
      <c r="Z8313" s="823"/>
    </row>
    <row r="8314" spans="1:26" ht="12.75" x14ac:dyDescent="0.2">
      <c r="A8314"/>
      <c r="B8314"/>
      <c r="C8314"/>
      <c r="D8314"/>
      <c r="E8314"/>
      <c r="F8314"/>
      <c r="G8314"/>
      <c r="H8314"/>
      <c r="I8314"/>
      <c r="J8314"/>
      <c r="K8314"/>
      <c r="L8314"/>
      <c r="M8314"/>
      <c r="N8314"/>
      <c r="O8314" s="818"/>
      <c r="P8314" s="818"/>
      <c r="Q8314" s="818"/>
      <c r="R8314" s="818"/>
      <c r="S8314" s="818"/>
      <c r="T8314" s="819"/>
      <c r="U8314" s="819"/>
      <c r="V8314" s="820"/>
      <c r="W8314" s="821"/>
      <c r="X8314" s="822"/>
      <c r="Y8314" s="823"/>
      <c r="Z8314" s="823"/>
    </row>
    <row r="8315" spans="1:26" ht="12.75" x14ac:dyDescent="0.2">
      <c r="A8315"/>
      <c r="B8315"/>
      <c r="C8315"/>
      <c r="D8315"/>
      <c r="E8315"/>
      <c r="F8315"/>
      <c r="G8315"/>
      <c r="H8315"/>
      <c r="I8315"/>
      <c r="J8315"/>
      <c r="K8315"/>
      <c r="L8315"/>
      <c r="M8315"/>
      <c r="N8315"/>
      <c r="O8315" s="818"/>
      <c r="P8315" s="818"/>
      <c r="Q8315" s="818"/>
      <c r="R8315" s="818"/>
      <c r="S8315" s="818"/>
      <c r="T8315" s="819"/>
      <c r="U8315" s="819"/>
      <c r="V8315" s="820"/>
      <c r="W8315" s="821"/>
      <c r="X8315" s="822"/>
      <c r="Y8315" s="823"/>
      <c r="Z8315" s="823"/>
    </row>
    <row r="8316" spans="1:26" ht="12.75" x14ac:dyDescent="0.2">
      <c r="A8316"/>
      <c r="B8316"/>
      <c r="C8316"/>
      <c r="D8316"/>
      <c r="E8316"/>
      <c r="F8316"/>
      <c r="G8316"/>
      <c r="H8316"/>
      <c r="I8316"/>
      <c r="J8316"/>
      <c r="K8316"/>
      <c r="L8316"/>
      <c r="M8316"/>
      <c r="N8316"/>
      <c r="O8316" s="818"/>
      <c r="P8316" s="818"/>
      <c r="Q8316" s="818"/>
      <c r="R8316" s="818"/>
      <c r="S8316" s="818"/>
      <c r="T8316" s="819"/>
      <c r="U8316" s="819"/>
      <c r="V8316" s="820"/>
      <c r="W8316" s="821"/>
      <c r="X8316" s="822"/>
      <c r="Y8316" s="823"/>
      <c r="Z8316" s="823"/>
    </row>
    <row r="8317" spans="1:26" ht="12.75" x14ac:dyDescent="0.2">
      <c r="A8317"/>
      <c r="B8317"/>
      <c r="C8317"/>
      <c r="D8317"/>
      <c r="E8317"/>
      <c r="F8317"/>
      <c r="G8317"/>
      <c r="H8317"/>
      <c r="I8317"/>
      <c r="J8317"/>
      <c r="K8317"/>
      <c r="L8317"/>
      <c r="M8317"/>
      <c r="N8317"/>
      <c r="O8317" s="818"/>
      <c r="P8317" s="818"/>
      <c r="Q8317" s="818"/>
      <c r="R8317" s="818"/>
      <c r="S8317" s="818"/>
      <c r="T8317" s="819"/>
      <c r="U8317" s="819"/>
      <c r="V8317" s="820"/>
      <c r="W8317" s="821"/>
      <c r="X8317" s="822"/>
      <c r="Y8317" s="823"/>
      <c r="Z8317" s="823"/>
    </row>
    <row r="8318" spans="1:26" ht="12.75" x14ac:dyDescent="0.2">
      <c r="A8318"/>
      <c r="B8318"/>
      <c r="C8318"/>
      <c r="D8318"/>
      <c r="E8318"/>
      <c r="F8318"/>
      <c r="G8318"/>
      <c r="H8318"/>
      <c r="I8318"/>
      <c r="J8318"/>
      <c r="K8318"/>
      <c r="L8318"/>
      <c r="M8318"/>
      <c r="N8318"/>
      <c r="O8318" s="818"/>
      <c r="P8318" s="818"/>
      <c r="Q8318" s="818"/>
      <c r="R8318" s="818"/>
      <c r="S8318" s="818"/>
      <c r="T8318" s="819"/>
      <c r="U8318" s="819"/>
      <c r="V8318" s="820"/>
      <c r="W8318" s="821"/>
      <c r="X8318" s="822"/>
      <c r="Y8318" s="823"/>
      <c r="Z8318" s="823"/>
    </row>
    <row r="8319" spans="1:26" ht="12.75" x14ac:dyDescent="0.2">
      <c r="A8319"/>
      <c r="B8319"/>
      <c r="C8319"/>
      <c r="D8319"/>
      <c r="E8319"/>
      <c r="F8319"/>
      <c r="G8319"/>
      <c r="H8319"/>
      <c r="I8319"/>
      <c r="J8319"/>
      <c r="K8319"/>
      <c r="L8319"/>
      <c r="M8319"/>
      <c r="N8319"/>
      <c r="O8319" s="818"/>
      <c r="P8319" s="818"/>
      <c r="Q8319" s="818"/>
      <c r="R8319" s="818"/>
      <c r="S8319" s="818"/>
      <c r="T8319" s="819"/>
      <c r="U8319" s="819"/>
      <c r="V8319" s="820"/>
      <c r="W8319" s="821"/>
      <c r="X8319" s="822"/>
      <c r="Y8319" s="823"/>
      <c r="Z8319" s="823"/>
    </row>
    <row r="8320" spans="1:26" ht="12.75" x14ac:dyDescent="0.2">
      <c r="A8320"/>
      <c r="B8320"/>
      <c r="C8320"/>
      <c r="D8320"/>
      <c r="E8320"/>
      <c r="F8320"/>
      <c r="G8320"/>
      <c r="H8320"/>
      <c r="I8320"/>
      <c r="J8320"/>
      <c r="K8320"/>
      <c r="L8320"/>
      <c r="M8320"/>
      <c r="N8320"/>
      <c r="O8320" s="818"/>
      <c r="P8320" s="818"/>
      <c r="Q8320" s="818"/>
      <c r="R8320" s="818"/>
      <c r="S8320" s="818"/>
      <c r="T8320" s="819"/>
      <c r="U8320" s="819"/>
      <c r="V8320" s="820"/>
      <c r="W8320" s="821"/>
      <c r="X8320" s="822"/>
      <c r="Y8320" s="823"/>
      <c r="Z8320" s="823"/>
    </row>
    <row r="8321" spans="1:26" ht="12.75" x14ac:dyDescent="0.2">
      <c r="A8321"/>
      <c r="B8321"/>
      <c r="C8321"/>
      <c r="D8321"/>
      <c r="E8321"/>
      <c r="F8321"/>
      <c r="G8321"/>
      <c r="H8321"/>
      <c r="I8321"/>
      <c r="J8321"/>
      <c r="K8321"/>
      <c r="L8321"/>
      <c r="M8321"/>
      <c r="N8321"/>
      <c r="O8321" s="818"/>
      <c r="P8321" s="818"/>
      <c r="Q8321" s="818"/>
      <c r="R8321" s="818"/>
      <c r="S8321" s="818"/>
      <c r="T8321" s="819"/>
      <c r="U8321" s="819"/>
      <c r="V8321" s="820"/>
      <c r="W8321" s="821"/>
      <c r="X8321" s="822"/>
      <c r="Y8321" s="823"/>
      <c r="Z8321" s="823"/>
    </row>
    <row r="8322" spans="1:26" ht="12.75" x14ac:dyDescent="0.2">
      <c r="A8322"/>
      <c r="B8322"/>
      <c r="C8322"/>
      <c r="D8322"/>
      <c r="E8322"/>
      <c r="F8322"/>
      <c r="G8322"/>
      <c r="H8322"/>
      <c r="I8322"/>
      <c r="J8322"/>
      <c r="K8322"/>
      <c r="L8322"/>
      <c r="M8322"/>
      <c r="N8322"/>
      <c r="O8322" s="818"/>
      <c r="P8322" s="818"/>
      <c r="Q8322" s="818"/>
      <c r="R8322" s="818"/>
      <c r="S8322" s="818"/>
      <c r="T8322" s="819"/>
      <c r="U8322" s="819"/>
      <c r="V8322" s="820"/>
      <c r="W8322" s="821"/>
      <c r="X8322" s="822"/>
      <c r="Y8322" s="823"/>
      <c r="Z8322" s="823"/>
    </row>
    <row r="8323" spans="1:26" ht="12.75" x14ac:dyDescent="0.2">
      <c r="A8323"/>
      <c r="B8323"/>
      <c r="C8323"/>
      <c r="D8323"/>
      <c r="E8323"/>
      <c r="F8323"/>
      <c r="G8323"/>
      <c r="H8323"/>
      <c r="I8323"/>
      <c r="J8323"/>
      <c r="K8323"/>
      <c r="L8323"/>
      <c r="M8323"/>
      <c r="N8323"/>
      <c r="O8323" s="818"/>
      <c r="P8323" s="818"/>
      <c r="Q8323" s="818"/>
      <c r="R8323" s="818"/>
      <c r="S8323" s="818"/>
      <c r="T8323" s="819"/>
      <c r="U8323" s="819"/>
      <c r="V8323" s="820"/>
      <c r="W8323" s="821"/>
      <c r="X8323" s="822"/>
      <c r="Y8323" s="823"/>
      <c r="Z8323" s="823"/>
    </row>
    <row r="8324" spans="1:26" ht="12.75" x14ac:dyDescent="0.2">
      <c r="A8324"/>
      <c r="B8324"/>
      <c r="C8324"/>
      <c r="D8324"/>
      <c r="E8324"/>
      <c r="F8324"/>
      <c r="G8324"/>
      <c r="H8324"/>
      <c r="I8324"/>
      <c r="J8324"/>
      <c r="K8324"/>
      <c r="L8324"/>
      <c r="M8324"/>
      <c r="N8324"/>
      <c r="O8324" s="818"/>
      <c r="P8324" s="818"/>
      <c r="Q8324" s="818"/>
      <c r="R8324" s="818"/>
      <c r="S8324" s="818"/>
      <c r="T8324" s="819"/>
      <c r="U8324" s="819"/>
      <c r="V8324" s="820"/>
      <c r="W8324" s="821"/>
      <c r="X8324" s="822"/>
      <c r="Y8324" s="823"/>
      <c r="Z8324" s="823"/>
    </row>
    <row r="8325" spans="1:26" ht="12.75" x14ac:dyDescent="0.2">
      <c r="A8325"/>
      <c r="B8325"/>
      <c r="C8325"/>
      <c r="D8325"/>
      <c r="E8325"/>
      <c r="F8325"/>
      <c r="G8325"/>
      <c r="H8325"/>
      <c r="I8325"/>
      <c r="J8325"/>
      <c r="K8325"/>
      <c r="L8325"/>
      <c r="M8325"/>
      <c r="N8325"/>
      <c r="O8325" s="818"/>
      <c r="P8325" s="818"/>
      <c r="Q8325" s="818"/>
      <c r="R8325" s="818"/>
      <c r="S8325" s="818"/>
      <c r="T8325" s="819"/>
      <c r="U8325" s="819"/>
      <c r="V8325" s="820"/>
      <c r="W8325" s="821"/>
      <c r="X8325" s="822"/>
      <c r="Y8325" s="823"/>
      <c r="Z8325" s="823"/>
    </row>
    <row r="8326" spans="1:26" ht="12.75" x14ac:dyDescent="0.2">
      <c r="A8326"/>
      <c r="B8326"/>
      <c r="C8326"/>
      <c r="D8326"/>
      <c r="E8326"/>
      <c r="F8326"/>
      <c r="G8326"/>
      <c r="H8326"/>
      <c r="I8326"/>
      <c r="J8326"/>
      <c r="K8326"/>
      <c r="L8326"/>
      <c r="M8326"/>
      <c r="N8326"/>
      <c r="O8326" s="818"/>
      <c r="P8326" s="818"/>
      <c r="Q8326" s="818"/>
      <c r="R8326" s="818"/>
      <c r="S8326" s="818"/>
      <c r="T8326" s="819"/>
      <c r="U8326" s="819"/>
      <c r="V8326" s="820"/>
      <c r="W8326" s="821"/>
      <c r="X8326" s="822"/>
      <c r="Y8326" s="823"/>
      <c r="Z8326" s="823"/>
    </row>
    <row r="8327" spans="1:26" ht="12.75" x14ac:dyDescent="0.2">
      <c r="A8327"/>
      <c r="B8327"/>
      <c r="C8327"/>
      <c r="D8327"/>
      <c r="E8327"/>
      <c r="F8327"/>
      <c r="G8327"/>
      <c r="H8327"/>
      <c r="I8327"/>
      <c r="J8327"/>
      <c r="K8327"/>
      <c r="L8327"/>
      <c r="M8327"/>
      <c r="N8327"/>
      <c r="O8327" s="818"/>
      <c r="P8327" s="818"/>
      <c r="Q8327" s="818"/>
      <c r="R8327" s="818"/>
      <c r="S8327" s="818"/>
      <c r="T8327" s="819"/>
      <c r="U8327" s="819"/>
      <c r="V8327" s="820"/>
      <c r="W8327" s="821"/>
      <c r="X8327" s="822"/>
      <c r="Y8327" s="823"/>
      <c r="Z8327" s="823"/>
    </row>
    <row r="8328" spans="1:26" ht="12.75" x14ac:dyDescent="0.2">
      <c r="A8328"/>
      <c r="B8328"/>
      <c r="C8328"/>
      <c r="D8328"/>
      <c r="E8328"/>
      <c r="F8328"/>
      <c r="G8328"/>
      <c r="H8328"/>
      <c r="I8328"/>
      <c r="J8328"/>
      <c r="K8328"/>
      <c r="L8328"/>
      <c r="M8328"/>
      <c r="N8328"/>
      <c r="O8328" s="818"/>
      <c r="P8328" s="818"/>
      <c r="Q8328" s="818"/>
      <c r="R8328" s="818"/>
      <c r="S8328" s="818"/>
      <c r="T8328" s="819"/>
      <c r="U8328" s="819"/>
      <c r="V8328" s="820"/>
      <c r="W8328" s="821"/>
      <c r="X8328" s="822"/>
      <c r="Y8328" s="823"/>
      <c r="Z8328" s="823"/>
    </row>
    <row r="8329" spans="1:26" ht="12.75" x14ac:dyDescent="0.2">
      <c r="A8329"/>
      <c r="B8329"/>
      <c r="C8329"/>
      <c r="D8329"/>
      <c r="E8329"/>
      <c r="F8329"/>
      <c r="G8329"/>
      <c r="H8329"/>
      <c r="I8329"/>
      <c r="J8329"/>
      <c r="K8329"/>
      <c r="L8329"/>
      <c r="M8329"/>
      <c r="N8329"/>
      <c r="O8329" s="818"/>
      <c r="P8329" s="818"/>
      <c r="Q8329" s="818"/>
      <c r="R8329" s="818"/>
      <c r="S8329" s="818"/>
      <c r="T8329" s="819"/>
      <c r="U8329" s="819"/>
      <c r="V8329" s="820"/>
      <c r="W8329" s="821"/>
      <c r="X8329" s="822"/>
      <c r="Y8329" s="823"/>
      <c r="Z8329" s="823"/>
    </row>
    <row r="8330" spans="1:26" ht="12.75" x14ac:dyDescent="0.2">
      <c r="A8330"/>
      <c r="B8330"/>
      <c r="C8330"/>
      <c r="D8330"/>
      <c r="E8330"/>
      <c r="F8330"/>
      <c r="G8330"/>
      <c r="H8330"/>
      <c r="I8330"/>
      <c r="J8330"/>
      <c r="K8330"/>
      <c r="L8330"/>
      <c r="M8330"/>
      <c r="N8330"/>
      <c r="O8330" s="818"/>
      <c r="P8330" s="818"/>
      <c r="Q8330" s="818"/>
      <c r="R8330" s="818"/>
      <c r="S8330" s="818"/>
      <c r="T8330" s="819"/>
      <c r="U8330" s="819"/>
      <c r="V8330" s="820"/>
      <c r="W8330" s="821"/>
      <c r="X8330" s="822"/>
      <c r="Y8330" s="823"/>
      <c r="Z8330" s="823"/>
    </row>
    <row r="8331" spans="1:26" ht="12.75" x14ac:dyDescent="0.2">
      <c r="A8331"/>
      <c r="B8331"/>
      <c r="C8331"/>
      <c r="D8331"/>
      <c r="E8331"/>
      <c r="F8331"/>
      <c r="G8331"/>
      <c r="H8331"/>
      <c r="I8331"/>
      <c r="J8331"/>
      <c r="K8331"/>
      <c r="L8331"/>
      <c r="M8331"/>
      <c r="N8331"/>
      <c r="O8331" s="818"/>
      <c r="P8331" s="818"/>
      <c r="Q8331" s="818"/>
      <c r="R8331" s="818"/>
      <c r="S8331" s="818"/>
      <c r="T8331" s="819"/>
      <c r="U8331" s="819"/>
      <c r="V8331" s="820"/>
      <c r="W8331" s="821"/>
      <c r="X8331" s="822"/>
      <c r="Y8331" s="823"/>
      <c r="Z8331" s="823"/>
    </row>
    <row r="8332" spans="1:26" ht="12.75" x14ac:dyDescent="0.2">
      <c r="A8332"/>
      <c r="B8332"/>
      <c r="C8332"/>
      <c r="D8332"/>
      <c r="E8332"/>
      <c r="F8332"/>
      <c r="G8332"/>
      <c r="H8332"/>
      <c r="I8332"/>
      <c r="J8332"/>
      <c r="K8332"/>
      <c r="L8332"/>
      <c r="M8332"/>
      <c r="N8332"/>
      <c r="O8332" s="818"/>
      <c r="P8332" s="818"/>
      <c r="Q8332" s="818"/>
      <c r="R8332" s="818"/>
      <c r="S8332" s="818"/>
      <c r="T8332" s="819"/>
      <c r="U8332" s="819"/>
      <c r="V8332" s="820"/>
      <c r="W8332" s="821"/>
      <c r="X8332" s="822"/>
      <c r="Y8332" s="823"/>
      <c r="Z8332" s="823"/>
    </row>
    <row r="8333" spans="1:26" ht="12.75" x14ac:dyDescent="0.2">
      <c r="A8333"/>
      <c r="B8333"/>
      <c r="C8333"/>
      <c r="D8333"/>
      <c r="E8333"/>
      <c r="F8333"/>
      <c r="G8333"/>
      <c r="H8333"/>
      <c r="I8333"/>
      <c r="J8333"/>
      <c r="K8333"/>
      <c r="L8333"/>
      <c r="M8333"/>
      <c r="N8333"/>
      <c r="O8333" s="818"/>
      <c r="P8333" s="818"/>
      <c r="Q8333" s="818"/>
      <c r="R8333" s="818"/>
      <c r="S8333" s="818"/>
      <c r="T8333" s="819"/>
      <c r="U8333" s="819"/>
      <c r="V8333" s="820"/>
      <c r="W8333" s="821"/>
      <c r="X8333" s="822"/>
      <c r="Y8333" s="823"/>
      <c r="Z8333" s="823"/>
    </row>
    <row r="8334" spans="1:26" ht="12.75" x14ac:dyDescent="0.2">
      <c r="A8334"/>
      <c r="B8334"/>
      <c r="C8334"/>
      <c r="D8334"/>
      <c r="E8334"/>
      <c r="F8334"/>
      <c r="G8334"/>
      <c r="H8334"/>
      <c r="I8334"/>
      <c r="J8334"/>
      <c r="K8334"/>
      <c r="L8334"/>
      <c r="M8334"/>
      <c r="N8334"/>
      <c r="O8334" s="818"/>
      <c r="P8334" s="818"/>
      <c r="Q8334" s="818"/>
      <c r="R8334" s="818"/>
      <c r="S8334" s="818"/>
      <c r="T8334" s="819"/>
      <c r="U8334" s="819"/>
      <c r="V8334" s="820"/>
      <c r="W8334" s="821"/>
      <c r="X8334" s="822"/>
      <c r="Y8334" s="823"/>
      <c r="Z8334" s="823"/>
    </row>
    <row r="8335" spans="1:26" ht="12.75" x14ac:dyDescent="0.2">
      <c r="A8335"/>
      <c r="B8335"/>
      <c r="C8335"/>
      <c r="D8335"/>
      <c r="E8335"/>
      <c r="F8335"/>
      <c r="G8335"/>
      <c r="H8335"/>
      <c r="I8335"/>
      <c r="J8335"/>
      <c r="K8335"/>
      <c r="L8335"/>
      <c r="M8335"/>
      <c r="N8335"/>
      <c r="O8335" s="818"/>
      <c r="P8335" s="818"/>
      <c r="Q8335" s="818"/>
      <c r="R8335" s="818"/>
      <c r="S8335" s="818"/>
      <c r="T8335" s="819"/>
      <c r="U8335" s="819"/>
      <c r="V8335" s="820"/>
      <c r="W8335" s="821"/>
      <c r="X8335" s="822"/>
      <c r="Y8335" s="823"/>
      <c r="Z8335" s="823"/>
    </row>
    <row r="8336" spans="1:26" ht="12.75" x14ac:dyDescent="0.2">
      <c r="A8336"/>
      <c r="B8336"/>
      <c r="C8336"/>
      <c r="D8336"/>
      <c r="E8336"/>
      <c r="F8336"/>
      <c r="G8336"/>
      <c r="H8336"/>
      <c r="I8336"/>
      <c r="J8336"/>
      <c r="K8336"/>
      <c r="L8336"/>
      <c r="M8336"/>
      <c r="N8336"/>
      <c r="O8336" s="818"/>
      <c r="P8336" s="818"/>
      <c r="Q8336" s="818"/>
      <c r="R8336" s="818"/>
      <c r="S8336" s="818"/>
      <c r="T8336" s="819"/>
      <c r="U8336" s="819"/>
      <c r="V8336" s="820"/>
      <c r="W8336" s="821"/>
      <c r="X8336" s="822"/>
      <c r="Y8336" s="823"/>
      <c r="Z8336" s="823"/>
    </row>
    <row r="8337" spans="1:26" ht="12.75" x14ac:dyDescent="0.2">
      <c r="A8337"/>
      <c r="B8337"/>
      <c r="C8337"/>
      <c r="D8337"/>
      <c r="E8337"/>
      <c r="F8337"/>
      <c r="G8337"/>
      <c r="H8337"/>
      <c r="I8337"/>
      <c r="J8337"/>
      <c r="K8337"/>
      <c r="L8337"/>
      <c r="M8337"/>
      <c r="N8337"/>
      <c r="O8337" s="818"/>
      <c r="P8337" s="818"/>
      <c r="Q8337" s="818"/>
      <c r="R8337" s="818"/>
      <c r="S8337" s="818"/>
      <c r="T8337" s="819"/>
      <c r="U8337" s="819"/>
      <c r="V8337" s="820"/>
      <c r="W8337" s="821"/>
      <c r="X8337" s="822"/>
      <c r="Y8337" s="823"/>
      <c r="Z8337" s="823"/>
    </row>
    <row r="8338" spans="1:26" ht="12.75" x14ac:dyDescent="0.2">
      <c r="A8338"/>
      <c r="B8338"/>
      <c r="C8338"/>
      <c r="D8338"/>
      <c r="E8338"/>
      <c r="F8338"/>
      <c r="G8338"/>
      <c r="H8338"/>
      <c r="I8338"/>
      <c r="J8338"/>
      <c r="K8338"/>
      <c r="L8338"/>
      <c r="M8338"/>
      <c r="N8338"/>
      <c r="O8338" s="818"/>
      <c r="P8338" s="818"/>
      <c r="Q8338" s="818"/>
      <c r="R8338" s="818"/>
      <c r="S8338" s="818"/>
      <c r="T8338" s="819"/>
      <c r="U8338" s="819"/>
      <c r="V8338" s="820"/>
      <c r="W8338" s="821"/>
      <c r="X8338" s="822"/>
      <c r="Y8338" s="823"/>
      <c r="Z8338" s="823"/>
    </row>
    <row r="8339" spans="1:26" ht="12.75" x14ac:dyDescent="0.2">
      <c r="A8339"/>
      <c r="B8339"/>
      <c r="C8339"/>
      <c r="D8339"/>
      <c r="E8339"/>
      <c r="F8339"/>
      <c r="G8339"/>
      <c r="H8339"/>
      <c r="I8339"/>
      <c r="J8339"/>
      <c r="K8339"/>
      <c r="L8339"/>
      <c r="M8339"/>
      <c r="N8339"/>
      <c r="O8339" s="818"/>
      <c r="P8339" s="818"/>
      <c r="Q8339" s="818"/>
      <c r="R8339" s="818"/>
      <c r="S8339" s="818"/>
      <c r="T8339" s="819"/>
      <c r="U8339" s="819"/>
      <c r="V8339" s="820"/>
      <c r="W8339" s="821"/>
      <c r="X8339" s="822"/>
      <c r="Y8339" s="823"/>
      <c r="Z8339" s="823"/>
    </row>
    <row r="8340" spans="1:26" ht="12.75" x14ac:dyDescent="0.2">
      <c r="A8340"/>
      <c r="B8340"/>
      <c r="C8340"/>
      <c r="D8340"/>
      <c r="E8340"/>
      <c r="F8340"/>
      <c r="G8340"/>
      <c r="H8340"/>
      <c r="I8340"/>
      <c r="J8340"/>
      <c r="K8340"/>
      <c r="L8340"/>
      <c r="M8340"/>
      <c r="N8340"/>
      <c r="O8340" s="818"/>
      <c r="P8340" s="818"/>
      <c r="Q8340" s="818"/>
      <c r="R8340" s="818"/>
      <c r="S8340" s="818"/>
      <c r="T8340" s="819"/>
      <c r="U8340" s="819"/>
      <c r="V8340" s="820"/>
      <c r="W8340" s="821"/>
      <c r="X8340" s="822"/>
      <c r="Y8340" s="823"/>
      <c r="Z8340" s="823"/>
    </row>
    <row r="8341" spans="1:26" ht="12.75" x14ac:dyDescent="0.2">
      <c r="A8341"/>
      <c r="B8341"/>
      <c r="C8341"/>
      <c r="D8341"/>
      <c r="E8341"/>
      <c r="F8341"/>
      <c r="G8341"/>
      <c r="H8341"/>
      <c r="I8341"/>
      <c r="J8341"/>
      <c r="K8341"/>
      <c r="L8341"/>
      <c r="M8341"/>
      <c r="N8341"/>
      <c r="O8341" s="818"/>
      <c r="P8341" s="818"/>
      <c r="Q8341" s="818"/>
      <c r="R8341" s="818"/>
      <c r="S8341" s="818"/>
      <c r="T8341" s="819"/>
      <c r="U8341" s="819"/>
      <c r="V8341" s="820"/>
      <c r="W8341" s="821"/>
      <c r="X8341" s="822"/>
      <c r="Y8341" s="823"/>
      <c r="Z8341" s="823"/>
    </row>
    <row r="8342" spans="1:26" ht="12.75" x14ac:dyDescent="0.2">
      <c r="A8342"/>
      <c r="B8342"/>
      <c r="C8342"/>
      <c r="D8342"/>
      <c r="E8342"/>
      <c r="F8342"/>
      <c r="G8342"/>
      <c r="H8342"/>
      <c r="I8342"/>
      <c r="J8342"/>
      <c r="K8342"/>
      <c r="L8342"/>
      <c r="M8342"/>
      <c r="N8342"/>
      <c r="O8342" s="818"/>
      <c r="P8342" s="818"/>
      <c r="Q8342" s="818"/>
      <c r="R8342" s="818"/>
      <c r="S8342" s="818"/>
      <c r="T8342" s="819"/>
      <c r="U8342" s="819"/>
      <c r="V8342" s="820"/>
      <c r="W8342" s="821"/>
      <c r="X8342" s="822"/>
      <c r="Y8342" s="823"/>
      <c r="Z8342" s="823"/>
    </row>
    <row r="8343" spans="1:26" ht="12.75" x14ac:dyDescent="0.2">
      <c r="A8343"/>
      <c r="B8343"/>
      <c r="C8343"/>
      <c r="D8343"/>
      <c r="E8343"/>
      <c r="F8343"/>
      <c r="G8343"/>
      <c r="H8343"/>
      <c r="I8343"/>
      <c r="J8343"/>
      <c r="K8343"/>
      <c r="L8343"/>
      <c r="M8343"/>
      <c r="N8343"/>
      <c r="O8343" s="818"/>
      <c r="P8343" s="818"/>
      <c r="Q8343" s="818"/>
      <c r="R8343" s="818"/>
      <c r="S8343" s="818"/>
      <c r="T8343" s="819"/>
      <c r="U8343" s="819"/>
      <c r="V8343" s="820"/>
      <c r="W8343" s="821"/>
      <c r="X8343" s="822"/>
      <c r="Y8343" s="823"/>
      <c r="Z8343" s="823"/>
    </row>
    <row r="8344" spans="1:26" ht="12.75" x14ac:dyDescent="0.2">
      <c r="A8344"/>
      <c r="B8344"/>
      <c r="C8344"/>
      <c r="D8344"/>
      <c r="E8344"/>
      <c r="F8344"/>
      <c r="G8344"/>
      <c r="H8344"/>
      <c r="I8344"/>
      <c r="J8344"/>
      <c r="K8344"/>
      <c r="L8344"/>
      <c r="M8344"/>
      <c r="N8344"/>
      <c r="O8344" s="818"/>
      <c r="P8344" s="818"/>
      <c r="Q8344" s="818"/>
      <c r="R8344" s="818"/>
      <c r="S8344" s="818"/>
      <c r="T8344" s="819"/>
      <c r="U8344" s="819"/>
      <c r="V8344" s="820"/>
      <c r="W8344" s="821"/>
      <c r="X8344" s="822"/>
      <c r="Y8344" s="823"/>
      <c r="Z8344" s="823"/>
    </row>
    <row r="8345" spans="1:26" ht="12.75" x14ac:dyDescent="0.2">
      <c r="A8345"/>
      <c r="B8345"/>
      <c r="C8345"/>
      <c r="D8345"/>
      <c r="E8345"/>
      <c r="F8345"/>
      <c r="G8345"/>
      <c r="H8345"/>
      <c r="I8345"/>
      <c r="J8345"/>
      <c r="K8345"/>
      <c r="L8345"/>
      <c r="M8345"/>
      <c r="N8345"/>
      <c r="O8345" s="818"/>
      <c r="P8345" s="818"/>
      <c r="Q8345" s="818"/>
      <c r="R8345" s="818"/>
      <c r="S8345" s="818"/>
      <c r="T8345" s="819"/>
      <c r="U8345" s="819"/>
      <c r="V8345" s="820"/>
      <c r="W8345" s="821"/>
      <c r="X8345" s="822"/>
      <c r="Y8345" s="823"/>
      <c r="Z8345" s="823"/>
    </row>
    <row r="8346" spans="1:26" ht="12.75" x14ac:dyDescent="0.2">
      <c r="A8346"/>
      <c r="B8346"/>
      <c r="C8346"/>
      <c r="D8346"/>
      <c r="E8346"/>
      <c r="F8346"/>
      <c r="G8346"/>
      <c r="H8346"/>
      <c r="I8346"/>
      <c r="J8346"/>
      <c r="K8346"/>
      <c r="L8346"/>
      <c r="M8346"/>
      <c r="N8346"/>
      <c r="O8346" s="818"/>
      <c r="P8346" s="818"/>
      <c r="Q8346" s="818"/>
      <c r="R8346" s="818"/>
      <c r="S8346" s="818"/>
      <c r="T8346" s="819"/>
      <c r="U8346" s="819"/>
      <c r="V8346" s="820"/>
      <c r="W8346" s="821"/>
      <c r="X8346" s="822"/>
      <c r="Y8346" s="823"/>
      <c r="Z8346" s="823"/>
    </row>
    <row r="8347" spans="1:26" ht="12.75" x14ac:dyDescent="0.2">
      <c r="A8347"/>
      <c r="B8347"/>
      <c r="C8347"/>
      <c r="D8347"/>
      <c r="E8347"/>
      <c r="F8347"/>
      <c r="G8347"/>
      <c r="H8347"/>
      <c r="I8347"/>
      <c r="J8347"/>
      <c r="K8347"/>
      <c r="L8347"/>
      <c r="M8347"/>
      <c r="N8347"/>
      <c r="O8347" s="818"/>
      <c r="P8347" s="818"/>
      <c r="Q8347" s="818"/>
      <c r="R8347" s="818"/>
      <c r="S8347" s="818"/>
      <c r="T8347" s="819"/>
      <c r="U8347" s="819"/>
      <c r="V8347" s="820"/>
      <c r="W8347" s="821"/>
      <c r="X8347" s="822"/>
      <c r="Y8347" s="823"/>
      <c r="Z8347" s="823"/>
    </row>
    <row r="8348" spans="1:26" ht="12.75" x14ac:dyDescent="0.2">
      <c r="A8348"/>
      <c r="B8348"/>
      <c r="C8348"/>
      <c r="D8348"/>
      <c r="E8348"/>
      <c r="F8348"/>
      <c r="G8348"/>
      <c r="H8348"/>
      <c r="I8348"/>
      <c r="J8348"/>
      <c r="K8348"/>
      <c r="L8348"/>
      <c r="M8348"/>
      <c r="N8348"/>
      <c r="O8348" s="818"/>
      <c r="P8348" s="818"/>
      <c r="Q8348" s="818"/>
      <c r="R8348" s="818"/>
      <c r="S8348" s="818"/>
      <c r="T8348" s="819"/>
      <c r="U8348" s="819"/>
      <c r="V8348" s="820"/>
      <c r="W8348" s="821"/>
      <c r="X8348" s="822"/>
      <c r="Y8348" s="823"/>
      <c r="Z8348" s="823"/>
    </row>
    <row r="8349" spans="1:26" ht="12.75" x14ac:dyDescent="0.2">
      <c r="A8349"/>
      <c r="B8349"/>
      <c r="C8349"/>
      <c r="D8349"/>
      <c r="E8349"/>
      <c r="F8349"/>
      <c r="G8349"/>
      <c r="H8349"/>
      <c r="I8349"/>
      <c r="J8349"/>
      <c r="K8349"/>
      <c r="L8349"/>
      <c r="M8349"/>
      <c r="N8349"/>
      <c r="O8349" s="818"/>
      <c r="P8349" s="818"/>
      <c r="Q8349" s="818"/>
      <c r="R8349" s="818"/>
      <c r="S8349" s="818"/>
      <c r="T8349" s="819"/>
      <c r="U8349" s="819"/>
      <c r="V8349" s="820"/>
      <c r="W8349" s="821"/>
      <c r="X8349" s="822"/>
      <c r="Y8349" s="823"/>
      <c r="Z8349" s="823"/>
    </row>
    <row r="8350" spans="1:26" ht="12.75" x14ac:dyDescent="0.2">
      <c r="A8350"/>
      <c r="B8350"/>
      <c r="C8350"/>
      <c r="D8350"/>
      <c r="E8350"/>
      <c r="F8350"/>
      <c r="G8350"/>
      <c r="H8350"/>
      <c r="I8350"/>
      <c r="J8350"/>
      <c r="K8350"/>
      <c r="L8350"/>
      <c r="M8350"/>
      <c r="N8350"/>
      <c r="O8350" s="818"/>
      <c r="P8350" s="818"/>
      <c r="Q8350" s="818"/>
      <c r="R8350" s="818"/>
      <c r="S8350" s="818"/>
      <c r="T8350" s="819"/>
      <c r="U8350" s="819"/>
      <c r="V8350" s="820"/>
      <c r="W8350" s="821"/>
      <c r="X8350" s="822"/>
      <c r="Y8350" s="823"/>
      <c r="Z8350" s="823"/>
    </row>
    <row r="8351" spans="1:26" ht="12.75" x14ac:dyDescent="0.2">
      <c r="A8351"/>
      <c r="B8351"/>
      <c r="C8351"/>
      <c r="D8351"/>
      <c r="E8351"/>
      <c r="F8351"/>
      <c r="G8351"/>
      <c r="H8351"/>
      <c r="I8351"/>
      <c r="J8351"/>
      <c r="K8351"/>
      <c r="L8351"/>
      <c r="M8351"/>
      <c r="N8351"/>
      <c r="O8351" s="818"/>
      <c r="P8351" s="818"/>
      <c r="Q8351" s="818"/>
      <c r="R8351" s="818"/>
      <c r="S8351" s="818"/>
      <c r="T8351" s="819"/>
      <c r="U8351" s="819"/>
      <c r="V8351" s="820"/>
      <c r="W8351" s="821"/>
      <c r="X8351" s="822"/>
      <c r="Y8351" s="823"/>
      <c r="Z8351" s="823"/>
    </row>
    <row r="8352" spans="1:26" ht="12.75" x14ac:dyDescent="0.2">
      <c r="A8352"/>
      <c r="B8352"/>
      <c r="C8352"/>
      <c r="D8352"/>
      <c r="E8352"/>
      <c r="F8352"/>
      <c r="G8352"/>
      <c r="H8352"/>
      <c r="I8352"/>
      <c r="J8352"/>
      <c r="K8352"/>
      <c r="L8352"/>
      <c r="M8352"/>
      <c r="N8352"/>
      <c r="O8352" s="818"/>
      <c r="P8352" s="818"/>
      <c r="Q8352" s="818"/>
      <c r="R8352" s="818"/>
      <c r="S8352" s="818"/>
      <c r="T8352" s="819"/>
      <c r="U8352" s="819"/>
      <c r="V8352" s="820"/>
      <c r="W8352" s="821"/>
      <c r="X8352" s="822"/>
      <c r="Y8352" s="823"/>
      <c r="Z8352" s="823"/>
    </row>
    <row r="8353" spans="1:26" ht="12.75" x14ac:dyDescent="0.2">
      <c r="A8353"/>
      <c r="B8353"/>
      <c r="C8353"/>
      <c r="D8353"/>
      <c r="E8353"/>
      <c r="F8353"/>
      <c r="G8353"/>
      <c r="H8353"/>
      <c r="I8353"/>
      <c r="J8353"/>
      <c r="K8353"/>
      <c r="L8353"/>
      <c r="M8353"/>
      <c r="N8353"/>
      <c r="O8353" s="818"/>
      <c r="P8353" s="818"/>
      <c r="Q8353" s="818"/>
      <c r="R8353" s="818"/>
      <c r="S8353" s="818"/>
      <c r="T8353" s="819"/>
      <c r="U8353" s="819"/>
      <c r="V8353" s="820"/>
      <c r="W8353" s="821"/>
      <c r="X8353" s="822"/>
      <c r="Y8353" s="823"/>
      <c r="Z8353" s="823"/>
    </row>
    <row r="8354" spans="1:26" ht="12.75" x14ac:dyDescent="0.2">
      <c r="A8354"/>
      <c r="B8354"/>
      <c r="C8354"/>
      <c r="D8354"/>
      <c r="E8354"/>
      <c r="F8354"/>
      <c r="G8354"/>
      <c r="H8354"/>
      <c r="I8354"/>
      <c r="J8354"/>
      <c r="K8354"/>
      <c r="L8354"/>
      <c r="M8354"/>
      <c r="N8354"/>
      <c r="O8354" s="818"/>
      <c r="P8354" s="818"/>
      <c r="Q8354" s="818"/>
      <c r="R8354" s="818"/>
      <c r="S8354" s="818"/>
      <c r="T8354" s="819"/>
      <c r="U8354" s="819"/>
      <c r="V8354" s="820"/>
      <c r="W8354" s="821"/>
      <c r="X8354" s="822"/>
      <c r="Y8354" s="823"/>
      <c r="Z8354" s="823"/>
    </row>
    <row r="8355" spans="1:26" ht="12.75" x14ac:dyDescent="0.2">
      <c r="A8355"/>
      <c r="B8355"/>
      <c r="C8355"/>
      <c r="D8355"/>
      <c r="E8355"/>
      <c r="F8355"/>
      <c r="G8355"/>
      <c r="H8355"/>
      <c r="I8355"/>
      <c r="J8355"/>
      <c r="K8355"/>
      <c r="L8355"/>
      <c r="M8355"/>
      <c r="N8355"/>
      <c r="O8355" s="818"/>
      <c r="P8355" s="818"/>
      <c r="Q8355" s="818"/>
      <c r="R8355" s="818"/>
      <c r="S8355" s="818"/>
      <c r="T8355" s="819"/>
      <c r="U8355" s="819"/>
      <c r="V8355" s="820"/>
      <c r="W8355" s="821"/>
      <c r="X8355" s="822"/>
      <c r="Y8355" s="823"/>
      <c r="Z8355" s="823"/>
    </row>
    <row r="8356" spans="1:26" ht="12.75" x14ac:dyDescent="0.2">
      <c r="A8356"/>
      <c r="B8356"/>
      <c r="C8356"/>
      <c r="D8356"/>
      <c r="E8356"/>
      <c r="F8356"/>
      <c r="G8356"/>
      <c r="H8356"/>
      <c r="I8356"/>
      <c r="J8356"/>
      <c r="K8356"/>
      <c r="L8356"/>
      <c r="M8356"/>
      <c r="N8356"/>
      <c r="O8356" s="818"/>
      <c r="P8356" s="818"/>
      <c r="Q8356" s="818"/>
      <c r="R8356" s="818"/>
      <c r="S8356" s="818"/>
      <c r="T8356" s="819"/>
      <c r="U8356" s="819"/>
      <c r="V8356" s="820"/>
      <c r="W8356" s="821"/>
      <c r="X8356" s="822"/>
      <c r="Y8356" s="823"/>
      <c r="Z8356" s="823"/>
    </row>
    <row r="8357" spans="1:26" ht="12.75" x14ac:dyDescent="0.2">
      <c r="A8357"/>
      <c r="B8357"/>
      <c r="C8357"/>
      <c r="D8357"/>
      <c r="E8357"/>
      <c r="F8357"/>
      <c r="G8357"/>
      <c r="H8357"/>
      <c r="I8357"/>
      <c r="J8357"/>
      <c r="K8357"/>
      <c r="L8357"/>
      <c r="M8357"/>
      <c r="N8357"/>
      <c r="O8357" s="818"/>
      <c r="P8357" s="818"/>
      <c r="Q8357" s="818"/>
      <c r="R8357" s="818"/>
      <c r="S8357" s="818"/>
      <c r="T8357" s="819"/>
      <c r="U8357" s="819"/>
      <c r="V8357" s="820"/>
      <c r="W8357" s="821"/>
      <c r="X8357" s="822"/>
      <c r="Y8357" s="823"/>
      <c r="Z8357" s="823"/>
    </row>
    <row r="8358" spans="1:26" ht="12.75" x14ac:dyDescent="0.2">
      <c r="A8358"/>
      <c r="B8358"/>
      <c r="C8358"/>
      <c r="D8358"/>
      <c r="E8358"/>
      <c r="F8358"/>
      <c r="G8358"/>
      <c r="H8358"/>
      <c r="I8358"/>
      <c r="J8358"/>
      <c r="K8358"/>
      <c r="L8358"/>
      <c r="M8358"/>
      <c r="N8358"/>
      <c r="O8358" s="818"/>
      <c r="P8358" s="818"/>
      <c r="Q8358" s="818"/>
      <c r="R8358" s="818"/>
      <c r="S8358" s="818"/>
      <c r="T8358" s="819"/>
      <c r="U8358" s="819"/>
      <c r="V8358" s="820"/>
      <c r="W8358" s="821"/>
      <c r="X8358" s="822"/>
      <c r="Y8358" s="823"/>
      <c r="Z8358" s="823"/>
    </row>
    <row r="8359" spans="1:26" ht="12.75" x14ac:dyDescent="0.2">
      <c r="A8359"/>
      <c r="B8359"/>
      <c r="C8359"/>
      <c r="D8359"/>
      <c r="E8359"/>
      <c r="F8359"/>
      <c r="G8359"/>
      <c r="H8359"/>
      <c r="I8359"/>
      <c r="J8359"/>
      <c r="K8359"/>
      <c r="L8359"/>
      <c r="M8359"/>
      <c r="N8359"/>
      <c r="O8359" s="818"/>
      <c r="P8359" s="818"/>
      <c r="Q8359" s="818"/>
      <c r="R8359" s="818"/>
      <c r="S8359" s="818"/>
      <c r="T8359" s="819"/>
      <c r="U8359" s="819"/>
      <c r="V8359" s="820"/>
      <c r="W8359" s="821"/>
      <c r="X8359" s="822"/>
      <c r="Y8359" s="823"/>
      <c r="Z8359" s="823"/>
    </row>
    <row r="8360" spans="1:26" ht="12.75" x14ac:dyDescent="0.2">
      <c r="A8360"/>
      <c r="B8360"/>
      <c r="C8360"/>
      <c r="D8360"/>
      <c r="E8360"/>
      <c r="F8360"/>
      <c r="G8360"/>
      <c r="H8360"/>
      <c r="I8360"/>
      <c r="J8360"/>
      <c r="K8360"/>
      <c r="L8360"/>
      <c r="M8360"/>
      <c r="N8360"/>
      <c r="O8360" s="818"/>
      <c r="P8360" s="818"/>
      <c r="Q8360" s="818"/>
      <c r="R8360" s="818"/>
      <c r="S8360" s="818"/>
      <c r="T8360" s="819"/>
      <c r="U8360" s="819"/>
      <c r="V8360" s="820"/>
      <c r="W8360" s="821"/>
      <c r="X8360" s="822"/>
      <c r="Y8360" s="823"/>
      <c r="Z8360" s="823"/>
    </row>
    <row r="8361" spans="1:26" ht="12.75" x14ac:dyDescent="0.2">
      <c r="A8361"/>
      <c r="B8361"/>
      <c r="C8361"/>
      <c r="D8361"/>
      <c r="E8361"/>
      <c r="F8361"/>
      <c r="G8361"/>
      <c r="H8361"/>
      <c r="I8361"/>
      <c r="J8361"/>
      <c r="K8361"/>
      <c r="L8361"/>
      <c r="M8361"/>
      <c r="N8361"/>
      <c r="O8361" s="818"/>
      <c r="P8361" s="818"/>
      <c r="Q8361" s="818"/>
      <c r="R8361" s="818"/>
      <c r="S8361" s="818"/>
      <c r="T8361" s="819"/>
      <c r="U8361" s="819"/>
      <c r="V8361" s="820"/>
      <c r="W8361" s="821"/>
      <c r="X8361" s="822"/>
      <c r="Y8361" s="823"/>
      <c r="Z8361" s="823"/>
    </row>
    <row r="8362" spans="1:26" ht="12.75" x14ac:dyDescent="0.2">
      <c r="A8362"/>
      <c r="B8362"/>
      <c r="C8362"/>
      <c r="D8362"/>
      <c r="E8362"/>
      <c r="F8362"/>
      <c r="G8362"/>
      <c r="H8362"/>
      <c r="I8362"/>
      <c r="J8362"/>
      <c r="K8362"/>
      <c r="L8362"/>
      <c r="M8362"/>
      <c r="N8362"/>
      <c r="O8362" s="818"/>
      <c r="P8362" s="818"/>
      <c r="Q8362" s="818"/>
      <c r="R8362" s="818"/>
      <c r="S8362" s="818"/>
      <c r="T8362" s="819"/>
      <c r="U8362" s="819"/>
      <c r="V8362" s="820"/>
      <c r="W8362" s="821"/>
      <c r="X8362" s="822"/>
      <c r="Y8362" s="823"/>
      <c r="Z8362" s="823"/>
    </row>
    <row r="8363" spans="1:26" ht="12.75" x14ac:dyDescent="0.2">
      <c r="A8363"/>
      <c r="B8363"/>
      <c r="C8363"/>
      <c r="D8363"/>
      <c r="E8363"/>
      <c r="F8363"/>
      <c r="G8363"/>
      <c r="H8363"/>
      <c r="I8363"/>
      <c r="J8363"/>
      <c r="K8363"/>
      <c r="L8363"/>
      <c r="M8363"/>
      <c r="N8363"/>
      <c r="O8363" s="818"/>
      <c r="P8363" s="818"/>
      <c r="Q8363" s="818"/>
      <c r="R8363" s="818"/>
      <c r="S8363" s="818"/>
      <c r="T8363" s="819"/>
      <c r="U8363" s="819"/>
      <c r="V8363" s="820"/>
      <c r="W8363" s="821"/>
      <c r="X8363" s="822"/>
      <c r="Y8363" s="823"/>
      <c r="Z8363" s="823"/>
    </row>
    <row r="8364" spans="1:26" ht="12.75" x14ac:dyDescent="0.2">
      <c r="A8364"/>
      <c r="B8364"/>
      <c r="C8364"/>
      <c r="D8364"/>
      <c r="E8364"/>
      <c r="F8364"/>
      <c r="G8364"/>
      <c r="H8364"/>
      <c r="I8364"/>
      <c r="J8364"/>
      <c r="K8364"/>
      <c r="L8364"/>
      <c r="M8364"/>
      <c r="N8364"/>
      <c r="O8364" s="818"/>
      <c r="P8364" s="818"/>
      <c r="Q8364" s="818"/>
      <c r="R8364" s="818"/>
      <c r="S8364" s="818"/>
      <c r="T8364" s="819"/>
      <c r="U8364" s="819"/>
      <c r="V8364" s="820"/>
      <c r="W8364" s="821"/>
      <c r="X8364" s="822"/>
      <c r="Y8364" s="823"/>
      <c r="Z8364" s="823"/>
    </row>
    <row r="8365" spans="1:26" ht="12.75" x14ac:dyDescent="0.2">
      <c r="A8365"/>
      <c r="B8365"/>
      <c r="C8365"/>
      <c r="D8365"/>
      <c r="E8365"/>
      <c r="F8365"/>
      <c r="G8365"/>
      <c r="H8365"/>
      <c r="I8365"/>
      <c r="J8365"/>
      <c r="K8365"/>
      <c r="L8365"/>
      <c r="M8365"/>
      <c r="N8365"/>
      <c r="O8365" s="818"/>
      <c r="P8365" s="818"/>
      <c r="Q8365" s="818"/>
      <c r="R8365" s="818"/>
      <c r="S8365" s="818"/>
      <c r="T8365" s="819"/>
      <c r="U8365" s="819"/>
      <c r="V8365" s="820"/>
      <c r="W8365" s="821"/>
      <c r="X8365" s="822"/>
      <c r="Y8365" s="823"/>
      <c r="Z8365" s="823"/>
    </row>
    <row r="8366" spans="1:26" ht="12.75" x14ac:dyDescent="0.2">
      <c r="A8366"/>
      <c r="B8366"/>
      <c r="C8366"/>
      <c r="D8366"/>
      <c r="E8366"/>
      <c r="F8366"/>
      <c r="G8366"/>
      <c r="H8366"/>
      <c r="I8366"/>
      <c r="J8366"/>
      <c r="K8366"/>
      <c r="L8366"/>
      <c r="M8366"/>
      <c r="N8366"/>
      <c r="O8366" s="818"/>
      <c r="P8366" s="818"/>
      <c r="Q8366" s="818"/>
      <c r="R8366" s="818"/>
      <c r="S8366" s="818"/>
      <c r="T8366" s="819"/>
      <c r="U8366" s="819"/>
      <c r="V8366" s="820"/>
      <c r="W8366" s="821"/>
      <c r="X8366" s="822"/>
      <c r="Y8366" s="823"/>
      <c r="Z8366" s="823"/>
    </row>
    <row r="8367" spans="1:26" ht="12.75" x14ac:dyDescent="0.2">
      <c r="A8367"/>
      <c r="B8367"/>
      <c r="C8367"/>
      <c r="D8367"/>
      <c r="E8367"/>
      <c r="F8367"/>
      <c r="G8367"/>
      <c r="H8367"/>
      <c r="I8367"/>
      <c r="J8367"/>
      <c r="K8367"/>
      <c r="L8367"/>
      <c r="M8367"/>
      <c r="N8367"/>
      <c r="O8367" s="818"/>
      <c r="P8367" s="818"/>
      <c r="Q8367" s="818"/>
      <c r="R8367" s="818"/>
      <c r="S8367" s="818"/>
      <c r="T8367" s="819"/>
      <c r="U8367" s="819"/>
      <c r="V8367" s="820"/>
      <c r="W8367" s="821"/>
      <c r="X8367" s="822"/>
      <c r="Y8367" s="823"/>
      <c r="Z8367" s="823"/>
    </row>
    <row r="8368" spans="1:26" ht="12.75" x14ac:dyDescent="0.2">
      <c r="A8368"/>
      <c r="B8368"/>
      <c r="C8368"/>
      <c r="D8368"/>
      <c r="E8368"/>
      <c r="F8368"/>
      <c r="G8368"/>
      <c r="H8368"/>
      <c r="I8368"/>
      <c r="J8368"/>
      <c r="K8368"/>
      <c r="L8368"/>
      <c r="M8368"/>
      <c r="N8368"/>
      <c r="O8368" s="818"/>
      <c r="P8368" s="818"/>
      <c r="Q8368" s="818"/>
      <c r="R8368" s="818"/>
      <c r="S8368" s="818"/>
      <c r="T8368" s="819"/>
      <c r="U8368" s="819"/>
      <c r="V8368" s="820"/>
      <c r="W8368" s="821"/>
      <c r="X8368" s="822"/>
      <c r="Y8368" s="823"/>
      <c r="Z8368" s="823"/>
    </row>
    <row r="8369" spans="1:26" ht="12.75" x14ac:dyDescent="0.2">
      <c r="A8369"/>
      <c r="B8369"/>
      <c r="C8369"/>
      <c r="D8369"/>
      <c r="E8369"/>
      <c r="F8369"/>
      <c r="G8369"/>
      <c r="H8369"/>
      <c r="I8369"/>
      <c r="J8369"/>
      <c r="K8369"/>
      <c r="L8369"/>
      <c r="M8369"/>
      <c r="N8369"/>
      <c r="O8369" s="818"/>
      <c r="P8369" s="818"/>
      <c r="Q8369" s="818"/>
      <c r="R8369" s="818"/>
      <c r="S8369" s="818"/>
      <c r="T8369" s="819"/>
      <c r="U8369" s="819"/>
      <c r="V8369" s="820"/>
      <c r="W8369" s="821"/>
      <c r="X8369" s="822"/>
      <c r="Y8369" s="823"/>
      <c r="Z8369" s="823"/>
    </row>
    <row r="8370" spans="1:26" ht="12.75" x14ac:dyDescent="0.2">
      <c r="A8370"/>
      <c r="B8370"/>
      <c r="C8370"/>
      <c r="D8370"/>
      <c r="E8370"/>
      <c r="F8370"/>
      <c r="G8370"/>
      <c r="H8370"/>
      <c r="I8370"/>
      <c r="J8370"/>
      <c r="K8370"/>
      <c r="L8370"/>
      <c r="M8370"/>
      <c r="N8370"/>
      <c r="O8370" s="818"/>
      <c r="P8370" s="818"/>
      <c r="Q8370" s="818"/>
      <c r="R8370" s="818"/>
      <c r="S8370" s="818"/>
      <c r="T8370" s="819"/>
      <c r="U8370" s="819"/>
      <c r="V8370" s="820"/>
      <c r="W8370" s="821"/>
      <c r="X8370" s="822"/>
      <c r="Y8370" s="823"/>
      <c r="Z8370" s="823"/>
    </row>
    <row r="8371" spans="1:26" ht="12.75" x14ac:dyDescent="0.2">
      <c r="A8371"/>
      <c r="B8371"/>
      <c r="C8371"/>
      <c r="D8371"/>
      <c r="E8371"/>
      <c r="F8371"/>
      <c r="G8371"/>
      <c r="H8371"/>
      <c r="I8371"/>
      <c r="J8371"/>
      <c r="K8371"/>
      <c r="L8371"/>
      <c r="M8371"/>
      <c r="N8371"/>
      <c r="O8371" s="818"/>
      <c r="P8371" s="818"/>
      <c r="Q8371" s="818"/>
      <c r="R8371" s="818"/>
      <c r="S8371" s="818"/>
      <c r="T8371" s="819"/>
      <c r="U8371" s="819"/>
      <c r="V8371" s="820"/>
      <c r="W8371" s="821"/>
      <c r="X8371" s="822"/>
      <c r="Y8371" s="823"/>
      <c r="Z8371" s="823"/>
    </row>
    <row r="8372" spans="1:26" ht="12.75" x14ac:dyDescent="0.2">
      <c r="A8372"/>
      <c r="B8372"/>
      <c r="C8372"/>
      <c r="D8372"/>
      <c r="E8372"/>
      <c r="F8372"/>
      <c r="G8372"/>
      <c r="H8372"/>
      <c r="I8372"/>
      <c r="J8372"/>
      <c r="K8372"/>
      <c r="L8372"/>
      <c r="M8372"/>
      <c r="N8372"/>
      <c r="O8372" s="818"/>
      <c r="P8372" s="818"/>
      <c r="Q8372" s="818"/>
      <c r="R8372" s="818"/>
      <c r="S8372" s="818"/>
      <c r="T8372" s="819"/>
      <c r="U8372" s="819"/>
      <c r="V8372" s="820"/>
      <c r="W8372" s="821"/>
      <c r="X8372" s="822"/>
      <c r="Y8372" s="823"/>
      <c r="Z8372" s="823"/>
    </row>
    <row r="8373" spans="1:26" ht="12.75" x14ac:dyDescent="0.2">
      <c r="A8373"/>
      <c r="B8373"/>
      <c r="C8373"/>
      <c r="D8373"/>
      <c r="E8373"/>
      <c r="F8373"/>
      <c r="G8373"/>
      <c r="H8373"/>
      <c r="I8373"/>
      <c r="J8373"/>
      <c r="K8373"/>
      <c r="L8373"/>
      <c r="M8373"/>
      <c r="N8373"/>
      <c r="O8373" s="818"/>
      <c r="P8373" s="818"/>
      <c r="Q8373" s="818"/>
      <c r="R8373" s="818"/>
      <c r="S8373" s="818"/>
      <c r="T8373" s="819"/>
      <c r="U8373" s="819"/>
      <c r="V8373" s="820"/>
      <c r="W8373" s="821"/>
      <c r="X8373" s="822"/>
      <c r="Y8373" s="823"/>
      <c r="Z8373" s="823"/>
    </row>
    <row r="8374" spans="1:26" ht="12.75" x14ac:dyDescent="0.2">
      <c r="A8374"/>
      <c r="B8374"/>
      <c r="C8374"/>
      <c r="D8374"/>
      <c r="E8374"/>
      <c r="F8374"/>
      <c r="G8374"/>
      <c r="H8374"/>
      <c r="I8374"/>
      <c r="J8374"/>
      <c r="K8374"/>
      <c r="L8374"/>
      <c r="M8374"/>
      <c r="N8374"/>
      <c r="O8374" s="818"/>
      <c r="P8374" s="818"/>
      <c r="Q8374" s="818"/>
      <c r="R8374" s="818"/>
      <c r="S8374" s="818"/>
      <c r="T8374" s="819"/>
      <c r="U8374" s="819"/>
      <c r="V8374" s="820"/>
      <c r="W8374" s="821"/>
      <c r="X8374" s="822"/>
      <c r="Y8374" s="823"/>
      <c r="Z8374" s="823"/>
    </row>
    <row r="8375" spans="1:26" ht="12.75" x14ac:dyDescent="0.2">
      <c r="A8375"/>
      <c r="B8375"/>
      <c r="C8375"/>
      <c r="D8375"/>
      <c r="E8375"/>
      <c r="F8375"/>
      <c r="G8375"/>
      <c r="H8375"/>
      <c r="I8375"/>
      <c r="J8375"/>
      <c r="K8375"/>
      <c r="L8375"/>
      <c r="M8375"/>
      <c r="N8375"/>
      <c r="O8375" s="818"/>
      <c r="P8375" s="818"/>
      <c r="Q8375" s="818"/>
      <c r="R8375" s="818"/>
      <c r="S8375" s="818"/>
      <c r="T8375" s="819"/>
      <c r="U8375" s="819"/>
      <c r="V8375" s="820"/>
      <c r="W8375" s="821"/>
      <c r="X8375" s="822"/>
      <c r="Y8375" s="823"/>
      <c r="Z8375" s="823"/>
    </row>
    <row r="8376" spans="1:26" ht="12.75" x14ac:dyDescent="0.2">
      <c r="A8376"/>
      <c r="B8376"/>
      <c r="C8376"/>
      <c r="D8376"/>
      <c r="E8376"/>
      <c r="F8376"/>
      <c r="G8376"/>
      <c r="H8376"/>
      <c r="I8376"/>
      <c r="J8376"/>
      <c r="K8376"/>
      <c r="L8376"/>
      <c r="M8376"/>
      <c r="N8376"/>
      <c r="O8376" s="818"/>
      <c r="P8376" s="818"/>
      <c r="Q8376" s="818"/>
      <c r="R8376" s="818"/>
      <c r="S8376" s="818"/>
      <c r="T8376" s="819"/>
      <c r="U8376" s="819"/>
      <c r="V8376" s="820"/>
      <c r="W8376" s="821"/>
      <c r="X8376" s="822"/>
      <c r="Y8376" s="823"/>
      <c r="Z8376" s="823"/>
    </row>
    <row r="8377" spans="1:26" ht="12.75" x14ac:dyDescent="0.2">
      <c r="A8377"/>
      <c r="B8377"/>
      <c r="C8377"/>
      <c r="D8377"/>
      <c r="E8377"/>
      <c r="F8377"/>
      <c r="G8377"/>
      <c r="H8377"/>
      <c r="I8377"/>
      <c r="J8377"/>
      <c r="K8377"/>
      <c r="L8377"/>
      <c r="M8377"/>
      <c r="N8377"/>
      <c r="O8377" s="818"/>
      <c r="P8377" s="818"/>
      <c r="Q8377" s="818"/>
      <c r="R8377" s="818"/>
      <c r="S8377" s="818"/>
      <c r="T8377" s="819"/>
      <c r="U8377" s="819"/>
      <c r="V8377" s="820"/>
      <c r="W8377" s="821"/>
      <c r="X8377" s="822"/>
      <c r="Y8377" s="823"/>
      <c r="Z8377" s="823"/>
    </row>
    <row r="8378" spans="1:26" ht="12.75" x14ac:dyDescent="0.2">
      <c r="A8378"/>
      <c r="B8378"/>
      <c r="C8378"/>
      <c r="D8378"/>
      <c r="E8378"/>
      <c r="F8378"/>
      <c r="G8378"/>
      <c r="H8378"/>
      <c r="I8378"/>
      <c r="J8378"/>
      <c r="K8378"/>
      <c r="L8378"/>
      <c r="M8378"/>
      <c r="N8378"/>
      <c r="O8378" s="818"/>
      <c r="P8378" s="818"/>
      <c r="Q8378" s="818"/>
      <c r="R8378" s="818"/>
      <c r="S8378" s="818"/>
      <c r="T8378" s="819"/>
      <c r="U8378" s="819"/>
      <c r="V8378" s="820"/>
      <c r="W8378" s="821"/>
      <c r="X8378" s="822"/>
      <c r="Y8378" s="823"/>
      <c r="Z8378" s="823"/>
    </row>
    <row r="8379" spans="1:26" ht="12.75" x14ac:dyDescent="0.2">
      <c r="A8379"/>
      <c r="B8379"/>
      <c r="C8379"/>
      <c r="D8379"/>
      <c r="E8379"/>
      <c r="F8379"/>
      <c r="G8379"/>
      <c r="H8379"/>
      <c r="I8379"/>
      <c r="J8379"/>
      <c r="K8379"/>
      <c r="L8379"/>
      <c r="M8379"/>
      <c r="N8379"/>
      <c r="O8379" s="818"/>
      <c r="P8379" s="818"/>
      <c r="Q8379" s="818"/>
      <c r="R8379" s="818"/>
      <c r="S8379" s="818"/>
      <c r="T8379" s="819"/>
      <c r="U8379" s="819"/>
      <c r="V8379" s="820"/>
      <c r="W8379" s="821"/>
      <c r="X8379" s="822"/>
      <c r="Y8379" s="823"/>
      <c r="Z8379" s="823"/>
    </row>
    <row r="8380" spans="1:26" ht="12.75" x14ac:dyDescent="0.2">
      <c r="A8380"/>
      <c r="B8380"/>
      <c r="C8380"/>
      <c r="D8380"/>
      <c r="E8380"/>
      <c r="F8380"/>
      <c r="G8380"/>
      <c r="H8380"/>
      <c r="I8380"/>
      <c r="J8380"/>
      <c r="K8380"/>
      <c r="L8380"/>
      <c r="M8380"/>
      <c r="N8380"/>
      <c r="O8380" s="818"/>
      <c r="P8380" s="818"/>
      <c r="Q8380" s="818"/>
      <c r="R8380" s="818"/>
      <c r="S8380" s="818"/>
      <c r="T8380" s="819"/>
      <c r="U8380" s="819"/>
      <c r="V8380" s="820"/>
      <c r="W8380" s="821"/>
      <c r="X8380" s="822"/>
      <c r="Y8380" s="823"/>
      <c r="Z8380" s="823"/>
    </row>
    <row r="8381" spans="1:26" ht="12.75" x14ac:dyDescent="0.2">
      <c r="A8381"/>
      <c r="B8381"/>
      <c r="C8381"/>
      <c r="D8381"/>
      <c r="E8381"/>
      <c r="F8381"/>
      <c r="G8381"/>
      <c r="H8381"/>
      <c r="I8381"/>
      <c r="J8381"/>
      <c r="K8381"/>
      <c r="L8381"/>
      <c r="M8381"/>
      <c r="N8381"/>
      <c r="O8381" s="818"/>
      <c r="P8381" s="818"/>
      <c r="Q8381" s="818"/>
      <c r="R8381" s="818"/>
      <c r="S8381" s="818"/>
      <c r="T8381" s="819"/>
      <c r="U8381" s="819"/>
      <c r="V8381" s="820"/>
      <c r="W8381" s="821"/>
      <c r="X8381" s="822"/>
      <c r="Y8381" s="823"/>
      <c r="Z8381" s="823"/>
    </row>
    <row r="8382" spans="1:26" ht="12.75" x14ac:dyDescent="0.2">
      <c r="A8382"/>
      <c r="B8382"/>
      <c r="C8382"/>
      <c r="D8382"/>
      <c r="E8382"/>
      <c r="F8382"/>
      <c r="G8382"/>
      <c r="H8382"/>
      <c r="I8382"/>
      <c r="J8382"/>
      <c r="K8382"/>
      <c r="L8382"/>
      <c r="M8382"/>
      <c r="N8382"/>
      <c r="O8382" s="818"/>
      <c r="P8382" s="818"/>
      <c r="Q8382" s="818"/>
      <c r="R8382" s="818"/>
      <c r="S8382" s="818"/>
      <c r="T8382" s="819"/>
      <c r="U8382" s="819"/>
      <c r="V8382" s="820"/>
      <c r="W8382" s="821"/>
      <c r="X8382" s="822"/>
      <c r="Y8382" s="823"/>
      <c r="Z8382" s="823"/>
    </row>
    <row r="8383" spans="1:26" ht="12.75" x14ac:dyDescent="0.2">
      <c r="A8383"/>
      <c r="B8383"/>
      <c r="C8383"/>
      <c r="D8383"/>
      <c r="E8383"/>
      <c r="F8383"/>
      <c r="G8383"/>
      <c r="H8383"/>
      <c r="I8383"/>
      <c r="J8383"/>
      <c r="K8383"/>
      <c r="L8383"/>
      <c r="M8383"/>
      <c r="N8383"/>
      <c r="O8383" s="818"/>
      <c r="P8383" s="818"/>
      <c r="Q8383" s="818"/>
      <c r="R8383" s="818"/>
      <c r="S8383" s="818"/>
      <c r="T8383" s="819"/>
      <c r="U8383" s="819"/>
      <c r="V8383" s="820"/>
      <c r="W8383" s="821"/>
      <c r="X8383" s="822"/>
      <c r="Y8383" s="823"/>
      <c r="Z8383" s="823"/>
    </row>
    <row r="8384" spans="1:26" ht="12.75" x14ac:dyDescent="0.2">
      <c r="A8384"/>
      <c r="B8384"/>
      <c r="C8384"/>
      <c r="D8384"/>
      <c r="E8384"/>
      <c r="F8384"/>
      <c r="G8384"/>
      <c r="H8384"/>
      <c r="I8384"/>
      <c r="J8384"/>
      <c r="K8384"/>
      <c r="L8384"/>
      <c r="M8384"/>
      <c r="N8384"/>
      <c r="O8384" s="818"/>
      <c r="P8384" s="818"/>
      <c r="Q8384" s="818"/>
      <c r="R8384" s="818"/>
      <c r="S8384" s="818"/>
      <c r="T8384" s="819"/>
      <c r="U8384" s="819"/>
      <c r="V8384" s="820"/>
      <c r="W8384" s="821"/>
      <c r="X8384" s="822"/>
      <c r="Y8384" s="823"/>
      <c r="Z8384" s="823"/>
    </row>
    <row r="8385" spans="1:26" ht="12.75" x14ac:dyDescent="0.2">
      <c r="A8385"/>
      <c r="B8385"/>
      <c r="C8385"/>
      <c r="D8385"/>
      <c r="E8385"/>
      <c r="F8385"/>
      <c r="G8385"/>
      <c r="H8385"/>
      <c r="I8385"/>
      <c r="J8385"/>
      <c r="K8385"/>
      <c r="L8385"/>
      <c r="M8385"/>
      <c r="N8385"/>
      <c r="O8385" s="818"/>
      <c r="P8385" s="818"/>
      <c r="Q8385" s="818"/>
      <c r="R8385" s="818"/>
      <c r="S8385" s="818"/>
      <c r="T8385" s="819"/>
      <c r="U8385" s="819"/>
      <c r="V8385" s="820"/>
      <c r="W8385" s="821"/>
      <c r="X8385" s="822"/>
      <c r="Y8385" s="823"/>
      <c r="Z8385" s="823"/>
    </row>
    <row r="8386" spans="1:26" ht="12.75" x14ac:dyDescent="0.2">
      <c r="A8386"/>
      <c r="B8386"/>
      <c r="C8386"/>
      <c r="D8386"/>
      <c r="E8386"/>
      <c r="F8386"/>
      <c r="G8386"/>
      <c r="H8386"/>
      <c r="I8386"/>
      <c r="J8386"/>
      <c r="K8386"/>
      <c r="L8386"/>
      <c r="M8386"/>
      <c r="N8386"/>
      <c r="O8386" s="818"/>
      <c r="P8386" s="818"/>
      <c r="Q8386" s="818"/>
      <c r="R8386" s="818"/>
      <c r="S8386" s="818"/>
      <c r="T8386" s="819"/>
      <c r="U8386" s="819"/>
      <c r="V8386" s="820"/>
      <c r="W8386" s="821"/>
      <c r="X8386" s="822"/>
      <c r="Y8386" s="823"/>
      <c r="Z8386" s="823"/>
    </row>
    <row r="8387" spans="1:26" ht="12.75" x14ac:dyDescent="0.2">
      <c r="A8387"/>
      <c r="B8387"/>
      <c r="C8387"/>
      <c r="D8387"/>
      <c r="E8387"/>
      <c r="F8387"/>
      <c r="G8387"/>
      <c r="H8387"/>
      <c r="I8387"/>
      <c r="J8387"/>
      <c r="K8387"/>
      <c r="L8387"/>
      <c r="M8387"/>
      <c r="N8387"/>
      <c r="O8387" s="818"/>
      <c r="P8387" s="818"/>
      <c r="Q8387" s="818"/>
      <c r="R8387" s="818"/>
      <c r="S8387" s="818"/>
      <c r="T8387" s="819"/>
      <c r="U8387" s="819"/>
      <c r="V8387" s="820"/>
      <c r="W8387" s="821"/>
      <c r="X8387" s="822"/>
      <c r="Y8387" s="823"/>
      <c r="Z8387" s="823"/>
    </row>
    <row r="8388" spans="1:26" ht="12.75" x14ac:dyDescent="0.2">
      <c r="A8388"/>
      <c r="B8388"/>
      <c r="C8388"/>
      <c r="D8388"/>
      <c r="E8388"/>
      <c r="F8388"/>
      <c r="G8388"/>
      <c r="H8388"/>
      <c r="I8388"/>
      <c r="J8388"/>
      <c r="K8388"/>
      <c r="L8388"/>
      <c r="M8388"/>
      <c r="N8388"/>
      <c r="O8388" s="818"/>
      <c r="P8388" s="818"/>
      <c r="Q8388" s="818"/>
      <c r="R8388" s="818"/>
      <c r="S8388" s="818"/>
      <c r="T8388" s="819"/>
      <c r="U8388" s="819"/>
      <c r="V8388" s="820"/>
      <c r="W8388" s="821"/>
      <c r="X8388" s="822"/>
      <c r="Y8388" s="823"/>
      <c r="Z8388" s="823"/>
    </row>
    <row r="8389" spans="1:26" ht="12.75" x14ac:dyDescent="0.2">
      <c r="A8389"/>
      <c r="B8389"/>
      <c r="C8389"/>
      <c r="D8389"/>
      <c r="E8389"/>
      <c r="F8389"/>
      <c r="G8389"/>
      <c r="H8389"/>
      <c r="I8389"/>
      <c r="J8389"/>
      <c r="K8389"/>
      <c r="L8389"/>
      <c r="M8389"/>
      <c r="N8389"/>
      <c r="O8389" s="818"/>
      <c r="P8389" s="818"/>
      <c r="Q8389" s="818"/>
      <c r="R8389" s="818"/>
      <c r="S8389" s="818"/>
      <c r="T8389" s="819"/>
      <c r="U8389" s="819"/>
      <c r="V8389" s="820"/>
      <c r="W8389" s="821"/>
      <c r="X8389" s="822"/>
      <c r="Y8389" s="823"/>
      <c r="Z8389" s="823"/>
    </row>
    <row r="8390" spans="1:26" ht="12.75" x14ac:dyDescent="0.2">
      <c r="A8390"/>
      <c r="B8390"/>
      <c r="C8390"/>
      <c r="D8390"/>
      <c r="E8390"/>
      <c r="F8390"/>
      <c r="G8390"/>
      <c r="H8390"/>
      <c r="I8390"/>
      <c r="J8390"/>
      <c r="K8390"/>
      <c r="L8390"/>
      <c r="M8390"/>
      <c r="N8390"/>
      <c r="O8390" s="818"/>
      <c r="P8390" s="818"/>
      <c r="Q8390" s="818"/>
      <c r="R8390" s="818"/>
      <c r="S8390" s="818"/>
      <c r="T8390" s="819"/>
      <c r="U8390" s="819"/>
      <c r="V8390" s="820"/>
      <c r="W8390" s="821"/>
      <c r="X8390" s="822"/>
      <c r="Y8390" s="823"/>
      <c r="Z8390" s="823"/>
    </row>
    <row r="8391" spans="1:26" ht="12.75" x14ac:dyDescent="0.2">
      <c r="A8391"/>
      <c r="B8391"/>
      <c r="C8391"/>
      <c r="D8391"/>
      <c r="E8391"/>
      <c r="F8391"/>
      <c r="G8391"/>
      <c r="H8391"/>
      <c r="I8391"/>
      <c r="J8391"/>
      <c r="K8391"/>
      <c r="L8391"/>
      <c r="M8391"/>
      <c r="N8391"/>
      <c r="O8391" s="818"/>
      <c r="P8391" s="818"/>
      <c r="Q8391" s="818"/>
      <c r="R8391" s="818"/>
      <c r="S8391" s="818"/>
      <c r="T8391" s="819"/>
      <c r="U8391" s="819"/>
      <c r="V8391" s="820"/>
      <c r="W8391" s="821"/>
      <c r="X8391" s="822"/>
      <c r="Y8391" s="823"/>
      <c r="Z8391" s="823"/>
    </row>
    <row r="8392" spans="1:26" ht="12.75" x14ac:dyDescent="0.2">
      <c r="A8392"/>
      <c r="B8392"/>
      <c r="C8392"/>
      <c r="D8392"/>
      <c r="E8392"/>
      <c r="F8392"/>
      <c r="G8392"/>
      <c r="H8392"/>
      <c r="I8392"/>
      <c r="J8392"/>
      <c r="K8392"/>
      <c r="L8392"/>
      <c r="M8392"/>
      <c r="N8392"/>
      <c r="O8392" s="818"/>
      <c r="P8392" s="818"/>
      <c r="Q8392" s="818"/>
      <c r="R8392" s="818"/>
      <c r="S8392" s="818"/>
      <c r="T8392" s="819"/>
      <c r="U8392" s="819"/>
      <c r="V8392" s="820"/>
      <c r="W8392" s="821"/>
      <c r="X8392" s="822"/>
      <c r="Y8392" s="823"/>
      <c r="Z8392" s="823"/>
    </row>
    <row r="8393" spans="1:26" ht="12.75" x14ac:dyDescent="0.2">
      <c r="A8393"/>
      <c r="B8393"/>
      <c r="C8393"/>
      <c r="D8393"/>
      <c r="E8393"/>
      <c r="F8393"/>
      <c r="G8393"/>
      <c r="H8393"/>
      <c r="I8393"/>
      <c r="J8393"/>
      <c r="K8393"/>
      <c r="L8393"/>
      <c r="M8393"/>
      <c r="N8393"/>
      <c r="O8393" s="818"/>
      <c r="P8393" s="818"/>
      <c r="Q8393" s="818"/>
      <c r="R8393" s="818"/>
      <c r="S8393" s="818"/>
      <c r="T8393" s="819"/>
      <c r="U8393" s="819"/>
      <c r="V8393" s="820"/>
      <c r="W8393" s="821"/>
      <c r="X8393" s="822"/>
      <c r="Y8393" s="823"/>
      <c r="Z8393" s="823"/>
    </row>
    <row r="8394" spans="1:26" ht="12.75" x14ac:dyDescent="0.2">
      <c r="A8394"/>
      <c r="B8394"/>
      <c r="C8394"/>
      <c r="D8394"/>
      <c r="E8394"/>
      <c r="F8394"/>
      <c r="G8394"/>
      <c r="H8394"/>
      <c r="I8394"/>
      <c r="J8394"/>
      <c r="K8394"/>
      <c r="L8394"/>
      <c r="M8394"/>
      <c r="N8394"/>
      <c r="O8394" s="818"/>
      <c r="P8394" s="818"/>
      <c r="Q8394" s="818"/>
      <c r="R8394" s="818"/>
      <c r="S8394" s="818"/>
      <c r="T8394" s="819"/>
      <c r="U8394" s="819"/>
      <c r="V8394" s="820"/>
      <c r="W8394" s="821"/>
      <c r="X8394" s="822"/>
      <c r="Y8394" s="823"/>
      <c r="Z8394" s="823"/>
    </row>
    <row r="8395" spans="1:26" ht="12.75" x14ac:dyDescent="0.2">
      <c r="A8395"/>
      <c r="B8395"/>
      <c r="C8395"/>
      <c r="D8395"/>
      <c r="E8395"/>
      <c r="F8395"/>
      <c r="G8395"/>
      <c r="H8395"/>
      <c r="I8395"/>
      <c r="J8395"/>
      <c r="K8395"/>
      <c r="L8395"/>
      <c r="M8395"/>
      <c r="N8395"/>
      <c r="O8395" s="818"/>
      <c r="P8395" s="818"/>
      <c r="Q8395" s="818"/>
      <c r="R8395" s="818"/>
      <c r="S8395" s="818"/>
      <c r="T8395" s="819"/>
      <c r="U8395" s="819"/>
      <c r="V8395" s="820"/>
      <c r="W8395" s="821"/>
      <c r="X8395" s="822"/>
      <c r="Y8395" s="823"/>
      <c r="Z8395" s="823"/>
    </row>
    <row r="8396" spans="1:26" ht="12.75" x14ac:dyDescent="0.2">
      <c r="A8396"/>
      <c r="B8396"/>
      <c r="C8396"/>
      <c r="D8396"/>
      <c r="E8396"/>
      <c r="F8396"/>
      <c r="G8396"/>
      <c r="H8396"/>
      <c r="I8396"/>
      <c r="J8396"/>
      <c r="K8396"/>
      <c r="L8396"/>
      <c r="M8396"/>
      <c r="N8396"/>
      <c r="O8396" s="818"/>
      <c r="P8396" s="818"/>
      <c r="Q8396" s="818"/>
      <c r="R8396" s="818"/>
      <c r="S8396" s="818"/>
      <c r="T8396" s="819"/>
      <c r="U8396" s="819"/>
      <c r="V8396" s="820"/>
      <c r="W8396" s="821"/>
      <c r="X8396" s="822"/>
      <c r="Y8396" s="823"/>
      <c r="Z8396" s="823"/>
    </row>
    <row r="8397" spans="1:26" ht="12.75" x14ac:dyDescent="0.2">
      <c r="A8397"/>
      <c r="B8397"/>
      <c r="C8397"/>
      <c r="D8397"/>
      <c r="E8397"/>
      <c r="F8397"/>
      <c r="G8397"/>
      <c r="H8397"/>
      <c r="I8397"/>
      <c r="J8397"/>
      <c r="K8397"/>
      <c r="L8397"/>
      <c r="M8397"/>
      <c r="N8397"/>
      <c r="O8397" s="818"/>
      <c r="P8397" s="818"/>
      <c r="Q8397" s="818"/>
      <c r="R8397" s="818"/>
      <c r="S8397" s="818"/>
      <c r="T8397" s="819"/>
      <c r="U8397" s="819"/>
      <c r="V8397" s="820"/>
      <c r="W8397" s="821"/>
      <c r="X8397" s="822"/>
      <c r="Y8397" s="823"/>
      <c r="Z8397" s="823"/>
    </row>
    <row r="8398" spans="1:26" ht="12.75" x14ac:dyDescent="0.2">
      <c r="A8398"/>
      <c r="B8398"/>
      <c r="C8398"/>
      <c r="D8398"/>
      <c r="E8398"/>
      <c r="F8398"/>
      <c r="G8398"/>
      <c r="H8398"/>
      <c r="I8398"/>
      <c r="J8398"/>
      <c r="K8398"/>
      <c r="L8398"/>
      <c r="M8398"/>
      <c r="N8398"/>
      <c r="O8398" s="818"/>
      <c r="P8398" s="818"/>
      <c r="Q8398" s="818"/>
      <c r="R8398" s="818"/>
      <c r="S8398" s="818"/>
      <c r="T8398" s="819"/>
      <c r="U8398" s="819"/>
      <c r="V8398" s="820"/>
      <c r="W8398" s="821"/>
      <c r="X8398" s="822"/>
      <c r="Y8398" s="823"/>
      <c r="Z8398" s="823"/>
    </row>
    <row r="8399" spans="1:26" ht="12.75" x14ac:dyDescent="0.2">
      <c r="A8399"/>
      <c r="B8399"/>
      <c r="C8399"/>
      <c r="D8399"/>
      <c r="E8399"/>
      <c r="F8399"/>
      <c r="G8399"/>
      <c r="H8399"/>
      <c r="I8399"/>
      <c r="J8399"/>
      <c r="K8399"/>
      <c r="L8399"/>
      <c r="M8399"/>
      <c r="N8399"/>
      <c r="O8399" s="818"/>
      <c r="P8399" s="818"/>
      <c r="Q8399" s="818"/>
      <c r="R8399" s="818"/>
      <c r="S8399" s="818"/>
      <c r="T8399" s="819"/>
      <c r="U8399" s="819"/>
      <c r="V8399" s="820"/>
      <c r="W8399" s="821"/>
      <c r="X8399" s="822"/>
      <c r="Y8399" s="823"/>
      <c r="Z8399" s="823"/>
    </row>
    <row r="8400" spans="1:26" ht="12.75" x14ac:dyDescent="0.2">
      <c r="A8400"/>
      <c r="B8400"/>
      <c r="C8400"/>
      <c r="D8400"/>
      <c r="E8400"/>
      <c r="F8400"/>
      <c r="G8400"/>
      <c r="H8400"/>
      <c r="I8400"/>
      <c r="J8400"/>
      <c r="K8400"/>
      <c r="L8400"/>
      <c r="M8400"/>
      <c r="N8400"/>
      <c r="O8400" s="818"/>
      <c r="P8400" s="818"/>
      <c r="Q8400" s="818"/>
      <c r="R8400" s="818"/>
      <c r="S8400" s="818"/>
      <c r="T8400" s="819"/>
      <c r="U8400" s="819"/>
      <c r="V8400" s="820"/>
      <c r="W8400" s="821"/>
      <c r="X8400" s="822"/>
      <c r="Y8400" s="823"/>
      <c r="Z8400" s="823"/>
    </row>
    <row r="8401" spans="1:26" ht="12.75" x14ac:dyDescent="0.2">
      <c r="A8401"/>
      <c r="B8401"/>
      <c r="C8401"/>
      <c r="D8401"/>
      <c r="E8401"/>
      <c r="F8401"/>
      <c r="G8401"/>
      <c r="H8401"/>
      <c r="I8401"/>
      <c r="J8401"/>
      <c r="K8401"/>
      <c r="L8401"/>
      <c r="M8401"/>
      <c r="N8401"/>
      <c r="O8401" s="818"/>
      <c r="P8401" s="818"/>
      <c r="Q8401" s="818"/>
      <c r="R8401" s="818"/>
      <c r="S8401" s="818"/>
      <c r="T8401" s="819"/>
      <c r="U8401" s="819"/>
      <c r="V8401" s="820"/>
      <c r="W8401" s="821"/>
      <c r="X8401" s="822"/>
      <c r="Y8401" s="823"/>
      <c r="Z8401" s="823"/>
    </row>
    <row r="8402" spans="1:26" ht="12.75" x14ac:dyDescent="0.2">
      <c r="A8402"/>
      <c r="B8402"/>
      <c r="C8402"/>
      <c r="D8402"/>
      <c r="E8402"/>
      <c r="F8402"/>
      <c r="G8402"/>
      <c r="H8402"/>
      <c r="I8402"/>
      <c r="J8402"/>
      <c r="K8402"/>
      <c r="L8402"/>
      <c r="M8402"/>
      <c r="N8402"/>
      <c r="O8402" s="818"/>
      <c r="P8402" s="818"/>
      <c r="Q8402" s="818"/>
      <c r="R8402" s="818"/>
      <c r="S8402" s="818"/>
      <c r="T8402" s="819"/>
      <c r="U8402" s="819"/>
      <c r="V8402" s="820"/>
      <c r="W8402" s="821"/>
      <c r="X8402" s="822"/>
      <c r="Y8402" s="823"/>
      <c r="Z8402" s="823"/>
    </row>
    <row r="8403" spans="1:26" ht="12.75" x14ac:dyDescent="0.2">
      <c r="A8403"/>
      <c r="B8403"/>
      <c r="C8403"/>
      <c r="D8403"/>
      <c r="E8403"/>
      <c r="F8403"/>
      <c r="G8403"/>
      <c r="H8403"/>
      <c r="I8403"/>
      <c r="J8403"/>
      <c r="K8403"/>
      <c r="L8403"/>
      <c r="M8403"/>
      <c r="N8403"/>
      <c r="O8403" s="818"/>
      <c r="P8403" s="818"/>
      <c r="Q8403" s="818"/>
      <c r="R8403" s="818"/>
      <c r="S8403" s="818"/>
      <c r="T8403" s="819"/>
      <c r="U8403" s="819"/>
      <c r="V8403" s="820"/>
      <c r="W8403" s="821"/>
      <c r="X8403" s="822"/>
      <c r="Y8403" s="823"/>
      <c r="Z8403" s="823"/>
    </row>
    <row r="8404" spans="1:26" ht="12.75" x14ac:dyDescent="0.2">
      <c r="A8404"/>
      <c r="B8404"/>
      <c r="C8404"/>
      <c r="D8404"/>
      <c r="E8404"/>
      <c r="F8404"/>
      <c r="G8404"/>
      <c r="H8404"/>
      <c r="I8404"/>
      <c r="J8404"/>
      <c r="K8404"/>
      <c r="L8404"/>
      <c r="M8404"/>
      <c r="N8404"/>
      <c r="O8404" s="818"/>
      <c r="P8404" s="818"/>
      <c r="Q8404" s="818"/>
      <c r="R8404" s="818"/>
      <c r="S8404" s="818"/>
      <c r="T8404" s="819"/>
      <c r="U8404" s="819"/>
      <c r="V8404" s="820"/>
      <c r="W8404" s="821"/>
      <c r="X8404" s="822"/>
      <c r="Y8404" s="823"/>
      <c r="Z8404" s="823"/>
    </row>
    <row r="8405" spans="1:26" ht="12.75" x14ac:dyDescent="0.2">
      <c r="A8405"/>
      <c r="B8405"/>
      <c r="C8405"/>
      <c r="D8405"/>
      <c r="E8405"/>
      <c r="F8405"/>
      <c r="G8405"/>
      <c r="H8405"/>
      <c r="I8405"/>
      <c r="J8405"/>
      <c r="K8405"/>
      <c r="L8405"/>
      <c r="M8405"/>
      <c r="N8405"/>
      <c r="O8405" s="818"/>
      <c r="P8405" s="818"/>
      <c r="Q8405" s="818"/>
      <c r="R8405" s="818"/>
      <c r="S8405" s="818"/>
      <c r="T8405" s="819"/>
      <c r="U8405" s="819"/>
      <c r="V8405" s="820"/>
      <c r="W8405" s="821"/>
      <c r="X8405" s="822"/>
      <c r="Y8405" s="823"/>
      <c r="Z8405" s="823"/>
    </row>
    <row r="8406" spans="1:26" ht="12.75" x14ac:dyDescent="0.2">
      <c r="A8406"/>
      <c r="B8406"/>
      <c r="C8406"/>
      <c r="D8406"/>
      <c r="E8406"/>
      <c r="F8406"/>
      <c r="G8406"/>
      <c r="H8406"/>
      <c r="I8406"/>
      <c r="J8406"/>
      <c r="K8406"/>
      <c r="L8406"/>
      <c r="M8406"/>
      <c r="N8406"/>
      <c r="O8406" s="818"/>
      <c r="P8406" s="818"/>
      <c r="Q8406" s="818"/>
      <c r="R8406" s="818"/>
      <c r="S8406" s="818"/>
      <c r="T8406" s="819"/>
      <c r="U8406" s="819"/>
      <c r="V8406" s="820"/>
      <c r="W8406" s="821"/>
      <c r="X8406" s="822"/>
      <c r="Y8406" s="823"/>
      <c r="Z8406" s="823"/>
    </row>
    <row r="8407" spans="1:26" ht="12.75" x14ac:dyDescent="0.2">
      <c r="A8407"/>
      <c r="B8407"/>
      <c r="C8407"/>
      <c r="D8407"/>
      <c r="E8407"/>
      <c r="F8407"/>
      <c r="G8407"/>
      <c r="H8407"/>
      <c r="I8407"/>
      <c r="J8407"/>
      <c r="K8407"/>
      <c r="L8407"/>
      <c r="M8407"/>
      <c r="N8407"/>
      <c r="O8407" s="818"/>
      <c r="P8407" s="818"/>
      <c r="Q8407" s="818"/>
      <c r="R8407" s="818"/>
      <c r="S8407" s="818"/>
      <c r="T8407" s="819"/>
      <c r="U8407" s="819"/>
      <c r="V8407" s="820"/>
      <c r="W8407" s="821"/>
      <c r="X8407" s="822"/>
      <c r="Y8407" s="823"/>
      <c r="Z8407" s="823"/>
    </row>
    <row r="8408" spans="1:26" ht="12.75" x14ac:dyDescent="0.2">
      <c r="A8408"/>
      <c r="B8408"/>
      <c r="C8408"/>
      <c r="D8408"/>
      <c r="E8408"/>
      <c r="F8408"/>
      <c r="G8408"/>
      <c r="H8408"/>
      <c r="I8408"/>
      <c r="J8408"/>
      <c r="K8408"/>
      <c r="L8408"/>
      <c r="M8408"/>
      <c r="N8408"/>
      <c r="O8408" s="818"/>
      <c r="P8408" s="818"/>
      <c r="Q8408" s="818"/>
      <c r="R8408" s="818"/>
      <c r="S8408" s="818"/>
      <c r="T8408" s="819"/>
      <c r="U8408" s="819"/>
      <c r="V8408" s="820"/>
      <c r="W8408" s="821"/>
      <c r="X8408" s="822"/>
      <c r="Y8408" s="823"/>
      <c r="Z8408" s="823"/>
    </row>
    <row r="8409" spans="1:26" ht="12.75" x14ac:dyDescent="0.2">
      <c r="A8409"/>
      <c r="B8409"/>
      <c r="C8409"/>
      <c r="D8409"/>
      <c r="E8409"/>
      <c r="F8409"/>
      <c r="G8409"/>
      <c r="H8409"/>
      <c r="I8409"/>
      <c r="J8409"/>
      <c r="K8409"/>
      <c r="L8409"/>
      <c r="M8409"/>
      <c r="N8409"/>
      <c r="O8409" s="818"/>
      <c r="P8409" s="818"/>
      <c r="Q8409" s="818"/>
      <c r="R8409" s="818"/>
      <c r="S8409" s="818"/>
      <c r="T8409" s="819"/>
      <c r="U8409" s="819"/>
      <c r="V8409" s="820"/>
      <c r="W8409" s="821"/>
      <c r="X8409" s="822"/>
      <c r="Y8409" s="823"/>
      <c r="Z8409" s="823"/>
    </row>
    <row r="8410" spans="1:26" ht="12.75" x14ac:dyDescent="0.2">
      <c r="A8410"/>
      <c r="B8410"/>
      <c r="C8410"/>
      <c r="D8410"/>
      <c r="E8410"/>
      <c r="F8410"/>
      <c r="G8410"/>
      <c r="H8410"/>
      <c r="I8410"/>
      <c r="J8410"/>
      <c r="K8410"/>
      <c r="L8410"/>
      <c r="M8410"/>
      <c r="N8410"/>
      <c r="O8410" s="818"/>
      <c r="P8410" s="818"/>
      <c r="Q8410" s="818"/>
      <c r="R8410" s="818"/>
      <c r="S8410" s="818"/>
      <c r="T8410" s="819"/>
      <c r="U8410" s="819"/>
      <c r="V8410" s="820"/>
      <c r="W8410" s="821"/>
      <c r="X8410" s="822"/>
      <c r="Y8410" s="823"/>
      <c r="Z8410" s="823"/>
    </row>
    <row r="8411" spans="1:26" ht="12.75" x14ac:dyDescent="0.2">
      <c r="A8411"/>
      <c r="B8411"/>
      <c r="C8411"/>
      <c r="D8411"/>
      <c r="E8411"/>
      <c r="F8411"/>
      <c r="G8411"/>
      <c r="H8411"/>
      <c r="I8411"/>
      <c r="J8411"/>
      <c r="K8411"/>
      <c r="L8411"/>
      <c r="M8411"/>
      <c r="N8411"/>
      <c r="O8411" s="818"/>
      <c r="P8411" s="818"/>
      <c r="Q8411" s="818"/>
      <c r="R8411" s="818"/>
      <c r="S8411" s="818"/>
      <c r="T8411" s="819"/>
      <c r="U8411" s="819"/>
      <c r="V8411" s="820"/>
      <c r="W8411" s="821"/>
      <c r="X8411" s="822"/>
      <c r="Y8411" s="823"/>
      <c r="Z8411" s="823"/>
    </row>
    <row r="8412" spans="1:26" ht="12.75" x14ac:dyDescent="0.2">
      <c r="A8412"/>
      <c r="B8412"/>
      <c r="C8412"/>
      <c r="D8412"/>
      <c r="E8412"/>
      <c r="F8412"/>
      <c r="G8412"/>
      <c r="H8412"/>
      <c r="I8412"/>
      <c r="J8412"/>
      <c r="K8412"/>
      <c r="L8412"/>
      <c r="M8412"/>
      <c r="N8412"/>
      <c r="O8412" s="818"/>
      <c r="P8412" s="818"/>
      <c r="Q8412" s="818"/>
      <c r="R8412" s="818"/>
      <c r="S8412" s="818"/>
      <c r="T8412" s="819"/>
      <c r="U8412" s="819"/>
      <c r="V8412" s="820"/>
      <c r="W8412" s="821"/>
      <c r="X8412" s="822"/>
      <c r="Y8412" s="823"/>
      <c r="Z8412" s="823"/>
    </row>
    <row r="8413" spans="1:26" ht="12.75" x14ac:dyDescent="0.2">
      <c r="A8413"/>
      <c r="B8413"/>
      <c r="C8413"/>
      <c r="D8413"/>
      <c r="E8413"/>
      <c r="F8413"/>
      <c r="G8413"/>
      <c r="H8413"/>
      <c r="I8413"/>
      <c r="J8413"/>
      <c r="K8413"/>
      <c r="L8413"/>
      <c r="M8413"/>
      <c r="N8413"/>
      <c r="O8413" s="818"/>
      <c r="P8413" s="818"/>
      <c r="Q8413" s="818"/>
      <c r="R8413" s="818"/>
      <c r="S8413" s="818"/>
      <c r="T8413" s="819"/>
      <c r="U8413" s="819"/>
      <c r="V8413" s="820"/>
      <c r="W8413" s="821"/>
      <c r="X8413" s="822"/>
      <c r="Y8413" s="823"/>
      <c r="Z8413" s="823"/>
    </row>
    <row r="8414" spans="1:26" ht="12.75" x14ac:dyDescent="0.2">
      <c r="A8414"/>
      <c r="B8414"/>
      <c r="C8414"/>
      <c r="D8414"/>
      <c r="E8414"/>
      <c r="F8414"/>
      <c r="G8414"/>
      <c r="H8414"/>
      <c r="I8414"/>
      <c r="J8414"/>
      <c r="K8414"/>
      <c r="L8414"/>
      <c r="M8414"/>
      <c r="N8414"/>
      <c r="O8414" s="818"/>
      <c r="P8414" s="818"/>
      <c r="Q8414" s="818"/>
      <c r="R8414" s="818"/>
      <c r="S8414" s="818"/>
      <c r="T8414" s="819"/>
      <c r="U8414" s="819"/>
      <c r="V8414" s="820"/>
      <c r="W8414" s="821"/>
      <c r="X8414" s="822"/>
      <c r="Y8414" s="823"/>
      <c r="Z8414" s="823"/>
    </row>
    <row r="8415" spans="1:26" ht="12.75" x14ac:dyDescent="0.2">
      <c r="A8415"/>
      <c r="B8415"/>
      <c r="C8415"/>
      <c r="D8415"/>
      <c r="E8415"/>
      <c r="F8415"/>
      <c r="G8415"/>
      <c r="H8415"/>
      <c r="I8415"/>
      <c r="J8415"/>
      <c r="K8415"/>
      <c r="L8415"/>
      <c r="M8415"/>
      <c r="N8415"/>
      <c r="O8415" s="818"/>
      <c r="P8415" s="818"/>
      <c r="Q8415" s="818"/>
      <c r="R8415" s="818"/>
      <c r="S8415" s="818"/>
      <c r="T8415" s="819"/>
      <c r="U8415" s="819"/>
      <c r="V8415" s="820"/>
      <c r="W8415" s="821"/>
      <c r="X8415" s="822"/>
      <c r="Y8415" s="823"/>
      <c r="Z8415" s="823"/>
    </row>
    <row r="8416" spans="1:26" ht="12.75" x14ac:dyDescent="0.2">
      <c r="A8416"/>
      <c r="B8416"/>
      <c r="C8416"/>
      <c r="D8416"/>
      <c r="E8416"/>
      <c r="F8416"/>
      <c r="G8416"/>
      <c r="H8416"/>
      <c r="I8416"/>
      <c r="J8416"/>
      <c r="K8416"/>
      <c r="L8416"/>
      <c r="M8416"/>
      <c r="N8416"/>
      <c r="O8416" s="818"/>
      <c r="P8416" s="818"/>
      <c r="Q8416" s="818"/>
      <c r="R8416" s="818"/>
      <c r="S8416" s="818"/>
      <c r="T8416" s="819"/>
      <c r="U8416" s="819"/>
      <c r="V8416" s="820"/>
      <c r="W8416" s="821"/>
      <c r="X8416" s="822"/>
      <c r="Y8416" s="823"/>
      <c r="Z8416" s="823"/>
    </row>
    <row r="8417" spans="1:26" ht="12.75" x14ac:dyDescent="0.2">
      <c r="A8417"/>
      <c r="B8417"/>
      <c r="C8417"/>
      <c r="D8417"/>
      <c r="E8417"/>
      <c r="F8417"/>
      <c r="G8417"/>
      <c r="H8417"/>
      <c r="I8417"/>
      <c r="J8417"/>
      <c r="K8417"/>
      <c r="L8417"/>
      <c r="M8417"/>
      <c r="N8417"/>
      <c r="O8417" s="818"/>
      <c r="P8417" s="818"/>
      <c r="Q8417" s="818"/>
      <c r="R8417" s="818"/>
      <c r="S8417" s="818"/>
      <c r="T8417" s="819"/>
      <c r="U8417" s="819"/>
      <c r="V8417" s="820"/>
      <c r="W8417" s="821"/>
      <c r="X8417" s="822"/>
      <c r="Y8417" s="823"/>
      <c r="Z8417" s="823"/>
    </row>
    <row r="8418" spans="1:26" ht="12.75" x14ac:dyDescent="0.2">
      <c r="A8418"/>
      <c r="B8418"/>
      <c r="C8418"/>
      <c r="D8418"/>
      <c r="E8418"/>
      <c r="F8418"/>
      <c r="G8418"/>
      <c r="H8418"/>
      <c r="I8418"/>
      <c r="J8418"/>
      <c r="K8418"/>
      <c r="L8418"/>
      <c r="M8418"/>
      <c r="N8418"/>
      <c r="O8418" s="818"/>
      <c r="P8418" s="818"/>
      <c r="Q8418" s="818"/>
      <c r="R8418" s="818"/>
      <c r="S8418" s="818"/>
      <c r="T8418" s="819"/>
      <c r="U8418" s="819"/>
      <c r="V8418" s="820"/>
      <c r="W8418" s="821"/>
      <c r="X8418" s="822"/>
      <c r="Y8418" s="823"/>
      <c r="Z8418" s="823"/>
    </row>
    <row r="8419" spans="1:26" ht="12.75" x14ac:dyDescent="0.2">
      <c r="A8419"/>
      <c r="B8419"/>
      <c r="C8419"/>
      <c r="D8419"/>
      <c r="E8419"/>
      <c r="F8419"/>
      <c r="G8419"/>
      <c r="H8419"/>
      <c r="I8419"/>
      <c r="J8419"/>
      <c r="K8419"/>
      <c r="L8419"/>
      <c r="M8419"/>
      <c r="N8419"/>
      <c r="O8419" s="818"/>
      <c r="P8419" s="818"/>
      <c r="Q8419" s="818"/>
      <c r="R8419" s="818"/>
      <c r="S8419" s="818"/>
      <c r="T8419" s="819"/>
      <c r="U8419" s="819"/>
      <c r="V8419" s="820"/>
      <c r="W8419" s="821"/>
      <c r="X8419" s="822"/>
      <c r="Y8419" s="823"/>
      <c r="Z8419" s="823"/>
    </row>
    <row r="8420" spans="1:26" ht="12.75" x14ac:dyDescent="0.2">
      <c r="A8420"/>
      <c r="B8420"/>
      <c r="C8420"/>
      <c r="D8420"/>
      <c r="E8420"/>
      <c r="F8420"/>
      <c r="G8420"/>
      <c r="H8420"/>
      <c r="I8420"/>
      <c r="J8420"/>
      <c r="K8420"/>
      <c r="L8420"/>
      <c r="M8420"/>
      <c r="N8420"/>
      <c r="O8420" s="818"/>
      <c r="P8420" s="818"/>
      <c r="Q8420" s="818"/>
      <c r="R8420" s="818"/>
      <c r="S8420" s="818"/>
      <c r="T8420" s="819"/>
      <c r="U8420" s="819"/>
      <c r="V8420" s="820"/>
      <c r="W8420" s="821"/>
      <c r="X8420" s="822"/>
      <c r="Y8420" s="823"/>
      <c r="Z8420" s="823"/>
    </row>
    <row r="8421" spans="1:26" ht="12.75" x14ac:dyDescent="0.2">
      <c r="A8421"/>
      <c r="B8421"/>
      <c r="C8421"/>
      <c r="D8421"/>
      <c r="E8421"/>
      <c r="F8421"/>
      <c r="G8421"/>
      <c r="H8421"/>
      <c r="I8421"/>
      <c r="J8421"/>
      <c r="K8421"/>
      <c r="L8421"/>
      <c r="M8421"/>
      <c r="N8421"/>
      <c r="O8421" s="818"/>
      <c r="P8421" s="818"/>
      <c r="Q8421" s="818"/>
      <c r="R8421" s="818"/>
      <c r="S8421" s="818"/>
      <c r="T8421" s="819"/>
      <c r="U8421" s="819"/>
      <c r="V8421" s="820"/>
      <c r="W8421" s="821"/>
      <c r="X8421" s="822"/>
      <c r="Y8421" s="823"/>
      <c r="Z8421" s="823"/>
    </row>
    <row r="8422" spans="1:26" ht="12.75" x14ac:dyDescent="0.2">
      <c r="A8422"/>
      <c r="B8422"/>
      <c r="C8422"/>
      <c r="D8422"/>
      <c r="E8422"/>
      <c r="F8422"/>
      <c r="G8422"/>
      <c r="H8422"/>
      <c r="I8422"/>
      <c r="J8422"/>
      <c r="K8422"/>
      <c r="L8422"/>
      <c r="M8422"/>
      <c r="N8422"/>
      <c r="O8422" s="818"/>
      <c r="P8422" s="818"/>
      <c r="Q8422" s="818"/>
      <c r="R8422" s="818"/>
      <c r="S8422" s="818"/>
      <c r="T8422" s="819"/>
      <c r="U8422" s="819"/>
      <c r="V8422" s="820"/>
      <c r="W8422" s="821"/>
      <c r="X8422" s="822"/>
      <c r="Y8422" s="823"/>
      <c r="Z8422" s="823"/>
    </row>
    <row r="8423" spans="1:26" ht="12.75" x14ac:dyDescent="0.2">
      <c r="A8423"/>
      <c r="B8423"/>
      <c r="C8423"/>
      <c r="D8423"/>
      <c r="E8423"/>
      <c r="F8423"/>
      <c r="G8423"/>
      <c r="H8423"/>
      <c r="I8423"/>
      <c r="J8423"/>
      <c r="K8423"/>
      <c r="L8423"/>
      <c r="M8423"/>
      <c r="N8423"/>
      <c r="O8423" s="818"/>
      <c r="P8423" s="818"/>
      <c r="Q8423" s="818"/>
      <c r="R8423" s="818"/>
      <c r="S8423" s="818"/>
      <c r="T8423" s="819"/>
      <c r="U8423" s="819"/>
      <c r="V8423" s="820"/>
      <c r="W8423" s="821"/>
      <c r="X8423" s="822"/>
      <c r="Y8423" s="823"/>
      <c r="Z8423" s="823"/>
    </row>
    <row r="8424" spans="1:26" ht="12.75" x14ac:dyDescent="0.2">
      <c r="A8424"/>
      <c r="B8424"/>
      <c r="C8424"/>
      <c r="D8424"/>
      <c r="E8424"/>
      <c r="F8424"/>
      <c r="G8424"/>
      <c r="H8424"/>
      <c r="I8424"/>
      <c r="J8424"/>
      <c r="K8424"/>
      <c r="L8424"/>
      <c r="M8424"/>
      <c r="N8424"/>
      <c r="O8424" s="818"/>
      <c r="P8424" s="818"/>
      <c r="Q8424" s="818"/>
      <c r="R8424" s="818"/>
      <c r="S8424" s="818"/>
      <c r="T8424" s="819"/>
      <c r="U8424" s="819"/>
      <c r="V8424" s="820"/>
      <c r="W8424" s="821"/>
      <c r="X8424" s="822"/>
      <c r="Y8424" s="823"/>
      <c r="Z8424" s="823"/>
    </row>
    <row r="8425" spans="1:26" ht="12.75" x14ac:dyDescent="0.2">
      <c r="A8425"/>
      <c r="B8425"/>
      <c r="C8425"/>
      <c r="D8425"/>
      <c r="E8425"/>
      <c r="F8425"/>
      <c r="G8425"/>
      <c r="H8425"/>
      <c r="I8425"/>
      <c r="J8425"/>
      <c r="K8425"/>
      <c r="L8425"/>
      <c r="M8425"/>
      <c r="N8425"/>
      <c r="O8425" s="818"/>
      <c r="P8425" s="818"/>
      <c r="Q8425" s="818"/>
      <c r="R8425" s="818"/>
      <c r="S8425" s="818"/>
      <c r="T8425" s="819"/>
      <c r="U8425" s="819"/>
      <c r="V8425" s="820"/>
      <c r="W8425" s="821"/>
      <c r="X8425" s="822"/>
      <c r="Y8425" s="823"/>
      <c r="Z8425" s="823"/>
    </row>
    <row r="8426" spans="1:26" ht="12.75" x14ac:dyDescent="0.2">
      <c r="A8426"/>
      <c r="B8426"/>
      <c r="C8426"/>
      <c r="D8426"/>
      <c r="E8426"/>
      <c r="F8426"/>
      <c r="G8426"/>
      <c r="H8426"/>
      <c r="I8426"/>
      <c r="J8426"/>
      <c r="K8426"/>
      <c r="L8426"/>
      <c r="M8426"/>
      <c r="N8426"/>
      <c r="O8426" s="818"/>
      <c r="P8426" s="818"/>
      <c r="Q8426" s="818"/>
      <c r="R8426" s="818"/>
      <c r="S8426" s="818"/>
      <c r="T8426" s="819"/>
      <c r="U8426" s="819"/>
      <c r="V8426" s="820"/>
      <c r="W8426" s="821"/>
      <c r="X8426" s="822"/>
      <c r="Y8426" s="823"/>
      <c r="Z8426" s="823"/>
    </row>
    <row r="8427" spans="1:26" ht="12.75" x14ac:dyDescent="0.2">
      <c r="A8427"/>
      <c r="B8427"/>
      <c r="C8427"/>
      <c r="D8427"/>
      <c r="E8427"/>
      <c r="F8427"/>
      <c r="G8427"/>
      <c r="H8427"/>
      <c r="I8427"/>
      <c r="J8427"/>
      <c r="K8427"/>
      <c r="L8427"/>
      <c r="M8427"/>
      <c r="N8427"/>
      <c r="O8427" s="818"/>
      <c r="P8427" s="818"/>
      <c r="Q8427" s="818"/>
      <c r="R8427" s="818"/>
      <c r="S8427" s="818"/>
      <c r="T8427" s="819"/>
      <c r="U8427" s="819"/>
      <c r="V8427" s="820"/>
      <c r="W8427" s="821"/>
      <c r="X8427" s="822"/>
      <c r="Y8427" s="823"/>
      <c r="Z8427" s="823"/>
    </row>
    <row r="8428" spans="1:26" ht="12.75" x14ac:dyDescent="0.2">
      <c r="A8428"/>
      <c r="B8428"/>
      <c r="C8428"/>
      <c r="D8428"/>
      <c r="E8428"/>
      <c r="F8428"/>
      <c r="G8428"/>
      <c r="H8428"/>
      <c r="I8428"/>
      <c r="J8428"/>
      <c r="K8428"/>
      <c r="L8428"/>
      <c r="M8428"/>
      <c r="N8428"/>
      <c r="O8428" s="818"/>
      <c r="P8428" s="818"/>
      <c r="Q8428" s="818"/>
      <c r="R8428" s="818"/>
      <c r="S8428" s="818"/>
      <c r="T8428" s="819"/>
      <c r="U8428" s="819"/>
      <c r="V8428" s="820"/>
      <c r="W8428" s="821"/>
      <c r="X8428" s="822"/>
      <c r="Y8428" s="823"/>
      <c r="Z8428" s="823"/>
    </row>
    <row r="8429" spans="1:26" ht="12.75" x14ac:dyDescent="0.2">
      <c r="A8429"/>
      <c r="B8429"/>
      <c r="C8429"/>
      <c r="D8429"/>
      <c r="E8429"/>
      <c r="F8429"/>
      <c r="G8429"/>
      <c r="H8429"/>
      <c r="I8429"/>
      <c r="J8429"/>
      <c r="K8429"/>
      <c r="L8429"/>
      <c r="M8429"/>
      <c r="N8429"/>
      <c r="O8429" s="818"/>
      <c r="P8429" s="818"/>
      <c r="Q8429" s="818"/>
      <c r="R8429" s="818"/>
      <c r="S8429" s="818"/>
      <c r="T8429" s="819"/>
      <c r="U8429" s="819"/>
      <c r="V8429" s="820"/>
      <c r="W8429" s="821"/>
      <c r="X8429" s="822"/>
      <c r="Y8429" s="823"/>
      <c r="Z8429" s="823"/>
    </row>
    <row r="8430" spans="1:26" ht="12.75" x14ac:dyDescent="0.2">
      <c r="A8430"/>
      <c r="B8430"/>
      <c r="C8430"/>
      <c r="D8430"/>
      <c r="E8430"/>
      <c r="F8430"/>
      <c r="G8430"/>
      <c r="H8430"/>
      <c r="I8430"/>
      <c r="J8430"/>
      <c r="K8430"/>
      <c r="L8430"/>
      <c r="M8430"/>
      <c r="N8430"/>
      <c r="O8430" s="818"/>
      <c r="P8430" s="818"/>
      <c r="Q8430" s="818"/>
      <c r="R8430" s="818"/>
      <c r="S8430" s="818"/>
      <c r="T8430" s="819"/>
      <c r="U8430" s="819"/>
      <c r="V8430" s="820"/>
      <c r="W8430" s="821"/>
      <c r="X8430" s="822"/>
      <c r="Y8430" s="823"/>
      <c r="Z8430" s="823"/>
    </row>
    <row r="8431" spans="1:26" ht="12.75" x14ac:dyDescent="0.2">
      <c r="A8431"/>
      <c r="B8431"/>
      <c r="C8431"/>
      <c r="D8431"/>
      <c r="E8431"/>
      <c r="F8431"/>
      <c r="G8431"/>
      <c r="H8431"/>
      <c r="I8431"/>
      <c r="J8431"/>
      <c r="K8431"/>
      <c r="L8431"/>
      <c r="M8431"/>
      <c r="N8431"/>
      <c r="O8431" s="818"/>
      <c r="P8431" s="818"/>
      <c r="Q8431" s="818"/>
      <c r="R8431" s="818"/>
      <c r="S8431" s="818"/>
      <c r="T8431" s="819"/>
      <c r="U8431" s="819"/>
      <c r="V8431" s="820"/>
      <c r="W8431" s="821"/>
      <c r="X8431" s="822"/>
      <c r="Y8431" s="823"/>
      <c r="Z8431" s="823"/>
    </row>
    <row r="8432" spans="1:26" ht="12.75" x14ac:dyDescent="0.2">
      <c r="A8432"/>
      <c r="B8432"/>
      <c r="C8432"/>
      <c r="D8432"/>
      <c r="E8432"/>
      <c r="F8432"/>
      <c r="G8432"/>
      <c r="H8432"/>
      <c r="I8432"/>
      <c r="J8432"/>
      <c r="K8432"/>
      <c r="L8432"/>
      <c r="M8432"/>
      <c r="N8432"/>
      <c r="O8432" s="818"/>
      <c r="P8432" s="818"/>
      <c r="Q8432" s="818"/>
      <c r="R8432" s="818"/>
      <c r="S8432" s="818"/>
      <c r="T8432" s="819"/>
      <c r="U8432" s="819"/>
      <c r="V8432" s="820"/>
      <c r="W8432" s="821"/>
      <c r="X8432" s="822"/>
      <c r="Y8432" s="823"/>
      <c r="Z8432" s="823"/>
    </row>
    <row r="8433" spans="1:26" ht="12.75" x14ac:dyDescent="0.2">
      <c r="A8433"/>
      <c r="B8433"/>
      <c r="C8433"/>
      <c r="D8433"/>
      <c r="E8433"/>
      <c r="F8433"/>
      <c r="G8433"/>
      <c r="H8433"/>
      <c r="I8433"/>
      <c r="J8433"/>
      <c r="K8433"/>
      <c r="L8433"/>
      <c r="M8433"/>
      <c r="N8433"/>
      <c r="O8433" s="818"/>
      <c r="P8433" s="818"/>
      <c r="Q8433" s="818"/>
      <c r="R8433" s="818"/>
      <c r="S8433" s="818"/>
      <c r="T8433" s="819"/>
      <c r="U8433" s="819"/>
      <c r="V8433" s="820"/>
      <c r="W8433" s="821"/>
      <c r="X8433" s="822"/>
      <c r="Y8433" s="823"/>
      <c r="Z8433" s="823"/>
    </row>
    <row r="8434" spans="1:26" ht="12.75" x14ac:dyDescent="0.2">
      <c r="A8434"/>
      <c r="B8434"/>
      <c r="C8434"/>
      <c r="D8434"/>
      <c r="E8434"/>
      <c r="F8434"/>
      <c r="G8434"/>
      <c r="H8434"/>
      <c r="I8434"/>
      <c r="J8434"/>
      <c r="K8434"/>
      <c r="L8434"/>
      <c r="M8434"/>
      <c r="N8434"/>
      <c r="O8434" s="818"/>
      <c r="P8434" s="818"/>
      <c r="Q8434" s="818"/>
      <c r="R8434" s="818"/>
      <c r="S8434" s="818"/>
      <c r="T8434" s="819"/>
      <c r="U8434" s="819"/>
      <c r="V8434" s="820"/>
      <c r="W8434" s="821"/>
      <c r="X8434" s="822"/>
      <c r="Y8434" s="823"/>
      <c r="Z8434" s="823"/>
    </row>
    <row r="8435" spans="1:26" ht="12.75" x14ac:dyDescent="0.2">
      <c r="A8435"/>
      <c r="B8435"/>
      <c r="C8435"/>
      <c r="D8435"/>
      <c r="E8435"/>
      <c r="F8435"/>
      <c r="G8435"/>
      <c r="H8435"/>
      <c r="I8435"/>
      <c r="J8435"/>
      <c r="K8435"/>
      <c r="L8435"/>
      <c r="M8435"/>
      <c r="N8435"/>
      <c r="O8435" s="818"/>
      <c r="P8435" s="818"/>
      <c r="Q8435" s="818"/>
      <c r="R8435" s="818"/>
      <c r="S8435" s="818"/>
      <c r="T8435" s="819"/>
      <c r="U8435" s="819"/>
      <c r="V8435" s="820"/>
      <c r="W8435" s="821"/>
      <c r="X8435" s="822"/>
      <c r="Y8435" s="823"/>
      <c r="Z8435" s="823"/>
    </row>
    <row r="8436" spans="1:26" ht="12.75" x14ac:dyDescent="0.2">
      <c r="A8436"/>
      <c r="B8436"/>
      <c r="C8436"/>
      <c r="D8436"/>
      <c r="E8436"/>
      <c r="F8436"/>
      <c r="G8436"/>
      <c r="H8436"/>
      <c r="I8436"/>
      <c r="J8436"/>
      <c r="K8436"/>
      <c r="L8436"/>
      <c r="M8436"/>
      <c r="N8436"/>
      <c r="O8436" s="818"/>
      <c r="P8436" s="818"/>
      <c r="Q8436" s="818"/>
      <c r="R8436" s="818"/>
      <c r="S8436" s="818"/>
      <c r="T8436" s="819"/>
      <c r="U8436" s="819"/>
      <c r="V8436" s="820"/>
      <c r="W8436" s="821"/>
      <c r="X8436" s="822"/>
      <c r="Y8436" s="823"/>
      <c r="Z8436" s="823"/>
    </row>
    <row r="8437" spans="1:26" ht="12.75" x14ac:dyDescent="0.2">
      <c r="A8437"/>
      <c r="B8437"/>
      <c r="C8437"/>
      <c r="D8437"/>
      <c r="E8437"/>
      <c r="F8437"/>
      <c r="G8437"/>
      <c r="H8437"/>
      <c r="I8437"/>
      <c r="J8437"/>
      <c r="K8437"/>
      <c r="L8437"/>
      <c r="M8437"/>
      <c r="N8437"/>
      <c r="O8437" s="818"/>
      <c r="P8437" s="818"/>
      <c r="Q8437" s="818"/>
      <c r="R8437" s="818"/>
      <c r="S8437" s="818"/>
      <c r="T8437" s="819"/>
      <c r="U8437" s="819"/>
      <c r="V8437" s="820"/>
      <c r="W8437" s="821"/>
      <c r="X8437" s="822"/>
      <c r="Y8437" s="823"/>
      <c r="Z8437" s="823"/>
    </row>
    <row r="8438" spans="1:26" ht="12.75" x14ac:dyDescent="0.2">
      <c r="A8438"/>
      <c r="B8438"/>
      <c r="C8438"/>
      <c r="D8438"/>
      <c r="E8438"/>
      <c r="F8438"/>
      <c r="G8438"/>
      <c r="H8438"/>
      <c r="I8438"/>
      <c r="J8438"/>
      <c r="K8438"/>
      <c r="L8438"/>
      <c r="M8438"/>
      <c r="N8438"/>
      <c r="O8438" s="818"/>
      <c r="P8438" s="818"/>
      <c r="Q8438" s="818"/>
      <c r="R8438" s="818"/>
      <c r="S8438" s="818"/>
      <c r="T8438" s="819"/>
      <c r="U8438" s="819"/>
      <c r="V8438" s="820"/>
      <c r="W8438" s="821"/>
      <c r="X8438" s="822"/>
      <c r="Y8438" s="823"/>
      <c r="Z8438" s="823"/>
    </row>
    <row r="8439" spans="1:26" ht="12.75" x14ac:dyDescent="0.2">
      <c r="A8439"/>
      <c r="B8439"/>
      <c r="C8439"/>
      <c r="D8439"/>
      <c r="E8439"/>
      <c r="F8439"/>
      <c r="G8439"/>
      <c r="H8439"/>
      <c r="I8439"/>
      <c r="J8439"/>
      <c r="K8439"/>
      <c r="L8439"/>
      <c r="M8439"/>
      <c r="N8439"/>
      <c r="O8439" s="818"/>
      <c r="P8439" s="818"/>
      <c r="Q8439" s="818"/>
      <c r="R8439" s="818"/>
      <c r="S8439" s="818"/>
      <c r="T8439" s="819"/>
      <c r="U8439" s="819"/>
      <c r="V8439" s="820"/>
      <c r="W8439" s="821"/>
      <c r="X8439" s="822"/>
      <c r="Y8439" s="823"/>
      <c r="Z8439" s="823"/>
    </row>
    <row r="8440" spans="1:26" ht="12.75" x14ac:dyDescent="0.2">
      <c r="A8440"/>
      <c r="B8440"/>
      <c r="C8440"/>
      <c r="D8440"/>
      <c r="E8440"/>
      <c r="F8440"/>
      <c r="G8440"/>
      <c r="H8440"/>
      <c r="I8440"/>
      <c r="J8440"/>
      <c r="K8440"/>
      <c r="L8440"/>
      <c r="M8440"/>
      <c r="N8440"/>
      <c r="O8440" s="818"/>
      <c r="P8440" s="818"/>
      <c r="Q8440" s="818"/>
      <c r="R8440" s="818"/>
      <c r="S8440" s="818"/>
      <c r="T8440" s="819"/>
      <c r="U8440" s="819"/>
      <c r="V8440" s="820"/>
      <c r="W8440" s="821"/>
      <c r="X8440" s="822"/>
      <c r="Y8440" s="823"/>
      <c r="Z8440" s="823"/>
    </row>
    <row r="8441" spans="1:26" ht="12.75" x14ac:dyDescent="0.2">
      <c r="A8441"/>
      <c r="B8441"/>
      <c r="C8441"/>
      <c r="D8441"/>
      <c r="E8441"/>
      <c r="F8441"/>
      <c r="G8441"/>
      <c r="H8441"/>
      <c r="I8441"/>
      <c r="J8441"/>
      <c r="K8441"/>
      <c r="L8441"/>
      <c r="M8441"/>
      <c r="N8441"/>
      <c r="O8441" s="818"/>
      <c r="P8441" s="818"/>
      <c r="Q8441" s="818"/>
      <c r="R8441" s="818"/>
      <c r="S8441" s="818"/>
      <c r="T8441" s="819"/>
      <c r="U8441" s="819"/>
      <c r="V8441" s="820"/>
      <c r="W8441" s="821"/>
      <c r="X8441" s="822"/>
      <c r="Y8441" s="823"/>
      <c r="Z8441" s="823"/>
    </row>
    <row r="8442" spans="1:26" ht="12.75" x14ac:dyDescent="0.2">
      <c r="A8442"/>
      <c r="B8442"/>
      <c r="C8442"/>
      <c r="D8442"/>
      <c r="E8442"/>
      <c r="F8442"/>
      <c r="G8442"/>
      <c r="H8442"/>
      <c r="I8442"/>
      <c r="J8442"/>
      <c r="K8442"/>
      <c r="L8442"/>
      <c r="M8442"/>
      <c r="N8442"/>
      <c r="O8442" s="818"/>
      <c r="P8442" s="818"/>
      <c r="Q8442" s="818"/>
      <c r="R8442" s="818"/>
      <c r="S8442" s="818"/>
      <c r="T8442" s="819"/>
      <c r="U8442" s="819"/>
      <c r="V8442" s="820"/>
      <c r="W8442" s="821"/>
      <c r="X8442" s="822"/>
      <c r="Y8442" s="823"/>
      <c r="Z8442" s="823"/>
    </row>
    <row r="8443" spans="1:26" ht="12.75" x14ac:dyDescent="0.2">
      <c r="A8443"/>
      <c r="B8443"/>
      <c r="C8443"/>
      <c r="D8443"/>
      <c r="E8443"/>
      <c r="F8443"/>
      <c r="G8443"/>
      <c r="H8443"/>
      <c r="I8443"/>
      <c r="J8443"/>
      <c r="K8443"/>
      <c r="L8443"/>
      <c r="M8443"/>
      <c r="N8443"/>
      <c r="O8443" s="818"/>
      <c r="P8443" s="818"/>
      <c r="Q8443" s="818"/>
      <c r="R8443" s="818"/>
      <c r="S8443" s="818"/>
      <c r="T8443" s="819"/>
      <c r="U8443" s="819"/>
      <c r="V8443" s="820"/>
      <c r="W8443" s="821"/>
      <c r="X8443" s="822"/>
      <c r="Y8443" s="823"/>
      <c r="Z8443" s="823"/>
    </row>
    <row r="8444" spans="1:26" ht="12.75" x14ac:dyDescent="0.2">
      <c r="A8444"/>
      <c r="B8444"/>
      <c r="C8444"/>
      <c r="D8444"/>
      <c r="E8444"/>
      <c r="F8444"/>
      <c r="G8444"/>
      <c r="H8444"/>
      <c r="I8444"/>
      <c r="J8444"/>
      <c r="K8444"/>
      <c r="L8444"/>
      <c r="M8444"/>
      <c r="N8444"/>
      <c r="O8444" s="818"/>
      <c r="P8444" s="818"/>
      <c r="Q8444" s="818"/>
      <c r="R8444" s="818"/>
      <c r="S8444" s="818"/>
      <c r="T8444" s="819"/>
      <c r="U8444" s="819"/>
      <c r="V8444" s="820"/>
      <c r="W8444" s="821"/>
      <c r="X8444" s="822"/>
      <c r="Y8444" s="823"/>
      <c r="Z8444" s="823"/>
    </row>
    <row r="8445" spans="1:26" ht="12.75" x14ac:dyDescent="0.2">
      <c r="A8445"/>
      <c r="B8445"/>
      <c r="C8445"/>
      <c r="D8445"/>
      <c r="E8445"/>
      <c r="F8445"/>
      <c r="G8445"/>
      <c r="H8445"/>
      <c r="I8445"/>
      <c r="J8445"/>
      <c r="K8445"/>
      <c r="L8445"/>
      <c r="M8445"/>
      <c r="N8445"/>
      <c r="O8445" s="818"/>
      <c r="P8445" s="818"/>
      <c r="Q8445" s="818"/>
      <c r="R8445" s="818"/>
      <c r="S8445" s="818"/>
      <c r="T8445" s="819"/>
      <c r="U8445" s="819"/>
      <c r="V8445" s="820"/>
      <c r="W8445" s="821"/>
      <c r="X8445" s="822"/>
      <c r="Y8445" s="823"/>
      <c r="Z8445" s="823"/>
    </row>
    <row r="8446" spans="1:26" ht="12.75" x14ac:dyDescent="0.2">
      <c r="A8446"/>
      <c r="B8446"/>
      <c r="C8446"/>
      <c r="D8446"/>
      <c r="E8446"/>
      <c r="F8446"/>
      <c r="G8446"/>
      <c r="H8446"/>
      <c r="I8446"/>
      <c r="J8446"/>
      <c r="K8446"/>
      <c r="L8446"/>
      <c r="M8446"/>
      <c r="N8446"/>
      <c r="O8446" s="818"/>
      <c r="P8446" s="818"/>
      <c r="Q8446" s="818"/>
      <c r="R8446" s="818"/>
      <c r="S8446" s="818"/>
      <c r="T8446" s="819"/>
      <c r="U8446" s="819"/>
      <c r="V8446" s="820"/>
      <c r="W8446" s="821"/>
      <c r="X8446" s="822"/>
      <c r="Y8446" s="823"/>
      <c r="Z8446" s="823"/>
    </row>
    <row r="8447" spans="1:26" ht="12.75" x14ac:dyDescent="0.2">
      <c r="A8447"/>
      <c r="B8447"/>
      <c r="C8447"/>
      <c r="D8447"/>
      <c r="E8447"/>
      <c r="F8447"/>
      <c r="G8447"/>
      <c r="H8447"/>
      <c r="I8447"/>
      <c r="J8447"/>
      <c r="K8447"/>
      <c r="L8447"/>
      <c r="M8447"/>
      <c r="N8447"/>
      <c r="O8447" s="818"/>
      <c r="P8447" s="818"/>
      <c r="Q8447" s="818"/>
      <c r="R8447" s="818"/>
      <c r="S8447" s="818"/>
      <c r="T8447" s="819"/>
      <c r="U8447" s="819"/>
      <c r="V8447" s="820"/>
      <c r="W8447" s="821"/>
      <c r="X8447" s="822"/>
      <c r="Y8447" s="823"/>
      <c r="Z8447" s="823"/>
    </row>
    <row r="8448" spans="1:26" ht="12.75" x14ac:dyDescent="0.2">
      <c r="A8448"/>
      <c r="B8448"/>
      <c r="C8448"/>
      <c r="D8448"/>
      <c r="E8448"/>
      <c r="F8448"/>
      <c r="G8448"/>
      <c r="H8448"/>
      <c r="I8448"/>
      <c r="J8448"/>
      <c r="K8448"/>
      <c r="L8448"/>
      <c r="M8448"/>
      <c r="N8448"/>
      <c r="O8448" s="818"/>
      <c r="P8448" s="818"/>
      <c r="Q8448" s="818"/>
      <c r="R8448" s="818"/>
      <c r="S8448" s="818"/>
      <c r="T8448" s="819"/>
      <c r="U8448" s="819"/>
      <c r="V8448" s="820"/>
      <c r="W8448" s="821"/>
      <c r="X8448" s="822"/>
      <c r="Y8448" s="823"/>
      <c r="Z8448" s="823"/>
    </row>
    <row r="8449" spans="1:26" ht="12.75" x14ac:dyDescent="0.2">
      <c r="A8449"/>
      <c r="B8449"/>
      <c r="C8449"/>
      <c r="D8449"/>
      <c r="E8449"/>
      <c r="F8449"/>
      <c r="G8449"/>
      <c r="H8449"/>
      <c r="I8449"/>
      <c r="J8449"/>
      <c r="K8449"/>
      <c r="L8449"/>
      <c r="M8449"/>
      <c r="N8449"/>
      <c r="O8449" s="818"/>
      <c r="P8449" s="818"/>
      <c r="Q8449" s="818"/>
      <c r="R8449" s="818"/>
      <c r="S8449" s="818"/>
      <c r="T8449" s="819"/>
      <c r="U8449" s="819"/>
      <c r="V8449" s="820"/>
      <c r="W8449" s="821"/>
      <c r="X8449" s="822"/>
      <c r="Y8449" s="823"/>
      <c r="Z8449" s="823"/>
    </row>
    <row r="8450" spans="1:26" ht="12.75" x14ac:dyDescent="0.2">
      <c r="A8450"/>
      <c r="B8450"/>
      <c r="C8450"/>
      <c r="D8450"/>
      <c r="E8450"/>
      <c r="F8450"/>
      <c r="G8450"/>
      <c r="H8450"/>
      <c r="I8450"/>
      <c r="J8450"/>
      <c r="K8450"/>
      <c r="L8450"/>
      <c r="M8450"/>
      <c r="N8450"/>
      <c r="O8450" s="818"/>
      <c r="P8450" s="818"/>
      <c r="Q8450" s="818"/>
      <c r="R8450" s="818"/>
      <c r="S8450" s="818"/>
      <c r="T8450" s="819"/>
      <c r="U8450" s="819"/>
      <c r="V8450" s="820"/>
      <c r="W8450" s="821"/>
      <c r="X8450" s="822"/>
      <c r="Y8450" s="823"/>
      <c r="Z8450" s="823"/>
    </row>
    <row r="8451" spans="1:26" ht="12.75" x14ac:dyDescent="0.2">
      <c r="A8451"/>
      <c r="B8451"/>
      <c r="C8451"/>
      <c r="D8451"/>
      <c r="E8451"/>
      <c r="F8451"/>
      <c r="G8451"/>
      <c r="H8451"/>
      <c r="I8451"/>
      <c r="J8451"/>
      <c r="K8451"/>
      <c r="L8451"/>
      <c r="M8451"/>
      <c r="N8451"/>
      <c r="O8451" s="818"/>
      <c r="P8451" s="818"/>
      <c r="Q8451" s="818"/>
      <c r="R8451" s="818"/>
      <c r="S8451" s="818"/>
      <c r="T8451" s="819"/>
      <c r="U8451" s="819"/>
      <c r="V8451" s="820"/>
      <c r="W8451" s="821"/>
      <c r="X8451" s="822"/>
      <c r="Y8451" s="823"/>
      <c r="Z8451" s="823"/>
    </row>
    <row r="8452" spans="1:26" ht="12.75" x14ac:dyDescent="0.2">
      <c r="A8452"/>
      <c r="B8452"/>
      <c r="C8452"/>
      <c r="D8452"/>
      <c r="E8452"/>
      <c r="F8452"/>
      <c r="G8452"/>
      <c r="H8452"/>
      <c r="I8452"/>
      <c r="J8452"/>
      <c r="K8452"/>
      <c r="L8452"/>
      <c r="M8452"/>
      <c r="N8452"/>
      <c r="O8452" s="818"/>
      <c r="P8452" s="818"/>
      <c r="Q8452" s="818"/>
      <c r="R8452" s="818"/>
      <c r="S8452" s="818"/>
      <c r="T8452" s="819"/>
      <c r="U8452" s="819"/>
      <c r="V8452" s="820"/>
      <c r="W8452" s="821"/>
      <c r="X8452" s="822"/>
      <c r="Y8452" s="823"/>
      <c r="Z8452" s="823"/>
    </row>
    <row r="8453" spans="1:26" ht="12.75" x14ac:dyDescent="0.2">
      <c r="A8453"/>
      <c r="B8453"/>
      <c r="C8453"/>
      <c r="D8453"/>
      <c r="E8453"/>
      <c r="F8453"/>
      <c r="G8453"/>
      <c r="H8453"/>
      <c r="I8453"/>
      <c r="J8453"/>
      <c r="K8453"/>
      <c r="L8453"/>
      <c r="M8453"/>
      <c r="N8453"/>
      <c r="O8453" s="818"/>
      <c r="P8453" s="818"/>
      <c r="Q8453" s="818"/>
      <c r="R8453" s="818"/>
      <c r="S8453" s="818"/>
      <c r="T8453" s="819"/>
      <c r="U8453" s="819"/>
      <c r="V8453" s="820"/>
      <c r="W8453" s="821"/>
      <c r="X8453" s="822"/>
      <c r="Y8453" s="823"/>
      <c r="Z8453" s="823"/>
    </row>
    <row r="8454" spans="1:26" ht="12.75" x14ac:dyDescent="0.2">
      <c r="A8454"/>
      <c r="B8454"/>
      <c r="C8454"/>
      <c r="D8454"/>
      <c r="E8454"/>
      <c r="F8454"/>
      <c r="G8454"/>
      <c r="H8454"/>
      <c r="I8454"/>
      <c r="J8454"/>
      <c r="K8454"/>
      <c r="L8454"/>
      <c r="M8454"/>
      <c r="N8454"/>
      <c r="O8454" s="818"/>
      <c r="P8454" s="818"/>
      <c r="Q8454" s="818"/>
      <c r="R8454" s="818"/>
      <c r="S8454" s="818"/>
      <c r="T8454" s="819"/>
      <c r="U8454" s="819"/>
      <c r="V8454" s="820"/>
      <c r="W8454" s="821"/>
      <c r="X8454" s="822"/>
      <c r="Y8454" s="823"/>
      <c r="Z8454" s="823"/>
    </row>
    <row r="8455" spans="1:26" ht="12.75" x14ac:dyDescent="0.2">
      <c r="A8455"/>
      <c r="B8455"/>
      <c r="C8455"/>
      <c r="D8455"/>
      <c r="E8455"/>
      <c r="F8455"/>
      <c r="G8455"/>
      <c r="H8455"/>
      <c r="I8455"/>
      <c r="J8455"/>
      <c r="K8455"/>
      <c r="L8455"/>
      <c r="M8455"/>
      <c r="N8455"/>
      <c r="O8455" s="818"/>
      <c r="P8455" s="818"/>
      <c r="Q8455" s="818"/>
      <c r="R8455" s="818"/>
      <c r="S8455" s="818"/>
      <c r="T8455" s="819"/>
      <c r="U8455" s="819"/>
      <c r="V8455" s="820"/>
      <c r="W8455" s="821"/>
      <c r="X8455" s="822"/>
      <c r="Y8455" s="823"/>
      <c r="Z8455" s="823"/>
    </row>
    <row r="8456" spans="1:26" ht="12.75" x14ac:dyDescent="0.2">
      <c r="A8456"/>
      <c r="B8456"/>
      <c r="C8456"/>
      <c r="D8456"/>
      <c r="E8456"/>
      <c r="F8456"/>
      <c r="G8456"/>
      <c r="H8456"/>
      <c r="I8456"/>
      <c r="J8456"/>
      <c r="K8456"/>
      <c r="L8456"/>
      <c r="M8456"/>
      <c r="N8456"/>
      <c r="O8456" s="818"/>
      <c r="P8456" s="818"/>
      <c r="Q8456" s="818"/>
      <c r="R8456" s="818"/>
      <c r="S8456" s="818"/>
      <c r="T8456" s="819"/>
      <c r="U8456" s="819"/>
      <c r="V8456" s="820"/>
      <c r="W8456" s="821"/>
      <c r="X8456" s="822"/>
      <c r="Y8456" s="823"/>
      <c r="Z8456" s="823"/>
    </row>
    <row r="8457" spans="1:26" ht="12.75" x14ac:dyDescent="0.2">
      <c r="A8457"/>
      <c r="B8457"/>
      <c r="C8457"/>
      <c r="D8457"/>
      <c r="E8457"/>
      <c r="F8457"/>
      <c r="G8457"/>
      <c r="H8457"/>
      <c r="I8457"/>
      <c r="J8457"/>
      <c r="K8457"/>
      <c r="L8457"/>
      <c r="M8457"/>
      <c r="N8457"/>
      <c r="O8457" s="818"/>
      <c r="P8457" s="818"/>
      <c r="Q8457" s="818"/>
      <c r="R8457" s="818"/>
      <c r="S8457" s="818"/>
      <c r="T8457" s="819"/>
      <c r="U8457" s="819"/>
      <c r="V8457" s="820"/>
      <c r="W8457" s="821"/>
      <c r="X8457" s="822"/>
      <c r="Y8457" s="823"/>
      <c r="Z8457" s="823"/>
    </row>
    <row r="8458" spans="1:26" ht="12.75" x14ac:dyDescent="0.2">
      <c r="A8458"/>
      <c r="B8458"/>
      <c r="C8458"/>
      <c r="D8458"/>
      <c r="E8458"/>
      <c r="F8458"/>
      <c r="G8458"/>
      <c r="H8458"/>
      <c r="I8458"/>
      <c r="J8458"/>
      <c r="K8458"/>
      <c r="L8458"/>
      <c r="M8458"/>
      <c r="N8458"/>
      <c r="O8458" s="818"/>
      <c r="P8458" s="818"/>
      <c r="Q8458" s="818"/>
      <c r="R8458" s="818"/>
      <c r="S8458" s="818"/>
      <c r="T8458" s="819"/>
      <c r="U8458" s="819"/>
      <c r="V8458" s="820"/>
      <c r="W8458" s="821"/>
      <c r="X8458" s="822"/>
      <c r="Y8458" s="823"/>
      <c r="Z8458" s="823"/>
    </row>
    <row r="8459" spans="1:26" ht="12.75" x14ac:dyDescent="0.2">
      <c r="A8459"/>
      <c r="B8459"/>
      <c r="C8459"/>
      <c r="D8459"/>
      <c r="E8459"/>
      <c r="F8459"/>
      <c r="G8459"/>
      <c r="H8459"/>
      <c r="I8459"/>
      <c r="J8459"/>
      <c r="K8459"/>
      <c r="L8459"/>
      <c r="M8459"/>
      <c r="N8459"/>
      <c r="O8459" s="818"/>
      <c r="P8459" s="818"/>
      <c r="Q8459" s="818"/>
      <c r="R8459" s="818"/>
      <c r="S8459" s="818"/>
      <c r="T8459" s="819"/>
      <c r="U8459" s="819"/>
      <c r="V8459" s="820"/>
      <c r="W8459" s="821"/>
      <c r="X8459" s="822"/>
      <c r="Y8459" s="823"/>
      <c r="Z8459" s="823"/>
    </row>
    <row r="8460" spans="1:26" ht="12.75" x14ac:dyDescent="0.2">
      <c r="A8460"/>
      <c r="B8460"/>
      <c r="C8460"/>
      <c r="D8460"/>
      <c r="E8460"/>
      <c r="F8460"/>
      <c r="G8460"/>
      <c r="H8460"/>
      <c r="I8460"/>
      <c r="J8460"/>
      <c r="K8460"/>
      <c r="L8460"/>
      <c r="M8460"/>
      <c r="N8460"/>
      <c r="O8460" s="818"/>
      <c r="P8460" s="818"/>
      <c r="Q8460" s="818"/>
      <c r="R8460" s="818"/>
      <c r="S8460" s="818"/>
      <c r="T8460" s="819"/>
      <c r="U8460" s="819"/>
      <c r="V8460" s="820"/>
      <c r="W8460" s="821"/>
      <c r="X8460" s="822"/>
      <c r="Y8460" s="823"/>
      <c r="Z8460" s="823"/>
    </row>
    <row r="8461" spans="1:26" ht="12.75" x14ac:dyDescent="0.2">
      <c r="A8461"/>
      <c r="B8461"/>
      <c r="C8461"/>
      <c r="D8461"/>
      <c r="E8461"/>
      <c r="F8461"/>
      <c r="G8461"/>
      <c r="H8461"/>
      <c r="I8461"/>
      <c r="J8461"/>
      <c r="K8461"/>
      <c r="L8461"/>
      <c r="M8461"/>
      <c r="N8461"/>
      <c r="O8461" s="818"/>
      <c r="P8461" s="818"/>
      <c r="Q8461" s="818"/>
      <c r="R8461" s="818"/>
      <c r="S8461" s="818"/>
      <c r="T8461" s="819"/>
      <c r="U8461" s="819"/>
      <c r="V8461" s="820"/>
      <c r="W8461" s="821"/>
      <c r="X8461" s="822"/>
      <c r="Y8461" s="823"/>
      <c r="Z8461" s="823"/>
    </row>
    <row r="8462" spans="1:26" ht="12.75" x14ac:dyDescent="0.2">
      <c r="A8462"/>
      <c r="B8462"/>
      <c r="C8462"/>
      <c r="D8462"/>
      <c r="E8462"/>
      <c r="F8462"/>
      <c r="G8462"/>
      <c r="H8462"/>
      <c r="I8462"/>
      <c r="J8462"/>
      <c r="K8462"/>
      <c r="L8462"/>
      <c r="M8462"/>
      <c r="N8462"/>
      <c r="O8462" s="818"/>
      <c r="P8462" s="818"/>
      <c r="Q8462" s="818"/>
      <c r="R8462" s="818"/>
      <c r="S8462" s="818"/>
      <c r="T8462" s="819"/>
      <c r="U8462" s="819"/>
      <c r="V8462" s="820"/>
      <c r="W8462" s="821"/>
      <c r="X8462" s="822"/>
      <c r="Y8462" s="823"/>
      <c r="Z8462" s="823"/>
    </row>
    <row r="8463" spans="1:26" ht="12.75" x14ac:dyDescent="0.2">
      <c r="A8463"/>
      <c r="B8463"/>
      <c r="C8463"/>
      <c r="D8463"/>
      <c r="E8463"/>
      <c r="F8463"/>
      <c r="G8463"/>
      <c r="H8463"/>
      <c r="I8463"/>
      <c r="J8463"/>
      <c r="K8463"/>
      <c r="L8463"/>
      <c r="M8463"/>
      <c r="N8463"/>
      <c r="O8463" s="818"/>
      <c r="P8463" s="818"/>
      <c r="Q8463" s="818"/>
      <c r="R8463" s="818"/>
      <c r="S8463" s="818"/>
      <c r="T8463" s="819"/>
      <c r="U8463" s="819"/>
      <c r="V8463" s="820"/>
      <c r="W8463" s="821"/>
      <c r="X8463" s="822"/>
      <c r="Y8463" s="823"/>
      <c r="Z8463" s="823"/>
    </row>
    <row r="8464" spans="1:26" ht="12.75" x14ac:dyDescent="0.2">
      <c r="A8464"/>
      <c r="B8464"/>
      <c r="C8464"/>
      <c r="D8464"/>
      <c r="E8464"/>
      <c r="F8464"/>
      <c r="G8464"/>
      <c r="H8464"/>
      <c r="I8464"/>
      <c r="J8464"/>
      <c r="K8464"/>
      <c r="L8464"/>
      <c r="M8464"/>
      <c r="N8464"/>
      <c r="O8464" s="818"/>
      <c r="P8464" s="818"/>
      <c r="Q8464" s="818"/>
      <c r="R8464" s="818"/>
      <c r="S8464" s="818"/>
      <c r="T8464" s="819"/>
      <c r="U8464" s="819"/>
      <c r="V8464" s="820"/>
      <c r="W8464" s="821"/>
      <c r="X8464" s="822"/>
      <c r="Y8464" s="823"/>
      <c r="Z8464" s="823"/>
    </row>
    <row r="8465" spans="1:26" ht="12.75" x14ac:dyDescent="0.2">
      <c r="A8465"/>
      <c r="B8465"/>
      <c r="C8465"/>
      <c r="D8465"/>
      <c r="E8465"/>
      <c r="F8465"/>
      <c r="G8465"/>
      <c r="H8465"/>
      <c r="I8465"/>
      <c r="J8465"/>
      <c r="K8465"/>
      <c r="L8465"/>
      <c r="M8465"/>
      <c r="N8465"/>
      <c r="O8465" s="818"/>
      <c r="P8465" s="818"/>
      <c r="Q8465" s="818"/>
      <c r="R8465" s="818"/>
      <c r="S8465" s="818"/>
      <c r="T8465" s="819"/>
      <c r="U8465" s="819"/>
      <c r="V8465" s="820"/>
      <c r="W8465" s="821"/>
      <c r="X8465" s="822"/>
      <c r="Y8465" s="823"/>
      <c r="Z8465" s="823"/>
    </row>
    <row r="8466" spans="1:26" ht="12.75" x14ac:dyDescent="0.2">
      <c r="A8466"/>
      <c r="B8466"/>
      <c r="C8466"/>
      <c r="D8466"/>
      <c r="E8466"/>
      <c r="F8466"/>
      <c r="G8466"/>
      <c r="H8466"/>
      <c r="I8466"/>
      <c r="J8466"/>
      <c r="K8466"/>
      <c r="L8466"/>
      <c r="M8466"/>
      <c r="N8466"/>
      <c r="O8466" s="818"/>
      <c r="P8466" s="818"/>
      <c r="Q8466" s="818"/>
      <c r="R8466" s="818"/>
      <c r="S8466" s="818"/>
      <c r="T8466" s="819"/>
      <c r="U8466" s="819"/>
      <c r="V8466" s="820"/>
      <c r="W8466" s="821"/>
      <c r="X8466" s="822"/>
      <c r="Y8466" s="823"/>
      <c r="Z8466" s="823"/>
    </row>
    <row r="8467" spans="1:26" ht="12.75" x14ac:dyDescent="0.2">
      <c r="A8467"/>
      <c r="B8467"/>
      <c r="C8467"/>
      <c r="D8467"/>
      <c r="E8467"/>
      <c r="F8467"/>
      <c r="G8467"/>
      <c r="H8467"/>
      <c r="I8467"/>
      <c r="J8467"/>
      <c r="K8467"/>
      <c r="L8467"/>
      <c r="M8467"/>
      <c r="N8467"/>
      <c r="O8467" s="818"/>
      <c r="P8467" s="818"/>
      <c r="Q8467" s="818"/>
      <c r="R8467" s="818"/>
      <c r="S8467" s="818"/>
      <c r="T8467" s="819"/>
      <c r="U8467" s="819"/>
      <c r="V8467" s="820"/>
      <c r="W8467" s="821"/>
      <c r="X8467" s="822"/>
      <c r="Y8467" s="823"/>
      <c r="Z8467" s="823"/>
    </row>
    <row r="8468" spans="1:26" ht="12.75" x14ac:dyDescent="0.2">
      <c r="A8468"/>
      <c r="B8468"/>
      <c r="C8468"/>
      <c r="D8468"/>
      <c r="E8468"/>
      <c r="F8468"/>
      <c r="G8468"/>
      <c r="H8468"/>
      <c r="I8468"/>
      <c r="J8468"/>
      <c r="K8468"/>
      <c r="L8468"/>
      <c r="M8468"/>
      <c r="N8468"/>
      <c r="O8468" s="818"/>
      <c r="P8468" s="818"/>
      <c r="Q8468" s="818"/>
      <c r="R8468" s="818"/>
      <c r="S8468" s="818"/>
      <c r="T8468" s="819"/>
      <c r="U8468" s="819"/>
      <c r="V8468" s="820"/>
      <c r="W8468" s="821"/>
      <c r="X8468" s="822"/>
      <c r="Y8468" s="823"/>
      <c r="Z8468" s="823"/>
    </row>
    <row r="8469" spans="1:26" ht="12.75" x14ac:dyDescent="0.2">
      <c r="A8469"/>
      <c r="B8469"/>
      <c r="C8469"/>
      <c r="D8469"/>
      <c r="E8469"/>
      <c r="F8469"/>
      <c r="G8469"/>
      <c r="H8469"/>
      <c r="I8469"/>
      <c r="J8469"/>
      <c r="K8469"/>
      <c r="L8469"/>
      <c r="M8469"/>
      <c r="N8469"/>
      <c r="O8469" s="818"/>
      <c r="P8469" s="818"/>
      <c r="Q8469" s="818"/>
      <c r="R8469" s="818"/>
      <c r="S8469" s="818"/>
      <c r="T8469" s="819"/>
      <c r="U8469" s="819"/>
      <c r="V8469" s="820"/>
      <c r="W8469" s="821"/>
      <c r="X8469" s="822"/>
      <c r="Y8469" s="823"/>
      <c r="Z8469" s="823"/>
    </row>
    <row r="8470" spans="1:26" ht="12.75" x14ac:dyDescent="0.2">
      <c r="A8470"/>
      <c r="B8470"/>
      <c r="C8470"/>
      <c r="D8470"/>
      <c r="E8470"/>
      <c r="F8470"/>
      <c r="G8470"/>
      <c r="H8470"/>
      <c r="I8470"/>
      <c r="J8470"/>
      <c r="K8470"/>
      <c r="L8470"/>
      <c r="M8470"/>
      <c r="N8470"/>
      <c r="O8470" s="818"/>
      <c r="P8470" s="818"/>
      <c r="Q8470" s="818"/>
      <c r="R8470" s="818"/>
      <c r="S8470" s="818"/>
      <c r="T8470" s="819"/>
      <c r="U8470" s="819"/>
      <c r="V8470" s="820"/>
      <c r="W8470" s="821"/>
      <c r="X8470" s="822"/>
      <c r="Y8470" s="823"/>
      <c r="Z8470" s="823"/>
    </row>
    <row r="8471" spans="1:26" ht="12.75" x14ac:dyDescent="0.2">
      <c r="A8471"/>
      <c r="B8471"/>
      <c r="C8471"/>
      <c r="D8471"/>
      <c r="E8471"/>
      <c r="F8471"/>
      <c r="G8471"/>
      <c r="H8471"/>
      <c r="I8471"/>
      <c r="J8471"/>
      <c r="K8471"/>
      <c r="L8471"/>
      <c r="M8471"/>
      <c r="N8471"/>
      <c r="O8471" s="818"/>
      <c r="P8471" s="818"/>
      <c r="Q8471" s="818"/>
      <c r="R8471" s="818"/>
      <c r="S8471" s="818"/>
      <c r="T8471" s="819"/>
      <c r="U8471" s="819"/>
      <c r="V8471" s="820"/>
      <c r="W8471" s="821"/>
      <c r="X8471" s="822"/>
      <c r="Y8471" s="823"/>
      <c r="Z8471" s="823"/>
    </row>
    <row r="8472" spans="1:26" ht="12.75" x14ac:dyDescent="0.2">
      <c r="A8472"/>
      <c r="B8472"/>
      <c r="C8472"/>
      <c r="D8472"/>
      <c r="E8472"/>
      <c r="F8472"/>
      <c r="G8472"/>
      <c r="H8472"/>
      <c r="I8472"/>
      <c r="J8472"/>
      <c r="K8472"/>
      <c r="L8472"/>
      <c r="M8472"/>
      <c r="N8472"/>
      <c r="O8472" s="818"/>
      <c r="P8472" s="818"/>
      <c r="Q8472" s="818"/>
      <c r="R8472" s="818"/>
      <c r="S8472" s="818"/>
      <c r="T8472" s="819"/>
      <c r="U8472" s="819"/>
      <c r="V8472" s="820"/>
      <c r="W8472" s="821"/>
      <c r="X8472" s="822"/>
      <c r="Y8472" s="823"/>
      <c r="Z8472" s="823"/>
    </row>
    <row r="8473" spans="1:26" ht="12.75" x14ac:dyDescent="0.2">
      <c r="A8473"/>
      <c r="B8473"/>
      <c r="C8473"/>
      <c r="D8473"/>
      <c r="E8473"/>
      <c r="F8473"/>
      <c r="G8473"/>
      <c r="H8473"/>
      <c r="I8473"/>
      <c r="J8473"/>
      <c r="K8473"/>
      <c r="L8473"/>
      <c r="M8473"/>
      <c r="N8473"/>
      <c r="O8473" s="818"/>
      <c r="P8473" s="818"/>
      <c r="Q8473" s="818"/>
      <c r="R8473" s="818"/>
      <c r="S8473" s="818"/>
      <c r="T8473" s="819"/>
      <c r="U8473" s="819"/>
      <c r="V8473" s="820"/>
      <c r="W8473" s="821"/>
      <c r="X8473" s="822"/>
      <c r="Y8473" s="823"/>
      <c r="Z8473" s="823"/>
    </row>
    <row r="8474" spans="1:26" ht="12.75" x14ac:dyDescent="0.2">
      <c r="A8474"/>
      <c r="B8474"/>
      <c r="C8474"/>
      <c r="D8474"/>
      <c r="E8474"/>
      <c r="F8474"/>
      <c r="G8474"/>
      <c r="H8474"/>
      <c r="I8474"/>
      <c r="J8474"/>
      <c r="K8474"/>
      <c r="L8474"/>
      <c r="M8474"/>
      <c r="N8474"/>
      <c r="O8474" s="818"/>
      <c r="P8474" s="818"/>
      <c r="Q8474" s="818"/>
      <c r="R8474" s="818"/>
      <c r="S8474" s="818"/>
      <c r="T8474" s="819"/>
      <c r="U8474" s="819"/>
      <c r="V8474" s="820"/>
      <c r="W8474" s="821"/>
      <c r="X8474" s="822"/>
      <c r="Y8474" s="823"/>
      <c r="Z8474" s="823"/>
    </row>
    <row r="8475" spans="1:26" ht="12.75" x14ac:dyDescent="0.2">
      <c r="A8475"/>
      <c r="B8475"/>
      <c r="C8475"/>
      <c r="D8475"/>
      <c r="E8475"/>
      <c r="F8475"/>
      <c r="G8475"/>
      <c r="H8475"/>
      <c r="I8475"/>
      <c r="J8475"/>
      <c r="K8475"/>
      <c r="L8475"/>
      <c r="M8475"/>
      <c r="N8475"/>
      <c r="O8475" s="818"/>
      <c r="P8475" s="818"/>
      <c r="Q8475" s="818"/>
      <c r="R8475" s="818"/>
      <c r="S8475" s="818"/>
      <c r="T8475" s="819"/>
      <c r="U8475" s="819"/>
      <c r="V8475" s="820"/>
      <c r="W8475" s="821"/>
      <c r="X8475" s="822"/>
      <c r="Y8475" s="823"/>
      <c r="Z8475" s="823"/>
    </row>
    <row r="8476" spans="1:26" ht="12.75" x14ac:dyDescent="0.2">
      <c r="A8476"/>
      <c r="B8476"/>
      <c r="C8476"/>
      <c r="D8476"/>
      <c r="E8476"/>
      <c r="F8476"/>
      <c r="G8476"/>
      <c r="H8476"/>
      <c r="I8476"/>
      <c r="J8476"/>
      <c r="K8476"/>
      <c r="L8476"/>
      <c r="M8476"/>
      <c r="N8476"/>
      <c r="O8476" s="818"/>
      <c r="P8476" s="818"/>
      <c r="Q8476" s="818"/>
      <c r="R8476" s="818"/>
      <c r="S8476" s="818"/>
      <c r="T8476" s="819"/>
      <c r="U8476" s="819"/>
      <c r="V8476" s="820"/>
      <c r="W8476" s="821"/>
      <c r="X8476" s="822"/>
      <c r="Y8476" s="823"/>
      <c r="Z8476" s="823"/>
    </row>
    <row r="8477" spans="1:26" ht="12.75" x14ac:dyDescent="0.2">
      <c r="A8477"/>
      <c r="B8477"/>
      <c r="C8477"/>
      <c r="D8477"/>
      <c r="E8477"/>
      <c r="F8477"/>
      <c r="G8477"/>
      <c r="H8477"/>
      <c r="I8477"/>
      <c r="J8477"/>
      <c r="K8477"/>
      <c r="L8477"/>
      <c r="M8477"/>
      <c r="N8477"/>
      <c r="O8477" s="818"/>
      <c r="P8477" s="818"/>
      <c r="Q8477" s="818"/>
      <c r="R8477" s="818"/>
      <c r="S8477" s="818"/>
      <c r="T8477" s="819"/>
      <c r="U8477" s="819"/>
      <c r="V8477" s="820"/>
      <c r="W8477" s="821"/>
      <c r="X8477" s="822"/>
      <c r="Y8477" s="823"/>
      <c r="Z8477" s="823"/>
    </row>
    <row r="8478" spans="1:26" ht="12.75" x14ac:dyDescent="0.2">
      <c r="A8478"/>
      <c r="B8478"/>
      <c r="C8478"/>
      <c r="D8478"/>
      <c r="E8478"/>
      <c r="F8478"/>
      <c r="G8478"/>
      <c r="H8478"/>
      <c r="I8478"/>
      <c r="J8478"/>
      <c r="K8478"/>
      <c r="L8478"/>
      <c r="M8478"/>
      <c r="N8478"/>
      <c r="O8478" s="818"/>
      <c r="P8478" s="818"/>
      <c r="Q8478" s="818"/>
      <c r="R8478" s="818"/>
      <c r="S8478" s="818"/>
      <c r="T8478" s="819"/>
      <c r="U8478" s="819"/>
      <c r="V8478" s="820"/>
      <c r="W8478" s="821"/>
      <c r="X8478" s="822"/>
      <c r="Y8478" s="823"/>
      <c r="Z8478" s="823"/>
    </row>
    <row r="8479" spans="1:26" ht="12.75" x14ac:dyDescent="0.2">
      <c r="A8479"/>
      <c r="B8479"/>
      <c r="C8479"/>
      <c r="D8479"/>
      <c r="E8479"/>
      <c r="F8479"/>
      <c r="G8479"/>
      <c r="H8479"/>
      <c r="I8479"/>
      <c r="J8479"/>
      <c r="K8479"/>
      <c r="L8479"/>
      <c r="M8479"/>
      <c r="N8479"/>
      <c r="O8479" s="818"/>
      <c r="P8479" s="818"/>
      <c r="Q8479" s="818"/>
      <c r="R8479" s="818"/>
      <c r="S8479" s="818"/>
      <c r="T8479" s="819"/>
      <c r="U8479" s="819"/>
      <c r="V8479" s="820"/>
      <c r="W8479" s="821"/>
      <c r="X8479" s="822"/>
      <c r="Y8479" s="823"/>
      <c r="Z8479" s="823"/>
    </row>
    <row r="8480" spans="1:26" ht="12.75" x14ac:dyDescent="0.2">
      <c r="A8480"/>
      <c r="B8480"/>
      <c r="C8480"/>
      <c r="D8480"/>
      <c r="E8480"/>
      <c r="F8480"/>
      <c r="G8480"/>
      <c r="H8480"/>
      <c r="I8480"/>
      <c r="J8480"/>
      <c r="K8480"/>
      <c r="L8480"/>
      <c r="M8480"/>
      <c r="N8480"/>
      <c r="O8480" s="818"/>
      <c r="P8480" s="818"/>
      <c r="Q8480" s="818"/>
      <c r="R8480" s="818"/>
      <c r="S8480" s="818"/>
      <c r="T8480" s="819"/>
      <c r="U8480" s="819"/>
      <c r="V8480" s="820"/>
      <c r="W8480" s="821"/>
      <c r="X8480" s="822"/>
      <c r="Y8480" s="823"/>
      <c r="Z8480" s="823"/>
    </row>
    <row r="8481" spans="1:26" ht="12.75" x14ac:dyDescent="0.2">
      <c r="A8481"/>
      <c r="B8481"/>
      <c r="C8481"/>
      <c r="D8481"/>
      <c r="E8481"/>
      <c r="F8481"/>
      <c r="G8481"/>
      <c r="H8481"/>
      <c r="I8481"/>
      <c r="J8481"/>
      <c r="K8481"/>
      <c r="L8481"/>
      <c r="M8481"/>
      <c r="N8481"/>
      <c r="O8481" s="818"/>
      <c r="P8481" s="818"/>
      <c r="Q8481" s="818"/>
      <c r="R8481" s="818"/>
      <c r="S8481" s="818"/>
      <c r="T8481" s="819"/>
      <c r="U8481" s="819"/>
      <c r="V8481" s="820"/>
      <c r="W8481" s="821"/>
      <c r="X8481" s="822"/>
      <c r="Y8481" s="823"/>
      <c r="Z8481" s="823"/>
    </row>
    <row r="8482" spans="1:26" ht="12.75" x14ac:dyDescent="0.2">
      <c r="A8482"/>
      <c r="B8482"/>
      <c r="C8482"/>
      <c r="D8482"/>
      <c r="E8482"/>
      <c r="F8482"/>
      <c r="G8482"/>
      <c r="H8482"/>
      <c r="I8482"/>
      <c r="J8482"/>
      <c r="K8482"/>
      <c r="L8482"/>
      <c r="M8482"/>
      <c r="N8482"/>
      <c r="O8482" s="818"/>
      <c r="P8482" s="818"/>
      <c r="Q8482" s="818"/>
      <c r="R8482" s="818"/>
      <c r="S8482" s="818"/>
      <c r="T8482" s="819"/>
      <c r="U8482" s="819"/>
      <c r="V8482" s="820"/>
      <c r="W8482" s="821"/>
      <c r="X8482" s="822"/>
      <c r="Y8482" s="823"/>
      <c r="Z8482" s="823"/>
    </row>
    <row r="8483" spans="1:26" ht="12.75" x14ac:dyDescent="0.2">
      <c r="A8483"/>
      <c r="B8483"/>
      <c r="C8483"/>
      <c r="D8483"/>
      <c r="E8483"/>
      <c r="F8483"/>
      <c r="G8483"/>
      <c r="H8483"/>
      <c r="I8483"/>
      <c r="J8483"/>
      <c r="K8483"/>
      <c r="L8483"/>
      <c r="M8483"/>
      <c r="N8483"/>
      <c r="O8483" s="818"/>
      <c r="P8483" s="818"/>
      <c r="Q8483" s="818"/>
      <c r="R8483" s="818"/>
      <c r="S8483" s="818"/>
      <c r="T8483" s="819"/>
      <c r="U8483" s="819"/>
      <c r="V8483" s="820"/>
      <c r="W8483" s="821"/>
      <c r="X8483" s="822"/>
      <c r="Y8483" s="823"/>
      <c r="Z8483" s="823"/>
    </row>
    <row r="8484" spans="1:26" ht="12.75" x14ac:dyDescent="0.2">
      <c r="A8484"/>
      <c r="B8484"/>
      <c r="C8484"/>
      <c r="D8484"/>
      <c r="E8484"/>
      <c r="F8484"/>
      <c r="G8484"/>
      <c r="H8484"/>
      <c r="I8484"/>
      <c r="J8484"/>
      <c r="K8484"/>
      <c r="L8484"/>
      <c r="M8484"/>
      <c r="N8484"/>
      <c r="O8484" s="818"/>
      <c r="P8484" s="818"/>
      <c r="Q8484" s="818"/>
      <c r="R8484" s="818"/>
      <c r="S8484" s="818"/>
      <c r="T8484" s="819"/>
      <c r="U8484" s="819"/>
      <c r="V8484" s="820"/>
      <c r="W8484" s="821"/>
      <c r="X8484" s="822"/>
      <c r="Y8484" s="823"/>
      <c r="Z8484" s="823"/>
    </row>
    <row r="8485" spans="1:26" ht="12.75" x14ac:dyDescent="0.2">
      <c r="A8485"/>
      <c r="B8485"/>
      <c r="C8485"/>
      <c r="D8485"/>
      <c r="E8485"/>
      <c r="F8485"/>
      <c r="G8485"/>
      <c r="H8485"/>
      <c r="I8485"/>
      <c r="J8485"/>
      <c r="K8485"/>
      <c r="L8485"/>
      <c r="M8485"/>
      <c r="N8485"/>
      <c r="O8485" s="818"/>
      <c r="P8485" s="818"/>
      <c r="Q8485" s="818"/>
      <c r="R8485" s="818"/>
      <c r="S8485" s="818"/>
      <c r="T8485" s="819"/>
      <c r="U8485" s="819"/>
      <c r="V8485" s="820"/>
      <c r="W8485" s="821"/>
      <c r="X8485" s="822"/>
      <c r="Y8485" s="823"/>
      <c r="Z8485" s="823"/>
    </row>
    <row r="8486" spans="1:26" ht="12.75" x14ac:dyDescent="0.2">
      <c r="A8486"/>
      <c r="B8486"/>
      <c r="C8486"/>
      <c r="D8486"/>
      <c r="E8486"/>
      <c r="F8486"/>
      <c r="G8486"/>
      <c r="H8486"/>
      <c r="I8486"/>
      <c r="J8486"/>
      <c r="K8486"/>
      <c r="L8486"/>
      <c r="M8486"/>
      <c r="N8486"/>
      <c r="O8486" s="818"/>
      <c r="P8486" s="818"/>
      <c r="Q8486" s="818"/>
      <c r="R8486" s="818"/>
      <c r="S8486" s="818"/>
      <c r="T8486" s="819"/>
      <c r="U8486" s="819"/>
      <c r="V8486" s="820"/>
      <c r="W8486" s="821"/>
      <c r="X8486" s="822"/>
      <c r="Y8486" s="823"/>
      <c r="Z8486" s="823"/>
    </row>
    <row r="8487" spans="1:26" ht="12.75" x14ac:dyDescent="0.2">
      <c r="A8487"/>
      <c r="B8487"/>
      <c r="C8487"/>
      <c r="D8487"/>
      <c r="E8487"/>
      <c r="F8487"/>
      <c r="G8487"/>
      <c r="H8487"/>
      <c r="I8487"/>
      <c r="J8487"/>
      <c r="K8487"/>
      <c r="L8487"/>
      <c r="M8487"/>
      <c r="N8487"/>
      <c r="O8487" s="818"/>
      <c r="P8487" s="818"/>
      <c r="Q8487" s="818"/>
      <c r="R8487" s="818"/>
      <c r="S8487" s="818"/>
      <c r="T8487" s="819"/>
      <c r="U8487" s="819"/>
      <c r="V8487" s="820"/>
      <c r="W8487" s="821"/>
      <c r="X8487" s="822"/>
      <c r="Y8487" s="823"/>
      <c r="Z8487" s="823"/>
    </row>
    <row r="8488" spans="1:26" ht="12.75" x14ac:dyDescent="0.2">
      <c r="A8488"/>
      <c r="B8488"/>
      <c r="C8488"/>
      <c r="D8488"/>
      <c r="E8488"/>
      <c r="F8488"/>
      <c r="G8488"/>
      <c r="H8488"/>
      <c r="I8488"/>
      <c r="J8488"/>
      <c r="K8488"/>
      <c r="L8488"/>
      <c r="M8488"/>
      <c r="N8488"/>
      <c r="O8488" s="818"/>
      <c r="P8488" s="818"/>
      <c r="Q8488" s="818"/>
      <c r="R8488" s="818"/>
      <c r="S8488" s="818"/>
      <c r="T8488" s="819"/>
      <c r="U8488" s="819"/>
      <c r="V8488" s="820"/>
      <c r="W8488" s="821"/>
      <c r="X8488" s="822"/>
      <c r="Y8488" s="823"/>
      <c r="Z8488" s="823"/>
    </row>
    <row r="8489" spans="1:26" ht="12.75" x14ac:dyDescent="0.2">
      <c r="A8489"/>
      <c r="B8489"/>
      <c r="C8489"/>
      <c r="D8489"/>
      <c r="E8489"/>
      <c r="F8489"/>
      <c r="G8489"/>
      <c r="H8489"/>
      <c r="I8489"/>
      <c r="J8489"/>
      <c r="K8489"/>
      <c r="L8489"/>
      <c r="M8489"/>
      <c r="N8489"/>
      <c r="O8489" s="818"/>
      <c r="P8489" s="818"/>
      <c r="Q8489" s="818"/>
      <c r="R8489" s="818"/>
      <c r="S8489" s="818"/>
      <c r="T8489" s="819"/>
      <c r="U8489" s="819"/>
      <c r="V8489" s="820"/>
      <c r="W8489" s="821"/>
      <c r="X8489" s="822"/>
      <c r="Y8489" s="823"/>
      <c r="Z8489" s="823"/>
    </row>
    <row r="8490" spans="1:26" ht="12.75" x14ac:dyDescent="0.2">
      <c r="A8490"/>
      <c r="B8490"/>
      <c r="C8490"/>
      <c r="D8490"/>
      <c r="E8490"/>
      <c r="F8490"/>
      <c r="G8490"/>
      <c r="H8490"/>
      <c r="I8490"/>
      <c r="J8490"/>
      <c r="K8490"/>
      <c r="L8490"/>
      <c r="M8490"/>
      <c r="N8490"/>
      <c r="O8490" s="818"/>
      <c r="P8490" s="818"/>
      <c r="Q8490" s="818"/>
      <c r="R8490" s="818"/>
      <c r="S8490" s="818"/>
      <c r="T8490" s="819"/>
      <c r="U8490" s="819"/>
      <c r="V8490" s="820"/>
      <c r="W8490" s="821"/>
      <c r="X8490" s="822"/>
      <c r="Y8490" s="823"/>
      <c r="Z8490" s="823"/>
    </row>
    <row r="8491" spans="1:26" ht="12.75" x14ac:dyDescent="0.2">
      <c r="A8491"/>
      <c r="B8491"/>
      <c r="C8491"/>
      <c r="D8491"/>
      <c r="E8491"/>
      <c r="F8491"/>
      <c r="G8491"/>
      <c r="H8491"/>
      <c r="I8491"/>
      <c r="J8491"/>
      <c r="K8491"/>
      <c r="L8491"/>
      <c r="M8491"/>
      <c r="N8491"/>
      <c r="O8491" s="818"/>
      <c r="P8491" s="818"/>
      <c r="Q8491" s="818"/>
      <c r="R8491" s="818"/>
      <c r="S8491" s="818"/>
      <c r="T8491" s="819"/>
      <c r="U8491" s="819"/>
      <c r="V8491" s="820"/>
      <c r="W8491" s="821"/>
      <c r="X8491" s="822"/>
      <c r="Y8491" s="823"/>
      <c r="Z8491" s="823"/>
    </row>
    <row r="8492" spans="1:26" ht="12.75" x14ac:dyDescent="0.2">
      <c r="A8492"/>
      <c r="B8492"/>
      <c r="C8492"/>
      <c r="D8492"/>
      <c r="E8492"/>
      <c r="F8492"/>
      <c r="G8492"/>
      <c r="H8492"/>
      <c r="I8492"/>
      <c r="J8492"/>
      <c r="K8492"/>
      <c r="L8492"/>
      <c r="M8492"/>
      <c r="N8492"/>
      <c r="O8492" s="818"/>
      <c r="P8492" s="818"/>
      <c r="Q8492" s="818"/>
      <c r="R8492" s="818"/>
      <c r="S8492" s="818"/>
      <c r="T8492" s="819"/>
      <c r="U8492" s="819"/>
      <c r="V8492" s="820"/>
      <c r="W8492" s="821"/>
      <c r="X8492" s="822"/>
      <c r="Y8492" s="823"/>
      <c r="Z8492" s="823"/>
    </row>
    <row r="8493" spans="1:26" ht="12.75" x14ac:dyDescent="0.2">
      <c r="A8493"/>
      <c r="B8493"/>
      <c r="C8493"/>
      <c r="D8493"/>
      <c r="E8493"/>
      <c r="F8493"/>
      <c r="G8493"/>
      <c r="H8493"/>
      <c r="I8493"/>
      <c r="J8493"/>
      <c r="K8493"/>
      <c r="L8493"/>
      <c r="M8493"/>
      <c r="N8493"/>
      <c r="O8493" s="818"/>
      <c r="P8493" s="818"/>
      <c r="Q8493" s="818"/>
      <c r="R8493" s="818"/>
      <c r="S8493" s="818"/>
      <c r="T8493" s="819"/>
      <c r="U8493" s="819"/>
      <c r="V8493" s="820"/>
      <c r="W8493" s="821"/>
      <c r="X8493" s="822"/>
      <c r="Y8493" s="823"/>
      <c r="Z8493" s="823"/>
    </row>
    <row r="8494" spans="1:26" ht="12.75" x14ac:dyDescent="0.2">
      <c r="A8494"/>
      <c r="B8494"/>
      <c r="C8494"/>
      <c r="D8494"/>
      <c r="E8494"/>
      <c r="F8494"/>
      <c r="G8494"/>
      <c r="H8494"/>
      <c r="I8494"/>
      <c r="J8494"/>
      <c r="K8494"/>
      <c r="L8494"/>
      <c r="M8494"/>
      <c r="N8494"/>
      <c r="O8494" s="818"/>
      <c r="P8494" s="818"/>
      <c r="Q8494" s="818"/>
      <c r="R8494" s="818"/>
      <c r="S8494" s="818"/>
      <c r="T8494" s="819"/>
      <c r="U8494" s="819"/>
      <c r="V8494" s="820"/>
      <c r="W8494" s="821"/>
      <c r="X8494" s="822"/>
      <c r="Y8494" s="823"/>
      <c r="Z8494" s="823"/>
    </row>
    <row r="8495" spans="1:26" ht="12.75" x14ac:dyDescent="0.2">
      <c r="A8495"/>
      <c r="B8495"/>
      <c r="C8495"/>
      <c r="D8495"/>
      <c r="E8495"/>
      <c r="F8495"/>
      <c r="G8495"/>
      <c r="H8495"/>
      <c r="I8495"/>
      <c r="J8495"/>
      <c r="K8495"/>
      <c r="L8495"/>
      <c r="M8495"/>
      <c r="N8495"/>
      <c r="O8495" s="818"/>
      <c r="P8495" s="818"/>
      <c r="Q8495" s="818"/>
      <c r="R8495" s="818"/>
      <c r="S8495" s="818"/>
      <c r="T8495" s="819"/>
      <c r="U8495" s="819"/>
      <c r="V8495" s="820"/>
      <c r="W8495" s="821"/>
      <c r="X8495" s="822"/>
      <c r="Y8495" s="823"/>
      <c r="Z8495" s="823"/>
    </row>
    <row r="8496" spans="1:26" ht="12.75" x14ac:dyDescent="0.2">
      <c r="A8496"/>
      <c r="B8496"/>
      <c r="C8496"/>
      <c r="D8496"/>
      <c r="E8496"/>
      <c r="F8496"/>
      <c r="G8496"/>
      <c r="H8496"/>
      <c r="I8496"/>
      <c r="J8496"/>
      <c r="K8496"/>
      <c r="L8496"/>
      <c r="M8496"/>
      <c r="N8496"/>
      <c r="O8496" s="818"/>
      <c r="P8496" s="818"/>
      <c r="Q8496" s="818"/>
      <c r="R8496" s="818"/>
      <c r="S8496" s="818"/>
      <c r="T8496" s="819"/>
      <c r="U8496" s="819"/>
      <c r="V8496" s="820"/>
      <c r="W8496" s="821"/>
      <c r="X8496" s="822"/>
      <c r="Y8496" s="823"/>
      <c r="Z8496" s="823"/>
    </row>
    <row r="8497" spans="1:26" ht="12.75" x14ac:dyDescent="0.2">
      <c r="A8497"/>
      <c r="B8497"/>
      <c r="C8497"/>
      <c r="D8497"/>
      <c r="E8497"/>
      <c r="F8497"/>
      <c r="G8497"/>
      <c r="H8497"/>
      <c r="I8497"/>
      <c r="J8497"/>
      <c r="K8497"/>
      <c r="L8497"/>
      <c r="M8497"/>
      <c r="N8497"/>
      <c r="O8497" s="818"/>
      <c r="P8497" s="818"/>
      <c r="Q8497" s="818"/>
      <c r="R8497" s="818"/>
      <c r="S8497" s="818"/>
      <c r="T8497" s="819"/>
      <c r="U8497" s="819"/>
      <c r="V8497" s="820"/>
      <c r="W8497" s="821"/>
      <c r="X8497" s="822"/>
      <c r="Y8497" s="823"/>
      <c r="Z8497" s="823"/>
    </row>
    <row r="8498" spans="1:26" ht="12.75" x14ac:dyDescent="0.2">
      <c r="A8498"/>
      <c r="B8498"/>
      <c r="C8498"/>
      <c r="D8498"/>
      <c r="E8498"/>
      <c r="F8498"/>
      <c r="G8498"/>
      <c r="H8498"/>
      <c r="I8498"/>
      <c r="J8498"/>
      <c r="K8498"/>
      <c r="L8498"/>
      <c r="M8498"/>
      <c r="N8498"/>
      <c r="O8498" s="818"/>
      <c r="P8498" s="818"/>
      <c r="Q8498" s="818"/>
      <c r="R8498" s="818"/>
      <c r="S8498" s="818"/>
      <c r="T8498" s="819"/>
      <c r="U8498" s="819"/>
      <c r="V8498" s="820"/>
      <c r="W8498" s="821"/>
      <c r="X8498" s="822"/>
      <c r="Y8498" s="823"/>
      <c r="Z8498" s="823"/>
    </row>
    <row r="8499" spans="1:26" ht="12.75" x14ac:dyDescent="0.2">
      <c r="A8499"/>
      <c r="B8499"/>
      <c r="C8499"/>
      <c r="D8499"/>
      <c r="E8499"/>
      <c r="F8499"/>
      <c r="G8499"/>
      <c r="H8499"/>
      <c r="I8499"/>
      <c r="J8499"/>
      <c r="K8499"/>
      <c r="L8499"/>
      <c r="M8499"/>
      <c r="N8499"/>
      <c r="O8499" s="818"/>
      <c r="P8499" s="818"/>
      <c r="Q8499" s="818"/>
      <c r="R8499" s="818"/>
      <c r="S8499" s="818"/>
      <c r="T8499" s="819"/>
      <c r="U8499" s="819"/>
      <c r="V8499" s="820"/>
      <c r="W8499" s="821"/>
      <c r="X8499" s="822"/>
      <c r="Y8499" s="823"/>
      <c r="Z8499" s="823"/>
    </row>
    <row r="8500" spans="1:26" ht="12.75" x14ac:dyDescent="0.2">
      <c r="A8500"/>
      <c r="B8500"/>
      <c r="C8500"/>
      <c r="D8500"/>
      <c r="E8500"/>
      <c r="F8500"/>
      <c r="G8500"/>
      <c r="H8500"/>
      <c r="I8500"/>
      <c r="J8500"/>
      <c r="K8500"/>
      <c r="L8500"/>
      <c r="M8500"/>
      <c r="N8500"/>
      <c r="O8500" s="818"/>
      <c r="P8500" s="818"/>
      <c r="Q8500" s="818"/>
      <c r="R8500" s="818"/>
      <c r="S8500" s="818"/>
      <c r="T8500" s="819"/>
      <c r="U8500" s="819"/>
      <c r="V8500" s="820"/>
      <c r="W8500" s="821"/>
      <c r="X8500" s="822"/>
      <c r="Y8500" s="823"/>
      <c r="Z8500" s="823"/>
    </row>
    <row r="8501" spans="1:26" ht="12.75" x14ac:dyDescent="0.2">
      <c r="A8501"/>
      <c r="B8501"/>
      <c r="C8501"/>
      <c r="D8501"/>
      <c r="E8501"/>
      <c r="F8501"/>
      <c r="G8501"/>
      <c r="H8501"/>
      <c r="I8501"/>
      <c r="J8501"/>
      <c r="K8501"/>
      <c r="L8501"/>
      <c r="M8501"/>
      <c r="N8501"/>
      <c r="O8501" s="818"/>
      <c r="P8501" s="818"/>
      <c r="Q8501" s="818"/>
      <c r="R8501" s="818"/>
      <c r="S8501" s="818"/>
      <c r="T8501" s="819"/>
      <c r="U8501" s="819"/>
      <c r="V8501" s="820"/>
      <c r="W8501" s="821"/>
      <c r="X8501" s="822"/>
      <c r="Y8501" s="823"/>
      <c r="Z8501" s="823"/>
    </row>
    <row r="8502" spans="1:26" ht="12.75" x14ac:dyDescent="0.2">
      <c r="A8502"/>
      <c r="B8502"/>
      <c r="C8502"/>
      <c r="D8502"/>
      <c r="E8502"/>
      <c r="F8502"/>
      <c r="G8502"/>
      <c r="H8502"/>
      <c r="I8502"/>
      <c r="J8502"/>
      <c r="K8502"/>
      <c r="L8502"/>
      <c r="M8502"/>
      <c r="N8502"/>
      <c r="O8502" s="818"/>
      <c r="P8502" s="818"/>
      <c r="Q8502" s="818"/>
      <c r="R8502" s="818"/>
      <c r="S8502" s="818"/>
      <c r="T8502" s="819"/>
      <c r="U8502" s="819"/>
      <c r="V8502" s="820"/>
      <c r="W8502" s="821"/>
      <c r="X8502" s="822"/>
      <c r="Y8502" s="823"/>
      <c r="Z8502" s="823"/>
    </row>
    <row r="8503" spans="1:26" ht="12.75" x14ac:dyDescent="0.2">
      <c r="A8503"/>
      <c r="B8503"/>
      <c r="C8503"/>
      <c r="D8503"/>
      <c r="E8503"/>
      <c r="F8503"/>
      <c r="G8503"/>
      <c r="H8503"/>
      <c r="I8503"/>
      <c r="J8503"/>
      <c r="K8503"/>
      <c r="L8503"/>
      <c r="M8503"/>
      <c r="N8503"/>
      <c r="O8503" s="818"/>
      <c r="P8503" s="818"/>
      <c r="Q8503" s="818"/>
      <c r="R8503" s="818"/>
      <c r="S8503" s="818"/>
      <c r="T8503" s="819"/>
      <c r="U8503" s="819"/>
      <c r="V8503" s="820"/>
      <c r="W8503" s="821"/>
      <c r="X8503" s="822"/>
      <c r="Y8503" s="823"/>
      <c r="Z8503" s="823"/>
    </row>
    <row r="8504" spans="1:26" ht="12.75" x14ac:dyDescent="0.2">
      <c r="A8504"/>
      <c r="B8504"/>
      <c r="C8504"/>
      <c r="D8504"/>
      <c r="E8504"/>
      <c r="F8504"/>
      <c r="G8504"/>
      <c r="H8504"/>
      <c r="I8504"/>
      <c r="J8504"/>
      <c r="K8504"/>
      <c r="L8504"/>
      <c r="M8504"/>
      <c r="N8504"/>
      <c r="O8504" s="818"/>
      <c r="P8504" s="818"/>
      <c r="Q8504" s="818"/>
      <c r="R8504" s="818"/>
      <c r="S8504" s="818"/>
      <c r="T8504" s="819"/>
      <c r="U8504" s="819"/>
      <c r="V8504" s="820"/>
      <c r="W8504" s="821"/>
      <c r="X8504" s="822"/>
      <c r="Y8504" s="823"/>
      <c r="Z8504" s="823"/>
    </row>
    <row r="8505" spans="1:26" ht="12.75" x14ac:dyDescent="0.2">
      <c r="A8505"/>
      <c r="B8505"/>
      <c r="C8505"/>
      <c r="D8505"/>
      <c r="E8505"/>
      <c r="F8505"/>
      <c r="G8505"/>
      <c r="H8505"/>
      <c r="I8505"/>
      <c r="J8505"/>
      <c r="K8505"/>
      <c r="L8505"/>
      <c r="M8505"/>
      <c r="N8505"/>
      <c r="O8505" s="818"/>
      <c r="P8505" s="818"/>
      <c r="Q8505" s="818"/>
      <c r="R8505" s="818"/>
      <c r="S8505" s="818"/>
      <c r="T8505" s="819"/>
      <c r="U8505" s="819"/>
      <c r="V8505" s="820"/>
      <c r="W8505" s="821"/>
      <c r="X8505" s="822"/>
      <c r="Y8505" s="823"/>
      <c r="Z8505" s="823"/>
    </row>
    <row r="8506" spans="1:26" ht="12.75" x14ac:dyDescent="0.2">
      <c r="A8506"/>
      <c r="B8506"/>
      <c r="C8506"/>
      <c r="D8506"/>
      <c r="E8506"/>
      <c r="F8506"/>
      <c r="G8506"/>
      <c r="H8506"/>
      <c r="I8506"/>
      <c r="J8506"/>
      <c r="K8506"/>
      <c r="L8506"/>
      <c r="M8506"/>
      <c r="N8506"/>
      <c r="O8506" s="818"/>
      <c r="P8506" s="818"/>
      <c r="Q8506" s="818"/>
      <c r="R8506" s="818"/>
      <c r="S8506" s="818"/>
      <c r="T8506" s="819"/>
      <c r="U8506" s="819"/>
      <c r="V8506" s="820"/>
      <c r="W8506" s="821"/>
      <c r="X8506" s="822"/>
      <c r="Y8506" s="823"/>
      <c r="Z8506" s="823"/>
    </row>
    <row r="8507" spans="1:26" ht="12.75" x14ac:dyDescent="0.2">
      <c r="A8507"/>
      <c r="B8507"/>
      <c r="C8507"/>
      <c r="D8507"/>
      <c r="E8507"/>
      <c r="F8507"/>
      <c r="G8507"/>
      <c r="H8507"/>
      <c r="I8507"/>
      <c r="J8507"/>
      <c r="K8507"/>
      <c r="L8507"/>
      <c r="M8507"/>
      <c r="N8507"/>
      <c r="O8507" s="818"/>
      <c r="P8507" s="818"/>
      <c r="Q8507" s="818"/>
      <c r="R8507" s="818"/>
      <c r="S8507" s="818"/>
      <c r="T8507" s="819"/>
      <c r="U8507" s="819"/>
      <c r="V8507" s="820"/>
      <c r="W8507" s="821"/>
      <c r="X8507" s="822"/>
      <c r="Y8507" s="823"/>
      <c r="Z8507" s="823"/>
    </row>
    <row r="8508" spans="1:26" ht="12.75" x14ac:dyDescent="0.2">
      <c r="A8508"/>
      <c r="B8508"/>
      <c r="C8508"/>
      <c r="D8508"/>
      <c r="E8508"/>
      <c r="F8508"/>
      <c r="G8508"/>
      <c r="H8508"/>
      <c r="I8508"/>
      <c r="J8508"/>
      <c r="K8508"/>
      <c r="L8508"/>
      <c r="M8508"/>
      <c r="N8508"/>
      <c r="O8508" s="818"/>
      <c r="P8508" s="818"/>
      <c r="Q8508" s="818"/>
      <c r="R8508" s="818"/>
      <c r="S8508" s="818"/>
      <c r="T8508" s="819"/>
      <c r="U8508" s="819"/>
      <c r="V8508" s="820"/>
      <c r="W8508" s="821"/>
      <c r="X8508" s="822"/>
      <c r="Y8508" s="823"/>
      <c r="Z8508" s="823"/>
    </row>
    <row r="8509" spans="1:26" ht="12.75" x14ac:dyDescent="0.2">
      <c r="A8509"/>
      <c r="B8509"/>
      <c r="C8509"/>
      <c r="D8509"/>
      <c r="E8509"/>
      <c r="F8509"/>
      <c r="G8509"/>
      <c r="H8509"/>
      <c r="I8509"/>
      <c r="J8509"/>
      <c r="K8509"/>
      <c r="L8509"/>
      <c r="M8509"/>
      <c r="N8509"/>
      <c r="O8509" s="818"/>
      <c r="P8509" s="818"/>
      <c r="Q8509" s="818"/>
      <c r="R8509" s="818"/>
      <c r="S8509" s="818"/>
      <c r="T8509" s="819"/>
      <c r="U8509" s="819"/>
      <c r="V8509" s="820"/>
      <c r="W8509" s="821"/>
      <c r="X8509" s="822"/>
      <c r="Y8509" s="823"/>
      <c r="Z8509" s="823"/>
    </row>
    <row r="8510" spans="1:26" ht="12.75" x14ac:dyDescent="0.2">
      <c r="A8510"/>
      <c r="B8510"/>
      <c r="C8510"/>
      <c r="D8510"/>
      <c r="E8510"/>
      <c r="F8510"/>
      <c r="G8510"/>
      <c r="H8510"/>
      <c r="I8510"/>
      <c r="J8510"/>
      <c r="K8510"/>
      <c r="L8510"/>
      <c r="M8510"/>
      <c r="N8510"/>
      <c r="O8510" s="818"/>
      <c r="P8510" s="818"/>
      <c r="Q8510" s="818"/>
      <c r="R8510" s="818"/>
      <c r="S8510" s="818"/>
      <c r="T8510" s="819"/>
      <c r="U8510" s="819"/>
      <c r="V8510" s="820"/>
      <c r="W8510" s="821"/>
      <c r="X8510" s="822"/>
      <c r="Y8510" s="823"/>
      <c r="Z8510" s="823"/>
    </row>
    <row r="8511" spans="1:26" ht="12.75" x14ac:dyDescent="0.2">
      <c r="A8511"/>
      <c r="B8511"/>
      <c r="C8511"/>
      <c r="D8511"/>
      <c r="E8511"/>
      <c r="F8511"/>
      <c r="G8511"/>
      <c r="H8511"/>
      <c r="I8511"/>
      <c r="J8511"/>
      <c r="K8511"/>
      <c r="L8511"/>
      <c r="M8511"/>
      <c r="N8511"/>
      <c r="O8511" s="818"/>
      <c r="P8511" s="818"/>
      <c r="Q8511" s="818"/>
      <c r="R8511" s="818"/>
      <c r="S8511" s="818"/>
      <c r="T8511" s="819"/>
      <c r="U8511" s="819"/>
      <c r="V8511" s="820"/>
      <c r="W8511" s="821"/>
      <c r="X8511" s="822"/>
      <c r="Y8511" s="823"/>
      <c r="Z8511" s="823"/>
    </row>
    <row r="8512" spans="1:26" ht="12.75" x14ac:dyDescent="0.2">
      <c r="A8512"/>
      <c r="B8512"/>
      <c r="C8512"/>
      <c r="D8512"/>
      <c r="E8512"/>
      <c r="F8512"/>
      <c r="G8512"/>
      <c r="H8512"/>
      <c r="I8512"/>
      <c r="J8512"/>
      <c r="K8512"/>
      <c r="L8512"/>
      <c r="M8512"/>
      <c r="N8512"/>
      <c r="O8512" s="818"/>
      <c r="P8512" s="818"/>
      <c r="Q8512" s="818"/>
      <c r="R8512" s="818"/>
      <c r="S8512" s="818"/>
      <c r="T8512" s="819"/>
      <c r="U8512" s="819"/>
      <c r="V8512" s="820"/>
      <c r="W8512" s="821"/>
      <c r="X8512" s="822"/>
      <c r="Y8512" s="823"/>
      <c r="Z8512" s="823"/>
    </row>
    <row r="8513" spans="1:26" ht="12.75" x14ac:dyDescent="0.2">
      <c r="A8513"/>
      <c r="B8513"/>
      <c r="C8513"/>
      <c r="D8513"/>
      <c r="E8513"/>
      <c r="F8513"/>
      <c r="G8513"/>
      <c r="H8513"/>
      <c r="I8513"/>
      <c r="J8513"/>
      <c r="K8513"/>
      <c r="L8513"/>
      <c r="M8513"/>
      <c r="N8513"/>
      <c r="O8513" s="818"/>
      <c r="P8513" s="818"/>
      <c r="Q8513" s="818"/>
      <c r="R8513" s="818"/>
      <c r="S8513" s="818"/>
      <c r="T8513" s="819"/>
      <c r="U8513" s="819"/>
      <c r="V8513" s="820"/>
      <c r="W8513" s="821"/>
      <c r="X8513" s="822"/>
      <c r="Y8513" s="823"/>
      <c r="Z8513" s="823"/>
    </row>
    <row r="8514" spans="1:26" ht="12.75" x14ac:dyDescent="0.2">
      <c r="A8514"/>
      <c r="B8514"/>
      <c r="C8514"/>
      <c r="D8514"/>
      <c r="E8514"/>
      <c r="F8514"/>
      <c r="G8514"/>
      <c r="H8514"/>
      <c r="I8514"/>
      <c r="J8514"/>
      <c r="K8514"/>
      <c r="L8514"/>
      <c r="M8514"/>
      <c r="N8514"/>
      <c r="O8514" s="818"/>
      <c r="P8514" s="818"/>
      <c r="Q8514" s="818"/>
      <c r="R8514" s="818"/>
      <c r="S8514" s="818"/>
      <c r="T8514" s="819"/>
      <c r="U8514" s="819"/>
      <c r="V8514" s="820"/>
      <c r="W8514" s="821"/>
      <c r="X8514" s="822"/>
      <c r="Y8514" s="823"/>
      <c r="Z8514" s="823"/>
    </row>
    <row r="8515" spans="1:26" ht="12.75" x14ac:dyDescent="0.2">
      <c r="A8515"/>
      <c r="B8515"/>
      <c r="C8515"/>
      <c r="D8515"/>
      <c r="E8515"/>
      <c r="F8515"/>
      <c r="G8515"/>
      <c r="H8515"/>
      <c r="I8515"/>
      <c r="J8515"/>
      <c r="K8515"/>
      <c r="L8515"/>
      <c r="M8515"/>
      <c r="N8515"/>
      <c r="O8515" s="818"/>
      <c r="P8515" s="818"/>
      <c r="Q8515" s="818"/>
      <c r="R8515" s="818"/>
      <c r="S8515" s="818"/>
      <c r="T8515" s="819"/>
      <c r="U8515" s="819"/>
      <c r="V8515" s="820"/>
      <c r="W8515" s="821"/>
      <c r="X8515" s="822"/>
      <c r="Y8515" s="823"/>
      <c r="Z8515" s="823"/>
    </row>
    <row r="8516" spans="1:26" ht="12.75" x14ac:dyDescent="0.2">
      <c r="A8516"/>
      <c r="B8516"/>
      <c r="C8516"/>
      <c r="D8516"/>
      <c r="E8516"/>
      <c r="F8516"/>
      <c r="G8516"/>
      <c r="H8516"/>
      <c r="I8516"/>
      <c r="J8516"/>
      <c r="K8516"/>
      <c r="L8516"/>
      <c r="M8516"/>
      <c r="N8516"/>
      <c r="O8516" s="818"/>
      <c r="P8516" s="818"/>
      <c r="Q8516" s="818"/>
      <c r="R8516" s="818"/>
      <c r="S8516" s="818"/>
      <c r="T8516" s="819"/>
      <c r="U8516" s="819"/>
      <c r="V8516" s="820"/>
      <c r="W8516" s="821"/>
      <c r="X8516" s="822"/>
      <c r="Y8516" s="823"/>
      <c r="Z8516" s="823"/>
    </row>
    <row r="8517" spans="1:26" ht="12.75" x14ac:dyDescent="0.2">
      <c r="A8517"/>
      <c r="B8517"/>
      <c r="C8517"/>
      <c r="D8517"/>
      <c r="E8517"/>
      <c r="F8517"/>
      <c r="G8517"/>
      <c r="H8517"/>
      <c r="I8517"/>
      <c r="J8517"/>
      <c r="K8517"/>
      <c r="L8517"/>
      <c r="M8517"/>
      <c r="N8517"/>
      <c r="O8517" s="818"/>
      <c r="P8517" s="818"/>
      <c r="Q8517" s="818"/>
      <c r="R8517" s="818"/>
      <c r="S8517" s="818"/>
      <c r="T8517" s="819"/>
      <c r="U8517" s="819"/>
      <c r="V8517" s="820"/>
      <c r="W8517" s="821"/>
      <c r="X8517" s="822"/>
      <c r="Y8517" s="823"/>
      <c r="Z8517" s="823"/>
    </row>
    <row r="8518" spans="1:26" ht="12.75" x14ac:dyDescent="0.2">
      <c r="A8518"/>
      <c r="B8518"/>
      <c r="C8518"/>
      <c r="D8518"/>
      <c r="E8518"/>
      <c r="F8518"/>
      <c r="G8518"/>
      <c r="H8518"/>
      <c r="I8518"/>
      <c r="J8518"/>
      <c r="K8518"/>
      <c r="L8518"/>
      <c r="M8518"/>
      <c r="N8518"/>
      <c r="O8518" s="818"/>
      <c r="P8518" s="818"/>
      <c r="Q8518" s="818"/>
      <c r="R8518" s="818"/>
      <c r="S8518" s="818"/>
      <c r="T8518" s="819"/>
      <c r="U8518" s="819"/>
      <c r="V8518" s="820"/>
      <c r="W8518" s="821"/>
      <c r="X8518" s="822"/>
      <c r="Y8518" s="823"/>
      <c r="Z8518" s="823"/>
    </row>
    <row r="8519" spans="1:26" ht="12.75" x14ac:dyDescent="0.2">
      <c r="A8519"/>
      <c r="B8519"/>
      <c r="C8519"/>
      <c r="D8519"/>
      <c r="E8519"/>
      <c r="F8519"/>
      <c r="G8519"/>
      <c r="H8519"/>
      <c r="I8519"/>
      <c r="J8519"/>
      <c r="K8519"/>
      <c r="L8519"/>
      <c r="M8519"/>
      <c r="N8519"/>
      <c r="O8519" s="818"/>
      <c r="P8519" s="818"/>
      <c r="Q8519" s="818"/>
      <c r="R8519" s="818"/>
      <c r="S8519" s="818"/>
      <c r="T8519" s="819"/>
      <c r="U8519" s="819"/>
      <c r="V8519" s="820"/>
      <c r="W8519" s="821"/>
      <c r="X8519" s="822"/>
      <c r="Y8519" s="823"/>
      <c r="Z8519" s="823"/>
    </row>
    <row r="8520" spans="1:26" ht="12.75" x14ac:dyDescent="0.2">
      <c r="A8520"/>
      <c r="B8520"/>
      <c r="C8520"/>
      <c r="D8520"/>
      <c r="E8520"/>
      <c r="F8520"/>
      <c r="G8520"/>
      <c r="H8520"/>
      <c r="I8520"/>
      <c r="J8520"/>
      <c r="K8520"/>
      <c r="L8520"/>
      <c r="M8520"/>
      <c r="N8520"/>
      <c r="O8520" s="818"/>
      <c r="P8520" s="818"/>
      <c r="Q8520" s="818"/>
      <c r="R8520" s="818"/>
      <c r="S8520" s="818"/>
      <c r="T8520" s="819"/>
      <c r="U8520" s="819"/>
      <c r="V8520" s="820"/>
      <c r="W8520" s="821"/>
      <c r="X8520" s="822"/>
      <c r="Y8520" s="823"/>
      <c r="Z8520" s="823"/>
    </row>
    <row r="8521" spans="1:26" ht="12.75" x14ac:dyDescent="0.2">
      <c r="A8521"/>
      <c r="B8521"/>
      <c r="C8521"/>
      <c r="D8521"/>
      <c r="E8521"/>
      <c r="F8521"/>
      <c r="G8521"/>
      <c r="H8521"/>
      <c r="I8521"/>
      <c r="J8521"/>
      <c r="K8521"/>
      <c r="L8521"/>
      <c r="M8521"/>
      <c r="N8521"/>
      <c r="O8521" s="818"/>
      <c r="P8521" s="818"/>
      <c r="Q8521" s="818"/>
      <c r="R8521" s="818"/>
      <c r="S8521" s="818"/>
      <c r="T8521" s="819"/>
      <c r="U8521" s="819"/>
      <c r="V8521" s="820"/>
      <c r="W8521" s="821"/>
      <c r="X8521" s="822"/>
      <c r="Y8521" s="823"/>
      <c r="Z8521" s="823"/>
    </row>
    <row r="8522" spans="1:26" ht="12.75" x14ac:dyDescent="0.2">
      <c r="A8522"/>
      <c r="B8522"/>
      <c r="C8522"/>
      <c r="D8522"/>
      <c r="E8522"/>
      <c r="F8522"/>
      <c r="G8522"/>
      <c r="H8522"/>
      <c r="I8522"/>
      <c r="J8522"/>
      <c r="K8522"/>
      <c r="L8522"/>
      <c r="M8522"/>
      <c r="N8522"/>
      <c r="O8522" s="818"/>
      <c r="P8522" s="818"/>
      <c r="Q8522" s="818"/>
      <c r="R8522" s="818"/>
      <c r="S8522" s="818"/>
      <c r="T8522" s="819"/>
      <c r="U8522" s="819"/>
      <c r="V8522" s="820"/>
      <c r="W8522" s="821"/>
      <c r="X8522" s="822"/>
      <c r="Y8522" s="823"/>
      <c r="Z8522" s="823"/>
    </row>
    <row r="8523" spans="1:26" ht="12.75" x14ac:dyDescent="0.2">
      <c r="A8523"/>
      <c r="B8523"/>
      <c r="C8523"/>
      <c r="D8523"/>
      <c r="E8523"/>
      <c r="F8523"/>
      <c r="G8523"/>
      <c r="H8523"/>
      <c r="I8523"/>
      <c r="J8523"/>
      <c r="K8523"/>
      <c r="L8523"/>
      <c r="M8523"/>
      <c r="N8523"/>
      <c r="O8523" s="818"/>
      <c r="P8523" s="818"/>
      <c r="Q8523" s="818"/>
      <c r="R8523" s="818"/>
      <c r="S8523" s="818"/>
      <c r="T8523" s="819"/>
      <c r="U8523" s="819"/>
      <c r="V8523" s="820"/>
      <c r="W8523" s="821"/>
      <c r="X8523" s="822"/>
      <c r="Y8523" s="823"/>
      <c r="Z8523" s="823"/>
    </row>
    <row r="8524" spans="1:26" ht="12.75" x14ac:dyDescent="0.2">
      <c r="A8524"/>
      <c r="B8524"/>
      <c r="C8524"/>
      <c r="D8524"/>
      <c r="E8524"/>
      <c r="F8524"/>
      <c r="G8524"/>
      <c r="H8524"/>
      <c r="I8524"/>
      <c r="J8524"/>
      <c r="K8524"/>
      <c r="L8524"/>
      <c r="M8524"/>
      <c r="N8524"/>
      <c r="O8524" s="818"/>
      <c r="P8524" s="818"/>
      <c r="Q8524" s="818"/>
      <c r="R8524" s="818"/>
      <c r="S8524" s="818"/>
      <c r="T8524" s="819"/>
      <c r="U8524" s="819"/>
      <c r="V8524" s="820"/>
      <c r="W8524" s="821"/>
      <c r="X8524" s="822"/>
      <c r="Y8524" s="823"/>
      <c r="Z8524" s="823"/>
    </row>
    <row r="8525" spans="1:26" ht="12.75" x14ac:dyDescent="0.2">
      <c r="A8525"/>
      <c r="B8525"/>
      <c r="C8525"/>
      <c r="D8525"/>
      <c r="E8525"/>
      <c r="F8525"/>
      <c r="G8525"/>
      <c r="H8525"/>
      <c r="I8525"/>
      <c r="J8525"/>
      <c r="K8525"/>
      <c r="L8525"/>
      <c r="M8525"/>
      <c r="N8525"/>
      <c r="O8525" s="818"/>
      <c r="P8525" s="818"/>
      <c r="Q8525" s="818"/>
      <c r="R8525" s="818"/>
      <c r="S8525" s="818"/>
      <c r="T8525" s="819"/>
      <c r="U8525" s="819"/>
      <c r="V8525" s="820"/>
      <c r="W8525" s="821"/>
      <c r="X8525" s="822"/>
      <c r="Y8525" s="823"/>
      <c r="Z8525" s="823"/>
    </row>
    <row r="8526" spans="1:26" ht="12.75" x14ac:dyDescent="0.2">
      <c r="A8526"/>
      <c r="B8526"/>
      <c r="C8526"/>
      <c r="D8526"/>
      <c r="E8526"/>
      <c r="F8526"/>
      <c r="G8526"/>
      <c r="H8526"/>
      <c r="I8526"/>
      <c r="J8526"/>
      <c r="K8526"/>
      <c r="L8526"/>
      <c r="M8526"/>
      <c r="N8526"/>
      <c r="O8526" s="818"/>
      <c r="P8526" s="818"/>
      <c r="Q8526" s="818"/>
      <c r="R8526" s="818"/>
      <c r="S8526" s="818"/>
      <c r="T8526" s="819"/>
      <c r="U8526" s="819"/>
      <c r="V8526" s="820"/>
      <c r="W8526" s="821"/>
      <c r="X8526" s="822"/>
      <c r="Y8526" s="823"/>
      <c r="Z8526" s="823"/>
    </row>
    <row r="8527" spans="1:26" ht="12.75" x14ac:dyDescent="0.2">
      <c r="A8527"/>
      <c r="B8527"/>
      <c r="C8527"/>
      <c r="D8527"/>
      <c r="E8527"/>
      <c r="F8527"/>
      <c r="G8527"/>
      <c r="H8527"/>
      <c r="I8527"/>
      <c r="J8527"/>
      <c r="K8527"/>
      <c r="L8527"/>
      <c r="M8527"/>
      <c r="N8527"/>
      <c r="O8527" s="818"/>
      <c r="P8527" s="818"/>
      <c r="Q8527" s="818"/>
      <c r="R8527" s="818"/>
      <c r="S8527" s="818"/>
      <c r="T8527" s="819"/>
      <c r="U8527" s="819"/>
      <c r="V8527" s="820"/>
      <c r="W8527" s="821"/>
      <c r="X8527" s="822"/>
      <c r="Y8527" s="823"/>
      <c r="Z8527" s="823"/>
    </row>
    <row r="8528" spans="1:26" ht="12.75" x14ac:dyDescent="0.2">
      <c r="A8528"/>
      <c r="B8528"/>
      <c r="C8528"/>
      <c r="D8528"/>
      <c r="E8528"/>
      <c r="F8528"/>
      <c r="G8528"/>
      <c r="H8528"/>
      <c r="I8528"/>
      <c r="J8528"/>
      <c r="K8528"/>
      <c r="L8528"/>
      <c r="M8528"/>
      <c r="N8528"/>
      <c r="O8528" s="818"/>
      <c r="P8528" s="818"/>
      <c r="Q8528" s="818"/>
      <c r="R8528" s="818"/>
      <c r="S8528" s="818"/>
      <c r="T8528" s="819"/>
      <c r="U8528" s="819"/>
      <c r="V8528" s="820"/>
      <c r="W8528" s="821"/>
      <c r="X8528" s="822"/>
      <c r="Y8528" s="823"/>
      <c r="Z8528" s="823"/>
    </row>
    <row r="8529" spans="1:26" ht="12.75" x14ac:dyDescent="0.2">
      <c r="A8529"/>
      <c r="B8529"/>
      <c r="C8529"/>
      <c r="D8529"/>
      <c r="E8529"/>
      <c r="F8529"/>
      <c r="G8529"/>
      <c r="H8529"/>
      <c r="I8529"/>
      <c r="J8529"/>
      <c r="K8529"/>
      <c r="L8529"/>
      <c r="M8529"/>
      <c r="N8529"/>
      <c r="O8529" s="818"/>
      <c r="P8529" s="818"/>
      <c r="Q8529" s="818"/>
      <c r="R8529" s="818"/>
      <c r="S8529" s="818"/>
      <c r="T8529" s="819"/>
      <c r="U8529" s="819"/>
      <c r="V8529" s="820"/>
      <c r="W8529" s="821"/>
      <c r="X8529" s="822"/>
      <c r="Y8529" s="823"/>
      <c r="Z8529" s="823"/>
    </row>
    <row r="8530" spans="1:26" ht="12.75" x14ac:dyDescent="0.2">
      <c r="A8530"/>
      <c r="B8530"/>
      <c r="C8530"/>
      <c r="D8530"/>
      <c r="E8530"/>
      <c r="F8530"/>
      <c r="G8530"/>
      <c r="H8530"/>
      <c r="I8530"/>
      <c r="J8530"/>
      <c r="K8530"/>
      <c r="L8530"/>
      <c r="M8530"/>
      <c r="N8530"/>
      <c r="O8530" s="818"/>
      <c r="P8530" s="818"/>
      <c r="Q8530" s="818"/>
      <c r="R8530" s="818"/>
      <c r="S8530" s="818"/>
      <c r="T8530" s="819"/>
      <c r="U8530" s="819"/>
      <c r="V8530" s="820"/>
      <c r="W8530" s="821"/>
      <c r="X8530" s="822"/>
      <c r="Y8530" s="823"/>
      <c r="Z8530" s="823"/>
    </row>
    <row r="8531" spans="1:26" ht="12.75" x14ac:dyDescent="0.2">
      <c r="A8531"/>
      <c r="B8531"/>
      <c r="C8531"/>
      <c r="D8531"/>
      <c r="E8531"/>
      <c r="F8531"/>
      <c r="G8531"/>
      <c r="H8531"/>
      <c r="I8531"/>
      <c r="J8531"/>
      <c r="K8531"/>
      <c r="L8531"/>
      <c r="M8531"/>
      <c r="N8531"/>
      <c r="O8531" s="818"/>
      <c r="P8531" s="818"/>
      <c r="Q8531" s="818"/>
      <c r="R8531" s="818"/>
      <c r="S8531" s="818"/>
      <c r="T8531" s="819"/>
      <c r="U8531" s="819"/>
      <c r="V8531" s="820"/>
      <c r="W8531" s="821"/>
      <c r="X8531" s="822"/>
      <c r="Y8531" s="823"/>
      <c r="Z8531" s="823"/>
    </row>
    <row r="8532" spans="1:26" ht="12.75" x14ac:dyDescent="0.2">
      <c r="A8532"/>
      <c r="B8532"/>
      <c r="C8532"/>
      <c r="D8532"/>
      <c r="E8532"/>
      <c r="F8532"/>
      <c r="G8532"/>
      <c r="H8532"/>
      <c r="I8532"/>
      <c r="J8532"/>
      <c r="K8532"/>
      <c r="L8532"/>
      <c r="M8532"/>
      <c r="N8532"/>
      <c r="O8532" s="818"/>
      <c r="P8532" s="818"/>
      <c r="Q8532" s="818"/>
      <c r="R8532" s="818"/>
      <c r="S8532" s="818"/>
      <c r="T8532" s="819"/>
      <c r="U8532" s="819"/>
      <c r="V8532" s="820"/>
      <c r="W8532" s="821"/>
      <c r="X8532" s="822"/>
      <c r="Y8532" s="823"/>
      <c r="Z8532" s="823"/>
    </row>
    <row r="8533" spans="1:26" ht="12.75" x14ac:dyDescent="0.2">
      <c r="A8533"/>
      <c r="B8533"/>
      <c r="C8533"/>
      <c r="D8533"/>
      <c r="E8533"/>
      <c r="F8533"/>
      <c r="G8533"/>
      <c r="H8533"/>
      <c r="I8533"/>
      <c r="J8533"/>
      <c r="K8533"/>
      <c r="L8533"/>
      <c r="M8533"/>
      <c r="N8533"/>
      <c r="O8533" s="818"/>
      <c r="P8533" s="818"/>
      <c r="Q8533" s="818"/>
      <c r="R8533" s="818"/>
      <c r="S8533" s="818"/>
      <c r="T8533" s="819"/>
      <c r="U8533" s="819"/>
      <c r="V8533" s="820"/>
      <c r="W8533" s="821"/>
      <c r="X8533" s="822"/>
      <c r="Y8533" s="823"/>
      <c r="Z8533" s="823"/>
    </row>
    <row r="8534" spans="1:26" ht="12.75" x14ac:dyDescent="0.2">
      <c r="A8534"/>
      <c r="B8534"/>
      <c r="C8534"/>
      <c r="D8534"/>
      <c r="E8534"/>
      <c r="F8534"/>
      <c r="G8534"/>
      <c r="H8534"/>
      <c r="I8534"/>
      <c r="J8534"/>
      <c r="K8534"/>
      <c r="L8534"/>
      <c r="M8534"/>
      <c r="N8534"/>
      <c r="O8534" s="818"/>
      <c r="P8534" s="818"/>
      <c r="Q8534" s="818"/>
      <c r="R8534" s="818"/>
      <c r="S8534" s="818"/>
      <c r="T8534" s="819"/>
      <c r="U8534" s="819"/>
      <c r="V8534" s="820"/>
      <c r="W8534" s="821"/>
      <c r="X8534" s="822"/>
      <c r="Y8534" s="823"/>
      <c r="Z8534" s="823"/>
    </row>
    <row r="8535" spans="1:26" ht="12.75" x14ac:dyDescent="0.2">
      <c r="A8535"/>
      <c r="B8535"/>
      <c r="C8535"/>
      <c r="D8535"/>
      <c r="E8535"/>
      <c r="F8535"/>
      <c r="G8535"/>
      <c r="H8535"/>
      <c r="I8535"/>
      <c r="J8535"/>
      <c r="K8535"/>
      <c r="L8535"/>
      <c r="M8535"/>
      <c r="N8535"/>
      <c r="O8535" s="818"/>
      <c r="P8535" s="818"/>
      <c r="Q8535" s="818"/>
      <c r="R8535" s="818"/>
      <c r="S8535" s="818"/>
      <c r="T8535" s="819"/>
      <c r="U8535" s="819"/>
      <c r="V8535" s="820"/>
      <c r="W8535" s="821"/>
      <c r="X8535" s="822"/>
      <c r="Y8535" s="823"/>
      <c r="Z8535" s="823"/>
    </row>
    <row r="8536" spans="1:26" ht="12.75" x14ac:dyDescent="0.2">
      <c r="A8536"/>
      <c r="B8536"/>
      <c r="C8536"/>
      <c r="D8536"/>
      <c r="E8536"/>
      <c r="F8536"/>
      <c r="G8536"/>
      <c r="H8536"/>
      <c r="I8536"/>
      <c r="J8536"/>
      <c r="K8536"/>
      <c r="L8536"/>
      <c r="M8536"/>
      <c r="N8536"/>
      <c r="O8536" s="818"/>
      <c r="P8536" s="818"/>
      <c r="Q8536" s="818"/>
      <c r="R8536" s="818"/>
      <c r="S8536" s="818"/>
      <c r="T8536" s="819"/>
      <c r="U8536" s="819"/>
      <c r="V8536" s="820"/>
      <c r="W8536" s="821"/>
      <c r="X8536" s="822"/>
      <c r="Y8536" s="823"/>
      <c r="Z8536" s="823"/>
    </row>
    <row r="8537" spans="1:26" ht="12.75" x14ac:dyDescent="0.2">
      <c r="A8537"/>
      <c r="B8537"/>
      <c r="C8537"/>
      <c r="D8537"/>
      <c r="E8537"/>
      <c r="F8537"/>
      <c r="G8537"/>
      <c r="H8537"/>
      <c r="I8537"/>
      <c r="J8537"/>
      <c r="K8537"/>
      <c r="L8537"/>
      <c r="M8537"/>
      <c r="N8537"/>
      <c r="O8537" s="818"/>
      <c r="P8537" s="818"/>
      <c r="Q8537" s="818"/>
      <c r="R8537" s="818"/>
      <c r="S8537" s="818"/>
      <c r="T8537" s="819"/>
      <c r="U8537" s="819"/>
      <c r="V8537" s="820"/>
      <c r="W8537" s="821"/>
      <c r="X8537" s="822"/>
      <c r="Y8537" s="823"/>
      <c r="Z8537" s="823"/>
    </row>
    <row r="8538" spans="1:26" ht="12.75" x14ac:dyDescent="0.2">
      <c r="A8538"/>
      <c r="B8538"/>
      <c r="C8538"/>
      <c r="D8538"/>
      <c r="E8538"/>
      <c r="F8538"/>
      <c r="G8538"/>
      <c r="H8538"/>
      <c r="I8538"/>
      <c r="J8538"/>
      <c r="K8538"/>
      <c r="L8538"/>
      <c r="M8538"/>
      <c r="N8538"/>
      <c r="O8538" s="818"/>
      <c r="P8538" s="818"/>
      <c r="Q8538" s="818"/>
      <c r="R8538" s="818"/>
      <c r="S8538" s="818"/>
      <c r="T8538" s="819"/>
      <c r="U8538" s="819"/>
      <c r="V8538" s="820"/>
      <c r="W8538" s="821"/>
      <c r="X8538" s="822"/>
      <c r="Y8538" s="823"/>
      <c r="Z8538" s="823"/>
    </row>
    <row r="8539" spans="1:26" ht="12.75" x14ac:dyDescent="0.2">
      <c r="A8539"/>
      <c r="B8539"/>
      <c r="C8539"/>
      <c r="D8539"/>
      <c r="E8539"/>
      <c r="F8539"/>
      <c r="G8539"/>
      <c r="H8539"/>
      <c r="I8539"/>
      <c r="J8539"/>
      <c r="K8539"/>
      <c r="L8539"/>
      <c r="M8539"/>
      <c r="N8539"/>
      <c r="O8539" s="818"/>
      <c r="P8539" s="818"/>
      <c r="Q8539" s="818"/>
      <c r="R8539" s="818"/>
      <c r="S8539" s="818"/>
      <c r="T8539" s="819"/>
      <c r="U8539" s="819"/>
      <c r="V8539" s="820"/>
      <c r="W8539" s="821"/>
      <c r="X8539" s="822"/>
      <c r="Y8539" s="823"/>
      <c r="Z8539" s="823"/>
    </row>
    <row r="8540" spans="1:26" ht="12.75" x14ac:dyDescent="0.2">
      <c r="A8540"/>
      <c r="B8540"/>
      <c r="C8540"/>
      <c r="D8540"/>
      <c r="E8540"/>
      <c r="F8540"/>
      <c r="G8540"/>
      <c r="H8540"/>
      <c r="I8540"/>
      <c r="J8540"/>
      <c r="K8540"/>
      <c r="L8540"/>
      <c r="M8540"/>
      <c r="N8540"/>
      <c r="O8540" s="818"/>
      <c r="P8540" s="818"/>
      <c r="Q8540" s="818"/>
      <c r="R8540" s="818"/>
      <c r="S8540" s="818"/>
      <c r="T8540" s="819"/>
      <c r="U8540" s="819"/>
      <c r="V8540" s="820"/>
      <c r="W8540" s="821"/>
      <c r="X8540" s="822"/>
      <c r="Y8540" s="823"/>
      <c r="Z8540" s="823"/>
    </row>
    <row r="8541" spans="1:26" ht="12.75" x14ac:dyDescent="0.2">
      <c r="A8541"/>
      <c r="B8541"/>
      <c r="C8541"/>
      <c r="D8541"/>
      <c r="E8541"/>
      <c r="F8541"/>
      <c r="G8541"/>
      <c r="H8541"/>
      <c r="I8541"/>
      <c r="J8541"/>
      <c r="K8541"/>
      <c r="L8541"/>
      <c r="M8541"/>
      <c r="N8541"/>
      <c r="O8541" s="818"/>
      <c r="P8541" s="818"/>
      <c r="Q8541" s="818"/>
      <c r="R8541" s="818"/>
      <c r="S8541" s="818"/>
      <c r="T8541" s="819"/>
      <c r="U8541" s="819"/>
      <c r="V8541" s="820"/>
      <c r="W8541" s="821"/>
      <c r="X8541" s="822"/>
      <c r="Y8541" s="823"/>
      <c r="Z8541" s="823"/>
    </row>
    <row r="8542" spans="1:26" ht="12.75" x14ac:dyDescent="0.2">
      <c r="A8542"/>
      <c r="B8542"/>
      <c r="C8542"/>
      <c r="D8542"/>
      <c r="E8542"/>
      <c r="F8542"/>
      <c r="G8542"/>
      <c r="H8542"/>
      <c r="I8542"/>
      <c r="J8542"/>
      <c r="K8542"/>
      <c r="L8542"/>
      <c r="M8542"/>
      <c r="N8542"/>
      <c r="O8542" s="818"/>
      <c r="P8542" s="818"/>
      <c r="Q8542" s="818"/>
      <c r="R8542" s="818"/>
      <c r="S8542" s="818"/>
      <c r="T8542" s="819"/>
      <c r="U8542" s="819"/>
      <c r="V8542" s="820"/>
      <c r="W8542" s="821"/>
      <c r="X8542" s="822"/>
      <c r="Y8542" s="823"/>
      <c r="Z8542" s="823"/>
    </row>
    <row r="8543" spans="1:26" ht="12.75" x14ac:dyDescent="0.2">
      <c r="A8543"/>
      <c r="B8543"/>
      <c r="C8543"/>
      <c r="D8543"/>
      <c r="E8543"/>
      <c r="F8543"/>
      <c r="G8543"/>
      <c r="H8543"/>
      <c r="I8543"/>
      <c r="J8543"/>
      <c r="K8543"/>
      <c r="L8543"/>
      <c r="M8543"/>
      <c r="N8543"/>
      <c r="O8543" s="818"/>
      <c r="P8543" s="818"/>
      <c r="Q8543" s="818"/>
      <c r="R8543" s="818"/>
      <c r="S8543" s="818"/>
      <c r="T8543" s="819"/>
      <c r="U8543" s="819"/>
      <c r="V8543" s="820"/>
      <c r="W8543" s="821"/>
      <c r="X8543" s="822"/>
      <c r="Y8543" s="823"/>
      <c r="Z8543" s="823"/>
    </row>
    <row r="8544" spans="1:26" ht="12.75" x14ac:dyDescent="0.2">
      <c r="A8544"/>
      <c r="B8544"/>
      <c r="C8544"/>
      <c r="D8544"/>
      <c r="E8544"/>
      <c r="F8544"/>
      <c r="G8544"/>
      <c r="H8544"/>
      <c r="I8544"/>
      <c r="J8544"/>
      <c r="K8544"/>
      <c r="L8544"/>
      <c r="M8544"/>
      <c r="N8544"/>
      <c r="O8544" s="818"/>
      <c r="P8544" s="818"/>
      <c r="Q8544" s="818"/>
      <c r="R8544" s="818"/>
      <c r="S8544" s="818"/>
      <c r="T8544" s="819"/>
      <c r="U8544" s="819"/>
      <c r="V8544" s="820"/>
      <c r="W8544" s="821"/>
      <c r="X8544" s="822"/>
      <c r="Y8544" s="823"/>
      <c r="Z8544" s="823"/>
    </row>
    <row r="8545" spans="1:26" ht="12.75" x14ac:dyDescent="0.2">
      <c r="A8545"/>
      <c r="B8545"/>
      <c r="C8545"/>
      <c r="D8545"/>
      <c r="E8545"/>
      <c r="F8545"/>
      <c r="G8545"/>
      <c r="H8545"/>
      <c r="I8545"/>
      <c r="J8545"/>
      <c r="K8545"/>
      <c r="L8545"/>
      <c r="M8545"/>
      <c r="N8545"/>
      <c r="O8545" s="818"/>
      <c r="P8545" s="818"/>
      <c r="Q8545" s="818"/>
      <c r="R8545" s="818"/>
      <c r="S8545" s="818"/>
      <c r="T8545" s="819"/>
      <c r="U8545" s="819"/>
      <c r="V8545" s="820"/>
      <c r="W8545" s="821"/>
      <c r="X8545" s="822"/>
      <c r="Y8545" s="823"/>
      <c r="Z8545" s="823"/>
    </row>
    <row r="8546" spans="1:26" ht="12.75" x14ac:dyDescent="0.2">
      <c r="A8546"/>
      <c r="B8546"/>
      <c r="C8546"/>
      <c r="D8546"/>
      <c r="E8546"/>
      <c r="F8546"/>
      <c r="G8546"/>
      <c r="H8546"/>
      <c r="I8546"/>
      <c r="J8546"/>
      <c r="K8546"/>
      <c r="L8546"/>
      <c r="M8546"/>
      <c r="N8546"/>
      <c r="O8546" s="818"/>
      <c r="P8546" s="818"/>
      <c r="Q8546" s="818"/>
      <c r="R8546" s="818"/>
      <c r="S8546" s="818"/>
      <c r="T8546" s="819"/>
      <c r="U8546" s="819"/>
      <c r="V8546" s="820"/>
      <c r="W8546" s="821"/>
      <c r="X8546" s="822"/>
      <c r="Y8546" s="823"/>
      <c r="Z8546" s="823"/>
    </row>
    <row r="8547" spans="1:26" ht="12.75" x14ac:dyDescent="0.2">
      <c r="A8547"/>
      <c r="B8547"/>
      <c r="C8547"/>
      <c r="D8547"/>
      <c r="E8547"/>
      <c r="F8547"/>
      <c r="G8547"/>
      <c r="H8547"/>
      <c r="I8547"/>
      <c r="J8547"/>
      <c r="K8547"/>
      <c r="L8547"/>
      <c r="M8547"/>
      <c r="N8547"/>
      <c r="O8547" s="818"/>
      <c r="P8547" s="818"/>
      <c r="Q8547" s="818"/>
      <c r="R8547" s="818"/>
      <c r="S8547" s="818"/>
      <c r="T8547" s="819"/>
      <c r="U8547" s="819"/>
      <c r="V8547" s="820"/>
      <c r="W8547" s="821"/>
      <c r="X8547" s="822"/>
      <c r="Y8547" s="823"/>
      <c r="Z8547" s="823"/>
    </row>
    <row r="8548" spans="1:26" ht="12.75" x14ac:dyDescent="0.2">
      <c r="A8548"/>
      <c r="B8548"/>
      <c r="C8548"/>
      <c r="D8548"/>
      <c r="E8548"/>
      <c r="F8548"/>
      <c r="G8548"/>
      <c r="H8548"/>
      <c r="I8548"/>
      <c r="J8548"/>
      <c r="K8548"/>
      <c r="L8548"/>
      <c r="M8548"/>
      <c r="N8548"/>
      <c r="O8548" s="818"/>
      <c r="P8548" s="818"/>
      <c r="Q8548" s="818"/>
      <c r="R8548" s="818"/>
      <c r="S8548" s="818"/>
      <c r="T8548" s="819"/>
      <c r="U8548" s="819"/>
      <c r="V8548" s="820"/>
      <c r="W8548" s="821"/>
      <c r="X8548" s="822"/>
      <c r="Y8548" s="823"/>
      <c r="Z8548" s="823"/>
    </row>
    <row r="8549" spans="1:26" ht="12.75" x14ac:dyDescent="0.2">
      <c r="A8549"/>
      <c r="B8549"/>
      <c r="C8549"/>
      <c r="D8549"/>
      <c r="E8549"/>
      <c r="F8549"/>
      <c r="G8549"/>
      <c r="H8549"/>
      <c r="I8549"/>
      <c r="J8549"/>
      <c r="K8549"/>
      <c r="L8549"/>
      <c r="M8549"/>
      <c r="N8549"/>
      <c r="O8549" s="818"/>
      <c r="P8549" s="818"/>
      <c r="Q8549" s="818"/>
      <c r="R8549" s="818"/>
      <c r="S8549" s="818"/>
      <c r="T8549" s="819"/>
      <c r="U8549" s="819"/>
      <c r="V8549" s="820"/>
      <c r="W8549" s="821"/>
      <c r="X8549" s="822"/>
      <c r="Y8549" s="823"/>
      <c r="Z8549" s="823"/>
    </row>
    <row r="8550" spans="1:26" ht="12.75" x14ac:dyDescent="0.2">
      <c r="A8550"/>
      <c r="B8550"/>
      <c r="C8550"/>
      <c r="D8550"/>
      <c r="E8550"/>
      <c r="F8550"/>
      <c r="G8550"/>
      <c r="H8550"/>
      <c r="I8550"/>
      <c r="J8550"/>
      <c r="K8550"/>
      <c r="L8550"/>
      <c r="M8550"/>
      <c r="N8550"/>
      <c r="O8550" s="818"/>
      <c r="P8550" s="818"/>
      <c r="Q8550" s="818"/>
      <c r="R8550" s="818"/>
      <c r="S8550" s="818"/>
      <c r="T8550" s="819"/>
      <c r="U8550" s="819"/>
      <c r="V8550" s="820"/>
      <c r="W8550" s="821"/>
      <c r="X8550" s="822"/>
      <c r="Y8550" s="823"/>
      <c r="Z8550" s="823"/>
    </row>
    <row r="8551" spans="1:26" ht="12.75" x14ac:dyDescent="0.2">
      <c r="A8551"/>
      <c r="B8551"/>
      <c r="C8551"/>
      <c r="D8551"/>
      <c r="E8551"/>
      <c r="F8551"/>
      <c r="G8551"/>
      <c r="H8551"/>
      <c r="I8551"/>
      <c r="J8551"/>
      <c r="K8551"/>
      <c r="L8551"/>
      <c r="M8551"/>
      <c r="N8551"/>
      <c r="O8551" s="818"/>
      <c r="P8551" s="818"/>
      <c r="Q8551" s="818"/>
      <c r="R8551" s="818"/>
      <c r="S8551" s="818"/>
      <c r="T8551" s="819"/>
      <c r="U8551" s="819"/>
      <c r="V8551" s="820"/>
      <c r="W8551" s="821"/>
      <c r="X8551" s="822"/>
      <c r="Y8551" s="823"/>
      <c r="Z8551" s="823"/>
    </row>
    <row r="8552" spans="1:26" ht="12.75" x14ac:dyDescent="0.2">
      <c r="A8552"/>
      <c r="B8552"/>
      <c r="C8552"/>
      <c r="D8552"/>
      <c r="E8552"/>
      <c r="F8552"/>
      <c r="G8552"/>
      <c r="H8552"/>
      <c r="I8552"/>
      <c r="J8552"/>
      <c r="K8552"/>
      <c r="L8552"/>
      <c r="M8552"/>
      <c r="N8552"/>
      <c r="O8552" s="818"/>
      <c r="P8552" s="818"/>
      <c r="Q8552" s="818"/>
      <c r="R8552" s="818"/>
      <c r="S8552" s="818"/>
      <c r="T8552" s="819"/>
      <c r="U8552" s="819"/>
      <c r="V8552" s="820"/>
      <c r="W8552" s="821"/>
      <c r="X8552" s="822"/>
      <c r="Y8552" s="823"/>
      <c r="Z8552" s="823"/>
    </row>
    <row r="8553" spans="1:26" ht="12.75" x14ac:dyDescent="0.2">
      <c r="A8553"/>
      <c r="B8553"/>
      <c r="C8553"/>
      <c r="D8553"/>
      <c r="E8553"/>
      <c r="F8553"/>
      <c r="G8553"/>
      <c r="H8553"/>
      <c r="I8553"/>
      <c r="J8553"/>
      <c r="K8553"/>
      <c r="L8553"/>
      <c r="M8553"/>
      <c r="N8553"/>
      <c r="O8553" s="818"/>
      <c r="P8553" s="818"/>
      <c r="Q8553" s="818"/>
      <c r="R8553" s="818"/>
      <c r="S8553" s="818"/>
      <c r="T8553" s="819"/>
      <c r="U8553" s="819"/>
      <c r="V8553" s="820"/>
      <c r="W8553" s="821"/>
      <c r="X8553" s="822"/>
      <c r="Y8553" s="823"/>
      <c r="Z8553" s="823"/>
    </row>
    <row r="8554" spans="1:26" ht="12.75" x14ac:dyDescent="0.2">
      <c r="A8554"/>
      <c r="B8554"/>
      <c r="C8554"/>
      <c r="D8554"/>
      <c r="E8554"/>
      <c r="F8554"/>
      <c r="G8554"/>
      <c r="H8554"/>
      <c r="I8554"/>
      <c r="J8554"/>
      <c r="K8554"/>
      <c r="L8554"/>
      <c r="M8554"/>
      <c r="N8554"/>
      <c r="O8554" s="818"/>
      <c r="P8554" s="818"/>
      <c r="Q8554" s="818"/>
      <c r="R8554" s="818"/>
      <c r="S8554" s="818"/>
      <c r="T8554" s="819"/>
      <c r="U8554" s="819"/>
      <c r="V8554" s="820"/>
      <c r="W8554" s="821"/>
      <c r="X8554" s="822"/>
      <c r="Y8554" s="823"/>
      <c r="Z8554" s="823"/>
    </row>
    <row r="8555" spans="1:26" ht="12.75" x14ac:dyDescent="0.2">
      <c r="A8555"/>
      <c r="B8555"/>
      <c r="C8555"/>
      <c r="D8555"/>
      <c r="E8555"/>
      <c r="F8555"/>
      <c r="G8555"/>
      <c r="H8555"/>
      <c r="I8555"/>
      <c r="J8555"/>
      <c r="K8555"/>
      <c r="L8555"/>
      <c r="M8555"/>
      <c r="N8555"/>
      <c r="O8555" s="818"/>
      <c r="P8555" s="818"/>
      <c r="Q8555" s="818"/>
      <c r="R8555" s="818"/>
      <c r="S8555" s="818"/>
      <c r="T8555" s="819"/>
      <c r="U8555" s="819"/>
      <c r="V8555" s="820"/>
      <c r="W8555" s="821"/>
      <c r="X8555" s="822"/>
      <c r="Y8555" s="823"/>
      <c r="Z8555" s="823"/>
    </row>
    <row r="8556" spans="1:26" ht="12.75" x14ac:dyDescent="0.2">
      <c r="A8556"/>
      <c r="B8556"/>
      <c r="C8556"/>
      <c r="D8556"/>
      <c r="E8556"/>
      <c r="F8556"/>
      <c r="G8556"/>
      <c r="H8556"/>
      <c r="I8556"/>
      <c r="J8556"/>
      <c r="K8556"/>
      <c r="L8556"/>
      <c r="M8556"/>
      <c r="N8556"/>
      <c r="O8556" s="818"/>
      <c r="P8556" s="818"/>
      <c r="Q8556" s="818"/>
      <c r="R8556" s="818"/>
      <c r="S8556" s="818"/>
      <c r="T8556" s="819"/>
      <c r="U8556" s="819"/>
      <c r="V8556" s="820"/>
      <c r="W8556" s="821"/>
      <c r="X8556" s="822"/>
      <c r="Y8556" s="823"/>
      <c r="Z8556" s="823"/>
    </row>
    <row r="8557" spans="1:26" ht="12.75" x14ac:dyDescent="0.2">
      <c r="A8557"/>
      <c r="B8557"/>
      <c r="C8557"/>
      <c r="D8557"/>
      <c r="E8557"/>
      <c r="F8557"/>
      <c r="G8557"/>
      <c r="H8557"/>
      <c r="I8557"/>
      <c r="J8557"/>
      <c r="K8557"/>
      <c r="L8557"/>
      <c r="M8557"/>
      <c r="N8557"/>
      <c r="O8557" s="818"/>
      <c r="P8557" s="818"/>
      <c r="Q8557" s="818"/>
      <c r="R8557" s="818"/>
      <c r="S8557" s="818"/>
      <c r="T8557" s="819"/>
      <c r="U8557" s="819"/>
      <c r="V8557" s="820"/>
      <c r="W8557" s="821"/>
      <c r="X8557" s="822"/>
      <c r="Y8557" s="823"/>
      <c r="Z8557" s="823"/>
    </row>
    <row r="8558" spans="1:26" ht="12.75" x14ac:dyDescent="0.2">
      <c r="A8558"/>
      <c r="B8558"/>
      <c r="C8558"/>
      <c r="D8558"/>
      <c r="E8558"/>
      <c r="F8558"/>
      <c r="G8558"/>
      <c r="H8558"/>
      <c r="I8558"/>
      <c r="J8558"/>
      <c r="K8558"/>
      <c r="L8558"/>
      <c r="M8558"/>
      <c r="N8558"/>
      <c r="O8558" s="818"/>
      <c r="P8558" s="818"/>
      <c r="Q8558" s="818"/>
      <c r="R8558" s="818"/>
      <c r="S8558" s="818"/>
      <c r="T8558" s="819"/>
      <c r="U8558" s="819"/>
      <c r="V8558" s="820"/>
      <c r="W8558" s="821"/>
      <c r="X8558" s="822"/>
      <c r="Y8558" s="823"/>
      <c r="Z8558" s="823"/>
    </row>
    <row r="8559" spans="1:26" ht="12.75" x14ac:dyDescent="0.2">
      <c r="A8559"/>
      <c r="B8559"/>
      <c r="C8559"/>
      <c r="D8559"/>
      <c r="E8559"/>
      <c r="F8559"/>
      <c r="G8559"/>
      <c r="H8559"/>
      <c r="I8559"/>
      <c r="J8559"/>
      <c r="K8559"/>
      <c r="L8559"/>
      <c r="M8559"/>
      <c r="N8559"/>
      <c r="O8559" s="818"/>
      <c r="P8559" s="818"/>
      <c r="Q8559" s="818"/>
      <c r="R8559" s="818"/>
      <c r="S8559" s="818"/>
      <c r="T8559" s="819"/>
      <c r="U8559" s="819"/>
      <c r="V8559" s="820"/>
      <c r="W8559" s="821"/>
      <c r="X8559" s="822"/>
      <c r="Y8559" s="823"/>
      <c r="Z8559" s="823"/>
    </row>
    <row r="8560" spans="1:26" ht="12.75" x14ac:dyDescent="0.2">
      <c r="A8560"/>
      <c r="B8560"/>
      <c r="C8560"/>
      <c r="D8560"/>
      <c r="E8560"/>
      <c r="F8560"/>
      <c r="G8560"/>
      <c r="H8560"/>
      <c r="I8560"/>
      <c r="J8560"/>
      <c r="K8560"/>
      <c r="L8560"/>
      <c r="M8560"/>
      <c r="N8560"/>
      <c r="O8560" s="818"/>
      <c r="P8560" s="818"/>
      <c r="Q8560" s="818"/>
      <c r="R8560" s="818"/>
      <c r="S8560" s="818"/>
      <c r="T8560" s="819"/>
      <c r="U8560" s="819"/>
      <c r="V8560" s="820"/>
      <c r="W8560" s="821"/>
      <c r="X8560" s="822"/>
      <c r="Y8560" s="823"/>
      <c r="Z8560" s="823"/>
    </row>
    <row r="8561" spans="1:26" ht="12.75" x14ac:dyDescent="0.2">
      <c r="A8561"/>
      <c r="B8561"/>
      <c r="C8561"/>
      <c r="D8561"/>
      <c r="E8561"/>
      <c r="F8561"/>
      <c r="G8561"/>
      <c r="H8561"/>
      <c r="I8561"/>
      <c r="J8561"/>
      <c r="K8561"/>
      <c r="L8561"/>
      <c r="M8561"/>
      <c r="N8561"/>
      <c r="O8561" s="818"/>
      <c r="P8561" s="818"/>
      <c r="Q8561" s="818"/>
      <c r="R8561" s="818"/>
      <c r="S8561" s="818"/>
      <c r="T8561" s="819"/>
      <c r="U8561" s="819"/>
      <c r="V8561" s="820"/>
      <c r="W8561" s="821"/>
      <c r="X8561" s="822"/>
      <c r="Y8561" s="823"/>
      <c r="Z8561" s="823"/>
    </row>
    <row r="8562" spans="1:26" ht="12.75" x14ac:dyDescent="0.2">
      <c r="A8562"/>
      <c r="B8562"/>
      <c r="C8562"/>
      <c r="D8562"/>
      <c r="E8562"/>
      <c r="F8562"/>
      <c r="G8562"/>
      <c r="H8562"/>
      <c r="I8562"/>
      <c r="J8562"/>
      <c r="K8562"/>
      <c r="L8562"/>
      <c r="M8562"/>
      <c r="N8562"/>
      <c r="O8562" s="818"/>
      <c r="P8562" s="818"/>
      <c r="Q8562" s="818"/>
      <c r="R8562" s="818"/>
      <c r="S8562" s="818"/>
      <c r="T8562" s="819"/>
      <c r="U8562" s="819"/>
      <c r="V8562" s="820"/>
      <c r="W8562" s="821"/>
      <c r="X8562" s="822"/>
      <c r="Y8562" s="823"/>
      <c r="Z8562" s="823"/>
    </row>
    <row r="8563" spans="1:26" ht="12.75" x14ac:dyDescent="0.2">
      <c r="A8563"/>
      <c r="B8563"/>
      <c r="C8563"/>
      <c r="D8563"/>
      <c r="E8563"/>
      <c r="F8563"/>
      <c r="G8563"/>
      <c r="H8563"/>
      <c r="I8563"/>
      <c r="J8563"/>
      <c r="K8563"/>
      <c r="L8563"/>
      <c r="M8563"/>
      <c r="N8563"/>
      <c r="O8563" s="818"/>
      <c r="P8563" s="818"/>
      <c r="Q8563" s="818"/>
      <c r="R8563" s="818"/>
      <c r="S8563" s="818"/>
      <c r="T8563" s="819"/>
      <c r="U8563" s="819"/>
      <c r="V8563" s="820"/>
      <c r="W8563" s="821"/>
      <c r="X8563" s="822"/>
      <c r="Y8563" s="823"/>
      <c r="Z8563" s="823"/>
    </row>
    <row r="8564" spans="1:26" ht="12.75" x14ac:dyDescent="0.2">
      <c r="A8564"/>
      <c r="B8564"/>
      <c r="C8564"/>
      <c r="D8564"/>
      <c r="E8564"/>
      <c r="F8564"/>
      <c r="G8564"/>
      <c r="H8564"/>
      <c r="I8564"/>
      <c r="J8564"/>
      <c r="K8564"/>
      <c r="L8564"/>
      <c r="M8564"/>
      <c r="N8564"/>
      <c r="O8564" s="818"/>
      <c r="P8564" s="818"/>
      <c r="Q8564" s="818"/>
      <c r="R8564" s="818"/>
      <c r="S8564" s="818"/>
      <c r="T8564" s="819"/>
      <c r="U8564" s="819"/>
      <c r="V8564" s="820"/>
      <c r="W8564" s="821"/>
      <c r="X8564" s="822"/>
      <c r="Y8564" s="823"/>
      <c r="Z8564" s="823"/>
    </row>
    <row r="8565" spans="1:26" ht="12.75" x14ac:dyDescent="0.2">
      <c r="A8565"/>
      <c r="B8565"/>
      <c r="C8565"/>
      <c r="D8565"/>
      <c r="E8565"/>
      <c r="F8565"/>
      <c r="G8565"/>
      <c r="H8565"/>
      <c r="I8565"/>
      <c r="J8565"/>
      <c r="K8565"/>
      <c r="L8565"/>
      <c r="M8565"/>
      <c r="N8565"/>
      <c r="O8565" s="818"/>
      <c r="P8565" s="818"/>
      <c r="Q8565" s="818"/>
      <c r="R8565" s="818"/>
      <c r="S8565" s="818"/>
      <c r="T8565" s="819"/>
      <c r="U8565" s="819"/>
      <c r="V8565" s="820"/>
      <c r="W8565" s="821"/>
      <c r="X8565" s="822"/>
      <c r="Y8565" s="823"/>
      <c r="Z8565" s="823"/>
    </row>
    <row r="8566" spans="1:26" ht="12.75" x14ac:dyDescent="0.2">
      <c r="A8566"/>
      <c r="B8566"/>
      <c r="C8566"/>
      <c r="D8566"/>
      <c r="E8566"/>
      <c r="F8566"/>
      <c r="G8566"/>
      <c r="H8566"/>
      <c r="I8566"/>
      <c r="J8566"/>
      <c r="K8566"/>
      <c r="L8566"/>
      <c r="M8566"/>
      <c r="N8566"/>
      <c r="O8566" s="818"/>
      <c r="P8566" s="818"/>
      <c r="Q8566" s="818"/>
      <c r="R8566" s="818"/>
      <c r="S8566" s="818"/>
      <c r="T8566" s="819"/>
      <c r="U8566" s="819"/>
      <c r="V8566" s="820"/>
      <c r="W8566" s="821"/>
      <c r="X8566" s="822"/>
      <c r="Y8566" s="823"/>
      <c r="Z8566" s="823"/>
    </row>
    <row r="8567" spans="1:26" ht="12.75" x14ac:dyDescent="0.2">
      <c r="A8567"/>
      <c r="B8567"/>
      <c r="C8567"/>
      <c r="D8567"/>
      <c r="E8567"/>
      <c r="F8567"/>
      <c r="G8567"/>
      <c r="H8567"/>
      <c r="I8567"/>
      <c r="J8567"/>
      <c r="K8567"/>
      <c r="L8567"/>
      <c r="M8567"/>
      <c r="N8567"/>
      <c r="O8567" s="818"/>
      <c r="P8567" s="818"/>
      <c r="Q8567" s="818"/>
      <c r="R8567" s="818"/>
      <c r="S8567" s="818"/>
      <c r="T8567" s="819"/>
      <c r="U8567" s="819"/>
      <c r="V8567" s="820"/>
      <c r="W8567" s="821"/>
      <c r="X8567" s="822"/>
      <c r="Y8567" s="823"/>
      <c r="Z8567" s="823"/>
    </row>
    <row r="8568" spans="1:26" ht="12.75" x14ac:dyDescent="0.2">
      <c r="A8568"/>
      <c r="B8568"/>
      <c r="C8568"/>
      <c r="D8568"/>
      <c r="E8568"/>
      <c r="F8568"/>
      <c r="G8568"/>
      <c r="H8568"/>
      <c r="I8568"/>
      <c r="J8568"/>
      <c r="K8568"/>
      <c r="L8568"/>
      <c r="M8568"/>
      <c r="N8568"/>
      <c r="O8568" s="818"/>
      <c r="P8568" s="818"/>
      <c r="Q8568" s="818"/>
      <c r="R8568" s="818"/>
      <c r="S8568" s="818"/>
      <c r="T8568" s="819"/>
      <c r="U8568" s="819"/>
      <c r="V8568" s="820"/>
      <c r="W8568" s="821"/>
      <c r="X8568" s="822"/>
      <c r="Y8568" s="823"/>
      <c r="Z8568" s="823"/>
    </row>
    <row r="8569" spans="1:26" ht="12.75" x14ac:dyDescent="0.2">
      <c r="A8569"/>
      <c r="B8569"/>
      <c r="C8569"/>
      <c r="D8569"/>
      <c r="E8569"/>
      <c r="F8569"/>
      <c r="G8569"/>
      <c r="H8569"/>
      <c r="I8569"/>
      <c r="J8569"/>
      <c r="K8569"/>
      <c r="L8569"/>
      <c r="M8569"/>
      <c r="N8569"/>
      <c r="O8569" s="818"/>
      <c r="P8569" s="818"/>
      <c r="Q8569" s="818"/>
      <c r="R8569" s="818"/>
      <c r="S8569" s="818"/>
      <c r="T8569" s="819"/>
      <c r="U8569" s="819"/>
      <c r="V8569" s="820"/>
      <c r="W8569" s="821"/>
      <c r="X8569" s="822"/>
      <c r="Y8569" s="823"/>
      <c r="Z8569" s="823"/>
    </row>
    <row r="8570" spans="1:26" ht="12.75" x14ac:dyDescent="0.2">
      <c r="A8570"/>
      <c r="B8570"/>
      <c r="C8570"/>
      <c r="D8570"/>
      <c r="E8570"/>
      <c r="F8570"/>
      <c r="G8570"/>
      <c r="H8570"/>
      <c r="I8570"/>
      <c r="J8570"/>
      <c r="K8570"/>
      <c r="L8570"/>
      <c r="M8570"/>
      <c r="N8570"/>
      <c r="O8570" s="818"/>
      <c r="P8570" s="818"/>
      <c r="Q8570" s="818"/>
      <c r="R8570" s="818"/>
      <c r="S8570" s="818"/>
      <c r="T8570" s="819"/>
      <c r="U8570" s="819"/>
      <c r="V8570" s="820"/>
      <c r="W8570" s="821"/>
      <c r="X8570" s="822"/>
      <c r="Y8570" s="823"/>
      <c r="Z8570" s="823"/>
    </row>
    <row r="8571" spans="1:26" ht="12.75" x14ac:dyDescent="0.2">
      <c r="A8571"/>
      <c r="B8571"/>
      <c r="C8571"/>
      <c r="D8571"/>
      <c r="E8571"/>
      <c r="F8571"/>
      <c r="G8571"/>
      <c r="H8571"/>
      <c r="I8571"/>
      <c r="J8571"/>
      <c r="K8571"/>
      <c r="L8571"/>
      <c r="M8571"/>
      <c r="N8571"/>
      <c r="O8571" s="818"/>
      <c r="P8571" s="818"/>
      <c r="Q8571" s="818"/>
      <c r="R8571" s="818"/>
      <c r="S8571" s="818"/>
      <c r="T8571" s="819"/>
      <c r="U8571" s="819"/>
      <c r="V8571" s="820"/>
      <c r="W8571" s="821"/>
      <c r="X8571" s="822"/>
      <c r="Y8571" s="823"/>
      <c r="Z8571" s="823"/>
    </row>
    <row r="8572" spans="1:26" ht="12.75" x14ac:dyDescent="0.2">
      <c r="A8572"/>
      <c r="B8572"/>
      <c r="C8572"/>
      <c r="D8572"/>
      <c r="E8572"/>
      <c r="F8572"/>
      <c r="G8572"/>
      <c r="H8572"/>
      <c r="I8572"/>
      <c r="J8572"/>
      <c r="K8572"/>
      <c r="L8572"/>
      <c r="M8572"/>
      <c r="N8572"/>
      <c r="O8572" s="818"/>
      <c r="P8572" s="818"/>
      <c r="Q8572" s="818"/>
      <c r="R8572" s="818"/>
      <c r="S8572" s="818"/>
      <c r="T8572" s="819"/>
      <c r="U8572" s="819"/>
      <c r="V8572" s="820"/>
      <c r="W8572" s="821"/>
      <c r="X8572" s="822"/>
      <c r="Y8572" s="823"/>
      <c r="Z8572" s="823"/>
    </row>
    <row r="8573" spans="1:26" ht="12.75" x14ac:dyDescent="0.2">
      <c r="A8573"/>
      <c r="B8573"/>
      <c r="C8573"/>
      <c r="D8573"/>
      <c r="E8573"/>
      <c r="F8573"/>
      <c r="G8573"/>
      <c r="H8573"/>
      <c r="I8573"/>
      <c r="J8573"/>
      <c r="K8573"/>
      <c r="L8573"/>
      <c r="M8573"/>
      <c r="N8573"/>
      <c r="O8573" s="818"/>
      <c r="P8573" s="818"/>
      <c r="Q8573" s="818"/>
      <c r="R8573" s="818"/>
      <c r="S8573" s="818"/>
      <c r="T8573" s="819"/>
      <c r="U8573" s="819"/>
      <c r="V8573" s="820"/>
      <c r="W8573" s="821"/>
      <c r="X8573" s="822"/>
      <c r="Y8573" s="823"/>
      <c r="Z8573" s="823"/>
    </row>
    <row r="8574" spans="1:26" ht="12.75" x14ac:dyDescent="0.2">
      <c r="A8574"/>
      <c r="B8574"/>
      <c r="C8574"/>
      <c r="D8574"/>
      <c r="E8574"/>
      <c r="F8574"/>
      <c r="G8574"/>
      <c r="H8574"/>
      <c r="I8574"/>
      <c r="J8574"/>
      <c r="K8574"/>
      <c r="L8574"/>
      <c r="M8574"/>
      <c r="N8574"/>
      <c r="O8574" s="818"/>
      <c r="P8574" s="818"/>
      <c r="Q8574" s="818"/>
      <c r="R8574" s="818"/>
      <c r="S8574" s="818"/>
      <c r="T8574" s="819"/>
      <c r="U8574" s="819"/>
      <c r="V8574" s="820"/>
      <c r="W8574" s="821"/>
      <c r="X8574" s="822"/>
      <c r="Y8574" s="823"/>
      <c r="Z8574" s="823"/>
    </row>
    <row r="8575" spans="1:26" ht="12.75" x14ac:dyDescent="0.2">
      <c r="A8575"/>
      <c r="B8575"/>
      <c r="C8575"/>
      <c r="D8575"/>
      <c r="E8575"/>
      <c r="F8575"/>
      <c r="G8575"/>
      <c r="H8575"/>
      <c r="I8575"/>
      <c r="J8575"/>
      <c r="K8575"/>
      <c r="L8575"/>
      <c r="M8575"/>
      <c r="N8575"/>
      <c r="O8575" s="818"/>
      <c r="P8575" s="818"/>
      <c r="Q8575" s="818"/>
      <c r="R8575" s="818"/>
      <c r="S8575" s="818"/>
      <c r="T8575" s="819"/>
      <c r="U8575" s="819"/>
      <c r="V8575" s="820"/>
      <c r="W8575" s="821"/>
      <c r="X8575" s="822"/>
      <c r="Y8575" s="823"/>
      <c r="Z8575" s="823"/>
    </row>
    <row r="8576" spans="1:26" ht="12.75" x14ac:dyDescent="0.2">
      <c r="A8576"/>
      <c r="B8576"/>
      <c r="C8576"/>
      <c r="D8576"/>
      <c r="E8576"/>
      <c r="F8576"/>
      <c r="G8576"/>
      <c r="H8576"/>
      <c r="I8576"/>
      <c r="J8576"/>
      <c r="K8576"/>
      <c r="L8576"/>
      <c r="M8576"/>
      <c r="N8576"/>
      <c r="O8576" s="818"/>
      <c r="P8576" s="818"/>
      <c r="Q8576" s="818"/>
      <c r="R8576" s="818"/>
      <c r="S8576" s="818"/>
      <c r="T8576" s="819"/>
      <c r="U8576" s="819"/>
      <c r="V8576" s="820"/>
      <c r="W8576" s="821"/>
      <c r="X8576" s="822"/>
      <c r="Y8576" s="823"/>
      <c r="Z8576" s="823"/>
    </row>
    <row r="8577" spans="1:26" ht="12.75" x14ac:dyDescent="0.2">
      <c r="A8577"/>
      <c r="B8577"/>
      <c r="C8577"/>
      <c r="D8577"/>
      <c r="E8577"/>
      <c r="F8577"/>
      <c r="G8577"/>
      <c r="H8577"/>
      <c r="I8577"/>
      <c r="J8577"/>
      <c r="K8577"/>
      <c r="L8577"/>
      <c r="M8577"/>
      <c r="N8577"/>
      <c r="O8577" s="818"/>
      <c r="P8577" s="818"/>
      <c r="Q8577" s="818"/>
      <c r="R8577" s="818"/>
      <c r="S8577" s="818"/>
      <c r="T8577" s="819"/>
      <c r="U8577" s="819"/>
      <c r="V8577" s="820"/>
      <c r="W8577" s="821"/>
      <c r="X8577" s="822"/>
      <c r="Y8577" s="823"/>
      <c r="Z8577" s="823"/>
    </row>
    <row r="8578" spans="1:26" ht="12.75" x14ac:dyDescent="0.2">
      <c r="A8578"/>
      <c r="B8578"/>
      <c r="C8578"/>
      <c r="D8578"/>
      <c r="E8578"/>
      <c r="F8578"/>
      <c r="G8578"/>
      <c r="H8578"/>
      <c r="I8578"/>
      <c r="J8578"/>
      <c r="K8578"/>
      <c r="L8578"/>
      <c r="M8578"/>
      <c r="N8578"/>
      <c r="O8578" s="818"/>
      <c r="P8578" s="818"/>
      <c r="Q8578" s="818"/>
      <c r="R8578" s="818"/>
      <c r="S8578" s="818"/>
      <c r="T8578" s="819"/>
      <c r="U8578" s="819"/>
      <c r="V8578" s="820"/>
      <c r="W8578" s="821"/>
      <c r="X8578" s="822"/>
      <c r="Y8578" s="823"/>
      <c r="Z8578" s="823"/>
    </row>
    <row r="8579" spans="1:26" ht="12.75" x14ac:dyDescent="0.2">
      <c r="A8579"/>
      <c r="B8579"/>
      <c r="C8579"/>
      <c r="D8579"/>
      <c r="E8579"/>
      <c r="F8579"/>
      <c r="G8579"/>
      <c r="H8579"/>
      <c r="I8579"/>
      <c r="J8579"/>
      <c r="K8579"/>
      <c r="L8579"/>
      <c r="M8579"/>
      <c r="N8579"/>
      <c r="O8579" s="818"/>
      <c r="P8579" s="818"/>
      <c r="Q8579" s="818"/>
      <c r="R8579" s="818"/>
      <c r="S8579" s="818"/>
      <c r="T8579" s="819"/>
      <c r="U8579" s="819"/>
      <c r="V8579" s="820"/>
      <c r="W8579" s="821"/>
      <c r="X8579" s="822"/>
      <c r="Y8579" s="823"/>
      <c r="Z8579" s="823"/>
    </row>
    <row r="8580" spans="1:26" ht="12.75" x14ac:dyDescent="0.2">
      <c r="A8580"/>
      <c r="B8580"/>
      <c r="C8580"/>
      <c r="D8580"/>
      <c r="E8580"/>
      <c r="F8580"/>
      <c r="G8580"/>
      <c r="H8580"/>
      <c r="I8580"/>
      <c r="J8580"/>
      <c r="K8580"/>
      <c r="L8580"/>
      <c r="M8580"/>
      <c r="N8580"/>
      <c r="O8580" s="818"/>
      <c r="P8580" s="818"/>
      <c r="Q8580" s="818"/>
      <c r="R8580" s="818"/>
      <c r="S8580" s="818"/>
      <c r="T8580" s="819"/>
      <c r="U8580" s="819"/>
      <c r="V8580" s="820"/>
      <c r="W8580" s="821"/>
      <c r="X8580" s="822"/>
      <c r="Y8580" s="823"/>
      <c r="Z8580" s="823"/>
    </row>
    <row r="8581" spans="1:26" ht="12.75" x14ac:dyDescent="0.2">
      <c r="A8581"/>
      <c r="B8581"/>
      <c r="C8581"/>
      <c r="D8581"/>
      <c r="E8581"/>
      <c r="F8581"/>
      <c r="G8581"/>
      <c r="H8581"/>
      <c r="I8581"/>
      <c r="J8581"/>
      <c r="K8581"/>
      <c r="L8581"/>
      <c r="M8581"/>
      <c r="N8581"/>
      <c r="O8581" s="818"/>
      <c r="P8581" s="818"/>
      <c r="Q8581" s="818"/>
      <c r="R8581" s="818"/>
      <c r="S8581" s="818"/>
      <c r="T8581" s="819"/>
      <c r="U8581" s="819"/>
      <c r="V8581" s="820"/>
      <c r="W8581" s="821"/>
      <c r="X8581" s="822"/>
      <c r="Y8581" s="823"/>
      <c r="Z8581" s="823"/>
    </row>
    <row r="8582" spans="1:26" ht="12.75" x14ac:dyDescent="0.2">
      <c r="A8582"/>
      <c r="B8582"/>
      <c r="C8582"/>
      <c r="D8582"/>
      <c r="E8582"/>
      <c r="F8582"/>
      <c r="G8582"/>
      <c r="H8582"/>
      <c r="I8582"/>
      <c r="J8582"/>
      <c r="K8582"/>
      <c r="L8582"/>
      <c r="M8582"/>
      <c r="N8582"/>
      <c r="O8582" s="818"/>
      <c r="P8582" s="818"/>
      <c r="Q8582" s="818"/>
      <c r="R8582" s="818"/>
      <c r="S8582" s="818"/>
      <c r="T8582" s="819"/>
      <c r="U8582" s="819"/>
      <c r="V8582" s="820"/>
      <c r="W8582" s="821"/>
      <c r="X8582" s="822"/>
      <c r="Y8582" s="823"/>
      <c r="Z8582" s="823"/>
    </row>
    <row r="8583" spans="1:26" ht="12.75" x14ac:dyDescent="0.2">
      <c r="A8583"/>
      <c r="B8583"/>
      <c r="C8583"/>
      <c r="D8583"/>
      <c r="E8583"/>
      <c r="F8583"/>
      <c r="G8583"/>
      <c r="H8583"/>
      <c r="I8583"/>
      <c r="J8583"/>
      <c r="K8583"/>
      <c r="L8583"/>
      <c r="M8583"/>
      <c r="N8583"/>
      <c r="O8583" s="818"/>
      <c r="P8583" s="818"/>
      <c r="Q8583" s="818"/>
      <c r="R8583" s="818"/>
      <c r="S8583" s="818"/>
      <c r="T8583" s="819"/>
      <c r="U8583" s="819"/>
      <c r="V8583" s="820"/>
      <c r="W8583" s="821"/>
      <c r="X8583" s="822"/>
      <c r="Y8583" s="823"/>
      <c r="Z8583" s="823"/>
    </row>
    <row r="8584" spans="1:26" ht="12.75" x14ac:dyDescent="0.2">
      <c r="A8584"/>
      <c r="B8584"/>
      <c r="C8584"/>
      <c r="D8584"/>
      <c r="E8584"/>
      <c r="F8584"/>
      <c r="G8584"/>
      <c r="H8584"/>
      <c r="I8584"/>
      <c r="J8584"/>
      <c r="K8584"/>
      <c r="L8584"/>
      <c r="M8584"/>
      <c r="N8584"/>
      <c r="O8584" s="818"/>
      <c r="P8584" s="818"/>
      <c r="Q8584" s="818"/>
      <c r="R8584" s="818"/>
      <c r="S8584" s="818"/>
      <c r="T8584" s="819"/>
      <c r="U8584" s="819"/>
      <c r="V8584" s="820"/>
      <c r="W8584" s="821"/>
      <c r="X8584" s="822"/>
      <c r="Y8584" s="823"/>
      <c r="Z8584" s="823"/>
    </row>
    <row r="8585" spans="1:26" ht="12.75" x14ac:dyDescent="0.2">
      <c r="A8585"/>
      <c r="B8585"/>
      <c r="C8585"/>
      <c r="D8585"/>
      <c r="E8585"/>
      <c r="F8585"/>
      <c r="G8585"/>
      <c r="H8585"/>
      <c r="I8585"/>
      <c r="J8585"/>
      <c r="K8585"/>
      <c r="L8585"/>
      <c r="M8585"/>
      <c r="N8585"/>
      <c r="O8585" s="818"/>
      <c r="P8585" s="818"/>
      <c r="Q8585" s="818"/>
      <c r="R8585" s="818"/>
      <c r="S8585" s="818"/>
      <c r="T8585" s="819"/>
      <c r="U8585" s="819"/>
      <c r="V8585" s="820"/>
      <c r="W8585" s="821"/>
      <c r="X8585" s="822"/>
      <c r="Y8585" s="823"/>
      <c r="Z8585" s="823"/>
    </row>
    <row r="8586" spans="1:26" ht="12.75" x14ac:dyDescent="0.2">
      <c r="A8586"/>
      <c r="B8586"/>
      <c r="C8586"/>
      <c r="D8586"/>
      <c r="E8586"/>
      <c r="F8586"/>
      <c r="G8586"/>
      <c r="H8586"/>
      <c r="I8586"/>
      <c r="J8586"/>
      <c r="K8586"/>
      <c r="L8586"/>
      <c r="M8586"/>
      <c r="N8586"/>
      <c r="O8586" s="818"/>
      <c r="P8586" s="818"/>
      <c r="Q8586" s="818"/>
      <c r="R8586" s="818"/>
      <c r="S8586" s="818"/>
      <c r="T8586" s="819"/>
      <c r="U8586" s="819"/>
      <c r="V8586" s="820"/>
      <c r="W8586" s="821"/>
      <c r="X8586" s="822"/>
      <c r="Y8586" s="823"/>
      <c r="Z8586" s="823"/>
    </row>
    <row r="8587" spans="1:26" ht="12.75" x14ac:dyDescent="0.2">
      <c r="A8587"/>
      <c r="B8587"/>
      <c r="C8587"/>
      <c r="D8587"/>
      <c r="E8587"/>
      <c r="F8587"/>
      <c r="G8587"/>
      <c r="H8587"/>
      <c r="I8587"/>
      <c r="J8587"/>
      <c r="K8587"/>
      <c r="L8587"/>
      <c r="M8587"/>
      <c r="N8587"/>
      <c r="O8587" s="818"/>
      <c r="P8587" s="818"/>
      <c r="Q8587" s="818"/>
      <c r="R8587" s="818"/>
      <c r="S8587" s="818"/>
      <c r="T8587" s="819"/>
      <c r="U8587" s="819"/>
      <c r="V8587" s="820"/>
      <c r="W8587" s="821"/>
      <c r="X8587" s="822"/>
      <c r="Y8587" s="823"/>
      <c r="Z8587" s="823"/>
    </row>
    <row r="8588" spans="1:26" ht="12.75" x14ac:dyDescent="0.2">
      <c r="A8588"/>
      <c r="B8588"/>
      <c r="C8588"/>
      <c r="D8588"/>
      <c r="E8588"/>
      <c r="F8588"/>
      <c r="G8588"/>
      <c r="H8588"/>
      <c r="I8588"/>
      <c r="J8588"/>
      <c r="K8588"/>
      <c r="L8588"/>
      <c r="M8588"/>
      <c r="N8588"/>
      <c r="O8588" s="818"/>
      <c r="P8588" s="818"/>
      <c r="Q8588" s="818"/>
      <c r="R8588" s="818"/>
      <c r="S8588" s="818"/>
      <c r="T8588" s="819"/>
      <c r="U8588" s="819"/>
      <c r="V8588" s="820"/>
      <c r="W8588" s="821"/>
      <c r="X8588" s="822"/>
      <c r="Y8588" s="823"/>
      <c r="Z8588" s="823"/>
    </row>
    <row r="8589" spans="1:26" ht="12.75" x14ac:dyDescent="0.2">
      <c r="A8589"/>
      <c r="B8589"/>
      <c r="C8589"/>
      <c r="D8589"/>
      <c r="E8589"/>
      <c r="F8589"/>
      <c r="G8589"/>
      <c r="H8589"/>
      <c r="I8589"/>
      <c r="J8589"/>
      <c r="K8589"/>
      <c r="L8589"/>
      <c r="M8589"/>
      <c r="N8589"/>
      <c r="O8589" s="818"/>
      <c r="P8589" s="818"/>
      <c r="Q8589" s="818"/>
      <c r="R8589" s="818"/>
      <c r="S8589" s="818"/>
      <c r="T8589" s="819"/>
      <c r="U8589" s="819"/>
      <c r="V8589" s="820"/>
      <c r="W8589" s="821"/>
      <c r="X8589" s="822"/>
      <c r="Y8589" s="823"/>
      <c r="Z8589" s="823"/>
    </row>
    <row r="8590" spans="1:26" ht="12.75" x14ac:dyDescent="0.2">
      <c r="A8590"/>
      <c r="B8590"/>
      <c r="C8590"/>
      <c r="D8590"/>
      <c r="E8590"/>
      <c r="F8590"/>
      <c r="G8590"/>
      <c r="H8590"/>
      <c r="I8590"/>
      <c r="J8590"/>
      <c r="K8590"/>
      <c r="L8590"/>
      <c r="M8590"/>
      <c r="N8590"/>
      <c r="O8590" s="818"/>
      <c r="P8590" s="818"/>
      <c r="Q8590" s="818"/>
      <c r="R8590" s="818"/>
      <c r="S8590" s="818"/>
      <c r="T8590" s="819"/>
      <c r="U8590" s="819"/>
      <c r="V8590" s="820"/>
      <c r="W8590" s="821"/>
      <c r="X8590" s="822"/>
      <c r="Y8590" s="823"/>
      <c r="Z8590" s="823"/>
    </row>
    <row r="8591" spans="1:26" ht="12.75" x14ac:dyDescent="0.2">
      <c r="A8591"/>
      <c r="B8591"/>
      <c r="C8591"/>
      <c r="D8591"/>
      <c r="E8591"/>
      <c r="F8591"/>
      <c r="G8591"/>
      <c r="H8591"/>
      <c r="I8591"/>
      <c r="J8591"/>
      <c r="K8591"/>
      <c r="L8591"/>
      <c r="M8591"/>
      <c r="N8591"/>
      <c r="O8591" s="818"/>
      <c r="P8591" s="818"/>
      <c r="Q8591" s="818"/>
      <c r="R8591" s="818"/>
      <c r="S8591" s="818"/>
      <c r="T8591" s="819"/>
      <c r="U8591" s="819"/>
      <c r="V8591" s="820"/>
      <c r="W8591" s="821"/>
      <c r="X8591" s="822"/>
      <c r="Y8591" s="823"/>
      <c r="Z8591" s="823"/>
    </row>
    <row r="8592" spans="1:26" ht="12.75" x14ac:dyDescent="0.2">
      <c r="A8592"/>
      <c r="B8592"/>
      <c r="C8592"/>
      <c r="D8592"/>
      <c r="E8592"/>
      <c r="F8592"/>
      <c r="G8592"/>
      <c r="H8592"/>
      <c r="I8592"/>
      <c r="J8592"/>
      <c r="K8592"/>
      <c r="L8592"/>
      <c r="M8592"/>
      <c r="N8592"/>
      <c r="O8592" s="818"/>
      <c r="P8592" s="818"/>
      <c r="Q8592" s="818"/>
      <c r="R8592" s="818"/>
      <c r="S8592" s="818"/>
      <c r="T8592" s="819"/>
      <c r="U8592" s="819"/>
      <c r="V8592" s="820"/>
      <c r="W8592" s="821"/>
      <c r="X8592" s="822"/>
      <c r="Y8592" s="823"/>
      <c r="Z8592" s="823"/>
    </row>
    <row r="8593" spans="1:26" ht="12.75" x14ac:dyDescent="0.2">
      <c r="A8593"/>
      <c r="B8593"/>
      <c r="C8593"/>
      <c r="D8593"/>
      <c r="E8593"/>
      <c r="F8593"/>
      <c r="G8593"/>
      <c r="H8593"/>
      <c r="I8593"/>
      <c r="J8593"/>
      <c r="K8593"/>
      <c r="L8593"/>
      <c r="M8593"/>
      <c r="N8593"/>
      <c r="O8593" s="818"/>
      <c r="P8593" s="818"/>
      <c r="Q8593" s="818"/>
      <c r="R8593" s="818"/>
      <c r="S8593" s="818"/>
      <c r="T8593" s="819"/>
      <c r="U8593" s="819"/>
      <c r="V8593" s="820"/>
      <c r="W8593" s="821"/>
      <c r="X8593" s="822"/>
      <c r="Y8593" s="823"/>
      <c r="Z8593" s="823"/>
    </row>
    <row r="8594" spans="1:26" ht="12.75" x14ac:dyDescent="0.2">
      <c r="A8594"/>
      <c r="B8594"/>
      <c r="C8594"/>
      <c r="D8594"/>
      <c r="E8594"/>
      <c r="F8594"/>
      <c r="G8594"/>
      <c r="H8594"/>
      <c r="I8594"/>
      <c r="J8594"/>
      <c r="K8594"/>
      <c r="L8594"/>
      <c r="M8594"/>
      <c r="N8594"/>
      <c r="O8594" s="818"/>
      <c r="P8594" s="818"/>
      <c r="Q8594" s="818"/>
      <c r="R8594" s="818"/>
      <c r="S8594" s="818"/>
      <c r="T8594" s="819"/>
      <c r="U8594" s="819"/>
      <c r="V8594" s="820"/>
      <c r="W8594" s="821"/>
      <c r="X8594" s="822"/>
      <c r="Y8594" s="823"/>
      <c r="Z8594" s="823"/>
    </row>
    <row r="8595" spans="1:26" ht="12.75" x14ac:dyDescent="0.2">
      <c r="A8595"/>
      <c r="B8595"/>
      <c r="C8595"/>
      <c r="D8595"/>
      <c r="E8595"/>
      <c r="F8595"/>
      <c r="G8595"/>
      <c r="H8595"/>
      <c r="I8595"/>
      <c r="J8595"/>
      <c r="K8595"/>
      <c r="L8595"/>
      <c r="M8595"/>
      <c r="N8595"/>
      <c r="O8595" s="818"/>
      <c r="P8595" s="818"/>
      <c r="Q8595" s="818"/>
      <c r="R8595" s="818"/>
      <c r="S8595" s="818"/>
      <c r="T8595" s="819"/>
      <c r="U8595" s="819"/>
      <c r="V8595" s="820"/>
      <c r="W8595" s="821"/>
      <c r="X8595" s="822"/>
      <c r="Y8595" s="823"/>
      <c r="Z8595" s="823"/>
    </row>
    <row r="8596" spans="1:26" ht="12.75" x14ac:dyDescent="0.2">
      <c r="A8596"/>
      <c r="B8596"/>
      <c r="C8596"/>
      <c r="D8596"/>
      <c r="E8596"/>
      <c r="F8596"/>
      <c r="G8596"/>
      <c r="H8596"/>
      <c r="I8596"/>
      <c r="J8596"/>
      <c r="K8596"/>
      <c r="L8596"/>
      <c r="M8596"/>
      <c r="N8596"/>
      <c r="O8596" s="818"/>
      <c r="P8596" s="818"/>
      <c r="Q8596" s="818"/>
      <c r="R8596" s="818"/>
      <c r="S8596" s="818"/>
      <c r="T8596" s="819"/>
      <c r="U8596" s="819"/>
      <c r="V8596" s="820"/>
      <c r="W8596" s="821"/>
      <c r="X8596" s="822"/>
      <c r="Y8596" s="823"/>
      <c r="Z8596" s="823"/>
    </row>
    <row r="8597" spans="1:26" ht="12.75" x14ac:dyDescent="0.2">
      <c r="A8597"/>
      <c r="B8597"/>
      <c r="C8597"/>
      <c r="D8597"/>
      <c r="E8597"/>
      <c r="F8597"/>
      <c r="G8597"/>
      <c r="H8597"/>
      <c r="I8597"/>
      <c r="J8597"/>
      <c r="K8597"/>
      <c r="L8597"/>
      <c r="M8597"/>
      <c r="N8597"/>
      <c r="O8597" s="818"/>
      <c r="P8597" s="818"/>
      <c r="Q8597" s="818"/>
      <c r="R8597" s="818"/>
      <c r="S8597" s="818"/>
      <c r="T8597" s="819"/>
      <c r="U8597" s="819"/>
      <c r="V8597" s="820"/>
      <c r="W8597" s="821"/>
      <c r="X8597" s="822"/>
      <c r="Y8597" s="823"/>
      <c r="Z8597" s="823"/>
    </row>
    <row r="8598" spans="1:26" ht="12.75" x14ac:dyDescent="0.2">
      <c r="A8598"/>
      <c r="B8598"/>
      <c r="C8598"/>
      <c r="D8598"/>
      <c r="E8598"/>
      <c r="F8598"/>
      <c r="G8598"/>
      <c r="H8598"/>
      <c r="I8598"/>
      <c r="J8598"/>
      <c r="K8598"/>
      <c r="L8598"/>
      <c r="M8598"/>
      <c r="N8598"/>
      <c r="O8598" s="818"/>
      <c r="P8598" s="818"/>
      <c r="Q8598" s="818"/>
      <c r="R8598" s="818"/>
      <c r="S8598" s="818"/>
      <c r="T8598" s="819"/>
      <c r="U8598" s="819"/>
      <c r="V8598" s="820"/>
      <c r="W8598" s="821"/>
      <c r="X8598" s="822"/>
      <c r="Y8598" s="823"/>
      <c r="Z8598" s="823"/>
    </row>
    <row r="8599" spans="1:26" ht="12.75" x14ac:dyDescent="0.2">
      <c r="A8599"/>
      <c r="B8599"/>
      <c r="C8599"/>
      <c r="D8599"/>
      <c r="E8599"/>
      <c r="F8599"/>
      <c r="G8599"/>
      <c r="H8599"/>
      <c r="I8599"/>
      <c r="J8599"/>
      <c r="K8599"/>
      <c r="L8599"/>
      <c r="M8599"/>
      <c r="N8599"/>
      <c r="O8599" s="818"/>
      <c r="P8599" s="818"/>
      <c r="Q8599" s="818"/>
      <c r="R8599" s="818"/>
      <c r="S8599" s="818"/>
      <c r="T8599" s="819"/>
      <c r="U8599" s="819"/>
      <c r="V8599" s="820"/>
      <c r="W8599" s="821"/>
      <c r="X8599" s="822"/>
      <c r="Y8599" s="823"/>
      <c r="Z8599" s="823"/>
    </row>
    <row r="8600" spans="1:26" ht="12.75" x14ac:dyDescent="0.2">
      <c r="A8600"/>
      <c r="B8600"/>
      <c r="C8600"/>
      <c r="D8600"/>
      <c r="E8600"/>
      <c r="F8600"/>
      <c r="G8600"/>
      <c r="H8600"/>
      <c r="I8600"/>
      <c r="J8600"/>
      <c r="K8600"/>
      <c r="L8600"/>
      <c r="M8600"/>
      <c r="N8600"/>
      <c r="O8600" s="818"/>
      <c r="P8600" s="818"/>
      <c r="Q8600" s="818"/>
      <c r="R8600" s="818"/>
      <c r="S8600" s="818"/>
      <c r="T8600" s="819"/>
      <c r="U8600" s="819"/>
      <c r="V8600" s="820"/>
      <c r="W8600" s="821"/>
      <c r="X8600" s="822"/>
      <c r="Y8600" s="823"/>
      <c r="Z8600" s="823"/>
    </row>
    <row r="8601" spans="1:26" ht="12.75" x14ac:dyDescent="0.2">
      <c r="A8601"/>
      <c r="B8601"/>
      <c r="C8601"/>
      <c r="D8601"/>
      <c r="E8601"/>
      <c r="F8601"/>
      <c r="G8601"/>
      <c r="H8601"/>
      <c r="I8601"/>
      <c r="J8601"/>
      <c r="K8601"/>
      <c r="L8601"/>
      <c r="M8601"/>
      <c r="N8601"/>
      <c r="O8601" s="818"/>
      <c r="P8601" s="818"/>
      <c r="Q8601" s="818"/>
      <c r="R8601" s="818"/>
      <c r="S8601" s="818"/>
      <c r="T8601" s="819"/>
      <c r="U8601" s="819"/>
      <c r="V8601" s="820"/>
      <c r="W8601" s="821"/>
      <c r="X8601" s="822"/>
      <c r="Y8601" s="823"/>
      <c r="Z8601" s="823"/>
    </row>
    <row r="8602" spans="1:26" ht="12.75" x14ac:dyDescent="0.2">
      <c r="A8602"/>
      <c r="B8602"/>
      <c r="C8602"/>
      <c r="D8602"/>
      <c r="E8602"/>
      <c r="F8602"/>
      <c r="G8602"/>
      <c r="H8602"/>
      <c r="I8602"/>
      <c r="J8602"/>
      <c r="K8602"/>
      <c r="L8602"/>
      <c r="M8602"/>
      <c r="N8602"/>
      <c r="O8602" s="818"/>
      <c r="P8602" s="818"/>
      <c r="Q8602" s="818"/>
      <c r="R8602" s="818"/>
      <c r="S8602" s="818"/>
      <c r="T8602" s="819"/>
      <c r="U8602" s="819"/>
      <c r="V8602" s="820"/>
      <c r="W8602" s="821"/>
      <c r="X8602" s="822"/>
      <c r="Y8602" s="823"/>
      <c r="Z8602" s="823"/>
    </row>
    <row r="8603" spans="1:26" ht="12.75" x14ac:dyDescent="0.2">
      <c r="A8603"/>
      <c r="B8603"/>
      <c r="C8603"/>
      <c r="D8603"/>
      <c r="E8603"/>
      <c r="F8603"/>
      <c r="G8603"/>
      <c r="H8603"/>
      <c r="I8603"/>
      <c r="J8603"/>
      <c r="K8603"/>
      <c r="L8603"/>
      <c r="M8603"/>
      <c r="N8603"/>
      <c r="O8603" s="818"/>
      <c r="P8603" s="818"/>
      <c r="Q8603" s="818"/>
      <c r="R8603" s="818"/>
      <c r="S8603" s="818"/>
      <c r="T8603" s="819"/>
      <c r="U8603" s="819"/>
      <c r="V8603" s="820"/>
      <c r="W8603" s="821"/>
      <c r="X8603" s="822"/>
      <c r="Y8603" s="823"/>
      <c r="Z8603" s="823"/>
    </row>
    <row r="8604" spans="1:26" ht="12.75" x14ac:dyDescent="0.2">
      <c r="A8604"/>
      <c r="B8604"/>
      <c r="C8604"/>
      <c r="D8604"/>
      <c r="E8604"/>
      <c r="F8604"/>
      <c r="G8604"/>
      <c r="H8604"/>
      <c r="I8604"/>
      <c r="J8604"/>
      <c r="K8604"/>
      <c r="L8604"/>
      <c r="M8604"/>
      <c r="N8604"/>
      <c r="O8604" s="818"/>
      <c r="P8604" s="818"/>
      <c r="Q8604" s="818"/>
      <c r="R8604" s="818"/>
      <c r="S8604" s="818"/>
      <c r="T8604" s="819"/>
      <c r="U8604" s="819"/>
      <c r="V8604" s="820"/>
      <c r="W8604" s="821"/>
      <c r="X8604" s="822"/>
      <c r="Y8604" s="823"/>
      <c r="Z8604" s="823"/>
    </row>
    <row r="8605" spans="1:26" ht="12.75" x14ac:dyDescent="0.2">
      <c r="A8605"/>
      <c r="B8605"/>
      <c r="C8605"/>
      <c r="D8605"/>
      <c r="E8605"/>
      <c r="F8605"/>
      <c r="G8605"/>
      <c r="H8605"/>
      <c r="I8605"/>
      <c r="J8605"/>
      <c r="K8605"/>
      <c r="L8605"/>
      <c r="M8605"/>
      <c r="N8605"/>
      <c r="O8605" s="818"/>
      <c r="P8605" s="818"/>
      <c r="Q8605" s="818"/>
      <c r="R8605" s="818"/>
      <c r="S8605" s="818"/>
      <c r="T8605" s="819"/>
      <c r="U8605" s="819"/>
      <c r="V8605" s="820"/>
      <c r="W8605" s="821"/>
      <c r="X8605" s="822"/>
      <c r="Y8605" s="823"/>
      <c r="Z8605" s="823"/>
    </row>
    <row r="8606" spans="1:26" ht="12.75" x14ac:dyDescent="0.2">
      <c r="A8606"/>
      <c r="B8606"/>
      <c r="C8606"/>
      <c r="D8606"/>
      <c r="E8606"/>
      <c r="F8606"/>
      <c r="G8606"/>
      <c r="H8606"/>
      <c r="I8606"/>
      <c r="J8606"/>
      <c r="K8606"/>
      <c r="L8606"/>
      <c r="M8606"/>
      <c r="N8606"/>
      <c r="O8606" s="818"/>
      <c r="P8606" s="818"/>
      <c r="Q8606" s="818"/>
      <c r="R8606" s="818"/>
      <c r="S8606" s="818"/>
      <c r="T8606" s="819"/>
      <c r="U8606" s="819"/>
      <c r="V8606" s="820"/>
      <c r="W8606" s="821"/>
      <c r="X8606" s="822"/>
      <c r="Y8606" s="823"/>
      <c r="Z8606" s="823"/>
    </row>
    <row r="8607" spans="1:26" ht="12.75" x14ac:dyDescent="0.2">
      <c r="A8607"/>
      <c r="B8607"/>
      <c r="C8607"/>
      <c r="D8607"/>
      <c r="E8607"/>
      <c r="F8607"/>
      <c r="G8607"/>
      <c r="H8607"/>
      <c r="I8607"/>
      <c r="J8607"/>
      <c r="K8607"/>
      <c r="L8607"/>
      <c r="M8607"/>
      <c r="N8607"/>
      <c r="O8607" s="818"/>
      <c r="P8607" s="818"/>
      <c r="Q8607" s="818"/>
      <c r="R8607" s="818"/>
      <c r="S8607" s="818"/>
      <c r="T8607" s="819"/>
      <c r="U8607" s="819"/>
      <c r="V8607" s="820"/>
      <c r="W8607" s="821"/>
      <c r="X8607" s="822"/>
      <c r="Y8607" s="823"/>
      <c r="Z8607" s="823"/>
    </row>
    <row r="8608" spans="1:26" ht="12.75" x14ac:dyDescent="0.2">
      <c r="A8608"/>
      <c r="B8608"/>
      <c r="C8608"/>
      <c r="D8608"/>
      <c r="E8608"/>
      <c r="F8608"/>
      <c r="G8608"/>
      <c r="H8608"/>
      <c r="I8608"/>
      <c r="J8608"/>
      <c r="K8608"/>
      <c r="L8608"/>
      <c r="M8608"/>
      <c r="N8608"/>
      <c r="O8608" s="818"/>
      <c r="P8608" s="818"/>
      <c r="Q8608" s="818"/>
      <c r="R8608" s="818"/>
      <c r="S8608" s="818"/>
      <c r="T8608" s="819"/>
      <c r="U8608" s="819"/>
      <c r="V8608" s="820"/>
      <c r="W8608" s="821"/>
      <c r="X8608" s="822"/>
      <c r="Y8608" s="823"/>
      <c r="Z8608" s="823"/>
    </row>
    <row r="8609" spans="1:26" ht="12.75" x14ac:dyDescent="0.2">
      <c r="A8609"/>
      <c r="B8609"/>
      <c r="C8609"/>
      <c r="D8609"/>
      <c r="E8609"/>
      <c r="F8609"/>
      <c r="G8609"/>
      <c r="H8609"/>
      <c r="I8609"/>
      <c r="J8609"/>
      <c r="K8609"/>
      <c r="L8609"/>
      <c r="M8609"/>
      <c r="N8609"/>
      <c r="O8609" s="818"/>
      <c r="P8609" s="818"/>
      <c r="Q8609" s="818"/>
      <c r="R8609" s="818"/>
      <c r="S8609" s="818"/>
      <c r="T8609" s="819"/>
      <c r="U8609" s="819"/>
      <c r="V8609" s="820"/>
      <c r="W8609" s="821"/>
      <c r="X8609" s="822"/>
      <c r="Y8609" s="823"/>
      <c r="Z8609" s="823"/>
    </row>
    <row r="8610" spans="1:26" ht="12.75" x14ac:dyDescent="0.2">
      <c r="A8610"/>
      <c r="B8610"/>
      <c r="C8610"/>
      <c r="D8610"/>
      <c r="E8610"/>
      <c r="F8610"/>
      <c r="G8610"/>
      <c r="H8610"/>
      <c r="I8610"/>
      <c r="J8610"/>
      <c r="K8610"/>
      <c r="L8610"/>
      <c r="M8610"/>
      <c r="N8610"/>
      <c r="O8610" s="818"/>
      <c r="P8610" s="818"/>
      <c r="Q8610" s="818"/>
      <c r="R8610" s="818"/>
      <c r="S8610" s="818"/>
      <c r="T8610" s="819"/>
      <c r="U8610" s="819"/>
      <c r="V8610" s="820"/>
      <c r="W8610" s="821"/>
      <c r="X8610" s="822"/>
      <c r="Y8610" s="823"/>
      <c r="Z8610" s="823"/>
    </row>
    <row r="8611" spans="1:26" ht="12.75" x14ac:dyDescent="0.2">
      <c r="A8611"/>
      <c r="B8611"/>
      <c r="C8611"/>
      <c r="D8611"/>
      <c r="E8611"/>
      <c r="F8611"/>
      <c r="G8611"/>
      <c r="H8611"/>
      <c r="I8611"/>
      <c r="J8611"/>
      <c r="K8611"/>
      <c r="L8611"/>
      <c r="M8611"/>
      <c r="N8611"/>
      <c r="O8611" s="818"/>
      <c r="P8611" s="818"/>
      <c r="Q8611" s="818"/>
      <c r="R8611" s="818"/>
      <c r="S8611" s="818"/>
      <c r="T8611" s="819"/>
      <c r="U8611" s="819"/>
      <c r="V8611" s="820"/>
      <c r="W8611" s="821"/>
      <c r="X8611" s="822"/>
      <c r="Y8611" s="823"/>
      <c r="Z8611" s="823"/>
    </row>
    <row r="8612" spans="1:26" ht="12.75" x14ac:dyDescent="0.2">
      <c r="A8612"/>
      <c r="B8612"/>
      <c r="C8612"/>
      <c r="D8612"/>
      <c r="E8612"/>
      <c r="F8612"/>
      <c r="G8612"/>
      <c r="H8612"/>
      <c r="I8612"/>
      <c r="J8612"/>
      <c r="K8612"/>
      <c r="L8612"/>
      <c r="M8612"/>
      <c r="N8612"/>
      <c r="O8612" s="818"/>
      <c r="P8612" s="818"/>
      <c r="Q8612" s="818"/>
      <c r="R8612" s="818"/>
      <c r="S8612" s="818"/>
      <c r="T8612" s="819"/>
      <c r="U8612" s="819"/>
      <c r="V8612" s="820"/>
      <c r="W8612" s="821"/>
      <c r="X8612" s="822"/>
      <c r="Y8612" s="823"/>
      <c r="Z8612" s="823"/>
    </row>
    <row r="8613" spans="1:26" ht="12.75" x14ac:dyDescent="0.2">
      <c r="A8613"/>
      <c r="B8613"/>
      <c r="C8613"/>
      <c r="D8613"/>
      <c r="E8613"/>
      <c r="F8613"/>
      <c r="G8613"/>
      <c r="H8613"/>
      <c r="I8613"/>
      <c r="J8613"/>
      <c r="K8613"/>
      <c r="L8613"/>
      <c r="M8613"/>
      <c r="N8613"/>
      <c r="O8613" s="818"/>
      <c r="P8613" s="818"/>
      <c r="Q8613" s="818"/>
      <c r="R8613" s="818"/>
      <c r="S8613" s="818"/>
      <c r="T8613" s="819"/>
      <c r="U8613" s="819"/>
      <c r="V8613" s="820"/>
      <c r="W8613" s="821"/>
      <c r="X8613" s="822"/>
      <c r="Y8613" s="823"/>
      <c r="Z8613" s="823"/>
    </row>
    <row r="8614" spans="1:26" ht="12.75" x14ac:dyDescent="0.2">
      <c r="A8614"/>
      <c r="B8614"/>
      <c r="C8614"/>
      <c r="D8614"/>
      <c r="E8614"/>
      <c r="F8614"/>
      <c r="G8614"/>
      <c r="H8614"/>
      <c r="I8614"/>
      <c r="J8614"/>
      <c r="K8614"/>
      <c r="L8614"/>
      <c r="M8614"/>
      <c r="N8614"/>
      <c r="O8614" s="818"/>
      <c r="P8614" s="818"/>
      <c r="Q8614" s="818"/>
      <c r="R8614" s="818"/>
      <c r="S8614" s="818"/>
      <c r="T8614" s="819"/>
      <c r="U8614" s="819"/>
      <c r="V8614" s="820"/>
      <c r="W8614" s="821"/>
      <c r="X8614" s="822"/>
      <c r="Y8614" s="823"/>
      <c r="Z8614" s="823"/>
    </row>
    <row r="8615" spans="1:26" ht="12.75" x14ac:dyDescent="0.2">
      <c r="A8615"/>
      <c r="B8615"/>
      <c r="C8615"/>
      <c r="D8615"/>
      <c r="E8615"/>
      <c r="F8615"/>
      <c r="G8615"/>
      <c r="H8615"/>
      <c r="I8615"/>
      <c r="J8615"/>
      <c r="K8615"/>
      <c r="L8615"/>
      <c r="M8615"/>
      <c r="N8615"/>
      <c r="O8615" s="818"/>
      <c r="P8615" s="818"/>
      <c r="Q8615" s="818"/>
      <c r="R8615" s="818"/>
      <c r="S8615" s="818"/>
      <c r="T8615" s="819"/>
      <c r="U8615" s="819"/>
      <c r="V8615" s="820"/>
      <c r="W8615" s="821"/>
      <c r="X8615" s="822"/>
      <c r="Y8615" s="823"/>
      <c r="Z8615" s="823"/>
    </row>
    <row r="8616" spans="1:26" ht="12.75" x14ac:dyDescent="0.2">
      <c r="A8616"/>
      <c r="B8616"/>
      <c r="C8616"/>
      <c r="D8616"/>
      <c r="E8616"/>
      <c r="F8616"/>
      <c r="G8616"/>
      <c r="H8616"/>
      <c r="I8616"/>
      <c r="J8616"/>
      <c r="K8616"/>
      <c r="L8616"/>
      <c r="M8616"/>
      <c r="N8616"/>
      <c r="O8616" s="818"/>
      <c r="P8616" s="818"/>
      <c r="Q8616" s="818"/>
      <c r="R8616" s="818"/>
      <c r="S8616" s="818"/>
      <c r="T8616" s="819"/>
      <c r="U8616" s="819"/>
      <c r="V8616" s="820"/>
      <c r="W8616" s="821"/>
      <c r="X8616" s="822"/>
      <c r="Y8616" s="823"/>
      <c r="Z8616" s="823"/>
    </row>
    <row r="8617" spans="1:26" ht="12.75" x14ac:dyDescent="0.2">
      <c r="A8617"/>
      <c r="B8617"/>
      <c r="C8617"/>
      <c r="D8617"/>
      <c r="E8617"/>
      <c r="F8617"/>
      <c r="G8617"/>
      <c r="H8617"/>
      <c r="I8617"/>
      <c r="J8617"/>
      <c r="K8617"/>
      <c r="L8617"/>
      <c r="M8617"/>
      <c r="N8617"/>
      <c r="O8617" s="818"/>
      <c r="P8617" s="818"/>
      <c r="Q8617" s="818"/>
      <c r="R8617" s="818"/>
      <c r="S8617" s="818"/>
      <c r="T8617" s="819"/>
      <c r="U8617" s="819"/>
      <c r="V8617" s="820"/>
      <c r="W8617" s="821"/>
      <c r="X8617" s="822"/>
      <c r="Y8617" s="823"/>
      <c r="Z8617" s="823"/>
    </row>
    <row r="8618" spans="1:26" ht="12.75" x14ac:dyDescent="0.2">
      <c r="A8618"/>
      <c r="B8618"/>
      <c r="C8618"/>
      <c r="D8618"/>
      <c r="E8618"/>
      <c r="F8618"/>
      <c r="G8618"/>
      <c r="H8618"/>
      <c r="I8618"/>
      <c r="J8618"/>
      <c r="K8618"/>
      <c r="L8618"/>
      <c r="M8618"/>
      <c r="N8618"/>
      <c r="O8618" s="818"/>
      <c r="P8618" s="818"/>
      <c r="Q8618" s="818"/>
      <c r="R8618" s="818"/>
      <c r="S8618" s="818"/>
      <c r="T8618" s="819"/>
      <c r="U8618" s="819"/>
      <c r="V8618" s="820"/>
      <c r="W8618" s="821"/>
      <c r="X8618" s="822"/>
      <c r="Y8618" s="823"/>
      <c r="Z8618" s="823"/>
    </row>
    <row r="8619" spans="1:26" ht="12.75" x14ac:dyDescent="0.2">
      <c r="A8619"/>
      <c r="B8619"/>
      <c r="C8619"/>
      <c r="D8619"/>
      <c r="E8619"/>
      <c r="F8619"/>
      <c r="G8619"/>
      <c r="H8619"/>
      <c r="I8619"/>
      <c r="J8619"/>
      <c r="K8619"/>
      <c r="L8619"/>
      <c r="M8619"/>
      <c r="N8619"/>
      <c r="O8619" s="818"/>
      <c r="P8619" s="818"/>
      <c r="Q8619" s="818"/>
      <c r="R8619" s="818"/>
      <c r="S8619" s="818"/>
      <c r="T8619" s="819"/>
      <c r="U8619" s="819"/>
      <c r="V8619" s="820"/>
      <c r="W8619" s="821"/>
      <c r="X8619" s="822"/>
      <c r="Y8619" s="823"/>
      <c r="Z8619" s="823"/>
    </row>
    <row r="8620" spans="1:26" ht="12.75" x14ac:dyDescent="0.2">
      <c r="A8620"/>
      <c r="B8620"/>
      <c r="C8620"/>
      <c r="D8620"/>
      <c r="E8620"/>
      <c r="F8620"/>
      <c r="G8620"/>
      <c r="H8620"/>
      <c r="I8620"/>
      <c r="J8620"/>
      <c r="K8620"/>
      <c r="L8620"/>
      <c r="M8620"/>
      <c r="N8620"/>
      <c r="O8620" s="818"/>
      <c r="P8620" s="818"/>
      <c r="Q8620" s="818"/>
      <c r="R8620" s="818"/>
      <c r="S8620" s="818"/>
      <c r="T8620" s="819"/>
      <c r="U8620" s="819"/>
      <c r="V8620" s="820"/>
      <c r="W8620" s="821"/>
      <c r="X8620" s="822"/>
      <c r="Y8620" s="823"/>
      <c r="Z8620" s="823"/>
    </row>
    <row r="8621" spans="1:26" ht="12.75" x14ac:dyDescent="0.2">
      <c r="A8621"/>
      <c r="B8621"/>
      <c r="C8621"/>
      <c r="D8621"/>
      <c r="E8621"/>
      <c r="F8621"/>
      <c r="G8621"/>
      <c r="H8621"/>
      <c r="I8621"/>
      <c r="J8621"/>
      <c r="K8621"/>
      <c r="L8621"/>
      <c r="M8621"/>
      <c r="N8621"/>
      <c r="O8621" s="818"/>
      <c r="P8621" s="818"/>
      <c r="Q8621" s="818"/>
      <c r="R8621" s="818"/>
      <c r="S8621" s="818"/>
      <c r="T8621" s="819"/>
      <c r="U8621" s="819"/>
      <c r="V8621" s="820"/>
      <c r="W8621" s="821"/>
      <c r="X8621" s="822"/>
      <c r="Y8621" s="823"/>
      <c r="Z8621" s="823"/>
    </row>
    <row r="8622" spans="1:26" ht="12.75" x14ac:dyDescent="0.2">
      <c r="A8622"/>
      <c r="B8622"/>
      <c r="C8622"/>
      <c r="D8622"/>
      <c r="E8622"/>
      <c r="F8622"/>
      <c r="G8622"/>
      <c r="H8622"/>
      <c r="I8622"/>
      <c r="J8622"/>
      <c r="K8622"/>
      <c r="L8622"/>
      <c r="M8622"/>
      <c r="N8622"/>
      <c r="O8622" s="818"/>
      <c r="P8622" s="818"/>
      <c r="Q8622" s="818"/>
      <c r="R8622" s="818"/>
      <c r="S8622" s="818"/>
      <c r="T8622" s="819"/>
      <c r="U8622" s="819"/>
      <c r="V8622" s="820"/>
      <c r="W8622" s="821"/>
      <c r="X8622" s="822"/>
      <c r="Y8622" s="823"/>
      <c r="Z8622" s="823"/>
    </row>
    <row r="8623" spans="1:26" ht="12.75" x14ac:dyDescent="0.2">
      <c r="A8623"/>
      <c r="B8623"/>
      <c r="C8623"/>
      <c r="D8623"/>
      <c r="E8623"/>
      <c r="F8623"/>
      <c r="G8623"/>
      <c r="H8623"/>
      <c r="I8623"/>
      <c r="J8623"/>
      <c r="K8623"/>
      <c r="L8623"/>
      <c r="M8623"/>
      <c r="N8623"/>
      <c r="O8623" s="818"/>
      <c r="P8623" s="818"/>
      <c r="Q8623" s="818"/>
      <c r="R8623" s="818"/>
      <c r="S8623" s="818"/>
      <c r="T8623" s="819"/>
      <c r="U8623" s="819"/>
      <c r="V8623" s="820"/>
      <c r="W8623" s="821"/>
      <c r="X8623" s="822"/>
      <c r="Y8623" s="823"/>
      <c r="Z8623" s="823"/>
    </row>
    <row r="8624" spans="1:26" ht="12.75" x14ac:dyDescent="0.2">
      <c r="A8624"/>
      <c r="B8624"/>
      <c r="C8624"/>
      <c r="D8624"/>
      <c r="E8624"/>
      <c r="F8624"/>
      <c r="G8624"/>
      <c r="H8624"/>
      <c r="I8624"/>
      <c r="J8624"/>
      <c r="K8624"/>
      <c r="L8624"/>
      <c r="M8624"/>
      <c r="N8624"/>
      <c r="O8624" s="818"/>
      <c r="P8624" s="818"/>
      <c r="Q8624" s="818"/>
      <c r="R8624" s="818"/>
      <c r="S8624" s="818"/>
      <c r="T8624" s="819"/>
      <c r="U8624" s="819"/>
      <c r="V8624" s="820"/>
      <c r="W8624" s="821"/>
      <c r="X8624" s="822"/>
      <c r="Y8624" s="823"/>
      <c r="Z8624" s="823"/>
    </row>
    <row r="8625" spans="1:26" ht="12.75" x14ac:dyDescent="0.2">
      <c r="A8625"/>
      <c r="B8625"/>
      <c r="C8625"/>
      <c r="D8625"/>
      <c r="E8625"/>
      <c r="F8625"/>
      <c r="G8625"/>
      <c r="H8625"/>
      <c r="I8625"/>
      <c r="J8625"/>
      <c r="K8625"/>
      <c r="L8625"/>
      <c r="M8625"/>
      <c r="N8625"/>
      <c r="O8625" s="818"/>
      <c r="P8625" s="818"/>
      <c r="Q8625" s="818"/>
      <c r="R8625" s="818"/>
      <c r="S8625" s="818"/>
      <c r="T8625" s="819"/>
      <c r="U8625" s="819"/>
      <c r="V8625" s="820"/>
      <c r="W8625" s="821"/>
      <c r="X8625" s="822"/>
      <c r="Y8625" s="823"/>
      <c r="Z8625" s="823"/>
    </row>
    <row r="8626" spans="1:26" ht="12.75" x14ac:dyDescent="0.2">
      <c r="A8626"/>
      <c r="B8626"/>
      <c r="C8626"/>
      <c r="D8626"/>
      <c r="E8626"/>
      <c r="F8626"/>
      <c r="G8626"/>
      <c r="H8626"/>
      <c r="I8626"/>
      <c r="J8626"/>
      <c r="K8626"/>
      <c r="L8626"/>
      <c r="M8626"/>
      <c r="N8626"/>
      <c r="O8626" s="818"/>
      <c r="P8626" s="818"/>
      <c r="Q8626" s="818"/>
      <c r="R8626" s="818"/>
      <c r="S8626" s="818"/>
      <c r="T8626" s="819"/>
      <c r="U8626" s="819"/>
      <c r="V8626" s="820"/>
      <c r="W8626" s="821"/>
      <c r="X8626" s="822"/>
      <c r="Y8626" s="823"/>
      <c r="Z8626" s="823"/>
    </row>
    <row r="8627" spans="1:26" ht="12.75" x14ac:dyDescent="0.2">
      <c r="A8627"/>
      <c r="B8627"/>
      <c r="C8627"/>
      <c r="D8627"/>
      <c r="E8627"/>
      <c r="F8627"/>
      <c r="G8627"/>
      <c r="H8627"/>
      <c r="I8627"/>
      <c r="J8627"/>
      <c r="K8627"/>
      <c r="L8627"/>
      <c r="M8627"/>
      <c r="N8627"/>
      <c r="O8627" s="818"/>
      <c r="P8627" s="818"/>
      <c r="Q8627" s="818"/>
      <c r="R8627" s="818"/>
      <c r="S8627" s="818"/>
      <c r="T8627" s="819"/>
      <c r="U8627" s="819"/>
      <c r="V8627" s="820"/>
      <c r="W8627" s="821"/>
      <c r="X8627" s="822"/>
      <c r="Y8627" s="823"/>
      <c r="Z8627" s="823"/>
    </row>
    <row r="8628" spans="1:26" ht="12.75" x14ac:dyDescent="0.2">
      <c r="A8628"/>
      <c r="B8628"/>
      <c r="C8628"/>
      <c r="D8628"/>
      <c r="E8628"/>
      <c r="F8628"/>
      <c r="G8628"/>
      <c r="H8628"/>
      <c r="I8628"/>
      <c r="J8628"/>
      <c r="K8628"/>
      <c r="L8628"/>
      <c r="M8628"/>
      <c r="N8628"/>
      <c r="O8628" s="818"/>
      <c r="P8628" s="818"/>
      <c r="Q8628" s="818"/>
      <c r="R8628" s="818"/>
      <c r="S8628" s="818"/>
      <c r="T8628" s="819"/>
      <c r="U8628" s="819"/>
      <c r="V8628" s="820"/>
      <c r="W8628" s="821"/>
      <c r="X8628" s="822"/>
      <c r="Y8628" s="823"/>
      <c r="Z8628" s="823"/>
    </row>
    <row r="8629" spans="1:26" ht="12.75" x14ac:dyDescent="0.2">
      <c r="A8629"/>
      <c r="B8629"/>
      <c r="C8629"/>
      <c r="D8629"/>
      <c r="E8629"/>
      <c r="F8629"/>
      <c r="G8629"/>
      <c r="H8629"/>
      <c r="I8629"/>
      <c r="J8629"/>
      <c r="K8629"/>
      <c r="L8629"/>
      <c r="M8629"/>
      <c r="N8629"/>
      <c r="O8629" s="818"/>
      <c r="P8629" s="818"/>
      <c r="Q8629" s="818"/>
      <c r="R8629" s="818"/>
      <c r="S8629" s="818"/>
      <c r="T8629" s="819"/>
      <c r="U8629" s="819"/>
      <c r="V8629" s="820"/>
      <c r="W8629" s="821"/>
      <c r="X8629" s="822"/>
      <c r="Y8629" s="823"/>
      <c r="Z8629" s="823"/>
    </row>
    <row r="8630" spans="1:26" ht="12.75" x14ac:dyDescent="0.2">
      <c r="A8630"/>
      <c r="B8630"/>
      <c r="C8630"/>
      <c r="D8630"/>
      <c r="E8630"/>
      <c r="F8630"/>
      <c r="G8630"/>
      <c r="H8630"/>
      <c r="I8630"/>
      <c r="J8630"/>
      <c r="K8630"/>
      <c r="L8630"/>
      <c r="M8630"/>
      <c r="N8630"/>
      <c r="O8630" s="818"/>
      <c r="P8630" s="818"/>
      <c r="Q8630" s="818"/>
      <c r="R8630" s="818"/>
      <c r="S8630" s="818"/>
      <c r="T8630" s="819"/>
      <c r="U8630" s="819"/>
      <c r="V8630" s="820"/>
      <c r="W8630" s="821"/>
      <c r="X8630" s="822"/>
      <c r="Y8630" s="823"/>
      <c r="Z8630" s="823"/>
    </row>
    <row r="8631" spans="1:26" ht="12.75" x14ac:dyDescent="0.2">
      <c r="A8631"/>
      <c r="B8631"/>
      <c r="C8631"/>
      <c r="D8631"/>
      <c r="E8631"/>
      <c r="F8631"/>
      <c r="G8631"/>
      <c r="H8631"/>
      <c r="I8631"/>
      <c r="J8631"/>
      <c r="K8631"/>
      <c r="L8631"/>
      <c r="M8631"/>
      <c r="N8631"/>
      <c r="O8631" s="818"/>
      <c r="P8631" s="818"/>
      <c r="Q8631" s="818"/>
      <c r="R8631" s="818"/>
      <c r="S8631" s="818"/>
      <c r="T8631" s="819"/>
      <c r="U8631" s="819"/>
      <c r="V8631" s="820"/>
      <c r="W8631" s="821"/>
      <c r="X8631" s="822"/>
      <c r="Y8631" s="823"/>
      <c r="Z8631" s="823"/>
    </row>
    <row r="8632" spans="1:26" ht="12.75" x14ac:dyDescent="0.2">
      <c r="A8632"/>
      <c r="B8632"/>
      <c r="C8632"/>
      <c r="D8632"/>
      <c r="E8632"/>
      <c r="F8632"/>
      <c r="G8632"/>
      <c r="H8632"/>
      <c r="I8632"/>
      <c r="J8632"/>
      <c r="K8632"/>
      <c r="L8632"/>
      <c r="M8632"/>
      <c r="N8632"/>
      <c r="O8632" s="818"/>
      <c r="P8632" s="818"/>
      <c r="Q8632" s="818"/>
      <c r="R8632" s="818"/>
      <c r="S8632" s="818"/>
      <c r="T8632" s="819"/>
      <c r="U8632" s="819"/>
      <c r="V8632" s="820"/>
      <c r="W8632" s="821"/>
      <c r="X8632" s="822"/>
      <c r="Y8632" s="823"/>
      <c r="Z8632" s="823"/>
    </row>
    <row r="8633" spans="1:26" ht="12.75" x14ac:dyDescent="0.2">
      <c r="A8633"/>
      <c r="B8633"/>
      <c r="C8633"/>
      <c r="D8633"/>
      <c r="E8633"/>
      <c r="F8633"/>
      <c r="G8633"/>
      <c r="H8633"/>
      <c r="I8633"/>
      <c r="J8633"/>
      <c r="K8633"/>
      <c r="L8633"/>
      <c r="M8633"/>
      <c r="N8633"/>
      <c r="O8633" s="818"/>
      <c r="P8633" s="818"/>
      <c r="Q8633" s="818"/>
      <c r="R8633" s="818"/>
      <c r="S8633" s="818"/>
      <c r="T8633" s="819"/>
      <c r="U8633" s="819"/>
      <c r="V8633" s="820"/>
      <c r="W8633" s="821"/>
      <c r="X8633" s="822"/>
      <c r="Y8633" s="823"/>
      <c r="Z8633" s="823"/>
    </row>
    <row r="8634" spans="1:26" ht="12.75" x14ac:dyDescent="0.2">
      <c r="A8634"/>
      <c r="B8634"/>
      <c r="C8634"/>
      <c r="D8634"/>
      <c r="E8634"/>
      <c r="F8634"/>
      <c r="G8634"/>
      <c r="H8634"/>
      <c r="I8634"/>
      <c r="J8634"/>
      <c r="K8634"/>
      <c r="L8634"/>
      <c r="M8634"/>
      <c r="N8634"/>
      <c r="O8634" s="818"/>
      <c r="P8634" s="818"/>
      <c r="Q8634" s="818"/>
      <c r="R8634" s="818"/>
      <c r="S8634" s="818"/>
      <c r="T8634" s="819"/>
      <c r="U8634" s="819"/>
      <c r="V8634" s="820"/>
      <c r="W8634" s="821"/>
      <c r="X8634" s="822"/>
      <c r="Y8634" s="823"/>
      <c r="Z8634" s="823"/>
    </row>
    <row r="8635" spans="1:26" ht="12.75" x14ac:dyDescent="0.2">
      <c r="A8635"/>
      <c r="B8635"/>
      <c r="C8635"/>
      <c r="D8635"/>
      <c r="E8635"/>
      <c r="F8635"/>
      <c r="G8635"/>
      <c r="H8635"/>
      <c r="I8635"/>
      <c r="J8635"/>
      <c r="K8635"/>
      <c r="L8635"/>
      <c r="M8635"/>
      <c r="N8635"/>
      <c r="O8635" s="818"/>
      <c r="P8635" s="818"/>
      <c r="Q8635" s="818"/>
      <c r="R8635" s="818"/>
      <c r="S8635" s="818"/>
      <c r="T8635" s="819"/>
      <c r="U8635" s="819"/>
      <c r="V8635" s="820"/>
      <c r="W8635" s="821"/>
      <c r="X8635" s="822"/>
      <c r="Y8635" s="823"/>
      <c r="Z8635" s="823"/>
    </row>
    <row r="8636" spans="1:26" ht="12.75" x14ac:dyDescent="0.2">
      <c r="A8636"/>
      <c r="B8636"/>
      <c r="C8636"/>
      <c r="D8636"/>
      <c r="E8636"/>
      <c r="F8636"/>
      <c r="G8636"/>
      <c r="H8636"/>
      <c r="I8636"/>
      <c r="J8636"/>
      <c r="K8636"/>
      <c r="L8636"/>
      <c r="M8636"/>
      <c r="N8636"/>
      <c r="O8636" s="818"/>
      <c r="P8636" s="818"/>
      <c r="Q8636" s="818"/>
      <c r="R8636" s="818"/>
      <c r="S8636" s="818"/>
      <c r="T8636" s="819"/>
      <c r="U8636" s="819"/>
      <c r="V8636" s="820"/>
      <c r="W8636" s="821"/>
      <c r="X8636" s="822"/>
      <c r="Y8636" s="823"/>
      <c r="Z8636" s="823"/>
    </row>
    <row r="8637" spans="1:26" ht="12.75" x14ac:dyDescent="0.2">
      <c r="A8637"/>
      <c r="B8637"/>
      <c r="C8637"/>
      <c r="D8637"/>
      <c r="E8637"/>
      <c r="F8637"/>
      <c r="G8637"/>
      <c r="H8637"/>
      <c r="I8637"/>
      <c r="J8637"/>
      <c r="K8637"/>
      <c r="L8637"/>
      <c r="M8637"/>
      <c r="N8637"/>
      <c r="O8637" s="818"/>
      <c r="P8637" s="818"/>
      <c r="Q8637" s="818"/>
      <c r="R8637" s="818"/>
      <c r="S8637" s="818"/>
      <c r="T8637" s="819"/>
      <c r="U8637" s="819"/>
      <c r="V8637" s="820"/>
      <c r="W8637" s="821"/>
      <c r="X8637" s="822"/>
      <c r="Y8637" s="823"/>
      <c r="Z8637" s="823"/>
    </row>
    <row r="8638" spans="1:26" ht="12.75" x14ac:dyDescent="0.2">
      <c r="A8638"/>
      <c r="B8638"/>
      <c r="C8638"/>
      <c r="D8638"/>
      <c r="E8638"/>
      <c r="F8638"/>
      <c r="G8638"/>
      <c r="H8638"/>
      <c r="I8638"/>
      <c r="J8638"/>
      <c r="K8638"/>
      <c r="L8638"/>
      <c r="M8638"/>
      <c r="N8638"/>
      <c r="O8638" s="818"/>
      <c r="P8638" s="818"/>
      <c r="Q8638" s="818"/>
      <c r="R8638" s="818"/>
      <c r="S8638" s="818"/>
      <c r="T8638" s="819"/>
      <c r="U8638" s="819"/>
      <c r="V8638" s="820"/>
      <c r="W8638" s="821"/>
      <c r="X8638" s="822"/>
      <c r="Y8638" s="823"/>
      <c r="Z8638" s="823"/>
    </row>
    <row r="8639" spans="1:26" ht="12.75" x14ac:dyDescent="0.2">
      <c r="A8639"/>
      <c r="B8639"/>
      <c r="C8639"/>
      <c r="D8639"/>
      <c r="E8639"/>
      <c r="F8639"/>
      <c r="G8639"/>
      <c r="H8639"/>
      <c r="I8639"/>
      <c r="J8639"/>
      <c r="K8639"/>
      <c r="L8639"/>
      <c r="M8639"/>
      <c r="N8639"/>
      <c r="O8639" s="818"/>
      <c r="P8639" s="818"/>
      <c r="Q8639" s="818"/>
      <c r="R8639" s="818"/>
      <c r="S8639" s="818"/>
      <c r="T8639" s="819"/>
      <c r="U8639" s="819"/>
      <c r="V8639" s="820"/>
      <c r="W8639" s="821"/>
      <c r="X8639" s="822"/>
      <c r="Y8639" s="823"/>
      <c r="Z8639" s="823"/>
    </row>
    <row r="8640" spans="1:26" ht="12.75" x14ac:dyDescent="0.2">
      <c r="A8640"/>
      <c r="B8640"/>
      <c r="C8640"/>
      <c r="D8640"/>
      <c r="E8640"/>
      <c r="F8640"/>
      <c r="G8640"/>
      <c r="H8640"/>
      <c r="I8640"/>
      <c r="J8640"/>
      <c r="K8640"/>
      <c r="L8640"/>
      <c r="M8640"/>
      <c r="N8640"/>
      <c r="O8640" s="818"/>
      <c r="P8640" s="818"/>
      <c r="Q8640" s="818"/>
      <c r="R8640" s="818"/>
      <c r="S8640" s="818"/>
      <c r="T8640" s="819"/>
      <c r="U8640" s="819"/>
      <c r="V8640" s="820"/>
      <c r="W8640" s="821"/>
      <c r="X8640" s="822"/>
      <c r="Y8640" s="823"/>
      <c r="Z8640" s="823"/>
    </row>
    <row r="8641" spans="1:26" ht="12.75" x14ac:dyDescent="0.2">
      <c r="A8641"/>
      <c r="B8641"/>
      <c r="C8641"/>
      <c r="D8641"/>
      <c r="E8641"/>
      <c r="F8641"/>
      <c r="G8641"/>
      <c r="H8641"/>
      <c r="I8641"/>
      <c r="J8641"/>
      <c r="K8641"/>
      <c r="L8641"/>
      <c r="M8641"/>
      <c r="N8641"/>
      <c r="O8641" s="818"/>
      <c r="P8641" s="818"/>
      <c r="Q8641" s="818"/>
      <c r="R8641" s="818"/>
      <c r="S8641" s="818"/>
      <c r="T8641" s="819"/>
      <c r="U8641" s="819"/>
      <c r="V8641" s="820"/>
      <c r="W8641" s="821"/>
      <c r="X8641" s="822"/>
      <c r="Y8641" s="823"/>
      <c r="Z8641" s="823"/>
    </row>
    <row r="8642" spans="1:26" ht="12.75" x14ac:dyDescent="0.2">
      <c r="A8642"/>
      <c r="B8642"/>
      <c r="C8642"/>
      <c r="D8642"/>
      <c r="E8642"/>
      <c r="F8642"/>
      <c r="G8642"/>
      <c r="H8642"/>
      <c r="I8642"/>
      <c r="J8642"/>
      <c r="K8642"/>
      <c r="L8642"/>
      <c r="M8642"/>
      <c r="N8642"/>
      <c r="O8642" s="818"/>
      <c r="P8642" s="818"/>
      <c r="Q8642" s="818"/>
      <c r="R8642" s="818"/>
      <c r="S8642" s="818"/>
      <c r="T8642" s="819"/>
      <c r="U8642" s="819"/>
      <c r="V8642" s="820"/>
      <c r="W8642" s="821"/>
      <c r="X8642" s="822"/>
      <c r="Y8642" s="823"/>
      <c r="Z8642" s="823"/>
    </row>
    <row r="8643" spans="1:26" ht="12.75" x14ac:dyDescent="0.2">
      <c r="A8643"/>
      <c r="B8643"/>
      <c r="C8643"/>
      <c r="D8643"/>
      <c r="E8643"/>
      <c r="F8643"/>
      <c r="G8643"/>
      <c r="H8643"/>
      <c r="I8643"/>
      <c r="J8643"/>
      <c r="K8643"/>
      <c r="L8643"/>
      <c r="M8643"/>
      <c r="N8643"/>
      <c r="O8643" s="818"/>
      <c r="P8643" s="818"/>
      <c r="Q8643" s="818"/>
      <c r="R8643" s="818"/>
      <c r="S8643" s="818"/>
      <c r="T8643" s="819"/>
      <c r="U8643" s="819"/>
      <c r="V8643" s="820"/>
      <c r="W8643" s="821"/>
      <c r="X8643" s="822"/>
      <c r="Y8643" s="823"/>
      <c r="Z8643" s="823"/>
    </row>
    <row r="8644" spans="1:26" ht="12.75" x14ac:dyDescent="0.2">
      <c r="A8644"/>
      <c r="B8644"/>
      <c r="C8644"/>
      <c r="D8644"/>
      <c r="E8644"/>
      <c r="F8644"/>
      <c r="G8644"/>
      <c r="H8644"/>
      <c r="I8644"/>
      <c r="J8644"/>
      <c r="K8644"/>
      <c r="L8644"/>
      <c r="M8644"/>
      <c r="N8644"/>
      <c r="O8644" s="818"/>
      <c r="P8644" s="818"/>
      <c r="Q8644" s="818"/>
      <c r="R8644" s="818"/>
      <c r="S8644" s="818"/>
      <c r="T8644" s="819"/>
      <c r="U8644" s="819"/>
      <c r="V8644" s="820"/>
      <c r="W8644" s="821"/>
      <c r="X8644" s="822"/>
      <c r="Y8644" s="823"/>
      <c r="Z8644" s="823"/>
    </row>
    <row r="8645" spans="1:26" ht="12.75" x14ac:dyDescent="0.2">
      <c r="A8645"/>
      <c r="B8645"/>
      <c r="C8645"/>
      <c r="D8645"/>
      <c r="E8645"/>
      <c r="F8645"/>
      <c r="G8645"/>
      <c r="H8645"/>
      <c r="I8645"/>
      <c r="J8645"/>
      <c r="K8645"/>
      <c r="L8645"/>
      <c r="M8645"/>
      <c r="N8645"/>
      <c r="O8645" s="818"/>
      <c r="P8645" s="818"/>
      <c r="Q8645" s="818"/>
      <c r="R8645" s="818"/>
      <c r="S8645" s="818"/>
      <c r="T8645" s="819"/>
      <c r="U8645" s="819"/>
      <c r="V8645" s="820"/>
      <c r="W8645" s="821"/>
      <c r="X8645" s="822"/>
      <c r="Y8645" s="823"/>
      <c r="Z8645" s="823"/>
    </row>
    <row r="8646" spans="1:26" ht="12.75" x14ac:dyDescent="0.2">
      <c r="A8646"/>
      <c r="B8646"/>
      <c r="C8646"/>
      <c r="D8646"/>
      <c r="E8646"/>
      <c r="F8646"/>
      <c r="G8646"/>
      <c r="H8646"/>
      <c r="I8646"/>
      <c r="J8646"/>
      <c r="K8646"/>
      <c r="L8646"/>
      <c r="M8646"/>
      <c r="N8646"/>
      <c r="O8646" s="818"/>
      <c r="P8646" s="818"/>
      <c r="Q8646" s="818"/>
      <c r="R8646" s="818"/>
      <c r="S8646" s="818"/>
      <c r="T8646" s="819"/>
      <c r="U8646" s="819"/>
      <c r="V8646" s="820"/>
      <c r="W8646" s="821"/>
      <c r="X8646" s="822"/>
      <c r="Y8646" s="823"/>
      <c r="Z8646" s="823"/>
    </row>
    <row r="8647" spans="1:26" ht="12.75" x14ac:dyDescent="0.2">
      <c r="A8647"/>
      <c r="B8647"/>
      <c r="C8647"/>
      <c r="D8647"/>
      <c r="E8647"/>
      <c r="F8647"/>
      <c r="G8647"/>
      <c r="H8647"/>
      <c r="I8647"/>
      <c r="J8647"/>
      <c r="K8647"/>
      <c r="L8647"/>
      <c r="M8647"/>
      <c r="N8647"/>
      <c r="O8647" s="818"/>
      <c r="P8647" s="818"/>
      <c r="Q8647" s="818"/>
      <c r="R8647" s="818"/>
      <c r="S8647" s="818"/>
      <c r="T8647" s="819"/>
      <c r="U8647" s="819"/>
      <c r="V8647" s="820"/>
      <c r="W8647" s="821"/>
      <c r="X8647" s="822"/>
      <c r="Y8647" s="823"/>
      <c r="Z8647" s="823"/>
    </row>
    <row r="8648" spans="1:26" ht="12.75" x14ac:dyDescent="0.2">
      <c r="A8648"/>
      <c r="B8648"/>
      <c r="C8648"/>
      <c r="D8648"/>
      <c r="E8648"/>
      <c r="F8648"/>
      <c r="G8648"/>
      <c r="H8648"/>
      <c r="I8648"/>
      <c r="J8648"/>
      <c r="K8648"/>
      <c r="L8648"/>
      <c r="M8648"/>
      <c r="N8648"/>
      <c r="O8648" s="818"/>
      <c r="P8648" s="818"/>
      <c r="Q8648" s="818"/>
      <c r="R8648" s="818"/>
      <c r="S8648" s="818"/>
      <c r="T8648" s="819"/>
      <c r="U8648" s="819"/>
      <c r="V8648" s="820"/>
      <c r="W8648" s="821"/>
      <c r="X8648" s="822"/>
      <c r="Y8648" s="823"/>
      <c r="Z8648" s="823"/>
    </row>
    <row r="8649" spans="1:26" ht="12.75" x14ac:dyDescent="0.2">
      <c r="A8649"/>
      <c r="B8649"/>
      <c r="C8649"/>
      <c r="D8649"/>
      <c r="E8649"/>
      <c r="F8649"/>
      <c r="G8649"/>
      <c r="H8649"/>
      <c r="I8649"/>
      <c r="J8649"/>
      <c r="K8649"/>
      <c r="L8649"/>
      <c r="M8649"/>
      <c r="N8649"/>
      <c r="O8649" s="818"/>
      <c r="P8649" s="818"/>
      <c r="Q8649" s="818"/>
      <c r="R8649" s="818"/>
      <c r="S8649" s="818"/>
      <c r="T8649" s="819"/>
      <c r="U8649" s="819"/>
      <c r="V8649" s="820"/>
      <c r="W8649" s="821"/>
      <c r="X8649" s="822"/>
      <c r="Y8649" s="823"/>
      <c r="Z8649" s="823"/>
    </row>
    <row r="8650" spans="1:26" ht="12.75" x14ac:dyDescent="0.2">
      <c r="A8650"/>
      <c r="B8650"/>
      <c r="C8650"/>
      <c r="D8650"/>
      <c r="E8650"/>
      <c r="F8650"/>
      <c r="G8650"/>
      <c r="H8650"/>
      <c r="I8650"/>
      <c r="J8650"/>
      <c r="K8650"/>
      <c r="L8650"/>
      <c r="M8650"/>
      <c r="N8650"/>
      <c r="O8650" s="818"/>
      <c r="P8650" s="818"/>
      <c r="Q8650" s="818"/>
      <c r="R8650" s="818"/>
      <c r="S8650" s="818"/>
      <c r="T8650" s="819"/>
      <c r="U8650" s="819"/>
      <c r="V8650" s="820"/>
      <c r="W8650" s="821"/>
      <c r="X8650" s="822"/>
      <c r="Y8650" s="823"/>
      <c r="Z8650" s="823"/>
    </row>
    <row r="8651" spans="1:26" ht="12.75" x14ac:dyDescent="0.2">
      <c r="A8651"/>
      <c r="B8651"/>
      <c r="C8651"/>
      <c r="D8651"/>
      <c r="E8651"/>
      <c r="F8651"/>
      <c r="G8651"/>
      <c r="H8651"/>
      <c r="I8651"/>
      <c r="J8651"/>
      <c r="K8651"/>
      <c r="L8651"/>
      <c r="M8651"/>
      <c r="N8651"/>
      <c r="O8651" s="818"/>
      <c r="P8651" s="818"/>
      <c r="Q8651" s="818"/>
      <c r="R8651" s="818"/>
      <c r="S8651" s="818"/>
      <c r="T8651" s="819"/>
      <c r="U8651" s="819"/>
      <c r="V8651" s="820"/>
      <c r="W8651" s="821"/>
      <c r="X8651" s="822"/>
      <c r="Y8651" s="823"/>
      <c r="Z8651" s="823"/>
    </row>
    <row r="8652" spans="1:26" ht="12.75" x14ac:dyDescent="0.2">
      <c r="A8652"/>
      <c r="B8652"/>
      <c r="C8652"/>
      <c r="D8652"/>
      <c r="E8652"/>
      <c r="F8652"/>
      <c r="G8652"/>
      <c r="H8652"/>
      <c r="I8652"/>
      <c r="J8652"/>
      <c r="K8652"/>
      <c r="L8652"/>
      <c r="M8652"/>
      <c r="N8652"/>
      <c r="O8652" s="818"/>
      <c r="P8652" s="818"/>
      <c r="Q8652" s="818"/>
      <c r="R8652" s="818"/>
      <c r="S8652" s="818"/>
      <c r="T8652" s="819"/>
      <c r="U8652" s="819"/>
      <c r="V8652" s="820"/>
      <c r="W8652" s="821"/>
      <c r="X8652" s="822"/>
      <c r="Y8652" s="823"/>
      <c r="Z8652" s="823"/>
    </row>
    <row r="8653" spans="1:26" ht="12.75" x14ac:dyDescent="0.2">
      <c r="A8653"/>
      <c r="B8653"/>
      <c r="C8653"/>
      <c r="D8653"/>
      <c r="E8653"/>
      <c r="F8653"/>
      <c r="G8653"/>
      <c r="H8653"/>
      <c r="I8653"/>
      <c r="J8653"/>
      <c r="K8653"/>
      <c r="L8653"/>
      <c r="M8653"/>
      <c r="N8653"/>
      <c r="O8653" s="818"/>
      <c r="P8653" s="818"/>
      <c r="Q8653" s="818"/>
      <c r="R8653" s="818"/>
      <c r="S8653" s="818"/>
      <c r="T8653" s="819"/>
      <c r="U8653" s="819"/>
      <c r="V8653" s="820"/>
      <c r="W8653" s="821"/>
      <c r="X8653" s="822"/>
      <c r="Y8653" s="823"/>
      <c r="Z8653" s="823"/>
    </row>
    <row r="8654" spans="1:26" ht="12.75" x14ac:dyDescent="0.2">
      <c r="A8654"/>
      <c r="B8654"/>
      <c r="C8654"/>
      <c r="D8654"/>
      <c r="E8654"/>
      <c r="F8654"/>
      <c r="G8654"/>
      <c r="H8654"/>
      <c r="I8654"/>
      <c r="J8654"/>
      <c r="K8654"/>
      <c r="L8654"/>
      <c r="M8654"/>
      <c r="N8654"/>
      <c r="O8654" s="818"/>
      <c r="P8654" s="818"/>
      <c r="Q8654" s="818"/>
      <c r="R8654" s="818"/>
      <c r="S8654" s="818"/>
      <c r="T8654" s="819"/>
      <c r="U8654" s="819"/>
      <c r="V8654" s="820"/>
      <c r="W8654" s="821"/>
      <c r="X8654" s="822"/>
      <c r="Y8654" s="823"/>
      <c r="Z8654" s="823"/>
    </row>
    <row r="8655" spans="1:26" ht="12.75" x14ac:dyDescent="0.2">
      <c r="A8655"/>
      <c r="B8655"/>
      <c r="C8655"/>
      <c r="D8655"/>
      <c r="E8655"/>
      <c r="F8655"/>
      <c r="G8655"/>
      <c r="H8655"/>
      <c r="I8655"/>
      <c r="J8655"/>
      <c r="K8655"/>
      <c r="L8655"/>
      <c r="M8655"/>
      <c r="N8655"/>
      <c r="O8655" s="818"/>
      <c r="P8655" s="818"/>
      <c r="Q8655" s="818"/>
      <c r="R8655" s="818"/>
      <c r="S8655" s="818"/>
      <c r="T8655" s="819"/>
      <c r="U8655" s="819"/>
      <c r="V8655" s="820"/>
      <c r="W8655" s="821"/>
      <c r="X8655" s="822"/>
      <c r="Y8655" s="823"/>
      <c r="Z8655" s="823"/>
    </row>
    <row r="8656" spans="1:26" ht="12.75" x14ac:dyDescent="0.2">
      <c r="A8656"/>
      <c r="B8656"/>
      <c r="C8656"/>
      <c r="D8656"/>
      <c r="E8656"/>
      <c r="F8656"/>
      <c r="G8656"/>
      <c r="H8656"/>
      <c r="I8656"/>
      <c r="J8656"/>
      <c r="K8656"/>
      <c r="L8656"/>
      <c r="M8656"/>
      <c r="N8656"/>
      <c r="O8656" s="818"/>
      <c r="P8656" s="818"/>
      <c r="Q8656" s="818"/>
      <c r="R8656" s="818"/>
      <c r="S8656" s="818"/>
      <c r="T8656" s="819"/>
      <c r="U8656" s="819"/>
      <c r="V8656" s="820"/>
      <c r="W8656" s="821"/>
      <c r="X8656" s="822"/>
      <c r="Y8656" s="823"/>
      <c r="Z8656" s="823"/>
    </row>
    <row r="8657" spans="1:26" ht="12.75" x14ac:dyDescent="0.2">
      <c r="A8657"/>
      <c r="B8657"/>
      <c r="C8657"/>
      <c r="D8657"/>
      <c r="E8657"/>
      <c r="F8657"/>
      <c r="G8657"/>
      <c r="H8657"/>
      <c r="I8657"/>
      <c r="J8657"/>
      <c r="K8657"/>
      <c r="L8657"/>
      <c r="M8657"/>
      <c r="N8657"/>
      <c r="O8657" s="818"/>
      <c r="P8657" s="818"/>
      <c r="Q8657" s="818"/>
      <c r="R8657" s="818"/>
      <c r="S8657" s="818"/>
      <c r="T8657" s="819"/>
      <c r="U8657" s="819"/>
      <c r="V8657" s="820"/>
      <c r="W8657" s="821"/>
      <c r="X8657" s="822"/>
      <c r="Y8657" s="823"/>
      <c r="Z8657" s="823"/>
    </row>
    <row r="8658" spans="1:26" ht="12.75" x14ac:dyDescent="0.2">
      <c r="A8658"/>
      <c r="B8658"/>
      <c r="C8658"/>
      <c r="D8658"/>
      <c r="E8658"/>
      <c r="F8658"/>
      <c r="G8658"/>
      <c r="H8658"/>
      <c r="I8658"/>
      <c r="J8658"/>
      <c r="K8658"/>
      <c r="L8658"/>
      <c r="M8658"/>
      <c r="N8658"/>
      <c r="O8658" s="818"/>
      <c r="P8658" s="818"/>
      <c r="Q8658" s="818"/>
      <c r="R8658" s="818"/>
      <c r="S8658" s="818"/>
      <c r="T8658" s="819"/>
      <c r="U8658" s="819"/>
      <c r="V8658" s="820"/>
      <c r="W8658" s="821"/>
      <c r="X8658" s="822"/>
      <c r="Y8658" s="823"/>
      <c r="Z8658" s="823"/>
    </row>
    <row r="8659" spans="1:26" ht="12.75" x14ac:dyDescent="0.2">
      <c r="A8659"/>
      <c r="B8659"/>
      <c r="C8659"/>
      <c r="D8659"/>
      <c r="E8659"/>
      <c r="F8659"/>
      <c r="G8659"/>
      <c r="H8659"/>
      <c r="I8659"/>
      <c r="J8659"/>
      <c r="K8659"/>
      <c r="L8659"/>
      <c r="M8659"/>
      <c r="N8659"/>
      <c r="O8659" s="818"/>
      <c r="P8659" s="818"/>
      <c r="Q8659" s="818"/>
      <c r="R8659" s="818"/>
      <c r="S8659" s="818"/>
      <c r="T8659" s="819"/>
      <c r="U8659" s="819"/>
      <c r="V8659" s="820"/>
      <c r="W8659" s="821"/>
      <c r="X8659" s="822"/>
      <c r="Y8659" s="823"/>
      <c r="Z8659" s="823"/>
    </row>
    <row r="8660" spans="1:26" ht="12.75" x14ac:dyDescent="0.2">
      <c r="A8660"/>
      <c r="B8660"/>
      <c r="C8660"/>
      <c r="D8660"/>
      <c r="E8660"/>
      <c r="F8660"/>
      <c r="G8660"/>
      <c r="H8660"/>
      <c r="I8660"/>
      <c r="J8660"/>
      <c r="K8660"/>
      <c r="L8660"/>
      <c r="M8660"/>
      <c r="N8660"/>
      <c r="O8660" s="818"/>
      <c r="P8660" s="818"/>
      <c r="Q8660" s="818"/>
      <c r="R8660" s="818"/>
      <c r="S8660" s="818"/>
      <c r="T8660" s="819"/>
      <c r="U8660" s="819"/>
      <c r="V8660" s="820"/>
      <c r="W8660" s="821"/>
      <c r="X8660" s="822"/>
      <c r="Y8660" s="823"/>
      <c r="Z8660" s="823"/>
    </row>
    <row r="8661" spans="1:26" ht="12.75" x14ac:dyDescent="0.2">
      <c r="A8661"/>
      <c r="B8661"/>
      <c r="C8661"/>
      <c r="D8661"/>
      <c r="E8661"/>
      <c r="F8661"/>
      <c r="G8661"/>
      <c r="H8661"/>
      <c r="I8661"/>
      <c r="J8661"/>
      <c r="K8661"/>
      <c r="L8661"/>
      <c r="M8661"/>
      <c r="N8661"/>
      <c r="O8661" s="818"/>
      <c r="P8661" s="818"/>
      <c r="Q8661" s="818"/>
      <c r="R8661" s="818"/>
      <c r="S8661" s="818"/>
      <c r="T8661" s="819"/>
      <c r="U8661" s="819"/>
      <c r="V8661" s="820"/>
      <c r="W8661" s="821"/>
      <c r="X8661" s="822"/>
      <c r="Y8661" s="823"/>
      <c r="Z8661" s="823"/>
    </row>
    <row r="8662" spans="1:26" ht="12.75" x14ac:dyDescent="0.2">
      <c r="A8662"/>
      <c r="B8662"/>
      <c r="C8662"/>
      <c r="D8662"/>
      <c r="E8662"/>
      <c r="F8662"/>
      <c r="G8662"/>
      <c r="H8662"/>
      <c r="I8662"/>
      <c r="J8662"/>
      <c r="K8662"/>
      <c r="L8662"/>
      <c r="M8662"/>
      <c r="N8662"/>
      <c r="O8662" s="818"/>
      <c r="P8662" s="818"/>
      <c r="Q8662" s="818"/>
      <c r="R8662" s="818"/>
      <c r="S8662" s="818"/>
      <c r="T8662" s="819"/>
      <c r="U8662" s="819"/>
      <c r="V8662" s="820"/>
      <c r="W8662" s="821"/>
      <c r="X8662" s="822"/>
      <c r="Y8662" s="823"/>
      <c r="Z8662" s="823"/>
    </row>
    <row r="8663" spans="1:26" ht="12.75" x14ac:dyDescent="0.2">
      <c r="A8663"/>
      <c r="B8663"/>
      <c r="C8663"/>
      <c r="D8663"/>
      <c r="E8663"/>
      <c r="F8663"/>
      <c r="G8663"/>
      <c r="H8663"/>
      <c r="I8663"/>
      <c r="J8663"/>
      <c r="K8663"/>
      <c r="L8663"/>
      <c r="M8663"/>
      <c r="N8663"/>
      <c r="O8663" s="818"/>
      <c r="P8663" s="818"/>
      <c r="Q8663" s="818"/>
      <c r="R8663" s="818"/>
      <c r="S8663" s="818"/>
      <c r="T8663" s="819"/>
      <c r="U8663" s="819"/>
      <c r="V8663" s="820"/>
      <c r="W8663" s="821"/>
      <c r="X8663" s="822"/>
      <c r="Y8663" s="823"/>
      <c r="Z8663" s="823"/>
    </row>
    <row r="8664" spans="1:26" ht="12.75" x14ac:dyDescent="0.2">
      <c r="A8664"/>
      <c r="B8664"/>
      <c r="C8664"/>
      <c r="D8664"/>
      <c r="E8664"/>
      <c r="F8664"/>
      <c r="G8664"/>
      <c r="H8664"/>
      <c r="I8664"/>
      <c r="J8664"/>
      <c r="K8664"/>
      <c r="L8664"/>
      <c r="M8664"/>
      <c r="N8664"/>
      <c r="O8664" s="818"/>
      <c r="P8664" s="818"/>
      <c r="Q8664" s="818"/>
      <c r="R8664" s="818"/>
      <c r="S8664" s="818"/>
      <c r="T8664" s="819"/>
      <c r="U8664" s="819"/>
      <c r="V8664" s="820"/>
      <c r="W8664" s="821"/>
      <c r="X8664" s="822"/>
      <c r="Y8664" s="823"/>
      <c r="Z8664" s="823"/>
    </row>
    <row r="8665" spans="1:26" ht="12.75" x14ac:dyDescent="0.2">
      <c r="A8665"/>
      <c r="B8665"/>
      <c r="C8665"/>
      <c r="D8665"/>
      <c r="E8665"/>
      <c r="F8665"/>
      <c r="G8665"/>
      <c r="H8665"/>
      <c r="I8665"/>
      <c r="J8665"/>
      <c r="K8665"/>
      <c r="L8665"/>
      <c r="M8665"/>
      <c r="N8665"/>
      <c r="O8665" s="818"/>
      <c r="P8665" s="818"/>
      <c r="Q8665" s="818"/>
      <c r="R8665" s="818"/>
      <c r="S8665" s="818"/>
      <c r="T8665" s="819"/>
      <c r="U8665" s="819"/>
      <c r="V8665" s="820"/>
      <c r="W8665" s="821"/>
      <c r="X8665" s="822"/>
      <c r="Y8665" s="823"/>
      <c r="Z8665" s="823"/>
    </row>
    <row r="8666" spans="1:26" ht="12.75" x14ac:dyDescent="0.2">
      <c r="A8666"/>
      <c r="B8666"/>
      <c r="C8666"/>
      <c r="D8666"/>
      <c r="E8666"/>
      <c r="F8666"/>
      <c r="G8666"/>
      <c r="H8666"/>
      <c r="I8666"/>
      <c r="J8666"/>
      <c r="K8666"/>
      <c r="L8666"/>
      <c r="M8666"/>
      <c r="N8666"/>
      <c r="O8666" s="818"/>
      <c r="P8666" s="818"/>
      <c r="Q8666" s="818"/>
      <c r="R8666" s="818"/>
      <c r="S8666" s="818"/>
      <c r="T8666" s="819"/>
      <c r="U8666" s="819"/>
      <c r="V8666" s="820"/>
      <c r="W8666" s="821"/>
      <c r="X8666" s="822"/>
      <c r="Y8666" s="823"/>
      <c r="Z8666" s="823"/>
    </row>
    <row r="8667" spans="1:26" ht="12.75" x14ac:dyDescent="0.2">
      <c r="A8667"/>
      <c r="B8667"/>
      <c r="C8667"/>
      <c r="D8667"/>
      <c r="E8667"/>
      <c r="F8667"/>
      <c r="G8667"/>
      <c r="H8667"/>
      <c r="I8667"/>
      <c r="J8667"/>
      <c r="K8667"/>
      <c r="L8667"/>
      <c r="M8667"/>
      <c r="N8667"/>
      <c r="O8667" s="818"/>
      <c r="P8667" s="818"/>
      <c r="Q8667" s="818"/>
      <c r="R8667" s="818"/>
      <c r="S8667" s="818"/>
      <c r="T8667" s="819"/>
      <c r="U8667" s="819"/>
      <c r="V8667" s="820"/>
      <c r="W8667" s="821"/>
      <c r="X8667" s="822"/>
      <c r="Y8667" s="823"/>
      <c r="Z8667" s="823"/>
    </row>
    <row r="8668" spans="1:26" ht="12.75" x14ac:dyDescent="0.2">
      <c r="A8668"/>
      <c r="B8668"/>
      <c r="C8668"/>
      <c r="D8668"/>
      <c r="E8668"/>
      <c r="F8668"/>
      <c r="G8668"/>
      <c r="H8668"/>
      <c r="I8668"/>
      <c r="J8668"/>
      <c r="K8668"/>
      <c r="L8668"/>
      <c r="M8668"/>
      <c r="N8668"/>
      <c r="O8668" s="818"/>
      <c r="P8668" s="818"/>
      <c r="Q8668" s="818"/>
      <c r="R8668" s="818"/>
      <c r="S8668" s="818"/>
      <c r="T8668" s="819"/>
      <c r="U8668" s="819"/>
      <c r="V8668" s="820"/>
      <c r="W8668" s="821"/>
      <c r="X8668" s="822"/>
      <c r="Y8668" s="823"/>
      <c r="Z8668" s="823"/>
    </row>
    <row r="8669" spans="1:26" ht="12.75" x14ac:dyDescent="0.2">
      <c r="A8669"/>
      <c r="B8669"/>
      <c r="C8669"/>
      <c r="D8669"/>
      <c r="E8669"/>
      <c r="F8669"/>
      <c r="G8669"/>
      <c r="H8669"/>
      <c r="I8669"/>
      <c r="J8669"/>
      <c r="K8669"/>
      <c r="L8669"/>
      <c r="M8669"/>
      <c r="N8669"/>
      <c r="O8669" s="818"/>
      <c r="P8669" s="818"/>
      <c r="Q8669" s="818"/>
      <c r="R8669" s="818"/>
      <c r="S8669" s="818"/>
      <c r="T8669" s="819"/>
      <c r="U8669" s="819"/>
      <c r="V8669" s="820"/>
      <c r="W8669" s="821"/>
      <c r="X8669" s="822"/>
      <c r="Y8669" s="823"/>
      <c r="Z8669" s="823"/>
    </row>
    <row r="8670" spans="1:26" ht="12.75" x14ac:dyDescent="0.2">
      <c r="A8670"/>
      <c r="B8670"/>
      <c r="C8670"/>
      <c r="D8670"/>
      <c r="E8670"/>
      <c r="F8670"/>
      <c r="G8670"/>
      <c r="H8670"/>
      <c r="I8670"/>
      <c r="J8670"/>
      <c r="K8670"/>
      <c r="L8670"/>
      <c r="M8670"/>
      <c r="N8670"/>
      <c r="O8670" s="818"/>
      <c r="P8670" s="818"/>
      <c r="Q8670" s="818"/>
      <c r="R8670" s="818"/>
      <c r="S8670" s="818"/>
      <c r="T8670" s="819"/>
      <c r="U8670" s="819"/>
      <c r="V8670" s="820"/>
      <c r="W8670" s="821"/>
      <c r="X8670" s="822"/>
      <c r="Y8670" s="823"/>
      <c r="Z8670" s="823"/>
    </row>
    <row r="8671" spans="1:26" ht="12.75" x14ac:dyDescent="0.2">
      <c r="A8671"/>
      <c r="B8671"/>
      <c r="C8671"/>
      <c r="D8671"/>
      <c r="E8671"/>
      <c r="F8671"/>
      <c r="G8671"/>
      <c r="H8671"/>
      <c r="I8671"/>
      <c r="J8671"/>
      <c r="K8671"/>
      <c r="L8671"/>
      <c r="M8671"/>
      <c r="N8671"/>
      <c r="O8671" s="818"/>
      <c r="P8671" s="818"/>
      <c r="Q8671" s="818"/>
      <c r="R8671" s="818"/>
      <c r="S8671" s="818"/>
      <c r="T8671" s="819"/>
      <c r="U8671" s="819"/>
      <c r="V8671" s="820"/>
      <c r="W8671" s="821"/>
      <c r="X8671" s="822"/>
      <c r="Y8671" s="823"/>
      <c r="Z8671" s="823"/>
    </row>
    <row r="8672" spans="1:26" ht="12.75" x14ac:dyDescent="0.2">
      <c r="A8672"/>
      <c r="B8672"/>
      <c r="C8672"/>
      <c r="D8672"/>
      <c r="E8672"/>
      <c r="F8672"/>
      <c r="G8672"/>
      <c r="H8672"/>
      <c r="I8672"/>
      <c r="J8672"/>
      <c r="K8672"/>
      <c r="L8672"/>
      <c r="M8672"/>
      <c r="N8672"/>
      <c r="O8672" s="818"/>
      <c r="P8672" s="818"/>
      <c r="Q8672" s="818"/>
      <c r="R8672" s="818"/>
      <c r="S8672" s="818"/>
      <c r="T8672" s="819"/>
      <c r="U8672" s="819"/>
      <c r="V8672" s="820"/>
      <c r="W8672" s="821"/>
      <c r="X8672" s="822"/>
      <c r="Y8672" s="823"/>
      <c r="Z8672" s="823"/>
    </row>
    <row r="8673" spans="1:26" ht="12.75" x14ac:dyDescent="0.2">
      <c r="A8673"/>
      <c r="B8673"/>
      <c r="C8673"/>
      <c r="D8673"/>
      <c r="E8673"/>
      <c r="F8673"/>
      <c r="G8673"/>
      <c r="H8673"/>
      <c r="I8673"/>
      <c r="J8673"/>
      <c r="K8673"/>
      <c r="L8673"/>
      <c r="M8673"/>
      <c r="N8673"/>
      <c r="O8673" s="818"/>
      <c r="P8673" s="818"/>
      <c r="Q8673" s="818"/>
      <c r="R8673" s="818"/>
      <c r="S8673" s="818"/>
      <c r="T8673" s="819"/>
      <c r="U8673" s="819"/>
      <c r="V8673" s="820"/>
      <c r="W8673" s="821"/>
      <c r="X8673" s="822"/>
      <c r="Y8673" s="823"/>
      <c r="Z8673" s="823"/>
    </row>
    <row r="8674" spans="1:26" ht="12.75" x14ac:dyDescent="0.2">
      <c r="A8674"/>
      <c r="B8674"/>
      <c r="C8674"/>
      <c r="D8674"/>
      <c r="E8674"/>
      <c r="F8674"/>
      <c r="G8674"/>
      <c r="H8674"/>
      <c r="I8674"/>
      <c r="J8674"/>
      <c r="K8674"/>
      <c r="L8674"/>
      <c r="M8674"/>
      <c r="N8674"/>
      <c r="O8674" s="818"/>
      <c r="P8674" s="818"/>
      <c r="Q8674" s="818"/>
      <c r="R8674" s="818"/>
      <c r="S8674" s="818"/>
      <c r="T8674" s="819"/>
      <c r="U8674" s="819"/>
      <c r="V8674" s="820"/>
      <c r="W8674" s="821"/>
      <c r="X8674" s="822"/>
      <c r="Y8674" s="823"/>
      <c r="Z8674" s="823"/>
    </row>
    <row r="8675" spans="1:26" ht="12.75" x14ac:dyDescent="0.2">
      <c r="A8675"/>
      <c r="B8675"/>
      <c r="C8675"/>
      <c r="D8675"/>
      <c r="E8675"/>
      <c r="F8675"/>
      <c r="G8675"/>
      <c r="H8675"/>
      <c r="I8675"/>
      <c r="J8675"/>
      <c r="K8675"/>
      <c r="L8675"/>
      <c r="M8675"/>
      <c r="N8675"/>
      <c r="O8675" s="818"/>
      <c r="P8675" s="818"/>
      <c r="Q8675" s="818"/>
      <c r="R8675" s="818"/>
      <c r="S8675" s="818"/>
      <c r="T8675" s="819"/>
      <c r="U8675" s="819"/>
      <c r="V8675" s="820"/>
      <c r="W8675" s="821"/>
      <c r="X8675" s="822"/>
      <c r="Y8675" s="823"/>
      <c r="Z8675" s="823"/>
    </row>
    <row r="8676" spans="1:26" ht="12.75" x14ac:dyDescent="0.2">
      <c r="A8676"/>
      <c r="B8676"/>
      <c r="C8676"/>
      <c r="D8676"/>
      <c r="E8676"/>
      <c r="F8676"/>
      <c r="G8676"/>
      <c r="H8676"/>
      <c r="I8676"/>
      <c r="J8676"/>
      <c r="K8676"/>
      <c r="L8676"/>
      <c r="M8676"/>
      <c r="N8676"/>
      <c r="O8676" s="818"/>
      <c r="P8676" s="818"/>
      <c r="Q8676" s="818"/>
      <c r="R8676" s="818"/>
      <c r="S8676" s="818"/>
      <c r="T8676" s="819"/>
      <c r="U8676" s="819"/>
      <c r="V8676" s="820"/>
      <c r="W8676" s="821"/>
      <c r="X8676" s="822"/>
      <c r="Y8676" s="823"/>
      <c r="Z8676" s="823"/>
    </row>
    <row r="8677" spans="1:26" ht="12.75" x14ac:dyDescent="0.2">
      <c r="A8677"/>
      <c r="B8677"/>
      <c r="C8677"/>
      <c r="D8677"/>
      <c r="E8677"/>
      <c r="F8677"/>
      <c r="G8677"/>
      <c r="H8677"/>
      <c r="I8677"/>
      <c r="J8677"/>
      <c r="K8677"/>
      <c r="L8677"/>
      <c r="M8677"/>
      <c r="N8677"/>
      <c r="O8677" s="818"/>
      <c r="P8677" s="818"/>
      <c r="Q8677" s="818"/>
      <c r="R8677" s="818"/>
      <c r="S8677" s="818"/>
      <c r="T8677" s="819"/>
      <c r="U8677" s="819"/>
      <c r="V8677" s="820"/>
      <c r="W8677" s="821"/>
      <c r="X8677" s="822"/>
      <c r="Y8677" s="823"/>
      <c r="Z8677" s="823"/>
    </row>
    <row r="8678" spans="1:26" ht="12.75" x14ac:dyDescent="0.2">
      <c r="A8678"/>
      <c r="B8678"/>
      <c r="C8678"/>
      <c r="D8678"/>
      <c r="E8678"/>
      <c r="F8678"/>
      <c r="G8678"/>
      <c r="H8678"/>
      <c r="I8678"/>
      <c r="J8678"/>
      <c r="K8678"/>
      <c r="L8678"/>
      <c r="M8678"/>
      <c r="N8678"/>
      <c r="O8678" s="818"/>
      <c r="P8678" s="818"/>
      <c r="Q8678" s="818"/>
      <c r="R8678" s="818"/>
      <c r="S8678" s="818"/>
      <c r="T8678" s="819"/>
      <c r="U8678" s="819"/>
      <c r="V8678" s="820"/>
      <c r="W8678" s="821"/>
      <c r="X8678" s="822"/>
      <c r="Y8678" s="823"/>
      <c r="Z8678" s="823"/>
    </row>
    <row r="8679" spans="1:26" ht="12.75" x14ac:dyDescent="0.2">
      <c r="A8679"/>
      <c r="B8679"/>
      <c r="C8679"/>
      <c r="D8679"/>
      <c r="E8679"/>
      <c r="F8679"/>
      <c r="G8679"/>
      <c r="H8679"/>
      <c r="I8679"/>
      <c r="J8679"/>
      <c r="K8679"/>
      <c r="L8679"/>
      <c r="M8679"/>
      <c r="N8679"/>
      <c r="O8679" s="818"/>
      <c r="P8679" s="818"/>
      <c r="Q8679" s="818"/>
      <c r="R8679" s="818"/>
      <c r="S8679" s="818"/>
      <c r="T8679" s="819"/>
      <c r="U8679" s="819"/>
      <c r="V8679" s="820"/>
      <c r="W8679" s="821"/>
      <c r="X8679" s="822"/>
      <c r="Y8679" s="823"/>
      <c r="Z8679" s="823"/>
    </row>
    <row r="8680" spans="1:26" ht="12.75" x14ac:dyDescent="0.2">
      <c r="A8680"/>
      <c r="B8680"/>
      <c r="C8680"/>
      <c r="D8680"/>
      <c r="E8680"/>
      <c r="F8680"/>
      <c r="G8680"/>
      <c r="H8680"/>
      <c r="I8680"/>
      <c r="J8680"/>
      <c r="K8680"/>
      <c r="L8680"/>
      <c r="M8680"/>
      <c r="N8680"/>
      <c r="O8680" s="818"/>
      <c r="P8680" s="818"/>
      <c r="Q8680" s="818"/>
      <c r="R8680" s="818"/>
      <c r="S8680" s="818"/>
      <c r="T8680" s="819"/>
      <c r="U8680" s="819"/>
      <c r="V8680" s="820"/>
      <c r="W8680" s="821"/>
      <c r="X8680" s="822"/>
      <c r="Y8680" s="823"/>
      <c r="Z8680" s="823"/>
    </row>
    <row r="8681" spans="1:26" ht="12.75" x14ac:dyDescent="0.2">
      <c r="A8681"/>
      <c r="B8681"/>
      <c r="C8681"/>
      <c r="D8681"/>
      <c r="E8681"/>
      <c r="F8681"/>
      <c r="G8681"/>
      <c r="H8681"/>
      <c r="I8681"/>
      <c r="J8681"/>
      <c r="K8681"/>
      <c r="L8681"/>
      <c r="M8681"/>
      <c r="N8681"/>
      <c r="O8681" s="818"/>
      <c r="P8681" s="818"/>
      <c r="Q8681" s="818"/>
      <c r="R8681" s="818"/>
      <c r="S8681" s="818"/>
      <c r="T8681" s="819"/>
      <c r="U8681" s="819"/>
      <c r="V8681" s="820"/>
      <c r="W8681" s="821"/>
      <c r="X8681" s="822"/>
      <c r="Y8681" s="823"/>
      <c r="Z8681" s="823"/>
    </row>
    <row r="8682" spans="1:26" ht="12.75" x14ac:dyDescent="0.2">
      <c r="A8682"/>
      <c r="B8682"/>
      <c r="C8682"/>
      <c r="D8682"/>
      <c r="E8682"/>
      <c r="F8682"/>
      <c r="G8682"/>
      <c r="H8682"/>
      <c r="I8682"/>
      <c r="J8682"/>
      <c r="K8682"/>
      <c r="L8682"/>
      <c r="M8682"/>
      <c r="N8682"/>
      <c r="O8682" s="818"/>
      <c r="P8682" s="818"/>
      <c r="Q8682" s="818"/>
      <c r="R8682" s="818"/>
      <c r="S8682" s="818"/>
      <c r="T8682" s="819"/>
      <c r="U8682" s="819"/>
      <c r="V8682" s="820"/>
      <c r="W8682" s="821"/>
      <c r="X8682" s="822"/>
      <c r="Y8682" s="823"/>
      <c r="Z8682" s="823"/>
    </row>
    <row r="8683" spans="1:26" ht="12.75" x14ac:dyDescent="0.2">
      <c r="A8683"/>
      <c r="B8683"/>
      <c r="C8683"/>
      <c r="D8683"/>
      <c r="E8683"/>
      <c r="F8683"/>
      <c r="G8683"/>
      <c r="H8683"/>
      <c r="I8683"/>
      <c r="J8683"/>
      <c r="K8683"/>
      <c r="L8683"/>
      <c r="M8683"/>
      <c r="N8683"/>
      <c r="O8683" s="818"/>
      <c r="P8683" s="818"/>
      <c r="Q8683" s="818"/>
      <c r="R8683" s="818"/>
      <c r="S8683" s="818"/>
      <c r="T8683" s="819"/>
      <c r="U8683" s="819"/>
      <c r="V8683" s="820"/>
      <c r="W8683" s="821"/>
      <c r="X8683" s="822"/>
      <c r="Y8683" s="823"/>
      <c r="Z8683" s="823"/>
    </row>
    <row r="8684" spans="1:26" ht="12.75" x14ac:dyDescent="0.2">
      <c r="A8684"/>
      <c r="B8684"/>
      <c r="C8684"/>
      <c r="D8684"/>
      <c r="E8684"/>
      <c r="F8684"/>
      <c r="G8684"/>
      <c r="H8684"/>
      <c r="I8684"/>
      <c r="J8684"/>
      <c r="K8684"/>
      <c r="L8684"/>
      <c r="M8684"/>
      <c r="N8684"/>
      <c r="O8684" s="818"/>
      <c r="P8684" s="818"/>
      <c r="Q8684" s="818"/>
      <c r="R8684" s="818"/>
      <c r="S8684" s="818"/>
      <c r="T8684" s="819"/>
      <c r="U8684" s="819"/>
      <c r="V8684" s="820"/>
      <c r="W8684" s="821"/>
      <c r="X8684" s="822"/>
      <c r="Y8684" s="823"/>
      <c r="Z8684" s="823"/>
    </row>
    <row r="8685" spans="1:26" ht="12.75" x14ac:dyDescent="0.2">
      <c r="A8685"/>
      <c r="B8685"/>
      <c r="C8685"/>
      <c r="D8685"/>
      <c r="E8685"/>
      <c r="F8685"/>
      <c r="G8685"/>
      <c r="H8685"/>
      <c r="I8685"/>
      <c r="J8685"/>
      <c r="K8685"/>
      <c r="L8685"/>
      <c r="M8685"/>
      <c r="N8685"/>
      <c r="O8685" s="818"/>
      <c r="P8685" s="818"/>
      <c r="Q8685" s="818"/>
      <c r="R8685" s="818"/>
      <c r="S8685" s="818"/>
      <c r="T8685" s="819"/>
      <c r="U8685" s="819"/>
      <c r="V8685" s="820"/>
      <c r="W8685" s="821"/>
      <c r="X8685" s="822"/>
      <c r="Y8685" s="823"/>
      <c r="Z8685" s="823"/>
    </row>
    <row r="8686" spans="1:26" ht="12.75" x14ac:dyDescent="0.2">
      <c r="A8686"/>
      <c r="B8686"/>
      <c r="C8686"/>
      <c r="D8686"/>
      <c r="E8686"/>
      <c r="F8686"/>
      <c r="G8686"/>
      <c r="H8686"/>
      <c r="I8686"/>
      <c r="J8686"/>
      <c r="K8686"/>
      <c r="L8686"/>
      <c r="M8686"/>
      <c r="N8686"/>
      <c r="O8686" s="818"/>
      <c r="P8686" s="818"/>
      <c r="Q8686" s="818"/>
      <c r="R8686" s="818"/>
      <c r="S8686" s="818"/>
      <c r="T8686" s="819"/>
      <c r="U8686" s="819"/>
      <c r="V8686" s="820"/>
      <c r="W8686" s="821"/>
      <c r="X8686" s="822"/>
      <c r="Y8686" s="823"/>
      <c r="Z8686" s="823"/>
    </row>
    <row r="8687" spans="1:26" ht="12.75" x14ac:dyDescent="0.2">
      <c r="A8687"/>
      <c r="B8687"/>
      <c r="C8687"/>
      <c r="D8687"/>
      <c r="E8687"/>
      <c r="F8687"/>
      <c r="G8687"/>
      <c r="H8687"/>
      <c r="I8687"/>
      <c r="J8687"/>
      <c r="K8687"/>
      <c r="L8687"/>
      <c r="M8687"/>
      <c r="N8687"/>
      <c r="O8687" s="818"/>
      <c r="P8687" s="818"/>
      <c r="Q8687" s="818"/>
      <c r="R8687" s="818"/>
      <c r="S8687" s="818"/>
      <c r="T8687" s="819"/>
      <c r="U8687" s="819"/>
      <c r="V8687" s="820"/>
      <c r="W8687" s="821"/>
      <c r="X8687" s="822"/>
      <c r="Y8687" s="823"/>
      <c r="Z8687" s="823"/>
    </row>
    <row r="8688" spans="1:26" ht="12.75" x14ac:dyDescent="0.2">
      <c r="A8688"/>
      <c r="B8688"/>
      <c r="C8688"/>
      <c r="D8688"/>
      <c r="E8688"/>
      <c r="F8688"/>
      <c r="G8688"/>
      <c r="H8688"/>
      <c r="I8688"/>
      <c r="J8688"/>
      <c r="K8688"/>
      <c r="L8688"/>
      <c r="M8688"/>
      <c r="N8688"/>
      <c r="O8688" s="818"/>
      <c r="P8688" s="818"/>
      <c r="Q8688" s="818"/>
      <c r="R8688" s="818"/>
      <c r="S8688" s="818"/>
      <c r="T8688" s="819"/>
      <c r="U8688" s="819"/>
      <c r="V8688" s="820"/>
      <c r="W8688" s="821"/>
      <c r="X8688" s="822"/>
      <c r="Y8688" s="823"/>
      <c r="Z8688" s="823"/>
    </row>
    <row r="8689" spans="1:26" ht="12.75" x14ac:dyDescent="0.2">
      <c r="A8689"/>
      <c r="B8689"/>
      <c r="C8689"/>
      <c r="D8689"/>
      <c r="E8689"/>
      <c r="F8689"/>
      <c r="G8689"/>
      <c r="H8689"/>
      <c r="I8689"/>
      <c r="J8689"/>
      <c r="K8689"/>
      <c r="L8689"/>
      <c r="M8689"/>
      <c r="N8689"/>
      <c r="O8689" s="818"/>
      <c r="P8689" s="818"/>
      <c r="Q8689" s="818"/>
      <c r="R8689" s="818"/>
      <c r="S8689" s="818"/>
      <c r="T8689" s="819"/>
      <c r="U8689" s="819"/>
      <c r="V8689" s="820"/>
      <c r="W8689" s="821"/>
      <c r="X8689" s="822"/>
      <c r="Y8689" s="823"/>
      <c r="Z8689" s="823"/>
    </row>
    <row r="8690" spans="1:26" ht="12.75" x14ac:dyDescent="0.2">
      <c r="A8690"/>
      <c r="B8690"/>
      <c r="C8690"/>
      <c r="D8690"/>
      <c r="E8690"/>
      <c r="F8690"/>
      <c r="G8690"/>
      <c r="H8690"/>
      <c r="I8690"/>
      <c r="J8690"/>
      <c r="K8690"/>
      <c r="L8690"/>
      <c r="M8690"/>
      <c r="N8690"/>
      <c r="O8690" s="818"/>
      <c r="P8690" s="818"/>
      <c r="Q8690" s="818"/>
      <c r="R8690" s="818"/>
      <c r="S8690" s="818"/>
      <c r="T8690" s="819"/>
      <c r="U8690" s="819"/>
      <c r="V8690" s="820"/>
      <c r="W8690" s="821"/>
      <c r="X8690" s="822"/>
      <c r="Y8690" s="823"/>
      <c r="Z8690" s="823"/>
    </row>
    <row r="8691" spans="1:26" ht="12.75" x14ac:dyDescent="0.2">
      <c r="A8691"/>
      <c r="B8691"/>
      <c r="C8691"/>
      <c r="D8691"/>
      <c r="E8691"/>
      <c r="F8691"/>
      <c r="G8691"/>
      <c r="H8691"/>
      <c r="I8691"/>
      <c r="J8691"/>
      <c r="K8691"/>
      <c r="L8691"/>
      <c r="M8691"/>
      <c r="N8691"/>
      <c r="O8691" s="818"/>
      <c r="P8691" s="818"/>
      <c r="Q8691" s="818"/>
      <c r="R8691" s="818"/>
      <c r="S8691" s="818"/>
      <c r="T8691" s="819"/>
      <c r="U8691" s="819"/>
      <c r="V8691" s="820"/>
      <c r="W8691" s="821"/>
      <c r="X8691" s="822"/>
      <c r="Y8691" s="823"/>
      <c r="Z8691" s="823"/>
    </row>
    <row r="8692" spans="1:26" ht="12.75" x14ac:dyDescent="0.2">
      <c r="A8692"/>
      <c r="B8692"/>
      <c r="C8692"/>
      <c r="D8692"/>
      <c r="E8692"/>
      <c r="F8692"/>
      <c r="G8692"/>
      <c r="H8692"/>
      <c r="I8692"/>
      <c r="J8692"/>
      <c r="K8692"/>
      <c r="L8692"/>
      <c r="M8692"/>
      <c r="N8692"/>
      <c r="O8692" s="818"/>
      <c r="P8692" s="818"/>
      <c r="Q8692" s="818"/>
      <c r="R8692" s="818"/>
      <c r="S8692" s="818"/>
      <c r="T8692" s="819"/>
      <c r="U8692" s="819"/>
      <c r="V8692" s="820"/>
      <c r="W8692" s="821"/>
      <c r="X8692" s="822"/>
      <c r="Y8692" s="823"/>
      <c r="Z8692" s="823"/>
    </row>
    <row r="8693" spans="1:26" ht="12.75" x14ac:dyDescent="0.2">
      <c r="A8693"/>
      <c r="B8693"/>
      <c r="C8693"/>
      <c r="D8693"/>
      <c r="E8693"/>
      <c r="F8693"/>
      <c r="G8693"/>
      <c r="H8693"/>
      <c r="I8693"/>
      <c r="J8693"/>
      <c r="K8693"/>
      <c r="L8693"/>
      <c r="M8693"/>
      <c r="N8693"/>
      <c r="O8693" s="818"/>
      <c r="P8693" s="818"/>
      <c r="Q8693" s="818"/>
      <c r="R8693" s="818"/>
      <c r="S8693" s="818"/>
      <c r="T8693" s="819"/>
      <c r="U8693" s="819"/>
      <c r="V8693" s="820"/>
      <c r="W8693" s="821"/>
      <c r="X8693" s="822"/>
      <c r="Y8693" s="823"/>
      <c r="Z8693" s="823"/>
    </row>
    <row r="8694" spans="1:26" ht="12.75" x14ac:dyDescent="0.2">
      <c r="A8694"/>
      <c r="B8694"/>
      <c r="C8694"/>
      <c r="D8694"/>
      <c r="E8694"/>
      <c r="F8694"/>
      <c r="G8694"/>
      <c r="H8694"/>
      <c r="I8694"/>
      <c r="J8694"/>
      <c r="K8694"/>
      <c r="L8694"/>
      <c r="M8694"/>
      <c r="N8694"/>
      <c r="O8694" s="818"/>
      <c r="P8694" s="818"/>
      <c r="Q8694" s="818"/>
      <c r="R8694" s="818"/>
      <c r="S8694" s="818"/>
      <c r="T8694" s="819"/>
      <c r="U8694" s="819"/>
      <c r="V8694" s="820"/>
      <c r="W8694" s="821"/>
      <c r="X8694" s="822"/>
      <c r="Y8694" s="823"/>
      <c r="Z8694" s="823"/>
    </row>
    <row r="8695" spans="1:26" ht="12.75" x14ac:dyDescent="0.2">
      <c r="A8695"/>
      <c r="B8695"/>
      <c r="C8695"/>
      <c r="D8695"/>
      <c r="E8695"/>
      <c r="F8695"/>
      <c r="G8695"/>
      <c r="H8695"/>
      <c r="I8695"/>
      <c r="J8695"/>
      <c r="K8695"/>
      <c r="L8695"/>
      <c r="M8695"/>
      <c r="N8695"/>
      <c r="O8695" s="818"/>
      <c r="P8695" s="818"/>
      <c r="Q8695" s="818"/>
      <c r="R8695" s="818"/>
      <c r="S8695" s="818"/>
      <c r="T8695" s="819"/>
      <c r="U8695" s="819"/>
      <c r="V8695" s="820"/>
      <c r="W8695" s="821"/>
      <c r="X8695" s="822"/>
      <c r="Y8695" s="823"/>
      <c r="Z8695" s="823"/>
    </row>
    <row r="8696" spans="1:26" ht="12.75" x14ac:dyDescent="0.2">
      <c r="A8696"/>
      <c r="B8696"/>
      <c r="C8696"/>
      <c r="D8696"/>
      <c r="E8696"/>
      <c r="F8696"/>
      <c r="G8696"/>
      <c r="H8696"/>
      <c r="I8696"/>
      <c r="J8696"/>
      <c r="K8696"/>
      <c r="L8696"/>
      <c r="M8696"/>
      <c r="N8696"/>
      <c r="O8696" s="818"/>
      <c r="P8696" s="818"/>
      <c r="Q8696" s="818"/>
      <c r="R8696" s="818"/>
      <c r="S8696" s="818"/>
      <c r="T8696" s="819"/>
      <c r="U8696" s="819"/>
      <c r="V8696" s="820"/>
      <c r="W8696" s="821"/>
      <c r="X8696" s="822"/>
      <c r="Y8696" s="823"/>
      <c r="Z8696" s="823"/>
    </row>
    <row r="8697" spans="1:26" ht="12.75" x14ac:dyDescent="0.2">
      <c r="A8697"/>
      <c r="B8697"/>
      <c r="C8697"/>
      <c r="D8697"/>
      <c r="E8697"/>
      <c r="F8697"/>
      <c r="G8697"/>
      <c r="H8697"/>
      <c r="I8697"/>
      <c r="J8697"/>
      <c r="K8697"/>
      <c r="L8697"/>
      <c r="M8697"/>
      <c r="N8697"/>
      <c r="O8697" s="818"/>
      <c r="P8697" s="818"/>
      <c r="Q8697" s="818"/>
      <c r="R8697" s="818"/>
      <c r="S8697" s="818"/>
      <c r="T8697" s="819"/>
      <c r="U8697" s="819"/>
      <c r="V8697" s="820"/>
      <c r="W8697" s="821"/>
      <c r="X8697" s="822"/>
      <c r="Y8697" s="823"/>
      <c r="Z8697" s="823"/>
    </row>
    <row r="8698" spans="1:26" ht="12.75" x14ac:dyDescent="0.2">
      <c r="A8698"/>
      <c r="B8698"/>
      <c r="C8698"/>
      <c r="D8698"/>
      <c r="E8698"/>
      <c r="F8698"/>
      <c r="G8698"/>
      <c r="H8698"/>
      <c r="I8698"/>
      <c r="J8698"/>
      <c r="K8698"/>
      <c r="L8698"/>
      <c r="M8698"/>
      <c r="N8698"/>
      <c r="O8698" s="818"/>
      <c r="P8698" s="818"/>
      <c r="Q8698" s="818"/>
      <c r="R8698" s="818"/>
      <c r="S8698" s="818"/>
      <c r="T8698" s="819"/>
      <c r="U8698" s="819"/>
      <c r="V8698" s="820"/>
      <c r="W8698" s="821"/>
      <c r="X8698" s="822"/>
      <c r="Y8698" s="823"/>
      <c r="Z8698" s="823"/>
    </row>
    <row r="8699" spans="1:26" ht="12.75" x14ac:dyDescent="0.2">
      <c r="A8699"/>
      <c r="B8699"/>
      <c r="C8699"/>
      <c r="D8699"/>
      <c r="E8699"/>
      <c r="F8699"/>
      <c r="G8699"/>
      <c r="H8699"/>
      <c r="I8699"/>
      <c r="J8699"/>
      <c r="K8699"/>
      <c r="L8699"/>
      <c r="M8699"/>
      <c r="N8699"/>
      <c r="O8699" s="818"/>
      <c r="P8699" s="818"/>
      <c r="Q8699" s="818"/>
      <c r="R8699" s="818"/>
      <c r="S8699" s="818"/>
      <c r="T8699" s="819"/>
      <c r="U8699" s="819"/>
      <c r="V8699" s="820"/>
      <c r="W8699" s="821"/>
      <c r="X8699" s="822"/>
      <c r="Y8699" s="823"/>
      <c r="Z8699" s="823"/>
    </row>
    <row r="8700" spans="1:26" ht="12.75" x14ac:dyDescent="0.2">
      <c r="A8700"/>
      <c r="B8700"/>
      <c r="C8700"/>
      <c r="D8700"/>
      <c r="E8700"/>
      <c r="F8700"/>
      <c r="G8700"/>
      <c r="H8700"/>
      <c r="I8700"/>
      <c r="J8700"/>
      <c r="K8700"/>
      <c r="L8700"/>
      <c r="M8700"/>
      <c r="N8700"/>
      <c r="O8700" s="818"/>
      <c r="P8700" s="818"/>
      <c r="Q8700" s="818"/>
      <c r="R8700" s="818"/>
      <c r="S8700" s="818"/>
      <c r="T8700" s="819"/>
      <c r="U8700" s="819"/>
      <c r="V8700" s="820"/>
      <c r="W8700" s="821"/>
      <c r="X8700" s="822"/>
      <c r="Y8700" s="823"/>
      <c r="Z8700" s="823"/>
    </row>
    <row r="8701" spans="1:26" ht="12.75" x14ac:dyDescent="0.2">
      <c r="A8701"/>
      <c r="B8701"/>
      <c r="C8701"/>
      <c r="D8701"/>
      <c r="E8701"/>
      <c r="F8701"/>
      <c r="G8701"/>
      <c r="H8701"/>
      <c r="I8701"/>
      <c r="J8701"/>
      <c r="K8701"/>
      <c r="L8701"/>
      <c r="M8701"/>
      <c r="N8701"/>
      <c r="O8701" s="818"/>
      <c r="P8701" s="818"/>
      <c r="Q8701" s="818"/>
      <c r="R8701" s="818"/>
      <c r="S8701" s="818"/>
      <c r="T8701" s="819"/>
      <c r="U8701" s="819"/>
      <c r="V8701" s="820"/>
      <c r="W8701" s="821"/>
      <c r="X8701" s="822"/>
      <c r="Y8701" s="823"/>
      <c r="Z8701" s="823"/>
    </row>
    <row r="8702" spans="1:26" ht="12.75" x14ac:dyDescent="0.2">
      <c r="A8702"/>
      <c r="B8702"/>
      <c r="C8702"/>
      <c r="D8702"/>
      <c r="E8702"/>
      <c r="F8702"/>
      <c r="G8702"/>
      <c r="H8702"/>
      <c r="I8702"/>
      <c r="J8702"/>
      <c r="K8702"/>
      <c r="L8702"/>
      <c r="M8702"/>
      <c r="N8702"/>
      <c r="O8702" s="818"/>
      <c r="P8702" s="818"/>
      <c r="Q8702" s="818"/>
      <c r="R8702" s="818"/>
      <c r="S8702" s="818"/>
      <c r="T8702" s="819"/>
      <c r="U8702" s="819"/>
      <c r="V8702" s="820"/>
      <c r="W8702" s="821"/>
      <c r="X8702" s="822"/>
      <c r="Y8702" s="823"/>
      <c r="Z8702" s="823"/>
    </row>
    <row r="8703" spans="1:26" ht="12.75" x14ac:dyDescent="0.2">
      <c r="A8703"/>
      <c r="B8703"/>
      <c r="C8703"/>
      <c r="D8703"/>
      <c r="E8703"/>
      <c r="F8703"/>
      <c r="G8703"/>
      <c r="H8703"/>
      <c r="I8703"/>
      <c r="J8703"/>
      <c r="K8703"/>
      <c r="L8703"/>
      <c r="M8703"/>
      <c r="N8703"/>
      <c r="O8703" s="818"/>
      <c r="P8703" s="818"/>
      <c r="Q8703" s="818"/>
      <c r="R8703" s="818"/>
      <c r="S8703" s="818"/>
      <c r="T8703" s="819"/>
      <c r="U8703" s="819"/>
      <c r="V8703" s="820"/>
      <c r="W8703" s="821"/>
      <c r="X8703" s="822"/>
      <c r="Y8703" s="823"/>
      <c r="Z8703" s="823"/>
    </row>
    <row r="8704" spans="1:26" ht="12.75" x14ac:dyDescent="0.2">
      <c r="A8704"/>
      <c r="B8704"/>
      <c r="C8704"/>
      <c r="D8704"/>
      <c r="E8704"/>
      <c r="F8704"/>
      <c r="G8704"/>
      <c r="H8704"/>
      <c r="I8704"/>
      <c r="J8704"/>
      <c r="K8704"/>
      <c r="L8704"/>
      <c r="M8704"/>
      <c r="N8704"/>
      <c r="O8704" s="818"/>
      <c r="P8704" s="818"/>
      <c r="Q8704" s="818"/>
      <c r="R8704" s="818"/>
      <c r="S8704" s="818"/>
      <c r="T8704" s="819"/>
      <c r="U8704" s="819"/>
      <c r="V8704" s="820"/>
      <c r="W8704" s="821"/>
      <c r="X8704" s="822"/>
      <c r="Y8704" s="823"/>
      <c r="Z8704" s="823"/>
    </row>
    <row r="8705" spans="1:26" ht="12.75" x14ac:dyDescent="0.2">
      <c r="A8705"/>
      <c r="B8705"/>
      <c r="C8705"/>
      <c r="D8705"/>
      <c r="E8705"/>
      <c r="F8705"/>
      <c r="G8705"/>
      <c r="H8705"/>
      <c r="I8705"/>
      <c r="J8705"/>
      <c r="K8705"/>
      <c r="L8705"/>
      <c r="M8705"/>
      <c r="N8705"/>
      <c r="O8705" s="818"/>
      <c r="P8705" s="818"/>
      <c r="Q8705" s="818"/>
      <c r="R8705" s="818"/>
      <c r="S8705" s="818"/>
      <c r="T8705" s="819"/>
      <c r="U8705" s="819"/>
      <c r="V8705" s="820"/>
      <c r="W8705" s="821"/>
      <c r="X8705" s="822"/>
      <c r="Y8705" s="823"/>
      <c r="Z8705" s="823"/>
    </row>
    <row r="8706" spans="1:26" ht="12.75" x14ac:dyDescent="0.2">
      <c r="A8706"/>
      <c r="B8706"/>
      <c r="C8706"/>
      <c r="D8706"/>
      <c r="E8706"/>
      <c r="F8706"/>
      <c r="G8706"/>
      <c r="H8706"/>
      <c r="I8706"/>
      <c r="J8706"/>
      <c r="K8706"/>
      <c r="L8706"/>
      <c r="M8706"/>
      <c r="N8706"/>
      <c r="O8706" s="818"/>
      <c r="P8706" s="818"/>
      <c r="Q8706" s="818"/>
      <c r="R8706" s="818"/>
      <c r="S8706" s="818"/>
      <c r="T8706" s="819"/>
      <c r="U8706" s="819"/>
      <c r="V8706" s="820"/>
      <c r="W8706" s="821"/>
      <c r="X8706" s="822"/>
      <c r="Y8706" s="823"/>
      <c r="Z8706" s="823"/>
    </row>
    <row r="8707" spans="1:26" ht="12.75" x14ac:dyDescent="0.2">
      <c r="A8707"/>
      <c r="B8707"/>
      <c r="C8707"/>
      <c r="D8707"/>
      <c r="E8707"/>
      <c r="F8707"/>
      <c r="G8707"/>
      <c r="H8707"/>
      <c r="I8707"/>
      <c r="J8707"/>
      <c r="K8707"/>
      <c r="L8707"/>
      <c r="M8707"/>
      <c r="N8707"/>
      <c r="O8707" s="818"/>
      <c r="P8707" s="818"/>
      <c r="Q8707" s="818"/>
      <c r="R8707" s="818"/>
      <c r="S8707" s="818"/>
      <c r="T8707" s="819"/>
      <c r="U8707" s="819"/>
      <c r="V8707" s="820"/>
      <c r="W8707" s="821"/>
      <c r="X8707" s="822"/>
      <c r="Y8707" s="823"/>
      <c r="Z8707" s="823"/>
    </row>
    <row r="8708" spans="1:26" ht="12.75" x14ac:dyDescent="0.2">
      <c r="A8708"/>
      <c r="B8708"/>
      <c r="C8708"/>
      <c r="D8708"/>
      <c r="E8708"/>
      <c r="F8708"/>
      <c r="G8708"/>
      <c r="H8708"/>
      <c r="I8708"/>
      <c r="J8708"/>
      <c r="K8708"/>
      <c r="L8708"/>
      <c r="M8708"/>
      <c r="N8708"/>
      <c r="O8708" s="818"/>
      <c r="P8708" s="818"/>
      <c r="Q8708" s="818"/>
      <c r="R8708" s="818"/>
      <c r="S8708" s="818"/>
      <c r="T8708" s="819"/>
      <c r="U8708" s="819"/>
      <c r="V8708" s="820"/>
      <c r="W8708" s="821"/>
      <c r="X8708" s="822"/>
      <c r="Y8708" s="823"/>
      <c r="Z8708" s="823"/>
    </row>
    <row r="8709" spans="1:26" ht="12.75" x14ac:dyDescent="0.2">
      <c r="A8709"/>
      <c r="B8709"/>
      <c r="C8709"/>
      <c r="D8709"/>
      <c r="E8709"/>
      <c r="F8709"/>
      <c r="G8709"/>
      <c r="H8709"/>
      <c r="I8709"/>
      <c r="J8709"/>
      <c r="K8709"/>
      <c r="L8709"/>
      <c r="M8709"/>
      <c r="N8709"/>
      <c r="O8709" s="818"/>
      <c r="P8709" s="818"/>
      <c r="Q8709" s="818"/>
      <c r="R8709" s="818"/>
      <c r="S8709" s="818"/>
      <c r="T8709" s="819"/>
      <c r="U8709" s="819"/>
      <c r="V8709" s="820"/>
      <c r="W8709" s="821"/>
      <c r="X8709" s="822"/>
      <c r="Y8709" s="823"/>
      <c r="Z8709" s="823"/>
    </row>
    <row r="8710" spans="1:26" ht="12.75" x14ac:dyDescent="0.2">
      <c r="A8710"/>
      <c r="B8710"/>
      <c r="C8710"/>
      <c r="D8710"/>
      <c r="E8710"/>
      <c r="F8710"/>
      <c r="G8710"/>
      <c r="H8710"/>
      <c r="I8710"/>
      <c r="J8710"/>
      <c r="K8710"/>
      <c r="L8710"/>
      <c r="M8710"/>
      <c r="N8710"/>
      <c r="O8710" s="818"/>
      <c r="P8710" s="818"/>
      <c r="Q8710" s="818"/>
      <c r="R8710" s="818"/>
      <c r="S8710" s="818"/>
      <c r="T8710" s="819"/>
      <c r="U8710" s="819"/>
      <c r="V8710" s="820"/>
      <c r="W8710" s="821"/>
      <c r="X8710" s="822"/>
      <c r="Y8710" s="823"/>
      <c r="Z8710" s="823"/>
    </row>
    <row r="8711" spans="1:26" ht="12.75" x14ac:dyDescent="0.2">
      <c r="A8711"/>
      <c r="B8711"/>
      <c r="C8711"/>
      <c r="D8711"/>
      <c r="E8711"/>
      <c r="F8711"/>
      <c r="G8711"/>
      <c r="H8711"/>
      <c r="I8711"/>
      <c r="J8711"/>
      <c r="K8711"/>
      <c r="L8711"/>
      <c r="M8711"/>
      <c r="N8711"/>
      <c r="O8711" s="818"/>
      <c r="P8711" s="818"/>
      <c r="Q8711" s="818"/>
      <c r="R8711" s="818"/>
      <c r="S8711" s="818"/>
      <c r="T8711" s="819"/>
      <c r="U8711" s="819"/>
      <c r="V8711" s="820"/>
      <c r="W8711" s="821"/>
      <c r="X8711" s="822"/>
      <c r="Y8711" s="823"/>
      <c r="Z8711" s="823"/>
    </row>
    <row r="8712" spans="1:26" ht="12.75" x14ac:dyDescent="0.2">
      <c r="A8712"/>
      <c r="B8712"/>
      <c r="C8712"/>
      <c r="D8712"/>
      <c r="E8712"/>
      <c r="F8712"/>
      <c r="G8712"/>
      <c r="H8712"/>
      <c r="I8712"/>
      <c r="J8712"/>
      <c r="K8712"/>
      <c r="L8712"/>
      <c r="M8712"/>
      <c r="N8712"/>
      <c r="O8712" s="818"/>
      <c r="P8712" s="818"/>
      <c r="Q8712" s="818"/>
      <c r="R8712" s="818"/>
      <c r="S8712" s="818"/>
      <c r="T8712" s="819"/>
      <c r="U8712" s="819"/>
      <c r="V8712" s="820"/>
      <c r="W8712" s="821"/>
      <c r="X8712" s="822"/>
      <c r="Y8712" s="823"/>
      <c r="Z8712" s="823"/>
    </row>
    <row r="8713" spans="1:26" ht="12.75" x14ac:dyDescent="0.2">
      <c r="A8713"/>
      <c r="B8713"/>
      <c r="C8713"/>
      <c r="D8713"/>
      <c r="E8713"/>
      <c r="F8713"/>
      <c r="G8713"/>
      <c r="H8713"/>
      <c r="I8713"/>
      <c r="J8713"/>
      <c r="K8713"/>
      <c r="L8713"/>
      <c r="M8713"/>
      <c r="N8713"/>
      <c r="O8713" s="818"/>
      <c r="P8713" s="818"/>
      <c r="Q8713" s="818"/>
      <c r="R8713" s="818"/>
      <c r="S8713" s="818"/>
      <c r="T8713" s="819"/>
      <c r="U8713" s="819"/>
      <c r="V8713" s="820"/>
      <c r="W8713" s="821"/>
      <c r="X8713" s="822"/>
      <c r="Y8713" s="823"/>
      <c r="Z8713" s="823"/>
    </row>
    <row r="8714" spans="1:26" ht="12.75" x14ac:dyDescent="0.2">
      <c r="A8714"/>
      <c r="B8714"/>
      <c r="C8714"/>
      <c r="D8714"/>
      <c r="E8714"/>
      <c r="F8714"/>
      <c r="G8714"/>
      <c r="H8714"/>
      <c r="I8714"/>
      <c r="J8714"/>
      <c r="K8714"/>
      <c r="L8714"/>
      <c r="M8714"/>
      <c r="N8714"/>
      <c r="O8714" s="818"/>
      <c r="P8714" s="818"/>
      <c r="Q8714" s="818"/>
      <c r="R8714" s="818"/>
      <c r="S8714" s="818"/>
      <c r="T8714" s="819"/>
      <c r="U8714" s="819"/>
      <c r="V8714" s="820"/>
      <c r="W8714" s="821"/>
      <c r="X8714" s="822"/>
      <c r="Y8714" s="823"/>
      <c r="Z8714" s="823"/>
    </row>
    <row r="8715" spans="1:26" ht="12.75" x14ac:dyDescent="0.2">
      <c r="A8715"/>
      <c r="B8715"/>
      <c r="C8715"/>
      <c r="D8715"/>
      <c r="E8715"/>
      <c r="F8715"/>
      <c r="G8715"/>
      <c r="H8715"/>
      <c r="I8715"/>
      <c r="J8715"/>
      <c r="K8715"/>
      <c r="L8715"/>
      <c r="M8715"/>
      <c r="N8715"/>
      <c r="O8715" s="818"/>
      <c r="P8715" s="818"/>
      <c r="Q8715" s="818"/>
      <c r="R8715" s="818"/>
      <c r="S8715" s="818"/>
      <c r="T8715" s="819"/>
      <c r="U8715" s="819"/>
      <c r="V8715" s="820"/>
      <c r="W8715" s="821"/>
      <c r="X8715" s="822"/>
      <c r="Y8715" s="823"/>
      <c r="Z8715" s="823"/>
    </row>
    <row r="8716" spans="1:26" ht="12.75" x14ac:dyDescent="0.2">
      <c r="A8716"/>
      <c r="B8716"/>
      <c r="C8716"/>
      <c r="D8716"/>
      <c r="E8716"/>
      <c r="F8716"/>
      <c r="G8716"/>
      <c r="H8716"/>
      <c r="I8716"/>
      <c r="J8716"/>
      <c r="K8716"/>
      <c r="L8716"/>
      <c r="M8716"/>
      <c r="N8716"/>
      <c r="O8716" s="818"/>
      <c r="P8716" s="818"/>
      <c r="Q8716" s="818"/>
      <c r="R8716" s="818"/>
      <c r="S8716" s="818"/>
      <c r="T8716" s="819"/>
      <c r="U8716" s="819"/>
      <c r="V8716" s="820"/>
      <c r="W8716" s="821"/>
      <c r="X8716" s="822"/>
      <c r="Y8716" s="823"/>
      <c r="Z8716" s="823"/>
    </row>
    <row r="8717" spans="1:26" ht="12.75" x14ac:dyDescent="0.2">
      <c r="A8717"/>
      <c r="B8717"/>
      <c r="C8717"/>
      <c r="D8717"/>
      <c r="E8717"/>
      <c r="F8717"/>
      <c r="G8717"/>
      <c r="H8717"/>
      <c r="I8717"/>
      <c r="J8717"/>
      <c r="K8717"/>
      <c r="L8717"/>
      <c r="M8717"/>
      <c r="N8717"/>
      <c r="O8717" s="818"/>
      <c r="P8717" s="818"/>
      <c r="Q8717" s="818"/>
      <c r="R8717" s="818"/>
      <c r="S8717" s="818"/>
      <c r="T8717" s="819"/>
      <c r="U8717" s="819"/>
      <c r="V8717" s="820"/>
      <c r="W8717" s="821"/>
      <c r="X8717" s="822"/>
      <c r="Y8717" s="823"/>
      <c r="Z8717" s="823"/>
    </row>
    <row r="8718" spans="1:26" ht="12.75" x14ac:dyDescent="0.2">
      <c r="A8718"/>
      <c r="B8718"/>
      <c r="C8718"/>
      <c r="D8718"/>
      <c r="E8718"/>
      <c r="F8718"/>
      <c r="G8718"/>
      <c r="H8718"/>
      <c r="I8718"/>
      <c r="J8718"/>
      <c r="K8718"/>
      <c r="L8718"/>
      <c r="M8718"/>
      <c r="N8718"/>
      <c r="O8718" s="818"/>
      <c r="P8718" s="818"/>
      <c r="Q8718" s="818"/>
      <c r="R8718" s="818"/>
      <c r="S8718" s="818"/>
      <c r="T8718" s="819"/>
      <c r="U8718" s="819"/>
      <c r="V8718" s="820"/>
      <c r="W8718" s="821"/>
      <c r="X8718" s="822"/>
      <c r="Y8718" s="823"/>
      <c r="Z8718" s="823"/>
    </row>
    <row r="8719" spans="1:26" ht="12.75" x14ac:dyDescent="0.2">
      <c r="A8719"/>
      <c r="B8719"/>
      <c r="C8719"/>
      <c r="D8719"/>
      <c r="E8719"/>
      <c r="F8719"/>
      <c r="G8719"/>
      <c r="H8719"/>
      <c r="I8719"/>
      <c r="J8719"/>
      <c r="K8719"/>
      <c r="L8719"/>
      <c r="M8719"/>
      <c r="N8719"/>
      <c r="O8719" s="818"/>
      <c r="P8719" s="818"/>
      <c r="Q8719" s="818"/>
      <c r="R8719" s="818"/>
      <c r="S8719" s="818"/>
      <c r="T8719" s="819"/>
      <c r="U8719" s="819"/>
      <c r="V8719" s="820"/>
      <c r="W8719" s="821"/>
      <c r="X8719" s="822"/>
      <c r="Y8719" s="823"/>
      <c r="Z8719" s="823"/>
    </row>
    <row r="8720" spans="1:26" ht="12.75" x14ac:dyDescent="0.2">
      <c r="A8720"/>
      <c r="B8720"/>
      <c r="C8720"/>
      <c r="D8720"/>
      <c r="E8720"/>
      <c r="F8720"/>
      <c r="G8720"/>
      <c r="H8720"/>
      <c r="I8720"/>
      <c r="J8720"/>
      <c r="K8720"/>
      <c r="L8720"/>
      <c r="M8720"/>
      <c r="N8720"/>
      <c r="O8720" s="818"/>
      <c r="P8720" s="818"/>
      <c r="Q8720" s="818"/>
      <c r="R8720" s="818"/>
      <c r="S8720" s="818"/>
      <c r="T8720" s="819"/>
      <c r="U8720" s="819"/>
      <c r="V8720" s="820"/>
      <c r="W8720" s="821"/>
      <c r="X8720" s="822"/>
      <c r="Y8720" s="823"/>
      <c r="Z8720" s="823"/>
    </row>
    <row r="8721" spans="1:26" ht="12.75" x14ac:dyDescent="0.2">
      <c r="A8721"/>
      <c r="B8721"/>
      <c r="C8721"/>
      <c r="D8721"/>
      <c r="E8721"/>
      <c r="F8721"/>
      <c r="G8721"/>
      <c r="H8721"/>
      <c r="I8721"/>
      <c r="J8721"/>
      <c r="K8721"/>
      <c r="L8721"/>
      <c r="M8721"/>
      <c r="N8721"/>
      <c r="O8721" s="818"/>
      <c r="P8721" s="818"/>
      <c r="Q8721" s="818"/>
      <c r="R8721" s="818"/>
      <c r="S8721" s="818"/>
      <c r="T8721" s="819"/>
      <c r="U8721" s="819"/>
      <c r="V8721" s="820"/>
      <c r="W8721" s="821"/>
      <c r="X8721" s="822"/>
      <c r="Y8721" s="823"/>
      <c r="Z8721" s="823"/>
    </row>
    <row r="8722" spans="1:26" ht="12.75" x14ac:dyDescent="0.2">
      <c r="A8722"/>
      <c r="B8722"/>
      <c r="C8722"/>
      <c r="D8722"/>
      <c r="E8722"/>
      <c r="F8722"/>
      <c r="G8722"/>
      <c r="H8722"/>
      <c r="I8722"/>
      <c r="J8722"/>
      <c r="K8722"/>
      <c r="L8722"/>
      <c r="M8722"/>
      <c r="N8722"/>
      <c r="O8722" s="818"/>
      <c r="P8722" s="818"/>
      <c r="Q8722" s="818"/>
      <c r="R8722" s="818"/>
      <c r="S8722" s="818"/>
      <c r="T8722" s="819"/>
      <c r="U8722" s="819"/>
      <c r="V8722" s="820"/>
      <c r="W8722" s="821"/>
      <c r="X8722" s="822"/>
      <c r="Y8722" s="823"/>
      <c r="Z8722" s="823"/>
    </row>
    <row r="8723" spans="1:26" ht="12.75" x14ac:dyDescent="0.2">
      <c r="A8723"/>
      <c r="B8723"/>
      <c r="C8723"/>
      <c r="D8723"/>
      <c r="E8723"/>
      <c r="F8723"/>
      <c r="G8723"/>
      <c r="H8723"/>
      <c r="I8723"/>
      <c r="J8723"/>
      <c r="K8723"/>
      <c r="L8723"/>
      <c r="M8723"/>
      <c r="N8723"/>
      <c r="O8723" s="818"/>
      <c r="P8723" s="818"/>
      <c r="Q8723" s="818"/>
      <c r="R8723" s="818"/>
      <c r="S8723" s="818"/>
      <c r="T8723" s="819"/>
      <c r="U8723" s="819"/>
      <c r="V8723" s="820"/>
      <c r="W8723" s="821"/>
      <c r="X8723" s="822"/>
      <c r="Y8723" s="823"/>
      <c r="Z8723" s="823"/>
    </row>
    <row r="8724" spans="1:26" ht="12.75" x14ac:dyDescent="0.2">
      <c r="A8724"/>
      <c r="B8724"/>
      <c r="C8724"/>
      <c r="D8724"/>
      <c r="E8724"/>
      <c r="F8724"/>
      <c r="G8724"/>
      <c r="H8724"/>
      <c r="I8724"/>
      <c r="J8724"/>
      <c r="K8724"/>
      <c r="L8724"/>
      <c r="M8724"/>
      <c r="N8724"/>
      <c r="O8724" s="818"/>
      <c r="P8724" s="818"/>
      <c r="Q8724" s="818"/>
      <c r="R8724" s="818"/>
      <c r="S8724" s="818"/>
      <c r="T8724" s="819"/>
      <c r="U8724" s="819"/>
      <c r="V8724" s="820"/>
      <c r="W8724" s="821"/>
      <c r="X8724" s="822"/>
      <c r="Y8724" s="823"/>
      <c r="Z8724" s="823"/>
    </row>
    <row r="8725" spans="1:26" ht="12.75" x14ac:dyDescent="0.2">
      <c r="A8725"/>
      <c r="B8725"/>
      <c r="C8725"/>
      <c r="D8725"/>
      <c r="E8725"/>
      <c r="F8725"/>
      <c r="G8725"/>
      <c r="H8725"/>
      <c r="I8725"/>
      <c r="J8725"/>
      <c r="K8725"/>
      <c r="L8725"/>
      <c r="M8725"/>
      <c r="N8725"/>
      <c r="O8725" s="818"/>
      <c r="P8725" s="818"/>
      <c r="Q8725" s="818"/>
      <c r="R8725" s="818"/>
      <c r="S8725" s="818"/>
      <c r="T8725" s="819"/>
      <c r="U8725" s="819"/>
      <c r="V8725" s="820"/>
      <c r="W8725" s="821"/>
      <c r="X8725" s="822"/>
      <c r="Y8725" s="823"/>
      <c r="Z8725" s="823"/>
    </row>
    <row r="8726" spans="1:26" ht="12.75" x14ac:dyDescent="0.2">
      <c r="A8726"/>
      <c r="B8726"/>
      <c r="C8726"/>
      <c r="D8726"/>
      <c r="E8726"/>
      <c r="F8726"/>
      <c r="G8726"/>
      <c r="H8726"/>
      <c r="I8726"/>
      <c r="J8726"/>
      <c r="K8726"/>
      <c r="L8726"/>
      <c r="M8726"/>
      <c r="N8726"/>
      <c r="O8726" s="818"/>
      <c r="P8726" s="818"/>
      <c r="Q8726" s="818"/>
      <c r="R8726" s="818"/>
      <c r="S8726" s="818"/>
      <c r="T8726" s="819"/>
      <c r="U8726" s="819"/>
      <c r="V8726" s="820"/>
      <c r="W8726" s="821"/>
      <c r="X8726" s="822"/>
      <c r="Y8726" s="823"/>
      <c r="Z8726" s="823"/>
    </row>
    <row r="8727" spans="1:26" ht="12.75" x14ac:dyDescent="0.2">
      <c r="A8727"/>
      <c r="B8727"/>
      <c r="C8727"/>
      <c r="D8727"/>
      <c r="E8727"/>
      <c r="F8727"/>
      <c r="G8727"/>
      <c r="H8727"/>
      <c r="I8727"/>
      <c r="J8727"/>
      <c r="K8727"/>
      <c r="L8727"/>
      <c r="M8727"/>
      <c r="N8727"/>
      <c r="O8727" s="818"/>
      <c r="P8727" s="818"/>
      <c r="Q8727" s="818"/>
      <c r="R8727" s="818"/>
      <c r="S8727" s="818"/>
      <c r="T8727" s="819"/>
      <c r="U8727" s="819"/>
      <c r="V8727" s="820"/>
      <c r="W8727" s="821"/>
      <c r="X8727" s="822"/>
      <c r="Y8727" s="823"/>
      <c r="Z8727" s="823"/>
    </row>
    <row r="8728" spans="1:26" ht="12.75" x14ac:dyDescent="0.2">
      <c r="A8728"/>
      <c r="B8728"/>
      <c r="C8728"/>
      <c r="D8728"/>
      <c r="E8728"/>
      <c r="F8728"/>
      <c r="G8728"/>
      <c r="H8728"/>
      <c r="I8728"/>
      <c r="J8728"/>
      <c r="K8728"/>
      <c r="L8728"/>
      <c r="M8728"/>
      <c r="N8728"/>
      <c r="O8728" s="818"/>
      <c r="P8728" s="818"/>
      <c r="Q8728" s="818"/>
      <c r="R8728" s="818"/>
      <c r="S8728" s="818"/>
      <c r="T8728" s="819"/>
      <c r="U8728" s="819"/>
      <c r="V8728" s="820"/>
      <c r="W8728" s="821"/>
      <c r="X8728" s="822"/>
      <c r="Y8728" s="823"/>
      <c r="Z8728" s="823"/>
    </row>
    <row r="8729" spans="1:26" ht="12.75" x14ac:dyDescent="0.2">
      <c r="A8729"/>
      <c r="B8729"/>
      <c r="C8729"/>
      <c r="D8729"/>
      <c r="E8729"/>
      <c r="F8729"/>
      <c r="G8729"/>
      <c r="H8729"/>
      <c r="I8729"/>
      <c r="J8729"/>
      <c r="K8729"/>
      <c r="L8729"/>
      <c r="M8729"/>
      <c r="N8729"/>
      <c r="O8729" s="818"/>
      <c r="P8729" s="818"/>
      <c r="Q8729" s="818"/>
      <c r="R8729" s="818"/>
      <c r="S8729" s="818"/>
      <c r="T8729" s="819"/>
      <c r="U8729" s="819"/>
      <c r="V8729" s="820"/>
      <c r="W8729" s="821"/>
      <c r="X8729" s="822"/>
      <c r="Y8729" s="823"/>
      <c r="Z8729" s="823"/>
    </row>
    <row r="8730" spans="1:26" ht="12.75" x14ac:dyDescent="0.2">
      <c r="A8730"/>
      <c r="B8730"/>
      <c r="C8730"/>
      <c r="D8730"/>
      <c r="E8730"/>
      <c r="F8730"/>
      <c r="G8730"/>
      <c r="H8730"/>
      <c r="I8730"/>
      <c r="J8730"/>
      <c r="K8730"/>
      <c r="L8730"/>
      <c r="M8730"/>
      <c r="N8730"/>
      <c r="O8730" s="818"/>
      <c r="P8730" s="818"/>
      <c r="Q8730" s="818"/>
      <c r="R8730" s="818"/>
      <c r="S8730" s="818"/>
      <c r="T8730" s="819"/>
      <c r="U8730" s="819"/>
      <c r="V8730" s="820"/>
      <c r="W8730" s="821"/>
      <c r="X8730" s="822"/>
      <c r="Y8730" s="823"/>
      <c r="Z8730" s="823"/>
    </row>
    <row r="8731" spans="1:26" ht="12.75" x14ac:dyDescent="0.2">
      <c r="A8731"/>
      <c r="B8731"/>
      <c r="C8731"/>
      <c r="D8731"/>
      <c r="E8731"/>
      <c r="F8731"/>
      <c r="G8731"/>
      <c r="H8731"/>
      <c r="I8731"/>
      <c r="J8731"/>
      <c r="K8731"/>
      <c r="L8731"/>
      <c r="M8731"/>
      <c r="N8731"/>
      <c r="O8731" s="818"/>
      <c r="P8731" s="818"/>
      <c r="Q8731" s="818"/>
      <c r="R8731" s="818"/>
      <c r="S8731" s="818"/>
      <c r="T8731" s="819"/>
      <c r="U8731" s="819"/>
      <c r="V8731" s="820"/>
      <c r="W8731" s="821"/>
      <c r="X8731" s="822"/>
      <c r="Y8731" s="823"/>
      <c r="Z8731" s="823"/>
    </row>
    <row r="8732" spans="1:26" ht="12.75" x14ac:dyDescent="0.2">
      <c r="A8732"/>
      <c r="B8732"/>
      <c r="C8732"/>
      <c r="D8732"/>
      <c r="E8732"/>
      <c r="F8732"/>
      <c r="G8732"/>
      <c r="H8732"/>
      <c r="I8732"/>
      <c r="J8732"/>
      <c r="K8732"/>
      <c r="L8732"/>
      <c r="M8732"/>
      <c r="N8732"/>
      <c r="O8732" s="818"/>
      <c r="P8732" s="818"/>
      <c r="Q8732" s="818"/>
      <c r="R8732" s="818"/>
      <c r="S8732" s="818"/>
      <c r="T8732" s="819"/>
      <c r="U8732" s="819"/>
      <c r="V8732" s="820"/>
      <c r="W8732" s="821"/>
      <c r="X8732" s="822"/>
      <c r="Y8732" s="823"/>
      <c r="Z8732" s="823"/>
    </row>
    <row r="8733" spans="1:26" ht="12.75" x14ac:dyDescent="0.2">
      <c r="A8733"/>
      <c r="B8733"/>
      <c r="C8733"/>
      <c r="D8733"/>
      <c r="E8733"/>
      <c r="F8733"/>
      <c r="G8733"/>
      <c r="H8733"/>
      <c r="I8733"/>
      <c r="J8733"/>
      <c r="K8733"/>
      <c r="L8733"/>
      <c r="M8733"/>
      <c r="N8733"/>
      <c r="O8733" s="818"/>
      <c r="P8733" s="818"/>
      <c r="Q8733" s="818"/>
      <c r="R8733" s="818"/>
      <c r="S8733" s="818"/>
      <c r="T8733" s="819"/>
      <c r="U8733" s="819"/>
      <c r="V8733" s="820"/>
      <c r="W8733" s="821"/>
      <c r="X8733" s="822"/>
      <c r="Y8733" s="823"/>
      <c r="Z8733" s="823"/>
    </row>
    <row r="8734" spans="1:26" ht="12.75" x14ac:dyDescent="0.2">
      <c r="A8734"/>
      <c r="B8734"/>
      <c r="C8734"/>
      <c r="D8734"/>
      <c r="E8734"/>
      <c r="F8734"/>
      <c r="G8734"/>
      <c r="H8734"/>
      <c r="I8734"/>
      <c r="J8734"/>
      <c r="K8734"/>
      <c r="L8734"/>
      <c r="M8734"/>
      <c r="N8734"/>
      <c r="O8734" s="818"/>
      <c r="P8734" s="818"/>
      <c r="Q8734" s="818"/>
      <c r="R8734" s="818"/>
      <c r="S8734" s="818"/>
      <c r="T8734" s="819"/>
      <c r="U8734" s="819"/>
      <c r="V8734" s="820"/>
      <c r="W8734" s="821"/>
      <c r="X8734" s="822"/>
      <c r="Y8734" s="823"/>
      <c r="Z8734" s="823"/>
    </row>
    <row r="8735" spans="1:26" ht="12.75" x14ac:dyDescent="0.2">
      <c r="A8735"/>
      <c r="B8735"/>
      <c r="C8735"/>
      <c r="D8735"/>
      <c r="E8735"/>
      <c r="F8735"/>
      <c r="G8735"/>
      <c r="H8735"/>
      <c r="I8735"/>
      <c r="J8735"/>
      <c r="K8735"/>
      <c r="L8735"/>
      <c r="M8735"/>
      <c r="N8735"/>
      <c r="O8735" s="818"/>
      <c r="P8735" s="818"/>
      <c r="Q8735" s="818"/>
      <c r="R8735" s="818"/>
      <c r="S8735" s="818"/>
      <c r="T8735" s="819"/>
      <c r="U8735" s="819"/>
      <c r="V8735" s="820"/>
      <c r="W8735" s="821"/>
      <c r="X8735" s="822"/>
      <c r="Y8735" s="823"/>
      <c r="Z8735" s="823"/>
    </row>
    <row r="8736" spans="1:26" ht="12.75" x14ac:dyDescent="0.2">
      <c r="A8736"/>
      <c r="B8736"/>
      <c r="C8736"/>
      <c r="D8736"/>
      <c r="E8736"/>
      <c r="F8736"/>
      <c r="G8736"/>
      <c r="H8736"/>
      <c r="I8736"/>
      <c r="J8736"/>
      <c r="K8736"/>
      <c r="L8736"/>
      <c r="M8736"/>
      <c r="N8736"/>
      <c r="O8736" s="818"/>
      <c r="P8736" s="818"/>
      <c r="Q8736" s="818"/>
      <c r="R8736" s="818"/>
      <c r="S8736" s="818"/>
      <c r="T8736" s="819"/>
      <c r="U8736" s="819"/>
      <c r="V8736" s="820"/>
      <c r="W8736" s="821"/>
      <c r="X8736" s="822"/>
      <c r="Y8736" s="823"/>
      <c r="Z8736" s="823"/>
    </row>
    <row r="8737" spans="1:26" ht="12.75" x14ac:dyDescent="0.2">
      <c r="A8737"/>
      <c r="B8737"/>
      <c r="C8737"/>
      <c r="D8737"/>
      <c r="E8737"/>
      <c r="F8737"/>
      <c r="G8737"/>
      <c r="H8737"/>
      <c r="I8737"/>
      <c r="J8737"/>
      <c r="K8737"/>
      <c r="L8737"/>
      <c r="M8737"/>
      <c r="N8737"/>
      <c r="O8737" s="818"/>
      <c r="P8737" s="818"/>
      <c r="Q8737" s="818"/>
      <c r="R8737" s="818"/>
      <c r="S8737" s="818"/>
      <c r="T8737" s="819"/>
      <c r="U8737" s="819"/>
      <c r="V8737" s="820"/>
      <c r="W8737" s="821"/>
      <c r="X8737" s="822"/>
      <c r="Y8737" s="823"/>
      <c r="Z8737" s="823"/>
    </row>
    <row r="8738" spans="1:26" ht="12.75" x14ac:dyDescent="0.2">
      <c r="A8738"/>
      <c r="B8738"/>
      <c r="C8738"/>
      <c r="D8738"/>
      <c r="E8738"/>
      <c r="F8738"/>
      <c r="G8738"/>
      <c r="H8738"/>
      <c r="I8738"/>
      <c r="J8738"/>
      <c r="K8738"/>
      <c r="L8738"/>
      <c r="M8738"/>
      <c r="N8738"/>
      <c r="O8738" s="818"/>
      <c r="P8738" s="818"/>
      <c r="Q8738" s="818"/>
      <c r="R8738" s="818"/>
      <c r="S8738" s="818"/>
      <c r="T8738" s="819"/>
      <c r="U8738" s="819"/>
      <c r="V8738" s="820"/>
      <c r="W8738" s="821"/>
      <c r="X8738" s="822"/>
      <c r="Y8738" s="823"/>
      <c r="Z8738" s="823"/>
    </row>
    <row r="8739" spans="1:26" ht="12.75" x14ac:dyDescent="0.2">
      <c r="A8739"/>
      <c r="B8739"/>
      <c r="C8739"/>
      <c r="D8739"/>
      <c r="E8739"/>
      <c r="F8739"/>
      <c r="G8739"/>
      <c r="H8739"/>
      <c r="I8739"/>
      <c r="J8739"/>
      <c r="K8739"/>
      <c r="L8739"/>
      <c r="M8739"/>
      <c r="N8739"/>
      <c r="O8739" s="818"/>
      <c r="P8739" s="818"/>
      <c r="Q8739" s="818"/>
      <c r="R8739" s="818"/>
      <c r="S8739" s="818"/>
      <c r="T8739" s="819"/>
      <c r="U8739" s="819"/>
      <c r="V8739" s="820"/>
      <c r="W8739" s="821"/>
      <c r="X8739" s="822"/>
      <c r="Y8739" s="823"/>
      <c r="Z8739" s="823"/>
    </row>
    <row r="8740" spans="1:26" ht="12.75" x14ac:dyDescent="0.2">
      <c r="A8740"/>
      <c r="B8740"/>
      <c r="C8740"/>
      <c r="D8740"/>
      <c r="E8740"/>
      <c r="F8740"/>
      <c r="G8740"/>
      <c r="H8740"/>
      <c r="I8740"/>
      <c r="J8740"/>
      <c r="K8740"/>
      <c r="L8740"/>
      <c r="M8740"/>
      <c r="N8740"/>
      <c r="O8740" s="818"/>
      <c r="P8740" s="818"/>
      <c r="Q8740" s="818"/>
      <c r="R8740" s="818"/>
      <c r="S8740" s="818"/>
      <c r="T8740" s="819"/>
      <c r="U8740" s="819"/>
      <c r="V8740" s="820"/>
      <c r="W8740" s="821"/>
      <c r="X8740" s="822"/>
      <c r="Y8740" s="823"/>
      <c r="Z8740" s="823"/>
    </row>
    <row r="8741" spans="1:26" ht="12.75" x14ac:dyDescent="0.2">
      <c r="A8741"/>
      <c r="B8741"/>
      <c r="C8741"/>
      <c r="D8741"/>
      <c r="E8741"/>
      <c r="F8741"/>
      <c r="G8741"/>
      <c r="H8741"/>
      <c r="I8741"/>
      <c r="J8741"/>
      <c r="K8741"/>
      <c r="L8741"/>
      <c r="M8741"/>
      <c r="N8741"/>
      <c r="O8741" s="818"/>
      <c r="P8741" s="818"/>
      <c r="Q8741" s="818"/>
      <c r="R8741" s="818"/>
      <c r="S8741" s="818"/>
      <c r="T8741" s="819"/>
      <c r="U8741" s="819"/>
      <c r="V8741" s="820"/>
      <c r="W8741" s="821"/>
      <c r="X8741" s="822"/>
      <c r="Y8741" s="823"/>
      <c r="Z8741" s="823"/>
    </row>
    <row r="8742" spans="1:26" ht="12.75" x14ac:dyDescent="0.2">
      <c r="A8742"/>
      <c r="B8742"/>
      <c r="C8742"/>
      <c r="D8742"/>
      <c r="E8742"/>
      <c r="F8742"/>
      <c r="G8742"/>
      <c r="H8742"/>
      <c r="I8742"/>
      <c r="J8742"/>
      <c r="K8742"/>
      <c r="L8742"/>
      <c r="M8742"/>
      <c r="N8742"/>
      <c r="O8742" s="818"/>
      <c r="P8742" s="818"/>
      <c r="Q8742" s="818"/>
      <c r="R8742" s="818"/>
      <c r="S8742" s="818"/>
      <c r="T8742" s="819"/>
      <c r="U8742" s="819"/>
      <c r="V8742" s="820"/>
      <c r="W8742" s="821"/>
      <c r="X8742" s="822"/>
      <c r="Y8742" s="823"/>
      <c r="Z8742" s="823"/>
    </row>
    <row r="8743" spans="1:26" ht="12.75" x14ac:dyDescent="0.2">
      <c r="A8743"/>
      <c r="B8743"/>
      <c r="C8743"/>
      <c r="D8743"/>
      <c r="E8743"/>
      <c r="F8743"/>
      <c r="G8743"/>
      <c r="H8743"/>
      <c r="I8743"/>
      <c r="J8743"/>
      <c r="K8743"/>
      <c r="L8743"/>
      <c r="M8743"/>
      <c r="N8743"/>
      <c r="O8743" s="818"/>
      <c r="P8743" s="818"/>
      <c r="Q8743" s="818"/>
      <c r="R8743" s="818"/>
      <c r="S8743" s="818"/>
      <c r="T8743" s="819"/>
      <c r="U8743" s="819"/>
      <c r="V8743" s="820"/>
      <c r="W8743" s="821"/>
      <c r="X8743" s="822"/>
      <c r="Y8743" s="823"/>
      <c r="Z8743" s="823"/>
    </row>
    <row r="8744" spans="1:26" ht="12.75" x14ac:dyDescent="0.2">
      <c r="A8744"/>
      <c r="B8744"/>
      <c r="C8744"/>
      <c r="D8744"/>
      <c r="E8744"/>
      <c r="F8744"/>
      <c r="G8744"/>
      <c r="H8744"/>
      <c r="I8744"/>
      <c r="J8744"/>
      <c r="K8744"/>
      <c r="L8744"/>
      <c r="M8744"/>
      <c r="N8744"/>
      <c r="O8744" s="818"/>
      <c r="P8744" s="818"/>
      <c r="Q8744" s="818"/>
      <c r="R8744" s="818"/>
      <c r="S8744" s="818"/>
      <c r="T8744" s="819"/>
      <c r="U8744" s="819"/>
      <c r="V8744" s="820"/>
      <c r="W8744" s="821"/>
      <c r="X8744" s="822"/>
      <c r="Y8744" s="823"/>
      <c r="Z8744" s="823"/>
    </row>
    <row r="8745" spans="1:26" ht="12.75" x14ac:dyDescent="0.2">
      <c r="A8745"/>
      <c r="B8745"/>
      <c r="C8745"/>
      <c r="D8745"/>
      <c r="E8745"/>
      <c r="F8745"/>
      <c r="G8745"/>
      <c r="H8745"/>
      <c r="I8745"/>
      <c r="J8745"/>
      <c r="K8745"/>
      <c r="L8745"/>
      <c r="M8745"/>
      <c r="N8745"/>
      <c r="O8745" s="818"/>
      <c r="P8745" s="818"/>
      <c r="Q8745" s="818"/>
      <c r="R8745" s="818"/>
      <c r="S8745" s="818"/>
      <c r="T8745" s="819"/>
      <c r="U8745" s="819"/>
      <c r="V8745" s="820"/>
      <c r="W8745" s="821"/>
      <c r="X8745" s="822"/>
      <c r="Y8745" s="823"/>
      <c r="Z8745" s="823"/>
    </row>
    <row r="8746" spans="1:26" ht="12.75" x14ac:dyDescent="0.2">
      <c r="A8746"/>
      <c r="B8746"/>
      <c r="C8746"/>
      <c r="D8746"/>
      <c r="E8746"/>
      <c r="F8746"/>
      <c r="G8746"/>
      <c r="H8746"/>
      <c r="I8746"/>
      <c r="J8746"/>
      <c r="K8746"/>
      <c r="L8746"/>
      <c r="M8746"/>
      <c r="N8746"/>
      <c r="O8746" s="818"/>
      <c r="P8746" s="818"/>
      <c r="Q8746" s="818"/>
      <c r="R8746" s="818"/>
      <c r="S8746" s="818"/>
      <c r="T8746" s="819"/>
      <c r="U8746" s="819"/>
      <c r="V8746" s="820"/>
      <c r="W8746" s="821"/>
      <c r="X8746" s="822"/>
      <c r="Y8746" s="823"/>
      <c r="Z8746" s="823"/>
    </row>
    <row r="8747" spans="1:26" ht="12.75" x14ac:dyDescent="0.2">
      <c r="A8747"/>
      <c r="B8747"/>
      <c r="C8747"/>
      <c r="D8747"/>
      <c r="E8747"/>
      <c r="F8747"/>
      <c r="G8747"/>
      <c r="H8747"/>
      <c r="I8747"/>
      <c r="J8747"/>
      <c r="K8747"/>
      <c r="L8747"/>
      <c r="M8747"/>
      <c r="N8747"/>
      <c r="O8747" s="818"/>
      <c r="P8747" s="818"/>
      <c r="Q8747" s="818"/>
      <c r="R8747" s="818"/>
      <c r="S8747" s="818"/>
      <c r="T8747" s="819"/>
      <c r="U8747" s="819"/>
      <c r="V8747" s="820"/>
      <c r="W8747" s="821"/>
      <c r="X8747" s="822"/>
      <c r="Y8747" s="823"/>
      <c r="Z8747" s="823"/>
    </row>
    <row r="8748" spans="1:26" ht="12.75" x14ac:dyDescent="0.2">
      <c r="A8748"/>
      <c r="B8748"/>
      <c r="C8748"/>
      <c r="D8748"/>
      <c r="E8748"/>
      <c r="F8748"/>
      <c r="G8748"/>
      <c r="H8748"/>
      <c r="I8748"/>
      <c r="J8748"/>
      <c r="K8748"/>
      <c r="L8748"/>
      <c r="M8748"/>
      <c r="N8748"/>
      <c r="O8748" s="818"/>
      <c r="P8748" s="818"/>
      <c r="Q8748" s="818"/>
      <c r="R8748" s="818"/>
      <c r="S8748" s="818"/>
      <c r="T8748" s="819"/>
      <c r="U8748" s="819"/>
      <c r="V8748" s="820"/>
      <c r="W8748" s="821"/>
      <c r="X8748" s="822"/>
      <c r="Y8748" s="823"/>
      <c r="Z8748" s="823"/>
    </row>
    <row r="8749" spans="1:26" ht="12.75" x14ac:dyDescent="0.2">
      <c r="A8749"/>
      <c r="B8749"/>
      <c r="C8749"/>
      <c r="D8749"/>
      <c r="E8749"/>
      <c r="F8749"/>
      <c r="G8749"/>
      <c r="H8749"/>
      <c r="I8749"/>
      <c r="J8749"/>
      <c r="K8749"/>
      <c r="L8749"/>
      <c r="M8749"/>
      <c r="N8749"/>
      <c r="O8749" s="818"/>
      <c r="P8749" s="818"/>
      <c r="Q8749" s="818"/>
      <c r="R8749" s="818"/>
      <c r="S8749" s="818"/>
      <c r="T8749" s="819"/>
      <c r="U8749" s="819"/>
      <c r="V8749" s="820"/>
      <c r="W8749" s="821"/>
      <c r="X8749" s="822"/>
      <c r="Y8749" s="823"/>
      <c r="Z8749" s="823"/>
    </row>
    <row r="8750" spans="1:26" ht="12.75" x14ac:dyDescent="0.2">
      <c r="A8750"/>
      <c r="B8750"/>
      <c r="C8750"/>
      <c r="D8750"/>
      <c r="E8750"/>
      <c r="F8750"/>
      <c r="G8750"/>
      <c r="H8750"/>
      <c r="I8750"/>
      <c r="J8750"/>
      <c r="K8750"/>
      <c r="L8750"/>
      <c r="M8750"/>
      <c r="N8750"/>
      <c r="O8750" s="818"/>
      <c r="P8750" s="818"/>
      <c r="Q8750" s="818"/>
      <c r="R8750" s="818"/>
      <c r="S8750" s="818"/>
      <c r="T8750" s="819"/>
      <c r="U8750" s="819"/>
      <c r="V8750" s="820"/>
      <c r="W8750" s="821"/>
      <c r="X8750" s="822"/>
      <c r="Y8750" s="823"/>
      <c r="Z8750" s="823"/>
    </row>
    <row r="8751" spans="1:26" ht="12.75" x14ac:dyDescent="0.2">
      <c r="A8751"/>
      <c r="B8751"/>
      <c r="C8751"/>
      <c r="D8751"/>
      <c r="E8751"/>
      <c r="F8751"/>
      <c r="G8751"/>
      <c r="H8751"/>
      <c r="I8751"/>
      <c r="J8751"/>
      <c r="K8751"/>
      <c r="L8751"/>
      <c r="M8751"/>
      <c r="N8751"/>
      <c r="O8751" s="818"/>
      <c r="P8751" s="818"/>
      <c r="Q8751" s="818"/>
      <c r="R8751" s="818"/>
      <c r="S8751" s="818"/>
      <c r="T8751" s="819"/>
      <c r="U8751" s="819"/>
      <c r="V8751" s="820"/>
      <c r="W8751" s="821"/>
      <c r="X8751" s="822"/>
      <c r="Y8751" s="823"/>
      <c r="Z8751" s="823"/>
    </row>
    <row r="8752" spans="1:26" ht="12.75" x14ac:dyDescent="0.2">
      <c r="A8752"/>
      <c r="B8752"/>
      <c r="C8752"/>
      <c r="D8752"/>
      <c r="E8752"/>
      <c r="F8752"/>
      <c r="G8752"/>
      <c r="H8752"/>
      <c r="I8752"/>
      <c r="J8752"/>
      <c r="K8752"/>
      <c r="L8752"/>
      <c r="M8752"/>
      <c r="N8752"/>
      <c r="O8752" s="818"/>
      <c r="P8752" s="818"/>
      <c r="Q8752" s="818"/>
      <c r="R8752" s="818"/>
      <c r="S8752" s="818"/>
      <c r="T8752" s="819"/>
      <c r="U8752" s="819"/>
      <c r="V8752" s="820"/>
      <c r="W8752" s="821"/>
      <c r="X8752" s="822"/>
      <c r="Y8752" s="823"/>
      <c r="Z8752" s="823"/>
    </row>
    <row r="8753" spans="1:26" ht="12.75" x14ac:dyDescent="0.2">
      <c r="A8753"/>
      <c r="B8753"/>
      <c r="C8753"/>
      <c r="D8753"/>
      <c r="E8753"/>
      <c r="F8753"/>
      <c r="G8753"/>
      <c r="H8753"/>
      <c r="I8753"/>
      <c r="J8753"/>
      <c r="K8753"/>
      <c r="L8753"/>
      <c r="M8753"/>
      <c r="N8753"/>
      <c r="O8753" s="818"/>
      <c r="P8753" s="818"/>
      <c r="Q8753" s="818"/>
      <c r="R8753" s="818"/>
      <c r="S8753" s="818"/>
      <c r="T8753" s="819"/>
      <c r="U8753" s="819"/>
      <c r="V8753" s="820"/>
      <c r="W8753" s="821"/>
      <c r="X8753" s="822"/>
      <c r="Y8753" s="823"/>
      <c r="Z8753" s="823"/>
    </row>
    <row r="8754" spans="1:26" ht="12.75" x14ac:dyDescent="0.2">
      <c r="A8754"/>
      <c r="B8754"/>
      <c r="C8754"/>
      <c r="D8754"/>
      <c r="E8754"/>
      <c r="F8754"/>
      <c r="G8754"/>
      <c r="H8754"/>
      <c r="I8754"/>
      <c r="J8754"/>
      <c r="K8754"/>
      <c r="L8754"/>
      <c r="M8754"/>
      <c r="N8754"/>
      <c r="O8754" s="818"/>
      <c r="P8754" s="818"/>
      <c r="Q8754" s="818"/>
      <c r="R8754" s="818"/>
      <c r="S8754" s="818"/>
      <c r="T8754" s="819"/>
      <c r="U8754" s="819"/>
      <c r="V8754" s="820"/>
      <c r="W8754" s="821"/>
      <c r="X8754" s="822"/>
      <c r="Y8754" s="823"/>
      <c r="Z8754" s="823"/>
    </row>
    <row r="8755" spans="1:26" ht="12.75" x14ac:dyDescent="0.2">
      <c r="A8755"/>
      <c r="B8755"/>
      <c r="C8755"/>
      <c r="D8755"/>
      <c r="E8755"/>
      <c r="F8755"/>
      <c r="G8755"/>
      <c r="H8755"/>
      <c r="I8755"/>
      <c r="J8755"/>
      <c r="K8755"/>
      <c r="L8755"/>
      <c r="M8755"/>
      <c r="N8755"/>
      <c r="O8755" s="818"/>
      <c r="P8755" s="818"/>
      <c r="Q8755" s="818"/>
      <c r="R8755" s="818"/>
      <c r="S8755" s="818"/>
      <c r="T8755" s="819"/>
      <c r="U8755" s="819"/>
      <c r="V8755" s="820"/>
      <c r="W8755" s="821"/>
      <c r="X8755" s="822"/>
      <c r="Y8755" s="823"/>
      <c r="Z8755" s="823"/>
    </row>
    <row r="8756" spans="1:26" ht="12.75" x14ac:dyDescent="0.2">
      <c r="A8756"/>
      <c r="B8756"/>
      <c r="C8756"/>
      <c r="D8756"/>
      <c r="E8756"/>
      <c r="F8756"/>
      <c r="G8756"/>
      <c r="H8756"/>
      <c r="I8756"/>
      <c r="J8756"/>
      <c r="K8756"/>
      <c r="L8756"/>
      <c r="M8756"/>
      <c r="N8756"/>
      <c r="O8756" s="818"/>
      <c r="P8756" s="818"/>
      <c r="Q8756" s="818"/>
      <c r="R8756" s="818"/>
      <c r="S8756" s="818"/>
      <c r="T8756" s="819"/>
      <c r="U8756" s="819"/>
      <c r="V8756" s="820"/>
      <c r="W8756" s="821"/>
      <c r="X8756" s="822"/>
      <c r="Y8756" s="823"/>
      <c r="Z8756" s="823"/>
    </row>
    <row r="8757" spans="1:26" ht="12.75" x14ac:dyDescent="0.2">
      <c r="A8757"/>
      <c r="B8757"/>
      <c r="C8757"/>
      <c r="D8757"/>
      <c r="E8757"/>
      <c r="F8757"/>
      <c r="G8757"/>
      <c r="H8757"/>
      <c r="I8757"/>
      <c r="J8757"/>
      <c r="K8757"/>
      <c r="L8757"/>
      <c r="M8757"/>
      <c r="N8757"/>
      <c r="O8757" s="818"/>
      <c r="P8757" s="818"/>
      <c r="Q8757" s="818"/>
      <c r="R8757" s="818"/>
      <c r="S8757" s="818"/>
      <c r="T8757" s="819"/>
      <c r="U8757" s="819"/>
      <c r="V8757" s="820"/>
      <c r="W8757" s="821"/>
      <c r="X8757" s="822"/>
      <c r="Y8757" s="823"/>
      <c r="Z8757" s="823"/>
    </row>
    <row r="8758" spans="1:26" ht="12.75" x14ac:dyDescent="0.2">
      <c r="A8758"/>
      <c r="B8758"/>
      <c r="C8758"/>
      <c r="D8758"/>
      <c r="E8758"/>
      <c r="F8758"/>
      <c r="G8758"/>
      <c r="H8758"/>
      <c r="I8758"/>
      <c r="J8758"/>
      <c r="K8758"/>
      <c r="L8758"/>
      <c r="M8758"/>
      <c r="N8758"/>
      <c r="O8758" s="818"/>
      <c r="P8758" s="818"/>
      <c r="Q8758" s="818"/>
      <c r="R8758" s="818"/>
      <c r="S8758" s="818"/>
      <c r="T8758" s="819"/>
      <c r="U8758" s="819"/>
      <c r="V8758" s="820"/>
      <c r="W8758" s="821"/>
      <c r="X8758" s="822"/>
      <c r="Y8758" s="823"/>
      <c r="Z8758" s="823"/>
    </row>
    <row r="8759" spans="1:26" ht="12.75" x14ac:dyDescent="0.2">
      <c r="A8759"/>
      <c r="B8759"/>
      <c r="C8759"/>
      <c r="D8759"/>
      <c r="E8759"/>
      <c r="F8759"/>
      <c r="G8759"/>
      <c r="H8759"/>
      <c r="I8759"/>
      <c r="J8759"/>
      <c r="K8759"/>
      <c r="L8759"/>
      <c r="M8759"/>
      <c r="N8759"/>
      <c r="O8759" s="818"/>
      <c r="P8759" s="818"/>
      <c r="Q8759" s="818"/>
      <c r="R8759" s="818"/>
      <c r="S8759" s="818"/>
      <c r="T8759" s="819"/>
      <c r="U8759" s="819"/>
      <c r="V8759" s="820"/>
      <c r="W8759" s="821"/>
      <c r="X8759" s="822"/>
      <c r="Y8759" s="823"/>
      <c r="Z8759" s="823"/>
    </row>
    <row r="8760" spans="1:26" ht="12.75" x14ac:dyDescent="0.2">
      <c r="A8760"/>
      <c r="B8760"/>
      <c r="C8760"/>
      <c r="D8760"/>
      <c r="E8760"/>
      <c r="F8760"/>
      <c r="G8760"/>
      <c r="H8760"/>
      <c r="I8760"/>
      <c r="J8760"/>
      <c r="K8760"/>
      <c r="L8760"/>
      <c r="M8760"/>
      <c r="N8760"/>
      <c r="O8760" s="818"/>
      <c r="P8760" s="818"/>
      <c r="Q8760" s="818"/>
      <c r="R8760" s="818"/>
      <c r="S8760" s="818"/>
      <c r="T8760" s="819"/>
      <c r="U8760" s="819"/>
      <c r="V8760" s="820"/>
      <c r="W8760" s="821"/>
      <c r="X8760" s="822"/>
      <c r="Y8760" s="823"/>
      <c r="Z8760" s="823"/>
    </row>
    <row r="8761" spans="1:26" ht="12.75" x14ac:dyDescent="0.2">
      <c r="A8761"/>
      <c r="B8761"/>
      <c r="C8761"/>
      <c r="D8761"/>
      <c r="E8761"/>
      <c r="F8761"/>
      <c r="G8761"/>
      <c r="H8761"/>
      <c r="I8761"/>
      <c r="J8761"/>
      <c r="K8761"/>
      <c r="L8761"/>
      <c r="M8761"/>
      <c r="N8761"/>
      <c r="O8761" s="818"/>
      <c r="P8761" s="818"/>
      <c r="Q8761" s="818"/>
      <c r="R8761" s="818"/>
      <c r="S8761" s="818"/>
      <c r="T8761" s="819"/>
      <c r="U8761" s="819"/>
      <c r="V8761" s="820"/>
      <c r="W8761" s="821"/>
      <c r="X8761" s="822"/>
      <c r="Y8761" s="823"/>
      <c r="Z8761" s="823"/>
    </row>
    <row r="8762" spans="1:26" ht="12.75" x14ac:dyDescent="0.2">
      <c r="A8762"/>
      <c r="B8762"/>
      <c r="C8762"/>
      <c r="D8762"/>
      <c r="E8762"/>
      <c r="F8762"/>
      <c r="G8762"/>
      <c r="H8762"/>
      <c r="I8762"/>
      <c r="J8762"/>
      <c r="K8762"/>
      <c r="L8762"/>
      <c r="M8762"/>
      <c r="N8762"/>
      <c r="O8762" s="818"/>
      <c r="P8762" s="818"/>
      <c r="Q8762" s="818"/>
      <c r="R8762" s="818"/>
      <c r="S8762" s="818"/>
      <c r="T8762" s="819"/>
      <c r="U8762" s="819"/>
      <c r="V8762" s="820"/>
      <c r="W8762" s="821"/>
      <c r="X8762" s="822"/>
      <c r="Y8762" s="823"/>
      <c r="Z8762" s="823"/>
    </row>
    <row r="8763" spans="1:26" ht="12.75" x14ac:dyDescent="0.2">
      <c r="A8763"/>
      <c r="B8763"/>
      <c r="C8763"/>
      <c r="D8763"/>
      <c r="E8763"/>
      <c r="F8763"/>
      <c r="G8763"/>
      <c r="H8763"/>
      <c r="I8763"/>
      <c r="J8763"/>
      <c r="K8763"/>
      <c r="L8763"/>
      <c r="M8763"/>
      <c r="N8763"/>
      <c r="O8763" s="818"/>
      <c r="P8763" s="818"/>
      <c r="Q8763" s="818"/>
      <c r="R8763" s="818"/>
      <c r="S8763" s="818"/>
      <c r="T8763" s="819"/>
      <c r="U8763" s="819"/>
      <c r="V8763" s="820"/>
      <c r="W8763" s="821"/>
      <c r="X8763" s="822"/>
      <c r="Y8763" s="823"/>
      <c r="Z8763" s="823"/>
    </row>
    <row r="8764" spans="1:26" ht="12.75" x14ac:dyDescent="0.2">
      <c r="A8764"/>
      <c r="B8764"/>
      <c r="C8764"/>
      <c r="D8764"/>
      <c r="E8764"/>
      <c r="F8764"/>
      <c r="G8764"/>
      <c r="H8764"/>
      <c r="I8764"/>
      <c r="J8764"/>
      <c r="K8764"/>
      <c r="L8764"/>
      <c r="M8764"/>
      <c r="N8764"/>
      <c r="O8764" s="818"/>
      <c r="P8764" s="818"/>
      <c r="Q8764" s="818"/>
      <c r="R8764" s="818"/>
      <c r="S8764" s="818"/>
      <c r="T8764" s="819"/>
      <c r="U8764" s="819"/>
      <c r="V8764" s="820"/>
      <c r="W8764" s="821"/>
      <c r="X8764" s="822"/>
      <c r="Y8764" s="823"/>
      <c r="Z8764" s="823"/>
    </row>
    <row r="8765" spans="1:26" ht="12.75" x14ac:dyDescent="0.2">
      <c r="A8765"/>
      <c r="B8765"/>
      <c r="C8765"/>
      <c r="D8765"/>
      <c r="E8765"/>
      <c r="F8765"/>
      <c r="G8765"/>
      <c r="H8765"/>
      <c r="I8765"/>
      <c r="J8765"/>
      <c r="K8765"/>
      <c r="L8765"/>
      <c r="M8765"/>
      <c r="N8765"/>
      <c r="O8765" s="818"/>
      <c r="P8765" s="818"/>
      <c r="Q8765" s="818"/>
      <c r="R8765" s="818"/>
      <c r="S8765" s="818"/>
      <c r="T8765" s="819"/>
      <c r="U8765" s="819"/>
      <c r="V8765" s="820"/>
      <c r="W8765" s="821"/>
      <c r="X8765" s="822"/>
      <c r="Y8765" s="823"/>
      <c r="Z8765" s="823"/>
    </row>
    <row r="8766" spans="1:26" ht="12.75" x14ac:dyDescent="0.2">
      <c r="A8766"/>
      <c r="B8766"/>
      <c r="C8766"/>
      <c r="D8766"/>
      <c r="E8766"/>
      <c r="F8766"/>
      <c r="G8766"/>
      <c r="H8766"/>
      <c r="I8766"/>
      <c r="J8766"/>
      <c r="K8766"/>
      <c r="L8766"/>
      <c r="M8766"/>
      <c r="N8766"/>
      <c r="O8766" s="818"/>
      <c r="P8766" s="818"/>
      <c r="Q8766" s="818"/>
      <c r="R8766" s="818"/>
      <c r="S8766" s="818"/>
      <c r="T8766" s="819"/>
      <c r="U8766" s="819"/>
      <c r="V8766" s="820"/>
      <c r="W8766" s="821"/>
      <c r="X8766" s="822"/>
      <c r="Y8766" s="823"/>
      <c r="Z8766" s="823"/>
    </row>
    <row r="8767" spans="1:26" ht="12.75" x14ac:dyDescent="0.2">
      <c r="A8767"/>
      <c r="B8767"/>
      <c r="C8767"/>
      <c r="D8767"/>
      <c r="E8767"/>
      <c r="F8767"/>
      <c r="G8767"/>
      <c r="H8767"/>
      <c r="I8767"/>
      <c r="J8767"/>
      <c r="K8767"/>
      <c r="L8767"/>
      <c r="M8767"/>
      <c r="N8767"/>
      <c r="O8767" s="818"/>
      <c r="P8767" s="818"/>
      <c r="Q8767" s="818"/>
      <c r="R8767" s="818"/>
      <c r="S8767" s="818"/>
      <c r="T8767" s="819"/>
      <c r="U8767" s="819"/>
      <c r="V8767" s="820"/>
      <c r="W8767" s="821"/>
      <c r="X8767" s="822"/>
      <c r="Y8767" s="823"/>
      <c r="Z8767" s="823"/>
    </row>
    <row r="8768" spans="1:26" ht="12.75" x14ac:dyDescent="0.2">
      <c r="A8768"/>
      <c r="B8768"/>
      <c r="C8768"/>
      <c r="D8768"/>
      <c r="E8768"/>
      <c r="F8768"/>
      <c r="G8768"/>
      <c r="H8768"/>
      <c r="I8768"/>
      <c r="J8768"/>
      <c r="K8768"/>
      <c r="L8768"/>
      <c r="M8768"/>
      <c r="N8768"/>
      <c r="O8768" s="818"/>
      <c r="P8768" s="818"/>
      <c r="Q8768" s="818"/>
      <c r="R8768" s="818"/>
      <c r="S8768" s="818"/>
      <c r="T8768" s="819"/>
      <c r="U8768" s="819"/>
      <c r="V8768" s="820"/>
      <c r="W8768" s="821"/>
      <c r="X8768" s="822"/>
      <c r="Y8768" s="823"/>
      <c r="Z8768" s="823"/>
    </row>
    <row r="8769" spans="1:26" ht="12.75" x14ac:dyDescent="0.2">
      <c r="A8769"/>
      <c r="B8769"/>
      <c r="C8769"/>
      <c r="D8769"/>
      <c r="E8769"/>
      <c r="F8769"/>
      <c r="G8769"/>
      <c r="H8769"/>
      <c r="I8769"/>
      <c r="J8769"/>
      <c r="K8769"/>
      <c r="L8769"/>
      <c r="M8769"/>
      <c r="N8769"/>
      <c r="O8769" s="818"/>
      <c r="P8769" s="818"/>
      <c r="Q8769" s="818"/>
      <c r="R8769" s="818"/>
      <c r="S8769" s="818"/>
      <c r="T8769" s="819"/>
      <c r="U8769" s="819"/>
      <c r="V8769" s="820"/>
      <c r="W8769" s="821"/>
      <c r="X8769" s="822"/>
      <c r="Y8769" s="823"/>
      <c r="Z8769" s="823"/>
    </row>
    <row r="8770" spans="1:26" ht="12.75" x14ac:dyDescent="0.2">
      <c r="A8770"/>
      <c r="B8770"/>
      <c r="C8770"/>
      <c r="D8770"/>
      <c r="E8770"/>
      <c r="F8770"/>
      <c r="G8770"/>
      <c r="H8770"/>
      <c r="I8770"/>
      <c r="J8770"/>
      <c r="K8770"/>
      <c r="L8770"/>
      <c r="M8770"/>
      <c r="N8770"/>
      <c r="O8770" s="818"/>
      <c r="P8770" s="818"/>
      <c r="Q8770" s="818"/>
      <c r="R8770" s="818"/>
      <c r="S8770" s="818"/>
      <c r="T8770" s="819"/>
      <c r="U8770" s="819"/>
      <c r="V8770" s="820"/>
      <c r="W8770" s="821"/>
      <c r="X8770" s="822"/>
      <c r="Y8770" s="823"/>
      <c r="Z8770" s="823"/>
    </row>
    <row r="8771" spans="1:26" ht="12.75" x14ac:dyDescent="0.2">
      <c r="A8771"/>
      <c r="B8771"/>
      <c r="C8771"/>
      <c r="D8771"/>
      <c r="E8771"/>
      <c r="F8771"/>
      <c r="G8771"/>
      <c r="H8771"/>
      <c r="I8771"/>
      <c r="J8771"/>
      <c r="K8771"/>
      <c r="L8771"/>
      <c r="M8771"/>
      <c r="N8771"/>
      <c r="O8771" s="818"/>
      <c r="P8771" s="818"/>
      <c r="Q8771" s="818"/>
      <c r="R8771" s="818"/>
      <c r="S8771" s="818"/>
      <c r="T8771" s="819"/>
      <c r="U8771" s="819"/>
      <c r="V8771" s="820"/>
      <c r="W8771" s="821"/>
      <c r="X8771" s="822"/>
      <c r="Y8771" s="823"/>
      <c r="Z8771" s="823"/>
    </row>
    <row r="8772" spans="1:26" ht="12.75" x14ac:dyDescent="0.2">
      <c r="A8772"/>
      <c r="B8772"/>
      <c r="C8772"/>
      <c r="D8772"/>
      <c r="E8772"/>
      <c r="F8772"/>
      <c r="G8772"/>
      <c r="H8772"/>
      <c r="I8772"/>
      <c r="J8772"/>
      <c r="K8772"/>
      <c r="L8772"/>
      <c r="M8772"/>
      <c r="N8772"/>
      <c r="O8772" s="818"/>
      <c r="P8772" s="818"/>
      <c r="Q8772" s="818"/>
      <c r="R8772" s="818"/>
      <c r="S8772" s="818"/>
      <c r="T8772" s="819"/>
      <c r="U8772" s="819"/>
      <c r="V8772" s="820"/>
      <c r="W8772" s="821"/>
      <c r="X8772" s="822"/>
      <c r="Y8772" s="823"/>
      <c r="Z8772" s="823"/>
    </row>
    <row r="8773" spans="1:26" ht="12.75" x14ac:dyDescent="0.2">
      <c r="A8773"/>
      <c r="B8773"/>
      <c r="C8773"/>
      <c r="D8773"/>
      <c r="E8773"/>
      <c r="F8773"/>
      <c r="G8773"/>
      <c r="H8773"/>
      <c r="I8773"/>
      <c r="J8773"/>
      <c r="K8773"/>
      <c r="L8773"/>
      <c r="M8773"/>
      <c r="N8773"/>
      <c r="O8773" s="818"/>
      <c r="P8773" s="818"/>
      <c r="Q8773" s="818"/>
      <c r="R8773" s="818"/>
      <c r="S8773" s="818"/>
      <c r="T8773" s="819"/>
      <c r="U8773" s="819"/>
      <c r="V8773" s="820"/>
      <c r="W8773" s="821"/>
      <c r="X8773" s="822"/>
      <c r="Y8773" s="823"/>
      <c r="Z8773" s="823"/>
    </row>
    <row r="8774" spans="1:26" ht="12.75" x14ac:dyDescent="0.2">
      <c r="A8774"/>
      <c r="B8774"/>
      <c r="C8774"/>
      <c r="D8774"/>
      <c r="E8774"/>
      <c r="F8774"/>
      <c r="G8774"/>
      <c r="H8774"/>
      <c r="I8774"/>
      <c r="J8774"/>
      <c r="K8774"/>
      <c r="L8774"/>
      <c r="M8774"/>
      <c r="N8774"/>
      <c r="O8774" s="818"/>
      <c r="P8774" s="818"/>
      <c r="Q8774" s="818"/>
      <c r="R8774" s="818"/>
      <c r="S8774" s="818"/>
      <c r="T8774" s="819"/>
      <c r="U8774" s="819"/>
      <c r="V8774" s="820"/>
      <c r="W8774" s="821"/>
      <c r="X8774" s="822"/>
      <c r="Y8774" s="823"/>
      <c r="Z8774" s="823"/>
    </row>
    <row r="8775" spans="1:26" ht="12.75" x14ac:dyDescent="0.2">
      <c r="A8775"/>
      <c r="B8775"/>
      <c r="C8775"/>
      <c r="D8775"/>
      <c r="E8775"/>
      <c r="F8775"/>
      <c r="G8775"/>
      <c r="H8775"/>
      <c r="I8775"/>
      <c r="J8775"/>
      <c r="K8775"/>
      <c r="L8775"/>
      <c r="M8775"/>
      <c r="N8775"/>
      <c r="O8775" s="818"/>
      <c r="P8775" s="818"/>
      <c r="Q8775" s="818"/>
      <c r="R8775" s="818"/>
      <c r="S8775" s="818"/>
      <c r="T8775" s="819"/>
      <c r="U8775" s="819"/>
      <c r="V8775" s="820"/>
      <c r="W8775" s="821"/>
      <c r="X8775" s="822"/>
      <c r="Y8775" s="823"/>
      <c r="Z8775" s="823"/>
    </row>
    <row r="8776" spans="1:26" ht="12.75" x14ac:dyDescent="0.2">
      <c r="A8776"/>
      <c r="B8776"/>
      <c r="C8776"/>
      <c r="D8776"/>
      <c r="E8776"/>
      <c r="F8776"/>
      <c r="G8776"/>
      <c r="H8776"/>
      <c r="I8776"/>
      <c r="J8776"/>
      <c r="K8776"/>
      <c r="L8776"/>
      <c r="M8776"/>
      <c r="N8776"/>
      <c r="O8776" s="818"/>
      <c r="P8776" s="818"/>
      <c r="Q8776" s="818"/>
      <c r="R8776" s="818"/>
      <c r="S8776" s="818"/>
      <c r="T8776" s="819"/>
      <c r="U8776" s="819"/>
      <c r="V8776" s="820"/>
      <c r="W8776" s="821"/>
      <c r="X8776" s="822"/>
      <c r="Y8776" s="823"/>
      <c r="Z8776" s="823"/>
    </row>
    <row r="8777" spans="1:26" ht="12.75" x14ac:dyDescent="0.2">
      <c r="A8777"/>
      <c r="B8777"/>
      <c r="C8777"/>
      <c r="D8777"/>
      <c r="E8777"/>
      <c r="F8777"/>
      <c r="G8777"/>
      <c r="H8777"/>
      <c r="I8777"/>
      <c r="J8777"/>
      <c r="K8777"/>
      <c r="L8777"/>
      <c r="M8777"/>
      <c r="N8777"/>
      <c r="O8777" s="818"/>
      <c r="P8777" s="818"/>
      <c r="Q8777" s="818"/>
      <c r="R8777" s="818"/>
      <c r="S8777" s="818"/>
      <c r="T8777" s="819"/>
      <c r="U8777" s="819"/>
      <c r="V8777" s="820"/>
      <c r="W8777" s="821"/>
      <c r="X8777" s="822"/>
      <c r="Y8777" s="823"/>
      <c r="Z8777" s="823"/>
    </row>
    <row r="8778" spans="1:26" ht="12.75" x14ac:dyDescent="0.2">
      <c r="A8778"/>
      <c r="B8778"/>
      <c r="C8778"/>
      <c r="D8778"/>
      <c r="E8778"/>
      <c r="F8778"/>
      <c r="G8778"/>
      <c r="H8778"/>
      <c r="I8778"/>
      <c r="J8778"/>
      <c r="K8778"/>
      <c r="L8778"/>
      <c r="M8778"/>
      <c r="N8778"/>
      <c r="O8778" s="818"/>
      <c r="P8778" s="818"/>
      <c r="Q8778" s="818"/>
      <c r="R8778" s="818"/>
      <c r="S8778" s="818"/>
      <c r="T8778" s="819"/>
      <c r="U8778" s="819"/>
      <c r="V8778" s="820"/>
      <c r="W8778" s="821"/>
      <c r="X8778" s="822"/>
      <c r="Y8778" s="823"/>
      <c r="Z8778" s="823"/>
    </row>
    <row r="8779" spans="1:26" ht="12.75" x14ac:dyDescent="0.2">
      <c r="A8779"/>
      <c r="B8779"/>
      <c r="C8779"/>
      <c r="D8779"/>
      <c r="E8779"/>
      <c r="F8779"/>
      <c r="G8779"/>
      <c r="H8779"/>
      <c r="I8779"/>
      <c r="J8779"/>
      <c r="K8779"/>
      <c r="L8779"/>
      <c r="M8779"/>
      <c r="N8779"/>
      <c r="O8779" s="818"/>
      <c r="P8779" s="818"/>
      <c r="Q8779" s="818"/>
      <c r="R8779" s="818"/>
      <c r="S8779" s="818"/>
      <c r="T8779" s="819"/>
      <c r="U8779" s="819"/>
      <c r="V8779" s="820"/>
      <c r="W8779" s="821"/>
      <c r="X8779" s="822"/>
      <c r="Y8779" s="823"/>
      <c r="Z8779" s="823"/>
    </row>
    <row r="8780" spans="1:26" ht="12.75" x14ac:dyDescent="0.2">
      <c r="A8780"/>
      <c r="B8780"/>
      <c r="C8780"/>
      <c r="D8780"/>
      <c r="E8780"/>
      <c r="F8780"/>
      <c r="G8780"/>
      <c r="H8780"/>
      <c r="I8780"/>
      <c r="J8780"/>
      <c r="K8780"/>
      <c r="L8780"/>
      <c r="M8780"/>
      <c r="N8780"/>
      <c r="O8780" s="818"/>
      <c r="P8780" s="818"/>
      <c r="Q8780" s="818"/>
      <c r="R8780" s="818"/>
      <c r="S8780" s="818"/>
      <c r="T8780" s="819"/>
      <c r="U8780" s="819"/>
      <c r="V8780" s="820"/>
      <c r="W8780" s="821"/>
      <c r="X8780" s="822"/>
      <c r="Y8780" s="823"/>
      <c r="Z8780" s="823"/>
    </row>
    <row r="8781" spans="1:26" ht="12.75" x14ac:dyDescent="0.2">
      <c r="A8781"/>
      <c r="B8781"/>
      <c r="C8781"/>
      <c r="D8781"/>
      <c r="E8781"/>
      <c r="F8781"/>
      <c r="G8781"/>
      <c r="H8781"/>
      <c r="I8781"/>
      <c r="J8781"/>
      <c r="K8781"/>
      <c r="L8781"/>
      <c r="M8781"/>
      <c r="N8781"/>
      <c r="O8781" s="818"/>
      <c r="P8781" s="818"/>
      <c r="Q8781" s="818"/>
      <c r="R8781" s="818"/>
      <c r="S8781" s="818"/>
      <c r="T8781" s="819"/>
      <c r="U8781" s="819"/>
      <c r="V8781" s="820"/>
      <c r="W8781" s="821"/>
      <c r="X8781" s="822"/>
      <c r="Y8781" s="823"/>
      <c r="Z8781" s="823"/>
    </row>
    <row r="8782" spans="1:26" ht="12.75" x14ac:dyDescent="0.2">
      <c r="A8782"/>
      <c r="B8782"/>
      <c r="C8782"/>
      <c r="D8782"/>
      <c r="E8782"/>
      <c r="F8782"/>
      <c r="G8782"/>
      <c r="H8782"/>
      <c r="I8782"/>
      <c r="J8782"/>
      <c r="K8782"/>
      <c r="L8782"/>
      <c r="M8782"/>
      <c r="N8782"/>
      <c r="O8782" s="818"/>
      <c r="P8782" s="818"/>
      <c r="Q8782" s="818"/>
      <c r="R8782" s="818"/>
      <c r="S8782" s="818"/>
      <c r="T8782" s="819"/>
      <c r="U8782" s="819"/>
      <c r="V8782" s="820"/>
      <c r="W8782" s="821"/>
      <c r="X8782" s="822"/>
      <c r="Y8782" s="823"/>
      <c r="Z8782" s="823"/>
    </row>
    <row r="8783" spans="1:26" ht="12.75" x14ac:dyDescent="0.2">
      <c r="A8783"/>
      <c r="B8783"/>
      <c r="C8783"/>
      <c r="D8783"/>
      <c r="E8783"/>
      <c r="F8783"/>
      <c r="G8783"/>
      <c r="H8783"/>
      <c r="I8783"/>
      <c r="J8783"/>
      <c r="K8783"/>
      <c r="L8783"/>
      <c r="M8783"/>
      <c r="N8783"/>
      <c r="O8783" s="818"/>
      <c r="P8783" s="818"/>
      <c r="Q8783" s="818"/>
      <c r="R8783" s="818"/>
      <c r="S8783" s="818"/>
      <c r="T8783" s="819"/>
      <c r="U8783" s="819"/>
      <c r="V8783" s="820"/>
      <c r="W8783" s="821"/>
      <c r="X8783" s="822"/>
      <c r="Y8783" s="823"/>
      <c r="Z8783" s="823"/>
    </row>
    <row r="8784" spans="1:26" ht="12.75" x14ac:dyDescent="0.2">
      <c r="A8784"/>
      <c r="B8784"/>
      <c r="C8784"/>
      <c r="D8784"/>
      <c r="E8784"/>
      <c r="F8784"/>
      <c r="G8784"/>
      <c r="H8784"/>
      <c r="I8784"/>
      <c r="J8784"/>
      <c r="K8784"/>
      <c r="L8784"/>
      <c r="M8784"/>
      <c r="N8784"/>
      <c r="O8784" s="818"/>
      <c r="P8784" s="818"/>
      <c r="Q8784" s="818"/>
      <c r="R8784" s="818"/>
      <c r="S8784" s="818"/>
      <c r="T8784" s="819"/>
      <c r="U8784" s="819"/>
      <c r="V8784" s="820"/>
      <c r="W8784" s="821"/>
      <c r="X8784" s="822"/>
      <c r="Y8784" s="823"/>
      <c r="Z8784" s="823"/>
    </row>
    <row r="8785" spans="1:26" ht="12.75" x14ac:dyDescent="0.2">
      <c r="A8785"/>
      <c r="B8785"/>
      <c r="C8785"/>
      <c r="D8785"/>
      <c r="E8785"/>
      <c r="F8785"/>
      <c r="G8785"/>
      <c r="H8785"/>
      <c r="I8785"/>
      <c r="J8785"/>
      <c r="K8785"/>
      <c r="L8785"/>
      <c r="M8785"/>
      <c r="N8785"/>
      <c r="O8785" s="818"/>
      <c r="P8785" s="818"/>
      <c r="Q8785" s="818"/>
      <c r="R8785" s="818"/>
      <c r="S8785" s="818"/>
      <c r="T8785" s="819"/>
      <c r="U8785" s="819"/>
      <c r="V8785" s="820"/>
      <c r="W8785" s="821"/>
      <c r="X8785" s="822"/>
      <c r="Y8785" s="823"/>
      <c r="Z8785" s="823"/>
    </row>
    <row r="8786" spans="1:26" ht="12.75" x14ac:dyDescent="0.2">
      <c r="A8786"/>
      <c r="B8786"/>
      <c r="C8786"/>
      <c r="D8786"/>
      <c r="E8786"/>
      <c r="F8786"/>
      <c r="G8786"/>
      <c r="H8786"/>
      <c r="I8786"/>
      <c r="J8786"/>
      <c r="K8786"/>
      <c r="L8786"/>
      <c r="M8786"/>
      <c r="N8786"/>
      <c r="O8786" s="818"/>
      <c r="P8786" s="818"/>
      <c r="Q8786" s="818"/>
      <c r="R8786" s="818"/>
      <c r="S8786" s="818"/>
      <c r="T8786" s="819"/>
      <c r="U8786" s="819"/>
      <c r="V8786" s="820"/>
      <c r="W8786" s="821"/>
      <c r="X8786" s="822"/>
      <c r="Y8786" s="823"/>
      <c r="Z8786" s="823"/>
    </row>
    <row r="8787" spans="1:26" ht="12.75" x14ac:dyDescent="0.2">
      <c r="A8787"/>
      <c r="B8787"/>
      <c r="C8787"/>
      <c r="D8787"/>
      <c r="E8787"/>
      <c r="F8787"/>
      <c r="G8787"/>
      <c r="H8787"/>
      <c r="I8787"/>
      <c r="J8787"/>
      <c r="K8787"/>
      <c r="L8787"/>
      <c r="M8787"/>
      <c r="N8787"/>
      <c r="O8787" s="818"/>
      <c r="P8787" s="818"/>
      <c r="Q8787" s="818"/>
      <c r="R8787" s="818"/>
      <c r="S8787" s="818"/>
      <c r="T8787" s="819"/>
      <c r="U8787" s="819"/>
      <c r="V8787" s="820"/>
      <c r="W8787" s="821"/>
      <c r="X8787" s="822"/>
      <c r="Y8787" s="823"/>
      <c r="Z8787" s="823"/>
    </row>
    <row r="8788" spans="1:26" ht="12.75" x14ac:dyDescent="0.2">
      <c r="A8788"/>
      <c r="B8788"/>
      <c r="C8788"/>
      <c r="D8788"/>
      <c r="E8788"/>
      <c r="F8788"/>
      <c r="G8788"/>
      <c r="H8788"/>
      <c r="I8788"/>
      <c r="J8788"/>
      <c r="K8788"/>
      <c r="L8788"/>
      <c r="M8788"/>
      <c r="N8788"/>
      <c r="O8788" s="818"/>
      <c r="P8788" s="818"/>
      <c r="Q8788" s="818"/>
      <c r="R8788" s="818"/>
      <c r="S8788" s="818"/>
      <c r="T8788" s="819"/>
      <c r="U8788" s="819"/>
      <c r="V8788" s="820"/>
      <c r="W8788" s="821"/>
      <c r="X8788" s="822"/>
      <c r="Y8788" s="823"/>
      <c r="Z8788" s="823"/>
    </row>
    <row r="8789" spans="1:26" ht="12.75" x14ac:dyDescent="0.2">
      <c r="A8789"/>
      <c r="B8789"/>
      <c r="C8789"/>
      <c r="D8789"/>
      <c r="E8789"/>
      <c r="F8789"/>
      <c r="G8789"/>
      <c r="H8789"/>
      <c r="I8789"/>
      <c r="J8789"/>
      <c r="K8789"/>
      <c r="L8789"/>
      <c r="M8789"/>
      <c r="N8789"/>
      <c r="O8789" s="818"/>
      <c r="P8789" s="818"/>
      <c r="Q8789" s="818"/>
      <c r="R8789" s="818"/>
      <c r="S8789" s="818"/>
      <c r="T8789" s="819"/>
      <c r="U8789" s="819"/>
      <c r="V8789" s="820"/>
      <c r="W8789" s="821"/>
      <c r="X8789" s="822"/>
      <c r="Y8789" s="823"/>
      <c r="Z8789" s="823"/>
    </row>
    <row r="8790" spans="1:26" ht="12.75" x14ac:dyDescent="0.2">
      <c r="A8790"/>
      <c r="B8790"/>
      <c r="C8790"/>
      <c r="D8790"/>
      <c r="E8790"/>
      <c r="F8790"/>
      <c r="G8790"/>
      <c r="H8790"/>
      <c r="I8790"/>
      <c r="J8790"/>
      <c r="K8790"/>
      <c r="L8790"/>
      <c r="M8790"/>
      <c r="N8790"/>
      <c r="O8790" s="818"/>
      <c r="P8790" s="818"/>
      <c r="Q8790" s="818"/>
      <c r="R8790" s="818"/>
      <c r="S8790" s="818"/>
      <c r="T8790" s="819"/>
      <c r="U8790" s="819"/>
      <c r="V8790" s="820"/>
      <c r="W8790" s="821"/>
      <c r="X8790" s="822"/>
      <c r="Y8790" s="823"/>
      <c r="Z8790" s="823"/>
    </row>
    <row r="8791" spans="1:26" ht="12.75" x14ac:dyDescent="0.2">
      <c r="A8791"/>
      <c r="B8791"/>
      <c r="C8791"/>
      <c r="D8791"/>
      <c r="E8791"/>
      <c r="F8791"/>
      <c r="G8791"/>
      <c r="H8791"/>
      <c r="I8791"/>
      <c r="J8791"/>
      <c r="K8791"/>
      <c r="L8791"/>
      <c r="M8791"/>
      <c r="N8791"/>
      <c r="O8791" s="818"/>
      <c r="P8791" s="818"/>
      <c r="Q8791" s="818"/>
      <c r="R8791" s="818"/>
      <c r="S8791" s="818"/>
      <c r="T8791" s="819"/>
      <c r="U8791" s="819"/>
      <c r="V8791" s="820"/>
      <c r="W8791" s="821"/>
      <c r="X8791" s="822"/>
      <c r="Y8791" s="823"/>
      <c r="Z8791" s="823"/>
    </row>
    <row r="8792" spans="1:26" ht="12.75" x14ac:dyDescent="0.2">
      <c r="A8792"/>
      <c r="B8792"/>
      <c r="C8792"/>
      <c r="D8792"/>
      <c r="E8792"/>
      <c r="F8792"/>
      <c r="G8792"/>
      <c r="H8792"/>
      <c r="I8792"/>
      <c r="J8792"/>
      <c r="K8792"/>
      <c r="L8792"/>
      <c r="M8792"/>
      <c r="N8792"/>
      <c r="O8792" s="818"/>
      <c r="P8792" s="818"/>
      <c r="Q8792" s="818"/>
      <c r="R8792" s="818"/>
      <c r="S8792" s="818"/>
      <c r="T8792" s="819"/>
      <c r="U8792" s="819"/>
      <c r="V8792" s="820"/>
      <c r="W8792" s="821"/>
      <c r="X8792" s="822"/>
      <c r="Y8792" s="823"/>
      <c r="Z8792" s="823"/>
    </row>
    <row r="8793" spans="1:26" ht="12.75" x14ac:dyDescent="0.2">
      <c r="A8793"/>
      <c r="B8793"/>
      <c r="C8793"/>
      <c r="D8793"/>
      <c r="E8793"/>
      <c r="F8793"/>
      <c r="G8793"/>
      <c r="H8793"/>
      <c r="I8793"/>
      <c r="J8793"/>
      <c r="K8793"/>
      <c r="L8793"/>
      <c r="M8793"/>
      <c r="N8793"/>
      <c r="O8793" s="818"/>
      <c r="P8793" s="818"/>
      <c r="Q8793" s="818"/>
      <c r="R8793" s="818"/>
      <c r="S8793" s="818"/>
      <c r="T8793" s="819"/>
      <c r="U8793" s="819"/>
      <c r="V8793" s="820"/>
      <c r="W8793" s="821"/>
      <c r="X8793" s="822"/>
      <c r="Y8793" s="823"/>
      <c r="Z8793" s="823"/>
    </row>
    <row r="8794" spans="1:26" ht="12.75" x14ac:dyDescent="0.2">
      <c r="A8794"/>
      <c r="B8794"/>
      <c r="C8794"/>
      <c r="D8794"/>
      <c r="E8794"/>
      <c r="F8794"/>
      <c r="G8794"/>
      <c r="H8794"/>
      <c r="I8794"/>
      <c r="J8794"/>
      <c r="K8794"/>
      <c r="L8794"/>
      <c r="M8794"/>
      <c r="N8794"/>
      <c r="O8794" s="818"/>
      <c r="P8794" s="818"/>
      <c r="Q8794" s="818"/>
      <c r="R8794" s="818"/>
      <c r="S8794" s="818"/>
      <c r="T8794" s="819"/>
      <c r="U8794" s="819"/>
      <c r="V8794" s="820"/>
      <c r="W8794" s="821"/>
      <c r="X8794" s="822"/>
      <c r="Y8794" s="823"/>
      <c r="Z8794" s="823"/>
    </row>
    <row r="8795" spans="1:26" ht="12.75" x14ac:dyDescent="0.2">
      <c r="A8795"/>
      <c r="B8795"/>
      <c r="C8795"/>
      <c r="D8795"/>
      <c r="E8795"/>
      <c r="F8795"/>
      <c r="G8795"/>
      <c r="H8795"/>
      <c r="I8795"/>
      <c r="J8795"/>
      <c r="K8795"/>
      <c r="L8795"/>
      <c r="M8795"/>
      <c r="N8795"/>
      <c r="O8795" s="818"/>
      <c r="P8795" s="818"/>
      <c r="Q8795" s="818"/>
      <c r="R8795" s="818"/>
      <c r="S8795" s="818"/>
      <c r="T8795" s="819"/>
      <c r="U8795" s="819"/>
      <c r="V8795" s="820"/>
      <c r="W8795" s="821"/>
      <c r="X8795" s="822"/>
      <c r="Y8795" s="823"/>
      <c r="Z8795" s="823"/>
    </row>
    <row r="8796" spans="1:26" ht="12.75" x14ac:dyDescent="0.2">
      <c r="A8796"/>
      <c r="B8796"/>
      <c r="C8796"/>
      <c r="D8796"/>
      <c r="E8796"/>
      <c r="F8796"/>
      <c r="G8796"/>
      <c r="H8796"/>
      <c r="I8796"/>
      <c r="J8796"/>
      <c r="K8796"/>
      <c r="L8796"/>
      <c r="M8796"/>
      <c r="N8796"/>
      <c r="O8796" s="818"/>
      <c r="P8796" s="818"/>
      <c r="Q8796" s="818"/>
      <c r="R8796" s="818"/>
      <c r="S8796" s="818"/>
      <c r="T8796" s="819"/>
      <c r="U8796" s="819"/>
      <c r="V8796" s="820"/>
      <c r="W8796" s="821"/>
      <c r="X8796" s="822"/>
      <c r="Y8796" s="823"/>
      <c r="Z8796" s="823"/>
    </row>
    <row r="8797" spans="1:26" ht="12.75" x14ac:dyDescent="0.2">
      <c r="A8797"/>
      <c r="B8797"/>
      <c r="C8797"/>
      <c r="D8797"/>
      <c r="E8797"/>
      <c r="F8797"/>
      <c r="G8797"/>
      <c r="H8797"/>
      <c r="I8797"/>
      <c r="J8797"/>
      <c r="K8797"/>
      <c r="L8797"/>
      <c r="M8797"/>
      <c r="N8797"/>
      <c r="O8797" s="818"/>
      <c r="P8797" s="818"/>
      <c r="Q8797" s="818"/>
      <c r="R8797" s="818"/>
      <c r="S8797" s="818"/>
      <c r="T8797" s="819"/>
      <c r="U8797" s="819"/>
      <c r="V8797" s="820"/>
      <c r="W8797" s="821"/>
      <c r="X8797" s="822"/>
      <c r="Y8797" s="823"/>
      <c r="Z8797" s="823"/>
    </row>
    <row r="8798" spans="1:26" ht="12.75" x14ac:dyDescent="0.2">
      <c r="A8798"/>
      <c r="B8798"/>
      <c r="C8798"/>
      <c r="D8798"/>
      <c r="E8798"/>
      <c r="F8798"/>
      <c r="G8798"/>
      <c r="H8798"/>
      <c r="I8798"/>
      <c r="J8798"/>
      <c r="K8798"/>
      <c r="L8798"/>
      <c r="M8798"/>
      <c r="N8798"/>
      <c r="O8798" s="818"/>
      <c r="P8798" s="818"/>
      <c r="Q8798" s="818"/>
      <c r="R8798" s="818"/>
      <c r="S8798" s="818"/>
      <c r="T8798" s="819"/>
      <c r="U8798" s="819"/>
      <c r="V8798" s="820"/>
      <c r="W8798" s="821"/>
      <c r="X8798" s="822"/>
      <c r="Y8798" s="823"/>
      <c r="Z8798" s="823"/>
    </row>
    <row r="8799" spans="1:26" ht="12.75" x14ac:dyDescent="0.2">
      <c r="A8799"/>
      <c r="B8799"/>
      <c r="C8799"/>
      <c r="D8799"/>
      <c r="E8799"/>
      <c r="F8799"/>
      <c r="G8799"/>
      <c r="H8799"/>
      <c r="I8799"/>
      <c r="J8799"/>
      <c r="K8799"/>
      <c r="L8799"/>
      <c r="M8799"/>
      <c r="N8799"/>
      <c r="O8799" s="818"/>
      <c r="P8799" s="818"/>
      <c r="Q8799" s="818"/>
      <c r="R8799" s="818"/>
      <c r="S8799" s="818"/>
      <c r="T8799" s="819"/>
      <c r="U8799" s="819"/>
      <c r="V8799" s="820"/>
      <c r="W8799" s="821"/>
      <c r="X8799" s="822"/>
      <c r="Y8799" s="823"/>
      <c r="Z8799" s="823"/>
    </row>
    <row r="8800" spans="1:26" ht="12.75" x14ac:dyDescent="0.2">
      <c r="A8800"/>
      <c r="B8800"/>
      <c r="C8800"/>
      <c r="D8800"/>
      <c r="E8800"/>
      <c r="F8800"/>
      <c r="G8800"/>
      <c r="H8800"/>
      <c r="I8800"/>
      <c r="J8800"/>
      <c r="K8800"/>
      <c r="L8800"/>
      <c r="M8800"/>
      <c r="N8800"/>
      <c r="O8800" s="818"/>
      <c r="P8800" s="818"/>
      <c r="Q8800" s="818"/>
      <c r="R8800" s="818"/>
      <c r="S8800" s="818"/>
      <c r="T8800" s="819"/>
      <c r="U8800" s="819"/>
      <c r="V8800" s="820"/>
      <c r="W8800" s="821"/>
      <c r="X8800" s="822"/>
      <c r="Y8800" s="823"/>
      <c r="Z8800" s="823"/>
    </row>
    <row r="8801" spans="1:26" ht="12.75" x14ac:dyDescent="0.2">
      <c r="A8801"/>
      <c r="B8801"/>
      <c r="C8801"/>
      <c r="D8801"/>
      <c r="E8801"/>
      <c r="F8801"/>
      <c r="G8801"/>
      <c r="H8801"/>
      <c r="I8801"/>
      <c r="J8801"/>
      <c r="K8801"/>
      <c r="L8801"/>
      <c r="M8801"/>
      <c r="N8801"/>
      <c r="O8801" s="818"/>
      <c r="P8801" s="818"/>
      <c r="Q8801" s="818"/>
      <c r="R8801" s="818"/>
      <c r="S8801" s="818"/>
      <c r="T8801" s="819"/>
      <c r="U8801" s="819"/>
      <c r="V8801" s="820"/>
      <c r="W8801" s="821"/>
      <c r="X8801" s="822"/>
      <c r="Y8801" s="823"/>
      <c r="Z8801" s="823"/>
    </row>
    <row r="8802" spans="1:26" ht="12.75" x14ac:dyDescent="0.2">
      <c r="A8802"/>
      <c r="B8802"/>
      <c r="C8802"/>
      <c r="D8802"/>
      <c r="E8802"/>
      <c r="F8802"/>
      <c r="G8802"/>
      <c r="H8802"/>
      <c r="I8802"/>
      <c r="J8802"/>
      <c r="K8802"/>
      <c r="L8802"/>
      <c r="M8802"/>
      <c r="N8802"/>
      <c r="O8802" s="818"/>
      <c r="P8802" s="818"/>
      <c r="Q8802" s="818"/>
      <c r="R8802" s="818"/>
      <c r="S8802" s="818"/>
      <c r="T8802" s="819"/>
      <c r="U8802" s="819"/>
      <c r="V8802" s="820"/>
      <c r="W8802" s="821"/>
      <c r="X8802" s="822"/>
      <c r="Y8802" s="823"/>
      <c r="Z8802" s="823"/>
    </row>
    <row r="8803" spans="1:26" ht="12.75" x14ac:dyDescent="0.2">
      <c r="A8803"/>
      <c r="B8803"/>
      <c r="C8803"/>
      <c r="D8803"/>
      <c r="E8803"/>
      <c r="F8803"/>
      <c r="G8803"/>
      <c r="H8803"/>
      <c r="I8803"/>
      <c r="J8803"/>
      <c r="K8803"/>
      <c r="L8803"/>
      <c r="M8803"/>
      <c r="N8803"/>
      <c r="O8803" s="818"/>
      <c r="P8803" s="818"/>
      <c r="Q8803" s="818"/>
      <c r="R8803" s="818"/>
      <c r="S8803" s="818"/>
      <c r="T8803" s="819"/>
      <c r="U8803" s="819"/>
      <c r="V8803" s="820"/>
      <c r="W8803" s="821"/>
      <c r="X8803" s="822"/>
      <c r="Y8803" s="823"/>
      <c r="Z8803" s="823"/>
    </row>
    <row r="8804" spans="1:26" ht="12.75" x14ac:dyDescent="0.2">
      <c r="A8804"/>
      <c r="B8804"/>
      <c r="C8804"/>
      <c r="D8804"/>
      <c r="E8804"/>
      <c r="F8804"/>
      <c r="G8804"/>
      <c r="H8804"/>
      <c r="I8804"/>
      <c r="J8804"/>
      <c r="K8804"/>
      <c r="L8804"/>
      <c r="M8804"/>
      <c r="N8804"/>
      <c r="O8804" s="818"/>
      <c r="P8804" s="818"/>
      <c r="Q8804" s="818"/>
      <c r="R8804" s="818"/>
      <c r="S8804" s="818"/>
      <c r="T8804" s="819"/>
      <c r="U8804" s="819"/>
      <c r="V8804" s="820"/>
      <c r="W8804" s="821"/>
      <c r="X8804" s="822"/>
      <c r="Y8804" s="823"/>
      <c r="Z8804" s="823"/>
    </row>
    <row r="8805" spans="1:26" ht="12.75" x14ac:dyDescent="0.2">
      <c r="A8805"/>
      <c r="B8805"/>
      <c r="C8805"/>
      <c r="D8805"/>
      <c r="E8805"/>
      <c r="F8805"/>
      <c r="G8805"/>
      <c r="H8805"/>
      <c r="I8805"/>
      <c r="J8805"/>
      <c r="K8805"/>
      <c r="L8805"/>
      <c r="M8805"/>
      <c r="N8805"/>
      <c r="O8805" s="818"/>
      <c r="P8805" s="818"/>
      <c r="Q8805" s="818"/>
      <c r="R8805" s="818"/>
      <c r="S8805" s="818"/>
      <c r="T8805" s="819"/>
      <c r="U8805" s="819"/>
      <c r="V8805" s="820"/>
      <c r="W8805" s="821"/>
      <c r="X8805" s="822"/>
      <c r="Y8805" s="823"/>
      <c r="Z8805" s="823"/>
    </row>
    <row r="8806" spans="1:26" ht="12.75" x14ac:dyDescent="0.2">
      <c r="A8806"/>
      <c r="B8806"/>
      <c r="C8806"/>
      <c r="D8806"/>
      <c r="E8806"/>
      <c r="F8806"/>
      <c r="G8806"/>
      <c r="H8806"/>
      <c r="I8806"/>
      <c r="J8806"/>
      <c r="K8806"/>
      <c r="L8806"/>
      <c r="M8806"/>
      <c r="N8806"/>
      <c r="O8806" s="818"/>
      <c r="P8806" s="818"/>
      <c r="Q8806" s="818"/>
      <c r="R8806" s="818"/>
      <c r="S8806" s="818"/>
      <c r="T8806" s="819"/>
      <c r="U8806" s="819"/>
      <c r="V8806" s="820"/>
      <c r="W8806" s="821"/>
      <c r="X8806" s="822"/>
      <c r="Y8806" s="823"/>
      <c r="Z8806" s="823"/>
    </row>
    <row r="8807" spans="1:26" ht="12.75" x14ac:dyDescent="0.2">
      <c r="A8807"/>
      <c r="B8807"/>
      <c r="C8807"/>
      <c r="D8807"/>
      <c r="E8807"/>
      <c r="F8807"/>
      <c r="G8807"/>
      <c r="H8807"/>
      <c r="I8807"/>
      <c r="J8807"/>
      <c r="K8807"/>
      <c r="L8807"/>
      <c r="M8807"/>
      <c r="N8807"/>
      <c r="O8807" s="818"/>
      <c r="P8807" s="818"/>
      <c r="Q8807" s="818"/>
      <c r="R8807" s="818"/>
      <c r="S8807" s="818"/>
      <c r="T8807" s="819"/>
      <c r="U8807" s="819"/>
      <c r="V8807" s="820"/>
      <c r="W8807" s="821"/>
      <c r="X8807" s="822"/>
      <c r="Y8807" s="823"/>
      <c r="Z8807" s="823"/>
    </row>
    <row r="8808" spans="1:26" ht="12.75" x14ac:dyDescent="0.2">
      <c r="A8808"/>
      <c r="B8808"/>
      <c r="C8808"/>
      <c r="D8808"/>
      <c r="E8808"/>
      <c r="F8808"/>
      <c r="G8808"/>
      <c r="H8808"/>
      <c r="I8808"/>
      <c r="J8808"/>
      <c r="K8808"/>
      <c r="L8808"/>
      <c r="M8808"/>
      <c r="N8808"/>
      <c r="O8808" s="818"/>
      <c r="P8808" s="818"/>
      <c r="Q8808" s="818"/>
      <c r="R8808" s="818"/>
      <c r="S8808" s="818"/>
      <c r="T8808" s="819"/>
      <c r="U8808" s="819"/>
      <c r="V8808" s="820"/>
      <c r="W8808" s="821"/>
      <c r="X8808" s="822"/>
      <c r="Y8808" s="823"/>
      <c r="Z8808" s="823"/>
    </row>
    <row r="8809" spans="1:26" ht="12.75" x14ac:dyDescent="0.2">
      <c r="A8809"/>
      <c r="B8809"/>
      <c r="C8809"/>
      <c r="D8809"/>
      <c r="E8809"/>
      <c r="F8809"/>
      <c r="G8809"/>
      <c r="H8809"/>
      <c r="I8809"/>
      <c r="J8809"/>
      <c r="K8809"/>
      <c r="L8809"/>
      <c r="M8809"/>
      <c r="N8809"/>
      <c r="O8809" s="818"/>
      <c r="P8809" s="818"/>
      <c r="Q8809" s="818"/>
      <c r="R8809" s="818"/>
      <c r="S8809" s="818"/>
      <c r="T8809" s="819"/>
      <c r="U8809" s="819"/>
      <c r="V8809" s="820"/>
      <c r="W8809" s="821"/>
      <c r="X8809" s="822"/>
      <c r="Y8809" s="823"/>
      <c r="Z8809" s="823"/>
    </row>
    <row r="8810" spans="1:26" ht="12.75" x14ac:dyDescent="0.2">
      <c r="A8810"/>
      <c r="B8810"/>
      <c r="C8810"/>
      <c r="D8810"/>
      <c r="E8810"/>
      <c r="F8810"/>
      <c r="G8810"/>
      <c r="H8810"/>
      <c r="I8810"/>
      <c r="J8810"/>
      <c r="K8810"/>
      <c r="L8810"/>
      <c r="M8810"/>
      <c r="N8810"/>
      <c r="O8810" s="818"/>
      <c r="P8810" s="818"/>
      <c r="Q8810" s="818"/>
      <c r="R8810" s="818"/>
      <c r="S8810" s="818"/>
      <c r="T8810" s="819"/>
      <c r="U8810" s="819"/>
      <c r="V8810" s="820"/>
      <c r="W8810" s="821"/>
      <c r="X8810" s="822"/>
      <c r="Y8810" s="823"/>
      <c r="Z8810" s="823"/>
    </row>
    <row r="8811" spans="1:26" ht="12.75" x14ac:dyDescent="0.2">
      <c r="A8811"/>
      <c r="B8811"/>
      <c r="C8811"/>
      <c r="D8811"/>
      <c r="E8811"/>
      <c r="F8811"/>
      <c r="G8811"/>
      <c r="H8811"/>
      <c r="I8811"/>
      <c r="J8811"/>
      <c r="K8811"/>
      <c r="L8811"/>
      <c r="M8811"/>
      <c r="N8811"/>
      <c r="O8811" s="818"/>
      <c r="P8811" s="818"/>
      <c r="Q8811" s="818"/>
      <c r="R8811" s="818"/>
      <c r="S8811" s="818"/>
      <c r="T8811" s="819"/>
      <c r="U8811" s="819"/>
      <c r="V8811" s="820"/>
      <c r="W8811" s="821"/>
      <c r="X8811" s="822"/>
      <c r="Y8811" s="823"/>
      <c r="Z8811" s="823"/>
    </row>
    <row r="8812" spans="1:26" ht="12.75" x14ac:dyDescent="0.2">
      <c r="A8812"/>
      <c r="B8812"/>
      <c r="C8812"/>
      <c r="D8812"/>
      <c r="E8812"/>
      <c r="F8812"/>
      <c r="G8812"/>
      <c r="H8812"/>
      <c r="I8812"/>
      <c r="J8812"/>
      <c r="K8812"/>
      <c r="L8812"/>
      <c r="M8812"/>
      <c r="N8812"/>
      <c r="O8812" s="818"/>
      <c r="P8812" s="818"/>
      <c r="Q8812" s="818"/>
      <c r="R8812" s="818"/>
      <c r="S8812" s="818"/>
      <c r="T8812" s="819"/>
      <c r="U8812" s="819"/>
      <c r="V8812" s="820"/>
      <c r="W8812" s="821"/>
      <c r="X8812" s="822"/>
      <c r="Y8812" s="823"/>
      <c r="Z8812" s="823"/>
    </row>
    <row r="8813" spans="1:26" ht="12.75" x14ac:dyDescent="0.2">
      <c r="A8813"/>
      <c r="B8813"/>
      <c r="C8813"/>
      <c r="D8813"/>
      <c r="E8813"/>
      <c r="F8813"/>
      <c r="G8813"/>
      <c r="H8813"/>
      <c r="I8813"/>
      <c r="J8813"/>
      <c r="K8813"/>
      <c r="L8813"/>
      <c r="M8813"/>
      <c r="N8813"/>
      <c r="O8813" s="818"/>
      <c r="P8813" s="818"/>
      <c r="Q8813" s="818"/>
      <c r="R8813" s="818"/>
      <c r="S8813" s="818"/>
      <c r="T8813" s="819"/>
      <c r="U8813" s="819"/>
      <c r="V8813" s="820"/>
      <c r="W8813" s="821"/>
      <c r="X8813" s="822"/>
      <c r="Y8813" s="823"/>
      <c r="Z8813" s="823"/>
    </row>
    <row r="8814" spans="1:26" ht="12.75" x14ac:dyDescent="0.2">
      <c r="A8814"/>
      <c r="B8814"/>
      <c r="C8814"/>
      <c r="D8814"/>
      <c r="E8814"/>
      <c r="F8814"/>
      <c r="G8814"/>
      <c r="H8814"/>
      <c r="I8814"/>
      <c r="J8814"/>
      <c r="K8814"/>
      <c r="L8814"/>
      <c r="M8814"/>
      <c r="N8814"/>
      <c r="O8814" s="818"/>
      <c r="P8814" s="818"/>
      <c r="Q8814" s="818"/>
      <c r="R8814" s="818"/>
      <c r="S8814" s="818"/>
      <c r="T8814" s="819"/>
      <c r="U8814" s="819"/>
      <c r="V8814" s="820"/>
      <c r="W8814" s="821"/>
      <c r="X8814" s="822"/>
      <c r="Y8814" s="823"/>
      <c r="Z8814" s="823"/>
    </row>
    <row r="8815" spans="1:26" ht="12.75" x14ac:dyDescent="0.2">
      <c r="A8815"/>
      <c r="B8815"/>
      <c r="C8815"/>
      <c r="D8815"/>
      <c r="E8815"/>
      <c r="F8815"/>
      <c r="G8815"/>
      <c r="H8815"/>
      <c r="I8815"/>
      <c r="J8815"/>
      <c r="K8815"/>
      <c r="L8815"/>
      <c r="M8815"/>
      <c r="N8815"/>
      <c r="O8815" s="818"/>
      <c r="P8815" s="818"/>
      <c r="Q8815" s="818"/>
      <c r="R8815" s="818"/>
      <c r="S8815" s="818"/>
      <c r="T8815" s="819"/>
      <c r="U8815" s="819"/>
      <c r="V8815" s="820"/>
      <c r="W8815" s="821"/>
      <c r="X8815" s="822"/>
      <c r="Y8815" s="823"/>
      <c r="Z8815" s="823"/>
    </row>
    <row r="8816" spans="1:26" ht="12.75" x14ac:dyDescent="0.2">
      <c r="A8816"/>
      <c r="B8816"/>
      <c r="C8816"/>
      <c r="D8816"/>
      <c r="E8816"/>
      <c r="F8816"/>
      <c r="G8816"/>
      <c r="H8816"/>
      <c r="I8816"/>
      <c r="J8816"/>
      <c r="K8816"/>
      <c r="L8816"/>
      <c r="M8816"/>
      <c r="N8816"/>
      <c r="O8816" s="818"/>
      <c r="P8816" s="818"/>
      <c r="Q8816" s="818"/>
      <c r="R8816" s="818"/>
      <c r="S8816" s="818"/>
      <c r="T8816" s="819"/>
      <c r="U8816" s="819"/>
      <c r="V8816" s="820"/>
      <c r="W8816" s="821"/>
      <c r="X8816" s="822"/>
      <c r="Y8816" s="823"/>
      <c r="Z8816" s="823"/>
    </row>
    <row r="8817" spans="1:26" ht="12.75" x14ac:dyDescent="0.2">
      <c r="A8817"/>
      <c r="B8817"/>
      <c r="C8817"/>
      <c r="D8817"/>
      <c r="E8817"/>
      <c r="F8817"/>
      <c r="G8817"/>
      <c r="H8817"/>
      <c r="I8817"/>
      <c r="J8817"/>
      <c r="K8817"/>
      <c r="L8817"/>
      <c r="M8817"/>
      <c r="N8817"/>
      <c r="O8817" s="818"/>
      <c r="P8817" s="818"/>
      <c r="Q8817" s="818"/>
      <c r="R8817" s="818"/>
      <c r="S8817" s="818"/>
      <c r="T8817" s="819"/>
      <c r="U8817" s="819"/>
      <c r="V8817" s="820"/>
      <c r="W8817" s="821"/>
      <c r="X8817" s="822"/>
      <c r="Y8817" s="823"/>
      <c r="Z8817" s="823"/>
    </row>
    <row r="8818" spans="1:26" ht="12.75" x14ac:dyDescent="0.2">
      <c r="A8818"/>
      <c r="B8818"/>
      <c r="C8818"/>
      <c r="D8818"/>
      <c r="E8818"/>
      <c r="F8818"/>
      <c r="G8818"/>
      <c r="H8818"/>
      <c r="I8818"/>
      <c r="J8818"/>
      <c r="K8818"/>
      <c r="L8818"/>
      <c r="M8818"/>
      <c r="N8818"/>
      <c r="O8818" s="818"/>
      <c r="P8818" s="818"/>
      <c r="Q8818" s="818"/>
      <c r="R8818" s="818"/>
      <c r="S8818" s="818"/>
      <c r="T8818" s="819"/>
      <c r="U8818" s="819"/>
      <c r="V8818" s="820"/>
      <c r="W8818" s="821"/>
      <c r="X8818" s="822"/>
      <c r="Y8818" s="823"/>
      <c r="Z8818" s="823"/>
    </row>
    <row r="8819" spans="1:26" ht="12.75" x14ac:dyDescent="0.2">
      <c r="A8819"/>
      <c r="B8819"/>
      <c r="C8819"/>
      <c r="D8819"/>
      <c r="E8819"/>
      <c r="F8819"/>
      <c r="G8819"/>
      <c r="H8819"/>
      <c r="I8819"/>
      <c r="J8819"/>
      <c r="K8819"/>
      <c r="L8819"/>
      <c r="M8819"/>
      <c r="N8819"/>
      <c r="O8819" s="818"/>
      <c r="P8819" s="818"/>
      <c r="Q8819" s="818"/>
      <c r="R8819" s="818"/>
      <c r="S8819" s="818"/>
      <c r="T8819" s="819"/>
      <c r="U8819" s="819"/>
      <c r="V8819" s="820"/>
      <c r="W8819" s="821"/>
      <c r="X8819" s="822"/>
      <c r="Y8819" s="823"/>
      <c r="Z8819" s="823"/>
    </row>
    <row r="8820" spans="1:26" ht="12.75" x14ac:dyDescent="0.2">
      <c r="A8820"/>
      <c r="B8820"/>
      <c r="C8820"/>
      <c r="D8820"/>
      <c r="E8820"/>
      <c r="F8820"/>
      <c r="G8820"/>
      <c r="H8820"/>
      <c r="I8820"/>
      <c r="J8820"/>
      <c r="K8820"/>
      <c r="L8820"/>
      <c r="M8820"/>
      <c r="N8820"/>
      <c r="O8820" s="818"/>
      <c r="P8820" s="818"/>
      <c r="Q8820" s="818"/>
      <c r="R8820" s="818"/>
      <c r="S8820" s="818"/>
      <c r="T8820" s="819"/>
      <c r="U8820" s="819"/>
      <c r="V8820" s="820"/>
      <c r="W8820" s="821"/>
      <c r="X8820" s="822"/>
      <c r="Y8820" s="823"/>
      <c r="Z8820" s="823"/>
    </row>
    <row r="8821" spans="1:26" ht="12.75" x14ac:dyDescent="0.2">
      <c r="A8821"/>
      <c r="B8821"/>
      <c r="C8821"/>
      <c r="D8821"/>
      <c r="E8821"/>
      <c r="F8821"/>
      <c r="G8821"/>
      <c r="H8821"/>
      <c r="I8821"/>
      <c r="J8821"/>
      <c r="K8821"/>
      <c r="L8821"/>
      <c r="M8821"/>
      <c r="N8821"/>
      <c r="O8821" s="818"/>
      <c r="P8821" s="818"/>
      <c r="Q8821" s="818"/>
      <c r="R8821" s="818"/>
      <c r="S8821" s="818"/>
      <c r="T8821" s="819"/>
      <c r="U8821" s="819"/>
      <c r="V8821" s="820"/>
      <c r="W8821" s="821"/>
      <c r="X8821" s="822"/>
      <c r="Y8821" s="823"/>
      <c r="Z8821" s="823"/>
    </row>
    <row r="8822" spans="1:26" ht="12.75" x14ac:dyDescent="0.2">
      <c r="A8822"/>
      <c r="B8822"/>
      <c r="C8822"/>
      <c r="D8822"/>
      <c r="E8822"/>
      <c r="F8822"/>
      <c r="G8822"/>
      <c r="H8822"/>
      <c r="I8822"/>
      <c r="J8822"/>
      <c r="K8822"/>
      <c r="L8822"/>
      <c r="M8822"/>
      <c r="N8822"/>
      <c r="O8822" s="818"/>
      <c r="P8822" s="818"/>
      <c r="Q8822" s="818"/>
      <c r="R8822" s="818"/>
      <c r="S8822" s="818"/>
      <c r="T8822" s="819"/>
      <c r="U8822" s="819"/>
      <c r="V8822" s="820"/>
      <c r="W8822" s="821"/>
      <c r="X8822" s="822"/>
      <c r="Y8822" s="823"/>
      <c r="Z8822" s="823"/>
    </row>
    <row r="8823" spans="1:26" ht="12.75" x14ac:dyDescent="0.2">
      <c r="A8823"/>
      <c r="B8823"/>
      <c r="C8823"/>
      <c r="D8823"/>
      <c r="E8823"/>
      <c r="F8823"/>
      <c r="G8823"/>
      <c r="H8823"/>
      <c r="I8823"/>
      <c r="J8823"/>
      <c r="K8823"/>
      <c r="L8823"/>
      <c r="M8823"/>
      <c r="N8823"/>
      <c r="O8823" s="818"/>
      <c r="P8823" s="818"/>
      <c r="Q8823" s="818"/>
      <c r="R8823" s="818"/>
      <c r="S8823" s="818"/>
      <c r="T8823" s="819"/>
      <c r="U8823" s="819"/>
      <c r="V8823" s="820"/>
      <c r="W8823" s="821"/>
      <c r="X8823" s="822"/>
      <c r="Y8823" s="823"/>
      <c r="Z8823" s="823"/>
    </row>
    <row r="8824" spans="1:26" ht="12.75" x14ac:dyDescent="0.2">
      <c r="A8824"/>
      <c r="B8824"/>
      <c r="C8824"/>
      <c r="D8824"/>
      <c r="E8824"/>
      <c r="F8824"/>
      <c r="G8824"/>
      <c r="H8824"/>
      <c r="I8824"/>
      <c r="J8824"/>
      <c r="K8824"/>
      <c r="L8824"/>
      <c r="M8824"/>
      <c r="N8824"/>
      <c r="O8824" s="818"/>
      <c r="P8824" s="818"/>
      <c r="Q8824" s="818"/>
      <c r="R8824" s="818"/>
      <c r="S8824" s="818"/>
      <c r="T8824" s="819"/>
      <c r="U8824" s="819"/>
      <c r="V8824" s="820"/>
      <c r="W8824" s="821"/>
      <c r="X8824" s="822"/>
      <c r="Y8824" s="823"/>
      <c r="Z8824" s="823"/>
    </row>
    <row r="8825" spans="1:26" ht="12.75" x14ac:dyDescent="0.2">
      <c r="A8825"/>
      <c r="B8825"/>
      <c r="C8825"/>
      <c r="D8825"/>
      <c r="E8825"/>
      <c r="F8825"/>
      <c r="G8825"/>
      <c r="H8825"/>
      <c r="I8825"/>
      <c r="J8825"/>
      <c r="K8825"/>
      <c r="L8825"/>
      <c r="M8825"/>
      <c r="N8825"/>
      <c r="O8825" s="818"/>
      <c r="P8825" s="818"/>
      <c r="Q8825" s="818"/>
      <c r="R8825" s="818"/>
      <c r="S8825" s="818"/>
      <c r="T8825" s="819"/>
      <c r="U8825" s="819"/>
      <c r="V8825" s="820"/>
      <c r="W8825" s="821"/>
      <c r="X8825" s="822"/>
      <c r="Y8825" s="823"/>
      <c r="Z8825" s="823"/>
    </row>
    <row r="8826" spans="1:26" ht="12.75" x14ac:dyDescent="0.2">
      <c r="A8826"/>
      <c r="B8826"/>
      <c r="C8826"/>
      <c r="D8826"/>
      <c r="E8826"/>
      <c r="F8826"/>
      <c r="G8826"/>
      <c r="H8826"/>
      <c r="I8826"/>
      <c r="J8826"/>
      <c r="K8826"/>
      <c r="L8826"/>
      <c r="M8826"/>
      <c r="N8826"/>
      <c r="O8826" s="818"/>
      <c r="P8826" s="818"/>
      <c r="Q8826" s="818"/>
      <c r="R8826" s="818"/>
      <c r="S8826" s="818"/>
      <c r="T8826" s="819"/>
      <c r="U8826" s="819"/>
      <c r="V8826" s="820"/>
      <c r="W8826" s="821"/>
      <c r="X8826" s="822"/>
      <c r="Y8826" s="823"/>
      <c r="Z8826" s="823"/>
    </row>
    <row r="8827" spans="1:26" ht="12.75" x14ac:dyDescent="0.2">
      <c r="A8827"/>
      <c r="B8827"/>
      <c r="C8827"/>
      <c r="D8827"/>
      <c r="E8827"/>
      <c r="F8827"/>
      <c r="G8827"/>
      <c r="H8827"/>
      <c r="I8827"/>
      <c r="J8827"/>
      <c r="K8827"/>
      <c r="L8827"/>
      <c r="M8827"/>
      <c r="N8827"/>
      <c r="O8827" s="818"/>
      <c r="P8827" s="818"/>
      <c r="Q8827" s="818"/>
      <c r="R8827" s="818"/>
      <c r="S8827" s="818"/>
      <c r="T8827" s="819"/>
      <c r="U8827" s="819"/>
      <c r="V8827" s="820"/>
      <c r="W8827" s="821"/>
      <c r="X8827" s="822"/>
      <c r="Y8827" s="823"/>
      <c r="Z8827" s="823"/>
    </row>
    <row r="8828" spans="1:26" ht="12.75" x14ac:dyDescent="0.2">
      <c r="A8828"/>
      <c r="B8828"/>
      <c r="C8828"/>
      <c r="D8828"/>
      <c r="E8828"/>
      <c r="F8828"/>
      <c r="G8828"/>
      <c r="H8828"/>
      <c r="I8828"/>
      <c r="J8828"/>
      <c r="K8828"/>
      <c r="L8828"/>
      <c r="M8828"/>
      <c r="N8828"/>
      <c r="O8828" s="818"/>
      <c r="P8828" s="818"/>
      <c r="Q8828" s="818"/>
      <c r="R8828" s="818"/>
      <c r="S8828" s="818"/>
      <c r="T8828" s="819"/>
      <c r="U8828" s="819"/>
      <c r="V8828" s="820"/>
      <c r="W8828" s="821"/>
      <c r="X8828" s="822"/>
      <c r="Y8828" s="823"/>
      <c r="Z8828" s="823"/>
    </row>
    <row r="8829" spans="1:26" ht="12.75" x14ac:dyDescent="0.2">
      <c r="A8829"/>
      <c r="B8829"/>
      <c r="C8829"/>
      <c r="D8829"/>
      <c r="E8829"/>
      <c r="F8829"/>
      <c r="G8829"/>
      <c r="H8829"/>
      <c r="I8829"/>
      <c r="J8829"/>
      <c r="K8829"/>
      <c r="L8829"/>
      <c r="M8829"/>
      <c r="N8829"/>
      <c r="O8829" s="818"/>
      <c r="P8829" s="818"/>
      <c r="Q8829" s="818"/>
      <c r="R8829" s="818"/>
      <c r="S8829" s="818"/>
      <c r="T8829" s="819"/>
      <c r="U8829" s="819"/>
      <c r="V8829" s="820"/>
      <c r="W8829" s="821"/>
      <c r="X8829" s="822"/>
      <c r="Y8829" s="823"/>
      <c r="Z8829" s="823"/>
    </row>
    <row r="8830" spans="1:26" ht="12.75" x14ac:dyDescent="0.2">
      <c r="A8830"/>
      <c r="B8830"/>
      <c r="C8830"/>
      <c r="D8830"/>
      <c r="E8830"/>
      <c r="F8830"/>
      <c r="G8830"/>
      <c r="H8830"/>
      <c r="I8830"/>
      <c r="J8830"/>
      <c r="K8830"/>
      <c r="L8830"/>
      <c r="M8830"/>
      <c r="N8830"/>
      <c r="O8830" s="818"/>
      <c r="P8830" s="818"/>
      <c r="Q8830" s="818"/>
      <c r="R8830" s="818"/>
      <c r="S8830" s="818"/>
      <c r="T8830" s="819"/>
      <c r="U8830" s="819"/>
      <c r="V8830" s="820"/>
      <c r="W8830" s="821"/>
      <c r="X8830" s="822"/>
      <c r="Y8830" s="823"/>
      <c r="Z8830" s="823"/>
    </row>
    <row r="8831" spans="1:26" ht="12.75" x14ac:dyDescent="0.2">
      <c r="A8831"/>
      <c r="B8831"/>
      <c r="C8831"/>
      <c r="D8831"/>
      <c r="E8831"/>
      <c r="F8831"/>
      <c r="G8831"/>
      <c r="H8831"/>
      <c r="I8831"/>
      <c r="J8831"/>
      <c r="K8831"/>
      <c r="L8831"/>
      <c r="M8831"/>
      <c r="N8831"/>
      <c r="O8831" s="818"/>
      <c r="P8831" s="818"/>
      <c r="Q8831" s="818"/>
      <c r="R8831" s="818"/>
      <c r="S8831" s="818"/>
      <c r="T8831" s="819"/>
      <c r="U8831" s="819"/>
      <c r="V8831" s="820"/>
      <c r="W8831" s="821"/>
      <c r="X8831" s="822"/>
      <c r="Y8831" s="823"/>
      <c r="Z8831" s="823"/>
    </row>
    <row r="8832" spans="1:26" ht="12.75" x14ac:dyDescent="0.2">
      <c r="A8832"/>
      <c r="B8832"/>
      <c r="C8832"/>
      <c r="D8832"/>
      <c r="E8832"/>
      <c r="F8832"/>
      <c r="G8832"/>
      <c r="H8832"/>
      <c r="I8832"/>
      <c r="J8832"/>
      <c r="K8832"/>
      <c r="L8832"/>
      <c r="M8832"/>
      <c r="N8832"/>
      <c r="O8832" s="818"/>
      <c r="P8832" s="818"/>
      <c r="Q8832" s="818"/>
      <c r="R8832" s="818"/>
      <c r="S8832" s="818"/>
      <c r="T8832" s="819"/>
      <c r="U8832" s="819"/>
      <c r="V8832" s="820"/>
      <c r="W8832" s="821"/>
      <c r="X8832" s="822"/>
      <c r="Y8832" s="823"/>
      <c r="Z8832" s="823"/>
    </row>
    <row r="8833" spans="1:26" ht="12.75" x14ac:dyDescent="0.2">
      <c r="A8833"/>
      <c r="B8833"/>
      <c r="C8833"/>
      <c r="D8833"/>
      <c r="E8833"/>
      <c r="F8833"/>
      <c r="G8833"/>
      <c r="H8833"/>
      <c r="I8833"/>
      <c r="J8833"/>
      <c r="K8833"/>
      <c r="L8833"/>
      <c r="M8833"/>
      <c r="N8833"/>
      <c r="O8833" s="818"/>
      <c r="P8833" s="818"/>
      <c r="Q8833" s="818"/>
      <c r="R8833" s="818"/>
      <c r="S8833" s="818"/>
      <c r="T8833" s="819"/>
      <c r="U8833" s="819"/>
      <c r="V8833" s="820"/>
      <c r="W8833" s="821"/>
      <c r="X8833" s="822"/>
      <c r="Y8833" s="823"/>
      <c r="Z8833" s="823"/>
    </row>
    <row r="8834" spans="1:26" ht="12.75" x14ac:dyDescent="0.2">
      <c r="A8834"/>
      <c r="B8834"/>
      <c r="C8834"/>
      <c r="D8834"/>
      <c r="E8834"/>
      <c r="F8834"/>
      <c r="G8834"/>
      <c r="H8834"/>
      <c r="I8834"/>
      <c r="J8834"/>
      <c r="K8834"/>
      <c r="L8834"/>
      <c r="M8834"/>
      <c r="N8834"/>
      <c r="O8834" s="818"/>
      <c r="P8834" s="818"/>
      <c r="Q8834" s="818"/>
      <c r="R8834" s="818"/>
      <c r="S8834" s="818"/>
      <c r="T8834" s="819"/>
      <c r="U8834" s="819"/>
      <c r="V8834" s="820"/>
      <c r="W8834" s="821"/>
      <c r="X8834" s="822"/>
      <c r="Y8834" s="823"/>
      <c r="Z8834" s="823"/>
    </row>
    <row r="8835" spans="1:26" ht="12.75" x14ac:dyDescent="0.2">
      <c r="A8835"/>
      <c r="B8835"/>
      <c r="C8835"/>
      <c r="D8835"/>
      <c r="E8835"/>
      <c r="F8835"/>
      <c r="G8835"/>
      <c r="H8835"/>
      <c r="I8835"/>
      <c r="J8835"/>
      <c r="K8835"/>
      <c r="L8835"/>
      <c r="M8835"/>
      <c r="N8835"/>
      <c r="O8835" s="818"/>
      <c r="P8835" s="818"/>
      <c r="Q8835" s="818"/>
      <c r="R8835" s="818"/>
      <c r="S8835" s="818"/>
      <c r="T8835" s="819"/>
      <c r="U8835" s="819"/>
      <c r="V8835" s="820"/>
      <c r="W8835" s="821"/>
      <c r="X8835" s="822"/>
      <c r="Y8835" s="823"/>
      <c r="Z8835" s="823"/>
    </row>
    <row r="8836" spans="1:26" ht="12.75" x14ac:dyDescent="0.2">
      <c r="A8836"/>
      <c r="B8836"/>
      <c r="C8836"/>
      <c r="D8836"/>
      <c r="E8836"/>
      <c r="F8836"/>
      <c r="G8836"/>
      <c r="H8836"/>
      <c r="I8836"/>
      <c r="J8836"/>
      <c r="K8836"/>
      <c r="L8836"/>
      <c r="M8836"/>
      <c r="N8836"/>
      <c r="O8836" s="818"/>
      <c r="P8836" s="818"/>
      <c r="Q8836" s="818"/>
      <c r="R8836" s="818"/>
      <c r="S8836" s="818"/>
      <c r="T8836" s="819"/>
      <c r="U8836" s="819"/>
      <c r="V8836" s="820"/>
      <c r="W8836" s="821"/>
      <c r="X8836" s="822"/>
      <c r="Y8836" s="823"/>
      <c r="Z8836" s="823"/>
    </row>
    <row r="8837" spans="1:26" ht="12.75" x14ac:dyDescent="0.2">
      <c r="A8837"/>
      <c r="B8837"/>
      <c r="C8837"/>
      <c r="D8837"/>
      <c r="E8837"/>
      <c r="F8837"/>
      <c r="G8837"/>
      <c r="H8837"/>
      <c r="I8837"/>
      <c r="J8837"/>
      <c r="K8837"/>
      <c r="L8837"/>
      <c r="M8837"/>
      <c r="N8837"/>
      <c r="O8837" s="818"/>
      <c r="P8837" s="818"/>
      <c r="Q8837" s="818"/>
      <c r="R8837" s="818"/>
      <c r="S8837" s="818"/>
      <c r="T8837" s="819"/>
      <c r="U8837" s="819"/>
      <c r="V8837" s="820"/>
      <c r="W8837" s="821"/>
      <c r="X8837" s="822"/>
      <c r="Y8837" s="823"/>
      <c r="Z8837" s="823"/>
    </row>
    <row r="8838" spans="1:26" ht="12.75" x14ac:dyDescent="0.2">
      <c r="A8838"/>
      <c r="B8838"/>
      <c r="C8838"/>
      <c r="D8838"/>
      <c r="E8838"/>
      <c r="F8838"/>
      <c r="G8838"/>
      <c r="H8838"/>
      <c r="I8838"/>
      <c r="J8838"/>
      <c r="K8838"/>
      <c r="L8838"/>
      <c r="M8838"/>
      <c r="N8838"/>
      <c r="O8838" s="818"/>
      <c r="P8838" s="818"/>
      <c r="Q8838" s="818"/>
      <c r="R8838" s="818"/>
      <c r="S8838" s="818"/>
      <c r="T8838" s="819"/>
      <c r="U8838" s="819"/>
      <c r="V8838" s="820"/>
      <c r="W8838" s="821"/>
      <c r="X8838" s="822"/>
      <c r="Y8838" s="823"/>
      <c r="Z8838" s="823"/>
    </row>
    <row r="8839" spans="1:26" ht="12.75" x14ac:dyDescent="0.2">
      <c r="A8839"/>
      <c r="B8839"/>
      <c r="C8839"/>
      <c r="D8839"/>
      <c r="E8839"/>
      <c r="F8839"/>
      <c r="G8839"/>
      <c r="H8839"/>
      <c r="I8839"/>
      <c r="J8839"/>
      <c r="K8839"/>
      <c r="L8839"/>
      <c r="M8839"/>
      <c r="N8839"/>
      <c r="O8839" s="818"/>
      <c r="P8839" s="818"/>
      <c r="Q8839" s="818"/>
      <c r="R8839" s="818"/>
      <c r="S8839" s="818"/>
      <c r="T8839" s="819"/>
      <c r="U8839" s="819"/>
      <c r="V8839" s="820"/>
      <c r="W8839" s="821"/>
      <c r="X8839" s="822"/>
      <c r="Y8839" s="823"/>
      <c r="Z8839" s="823"/>
    </row>
    <row r="8840" spans="1:26" ht="12.75" x14ac:dyDescent="0.2">
      <c r="A8840"/>
      <c r="B8840"/>
      <c r="C8840"/>
      <c r="D8840"/>
      <c r="E8840"/>
      <c r="F8840"/>
      <c r="G8840"/>
      <c r="H8840"/>
      <c r="I8840"/>
      <c r="J8840"/>
      <c r="K8840"/>
      <c r="L8840"/>
      <c r="M8840"/>
      <c r="N8840"/>
      <c r="O8840" s="818"/>
      <c r="P8840" s="818"/>
      <c r="Q8840" s="818"/>
      <c r="R8840" s="818"/>
      <c r="S8840" s="818"/>
      <c r="T8840" s="819"/>
      <c r="U8840" s="819"/>
      <c r="V8840" s="820"/>
      <c r="W8840" s="821"/>
      <c r="X8840" s="822"/>
      <c r="Y8840" s="823"/>
      <c r="Z8840" s="823"/>
    </row>
    <row r="8841" spans="1:26" ht="12.75" x14ac:dyDescent="0.2">
      <c r="A8841"/>
      <c r="B8841"/>
      <c r="C8841"/>
      <c r="D8841"/>
      <c r="E8841"/>
      <c r="F8841"/>
      <c r="G8841"/>
      <c r="H8841"/>
      <c r="I8841"/>
      <c r="J8841"/>
      <c r="K8841"/>
      <c r="L8841"/>
      <c r="M8841"/>
      <c r="N8841"/>
      <c r="O8841" s="818"/>
      <c r="P8841" s="818"/>
      <c r="Q8841" s="818"/>
      <c r="R8841" s="818"/>
      <c r="S8841" s="818"/>
      <c r="T8841" s="819"/>
      <c r="U8841" s="819"/>
      <c r="V8841" s="820"/>
      <c r="W8841" s="821"/>
      <c r="X8841" s="822"/>
      <c r="Y8841" s="823"/>
      <c r="Z8841" s="823"/>
    </row>
    <row r="8842" spans="1:26" ht="12.75" x14ac:dyDescent="0.2">
      <c r="A8842"/>
      <c r="B8842"/>
      <c r="C8842"/>
      <c r="D8842"/>
      <c r="E8842"/>
      <c r="F8842"/>
      <c r="G8842"/>
      <c r="H8842"/>
      <c r="I8842"/>
      <c r="J8842"/>
      <c r="K8842"/>
      <c r="L8842"/>
      <c r="M8842"/>
      <c r="N8842"/>
      <c r="O8842" s="818"/>
      <c r="P8842" s="818"/>
      <c r="Q8842" s="818"/>
      <c r="R8842" s="818"/>
      <c r="S8842" s="818"/>
      <c r="T8842" s="819"/>
      <c r="U8842" s="819"/>
      <c r="V8842" s="820"/>
      <c r="W8842" s="821"/>
      <c r="X8842" s="822"/>
      <c r="Y8842" s="823"/>
      <c r="Z8842" s="823"/>
    </row>
    <row r="8843" spans="1:26" ht="12.75" x14ac:dyDescent="0.2">
      <c r="A8843"/>
      <c r="B8843"/>
      <c r="C8843"/>
      <c r="D8843"/>
      <c r="E8843"/>
      <c r="F8843"/>
      <c r="G8843"/>
      <c r="H8843"/>
      <c r="I8843"/>
      <c r="J8843"/>
      <c r="K8843"/>
      <c r="L8843"/>
      <c r="M8843"/>
      <c r="N8843"/>
      <c r="O8843" s="818"/>
      <c r="P8843" s="818"/>
      <c r="Q8843" s="818"/>
      <c r="R8843" s="818"/>
      <c r="S8843" s="818"/>
      <c r="T8843" s="819"/>
      <c r="U8843" s="819"/>
      <c r="V8843" s="820"/>
      <c r="W8843" s="821"/>
      <c r="X8843" s="822"/>
      <c r="Y8843" s="823"/>
      <c r="Z8843" s="823"/>
    </row>
    <row r="8844" spans="1:26" ht="12.75" x14ac:dyDescent="0.2">
      <c r="A8844"/>
      <c r="B8844"/>
      <c r="C8844"/>
      <c r="D8844"/>
      <c r="E8844"/>
      <c r="F8844"/>
      <c r="G8844"/>
      <c r="H8844"/>
      <c r="I8844"/>
      <c r="J8844"/>
      <c r="K8844"/>
      <c r="L8844"/>
      <c r="M8844"/>
      <c r="N8844"/>
      <c r="O8844" s="818"/>
      <c r="P8844" s="818"/>
      <c r="Q8844" s="818"/>
      <c r="R8844" s="818"/>
      <c r="S8844" s="818"/>
      <c r="T8844" s="819"/>
      <c r="U8844" s="819"/>
      <c r="V8844" s="820"/>
      <c r="W8844" s="821"/>
      <c r="X8844" s="822"/>
      <c r="Y8844" s="823"/>
      <c r="Z8844" s="823"/>
    </row>
    <row r="8845" spans="1:26" ht="12.75" x14ac:dyDescent="0.2">
      <c r="A8845"/>
      <c r="B8845"/>
      <c r="C8845"/>
      <c r="D8845"/>
      <c r="E8845"/>
      <c r="F8845"/>
      <c r="G8845"/>
      <c r="H8845"/>
      <c r="I8845"/>
      <c r="J8845"/>
      <c r="K8845"/>
      <c r="L8845"/>
      <c r="M8845"/>
      <c r="N8845"/>
      <c r="O8845" s="818"/>
      <c r="P8845" s="818"/>
      <c r="Q8845" s="818"/>
      <c r="R8845" s="818"/>
      <c r="S8845" s="818"/>
      <c r="T8845" s="819"/>
      <c r="U8845" s="819"/>
      <c r="V8845" s="820"/>
      <c r="W8845" s="821"/>
      <c r="X8845" s="822"/>
      <c r="Y8845" s="823"/>
      <c r="Z8845" s="823"/>
    </row>
    <row r="8846" spans="1:26" ht="12.75" x14ac:dyDescent="0.2">
      <c r="A8846"/>
      <c r="B8846"/>
      <c r="C8846"/>
      <c r="D8846"/>
      <c r="E8846"/>
      <c r="F8846"/>
      <c r="G8846"/>
      <c r="H8846"/>
      <c r="I8846"/>
      <c r="J8846"/>
      <c r="K8846"/>
      <c r="L8846"/>
      <c r="M8846"/>
      <c r="N8846"/>
      <c r="O8846" s="818"/>
      <c r="P8846" s="818"/>
      <c r="Q8846" s="818"/>
      <c r="R8846" s="818"/>
      <c r="S8846" s="818"/>
      <c r="T8846" s="819"/>
      <c r="U8846" s="819"/>
      <c r="V8846" s="820"/>
      <c r="W8846" s="821"/>
      <c r="X8846" s="822"/>
      <c r="Y8846" s="823"/>
      <c r="Z8846" s="823"/>
    </row>
    <row r="8847" spans="1:26" ht="12.75" x14ac:dyDescent="0.2">
      <c r="A8847"/>
      <c r="B8847"/>
      <c r="C8847"/>
      <c r="D8847"/>
      <c r="E8847"/>
      <c r="F8847"/>
      <c r="G8847"/>
      <c r="H8847"/>
      <c r="I8847"/>
      <c r="J8847"/>
      <c r="K8847"/>
      <c r="L8847"/>
      <c r="M8847"/>
      <c r="N8847"/>
      <c r="O8847" s="818"/>
      <c r="P8847" s="818"/>
      <c r="Q8847" s="818"/>
      <c r="R8847" s="818"/>
      <c r="S8847" s="818"/>
      <c r="T8847" s="819"/>
      <c r="U8847" s="819"/>
      <c r="V8847" s="820"/>
      <c r="W8847" s="821"/>
      <c r="X8847" s="822"/>
      <c r="Y8847" s="823"/>
      <c r="Z8847" s="823"/>
    </row>
    <row r="8848" spans="1:26" ht="12.75" x14ac:dyDescent="0.2">
      <c r="A8848"/>
      <c r="B8848"/>
      <c r="C8848"/>
      <c r="D8848"/>
      <c r="E8848"/>
      <c r="F8848"/>
      <c r="G8848"/>
      <c r="H8848"/>
      <c r="I8848"/>
      <c r="J8848"/>
      <c r="K8848"/>
      <c r="L8848"/>
      <c r="M8848"/>
      <c r="N8848"/>
      <c r="O8848" s="818"/>
      <c r="P8848" s="818"/>
      <c r="Q8848" s="818"/>
      <c r="R8848" s="818"/>
      <c r="S8848" s="818"/>
      <c r="T8848" s="819"/>
      <c r="U8848" s="819"/>
      <c r="V8848" s="820"/>
      <c r="W8848" s="821"/>
      <c r="X8848" s="822"/>
      <c r="Y8848" s="823"/>
      <c r="Z8848" s="823"/>
    </row>
    <row r="8849" spans="1:26" ht="12.75" x14ac:dyDescent="0.2">
      <c r="A8849"/>
      <c r="B8849"/>
      <c r="C8849"/>
      <c r="D8849"/>
      <c r="E8849"/>
      <c r="F8849"/>
      <c r="G8849"/>
      <c r="H8849"/>
      <c r="I8849"/>
      <c r="J8849"/>
      <c r="K8849"/>
      <c r="L8849"/>
      <c r="M8849"/>
      <c r="N8849"/>
      <c r="O8849" s="818"/>
      <c r="P8849" s="818"/>
      <c r="Q8849" s="818"/>
      <c r="R8849" s="818"/>
      <c r="S8849" s="818"/>
      <c r="T8849" s="819"/>
      <c r="U8849" s="819"/>
      <c r="V8849" s="820"/>
      <c r="W8849" s="821"/>
      <c r="X8849" s="822"/>
      <c r="Y8849" s="823"/>
      <c r="Z8849" s="823"/>
    </row>
    <row r="8850" spans="1:26" ht="12.75" x14ac:dyDescent="0.2">
      <c r="A8850"/>
      <c r="B8850"/>
      <c r="C8850"/>
      <c r="D8850"/>
      <c r="E8850"/>
      <c r="F8850"/>
      <c r="G8850"/>
      <c r="H8850"/>
      <c r="I8850"/>
      <c r="J8850"/>
      <c r="K8850"/>
      <c r="L8850"/>
      <c r="M8850"/>
      <c r="N8850"/>
      <c r="O8850" s="818"/>
      <c r="P8850" s="818"/>
      <c r="Q8850" s="818"/>
      <c r="R8850" s="818"/>
      <c r="S8850" s="818"/>
      <c r="T8850" s="819"/>
      <c r="U8850" s="819"/>
      <c r="V8850" s="820"/>
      <c r="W8850" s="821"/>
      <c r="X8850" s="822"/>
      <c r="Y8850" s="823"/>
      <c r="Z8850" s="823"/>
    </row>
    <row r="8851" spans="1:26" ht="12.75" x14ac:dyDescent="0.2">
      <c r="A8851"/>
      <c r="B8851"/>
      <c r="C8851"/>
      <c r="D8851"/>
      <c r="E8851"/>
      <c r="F8851"/>
      <c r="G8851"/>
      <c r="H8851"/>
      <c r="I8851"/>
      <c r="J8851"/>
      <c r="K8851"/>
      <c r="L8851"/>
      <c r="M8851"/>
      <c r="N8851"/>
      <c r="O8851" s="818"/>
      <c r="P8851" s="818"/>
      <c r="Q8851" s="818"/>
      <c r="R8851" s="818"/>
      <c r="S8851" s="818"/>
      <c r="T8851" s="819"/>
      <c r="U8851" s="819"/>
      <c r="V8851" s="820"/>
      <c r="W8851" s="821"/>
      <c r="X8851" s="822"/>
      <c r="Y8851" s="823"/>
      <c r="Z8851" s="823"/>
    </row>
    <row r="8852" spans="1:26" ht="12.75" x14ac:dyDescent="0.2">
      <c r="A8852"/>
      <c r="B8852"/>
      <c r="C8852"/>
      <c r="D8852"/>
      <c r="E8852"/>
      <c r="F8852"/>
      <c r="G8852"/>
      <c r="H8852"/>
      <c r="I8852"/>
      <c r="J8852"/>
      <c r="K8852"/>
      <c r="L8852"/>
      <c r="M8852"/>
      <c r="N8852"/>
      <c r="O8852" s="818"/>
      <c r="P8852" s="818"/>
      <c r="Q8852" s="818"/>
      <c r="R8852" s="818"/>
      <c r="S8852" s="818"/>
      <c r="T8852" s="819"/>
      <c r="U8852" s="819"/>
      <c r="V8852" s="820"/>
      <c r="W8852" s="821"/>
      <c r="X8852" s="822"/>
      <c r="Y8852" s="823"/>
      <c r="Z8852" s="823"/>
    </row>
    <row r="8853" spans="1:26" ht="12.75" x14ac:dyDescent="0.2">
      <c r="A8853"/>
      <c r="B8853"/>
      <c r="C8853"/>
      <c r="D8853"/>
      <c r="E8853"/>
      <c r="F8853"/>
      <c r="G8853"/>
      <c r="H8853"/>
      <c r="I8853"/>
      <c r="J8853"/>
      <c r="K8853"/>
      <c r="L8853"/>
      <c r="M8853"/>
      <c r="N8853"/>
      <c r="O8853" s="818"/>
      <c r="P8853" s="818"/>
      <c r="Q8853" s="818"/>
      <c r="R8853" s="818"/>
      <c r="S8853" s="818"/>
      <c r="T8853" s="819"/>
      <c r="U8853" s="819"/>
      <c r="V8853" s="820"/>
      <c r="W8853" s="821"/>
      <c r="X8853" s="822"/>
      <c r="Y8853" s="823"/>
      <c r="Z8853" s="823"/>
    </row>
    <row r="8854" spans="1:26" ht="12.75" x14ac:dyDescent="0.2">
      <c r="A8854"/>
      <c r="B8854"/>
      <c r="C8854"/>
      <c r="D8854"/>
      <c r="E8854"/>
      <c r="F8854"/>
      <c r="G8854"/>
      <c r="H8854"/>
      <c r="I8854"/>
      <c r="J8854"/>
      <c r="K8854"/>
      <c r="L8854"/>
      <c r="M8854"/>
      <c r="N8854"/>
      <c r="O8854" s="818"/>
      <c r="P8854" s="818"/>
      <c r="Q8854" s="818"/>
      <c r="R8854" s="818"/>
      <c r="S8854" s="818"/>
      <c r="T8854" s="819"/>
      <c r="U8854" s="819"/>
      <c r="V8854" s="820"/>
      <c r="W8854" s="821"/>
      <c r="X8854" s="822"/>
      <c r="Y8854" s="823"/>
      <c r="Z8854" s="823"/>
    </row>
    <row r="8855" spans="1:26" ht="12.75" x14ac:dyDescent="0.2">
      <c r="A8855"/>
      <c r="B8855"/>
      <c r="C8855"/>
      <c r="D8855"/>
      <c r="E8855"/>
      <c r="F8855"/>
      <c r="G8855"/>
      <c r="H8855"/>
      <c r="I8855"/>
      <c r="J8855"/>
      <c r="K8855"/>
      <c r="L8855"/>
      <c r="M8855"/>
      <c r="N8855"/>
      <c r="O8855" s="818"/>
      <c r="P8855" s="818"/>
      <c r="Q8855" s="818"/>
      <c r="R8855" s="818"/>
      <c r="S8855" s="818"/>
      <c r="T8855" s="819"/>
      <c r="U8855" s="819"/>
      <c r="V8855" s="820"/>
      <c r="W8855" s="821"/>
      <c r="X8855" s="822"/>
      <c r="Y8855" s="823"/>
      <c r="Z8855" s="823"/>
    </row>
    <row r="8856" spans="1:26" ht="12.75" x14ac:dyDescent="0.2">
      <c r="A8856"/>
      <c r="B8856"/>
      <c r="C8856"/>
      <c r="D8856"/>
      <c r="E8856"/>
      <c r="F8856"/>
      <c r="G8856"/>
      <c r="H8856"/>
      <c r="I8856"/>
      <c r="J8856"/>
      <c r="K8856"/>
      <c r="L8856"/>
      <c r="M8856"/>
      <c r="N8856"/>
      <c r="O8856" s="818"/>
      <c r="P8856" s="818"/>
      <c r="Q8856" s="818"/>
      <c r="R8856" s="818"/>
      <c r="S8856" s="818"/>
      <c r="T8856" s="819"/>
      <c r="U8856" s="819"/>
      <c r="V8856" s="820"/>
      <c r="W8856" s="821"/>
      <c r="X8856" s="822"/>
      <c r="Y8856" s="823"/>
      <c r="Z8856" s="823"/>
    </row>
    <row r="8857" spans="1:26" ht="12.75" x14ac:dyDescent="0.2">
      <c r="A8857"/>
      <c r="B8857"/>
      <c r="C8857"/>
      <c r="D8857"/>
      <c r="E8857"/>
      <c r="F8857"/>
      <c r="G8857"/>
      <c r="H8857"/>
      <c r="I8857"/>
      <c r="J8857"/>
      <c r="K8857"/>
      <c r="L8857"/>
      <c r="M8857"/>
      <c r="N8857"/>
      <c r="O8857" s="818"/>
      <c r="P8857" s="818"/>
      <c r="Q8857" s="818"/>
      <c r="R8857" s="818"/>
      <c r="S8857" s="818"/>
      <c r="T8857" s="819"/>
      <c r="U8857" s="819"/>
      <c r="V8857" s="820"/>
      <c r="W8857" s="821"/>
      <c r="X8857" s="822"/>
      <c r="Y8857" s="823"/>
      <c r="Z8857" s="823"/>
    </row>
    <row r="8858" spans="1:26" ht="12.75" x14ac:dyDescent="0.2">
      <c r="A8858"/>
      <c r="B8858"/>
      <c r="C8858"/>
      <c r="D8858"/>
      <c r="E8858"/>
      <c r="F8858"/>
      <c r="G8858"/>
      <c r="H8858"/>
      <c r="I8858"/>
      <c r="J8858"/>
      <c r="K8858"/>
      <c r="L8858"/>
      <c r="M8858"/>
      <c r="N8858"/>
      <c r="O8858" s="818"/>
      <c r="P8858" s="818"/>
      <c r="Q8858" s="818"/>
      <c r="R8858" s="818"/>
      <c r="S8858" s="818"/>
      <c r="T8858" s="819"/>
      <c r="U8858" s="819"/>
      <c r="V8858" s="820"/>
      <c r="W8858" s="821"/>
      <c r="X8858" s="822"/>
      <c r="Y8858" s="823"/>
      <c r="Z8858" s="823"/>
    </row>
    <row r="8859" spans="1:26" ht="12.75" x14ac:dyDescent="0.2">
      <c r="A8859"/>
      <c r="B8859"/>
      <c r="C8859"/>
      <c r="D8859"/>
      <c r="E8859"/>
      <c r="F8859"/>
      <c r="G8859"/>
      <c r="H8859"/>
      <c r="I8859"/>
      <c r="J8859"/>
      <c r="K8859"/>
      <c r="L8859"/>
      <c r="M8859"/>
      <c r="N8859"/>
      <c r="O8859" s="818"/>
      <c r="P8859" s="818"/>
      <c r="Q8859" s="818"/>
      <c r="R8859" s="818"/>
      <c r="S8859" s="818"/>
      <c r="T8859" s="819"/>
      <c r="U8859" s="819"/>
      <c r="V8859" s="820"/>
      <c r="W8859" s="821"/>
      <c r="X8859" s="822"/>
      <c r="Y8859" s="823"/>
      <c r="Z8859" s="823"/>
    </row>
    <row r="8860" spans="1:26" ht="12.75" x14ac:dyDescent="0.2">
      <c r="A8860"/>
      <c r="B8860"/>
      <c r="C8860"/>
      <c r="D8860"/>
      <c r="E8860"/>
      <c r="F8860"/>
      <c r="G8860"/>
      <c r="H8860"/>
      <c r="I8860"/>
      <c r="J8860"/>
      <c r="K8860"/>
      <c r="L8860"/>
      <c r="M8860"/>
      <c r="N8860"/>
      <c r="O8860" s="818"/>
      <c r="P8860" s="818"/>
      <c r="Q8860" s="818"/>
      <c r="R8860" s="818"/>
      <c r="S8860" s="818"/>
      <c r="T8860" s="819"/>
      <c r="U8860" s="819"/>
      <c r="V8860" s="820"/>
      <c r="W8860" s="821"/>
      <c r="X8860" s="822"/>
      <c r="Y8860" s="823"/>
      <c r="Z8860" s="823"/>
    </row>
    <row r="8861" spans="1:26" ht="12.75" x14ac:dyDescent="0.2">
      <c r="A8861"/>
      <c r="B8861"/>
      <c r="C8861"/>
      <c r="D8861"/>
      <c r="E8861"/>
      <c r="F8861"/>
      <c r="G8861"/>
      <c r="H8861"/>
      <c r="I8861"/>
      <c r="J8861"/>
      <c r="K8861"/>
      <c r="L8861"/>
      <c r="M8861"/>
      <c r="N8861"/>
      <c r="O8861" s="818"/>
      <c r="P8861" s="818"/>
      <c r="Q8861" s="818"/>
      <c r="R8861" s="818"/>
      <c r="S8861" s="818"/>
      <c r="T8861" s="819"/>
      <c r="U8861" s="819"/>
      <c r="V8861" s="820"/>
      <c r="W8861" s="821"/>
      <c r="X8861" s="822"/>
      <c r="Y8861" s="823"/>
      <c r="Z8861" s="823"/>
    </row>
    <row r="8862" spans="1:26" ht="12.75" x14ac:dyDescent="0.2">
      <c r="A8862"/>
      <c r="B8862"/>
      <c r="C8862"/>
      <c r="D8862"/>
      <c r="E8862"/>
      <c r="F8862"/>
      <c r="G8862"/>
      <c r="H8862"/>
      <c r="I8862"/>
      <c r="J8862"/>
      <c r="K8862"/>
      <c r="L8862"/>
      <c r="M8862"/>
      <c r="N8862"/>
      <c r="O8862" s="818"/>
      <c r="P8862" s="818"/>
      <c r="Q8862" s="818"/>
      <c r="R8862" s="818"/>
      <c r="S8862" s="818"/>
      <c r="T8862" s="819"/>
      <c r="U8862" s="819"/>
      <c r="V8862" s="820"/>
      <c r="W8862" s="821"/>
      <c r="X8862" s="822"/>
      <c r="Y8862" s="823"/>
      <c r="Z8862" s="823"/>
    </row>
    <row r="8863" spans="1:26" ht="12.75" x14ac:dyDescent="0.2">
      <c r="A8863"/>
      <c r="B8863"/>
      <c r="C8863"/>
      <c r="D8863"/>
      <c r="E8863"/>
      <c r="F8863"/>
      <c r="G8863"/>
      <c r="H8863"/>
      <c r="I8863"/>
      <c r="J8863"/>
      <c r="K8863"/>
      <c r="L8863"/>
      <c r="M8863"/>
      <c r="N8863"/>
      <c r="O8863" s="818"/>
      <c r="P8863" s="818"/>
      <c r="Q8863" s="818"/>
      <c r="R8863" s="818"/>
      <c r="S8863" s="818"/>
      <c r="T8863" s="819"/>
      <c r="U8863" s="819"/>
      <c r="V8863" s="820"/>
      <c r="W8863" s="821"/>
      <c r="X8863" s="822"/>
      <c r="Y8863" s="823"/>
      <c r="Z8863" s="823"/>
    </row>
    <row r="8864" spans="1:26" ht="12.75" x14ac:dyDescent="0.2">
      <c r="A8864"/>
      <c r="B8864"/>
      <c r="C8864"/>
      <c r="D8864"/>
      <c r="E8864"/>
      <c r="F8864"/>
      <c r="G8864"/>
      <c r="H8864"/>
      <c r="I8864"/>
      <c r="J8864"/>
      <c r="K8864"/>
      <c r="L8864"/>
      <c r="M8864"/>
      <c r="N8864"/>
      <c r="O8864" s="818"/>
      <c r="P8864" s="818"/>
      <c r="Q8864" s="818"/>
      <c r="R8864" s="818"/>
      <c r="S8864" s="818"/>
      <c r="T8864" s="819"/>
      <c r="U8864" s="819"/>
      <c r="V8864" s="820"/>
      <c r="W8864" s="821"/>
      <c r="X8864" s="822"/>
      <c r="Y8864" s="823"/>
      <c r="Z8864" s="823"/>
    </row>
    <row r="8865" spans="1:26" ht="12.75" x14ac:dyDescent="0.2">
      <c r="A8865"/>
      <c r="B8865"/>
      <c r="C8865"/>
      <c r="D8865"/>
      <c r="E8865"/>
      <c r="F8865"/>
      <c r="G8865"/>
      <c r="H8865"/>
      <c r="I8865"/>
      <c r="J8865"/>
      <c r="K8865"/>
      <c r="L8865"/>
      <c r="M8865"/>
      <c r="N8865"/>
      <c r="O8865" s="818"/>
      <c r="P8865" s="818"/>
      <c r="Q8865" s="818"/>
      <c r="R8865" s="818"/>
      <c r="S8865" s="818"/>
      <c r="T8865" s="819"/>
      <c r="U8865" s="819"/>
      <c r="V8865" s="820"/>
      <c r="W8865" s="821"/>
      <c r="X8865" s="822"/>
      <c r="Y8865" s="823"/>
      <c r="Z8865" s="823"/>
    </row>
    <row r="8866" spans="1:26" ht="12.75" x14ac:dyDescent="0.2">
      <c r="A8866"/>
      <c r="B8866"/>
      <c r="C8866"/>
      <c r="D8866"/>
      <c r="E8866"/>
      <c r="F8866"/>
      <c r="G8866"/>
      <c r="H8866"/>
      <c r="I8866"/>
      <c r="J8866"/>
      <c r="K8866"/>
      <c r="L8866"/>
      <c r="M8866"/>
      <c r="N8866"/>
      <c r="O8866" s="818"/>
      <c r="P8866" s="818"/>
      <c r="Q8866" s="818"/>
      <c r="R8866" s="818"/>
      <c r="S8866" s="818"/>
      <c r="T8866" s="819"/>
      <c r="U8866" s="819"/>
      <c r="V8866" s="820"/>
      <c r="W8866" s="821"/>
      <c r="X8866" s="822"/>
      <c r="Y8866" s="823"/>
      <c r="Z8866" s="823"/>
    </row>
    <row r="8867" spans="1:26" ht="12.75" x14ac:dyDescent="0.2">
      <c r="A8867"/>
      <c r="B8867"/>
      <c r="C8867"/>
      <c r="D8867"/>
      <c r="E8867"/>
      <c r="F8867"/>
      <c r="G8867"/>
      <c r="H8867"/>
      <c r="I8867"/>
      <c r="J8867"/>
      <c r="K8867"/>
      <c r="L8867"/>
      <c r="M8867"/>
      <c r="N8867"/>
      <c r="O8867" s="818"/>
      <c r="P8867" s="818"/>
      <c r="Q8867" s="818"/>
      <c r="R8867" s="818"/>
      <c r="S8867" s="818"/>
      <c r="T8867" s="819"/>
      <c r="U8867" s="819"/>
      <c r="V8867" s="820"/>
      <c r="W8867" s="821"/>
      <c r="X8867" s="822"/>
      <c r="Y8867" s="823"/>
      <c r="Z8867" s="823"/>
    </row>
    <row r="8868" spans="1:26" ht="12.75" x14ac:dyDescent="0.2">
      <c r="A8868"/>
      <c r="B8868"/>
      <c r="C8868"/>
      <c r="D8868"/>
      <c r="E8868"/>
      <c r="F8868"/>
      <c r="G8868"/>
      <c r="H8868"/>
      <c r="I8868"/>
      <c r="J8868"/>
      <c r="K8868"/>
      <c r="L8868"/>
      <c r="M8868"/>
      <c r="N8868"/>
      <c r="O8868" s="818"/>
      <c r="P8868" s="818"/>
      <c r="Q8868" s="818"/>
      <c r="R8868" s="818"/>
      <c r="S8868" s="818"/>
      <c r="T8868" s="819"/>
      <c r="U8868" s="819"/>
      <c r="V8868" s="820"/>
      <c r="W8868" s="821"/>
      <c r="X8868" s="822"/>
      <c r="Y8868" s="823"/>
      <c r="Z8868" s="823"/>
    </row>
    <row r="8869" spans="1:26" ht="12.75" x14ac:dyDescent="0.2">
      <c r="A8869"/>
      <c r="B8869"/>
      <c r="C8869"/>
      <c r="D8869"/>
      <c r="E8869"/>
      <c r="F8869"/>
      <c r="G8869"/>
      <c r="H8869"/>
      <c r="I8869"/>
      <c r="J8869"/>
      <c r="K8869"/>
      <c r="L8869"/>
      <c r="M8869"/>
      <c r="N8869"/>
      <c r="O8869" s="818"/>
      <c r="P8869" s="818"/>
      <c r="Q8869" s="818"/>
      <c r="R8869" s="818"/>
      <c r="S8869" s="818"/>
      <c r="T8869" s="819"/>
      <c r="U8869" s="819"/>
      <c r="V8869" s="820"/>
      <c r="W8869" s="821"/>
      <c r="X8869" s="822"/>
      <c r="Y8869" s="823"/>
      <c r="Z8869" s="823"/>
    </row>
    <row r="8870" spans="1:26" ht="12.75" x14ac:dyDescent="0.2">
      <c r="A8870"/>
      <c r="B8870"/>
      <c r="C8870"/>
      <c r="D8870"/>
      <c r="E8870"/>
      <c r="F8870"/>
      <c r="G8870"/>
      <c r="H8870"/>
      <c r="I8870"/>
      <c r="J8870"/>
      <c r="K8870"/>
      <c r="L8870"/>
      <c r="M8870"/>
      <c r="N8870"/>
      <c r="O8870" s="818"/>
      <c r="P8870" s="818"/>
      <c r="Q8870" s="818"/>
      <c r="R8870" s="818"/>
      <c r="S8870" s="818"/>
      <c r="T8870" s="819"/>
      <c r="U8870" s="819"/>
      <c r="V8870" s="820"/>
      <c r="W8870" s="821"/>
      <c r="X8870" s="822"/>
      <c r="Y8870" s="823"/>
      <c r="Z8870" s="823"/>
    </row>
    <row r="8871" spans="1:26" ht="12.75" x14ac:dyDescent="0.2">
      <c r="A8871"/>
      <c r="B8871"/>
      <c r="C8871"/>
      <c r="D8871"/>
      <c r="E8871"/>
      <c r="F8871"/>
      <c r="G8871"/>
      <c r="H8871"/>
      <c r="I8871"/>
      <c r="J8871"/>
      <c r="K8871"/>
      <c r="L8871"/>
      <c r="M8871"/>
      <c r="N8871"/>
      <c r="O8871" s="818"/>
      <c r="P8871" s="818"/>
      <c r="Q8871" s="818"/>
      <c r="R8871" s="818"/>
      <c r="S8871" s="818"/>
      <c r="T8871" s="819"/>
      <c r="U8871" s="819"/>
      <c r="V8871" s="820"/>
      <c r="W8871" s="821"/>
      <c r="X8871" s="822"/>
      <c r="Y8871" s="823"/>
      <c r="Z8871" s="823"/>
    </row>
    <row r="8872" spans="1:26" ht="12.75" x14ac:dyDescent="0.2">
      <c r="A8872"/>
      <c r="B8872"/>
      <c r="C8872"/>
      <c r="D8872"/>
      <c r="E8872"/>
      <c r="F8872"/>
      <c r="G8872"/>
      <c r="H8872"/>
      <c r="I8872"/>
      <c r="J8872"/>
      <c r="K8872"/>
      <c r="L8872"/>
      <c r="M8872"/>
      <c r="N8872"/>
      <c r="O8872" s="818"/>
      <c r="P8872" s="818"/>
      <c r="Q8872" s="818"/>
      <c r="R8872" s="818"/>
      <c r="S8872" s="818"/>
      <c r="T8872" s="819"/>
      <c r="U8872" s="819"/>
      <c r="V8872" s="820"/>
      <c r="W8872" s="821"/>
      <c r="X8872" s="822"/>
      <c r="Y8872" s="823"/>
      <c r="Z8872" s="823"/>
    </row>
    <row r="8873" spans="1:26" ht="12.75" x14ac:dyDescent="0.2">
      <c r="A8873"/>
      <c r="B8873"/>
      <c r="C8873"/>
      <c r="D8873"/>
      <c r="E8873"/>
      <c r="F8873"/>
      <c r="G8873"/>
      <c r="H8873"/>
      <c r="I8873"/>
      <c r="J8873"/>
      <c r="K8873"/>
      <c r="L8873"/>
      <c r="M8873"/>
      <c r="N8873"/>
      <c r="O8873" s="818"/>
      <c r="P8873" s="818"/>
      <c r="Q8873" s="818"/>
      <c r="R8873" s="818"/>
      <c r="S8873" s="818"/>
      <c r="T8873" s="819"/>
      <c r="U8873" s="819"/>
      <c r="V8873" s="820"/>
      <c r="W8873" s="821"/>
      <c r="X8873" s="822"/>
      <c r="Y8873" s="823"/>
      <c r="Z8873" s="823"/>
    </row>
    <row r="8874" spans="1:26" ht="12.75" x14ac:dyDescent="0.2">
      <c r="A8874"/>
      <c r="B8874"/>
      <c r="C8874"/>
      <c r="D8874"/>
      <c r="E8874"/>
      <c r="F8874"/>
      <c r="G8874"/>
      <c r="H8874"/>
      <c r="I8874"/>
      <c r="J8874"/>
      <c r="K8874"/>
      <c r="L8874"/>
      <c r="M8874"/>
      <c r="N8874"/>
      <c r="O8874" s="818"/>
      <c r="P8874" s="818"/>
      <c r="Q8874" s="818"/>
      <c r="R8874" s="818"/>
      <c r="S8874" s="818"/>
      <c r="T8874" s="819"/>
      <c r="U8874" s="819"/>
      <c r="V8874" s="820"/>
      <c r="W8874" s="821"/>
      <c r="X8874" s="822"/>
      <c r="Y8874" s="823"/>
      <c r="Z8874" s="823"/>
    </row>
    <row r="8875" spans="1:26" ht="12.75" x14ac:dyDescent="0.2">
      <c r="A8875"/>
      <c r="B8875"/>
      <c r="C8875"/>
      <c r="D8875"/>
      <c r="E8875"/>
      <c r="F8875"/>
      <c r="G8875"/>
      <c r="H8875"/>
      <c r="I8875"/>
      <c r="J8875"/>
      <c r="K8875"/>
      <c r="L8875"/>
      <c r="M8875"/>
      <c r="N8875"/>
      <c r="O8875" s="818"/>
      <c r="P8875" s="818"/>
      <c r="Q8875" s="818"/>
      <c r="R8875" s="818"/>
      <c r="S8875" s="818"/>
      <c r="T8875" s="819"/>
      <c r="U8875" s="819"/>
      <c r="V8875" s="820"/>
      <c r="W8875" s="821"/>
      <c r="X8875" s="822"/>
      <c r="Y8875" s="823"/>
      <c r="Z8875" s="823"/>
    </row>
    <row r="8876" spans="1:26" ht="12.75" x14ac:dyDescent="0.2">
      <c r="A8876"/>
      <c r="B8876"/>
      <c r="C8876"/>
      <c r="D8876"/>
      <c r="E8876"/>
      <c r="F8876"/>
      <c r="G8876"/>
      <c r="H8876"/>
      <c r="I8876"/>
      <c r="J8876"/>
      <c r="K8876"/>
      <c r="L8876"/>
      <c r="M8876"/>
      <c r="N8876"/>
      <c r="O8876" s="818"/>
      <c r="P8876" s="818"/>
      <c r="Q8876" s="818"/>
      <c r="R8876" s="818"/>
      <c r="S8876" s="818"/>
      <c r="T8876" s="819"/>
      <c r="U8876" s="819"/>
      <c r="V8876" s="820"/>
      <c r="W8876" s="821"/>
      <c r="X8876" s="822"/>
      <c r="Y8876" s="823"/>
      <c r="Z8876" s="823"/>
    </row>
    <row r="8877" spans="1:26" ht="12.75" x14ac:dyDescent="0.2">
      <c r="A8877"/>
      <c r="B8877"/>
      <c r="C8877"/>
      <c r="D8877"/>
      <c r="E8877"/>
      <c r="F8877"/>
      <c r="G8877"/>
      <c r="H8877"/>
      <c r="I8877"/>
      <c r="J8877"/>
      <c r="K8877"/>
      <c r="L8877"/>
      <c r="M8877"/>
      <c r="N8877"/>
      <c r="O8877" s="818"/>
      <c r="P8877" s="818"/>
      <c r="Q8877" s="818"/>
      <c r="R8877" s="818"/>
      <c r="S8877" s="818"/>
      <c r="T8877" s="819"/>
      <c r="U8877" s="819"/>
      <c r="V8877" s="820"/>
      <c r="W8877" s="821"/>
      <c r="X8877" s="822"/>
      <c r="Y8877" s="823"/>
      <c r="Z8877" s="823"/>
    </row>
    <row r="8878" spans="1:26" ht="12.75" x14ac:dyDescent="0.2">
      <c r="A8878"/>
      <c r="B8878"/>
      <c r="C8878"/>
      <c r="D8878"/>
      <c r="E8878"/>
      <c r="F8878"/>
      <c r="G8878"/>
      <c r="H8878"/>
      <c r="I8878"/>
      <c r="J8878"/>
      <c r="K8878"/>
      <c r="L8878"/>
      <c r="M8878"/>
      <c r="N8878"/>
      <c r="O8878" s="818"/>
      <c r="P8878" s="818"/>
      <c r="Q8878" s="818"/>
      <c r="R8878" s="818"/>
      <c r="S8878" s="818"/>
      <c r="T8878" s="819"/>
      <c r="U8878" s="819"/>
      <c r="V8878" s="820"/>
      <c r="W8878" s="821"/>
      <c r="X8878" s="822"/>
      <c r="Y8878" s="823"/>
      <c r="Z8878" s="823"/>
    </row>
    <row r="8879" spans="1:26" ht="12.75" x14ac:dyDescent="0.2">
      <c r="A8879"/>
      <c r="B8879"/>
      <c r="C8879"/>
      <c r="D8879"/>
      <c r="E8879"/>
      <c r="F8879"/>
      <c r="G8879"/>
      <c r="H8879"/>
      <c r="I8879"/>
      <c r="J8879"/>
      <c r="K8879"/>
      <c r="L8879"/>
      <c r="M8879"/>
      <c r="N8879"/>
      <c r="O8879" s="818"/>
      <c r="P8879" s="818"/>
      <c r="Q8879" s="818"/>
      <c r="R8879" s="818"/>
      <c r="S8879" s="818"/>
      <c r="T8879" s="819"/>
      <c r="U8879" s="819"/>
      <c r="V8879" s="820"/>
      <c r="W8879" s="821"/>
      <c r="X8879" s="822"/>
      <c r="Y8879" s="823"/>
      <c r="Z8879" s="823"/>
    </row>
    <row r="8880" spans="1:26" ht="12.75" x14ac:dyDescent="0.2">
      <c r="A8880"/>
      <c r="B8880"/>
      <c r="C8880"/>
      <c r="D8880"/>
      <c r="E8880"/>
      <c r="F8880"/>
      <c r="G8880"/>
      <c r="H8880"/>
      <c r="I8880"/>
      <c r="J8880"/>
      <c r="K8880"/>
      <c r="L8880"/>
      <c r="M8880"/>
      <c r="N8880"/>
      <c r="O8880" s="818"/>
      <c r="P8880" s="818"/>
      <c r="Q8880" s="818"/>
      <c r="R8880" s="818"/>
      <c r="S8880" s="818"/>
      <c r="T8880" s="819"/>
      <c r="U8880" s="819"/>
      <c r="V8880" s="820"/>
      <c r="W8880" s="821"/>
      <c r="X8880" s="822"/>
      <c r="Y8880" s="823"/>
      <c r="Z8880" s="823"/>
    </row>
    <row r="8881" spans="1:26" ht="12.75" x14ac:dyDescent="0.2">
      <c r="A8881"/>
      <c r="B8881"/>
      <c r="C8881"/>
      <c r="D8881"/>
      <c r="E8881"/>
      <c r="F8881"/>
      <c r="G8881"/>
      <c r="H8881"/>
      <c r="I8881"/>
      <c r="J8881"/>
      <c r="K8881"/>
      <c r="L8881"/>
      <c r="M8881"/>
      <c r="N8881"/>
      <c r="O8881" s="818"/>
      <c r="P8881" s="818"/>
      <c r="Q8881" s="818"/>
      <c r="R8881" s="818"/>
      <c r="S8881" s="818"/>
      <c r="T8881" s="819"/>
      <c r="U8881" s="819"/>
      <c r="V8881" s="820"/>
      <c r="W8881" s="821"/>
      <c r="X8881" s="822"/>
      <c r="Y8881" s="823"/>
      <c r="Z8881" s="823"/>
    </row>
    <row r="8882" spans="1:26" ht="12.75" x14ac:dyDescent="0.2">
      <c r="A8882"/>
      <c r="B8882"/>
      <c r="C8882"/>
      <c r="D8882"/>
      <c r="E8882"/>
      <c r="F8882"/>
      <c r="G8882"/>
      <c r="H8882"/>
      <c r="I8882"/>
      <c r="J8882"/>
      <c r="K8882"/>
      <c r="L8882"/>
      <c r="M8882"/>
      <c r="N8882"/>
      <c r="O8882" s="818"/>
      <c r="P8882" s="818"/>
      <c r="Q8882" s="818"/>
      <c r="R8882" s="818"/>
      <c r="S8882" s="818"/>
      <c r="T8882" s="819"/>
      <c r="U8882" s="819"/>
      <c r="V8882" s="820"/>
      <c r="W8882" s="821"/>
      <c r="X8882" s="822"/>
      <c r="Y8882" s="823"/>
      <c r="Z8882" s="823"/>
    </row>
    <row r="8883" spans="1:26" ht="12.75" x14ac:dyDescent="0.2">
      <c r="A8883"/>
      <c r="B8883"/>
      <c r="C8883"/>
      <c r="D8883"/>
      <c r="E8883"/>
      <c r="F8883"/>
      <c r="G8883"/>
      <c r="H8883"/>
      <c r="I8883"/>
      <c r="J8883"/>
      <c r="K8883"/>
      <c r="L8883"/>
      <c r="M8883"/>
      <c r="N8883"/>
      <c r="O8883" s="818"/>
      <c r="P8883" s="818"/>
      <c r="Q8883" s="818"/>
      <c r="R8883" s="818"/>
      <c r="S8883" s="818"/>
      <c r="T8883" s="819"/>
      <c r="U8883" s="819"/>
      <c r="V8883" s="820"/>
      <c r="W8883" s="821"/>
      <c r="X8883" s="822"/>
      <c r="Y8883" s="823"/>
      <c r="Z8883" s="823"/>
    </row>
    <row r="8884" spans="1:26" ht="12.75" x14ac:dyDescent="0.2">
      <c r="A8884"/>
      <c r="B8884"/>
      <c r="C8884"/>
      <c r="D8884"/>
      <c r="E8884"/>
      <c r="F8884"/>
      <c r="G8884"/>
      <c r="H8884"/>
      <c r="I8884"/>
      <c r="J8884"/>
      <c r="K8884"/>
      <c r="L8884"/>
      <c r="M8884"/>
      <c r="N8884"/>
      <c r="O8884" s="818"/>
      <c r="P8884" s="818"/>
      <c r="Q8884" s="818"/>
      <c r="R8884" s="818"/>
      <c r="S8884" s="818"/>
      <c r="T8884" s="819"/>
      <c r="U8884" s="819"/>
      <c r="V8884" s="820"/>
      <c r="W8884" s="821"/>
      <c r="X8884" s="822"/>
      <c r="Y8884" s="823"/>
      <c r="Z8884" s="823"/>
    </row>
    <row r="8885" spans="1:26" ht="12.75" x14ac:dyDescent="0.2">
      <c r="A8885"/>
      <c r="B8885"/>
      <c r="C8885"/>
      <c r="D8885"/>
      <c r="E8885"/>
      <c r="F8885"/>
      <c r="G8885"/>
      <c r="H8885"/>
      <c r="I8885"/>
      <c r="J8885"/>
      <c r="K8885"/>
      <c r="L8885"/>
      <c r="M8885"/>
      <c r="N8885"/>
      <c r="O8885" s="818"/>
      <c r="P8885" s="818"/>
      <c r="Q8885" s="818"/>
      <c r="R8885" s="818"/>
      <c r="S8885" s="818"/>
      <c r="T8885" s="819"/>
      <c r="U8885" s="819"/>
      <c r="V8885" s="820"/>
      <c r="W8885" s="821"/>
      <c r="X8885" s="822"/>
      <c r="Y8885" s="823"/>
      <c r="Z8885" s="823"/>
    </row>
    <row r="8886" spans="1:26" ht="12.75" x14ac:dyDescent="0.2">
      <c r="A8886"/>
      <c r="B8886"/>
      <c r="C8886"/>
      <c r="D8886"/>
      <c r="E8886"/>
      <c r="F8886"/>
      <c r="G8886"/>
      <c r="H8886"/>
      <c r="I8886"/>
      <c r="J8886"/>
      <c r="K8886"/>
      <c r="L8886"/>
      <c r="M8886"/>
      <c r="N8886"/>
      <c r="O8886" s="818"/>
      <c r="P8886" s="818"/>
      <c r="Q8886" s="818"/>
      <c r="R8886" s="818"/>
      <c r="S8886" s="818"/>
      <c r="T8886" s="819"/>
      <c r="U8886" s="819"/>
      <c r="V8886" s="820"/>
      <c r="W8886" s="821"/>
      <c r="X8886" s="822"/>
      <c r="Y8886" s="823"/>
      <c r="Z8886" s="823"/>
    </row>
    <row r="8887" spans="1:26" ht="12.75" x14ac:dyDescent="0.2">
      <c r="A8887"/>
      <c r="B8887"/>
      <c r="C8887"/>
      <c r="D8887"/>
      <c r="E8887"/>
      <c r="F8887"/>
      <c r="G8887"/>
      <c r="H8887"/>
      <c r="I8887"/>
      <c r="J8887"/>
      <c r="K8887"/>
      <c r="L8887"/>
      <c r="M8887"/>
      <c r="N8887"/>
      <c r="O8887" s="818"/>
      <c r="P8887" s="818"/>
      <c r="Q8887" s="818"/>
      <c r="R8887" s="818"/>
      <c r="S8887" s="818"/>
      <c r="T8887" s="819"/>
      <c r="U8887" s="819"/>
      <c r="V8887" s="820"/>
      <c r="W8887" s="821"/>
      <c r="X8887" s="822"/>
      <c r="Y8887" s="823"/>
      <c r="Z8887" s="823"/>
    </row>
    <row r="8888" spans="1:26" ht="12.75" x14ac:dyDescent="0.2">
      <c r="A8888"/>
      <c r="B8888"/>
      <c r="C8888"/>
      <c r="D8888"/>
      <c r="E8888"/>
      <c r="F8888"/>
      <c r="G8888"/>
      <c r="H8888"/>
      <c r="I8888"/>
      <c r="J8888"/>
      <c r="K8888"/>
      <c r="L8888"/>
      <c r="M8888"/>
      <c r="N8888"/>
      <c r="O8888" s="818"/>
      <c r="P8888" s="818"/>
      <c r="Q8888" s="818"/>
      <c r="R8888" s="818"/>
      <c r="S8888" s="818"/>
      <c r="T8888" s="819"/>
      <c r="U8888" s="819"/>
      <c r="V8888" s="820"/>
      <c r="W8888" s="821"/>
      <c r="X8888" s="822"/>
      <c r="Y8888" s="823"/>
      <c r="Z8888" s="823"/>
    </row>
    <row r="8889" spans="1:26" ht="12.75" x14ac:dyDescent="0.2">
      <c r="A8889"/>
      <c r="B8889"/>
      <c r="C8889"/>
      <c r="D8889"/>
      <c r="E8889"/>
      <c r="F8889"/>
      <c r="G8889"/>
      <c r="H8889"/>
      <c r="I8889"/>
      <c r="J8889"/>
      <c r="K8889"/>
      <c r="L8889"/>
      <c r="M8889"/>
      <c r="N8889"/>
      <c r="O8889" s="818"/>
      <c r="P8889" s="818"/>
      <c r="Q8889" s="818"/>
      <c r="R8889" s="818"/>
      <c r="S8889" s="818"/>
      <c r="T8889" s="819"/>
      <c r="U8889" s="819"/>
      <c r="V8889" s="820"/>
      <c r="W8889" s="821"/>
      <c r="X8889" s="822"/>
      <c r="Y8889" s="823"/>
      <c r="Z8889" s="823"/>
    </row>
    <row r="8890" spans="1:26" ht="12.75" x14ac:dyDescent="0.2">
      <c r="A8890"/>
      <c r="B8890"/>
      <c r="C8890"/>
      <c r="D8890"/>
      <c r="E8890"/>
      <c r="F8890"/>
      <c r="G8890"/>
      <c r="H8890"/>
      <c r="I8890"/>
      <c r="J8890"/>
      <c r="K8890"/>
      <c r="L8890"/>
      <c r="M8890"/>
      <c r="N8890"/>
      <c r="O8890" s="818"/>
      <c r="P8890" s="818"/>
      <c r="Q8890" s="818"/>
      <c r="R8890" s="818"/>
      <c r="S8890" s="818"/>
      <c r="T8890" s="819"/>
      <c r="U8890" s="819"/>
      <c r="V8890" s="820"/>
      <c r="W8890" s="821"/>
      <c r="X8890" s="822"/>
      <c r="Y8890" s="823"/>
      <c r="Z8890" s="823"/>
    </row>
    <row r="8891" spans="1:26" ht="12.75" x14ac:dyDescent="0.2">
      <c r="A8891"/>
      <c r="B8891"/>
      <c r="C8891"/>
      <c r="D8891"/>
      <c r="E8891"/>
      <c r="F8891"/>
      <c r="G8891"/>
      <c r="H8891"/>
      <c r="I8891"/>
      <c r="J8891"/>
      <c r="K8891"/>
      <c r="L8891"/>
      <c r="M8891"/>
      <c r="N8891"/>
      <c r="O8891" s="818"/>
      <c r="P8891" s="818"/>
      <c r="Q8891" s="818"/>
      <c r="R8891" s="818"/>
      <c r="S8891" s="818"/>
      <c r="T8891" s="819"/>
      <c r="U8891" s="819"/>
      <c r="V8891" s="820"/>
      <c r="W8891" s="821"/>
      <c r="X8891" s="822"/>
      <c r="Y8891" s="823"/>
      <c r="Z8891" s="823"/>
    </row>
    <row r="8892" spans="1:26" ht="12.75" x14ac:dyDescent="0.2">
      <c r="A8892"/>
      <c r="B8892"/>
      <c r="C8892"/>
      <c r="D8892"/>
      <c r="E8892"/>
      <c r="F8892"/>
      <c r="G8892"/>
      <c r="H8892"/>
      <c r="I8892"/>
      <c r="J8892"/>
      <c r="K8892"/>
      <c r="L8892"/>
      <c r="M8892"/>
      <c r="N8892"/>
      <c r="O8892" s="818"/>
      <c r="P8892" s="818"/>
      <c r="Q8892" s="818"/>
      <c r="R8892" s="818"/>
      <c r="S8892" s="818"/>
      <c r="T8892" s="819"/>
      <c r="U8892" s="819"/>
      <c r="V8892" s="820"/>
      <c r="W8892" s="821"/>
      <c r="X8892" s="822"/>
      <c r="Y8892" s="823"/>
      <c r="Z8892" s="823"/>
    </row>
    <row r="8893" spans="1:26" ht="12.75" x14ac:dyDescent="0.2">
      <c r="A8893"/>
      <c r="B8893"/>
      <c r="C8893"/>
      <c r="D8893"/>
      <c r="E8893"/>
      <c r="F8893"/>
      <c r="G8893"/>
      <c r="H8893"/>
      <c r="I8893"/>
      <c r="J8893"/>
      <c r="K8893"/>
      <c r="L8893"/>
      <c r="M8893"/>
      <c r="N8893"/>
      <c r="O8893" s="818"/>
      <c r="P8893" s="818"/>
      <c r="Q8893" s="818"/>
      <c r="R8893" s="818"/>
      <c r="S8893" s="818"/>
      <c r="T8893" s="819"/>
      <c r="U8893" s="819"/>
      <c r="V8893" s="820"/>
      <c r="W8893" s="821"/>
      <c r="X8893" s="822"/>
      <c r="Y8893" s="823"/>
      <c r="Z8893" s="823"/>
    </row>
    <row r="8894" spans="1:26" ht="12.75" x14ac:dyDescent="0.2">
      <c r="A8894"/>
      <c r="B8894"/>
      <c r="C8894"/>
      <c r="D8894"/>
      <c r="E8894"/>
      <c r="F8894"/>
      <c r="G8894"/>
      <c r="H8894"/>
      <c r="I8894"/>
      <c r="J8894"/>
      <c r="K8894"/>
      <c r="L8894"/>
      <c r="M8894"/>
      <c r="N8894"/>
      <c r="O8894" s="818"/>
      <c r="P8894" s="818"/>
      <c r="Q8894" s="818"/>
      <c r="R8894" s="818"/>
      <c r="S8894" s="818"/>
      <c r="T8894" s="819"/>
      <c r="U8894" s="819"/>
      <c r="V8894" s="820"/>
      <c r="W8894" s="821"/>
      <c r="X8894" s="822"/>
      <c r="Y8894" s="823"/>
      <c r="Z8894" s="823"/>
    </row>
    <row r="8895" spans="1:26" ht="12.75" x14ac:dyDescent="0.2">
      <c r="A8895"/>
      <c r="B8895"/>
      <c r="C8895"/>
      <c r="D8895"/>
      <c r="E8895"/>
      <c r="F8895"/>
      <c r="G8895"/>
      <c r="H8895"/>
      <c r="I8895"/>
      <c r="J8895"/>
      <c r="K8895"/>
      <c r="L8895"/>
      <c r="M8895"/>
      <c r="N8895"/>
      <c r="O8895" s="818"/>
      <c r="P8895" s="818"/>
      <c r="Q8895" s="818"/>
      <c r="R8895" s="818"/>
      <c r="S8895" s="818"/>
      <c r="T8895" s="819"/>
      <c r="U8895" s="819"/>
      <c r="V8895" s="820"/>
      <c r="W8895" s="821"/>
      <c r="X8895" s="822"/>
      <c r="Y8895" s="823"/>
      <c r="Z8895" s="823"/>
    </row>
    <row r="8896" spans="1:26" ht="12.75" x14ac:dyDescent="0.2">
      <c r="A8896"/>
      <c r="B8896"/>
      <c r="C8896"/>
      <c r="D8896"/>
      <c r="E8896"/>
      <c r="F8896"/>
      <c r="G8896"/>
      <c r="H8896"/>
      <c r="I8896"/>
      <c r="J8896"/>
      <c r="K8896"/>
      <c r="L8896"/>
      <c r="M8896"/>
      <c r="N8896"/>
      <c r="O8896" s="818"/>
      <c r="P8896" s="818"/>
      <c r="Q8896" s="818"/>
      <c r="R8896" s="818"/>
      <c r="S8896" s="818"/>
      <c r="T8896" s="819"/>
      <c r="U8896" s="819"/>
      <c r="V8896" s="820"/>
      <c r="W8896" s="821"/>
      <c r="X8896" s="822"/>
      <c r="Y8896" s="823"/>
      <c r="Z8896" s="823"/>
    </row>
    <row r="8897" spans="1:26" ht="12.75" x14ac:dyDescent="0.2">
      <c r="A8897"/>
      <c r="B8897"/>
      <c r="C8897"/>
      <c r="D8897"/>
      <c r="E8897"/>
      <c r="F8897"/>
      <c r="G8897"/>
      <c r="H8897"/>
      <c r="I8897"/>
      <c r="J8897"/>
      <c r="K8897"/>
      <c r="L8897"/>
      <c r="M8897"/>
      <c r="N8897"/>
      <c r="O8897" s="818"/>
      <c r="P8897" s="818"/>
      <c r="Q8897" s="818"/>
      <c r="R8897" s="818"/>
      <c r="S8897" s="818"/>
      <c r="T8897" s="819"/>
      <c r="U8897" s="819"/>
      <c r="V8897" s="820"/>
      <c r="W8897" s="821"/>
      <c r="X8897" s="822"/>
      <c r="Y8897" s="823"/>
      <c r="Z8897" s="823"/>
    </row>
    <row r="8898" spans="1:26" ht="12.75" x14ac:dyDescent="0.2">
      <c r="A8898"/>
      <c r="B8898"/>
      <c r="C8898"/>
      <c r="D8898"/>
      <c r="E8898"/>
      <c r="F8898"/>
      <c r="G8898"/>
      <c r="H8898"/>
      <c r="I8898"/>
      <c r="J8898"/>
      <c r="K8898"/>
      <c r="L8898"/>
      <c r="M8898"/>
      <c r="N8898"/>
      <c r="O8898" s="818"/>
      <c r="P8898" s="818"/>
      <c r="Q8898" s="818"/>
      <c r="R8898" s="818"/>
      <c r="S8898" s="818"/>
      <c r="T8898" s="819"/>
      <c r="U8898" s="819"/>
      <c r="V8898" s="820"/>
      <c r="W8898" s="821"/>
      <c r="X8898" s="822"/>
      <c r="Y8898" s="823"/>
      <c r="Z8898" s="823"/>
    </row>
    <row r="8899" spans="1:26" ht="12.75" x14ac:dyDescent="0.2">
      <c r="A8899"/>
      <c r="B8899"/>
      <c r="C8899"/>
      <c r="D8899"/>
      <c r="E8899"/>
      <c r="F8899"/>
      <c r="G8899"/>
      <c r="H8899"/>
      <c r="I8899"/>
      <c r="J8899"/>
      <c r="K8899"/>
      <c r="L8899"/>
      <c r="M8899"/>
      <c r="N8899"/>
      <c r="O8899" s="818"/>
      <c r="P8899" s="818"/>
      <c r="Q8899" s="818"/>
      <c r="R8899" s="818"/>
      <c r="S8899" s="818"/>
      <c r="T8899" s="819"/>
      <c r="U8899" s="819"/>
      <c r="V8899" s="820"/>
      <c r="W8899" s="821"/>
      <c r="X8899" s="822"/>
      <c r="Y8899" s="823"/>
      <c r="Z8899" s="823"/>
    </row>
    <row r="8900" spans="1:26" ht="12.75" x14ac:dyDescent="0.2">
      <c r="A8900"/>
      <c r="B8900"/>
      <c r="C8900"/>
      <c r="D8900"/>
      <c r="E8900"/>
      <c r="F8900"/>
      <c r="G8900"/>
      <c r="H8900"/>
      <c r="I8900"/>
      <c r="J8900"/>
      <c r="K8900"/>
      <c r="L8900"/>
      <c r="M8900"/>
      <c r="N8900"/>
      <c r="O8900" s="818"/>
      <c r="P8900" s="818"/>
      <c r="Q8900" s="818"/>
      <c r="R8900" s="818"/>
      <c r="S8900" s="818"/>
      <c r="T8900" s="819"/>
      <c r="U8900" s="819"/>
      <c r="V8900" s="820"/>
      <c r="W8900" s="821"/>
      <c r="X8900" s="822"/>
      <c r="Y8900" s="823"/>
      <c r="Z8900" s="823"/>
    </row>
    <row r="8901" spans="1:26" ht="12.75" x14ac:dyDescent="0.2">
      <c r="A8901"/>
      <c r="B8901"/>
      <c r="C8901"/>
      <c r="D8901"/>
      <c r="E8901"/>
      <c r="F8901"/>
      <c r="G8901"/>
      <c r="H8901"/>
      <c r="I8901"/>
      <c r="J8901"/>
      <c r="K8901"/>
      <c r="L8901"/>
      <c r="M8901"/>
      <c r="N8901"/>
      <c r="O8901" s="818"/>
      <c r="P8901" s="818"/>
      <c r="Q8901" s="818"/>
      <c r="R8901" s="818"/>
      <c r="S8901" s="818"/>
      <c r="T8901" s="819"/>
      <c r="U8901" s="819"/>
      <c r="V8901" s="820"/>
      <c r="W8901" s="821"/>
      <c r="X8901" s="822"/>
      <c r="Y8901" s="823"/>
      <c r="Z8901" s="823"/>
    </row>
    <row r="8902" spans="1:26" ht="12.75" x14ac:dyDescent="0.2">
      <c r="A8902"/>
      <c r="B8902"/>
      <c r="C8902"/>
      <c r="D8902"/>
      <c r="E8902"/>
      <c r="F8902"/>
      <c r="G8902"/>
      <c r="H8902"/>
      <c r="I8902"/>
      <c r="J8902"/>
      <c r="K8902"/>
      <c r="L8902"/>
      <c r="M8902"/>
      <c r="N8902"/>
      <c r="O8902" s="818"/>
      <c r="P8902" s="818"/>
      <c r="Q8902" s="818"/>
      <c r="R8902" s="818"/>
      <c r="S8902" s="818"/>
      <c r="T8902" s="819"/>
      <c r="U8902" s="819"/>
      <c r="V8902" s="820"/>
      <c r="W8902" s="821"/>
      <c r="X8902" s="822"/>
      <c r="Y8902" s="823"/>
      <c r="Z8902" s="823"/>
    </row>
    <row r="8903" spans="1:26" ht="12.75" x14ac:dyDescent="0.2">
      <c r="A8903"/>
      <c r="B8903"/>
      <c r="C8903"/>
      <c r="D8903"/>
      <c r="E8903"/>
      <c r="F8903"/>
      <c r="G8903"/>
      <c r="H8903"/>
      <c r="I8903"/>
      <c r="J8903"/>
      <c r="K8903"/>
      <c r="L8903"/>
      <c r="M8903"/>
      <c r="N8903"/>
      <c r="O8903" s="818"/>
      <c r="P8903" s="818"/>
      <c r="Q8903" s="818"/>
      <c r="R8903" s="818"/>
      <c r="S8903" s="818"/>
      <c r="T8903" s="819"/>
      <c r="U8903" s="819"/>
      <c r="V8903" s="820"/>
      <c r="W8903" s="821"/>
      <c r="X8903" s="822"/>
      <c r="Y8903" s="823"/>
      <c r="Z8903" s="823"/>
    </row>
    <row r="8904" spans="1:26" ht="12.75" x14ac:dyDescent="0.2">
      <c r="A8904"/>
      <c r="B8904"/>
      <c r="C8904"/>
      <c r="D8904"/>
      <c r="E8904"/>
      <c r="F8904"/>
      <c r="G8904"/>
      <c r="H8904"/>
      <c r="I8904"/>
      <c r="J8904"/>
      <c r="K8904"/>
      <c r="L8904"/>
      <c r="M8904"/>
      <c r="N8904"/>
      <c r="O8904" s="818"/>
      <c r="P8904" s="818"/>
      <c r="Q8904" s="818"/>
      <c r="R8904" s="818"/>
      <c r="S8904" s="818"/>
      <c r="T8904" s="819"/>
      <c r="U8904" s="819"/>
      <c r="V8904" s="820"/>
      <c r="W8904" s="821"/>
      <c r="X8904" s="822"/>
      <c r="Y8904" s="823"/>
      <c r="Z8904" s="823"/>
    </row>
    <row r="8905" spans="1:26" ht="12.75" x14ac:dyDescent="0.2">
      <c r="A8905"/>
      <c r="B8905"/>
      <c r="C8905"/>
      <c r="D8905"/>
      <c r="E8905"/>
      <c r="F8905"/>
      <c r="G8905"/>
      <c r="H8905"/>
      <c r="I8905"/>
      <c r="J8905"/>
      <c r="K8905"/>
      <c r="L8905"/>
      <c r="M8905"/>
      <c r="N8905"/>
      <c r="O8905" s="818"/>
      <c r="P8905" s="818"/>
      <c r="Q8905" s="818"/>
      <c r="R8905" s="818"/>
      <c r="S8905" s="818"/>
      <c r="T8905" s="819"/>
      <c r="U8905" s="819"/>
      <c r="V8905" s="820"/>
      <c r="W8905" s="821"/>
      <c r="X8905" s="822"/>
      <c r="Y8905" s="823"/>
      <c r="Z8905" s="823"/>
    </row>
    <row r="8906" spans="1:26" ht="12.75" x14ac:dyDescent="0.2">
      <c r="A8906"/>
      <c r="B8906"/>
      <c r="C8906"/>
      <c r="D8906"/>
      <c r="E8906"/>
      <c r="F8906"/>
      <c r="G8906"/>
      <c r="H8906"/>
      <c r="I8906"/>
      <c r="J8906"/>
      <c r="K8906"/>
      <c r="L8906"/>
      <c r="M8906"/>
      <c r="N8906"/>
      <c r="O8906" s="818"/>
      <c r="P8906" s="818"/>
      <c r="Q8906" s="818"/>
      <c r="R8906" s="818"/>
      <c r="S8906" s="818"/>
      <c r="T8906" s="819"/>
      <c r="U8906" s="819"/>
      <c r="V8906" s="820"/>
      <c r="W8906" s="821"/>
      <c r="X8906" s="822"/>
      <c r="Y8906" s="823"/>
      <c r="Z8906" s="823"/>
    </row>
    <row r="8907" spans="1:26" ht="12.75" x14ac:dyDescent="0.2">
      <c r="A8907"/>
      <c r="B8907"/>
      <c r="C8907"/>
      <c r="D8907"/>
      <c r="E8907"/>
      <c r="F8907"/>
      <c r="G8907"/>
      <c r="H8907"/>
      <c r="I8907"/>
      <c r="J8907"/>
      <c r="K8907"/>
      <c r="L8907"/>
      <c r="M8907"/>
      <c r="N8907"/>
      <c r="O8907" s="818"/>
      <c r="P8907" s="818"/>
      <c r="Q8907" s="818"/>
      <c r="R8907" s="818"/>
      <c r="S8907" s="818"/>
      <c r="T8907" s="819"/>
      <c r="U8907" s="819"/>
      <c r="V8907" s="820"/>
      <c r="W8907" s="821"/>
      <c r="X8907" s="822"/>
      <c r="Y8907" s="823"/>
      <c r="Z8907" s="823"/>
    </row>
    <row r="8908" spans="1:26" ht="12.75" x14ac:dyDescent="0.2">
      <c r="A8908"/>
      <c r="B8908"/>
      <c r="C8908"/>
      <c r="D8908"/>
      <c r="E8908"/>
      <c r="F8908"/>
      <c r="G8908"/>
      <c r="H8908"/>
      <c r="I8908"/>
      <c r="J8908"/>
      <c r="K8908"/>
      <c r="L8908"/>
      <c r="M8908"/>
      <c r="N8908"/>
      <c r="O8908" s="818"/>
      <c r="P8908" s="818"/>
      <c r="Q8908" s="818"/>
      <c r="R8908" s="818"/>
      <c r="S8908" s="818"/>
      <c r="T8908" s="819"/>
      <c r="U8908" s="819"/>
      <c r="V8908" s="820"/>
      <c r="W8908" s="821"/>
      <c r="X8908" s="822"/>
      <c r="Y8908" s="823"/>
      <c r="Z8908" s="823"/>
    </row>
    <row r="8909" spans="1:26" ht="12.75" x14ac:dyDescent="0.2">
      <c r="A8909"/>
      <c r="B8909"/>
      <c r="C8909"/>
      <c r="D8909"/>
      <c r="E8909"/>
      <c r="F8909"/>
      <c r="G8909"/>
      <c r="H8909"/>
      <c r="I8909"/>
      <c r="J8909"/>
      <c r="K8909"/>
      <c r="L8909"/>
      <c r="M8909"/>
      <c r="N8909"/>
      <c r="O8909" s="818"/>
      <c r="P8909" s="818"/>
      <c r="Q8909" s="818"/>
      <c r="R8909" s="818"/>
      <c r="S8909" s="818"/>
      <c r="T8909" s="819"/>
      <c r="U8909" s="819"/>
      <c r="V8909" s="820"/>
      <c r="W8909" s="821"/>
      <c r="X8909" s="822"/>
      <c r="Y8909" s="823"/>
      <c r="Z8909" s="823"/>
    </row>
    <row r="8910" spans="1:26" ht="12.75" x14ac:dyDescent="0.2">
      <c r="A8910"/>
      <c r="B8910"/>
      <c r="C8910"/>
      <c r="D8910"/>
      <c r="E8910"/>
      <c r="F8910"/>
      <c r="G8910"/>
      <c r="H8910"/>
      <c r="I8910"/>
      <c r="J8910"/>
      <c r="K8910"/>
      <c r="L8910"/>
      <c r="M8910"/>
      <c r="N8910"/>
      <c r="O8910" s="818"/>
      <c r="P8910" s="818"/>
      <c r="Q8910" s="818"/>
      <c r="R8910" s="818"/>
      <c r="S8910" s="818"/>
      <c r="T8910" s="819"/>
      <c r="U8910" s="819"/>
      <c r="V8910" s="820"/>
      <c r="W8910" s="821"/>
      <c r="X8910" s="822"/>
      <c r="Y8910" s="823"/>
      <c r="Z8910" s="823"/>
    </row>
    <row r="8911" spans="1:26" ht="12.75" x14ac:dyDescent="0.2">
      <c r="A8911"/>
      <c r="B8911"/>
      <c r="C8911"/>
      <c r="D8911"/>
      <c r="E8911"/>
      <c r="F8911"/>
      <c r="G8911"/>
      <c r="H8911"/>
      <c r="I8911"/>
      <c r="J8911"/>
      <c r="K8911"/>
      <c r="L8911"/>
      <c r="M8911"/>
      <c r="N8911"/>
      <c r="O8911" s="818"/>
      <c r="P8911" s="818"/>
      <c r="Q8911" s="818"/>
      <c r="R8911" s="818"/>
      <c r="S8911" s="818"/>
      <c r="T8911" s="819"/>
      <c r="U8911" s="819"/>
      <c r="V8911" s="820"/>
      <c r="W8911" s="821"/>
      <c r="X8911" s="822"/>
      <c r="Y8911" s="823"/>
      <c r="Z8911" s="823"/>
    </row>
    <row r="8912" spans="1:26" ht="12.75" x14ac:dyDescent="0.2">
      <c r="A8912"/>
      <c r="B8912"/>
      <c r="C8912"/>
      <c r="D8912"/>
      <c r="E8912"/>
      <c r="F8912"/>
      <c r="G8912"/>
      <c r="H8912"/>
      <c r="I8912"/>
      <c r="J8912"/>
      <c r="K8912"/>
      <c r="L8912"/>
      <c r="M8912"/>
      <c r="N8912"/>
      <c r="O8912" s="818"/>
      <c r="P8912" s="818"/>
      <c r="Q8912" s="818"/>
      <c r="R8912" s="818"/>
      <c r="S8912" s="818"/>
      <c r="T8912" s="819"/>
      <c r="U8912" s="819"/>
      <c r="V8912" s="820"/>
      <c r="W8912" s="821"/>
      <c r="X8912" s="822"/>
      <c r="Y8912" s="823"/>
      <c r="Z8912" s="823"/>
    </row>
    <row r="8913" spans="1:26" ht="12.75" x14ac:dyDescent="0.2">
      <c r="A8913"/>
      <c r="B8913"/>
      <c r="C8913"/>
      <c r="D8913"/>
      <c r="E8913"/>
      <c r="F8913"/>
      <c r="G8913"/>
      <c r="H8913"/>
      <c r="I8913"/>
      <c r="J8913"/>
      <c r="K8913"/>
      <c r="L8913"/>
      <c r="M8913"/>
      <c r="N8913"/>
      <c r="O8913" s="818"/>
      <c r="P8913" s="818"/>
      <c r="Q8913" s="818"/>
      <c r="R8913" s="818"/>
      <c r="S8913" s="818"/>
      <c r="T8913" s="819"/>
      <c r="U8913" s="819"/>
      <c r="V8913" s="820"/>
      <c r="W8913" s="821"/>
      <c r="X8913" s="822"/>
      <c r="Y8913" s="823"/>
      <c r="Z8913" s="823"/>
    </row>
    <row r="8914" spans="1:26" ht="12.75" x14ac:dyDescent="0.2">
      <c r="A8914"/>
      <c r="B8914"/>
      <c r="C8914"/>
      <c r="D8914"/>
      <c r="E8914"/>
      <c r="F8914"/>
      <c r="G8914"/>
      <c r="H8914"/>
      <c r="I8914"/>
      <c r="J8914"/>
      <c r="K8914"/>
      <c r="L8914"/>
      <c r="M8914"/>
      <c r="N8914"/>
      <c r="O8914" s="818"/>
      <c r="P8914" s="818"/>
      <c r="Q8914" s="818"/>
      <c r="R8914" s="818"/>
      <c r="S8914" s="818"/>
      <c r="T8914" s="819"/>
      <c r="U8914" s="819"/>
      <c r="V8914" s="820"/>
      <c r="W8914" s="821"/>
      <c r="X8914" s="822"/>
      <c r="Y8914" s="823"/>
      <c r="Z8914" s="823"/>
    </row>
    <row r="8915" spans="1:26" ht="12.75" x14ac:dyDescent="0.2">
      <c r="A8915"/>
      <c r="B8915"/>
      <c r="C8915"/>
      <c r="D8915"/>
      <c r="E8915"/>
      <c r="F8915"/>
      <c r="G8915"/>
      <c r="H8915"/>
      <c r="I8915"/>
      <c r="J8915"/>
      <c r="K8915"/>
      <c r="L8915"/>
      <c r="M8915"/>
      <c r="N8915"/>
      <c r="O8915" s="818"/>
      <c r="P8915" s="818"/>
      <c r="Q8915" s="818"/>
      <c r="R8915" s="818"/>
      <c r="S8915" s="818"/>
      <c r="T8915" s="819"/>
      <c r="U8915" s="819"/>
      <c r="V8915" s="820"/>
      <c r="W8915" s="821"/>
      <c r="X8915" s="822"/>
      <c r="Y8915" s="823"/>
      <c r="Z8915" s="823"/>
    </row>
    <row r="8916" spans="1:26" ht="12.75" x14ac:dyDescent="0.2">
      <c r="A8916"/>
      <c r="B8916"/>
      <c r="C8916"/>
      <c r="D8916"/>
      <c r="E8916"/>
      <c r="F8916"/>
      <c r="G8916"/>
      <c r="H8916"/>
      <c r="I8916"/>
      <c r="J8916"/>
      <c r="K8916"/>
      <c r="L8916"/>
      <c r="M8916"/>
      <c r="N8916"/>
      <c r="O8916" s="818"/>
      <c r="P8916" s="818"/>
      <c r="Q8916" s="818"/>
      <c r="R8916" s="818"/>
      <c r="S8916" s="818"/>
      <c r="T8916" s="819"/>
      <c r="U8916" s="819"/>
      <c r="V8916" s="820"/>
      <c r="W8916" s="821"/>
      <c r="X8916" s="822"/>
      <c r="Y8916" s="823"/>
      <c r="Z8916" s="823"/>
    </row>
    <row r="8917" spans="1:26" ht="12.75" x14ac:dyDescent="0.2">
      <c r="A8917"/>
      <c r="B8917"/>
      <c r="C8917"/>
      <c r="D8917"/>
      <c r="E8917"/>
      <c r="F8917"/>
      <c r="G8917"/>
      <c r="H8917"/>
      <c r="I8917"/>
      <c r="J8917"/>
      <c r="K8917"/>
      <c r="L8917"/>
      <c r="M8917"/>
      <c r="N8917"/>
      <c r="O8917" s="818"/>
      <c r="P8917" s="818"/>
      <c r="Q8917" s="818"/>
      <c r="R8917" s="818"/>
      <c r="S8917" s="818"/>
      <c r="T8917" s="819"/>
      <c r="U8917" s="819"/>
      <c r="V8917" s="820"/>
      <c r="W8917" s="821"/>
      <c r="X8917" s="822"/>
      <c r="Y8917" s="823"/>
      <c r="Z8917" s="823"/>
    </row>
    <row r="8918" spans="1:26" ht="12.75" x14ac:dyDescent="0.2">
      <c r="A8918"/>
      <c r="B8918"/>
      <c r="C8918"/>
      <c r="D8918"/>
      <c r="E8918"/>
      <c r="F8918"/>
      <c r="G8918"/>
      <c r="H8918"/>
      <c r="I8918"/>
      <c r="J8918"/>
      <c r="K8918"/>
      <c r="L8918"/>
      <c r="M8918"/>
      <c r="N8918"/>
      <c r="O8918" s="818"/>
      <c r="P8918" s="818"/>
      <c r="Q8918" s="818"/>
      <c r="R8918" s="818"/>
      <c r="S8918" s="818"/>
      <c r="T8918" s="819"/>
      <c r="U8918" s="819"/>
      <c r="V8918" s="820"/>
      <c r="W8918" s="821"/>
      <c r="X8918" s="822"/>
      <c r="Y8918" s="823"/>
      <c r="Z8918" s="823"/>
    </row>
    <row r="8919" spans="1:26" ht="12.75" x14ac:dyDescent="0.2">
      <c r="A8919"/>
      <c r="B8919"/>
      <c r="C8919"/>
      <c r="D8919"/>
      <c r="E8919"/>
      <c r="F8919"/>
      <c r="G8919"/>
      <c r="H8919"/>
      <c r="I8919"/>
      <c r="J8919"/>
      <c r="K8919"/>
      <c r="L8919"/>
      <c r="M8919"/>
      <c r="N8919"/>
      <c r="O8919" s="818"/>
      <c r="P8919" s="818"/>
      <c r="Q8919" s="818"/>
      <c r="R8919" s="818"/>
      <c r="S8919" s="818"/>
      <c r="T8919" s="819"/>
      <c r="U8919" s="819"/>
      <c r="V8919" s="820"/>
      <c r="W8919" s="821"/>
      <c r="X8919" s="822"/>
      <c r="Y8919" s="823"/>
      <c r="Z8919" s="823"/>
    </row>
    <row r="8920" spans="1:26" ht="12.75" x14ac:dyDescent="0.2">
      <c r="A8920"/>
      <c r="B8920"/>
      <c r="C8920"/>
      <c r="D8920"/>
      <c r="E8920"/>
      <c r="F8920"/>
      <c r="G8920"/>
      <c r="H8920"/>
      <c r="I8920"/>
      <c r="J8920"/>
      <c r="K8920"/>
      <c r="L8920"/>
      <c r="M8920"/>
      <c r="N8920"/>
      <c r="O8920" s="818"/>
      <c r="P8920" s="818"/>
      <c r="Q8920" s="818"/>
      <c r="R8920" s="818"/>
      <c r="S8920" s="818"/>
      <c r="T8920" s="819"/>
      <c r="U8920" s="819"/>
      <c r="V8920" s="820"/>
      <c r="W8920" s="821"/>
      <c r="X8920" s="822"/>
      <c r="Y8920" s="823"/>
      <c r="Z8920" s="823"/>
    </row>
    <row r="8921" spans="1:26" ht="12.75" x14ac:dyDescent="0.2">
      <c r="A8921"/>
      <c r="B8921"/>
      <c r="C8921"/>
      <c r="D8921"/>
      <c r="E8921"/>
      <c r="F8921"/>
      <c r="G8921"/>
      <c r="H8921"/>
      <c r="I8921"/>
      <c r="J8921"/>
      <c r="K8921"/>
      <c r="L8921"/>
      <c r="M8921"/>
      <c r="N8921"/>
      <c r="O8921" s="818"/>
      <c r="P8921" s="818"/>
      <c r="Q8921" s="818"/>
      <c r="R8921" s="818"/>
      <c r="S8921" s="818"/>
      <c r="T8921" s="819"/>
      <c r="U8921" s="819"/>
      <c r="V8921" s="820"/>
      <c r="W8921" s="821"/>
      <c r="X8921" s="822"/>
      <c r="Y8921" s="823"/>
      <c r="Z8921" s="823"/>
    </row>
    <row r="8922" spans="1:26" ht="12.75" x14ac:dyDescent="0.2">
      <c r="A8922"/>
      <c r="B8922"/>
      <c r="C8922"/>
      <c r="D8922"/>
      <c r="E8922"/>
      <c r="F8922"/>
      <c r="G8922"/>
      <c r="H8922"/>
      <c r="I8922"/>
      <c r="J8922"/>
      <c r="K8922"/>
      <c r="L8922"/>
      <c r="M8922"/>
      <c r="N8922"/>
      <c r="O8922" s="818"/>
      <c r="P8922" s="818"/>
      <c r="Q8922" s="818"/>
      <c r="R8922" s="818"/>
      <c r="S8922" s="818"/>
      <c r="T8922" s="819"/>
      <c r="U8922" s="819"/>
      <c r="V8922" s="820"/>
      <c r="W8922" s="821"/>
      <c r="X8922" s="822"/>
      <c r="Y8922" s="823"/>
      <c r="Z8922" s="823"/>
    </row>
    <row r="8923" spans="1:26" ht="12.75" x14ac:dyDescent="0.2">
      <c r="A8923"/>
      <c r="B8923"/>
      <c r="C8923"/>
      <c r="D8923"/>
      <c r="E8923"/>
      <c r="F8923"/>
      <c r="G8923"/>
      <c r="H8923"/>
      <c r="I8923"/>
      <c r="J8923"/>
      <c r="K8923"/>
      <c r="L8923"/>
      <c r="M8923"/>
      <c r="N8923"/>
      <c r="O8923" s="818"/>
      <c r="P8923" s="818"/>
      <c r="Q8923" s="818"/>
      <c r="R8923" s="818"/>
      <c r="S8923" s="818"/>
      <c r="T8923" s="819"/>
      <c r="U8923" s="819"/>
      <c r="V8923" s="820"/>
      <c r="W8923" s="821"/>
      <c r="X8923" s="822"/>
      <c r="Y8923" s="823"/>
      <c r="Z8923" s="823"/>
    </row>
    <row r="8924" spans="1:26" ht="12.75" x14ac:dyDescent="0.2">
      <c r="A8924"/>
      <c r="B8924"/>
      <c r="C8924"/>
      <c r="D8924"/>
      <c r="E8924"/>
      <c r="F8924"/>
      <c r="G8924"/>
      <c r="H8924"/>
      <c r="I8924"/>
      <c r="J8924"/>
      <c r="K8924"/>
      <c r="L8924"/>
      <c r="M8924"/>
      <c r="N8924"/>
      <c r="O8924" s="818"/>
      <c r="P8924" s="818"/>
      <c r="Q8924" s="818"/>
      <c r="R8924" s="818"/>
      <c r="S8924" s="818"/>
      <c r="T8924" s="819"/>
      <c r="U8924" s="819"/>
      <c r="V8924" s="820"/>
      <c r="W8924" s="821"/>
      <c r="X8924" s="822"/>
      <c r="Y8924" s="823"/>
      <c r="Z8924" s="823"/>
    </row>
    <row r="8925" spans="1:26" ht="12.75" x14ac:dyDescent="0.2">
      <c r="A8925"/>
      <c r="B8925"/>
      <c r="C8925"/>
      <c r="D8925"/>
      <c r="E8925"/>
      <c r="F8925"/>
      <c r="G8925"/>
      <c r="H8925"/>
      <c r="I8925"/>
      <c r="J8925"/>
      <c r="K8925"/>
      <c r="L8925"/>
      <c r="M8925"/>
      <c r="N8925"/>
      <c r="O8925" s="818"/>
      <c r="P8925" s="818"/>
      <c r="Q8925" s="818"/>
      <c r="R8925" s="818"/>
      <c r="S8925" s="818"/>
      <c r="T8925" s="819"/>
      <c r="U8925" s="819"/>
      <c r="V8925" s="820"/>
      <c r="W8925" s="821"/>
      <c r="X8925" s="822"/>
      <c r="Y8925" s="823"/>
      <c r="Z8925" s="823"/>
    </row>
    <row r="8926" spans="1:26" ht="12.75" x14ac:dyDescent="0.2">
      <c r="A8926"/>
      <c r="B8926"/>
      <c r="C8926"/>
      <c r="D8926"/>
      <c r="E8926"/>
      <c r="F8926"/>
      <c r="G8926"/>
      <c r="H8926"/>
      <c r="I8926"/>
      <c r="J8926"/>
      <c r="K8926"/>
      <c r="L8926"/>
      <c r="M8926"/>
      <c r="N8926"/>
      <c r="O8926" s="818"/>
      <c r="P8926" s="818"/>
      <c r="Q8926" s="818"/>
      <c r="R8926" s="818"/>
      <c r="S8926" s="818"/>
      <c r="T8926" s="819"/>
      <c r="U8926" s="819"/>
      <c r="V8926" s="820"/>
      <c r="W8926" s="821"/>
      <c r="X8926" s="822"/>
      <c r="Y8926" s="823"/>
      <c r="Z8926" s="823"/>
    </row>
    <row r="8927" spans="1:26" ht="12.75" x14ac:dyDescent="0.2">
      <c r="A8927"/>
      <c r="B8927"/>
      <c r="C8927"/>
      <c r="D8927"/>
      <c r="E8927"/>
      <c r="F8927"/>
      <c r="G8927"/>
      <c r="H8927"/>
      <c r="I8927"/>
      <c r="J8927"/>
      <c r="K8927"/>
      <c r="L8927"/>
      <c r="M8927"/>
      <c r="N8927"/>
      <c r="O8927" s="818"/>
      <c r="P8927" s="818"/>
      <c r="Q8927" s="818"/>
      <c r="R8927" s="818"/>
      <c r="S8927" s="818"/>
      <c r="T8927" s="819"/>
      <c r="U8927" s="819"/>
      <c r="V8927" s="820"/>
      <c r="W8927" s="821"/>
      <c r="X8927" s="822"/>
      <c r="Y8927" s="823"/>
      <c r="Z8927" s="823"/>
    </row>
    <row r="8928" spans="1:26" ht="12.75" x14ac:dyDescent="0.2">
      <c r="A8928"/>
      <c r="B8928"/>
      <c r="C8928"/>
      <c r="D8928"/>
      <c r="E8928"/>
      <c r="F8928"/>
      <c r="G8928"/>
      <c r="H8928"/>
      <c r="I8928"/>
      <c r="J8928"/>
      <c r="K8928"/>
      <c r="L8928"/>
      <c r="M8928"/>
      <c r="N8928"/>
      <c r="O8928" s="818"/>
      <c r="P8928" s="818"/>
      <c r="Q8928" s="818"/>
      <c r="R8928" s="818"/>
      <c r="S8928" s="818"/>
      <c r="T8928" s="819"/>
      <c r="U8928" s="819"/>
      <c r="V8928" s="820"/>
      <c r="W8928" s="821"/>
      <c r="X8928" s="822"/>
      <c r="Y8928" s="823"/>
      <c r="Z8928" s="823"/>
    </row>
    <row r="8929" spans="1:26" ht="12.75" x14ac:dyDescent="0.2">
      <c r="A8929"/>
      <c r="B8929"/>
      <c r="C8929"/>
      <c r="D8929"/>
      <c r="E8929"/>
      <c r="F8929"/>
      <c r="G8929"/>
      <c r="H8929"/>
      <c r="I8929"/>
      <c r="J8929"/>
      <c r="K8929"/>
      <c r="L8929"/>
      <c r="M8929"/>
      <c r="N8929"/>
      <c r="O8929" s="818"/>
      <c r="P8929" s="818"/>
      <c r="Q8929" s="818"/>
      <c r="R8929" s="818"/>
      <c r="S8929" s="818"/>
      <c r="T8929" s="819"/>
      <c r="U8929" s="819"/>
      <c r="V8929" s="820"/>
      <c r="W8929" s="821"/>
      <c r="X8929" s="822"/>
      <c r="Y8929" s="823"/>
      <c r="Z8929" s="823"/>
    </row>
    <row r="8930" spans="1:26" ht="12.75" x14ac:dyDescent="0.2">
      <c r="A8930"/>
      <c r="B8930"/>
      <c r="C8930"/>
      <c r="D8930"/>
      <c r="E8930"/>
      <c r="F8930"/>
      <c r="G8930"/>
      <c r="H8930"/>
      <c r="I8930"/>
      <c r="J8930"/>
      <c r="K8930"/>
      <c r="L8930"/>
      <c r="M8930"/>
      <c r="N8930"/>
      <c r="O8930" s="818"/>
      <c r="P8930" s="818"/>
      <c r="Q8930" s="818"/>
      <c r="R8930" s="818"/>
      <c r="S8930" s="818"/>
      <c r="T8930" s="819"/>
      <c r="U8930" s="819"/>
      <c r="V8930" s="820"/>
      <c r="W8930" s="821"/>
      <c r="X8930" s="822"/>
      <c r="Y8930" s="823"/>
      <c r="Z8930" s="823"/>
    </row>
    <row r="8931" spans="1:26" ht="12.75" x14ac:dyDescent="0.2">
      <c r="A8931"/>
      <c r="B8931"/>
      <c r="C8931"/>
      <c r="D8931"/>
      <c r="E8931"/>
      <c r="F8931"/>
      <c r="G8931"/>
      <c r="H8931"/>
      <c r="I8931"/>
      <c r="J8931"/>
      <c r="K8931"/>
      <c r="L8931"/>
      <c r="M8931"/>
      <c r="N8931"/>
      <c r="O8931" s="818"/>
      <c r="P8931" s="818"/>
      <c r="Q8931" s="818"/>
      <c r="R8931" s="818"/>
      <c r="S8931" s="818"/>
      <c r="T8931" s="819"/>
      <c r="U8931" s="819"/>
      <c r="V8931" s="820"/>
      <c r="W8931" s="821"/>
      <c r="X8931" s="822"/>
      <c r="Y8931" s="823"/>
      <c r="Z8931" s="823"/>
    </row>
    <row r="8932" spans="1:26" ht="12.75" x14ac:dyDescent="0.2">
      <c r="A8932"/>
      <c r="B8932"/>
      <c r="C8932"/>
      <c r="D8932"/>
      <c r="E8932"/>
      <c r="F8932"/>
      <c r="G8932"/>
      <c r="H8932"/>
      <c r="I8932"/>
      <c r="J8932"/>
      <c r="K8932"/>
      <c r="L8932"/>
      <c r="M8932"/>
      <c r="N8932"/>
      <c r="O8932" s="818"/>
      <c r="P8932" s="818"/>
      <c r="Q8932" s="818"/>
      <c r="R8932" s="818"/>
      <c r="S8932" s="818"/>
      <c r="T8932" s="819"/>
      <c r="U8932" s="819"/>
      <c r="V8932" s="820"/>
      <c r="W8932" s="821"/>
      <c r="X8932" s="822"/>
      <c r="Y8932" s="823"/>
      <c r="Z8932" s="823"/>
    </row>
    <row r="8933" spans="1:26" ht="12.75" x14ac:dyDescent="0.2">
      <c r="A8933"/>
      <c r="B8933"/>
      <c r="C8933"/>
      <c r="D8933"/>
      <c r="E8933"/>
      <c r="F8933"/>
      <c r="G8933"/>
      <c r="H8933"/>
      <c r="I8933"/>
      <c r="J8933"/>
      <c r="K8933"/>
      <c r="L8933"/>
      <c r="M8933"/>
      <c r="N8933"/>
      <c r="O8933" s="818"/>
      <c r="P8933" s="818"/>
      <c r="Q8933" s="818"/>
      <c r="R8933" s="818"/>
      <c r="S8933" s="818"/>
      <c r="T8933" s="819"/>
      <c r="U8933" s="819"/>
      <c r="V8933" s="820"/>
      <c r="W8933" s="821"/>
      <c r="X8933" s="822"/>
      <c r="Y8933" s="823"/>
      <c r="Z8933" s="823"/>
    </row>
    <row r="8934" spans="1:26" ht="12.75" x14ac:dyDescent="0.2">
      <c r="A8934"/>
      <c r="B8934"/>
      <c r="C8934"/>
      <c r="D8934"/>
      <c r="E8934"/>
      <c r="F8934"/>
      <c r="G8934"/>
      <c r="H8934"/>
      <c r="I8934"/>
      <c r="J8934"/>
      <c r="K8934"/>
      <c r="L8934"/>
      <c r="M8934"/>
      <c r="N8934"/>
      <c r="O8934" s="818"/>
      <c r="P8934" s="818"/>
      <c r="Q8934" s="818"/>
      <c r="R8934" s="818"/>
      <c r="S8934" s="818"/>
      <c r="T8934" s="819"/>
      <c r="U8934" s="819"/>
      <c r="V8934" s="820"/>
      <c r="W8934" s="821"/>
      <c r="X8934" s="822"/>
      <c r="Y8934" s="823"/>
      <c r="Z8934" s="823"/>
    </row>
    <row r="8935" spans="1:26" ht="12.75" x14ac:dyDescent="0.2">
      <c r="A8935"/>
      <c r="B8935"/>
      <c r="C8935"/>
      <c r="D8935"/>
      <c r="E8935"/>
      <c r="F8935"/>
      <c r="G8935"/>
      <c r="H8935"/>
      <c r="I8935"/>
      <c r="J8935"/>
      <c r="K8935"/>
      <c r="L8935"/>
      <c r="M8935"/>
      <c r="N8935"/>
      <c r="O8935" s="818"/>
      <c r="P8935" s="818"/>
      <c r="Q8935" s="818"/>
      <c r="R8935" s="818"/>
      <c r="S8935" s="818"/>
      <c r="T8935" s="819"/>
      <c r="U8935" s="819"/>
      <c r="V8935" s="820"/>
      <c r="W8935" s="821"/>
      <c r="X8935" s="822"/>
      <c r="Y8935" s="823"/>
      <c r="Z8935" s="823"/>
    </row>
    <row r="8936" spans="1:26" ht="12.75" x14ac:dyDescent="0.2">
      <c r="A8936"/>
      <c r="B8936"/>
      <c r="C8936"/>
      <c r="D8936"/>
      <c r="E8936"/>
      <c r="F8936"/>
      <c r="G8936"/>
      <c r="H8936"/>
      <c r="I8936"/>
      <c r="J8936"/>
      <c r="K8936"/>
      <c r="L8936"/>
      <c r="M8936"/>
      <c r="N8936"/>
      <c r="O8936" s="818"/>
      <c r="P8936" s="818"/>
      <c r="Q8936" s="818"/>
      <c r="R8936" s="818"/>
      <c r="S8936" s="818"/>
      <c r="T8936" s="819"/>
      <c r="U8936" s="819"/>
      <c r="V8936" s="820"/>
      <c r="W8936" s="821"/>
      <c r="X8936" s="822"/>
      <c r="Y8936" s="823"/>
      <c r="Z8936" s="823"/>
    </row>
    <row r="8937" spans="1:26" ht="12.75" x14ac:dyDescent="0.2">
      <c r="A8937"/>
      <c r="B8937"/>
      <c r="C8937"/>
      <c r="D8937"/>
      <c r="E8937"/>
      <c r="F8937"/>
      <c r="G8937"/>
      <c r="H8937"/>
      <c r="I8937"/>
      <c r="J8937"/>
      <c r="K8937"/>
      <c r="L8937"/>
      <c r="M8937"/>
      <c r="N8937"/>
      <c r="O8937" s="818"/>
      <c r="P8937" s="818"/>
      <c r="Q8937" s="818"/>
      <c r="R8937" s="818"/>
      <c r="S8937" s="818"/>
      <c r="T8937" s="819"/>
      <c r="U8937" s="819"/>
      <c r="V8937" s="820"/>
      <c r="W8937" s="821"/>
      <c r="X8937" s="822"/>
      <c r="Y8937" s="823"/>
      <c r="Z8937" s="823"/>
    </row>
    <row r="8938" spans="1:26" ht="12.75" x14ac:dyDescent="0.2">
      <c r="A8938"/>
      <c r="B8938"/>
      <c r="C8938"/>
      <c r="D8938"/>
      <c r="E8938"/>
      <c r="F8938"/>
      <c r="G8938"/>
      <c r="H8938"/>
      <c r="I8938"/>
      <c r="J8938"/>
      <c r="K8938"/>
      <c r="L8938"/>
      <c r="M8938"/>
      <c r="N8938"/>
      <c r="O8938" s="818"/>
      <c r="P8938" s="818"/>
      <c r="Q8938" s="818"/>
      <c r="R8938" s="818"/>
      <c r="S8938" s="818"/>
      <c r="T8938" s="819"/>
      <c r="U8938" s="819"/>
      <c r="V8938" s="820"/>
      <c r="W8938" s="821"/>
      <c r="X8938" s="822"/>
      <c r="Y8938" s="823"/>
      <c r="Z8938" s="823"/>
    </row>
    <row r="8939" spans="1:26" ht="12.75" x14ac:dyDescent="0.2">
      <c r="A8939"/>
      <c r="B8939"/>
      <c r="C8939"/>
      <c r="D8939"/>
      <c r="E8939"/>
      <c r="F8939"/>
      <c r="G8939"/>
      <c r="H8939"/>
      <c r="I8939"/>
      <c r="J8939"/>
      <c r="K8939"/>
      <c r="L8939"/>
      <c r="M8939"/>
      <c r="N8939"/>
      <c r="O8939" s="818"/>
      <c r="P8939" s="818"/>
      <c r="Q8939" s="818"/>
      <c r="R8939" s="818"/>
      <c r="S8939" s="818"/>
      <c r="T8939" s="819"/>
      <c r="U8939" s="819"/>
      <c r="V8939" s="820"/>
      <c r="W8939" s="821"/>
      <c r="X8939" s="822"/>
      <c r="Y8939" s="823"/>
      <c r="Z8939" s="823"/>
    </row>
    <row r="8940" spans="1:26" ht="12.75" x14ac:dyDescent="0.2">
      <c r="A8940"/>
      <c r="B8940"/>
      <c r="C8940"/>
      <c r="D8940"/>
      <c r="E8940"/>
      <c r="F8940"/>
      <c r="G8940"/>
      <c r="H8940"/>
      <c r="I8940"/>
      <c r="J8940"/>
      <c r="K8940"/>
      <c r="L8940"/>
      <c r="M8940"/>
      <c r="N8940"/>
      <c r="O8940" s="818"/>
      <c r="P8940" s="818"/>
      <c r="Q8940" s="818"/>
      <c r="R8940" s="818"/>
      <c r="S8940" s="818"/>
      <c r="T8940" s="819"/>
      <c r="U8940" s="819"/>
      <c r="V8940" s="820"/>
      <c r="W8940" s="821"/>
      <c r="X8940" s="822"/>
      <c r="Y8940" s="823"/>
      <c r="Z8940" s="823"/>
    </row>
    <row r="8941" spans="1:26" ht="12.75" x14ac:dyDescent="0.2">
      <c r="A8941"/>
      <c r="B8941"/>
      <c r="C8941"/>
      <c r="D8941"/>
      <c r="E8941"/>
      <c r="F8941"/>
      <c r="G8941"/>
      <c r="H8941"/>
      <c r="I8941"/>
      <c r="J8941"/>
      <c r="K8941"/>
      <c r="L8941"/>
      <c r="M8941"/>
      <c r="N8941"/>
      <c r="O8941" s="818"/>
      <c r="P8941" s="818"/>
      <c r="Q8941" s="818"/>
      <c r="R8941" s="818"/>
      <c r="S8941" s="818"/>
      <c r="T8941" s="819"/>
      <c r="U8941" s="819"/>
      <c r="V8941" s="820"/>
      <c r="W8941" s="821"/>
      <c r="X8941" s="822"/>
      <c r="Y8941" s="823"/>
      <c r="Z8941" s="823"/>
    </row>
    <row r="8942" spans="1:26" ht="12.75" x14ac:dyDescent="0.2">
      <c r="A8942"/>
      <c r="B8942"/>
      <c r="C8942"/>
      <c r="D8942"/>
      <c r="E8942"/>
      <c r="F8942"/>
      <c r="G8942"/>
      <c r="H8942"/>
      <c r="I8942"/>
      <c r="J8942"/>
      <c r="K8942"/>
      <c r="L8942"/>
      <c r="M8942"/>
      <c r="N8942"/>
      <c r="O8942" s="818"/>
      <c r="P8942" s="818"/>
      <c r="Q8942" s="818"/>
      <c r="R8942" s="818"/>
      <c r="S8942" s="818"/>
      <c r="T8942" s="819"/>
      <c r="U8942" s="819"/>
      <c r="V8942" s="820"/>
      <c r="W8942" s="821"/>
      <c r="X8942" s="822"/>
      <c r="Y8942" s="823"/>
      <c r="Z8942" s="823"/>
    </row>
    <row r="8943" spans="1:26" ht="12.75" x14ac:dyDescent="0.2">
      <c r="A8943"/>
      <c r="B8943"/>
      <c r="C8943"/>
      <c r="D8943"/>
      <c r="E8943"/>
      <c r="F8943"/>
      <c r="G8943"/>
      <c r="H8943"/>
      <c r="I8943"/>
      <c r="J8943"/>
      <c r="K8943"/>
      <c r="L8943"/>
      <c r="M8943"/>
      <c r="N8943"/>
      <c r="O8943" s="818"/>
      <c r="P8943" s="818"/>
      <c r="Q8943" s="818"/>
      <c r="R8943" s="818"/>
      <c r="S8943" s="818"/>
      <c r="T8943" s="819"/>
      <c r="U8943" s="819"/>
      <c r="V8943" s="820"/>
      <c r="W8943" s="821"/>
      <c r="X8943" s="822"/>
      <c r="Y8943" s="823"/>
      <c r="Z8943" s="823"/>
    </row>
    <row r="8944" spans="1:26" ht="12.75" x14ac:dyDescent="0.2">
      <c r="A8944"/>
      <c r="B8944"/>
      <c r="C8944"/>
      <c r="D8944"/>
      <c r="E8944"/>
      <c r="F8944"/>
      <c r="G8944"/>
      <c r="H8944"/>
      <c r="I8944"/>
      <c r="J8944"/>
      <c r="K8944"/>
      <c r="L8944"/>
      <c r="M8944"/>
      <c r="N8944"/>
      <c r="O8944" s="818"/>
      <c r="P8944" s="818"/>
      <c r="Q8944" s="818"/>
      <c r="R8944" s="818"/>
      <c r="S8944" s="818"/>
      <c r="T8944" s="819"/>
      <c r="U8944" s="819"/>
      <c r="V8944" s="820"/>
      <c r="W8944" s="821"/>
      <c r="X8944" s="822"/>
      <c r="Y8944" s="823"/>
      <c r="Z8944" s="823"/>
    </row>
    <row r="8945" spans="1:26" ht="12.75" x14ac:dyDescent="0.2">
      <c r="A8945"/>
      <c r="B8945"/>
      <c r="C8945"/>
      <c r="D8945"/>
      <c r="E8945"/>
      <c r="F8945"/>
      <c r="G8945"/>
      <c r="H8945"/>
      <c r="I8945"/>
      <c r="J8945"/>
      <c r="K8945"/>
      <c r="L8945"/>
      <c r="M8945"/>
      <c r="N8945"/>
      <c r="O8945" s="818"/>
      <c r="P8945" s="818"/>
      <c r="Q8945" s="818"/>
      <c r="R8945" s="818"/>
      <c r="S8945" s="818"/>
      <c r="T8945" s="819"/>
      <c r="U8945" s="819"/>
      <c r="V8945" s="820"/>
      <c r="W8945" s="821"/>
      <c r="X8945" s="822"/>
      <c r="Y8945" s="823"/>
      <c r="Z8945" s="823"/>
    </row>
    <row r="8946" spans="1:26" ht="12.75" x14ac:dyDescent="0.2">
      <c r="A8946"/>
      <c r="B8946"/>
      <c r="C8946"/>
      <c r="D8946"/>
      <c r="E8946"/>
      <c r="F8946"/>
      <c r="G8946"/>
      <c r="H8946"/>
      <c r="I8946"/>
      <c r="J8946"/>
      <c r="K8946"/>
      <c r="L8946"/>
      <c r="M8946"/>
      <c r="N8946"/>
      <c r="O8946" s="818"/>
      <c r="P8946" s="818"/>
      <c r="Q8946" s="818"/>
      <c r="R8946" s="818"/>
      <c r="S8946" s="818"/>
      <c r="T8946" s="819"/>
      <c r="U8946" s="819"/>
      <c r="V8946" s="820"/>
      <c r="W8946" s="821"/>
      <c r="X8946" s="822"/>
      <c r="Y8946" s="823"/>
      <c r="Z8946" s="823"/>
    </row>
    <row r="8947" spans="1:26" ht="12.75" x14ac:dyDescent="0.2">
      <c r="A8947"/>
      <c r="B8947"/>
      <c r="C8947"/>
      <c r="D8947"/>
      <c r="E8947"/>
      <c r="F8947"/>
      <c r="G8947"/>
      <c r="H8947"/>
      <c r="I8947"/>
      <c r="J8947"/>
      <c r="K8947"/>
      <c r="L8947"/>
      <c r="M8947"/>
      <c r="N8947"/>
      <c r="O8947" s="818"/>
      <c r="P8947" s="818"/>
      <c r="Q8947" s="818"/>
      <c r="R8947" s="818"/>
      <c r="S8947" s="818"/>
      <c r="T8947" s="819"/>
      <c r="U8947" s="819"/>
      <c r="V8947" s="820"/>
      <c r="W8947" s="821"/>
      <c r="X8947" s="822"/>
      <c r="Y8947" s="823"/>
      <c r="Z8947" s="823"/>
    </row>
    <row r="8948" spans="1:26" ht="12.75" x14ac:dyDescent="0.2">
      <c r="A8948"/>
      <c r="B8948"/>
      <c r="C8948"/>
      <c r="D8948"/>
      <c r="E8948"/>
      <c r="F8948"/>
      <c r="G8948"/>
      <c r="H8948"/>
      <c r="I8948"/>
      <c r="J8948"/>
      <c r="K8948"/>
      <c r="L8948"/>
      <c r="M8948"/>
      <c r="N8948"/>
      <c r="O8948" s="818"/>
      <c r="P8948" s="818"/>
      <c r="Q8948" s="818"/>
      <c r="R8948" s="818"/>
      <c r="S8948" s="818"/>
      <c r="T8948" s="819"/>
      <c r="U8948" s="819"/>
      <c r="V8948" s="820"/>
      <c r="W8948" s="821"/>
      <c r="X8948" s="822"/>
      <c r="Y8948" s="823"/>
      <c r="Z8948" s="823"/>
    </row>
    <row r="8949" spans="1:26" ht="12.75" x14ac:dyDescent="0.2">
      <c r="A8949"/>
      <c r="B8949"/>
      <c r="C8949"/>
      <c r="D8949"/>
      <c r="E8949"/>
      <c r="F8949"/>
      <c r="G8949"/>
      <c r="H8949"/>
      <c r="I8949"/>
      <c r="J8949"/>
      <c r="K8949"/>
      <c r="L8949"/>
      <c r="M8949"/>
      <c r="N8949"/>
      <c r="O8949" s="818"/>
      <c r="P8949" s="818"/>
      <c r="Q8949" s="818"/>
      <c r="R8949" s="818"/>
      <c r="S8949" s="818"/>
      <c r="T8949" s="819"/>
      <c r="U8949" s="819"/>
      <c r="V8949" s="820"/>
      <c r="W8949" s="821"/>
      <c r="X8949" s="822"/>
      <c r="Y8949" s="823"/>
      <c r="Z8949" s="823"/>
    </row>
    <row r="8950" spans="1:26" ht="12.75" x14ac:dyDescent="0.2">
      <c r="A8950"/>
      <c r="B8950"/>
      <c r="C8950"/>
      <c r="D8950"/>
      <c r="E8950"/>
      <c r="F8950"/>
      <c r="G8950"/>
      <c r="H8950"/>
      <c r="I8950"/>
      <c r="J8950"/>
      <c r="K8950"/>
      <c r="L8950"/>
      <c r="M8950"/>
      <c r="N8950"/>
      <c r="O8950" s="818"/>
      <c r="P8950" s="818"/>
      <c r="Q8950" s="818"/>
      <c r="R8950" s="818"/>
      <c r="S8950" s="818"/>
      <c r="T8950" s="819"/>
      <c r="U8950" s="819"/>
      <c r="V8950" s="820"/>
      <c r="W8950" s="821"/>
      <c r="X8950" s="822"/>
      <c r="Y8950" s="823"/>
      <c r="Z8950" s="823"/>
    </row>
    <row r="8951" spans="1:26" ht="12.75" x14ac:dyDescent="0.2">
      <c r="A8951"/>
      <c r="B8951"/>
      <c r="C8951"/>
      <c r="D8951"/>
      <c r="E8951"/>
      <c r="F8951"/>
      <c r="G8951"/>
      <c r="H8951"/>
      <c r="I8951"/>
      <c r="J8951"/>
      <c r="K8951"/>
      <c r="L8951"/>
      <c r="M8951"/>
      <c r="N8951"/>
      <c r="O8951" s="818"/>
      <c r="P8951" s="818"/>
      <c r="Q8951" s="818"/>
      <c r="R8951" s="818"/>
      <c r="S8951" s="818"/>
      <c r="T8951" s="819"/>
      <c r="U8951" s="819"/>
      <c r="V8951" s="820"/>
      <c r="W8951" s="821"/>
      <c r="X8951" s="822"/>
      <c r="Y8951" s="823"/>
      <c r="Z8951" s="823"/>
    </row>
    <row r="8952" spans="1:26" ht="12.75" x14ac:dyDescent="0.2">
      <c r="A8952"/>
      <c r="B8952"/>
      <c r="C8952"/>
      <c r="D8952"/>
      <c r="E8952"/>
      <c r="F8952"/>
      <c r="G8952"/>
      <c r="H8952"/>
      <c r="I8952"/>
      <c r="J8952"/>
      <c r="K8952"/>
      <c r="L8952"/>
      <c r="M8952"/>
      <c r="N8952"/>
      <c r="O8952" s="818"/>
      <c r="P8952" s="818"/>
      <c r="Q8952" s="818"/>
      <c r="R8952" s="818"/>
      <c r="S8952" s="818"/>
      <c r="T8952" s="819"/>
      <c r="U8952" s="819"/>
      <c r="V8952" s="820"/>
      <c r="W8952" s="821"/>
      <c r="X8952" s="822"/>
      <c r="Y8952" s="823"/>
      <c r="Z8952" s="823"/>
    </row>
    <row r="8953" spans="1:26" ht="12.75" x14ac:dyDescent="0.2">
      <c r="A8953"/>
      <c r="B8953"/>
      <c r="C8953"/>
      <c r="D8953"/>
      <c r="E8953"/>
      <c r="F8953"/>
      <c r="G8953"/>
      <c r="H8953"/>
      <c r="I8953"/>
      <c r="J8953"/>
      <c r="K8953"/>
      <c r="L8953"/>
      <c r="M8953"/>
      <c r="N8953"/>
      <c r="O8953" s="818"/>
      <c r="P8953" s="818"/>
      <c r="Q8953" s="818"/>
      <c r="R8953" s="818"/>
      <c r="S8953" s="818"/>
      <c r="T8953" s="819"/>
      <c r="U8953" s="819"/>
      <c r="V8953" s="820"/>
      <c r="W8953" s="821"/>
      <c r="X8953" s="822"/>
      <c r="Y8953" s="823"/>
      <c r="Z8953" s="823"/>
    </row>
    <row r="8954" spans="1:26" ht="12.75" x14ac:dyDescent="0.2">
      <c r="A8954"/>
      <c r="B8954"/>
      <c r="C8954"/>
      <c r="D8954"/>
      <c r="E8954"/>
      <c r="F8954"/>
      <c r="G8954"/>
      <c r="H8954"/>
      <c r="I8954"/>
      <c r="J8954"/>
      <c r="K8954"/>
      <c r="L8954"/>
      <c r="M8954"/>
      <c r="N8954"/>
      <c r="O8954" s="818"/>
      <c r="P8954" s="818"/>
      <c r="Q8954" s="818"/>
      <c r="R8954" s="818"/>
      <c r="S8954" s="818"/>
      <c r="T8954" s="819"/>
      <c r="U8954" s="819"/>
      <c r="V8954" s="820"/>
      <c r="W8954" s="821"/>
      <c r="X8954" s="822"/>
      <c r="Y8954" s="823"/>
      <c r="Z8954" s="823"/>
    </row>
    <row r="8955" spans="1:26" ht="12.75" x14ac:dyDescent="0.2">
      <c r="A8955"/>
      <c r="B8955"/>
      <c r="C8955"/>
      <c r="D8955"/>
      <c r="E8955"/>
      <c r="F8955"/>
      <c r="G8955"/>
      <c r="H8955"/>
      <c r="I8955"/>
      <c r="J8955"/>
      <c r="K8955"/>
      <c r="L8955"/>
      <c r="M8955"/>
      <c r="N8955"/>
      <c r="O8955" s="818"/>
      <c r="P8955" s="818"/>
      <c r="Q8955" s="818"/>
      <c r="R8955" s="818"/>
      <c r="S8955" s="818"/>
      <c r="T8955" s="819"/>
      <c r="U8955" s="819"/>
      <c r="V8955" s="820"/>
      <c r="W8955" s="821"/>
      <c r="X8955" s="822"/>
      <c r="Y8955" s="823"/>
      <c r="Z8955" s="823"/>
    </row>
    <row r="8956" spans="1:26" ht="12.75" x14ac:dyDescent="0.2">
      <c r="A8956"/>
      <c r="B8956"/>
      <c r="C8956"/>
      <c r="D8956"/>
      <c r="E8956"/>
      <c r="F8956"/>
      <c r="G8956"/>
      <c r="H8956"/>
      <c r="I8956"/>
      <c r="J8956"/>
      <c r="K8956"/>
      <c r="L8956"/>
      <c r="M8956"/>
      <c r="N8956"/>
      <c r="O8956" s="818"/>
      <c r="P8956" s="818"/>
      <c r="Q8956" s="818"/>
      <c r="R8956" s="818"/>
      <c r="S8956" s="818"/>
      <c r="T8956" s="819"/>
      <c r="U8956" s="819"/>
      <c r="V8956" s="820"/>
      <c r="W8956" s="821"/>
      <c r="X8956" s="822"/>
      <c r="Y8956" s="823"/>
      <c r="Z8956" s="823"/>
    </row>
    <row r="8957" spans="1:26" ht="12.75" x14ac:dyDescent="0.2">
      <c r="A8957"/>
      <c r="B8957"/>
      <c r="C8957"/>
      <c r="D8957"/>
      <c r="E8957"/>
      <c r="F8957"/>
      <c r="G8957"/>
      <c r="H8957"/>
      <c r="I8957"/>
      <c r="J8957"/>
      <c r="K8957"/>
      <c r="L8957"/>
      <c r="M8957"/>
      <c r="N8957"/>
      <c r="O8957" s="818"/>
      <c r="P8957" s="818"/>
      <c r="Q8957" s="818"/>
      <c r="R8957" s="818"/>
      <c r="S8957" s="818"/>
      <c r="T8957" s="819"/>
      <c r="U8957" s="819"/>
      <c r="V8957" s="820"/>
      <c r="W8957" s="821"/>
      <c r="X8957" s="822"/>
      <c r="Y8957" s="823"/>
      <c r="Z8957" s="823"/>
    </row>
    <row r="8958" spans="1:26" ht="12.75" x14ac:dyDescent="0.2">
      <c r="A8958"/>
      <c r="B8958"/>
      <c r="C8958"/>
      <c r="D8958"/>
      <c r="E8958"/>
      <c r="F8958"/>
      <c r="G8958"/>
      <c r="H8958"/>
      <c r="I8958"/>
      <c r="J8958"/>
      <c r="K8958"/>
      <c r="L8958"/>
      <c r="M8958"/>
      <c r="N8958"/>
      <c r="O8958" s="818"/>
      <c r="P8958" s="818"/>
      <c r="Q8958" s="818"/>
      <c r="R8958" s="818"/>
      <c r="S8958" s="818"/>
      <c r="T8958" s="819"/>
      <c r="U8958" s="819"/>
      <c r="V8958" s="820"/>
      <c r="W8958" s="821"/>
      <c r="X8958" s="822"/>
      <c r="Y8958" s="823"/>
      <c r="Z8958" s="823"/>
    </row>
    <row r="8959" spans="1:26" ht="12.75" x14ac:dyDescent="0.2">
      <c r="A8959"/>
      <c r="B8959"/>
      <c r="C8959"/>
      <c r="D8959"/>
      <c r="E8959"/>
      <c r="F8959"/>
      <c r="G8959"/>
      <c r="H8959"/>
      <c r="I8959"/>
      <c r="J8959"/>
      <c r="K8959"/>
      <c r="L8959"/>
      <c r="M8959"/>
      <c r="N8959"/>
      <c r="O8959" s="818"/>
      <c r="P8959" s="818"/>
      <c r="Q8959" s="818"/>
      <c r="R8959" s="818"/>
      <c r="S8959" s="818"/>
      <c r="T8959" s="819"/>
      <c r="U8959" s="819"/>
      <c r="V8959" s="820"/>
      <c r="W8959" s="821"/>
      <c r="X8959" s="822"/>
      <c r="Y8959" s="823"/>
      <c r="Z8959" s="823"/>
    </row>
    <row r="8960" spans="1:26" ht="12.75" x14ac:dyDescent="0.2">
      <c r="A8960"/>
      <c r="B8960"/>
      <c r="C8960"/>
      <c r="D8960"/>
      <c r="E8960"/>
      <c r="F8960"/>
      <c r="G8960"/>
      <c r="H8960"/>
      <c r="I8960"/>
      <c r="J8960"/>
      <c r="K8960"/>
      <c r="L8960"/>
      <c r="M8960"/>
      <c r="N8960"/>
      <c r="O8960" s="818"/>
      <c r="P8960" s="818"/>
      <c r="Q8960" s="818"/>
      <c r="R8960" s="818"/>
      <c r="S8960" s="818"/>
      <c r="T8960" s="819"/>
      <c r="U8960" s="819"/>
      <c r="V8960" s="820"/>
      <c r="W8960" s="821"/>
      <c r="X8960" s="822"/>
      <c r="Y8960" s="823"/>
      <c r="Z8960" s="823"/>
    </row>
    <row r="8961" spans="1:26" ht="12.75" x14ac:dyDescent="0.2">
      <c r="A8961"/>
      <c r="B8961"/>
      <c r="C8961"/>
      <c r="D8961"/>
      <c r="E8961"/>
      <c r="F8961"/>
      <c r="G8961"/>
      <c r="H8961"/>
      <c r="I8961"/>
      <c r="J8961"/>
      <c r="K8961"/>
      <c r="L8961"/>
      <c r="M8961"/>
      <c r="N8961"/>
      <c r="O8961" s="818"/>
      <c r="P8961" s="818"/>
      <c r="Q8961" s="818"/>
      <c r="R8961" s="818"/>
      <c r="S8961" s="818"/>
      <c r="T8961" s="819"/>
      <c r="U8961" s="819"/>
      <c r="V8961" s="820"/>
      <c r="W8961" s="821"/>
      <c r="X8961" s="822"/>
      <c r="Y8961" s="823"/>
      <c r="Z8961" s="823"/>
    </row>
    <row r="8962" spans="1:26" ht="12.75" x14ac:dyDescent="0.2">
      <c r="A8962"/>
      <c r="B8962"/>
      <c r="C8962"/>
      <c r="D8962"/>
      <c r="E8962"/>
      <c r="F8962"/>
      <c r="G8962"/>
      <c r="H8962"/>
      <c r="I8962"/>
      <c r="J8962"/>
      <c r="K8962"/>
      <c r="L8962"/>
      <c r="M8962"/>
      <c r="N8962"/>
      <c r="O8962" s="818"/>
      <c r="P8962" s="818"/>
      <c r="Q8962" s="818"/>
      <c r="R8962" s="818"/>
      <c r="S8962" s="818"/>
      <c r="T8962" s="819"/>
      <c r="U8962" s="819"/>
      <c r="V8962" s="820"/>
      <c r="W8962" s="821"/>
      <c r="X8962" s="822"/>
      <c r="Y8962" s="823"/>
      <c r="Z8962" s="823"/>
    </row>
    <row r="8963" spans="1:26" ht="12.75" x14ac:dyDescent="0.2">
      <c r="A8963"/>
      <c r="B8963"/>
      <c r="C8963"/>
      <c r="D8963"/>
      <c r="E8963"/>
      <c r="F8963"/>
      <c r="G8963"/>
      <c r="H8963"/>
      <c r="I8963"/>
      <c r="J8963"/>
      <c r="K8963"/>
      <c r="L8963"/>
      <c r="M8963"/>
      <c r="N8963"/>
      <c r="O8963" s="818"/>
      <c r="P8963" s="818"/>
      <c r="Q8963" s="818"/>
      <c r="R8963" s="818"/>
      <c r="S8963" s="818"/>
      <c r="T8963" s="819"/>
      <c r="U8963" s="819"/>
      <c r="V8963" s="820"/>
      <c r="W8963" s="821"/>
      <c r="X8963" s="822"/>
      <c r="Y8963" s="823"/>
      <c r="Z8963" s="823"/>
    </row>
    <row r="8964" spans="1:26" ht="12.75" x14ac:dyDescent="0.2">
      <c r="A8964"/>
      <c r="B8964"/>
      <c r="C8964"/>
      <c r="D8964"/>
      <c r="E8964"/>
      <c r="F8964"/>
      <c r="G8964"/>
      <c r="H8964"/>
      <c r="I8964"/>
      <c r="J8964"/>
      <c r="K8964"/>
      <c r="L8964"/>
      <c r="M8964"/>
      <c r="N8964"/>
      <c r="O8964" s="818"/>
      <c r="P8964" s="818"/>
      <c r="Q8964" s="818"/>
      <c r="R8964" s="818"/>
      <c r="S8964" s="818"/>
      <c r="T8964" s="819"/>
      <c r="U8964" s="819"/>
      <c r="V8964" s="820"/>
      <c r="W8964" s="821"/>
      <c r="X8964" s="822"/>
      <c r="Y8964" s="823"/>
      <c r="Z8964" s="823"/>
    </row>
    <row r="8965" spans="1:26" ht="12.75" x14ac:dyDescent="0.2">
      <c r="A8965"/>
      <c r="B8965"/>
      <c r="C8965"/>
      <c r="D8965"/>
      <c r="E8965"/>
      <c r="F8965"/>
      <c r="G8965"/>
      <c r="H8965"/>
      <c r="I8965"/>
      <c r="J8965"/>
      <c r="K8965"/>
      <c r="L8965"/>
      <c r="M8965"/>
      <c r="N8965"/>
      <c r="O8965" s="818"/>
      <c r="P8965" s="818"/>
      <c r="Q8965" s="818"/>
      <c r="R8965" s="818"/>
      <c r="S8965" s="818"/>
      <c r="T8965" s="819"/>
      <c r="U8965" s="819"/>
      <c r="V8965" s="820"/>
      <c r="W8965" s="821"/>
      <c r="X8965" s="822"/>
      <c r="Y8965" s="823"/>
      <c r="Z8965" s="823"/>
    </row>
    <row r="8966" spans="1:26" ht="12.75" x14ac:dyDescent="0.2">
      <c r="A8966"/>
      <c r="B8966"/>
      <c r="C8966"/>
      <c r="D8966"/>
      <c r="E8966"/>
      <c r="F8966"/>
      <c r="G8966"/>
      <c r="H8966"/>
      <c r="I8966"/>
      <c r="J8966"/>
      <c r="K8966"/>
      <c r="L8966"/>
      <c r="M8966"/>
      <c r="N8966"/>
      <c r="O8966" s="818"/>
      <c r="P8966" s="818"/>
      <c r="Q8966" s="818"/>
      <c r="R8966" s="818"/>
      <c r="S8966" s="818"/>
      <c r="T8966" s="819"/>
      <c r="U8966" s="819"/>
      <c r="V8966" s="820"/>
      <c r="W8966" s="821"/>
      <c r="X8966" s="822"/>
      <c r="Y8966" s="823"/>
      <c r="Z8966" s="823"/>
    </row>
    <row r="8967" spans="1:26" ht="12.75" x14ac:dyDescent="0.2">
      <c r="A8967"/>
      <c r="B8967"/>
      <c r="C8967"/>
      <c r="D8967"/>
      <c r="E8967"/>
      <c r="F8967"/>
      <c r="G8967"/>
      <c r="H8967"/>
      <c r="I8967"/>
      <c r="J8967"/>
      <c r="K8967"/>
      <c r="L8967"/>
      <c r="M8967"/>
      <c r="N8967"/>
      <c r="O8967" s="818"/>
      <c r="P8967" s="818"/>
      <c r="Q8967" s="818"/>
      <c r="R8967" s="818"/>
      <c r="S8967" s="818"/>
      <c r="T8967" s="819"/>
      <c r="U8967" s="819"/>
      <c r="V8967" s="820"/>
      <c r="W8967" s="821"/>
      <c r="X8967" s="822"/>
      <c r="Y8967" s="823"/>
      <c r="Z8967" s="823"/>
    </row>
    <row r="8968" spans="1:26" ht="12.75" x14ac:dyDescent="0.2">
      <c r="A8968"/>
      <c r="B8968"/>
      <c r="C8968"/>
      <c r="D8968"/>
      <c r="E8968"/>
      <c r="F8968"/>
      <c r="G8968"/>
      <c r="H8968"/>
      <c r="I8968"/>
      <c r="J8968"/>
      <c r="K8968"/>
      <c r="L8968"/>
      <c r="M8968"/>
      <c r="N8968"/>
      <c r="O8968" s="818"/>
      <c r="P8968" s="818"/>
      <c r="Q8968" s="818"/>
      <c r="R8968" s="818"/>
      <c r="S8968" s="818"/>
      <c r="T8968" s="819"/>
      <c r="U8968" s="819"/>
      <c r="V8968" s="820"/>
      <c r="W8968" s="821"/>
      <c r="X8968" s="822"/>
      <c r="Y8968" s="823"/>
      <c r="Z8968" s="823"/>
    </row>
    <row r="8969" spans="1:26" ht="12.75" x14ac:dyDescent="0.2">
      <c r="A8969"/>
      <c r="B8969"/>
      <c r="C8969"/>
      <c r="D8969"/>
      <c r="E8969"/>
      <c r="F8969"/>
      <c r="G8969"/>
      <c r="H8969"/>
      <c r="I8969"/>
      <c r="J8969"/>
      <c r="K8969"/>
      <c r="L8969"/>
      <c r="M8969"/>
      <c r="N8969"/>
      <c r="O8969" s="818"/>
      <c r="P8969" s="818"/>
      <c r="Q8969" s="818"/>
      <c r="R8969" s="818"/>
      <c r="S8969" s="818"/>
      <c r="T8969" s="819"/>
      <c r="U8969" s="819"/>
      <c r="V8969" s="820"/>
      <c r="W8969" s="821"/>
      <c r="X8969" s="822"/>
      <c r="Y8969" s="823"/>
      <c r="Z8969" s="823"/>
    </row>
    <row r="8970" spans="1:26" ht="12.75" x14ac:dyDescent="0.2">
      <c r="A8970"/>
      <c r="B8970"/>
      <c r="C8970"/>
      <c r="D8970"/>
      <c r="E8970"/>
      <c r="F8970"/>
      <c r="G8970"/>
      <c r="H8970"/>
      <c r="I8970"/>
      <c r="J8970"/>
      <c r="K8970"/>
      <c r="L8970"/>
      <c r="M8970"/>
      <c r="N8970"/>
      <c r="O8970" s="818"/>
      <c r="P8970" s="818"/>
      <c r="Q8970" s="818"/>
      <c r="R8970" s="818"/>
      <c r="S8970" s="818"/>
      <c r="T8970" s="819"/>
      <c r="U8970" s="819"/>
      <c r="V8970" s="820"/>
      <c r="W8970" s="821"/>
      <c r="X8970" s="822"/>
      <c r="Y8970" s="823"/>
      <c r="Z8970" s="823"/>
    </row>
    <row r="8971" spans="1:26" ht="12.75" x14ac:dyDescent="0.2">
      <c r="A8971"/>
      <c r="B8971"/>
      <c r="C8971"/>
      <c r="D8971"/>
      <c r="E8971"/>
      <c r="F8971"/>
      <c r="G8971"/>
      <c r="H8971"/>
      <c r="I8971"/>
      <c r="J8971"/>
      <c r="K8971"/>
      <c r="L8971"/>
      <c r="M8971"/>
      <c r="N8971"/>
      <c r="O8971" s="818"/>
      <c r="P8971" s="818"/>
      <c r="Q8971" s="818"/>
      <c r="R8971" s="818"/>
      <c r="S8971" s="818"/>
      <c r="T8971" s="819"/>
      <c r="U8971" s="819"/>
      <c r="V8971" s="820"/>
      <c r="W8971" s="821"/>
      <c r="X8971" s="822"/>
      <c r="Y8971" s="823"/>
      <c r="Z8971" s="823"/>
    </row>
    <row r="8972" spans="1:26" ht="12.75" x14ac:dyDescent="0.2">
      <c r="A8972"/>
      <c r="B8972"/>
      <c r="C8972"/>
      <c r="D8972"/>
      <c r="E8972"/>
      <c r="F8972"/>
      <c r="G8972"/>
      <c r="H8972"/>
      <c r="I8972"/>
      <c r="J8972"/>
      <c r="K8972"/>
      <c r="L8972"/>
      <c r="M8972"/>
      <c r="N8972"/>
      <c r="O8972" s="818"/>
      <c r="P8972" s="818"/>
      <c r="Q8972" s="818"/>
      <c r="R8972" s="818"/>
      <c r="S8972" s="818"/>
      <c r="T8972" s="819"/>
      <c r="U8972" s="819"/>
      <c r="V8972" s="820"/>
      <c r="W8972" s="821"/>
      <c r="X8972" s="822"/>
      <c r="Y8972" s="823"/>
      <c r="Z8972" s="823"/>
    </row>
    <row r="8973" spans="1:26" ht="12.75" x14ac:dyDescent="0.2">
      <c r="A8973"/>
      <c r="B8973"/>
      <c r="C8973"/>
      <c r="D8973"/>
      <c r="E8973"/>
      <c r="F8973"/>
      <c r="G8973"/>
      <c r="H8973"/>
      <c r="I8973"/>
      <c r="J8973"/>
      <c r="K8973"/>
      <c r="L8973"/>
      <c r="M8973"/>
      <c r="N8973"/>
      <c r="O8973" s="818"/>
      <c r="P8973" s="818"/>
      <c r="Q8973" s="818"/>
      <c r="R8973" s="818"/>
      <c r="S8973" s="818"/>
      <c r="T8973" s="819"/>
      <c r="U8973" s="819"/>
      <c r="V8973" s="820"/>
      <c r="W8973" s="821"/>
      <c r="X8973" s="822"/>
      <c r="Y8973" s="823"/>
      <c r="Z8973" s="823"/>
    </row>
    <row r="8974" spans="1:26" ht="12.75" x14ac:dyDescent="0.2">
      <c r="A8974"/>
      <c r="B8974"/>
      <c r="C8974"/>
      <c r="D8974"/>
      <c r="E8974"/>
      <c r="F8974"/>
      <c r="G8974"/>
      <c r="H8974"/>
      <c r="I8974"/>
      <c r="J8974"/>
      <c r="K8974"/>
      <c r="L8974"/>
      <c r="M8974"/>
      <c r="N8974"/>
      <c r="O8974" s="818"/>
      <c r="P8974" s="818"/>
      <c r="Q8974" s="818"/>
      <c r="R8974" s="818"/>
      <c r="S8974" s="818"/>
      <c r="T8974" s="819"/>
      <c r="U8974" s="819"/>
      <c r="V8974" s="820"/>
      <c r="W8974" s="821"/>
      <c r="X8974" s="822"/>
      <c r="Y8974" s="823"/>
      <c r="Z8974" s="823"/>
    </row>
    <row r="8975" spans="1:26" ht="12.75" x14ac:dyDescent="0.2">
      <c r="A8975"/>
      <c r="B8975"/>
      <c r="C8975"/>
      <c r="D8975"/>
      <c r="E8975"/>
      <c r="F8975"/>
      <c r="G8975"/>
      <c r="H8975"/>
      <c r="I8975"/>
      <c r="J8975"/>
      <c r="K8975"/>
      <c r="L8975"/>
      <c r="M8975"/>
      <c r="N8975"/>
      <c r="O8975" s="818"/>
      <c r="P8975" s="818"/>
      <c r="Q8975" s="818"/>
      <c r="R8975" s="818"/>
      <c r="S8975" s="818"/>
      <c r="T8975" s="819"/>
      <c r="U8975" s="819"/>
      <c r="V8975" s="820"/>
      <c r="W8975" s="821"/>
      <c r="X8975" s="822"/>
      <c r="Y8975" s="823"/>
      <c r="Z8975" s="823"/>
    </row>
    <row r="8976" spans="1:26" ht="12.75" x14ac:dyDescent="0.2">
      <c r="A8976"/>
      <c r="B8976"/>
      <c r="C8976"/>
      <c r="D8976"/>
      <c r="E8976"/>
      <c r="F8976"/>
      <c r="G8976"/>
      <c r="H8976"/>
      <c r="I8976"/>
      <c r="J8976"/>
      <c r="K8976"/>
      <c r="L8976"/>
      <c r="M8976"/>
      <c r="N8976"/>
      <c r="O8976" s="818"/>
      <c r="P8976" s="818"/>
      <c r="Q8976" s="818"/>
      <c r="R8976" s="818"/>
      <c r="S8976" s="818"/>
      <c r="T8976" s="819"/>
      <c r="U8976" s="819"/>
      <c r="V8976" s="820"/>
      <c r="W8976" s="821"/>
      <c r="X8976" s="822"/>
      <c r="Y8976" s="823"/>
      <c r="Z8976" s="823"/>
    </row>
    <row r="8977" spans="1:26" ht="12.75" x14ac:dyDescent="0.2">
      <c r="A8977"/>
      <c r="B8977"/>
      <c r="C8977"/>
      <c r="D8977"/>
      <c r="E8977"/>
      <c r="F8977"/>
      <c r="G8977"/>
      <c r="H8977"/>
      <c r="I8977"/>
      <c r="J8977"/>
      <c r="K8977"/>
      <c r="L8977"/>
      <c r="M8977"/>
      <c r="N8977"/>
      <c r="O8977" s="818"/>
      <c r="P8977" s="818"/>
      <c r="Q8977" s="818"/>
      <c r="R8977" s="818"/>
      <c r="S8977" s="818"/>
      <c r="T8977" s="819"/>
      <c r="U8977" s="819"/>
      <c r="V8977" s="820"/>
      <c r="W8977" s="821"/>
      <c r="X8977" s="822"/>
      <c r="Y8977" s="823"/>
      <c r="Z8977" s="823"/>
    </row>
    <row r="8978" spans="1:26" ht="12.75" x14ac:dyDescent="0.2">
      <c r="A8978"/>
      <c r="B8978"/>
      <c r="C8978"/>
      <c r="D8978"/>
      <c r="E8978"/>
      <c r="F8978"/>
      <c r="G8978"/>
      <c r="H8978"/>
      <c r="I8978"/>
      <c r="J8978"/>
      <c r="K8978"/>
      <c r="L8978"/>
      <c r="M8978"/>
      <c r="N8978"/>
      <c r="O8978" s="818"/>
      <c r="P8978" s="818"/>
      <c r="Q8978" s="818"/>
      <c r="R8978" s="818"/>
      <c r="S8978" s="818"/>
      <c r="T8978" s="819"/>
      <c r="U8978" s="819"/>
      <c r="V8978" s="820"/>
      <c r="W8978" s="821"/>
      <c r="X8978" s="822"/>
      <c r="Y8978" s="823"/>
      <c r="Z8978" s="823"/>
    </row>
    <row r="8979" spans="1:26" ht="12.75" x14ac:dyDescent="0.2">
      <c r="A8979"/>
      <c r="B8979"/>
      <c r="C8979"/>
      <c r="D8979"/>
      <c r="E8979"/>
      <c r="F8979"/>
      <c r="G8979"/>
      <c r="H8979"/>
      <c r="I8979"/>
      <c r="J8979"/>
      <c r="K8979"/>
      <c r="L8979"/>
      <c r="M8979"/>
      <c r="N8979"/>
      <c r="O8979" s="818"/>
      <c r="P8979" s="818"/>
      <c r="Q8979" s="818"/>
      <c r="R8979" s="818"/>
      <c r="S8979" s="818"/>
      <c r="T8979" s="819"/>
      <c r="U8979" s="819"/>
      <c r="V8979" s="820"/>
      <c r="W8979" s="821"/>
      <c r="X8979" s="822"/>
      <c r="Y8979" s="823"/>
      <c r="Z8979" s="823"/>
    </row>
    <row r="8980" spans="1:26" ht="12.75" x14ac:dyDescent="0.2">
      <c r="A8980"/>
      <c r="B8980"/>
      <c r="C8980"/>
      <c r="D8980"/>
      <c r="E8980"/>
      <c r="F8980"/>
      <c r="G8980"/>
      <c r="H8980"/>
      <c r="I8980"/>
      <c r="J8980"/>
      <c r="K8980"/>
      <c r="L8980"/>
      <c r="M8980"/>
      <c r="N8980"/>
      <c r="O8980" s="818"/>
      <c r="P8980" s="818"/>
      <c r="Q8980" s="818"/>
      <c r="R8980" s="818"/>
      <c r="S8980" s="818"/>
      <c r="T8980" s="819"/>
      <c r="U8980" s="819"/>
      <c r="V8980" s="820"/>
      <c r="W8980" s="821"/>
      <c r="X8980" s="822"/>
      <c r="Y8980" s="823"/>
      <c r="Z8980" s="823"/>
    </row>
    <row r="8981" spans="1:26" ht="12.75" x14ac:dyDescent="0.2">
      <c r="A8981"/>
      <c r="B8981"/>
      <c r="C8981"/>
      <c r="D8981"/>
      <c r="E8981"/>
      <c r="F8981"/>
      <c r="G8981"/>
      <c r="H8981"/>
      <c r="I8981"/>
      <c r="J8981"/>
      <c r="K8981"/>
      <c r="L8981"/>
      <c r="M8981"/>
      <c r="N8981"/>
      <c r="O8981" s="818"/>
      <c r="P8981" s="818"/>
      <c r="Q8981" s="818"/>
      <c r="R8981" s="818"/>
      <c r="S8981" s="818"/>
      <c r="T8981" s="819"/>
      <c r="U8981" s="819"/>
      <c r="V8981" s="820"/>
      <c r="W8981" s="821"/>
      <c r="X8981" s="822"/>
      <c r="Y8981" s="823"/>
      <c r="Z8981" s="823"/>
    </row>
    <row r="8982" spans="1:26" ht="12.75" x14ac:dyDescent="0.2">
      <c r="A8982"/>
      <c r="B8982"/>
      <c r="C8982"/>
      <c r="D8982"/>
      <c r="E8982"/>
      <c r="F8982"/>
      <c r="G8982"/>
      <c r="H8982"/>
      <c r="I8982"/>
      <c r="J8982"/>
      <c r="K8982"/>
      <c r="L8982"/>
      <c r="M8982"/>
      <c r="N8982"/>
      <c r="O8982" s="818"/>
      <c r="P8982" s="818"/>
      <c r="Q8982" s="818"/>
      <c r="R8982" s="818"/>
      <c r="S8982" s="818"/>
      <c r="T8982" s="819"/>
      <c r="U8982" s="819"/>
      <c r="V8982" s="820"/>
      <c r="W8982" s="821"/>
      <c r="X8982" s="822"/>
      <c r="Y8982" s="823"/>
      <c r="Z8982" s="823"/>
    </row>
    <row r="8983" spans="1:26" ht="12.75" x14ac:dyDescent="0.2">
      <c r="A8983"/>
      <c r="B8983"/>
      <c r="C8983"/>
      <c r="D8983"/>
      <c r="E8983"/>
      <c r="F8983"/>
      <c r="G8983"/>
      <c r="H8983"/>
      <c r="I8983"/>
      <c r="J8983"/>
      <c r="K8983"/>
      <c r="L8983"/>
      <c r="M8983"/>
      <c r="N8983"/>
      <c r="O8983" s="818"/>
      <c r="P8983" s="818"/>
      <c r="Q8983" s="818"/>
      <c r="R8983" s="818"/>
      <c r="S8983" s="818"/>
      <c r="T8983" s="819"/>
      <c r="U8983" s="819"/>
      <c r="V8983" s="820"/>
      <c r="W8983" s="821"/>
      <c r="X8983" s="822"/>
      <c r="Y8983" s="823"/>
      <c r="Z8983" s="823"/>
    </row>
    <row r="8984" spans="1:26" ht="12.75" x14ac:dyDescent="0.2">
      <c r="A8984"/>
      <c r="B8984"/>
      <c r="C8984"/>
      <c r="D8984"/>
      <c r="E8984"/>
      <c r="F8984"/>
      <c r="G8984"/>
      <c r="H8984"/>
      <c r="I8984"/>
      <c r="J8984"/>
      <c r="K8984"/>
      <c r="L8984"/>
      <c r="M8984"/>
      <c r="N8984"/>
      <c r="O8984" s="818"/>
      <c r="P8984" s="818"/>
      <c r="Q8984" s="818"/>
      <c r="R8984" s="818"/>
      <c r="S8984" s="818"/>
      <c r="T8984" s="819"/>
      <c r="U8984" s="819"/>
      <c r="V8984" s="820"/>
      <c r="W8984" s="821"/>
      <c r="X8984" s="822"/>
      <c r="Y8984" s="823"/>
      <c r="Z8984" s="823"/>
    </row>
    <row r="8985" spans="1:26" ht="12.75" x14ac:dyDescent="0.2">
      <c r="A8985"/>
      <c r="B8985"/>
      <c r="C8985"/>
      <c r="D8985"/>
      <c r="E8985"/>
      <c r="F8985"/>
      <c r="G8985"/>
      <c r="H8985"/>
      <c r="I8985"/>
      <c r="J8985"/>
      <c r="K8985"/>
      <c r="L8985"/>
      <c r="M8985"/>
      <c r="N8985"/>
      <c r="O8985" s="818"/>
      <c r="P8985" s="818"/>
      <c r="Q8985" s="818"/>
      <c r="R8985" s="818"/>
      <c r="S8985" s="818"/>
      <c r="T8985" s="819"/>
      <c r="U8985" s="819"/>
      <c r="V8985" s="820"/>
      <c r="W8985" s="821"/>
      <c r="X8985" s="822"/>
      <c r="Y8985" s="823"/>
      <c r="Z8985" s="823"/>
    </row>
    <row r="8986" spans="1:26" ht="12.75" x14ac:dyDescent="0.2">
      <c r="A8986"/>
      <c r="B8986"/>
      <c r="C8986"/>
      <c r="D8986"/>
      <c r="E8986"/>
      <c r="F8986"/>
      <c r="G8986"/>
      <c r="H8986"/>
      <c r="I8986"/>
      <c r="J8986"/>
      <c r="K8986"/>
      <c r="L8986"/>
      <c r="M8986"/>
      <c r="N8986"/>
      <c r="O8986" s="818"/>
      <c r="P8986" s="818"/>
      <c r="Q8986" s="818"/>
      <c r="R8986" s="818"/>
      <c r="S8986" s="818"/>
      <c r="T8986" s="819"/>
      <c r="U8986" s="819"/>
      <c r="V8986" s="820"/>
      <c r="W8986" s="821"/>
      <c r="X8986" s="822"/>
      <c r="Y8986" s="823"/>
      <c r="Z8986" s="823"/>
    </row>
    <row r="8987" spans="1:26" ht="12.75" x14ac:dyDescent="0.2">
      <c r="A8987"/>
      <c r="B8987"/>
      <c r="C8987"/>
      <c r="D8987"/>
      <c r="E8987"/>
      <c r="F8987"/>
      <c r="G8987"/>
      <c r="H8987"/>
      <c r="I8987"/>
      <c r="J8987"/>
      <c r="K8987"/>
      <c r="L8987"/>
      <c r="M8987"/>
      <c r="N8987"/>
      <c r="O8987" s="818"/>
      <c r="P8987" s="818"/>
      <c r="Q8987" s="818"/>
      <c r="R8987" s="818"/>
      <c r="S8987" s="818"/>
      <c r="T8987" s="819"/>
      <c r="U8987" s="819"/>
      <c r="V8987" s="820"/>
      <c r="W8987" s="821"/>
      <c r="X8987" s="822"/>
      <c r="Y8987" s="823"/>
      <c r="Z8987" s="823"/>
    </row>
    <row r="8988" spans="1:26" ht="12.75" x14ac:dyDescent="0.2">
      <c r="A8988"/>
      <c r="B8988"/>
      <c r="C8988"/>
      <c r="D8988"/>
      <c r="E8988"/>
      <c r="F8988"/>
      <c r="G8988"/>
      <c r="H8988"/>
      <c r="I8988"/>
      <c r="J8988"/>
      <c r="K8988"/>
      <c r="L8988"/>
      <c r="M8988"/>
      <c r="N8988"/>
      <c r="O8988" s="818"/>
      <c r="P8988" s="818"/>
      <c r="Q8988" s="818"/>
      <c r="R8988" s="818"/>
      <c r="S8988" s="818"/>
      <c r="T8988" s="819"/>
      <c r="U8988" s="819"/>
      <c r="V8988" s="820"/>
      <c r="W8988" s="821"/>
      <c r="X8988" s="822"/>
      <c r="Y8988" s="823"/>
      <c r="Z8988" s="823"/>
    </row>
    <row r="8989" spans="1:26" ht="12.75" x14ac:dyDescent="0.2">
      <c r="A8989"/>
      <c r="B8989"/>
      <c r="C8989"/>
      <c r="D8989"/>
      <c r="E8989"/>
      <c r="F8989"/>
      <c r="G8989"/>
      <c r="H8989"/>
      <c r="I8989"/>
      <c r="J8989"/>
      <c r="K8989"/>
      <c r="L8989"/>
      <c r="M8989"/>
      <c r="N8989"/>
      <c r="O8989" s="818"/>
      <c r="P8989" s="818"/>
      <c r="Q8989" s="818"/>
      <c r="R8989" s="818"/>
      <c r="S8989" s="818"/>
      <c r="T8989" s="819"/>
      <c r="U8989" s="819"/>
      <c r="V8989" s="820"/>
      <c r="W8989" s="821"/>
      <c r="X8989" s="822"/>
      <c r="Y8989" s="823"/>
      <c r="Z8989" s="823"/>
    </row>
    <row r="8990" spans="1:26" ht="12.75" x14ac:dyDescent="0.2">
      <c r="A8990"/>
      <c r="B8990"/>
      <c r="C8990"/>
      <c r="D8990"/>
      <c r="E8990"/>
      <c r="F8990"/>
      <c r="G8990"/>
      <c r="H8990"/>
      <c r="I8990"/>
      <c r="J8990"/>
      <c r="K8990"/>
      <c r="L8990"/>
      <c r="M8990"/>
      <c r="N8990"/>
      <c r="O8990" s="818"/>
      <c r="P8990" s="818"/>
      <c r="Q8990" s="818"/>
      <c r="R8990" s="818"/>
      <c r="S8990" s="818"/>
      <c r="T8990" s="819"/>
      <c r="U8990" s="819"/>
      <c r="V8990" s="820"/>
      <c r="W8990" s="821"/>
      <c r="X8990" s="822"/>
      <c r="Y8990" s="823"/>
      <c r="Z8990" s="823"/>
    </row>
    <row r="8991" spans="1:26" ht="12.75" x14ac:dyDescent="0.2">
      <c r="A8991"/>
      <c r="B8991"/>
      <c r="C8991"/>
      <c r="D8991"/>
      <c r="E8991"/>
      <c r="F8991"/>
      <c r="G8991"/>
      <c r="H8991"/>
      <c r="I8991"/>
      <c r="J8991"/>
      <c r="K8991"/>
      <c r="L8991"/>
      <c r="M8991"/>
      <c r="N8991"/>
      <c r="O8991" s="818"/>
      <c r="P8991" s="818"/>
      <c r="Q8991" s="818"/>
      <c r="R8991" s="818"/>
      <c r="S8991" s="818"/>
      <c r="T8991" s="819"/>
      <c r="U8991" s="819"/>
      <c r="V8991" s="820"/>
      <c r="W8991" s="821"/>
      <c r="X8991" s="822"/>
      <c r="Y8991" s="823"/>
      <c r="Z8991" s="823"/>
    </row>
    <row r="8992" spans="1:26" ht="12.75" x14ac:dyDescent="0.2">
      <c r="A8992"/>
      <c r="B8992"/>
      <c r="C8992"/>
      <c r="D8992"/>
      <c r="E8992"/>
      <c r="F8992"/>
      <c r="G8992"/>
      <c r="H8992"/>
      <c r="I8992"/>
      <c r="J8992"/>
      <c r="K8992"/>
      <c r="L8992"/>
      <c r="M8992"/>
      <c r="N8992"/>
      <c r="O8992" s="818"/>
      <c r="P8992" s="818"/>
      <c r="Q8992" s="818"/>
      <c r="R8992" s="818"/>
      <c r="S8992" s="818"/>
      <c r="T8992" s="819"/>
      <c r="U8992" s="819"/>
      <c r="V8992" s="820"/>
      <c r="W8992" s="821"/>
      <c r="X8992" s="822"/>
      <c r="Y8992" s="823"/>
      <c r="Z8992" s="823"/>
    </row>
    <row r="8993" spans="1:26" ht="12.75" x14ac:dyDescent="0.2">
      <c r="A8993"/>
      <c r="B8993"/>
      <c r="C8993"/>
      <c r="D8993"/>
      <c r="E8993"/>
      <c r="F8993"/>
      <c r="G8993"/>
      <c r="H8993"/>
      <c r="I8993"/>
      <c r="J8993"/>
      <c r="K8993"/>
      <c r="L8993"/>
      <c r="M8993"/>
      <c r="N8993"/>
      <c r="O8993" s="818"/>
      <c r="P8993" s="818"/>
      <c r="Q8993" s="818"/>
      <c r="R8993" s="818"/>
      <c r="S8993" s="818"/>
      <c r="T8993" s="819"/>
      <c r="U8993" s="819"/>
      <c r="V8993" s="820"/>
      <c r="W8993" s="821"/>
      <c r="X8993" s="822"/>
      <c r="Y8993" s="823"/>
      <c r="Z8993" s="823"/>
    </row>
    <row r="8994" spans="1:26" ht="12.75" x14ac:dyDescent="0.2">
      <c r="A8994"/>
      <c r="B8994"/>
      <c r="C8994"/>
      <c r="D8994"/>
      <c r="E8994"/>
      <c r="F8994"/>
      <c r="G8994"/>
      <c r="H8994"/>
      <c r="I8994"/>
      <c r="J8994"/>
      <c r="K8994"/>
      <c r="L8994"/>
      <c r="M8994"/>
      <c r="N8994"/>
      <c r="O8994" s="818"/>
      <c r="P8994" s="818"/>
      <c r="Q8994" s="818"/>
      <c r="R8994" s="818"/>
      <c r="S8994" s="818"/>
      <c r="T8994" s="819"/>
      <c r="U8994" s="819"/>
      <c r="V8994" s="820"/>
      <c r="W8994" s="821"/>
      <c r="X8994" s="822"/>
      <c r="Y8994" s="823"/>
      <c r="Z8994" s="823"/>
    </row>
    <row r="8995" spans="1:26" ht="12.75" x14ac:dyDescent="0.2">
      <c r="A8995"/>
      <c r="B8995"/>
      <c r="C8995"/>
      <c r="D8995"/>
      <c r="E8995"/>
      <c r="F8995"/>
      <c r="G8995"/>
      <c r="H8995"/>
      <c r="I8995"/>
      <c r="J8995"/>
      <c r="K8995"/>
      <c r="L8995"/>
      <c r="M8995"/>
      <c r="N8995"/>
      <c r="O8995" s="818"/>
      <c r="P8995" s="818"/>
      <c r="Q8995" s="818"/>
      <c r="R8995" s="818"/>
      <c r="S8995" s="818"/>
      <c r="T8995" s="819"/>
      <c r="U8995" s="819"/>
      <c r="V8995" s="820"/>
      <c r="W8995" s="821"/>
      <c r="X8995" s="822"/>
      <c r="Y8995" s="823"/>
      <c r="Z8995" s="823"/>
    </row>
    <row r="8996" spans="1:26" ht="12.75" x14ac:dyDescent="0.2">
      <c r="A8996"/>
      <c r="B8996"/>
      <c r="C8996"/>
      <c r="D8996"/>
      <c r="E8996"/>
      <c r="F8996"/>
      <c r="G8996"/>
      <c r="H8996"/>
      <c r="I8996"/>
      <c r="J8996"/>
      <c r="K8996"/>
      <c r="L8996"/>
      <c r="M8996"/>
      <c r="N8996"/>
      <c r="O8996" s="818"/>
      <c r="P8996" s="818"/>
      <c r="Q8996" s="818"/>
      <c r="R8996" s="818"/>
      <c r="S8996" s="818"/>
      <c r="T8996" s="819"/>
      <c r="U8996" s="819"/>
      <c r="V8996" s="820"/>
      <c r="W8996" s="821"/>
      <c r="X8996" s="822"/>
      <c r="Y8996" s="823"/>
      <c r="Z8996" s="823"/>
    </row>
    <row r="8997" spans="1:26" ht="12.75" x14ac:dyDescent="0.2">
      <c r="A8997"/>
      <c r="B8997"/>
      <c r="C8997"/>
      <c r="D8997"/>
      <c r="E8997"/>
      <c r="F8997"/>
      <c r="G8997"/>
      <c r="H8997"/>
      <c r="I8997"/>
      <c r="J8997"/>
      <c r="K8997"/>
      <c r="L8997"/>
      <c r="M8997"/>
      <c r="N8997"/>
      <c r="O8997" s="818"/>
      <c r="P8997" s="818"/>
      <c r="Q8997" s="818"/>
      <c r="R8997" s="818"/>
      <c r="S8997" s="818"/>
      <c r="T8997" s="819"/>
      <c r="U8997" s="819"/>
      <c r="V8997" s="820"/>
      <c r="W8997" s="821"/>
      <c r="X8997" s="822"/>
      <c r="Y8997" s="823"/>
      <c r="Z8997" s="823"/>
    </row>
    <row r="8998" spans="1:26" ht="12.75" x14ac:dyDescent="0.2">
      <c r="A8998"/>
      <c r="B8998"/>
      <c r="C8998"/>
      <c r="D8998"/>
      <c r="E8998"/>
      <c r="F8998"/>
      <c r="G8998"/>
      <c r="H8998"/>
      <c r="I8998"/>
      <c r="J8998"/>
      <c r="K8998"/>
      <c r="L8998"/>
      <c r="M8998"/>
      <c r="N8998"/>
      <c r="O8998" s="818"/>
      <c r="P8998" s="818"/>
      <c r="Q8998" s="818"/>
      <c r="R8998" s="818"/>
      <c r="S8998" s="818"/>
      <c r="T8998" s="819"/>
      <c r="U8998" s="819"/>
      <c r="V8998" s="820"/>
      <c r="W8998" s="821"/>
      <c r="X8998" s="822"/>
      <c r="Y8998" s="823"/>
      <c r="Z8998" s="823"/>
    </row>
    <row r="8999" spans="1:26" ht="12.75" x14ac:dyDescent="0.2">
      <c r="A8999"/>
      <c r="B8999"/>
      <c r="C8999"/>
      <c r="D8999"/>
      <c r="E8999"/>
      <c r="F8999"/>
      <c r="G8999"/>
      <c r="H8999"/>
      <c r="I8999"/>
      <c r="J8999"/>
      <c r="K8999"/>
      <c r="L8999"/>
      <c r="M8999"/>
      <c r="N8999"/>
      <c r="O8999" s="818"/>
      <c r="P8999" s="818"/>
      <c r="Q8999" s="818"/>
      <c r="R8999" s="818"/>
      <c r="S8999" s="818"/>
      <c r="T8999" s="819"/>
      <c r="U8999" s="819"/>
      <c r="V8999" s="820"/>
      <c r="W8999" s="821"/>
      <c r="X8999" s="822"/>
      <c r="Y8999" s="823"/>
      <c r="Z8999" s="823"/>
    </row>
    <row r="9000" spans="1:26" ht="12.75" x14ac:dyDescent="0.2">
      <c r="A9000"/>
      <c r="B9000"/>
      <c r="C9000"/>
      <c r="D9000"/>
      <c r="E9000"/>
      <c r="F9000"/>
      <c r="G9000"/>
      <c r="H9000"/>
      <c r="I9000"/>
      <c r="J9000"/>
      <c r="K9000"/>
      <c r="L9000"/>
      <c r="M9000"/>
      <c r="N9000"/>
      <c r="O9000" s="818"/>
      <c r="P9000" s="818"/>
      <c r="Q9000" s="818"/>
      <c r="R9000" s="818"/>
      <c r="S9000" s="818"/>
      <c r="T9000" s="819"/>
      <c r="U9000" s="819"/>
      <c r="V9000" s="820"/>
      <c r="W9000" s="821"/>
      <c r="X9000" s="822"/>
      <c r="Y9000" s="823"/>
      <c r="Z9000" s="823"/>
    </row>
    <row r="9001" spans="1:26" ht="12.75" x14ac:dyDescent="0.2">
      <c r="A9001"/>
      <c r="B9001"/>
      <c r="C9001"/>
      <c r="D9001"/>
      <c r="E9001"/>
      <c r="F9001"/>
      <c r="G9001"/>
      <c r="H9001"/>
      <c r="I9001"/>
      <c r="J9001"/>
      <c r="K9001"/>
      <c r="L9001"/>
      <c r="M9001"/>
      <c r="N9001"/>
      <c r="O9001" s="818"/>
      <c r="P9001" s="818"/>
      <c r="Q9001" s="818"/>
      <c r="R9001" s="818"/>
      <c r="S9001" s="818"/>
      <c r="T9001" s="819"/>
      <c r="U9001" s="819"/>
      <c r="V9001" s="820"/>
      <c r="W9001" s="821"/>
      <c r="X9001" s="822"/>
      <c r="Y9001" s="823"/>
      <c r="Z9001" s="823"/>
    </row>
    <row r="9002" spans="1:26" ht="12.75" x14ac:dyDescent="0.2">
      <c r="A9002"/>
      <c r="B9002"/>
      <c r="C9002"/>
      <c r="D9002"/>
      <c r="E9002"/>
      <c r="F9002"/>
      <c r="G9002"/>
      <c r="H9002"/>
      <c r="I9002"/>
      <c r="J9002"/>
      <c r="K9002"/>
      <c r="L9002"/>
      <c r="M9002"/>
      <c r="N9002"/>
      <c r="O9002" s="818"/>
      <c r="P9002" s="818"/>
      <c r="Q9002" s="818"/>
      <c r="R9002" s="818"/>
      <c r="S9002" s="818"/>
      <c r="T9002" s="819"/>
      <c r="U9002" s="819"/>
      <c r="V9002" s="820"/>
      <c r="W9002" s="821"/>
      <c r="X9002" s="822"/>
      <c r="Y9002" s="823"/>
      <c r="Z9002" s="823"/>
    </row>
    <row r="9003" spans="1:26" ht="12.75" x14ac:dyDescent="0.2">
      <c r="A9003"/>
      <c r="B9003"/>
      <c r="C9003"/>
      <c r="D9003"/>
      <c r="E9003"/>
      <c r="F9003"/>
      <c r="G9003"/>
      <c r="H9003"/>
      <c r="I9003"/>
      <c r="J9003"/>
      <c r="K9003"/>
      <c r="L9003"/>
      <c r="M9003"/>
      <c r="N9003"/>
      <c r="O9003" s="818"/>
      <c r="P9003" s="818"/>
      <c r="Q9003" s="818"/>
      <c r="R9003" s="818"/>
      <c r="S9003" s="818"/>
      <c r="T9003" s="819"/>
      <c r="U9003" s="819"/>
      <c r="V9003" s="820"/>
      <c r="W9003" s="821"/>
      <c r="X9003" s="822"/>
      <c r="Y9003" s="823"/>
      <c r="Z9003" s="823"/>
    </row>
    <row r="9004" spans="1:26" ht="12.75" x14ac:dyDescent="0.2">
      <c r="A9004"/>
      <c r="B9004"/>
      <c r="C9004"/>
      <c r="D9004"/>
      <c r="E9004"/>
      <c r="F9004"/>
      <c r="G9004"/>
      <c r="H9004"/>
      <c r="I9004"/>
      <c r="J9004"/>
      <c r="K9004"/>
      <c r="L9004"/>
      <c r="M9004"/>
      <c r="N9004"/>
      <c r="O9004" s="818"/>
      <c r="P9004" s="818"/>
      <c r="Q9004" s="818"/>
      <c r="R9004" s="818"/>
      <c r="S9004" s="818"/>
      <c r="T9004" s="819"/>
      <c r="U9004" s="819"/>
      <c r="V9004" s="820"/>
      <c r="W9004" s="821"/>
      <c r="X9004" s="822"/>
      <c r="Y9004" s="823"/>
      <c r="Z9004" s="823"/>
    </row>
    <row r="9005" spans="1:26" ht="12.75" x14ac:dyDescent="0.2">
      <c r="A9005"/>
      <c r="B9005"/>
      <c r="C9005"/>
      <c r="D9005"/>
      <c r="E9005"/>
      <c r="F9005"/>
      <c r="G9005"/>
      <c r="H9005"/>
      <c r="I9005"/>
      <c r="J9005"/>
      <c r="K9005"/>
      <c r="L9005"/>
      <c r="M9005"/>
      <c r="N9005"/>
      <c r="O9005" s="818"/>
      <c r="P9005" s="818"/>
      <c r="Q9005" s="818"/>
      <c r="R9005" s="818"/>
      <c r="S9005" s="818"/>
      <c r="T9005" s="819"/>
      <c r="U9005" s="819"/>
      <c r="V9005" s="820"/>
      <c r="W9005" s="821"/>
      <c r="X9005" s="822"/>
      <c r="Y9005" s="823"/>
      <c r="Z9005" s="823"/>
    </row>
    <row r="9006" spans="1:26" ht="12.75" x14ac:dyDescent="0.2">
      <c r="A9006"/>
      <c r="B9006"/>
      <c r="C9006"/>
      <c r="D9006"/>
      <c r="E9006"/>
      <c r="F9006"/>
      <c r="G9006"/>
      <c r="H9006"/>
      <c r="I9006"/>
      <c r="J9006"/>
      <c r="K9006"/>
      <c r="L9006"/>
      <c r="M9006"/>
      <c r="N9006"/>
      <c r="O9006" s="818"/>
      <c r="P9006" s="818"/>
      <c r="Q9006" s="818"/>
      <c r="R9006" s="818"/>
      <c r="S9006" s="818"/>
      <c r="T9006" s="819"/>
      <c r="U9006" s="819"/>
      <c r="V9006" s="820"/>
      <c r="W9006" s="821"/>
      <c r="X9006" s="822"/>
      <c r="Y9006" s="823"/>
      <c r="Z9006" s="823"/>
    </row>
    <row r="9007" spans="1:26" ht="12.75" x14ac:dyDescent="0.2">
      <c r="A9007"/>
      <c r="B9007"/>
      <c r="C9007"/>
      <c r="D9007"/>
      <c r="E9007"/>
      <c r="F9007"/>
      <c r="G9007"/>
      <c r="H9007"/>
      <c r="I9007"/>
      <c r="J9007"/>
      <c r="K9007"/>
      <c r="L9007"/>
      <c r="M9007"/>
      <c r="N9007"/>
      <c r="O9007" s="818"/>
      <c r="P9007" s="818"/>
      <c r="Q9007" s="818"/>
      <c r="R9007" s="818"/>
      <c r="S9007" s="818"/>
      <c r="T9007" s="819"/>
      <c r="U9007" s="819"/>
      <c r="V9007" s="820"/>
      <c r="W9007" s="821"/>
      <c r="X9007" s="822"/>
      <c r="Y9007" s="823"/>
      <c r="Z9007" s="823"/>
    </row>
    <row r="9008" spans="1:26" ht="12.75" x14ac:dyDescent="0.2">
      <c r="A9008"/>
      <c r="B9008"/>
      <c r="C9008"/>
      <c r="D9008"/>
      <c r="E9008"/>
      <c r="F9008"/>
      <c r="G9008"/>
      <c r="H9008"/>
      <c r="I9008"/>
      <c r="J9008"/>
      <c r="K9008"/>
      <c r="L9008"/>
      <c r="M9008"/>
      <c r="N9008"/>
      <c r="O9008" s="818"/>
      <c r="P9008" s="818"/>
      <c r="Q9008" s="818"/>
      <c r="R9008" s="818"/>
      <c r="S9008" s="818"/>
      <c r="T9008" s="819"/>
      <c r="U9008" s="819"/>
      <c r="V9008" s="820"/>
      <c r="W9008" s="821"/>
      <c r="X9008" s="822"/>
      <c r="Y9008" s="823"/>
      <c r="Z9008" s="823"/>
    </row>
    <row r="9009" spans="1:26" ht="12.75" x14ac:dyDescent="0.2">
      <c r="A9009"/>
      <c r="B9009"/>
      <c r="C9009"/>
      <c r="D9009"/>
      <c r="E9009"/>
      <c r="F9009"/>
      <c r="G9009"/>
      <c r="H9009"/>
      <c r="I9009"/>
      <c r="J9009"/>
      <c r="K9009"/>
      <c r="L9009"/>
      <c r="M9009"/>
      <c r="N9009"/>
      <c r="O9009" s="818"/>
      <c r="P9009" s="818"/>
      <c r="Q9009" s="818"/>
      <c r="R9009" s="818"/>
      <c r="S9009" s="818"/>
      <c r="T9009" s="819"/>
      <c r="U9009" s="819"/>
      <c r="V9009" s="820"/>
      <c r="W9009" s="821"/>
      <c r="X9009" s="822"/>
      <c r="Y9009" s="823"/>
      <c r="Z9009" s="823"/>
    </row>
    <row r="9010" spans="1:26" ht="12.75" x14ac:dyDescent="0.2">
      <c r="A9010"/>
      <c r="B9010"/>
      <c r="C9010"/>
      <c r="D9010"/>
      <c r="E9010"/>
      <c r="F9010"/>
      <c r="G9010"/>
      <c r="H9010"/>
      <c r="I9010"/>
      <c r="J9010"/>
      <c r="K9010"/>
      <c r="L9010"/>
      <c r="M9010"/>
      <c r="N9010"/>
      <c r="O9010" s="818"/>
      <c r="P9010" s="818"/>
      <c r="Q9010" s="818"/>
      <c r="R9010" s="818"/>
      <c r="S9010" s="818"/>
      <c r="T9010" s="819"/>
      <c r="U9010" s="819"/>
      <c r="V9010" s="820"/>
      <c r="W9010" s="821"/>
      <c r="X9010" s="822"/>
      <c r="Y9010" s="823"/>
      <c r="Z9010" s="823"/>
    </row>
    <row r="9011" spans="1:26" ht="12.75" x14ac:dyDescent="0.2">
      <c r="A9011"/>
      <c r="B9011"/>
      <c r="C9011"/>
      <c r="D9011"/>
      <c r="E9011"/>
      <c r="F9011"/>
      <c r="G9011"/>
      <c r="H9011"/>
      <c r="I9011"/>
      <c r="J9011"/>
      <c r="K9011"/>
      <c r="L9011"/>
      <c r="M9011"/>
      <c r="N9011"/>
      <c r="O9011" s="818"/>
      <c r="P9011" s="818"/>
      <c r="Q9011" s="818"/>
      <c r="R9011" s="818"/>
      <c r="S9011" s="818"/>
      <c r="T9011" s="819"/>
      <c r="U9011" s="819"/>
      <c r="V9011" s="820"/>
      <c r="W9011" s="821"/>
      <c r="X9011" s="822"/>
      <c r="Y9011" s="823"/>
      <c r="Z9011" s="823"/>
    </row>
    <row r="9012" spans="1:26" ht="12.75" x14ac:dyDescent="0.2">
      <c r="A9012"/>
      <c r="B9012"/>
      <c r="C9012"/>
      <c r="D9012"/>
      <c r="E9012"/>
      <c r="F9012"/>
      <c r="G9012"/>
      <c r="H9012"/>
      <c r="I9012"/>
      <c r="J9012"/>
      <c r="K9012"/>
      <c r="L9012"/>
      <c r="M9012"/>
      <c r="N9012"/>
      <c r="O9012" s="818"/>
      <c r="P9012" s="818"/>
      <c r="Q9012" s="818"/>
      <c r="R9012" s="818"/>
      <c r="S9012" s="818"/>
      <c r="T9012" s="819"/>
      <c r="U9012" s="819"/>
      <c r="V9012" s="820"/>
      <c r="W9012" s="821"/>
      <c r="X9012" s="822"/>
      <c r="Y9012" s="823"/>
      <c r="Z9012" s="823"/>
    </row>
    <row r="9013" spans="1:26" ht="12.75" x14ac:dyDescent="0.2">
      <c r="A9013"/>
      <c r="B9013"/>
      <c r="C9013"/>
      <c r="D9013"/>
      <c r="E9013"/>
      <c r="F9013"/>
      <c r="G9013"/>
      <c r="H9013"/>
      <c r="I9013"/>
      <c r="J9013"/>
      <c r="K9013"/>
      <c r="L9013"/>
      <c r="M9013"/>
      <c r="N9013"/>
      <c r="O9013" s="818"/>
      <c r="P9013" s="818"/>
      <c r="Q9013" s="818"/>
      <c r="R9013" s="818"/>
      <c r="S9013" s="818"/>
      <c r="T9013" s="819"/>
      <c r="U9013" s="819"/>
      <c r="V9013" s="820"/>
      <c r="W9013" s="821"/>
      <c r="X9013" s="822"/>
      <c r="Y9013" s="823"/>
      <c r="Z9013" s="823"/>
    </row>
    <row r="9014" spans="1:26" ht="12.75" x14ac:dyDescent="0.2">
      <c r="A9014"/>
      <c r="B9014"/>
      <c r="C9014"/>
      <c r="D9014"/>
      <c r="E9014"/>
      <c r="F9014"/>
      <c r="G9014"/>
      <c r="H9014"/>
      <c r="I9014"/>
      <c r="J9014"/>
      <c r="K9014"/>
      <c r="L9014"/>
      <c r="M9014"/>
      <c r="N9014"/>
      <c r="O9014" s="818"/>
      <c r="P9014" s="818"/>
      <c r="Q9014" s="818"/>
      <c r="R9014" s="818"/>
      <c r="S9014" s="818"/>
      <c r="T9014" s="819"/>
      <c r="U9014" s="819"/>
      <c r="V9014" s="820"/>
      <c r="W9014" s="821"/>
      <c r="X9014" s="822"/>
      <c r="Y9014" s="823"/>
      <c r="Z9014" s="823"/>
    </row>
    <row r="9015" spans="1:26" ht="12.75" x14ac:dyDescent="0.2">
      <c r="A9015"/>
      <c r="B9015"/>
      <c r="C9015"/>
      <c r="D9015"/>
      <c r="E9015"/>
      <c r="F9015"/>
      <c r="G9015"/>
      <c r="H9015"/>
      <c r="I9015"/>
      <c r="J9015"/>
      <c r="K9015"/>
      <c r="L9015"/>
      <c r="M9015"/>
      <c r="N9015"/>
      <c r="O9015" s="818"/>
      <c r="P9015" s="818"/>
      <c r="Q9015" s="818"/>
      <c r="R9015" s="818"/>
      <c r="S9015" s="818"/>
      <c r="T9015" s="819"/>
      <c r="U9015" s="819"/>
      <c r="V9015" s="820"/>
      <c r="W9015" s="821"/>
      <c r="X9015" s="822"/>
      <c r="Y9015" s="823"/>
      <c r="Z9015" s="823"/>
    </row>
    <row r="9016" spans="1:26" ht="12.75" x14ac:dyDescent="0.2">
      <c r="A9016"/>
      <c r="B9016"/>
      <c r="C9016"/>
      <c r="D9016"/>
      <c r="E9016"/>
      <c r="F9016"/>
      <c r="G9016"/>
      <c r="H9016"/>
      <c r="I9016"/>
      <c r="J9016"/>
      <c r="K9016"/>
      <c r="L9016"/>
      <c r="M9016"/>
      <c r="N9016"/>
      <c r="O9016" s="818"/>
      <c r="P9016" s="818"/>
      <c r="Q9016" s="818"/>
      <c r="R9016" s="818"/>
      <c r="S9016" s="818"/>
      <c r="T9016" s="819"/>
      <c r="U9016" s="819"/>
      <c r="V9016" s="820"/>
      <c r="W9016" s="821"/>
      <c r="X9016" s="822"/>
      <c r="Y9016" s="823"/>
      <c r="Z9016" s="823"/>
    </row>
    <row r="9017" spans="1:26" ht="12.75" x14ac:dyDescent="0.2">
      <c r="A9017"/>
      <c r="B9017"/>
      <c r="C9017"/>
      <c r="D9017"/>
      <c r="E9017"/>
      <c r="F9017"/>
      <c r="G9017"/>
      <c r="H9017"/>
      <c r="I9017"/>
      <c r="J9017"/>
      <c r="K9017"/>
      <c r="L9017"/>
      <c r="M9017"/>
      <c r="N9017"/>
      <c r="O9017" s="818"/>
      <c r="P9017" s="818"/>
      <c r="Q9017" s="818"/>
      <c r="R9017" s="818"/>
      <c r="S9017" s="818"/>
      <c r="T9017" s="819"/>
      <c r="U9017" s="819"/>
      <c r="V9017" s="820"/>
      <c r="W9017" s="821"/>
      <c r="X9017" s="822"/>
      <c r="Y9017" s="823"/>
      <c r="Z9017" s="823"/>
    </row>
    <row r="9018" spans="1:26" ht="12.75" x14ac:dyDescent="0.2">
      <c r="A9018"/>
      <c r="B9018"/>
      <c r="C9018"/>
      <c r="D9018"/>
      <c r="E9018"/>
      <c r="F9018"/>
      <c r="G9018"/>
      <c r="H9018"/>
      <c r="I9018"/>
      <c r="J9018"/>
      <c r="K9018"/>
      <c r="L9018"/>
      <c r="M9018"/>
      <c r="N9018"/>
      <c r="O9018" s="818"/>
      <c r="P9018" s="818"/>
      <c r="Q9018" s="818"/>
      <c r="R9018" s="818"/>
      <c r="S9018" s="818"/>
      <c r="T9018" s="819"/>
      <c r="U9018" s="819"/>
      <c r="V9018" s="820"/>
      <c r="W9018" s="821"/>
      <c r="X9018" s="822"/>
      <c r="Y9018" s="823"/>
      <c r="Z9018" s="823"/>
    </row>
    <row r="9019" spans="1:26" ht="12.75" x14ac:dyDescent="0.2">
      <c r="A9019"/>
      <c r="B9019"/>
      <c r="C9019"/>
      <c r="D9019"/>
      <c r="E9019"/>
      <c r="F9019"/>
      <c r="G9019"/>
      <c r="H9019"/>
      <c r="I9019"/>
      <c r="J9019"/>
      <c r="K9019"/>
      <c r="L9019"/>
      <c r="M9019"/>
      <c r="N9019"/>
      <c r="O9019" s="818"/>
      <c r="P9019" s="818"/>
      <c r="Q9019" s="818"/>
      <c r="R9019" s="818"/>
      <c r="S9019" s="818"/>
      <c r="T9019" s="819"/>
      <c r="U9019" s="819"/>
      <c r="V9019" s="820"/>
      <c r="W9019" s="821"/>
      <c r="X9019" s="822"/>
      <c r="Y9019" s="823"/>
      <c r="Z9019" s="823"/>
    </row>
    <row r="9020" spans="1:26" ht="12.75" x14ac:dyDescent="0.2">
      <c r="A9020"/>
      <c r="B9020"/>
      <c r="C9020"/>
      <c r="D9020"/>
      <c r="E9020"/>
      <c r="F9020"/>
      <c r="G9020"/>
      <c r="H9020"/>
      <c r="I9020"/>
      <c r="J9020"/>
      <c r="K9020"/>
      <c r="L9020"/>
      <c r="M9020"/>
      <c r="N9020"/>
      <c r="O9020" s="818"/>
      <c r="P9020" s="818"/>
      <c r="Q9020" s="818"/>
      <c r="R9020" s="818"/>
      <c r="S9020" s="818"/>
      <c r="T9020" s="819"/>
      <c r="U9020" s="819"/>
      <c r="V9020" s="820"/>
      <c r="W9020" s="821"/>
      <c r="X9020" s="822"/>
      <c r="Y9020" s="823"/>
      <c r="Z9020" s="823"/>
    </row>
    <row r="9021" spans="1:26" ht="12.75" x14ac:dyDescent="0.2">
      <c r="A9021"/>
      <c r="B9021"/>
      <c r="C9021"/>
      <c r="D9021"/>
      <c r="E9021"/>
      <c r="F9021"/>
      <c r="G9021"/>
      <c r="H9021"/>
      <c r="I9021"/>
      <c r="J9021"/>
      <c r="K9021"/>
      <c r="L9021"/>
      <c r="M9021"/>
      <c r="N9021"/>
      <c r="O9021" s="818"/>
      <c r="P9021" s="818"/>
      <c r="Q9021" s="818"/>
      <c r="R9021" s="818"/>
      <c r="S9021" s="818"/>
      <c r="T9021" s="819"/>
      <c r="U9021" s="819"/>
      <c r="V9021" s="820"/>
      <c r="W9021" s="821"/>
      <c r="X9021" s="822"/>
      <c r="Y9021" s="823"/>
      <c r="Z9021" s="823"/>
    </row>
    <row r="9022" spans="1:26" ht="12.75" x14ac:dyDescent="0.2">
      <c r="A9022"/>
      <c r="B9022"/>
      <c r="C9022"/>
      <c r="D9022"/>
      <c r="E9022"/>
      <c r="F9022"/>
      <c r="G9022"/>
      <c r="H9022"/>
      <c r="I9022"/>
      <c r="J9022"/>
      <c r="K9022"/>
      <c r="L9022"/>
      <c r="M9022"/>
      <c r="N9022"/>
      <c r="O9022" s="818"/>
      <c r="P9022" s="818"/>
      <c r="Q9022" s="818"/>
      <c r="R9022" s="818"/>
      <c r="S9022" s="818"/>
      <c r="T9022" s="819"/>
      <c r="U9022" s="819"/>
      <c r="V9022" s="820"/>
      <c r="W9022" s="821"/>
      <c r="X9022" s="822"/>
      <c r="Y9022" s="823"/>
      <c r="Z9022" s="823"/>
    </row>
    <row r="9023" spans="1:26" ht="12.75" x14ac:dyDescent="0.2">
      <c r="A9023"/>
      <c r="B9023"/>
      <c r="C9023"/>
      <c r="D9023"/>
      <c r="E9023"/>
      <c r="F9023"/>
      <c r="G9023"/>
      <c r="H9023"/>
      <c r="I9023"/>
      <c r="J9023"/>
      <c r="K9023"/>
      <c r="L9023"/>
      <c r="M9023"/>
      <c r="N9023"/>
      <c r="O9023" s="818"/>
      <c r="P9023" s="818"/>
      <c r="Q9023" s="818"/>
      <c r="R9023" s="818"/>
      <c r="S9023" s="818"/>
      <c r="T9023" s="819"/>
      <c r="U9023" s="819"/>
      <c r="V9023" s="820"/>
      <c r="W9023" s="821"/>
      <c r="X9023" s="822"/>
      <c r="Y9023" s="823"/>
      <c r="Z9023" s="823"/>
    </row>
    <row r="9024" spans="1:26" ht="12.75" x14ac:dyDescent="0.2">
      <c r="A9024"/>
      <c r="B9024"/>
      <c r="C9024"/>
      <c r="D9024"/>
      <c r="E9024"/>
      <c r="F9024"/>
      <c r="G9024"/>
      <c r="H9024"/>
      <c r="I9024"/>
      <c r="J9024"/>
      <c r="K9024"/>
      <c r="L9024"/>
      <c r="M9024"/>
      <c r="N9024"/>
      <c r="O9024" s="818"/>
      <c r="P9024" s="818"/>
      <c r="Q9024" s="818"/>
      <c r="R9024" s="818"/>
      <c r="S9024" s="818"/>
      <c r="T9024" s="819"/>
      <c r="U9024" s="819"/>
      <c r="V9024" s="820"/>
      <c r="W9024" s="821"/>
      <c r="X9024" s="822"/>
      <c r="Y9024" s="823"/>
      <c r="Z9024" s="823"/>
    </row>
    <row r="9025" spans="1:26" ht="12.75" x14ac:dyDescent="0.2">
      <c r="A9025"/>
      <c r="B9025"/>
      <c r="C9025"/>
      <c r="D9025"/>
      <c r="E9025"/>
      <c r="F9025"/>
      <c r="G9025"/>
      <c r="H9025"/>
      <c r="I9025"/>
      <c r="J9025"/>
      <c r="K9025"/>
      <c r="L9025"/>
      <c r="M9025"/>
      <c r="N9025"/>
      <c r="O9025" s="818"/>
      <c r="P9025" s="818"/>
      <c r="Q9025" s="818"/>
      <c r="R9025" s="818"/>
      <c r="S9025" s="818"/>
      <c r="T9025" s="819"/>
      <c r="U9025" s="819"/>
      <c r="V9025" s="820"/>
      <c r="W9025" s="821"/>
      <c r="X9025" s="822"/>
      <c r="Y9025" s="823"/>
      <c r="Z9025" s="823"/>
    </row>
    <row r="9026" spans="1:26" ht="12.75" x14ac:dyDescent="0.2">
      <c r="A9026"/>
      <c r="B9026"/>
      <c r="C9026"/>
      <c r="D9026"/>
      <c r="E9026"/>
      <c r="F9026"/>
      <c r="G9026"/>
      <c r="H9026"/>
      <c r="I9026"/>
      <c r="J9026"/>
      <c r="K9026"/>
      <c r="L9026"/>
      <c r="M9026"/>
      <c r="N9026"/>
      <c r="O9026" s="818"/>
      <c r="P9026" s="818"/>
      <c r="Q9026" s="818"/>
      <c r="R9026" s="818"/>
      <c r="S9026" s="818"/>
      <c r="T9026" s="819"/>
      <c r="U9026" s="819"/>
      <c r="V9026" s="820"/>
      <c r="W9026" s="821"/>
      <c r="X9026" s="822"/>
      <c r="Y9026" s="823"/>
      <c r="Z9026" s="823"/>
    </row>
    <row r="9027" spans="1:26" ht="12.75" x14ac:dyDescent="0.2">
      <c r="A9027"/>
      <c r="B9027"/>
      <c r="C9027"/>
      <c r="D9027"/>
      <c r="E9027"/>
      <c r="F9027"/>
      <c r="G9027"/>
      <c r="H9027"/>
      <c r="I9027"/>
      <c r="J9027"/>
      <c r="K9027"/>
      <c r="L9027"/>
      <c r="M9027"/>
      <c r="N9027"/>
      <c r="O9027" s="818"/>
      <c r="P9027" s="818"/>
      <c r="Q9027" s="818"/>
      <c r="R9027" s="818"/>
      <c r="S9027" s="818"/>
      <c r="T9027" s="819"/>
      <c r="U9027" s="819"/>
      <c r="V9027" s="820"/>
      <c r="W9027" s="821"/>
      <c r="X9027" s="822"/>
      <c r="Y9027" s="823"/>
      <c r="Z9027" s="823"/>
    </row>
    <row r="9028" spans="1:26" ht="12.75" x14ac:dyDescent="0.2">
      <c r="A9028"/>
      <c r="B9028"/>
      <c r="C9028"/>
      <c r="D9028"/>
      <c r="E9028"/>
      <c r="F9028"/>
      <c r="G9028"/>
      <c r="H9028"/>
      <c r="I9028"/>
      <c r="J9028"/>
      <c r="K9028"/>
      <c r="L9028"/>
      <c r="M9028"/>
      <c r="N9028"/>
      <c r="O9028" s="818"/>
      <c r="P9028" s="818"/>
      <c r="Q9028" s="818"/>
      <c r="R9028" s="818"/>
      <c r="S9028" s="818"/>
      <c r="T9028" s="819"/>
      <c r="U9028" s="819"/>
      <c r="V9028" s="820"/>
      <c r="W9028" s="821"/>
      <c r="X9028" s="822"/>
      <c r="Y9028" s="823"/>
      <c r="Z9028" s="823"/>
    </row>
    <row r="9029" spans="1:26" ht="12.75" x14ac:dyDescent="0.2">
      <c r="A9029"/>
      <c r="B9029"/>
      <c r="C9029"/>
      <c r="D9029"/>
      <c r="E9029"/>
      <c r="F9029"/>
      <c r="G9029"/>
      <c r="H9029"/>
      <c r="I9029"/>
      <c r="J9029"/>
      <c r="K9029"/>
      <c r="L9029"/>
      <c r="M9029"/>
      <c r="N9029"/>
      <c r="O9029" s="818"/>
      <c r="P9029" s="818"/>
      <c r="Q9029" s="818"/>
      <c r="R9029" s="818"/>
      <c r="S9029" s="818"/>
      <c r="T9029" s="819"/>
      <c r="U9029" s="819"/>
      <c r="V9029" s="820"/>
      <c r="W9029" s="821"/>
      <c r="X9029" s="822"/>
      <c r="Y9029" s="823"/>
      <c r="Z9029" s="823"/>
    </row>
    <row r="9030" spans="1:26" ht="12.75" x14ac:dyDescent="0.2">
      <c r="A9030"/>
      <c r="B9030"/>
      <c r="C9030"/>
      <c r="D9030"/>
      <c r="E9030"/>
      <c r="F9030"/>
      <c r="G9030"/>
      <c r="H9030"/>
      <c r="I9030"/>
      <c r="J9030"/>
      <c r="K9030"/>
      <c r="L9030"/>
      <c r="M9030"/>
      <c r="N9030"/>
      <c r="O9030" s="818"/>
      <c r="P9030" s="818"/>
      <c r="Q9030" s="818"/>
      <c r="R9030" s="818"/>
      <c r="S9030" s="818"/>
      <c r="T9030" s="819"/>
      <c r="U9030" s="819"/>
      <c r="V9030" s="820"/>
      <c r="W9030" s="821"/>
      <c r="X9030" s="822"/>
      <c r="Y9030" s="823"/>
      <c r="Z9030" s="823"/>
    </row>
    <row r="9031" spans="1:26" ht="12.75" x14ac:dyDescent="0.2">
      <c r="A9031"/>
      <c r="B9031"/>
      <c r="C9031"/>
      <c r="D9031"/>
      <c r="E9031"/>
      <c r="F9031"/>
      <c r="G9031"/>
      <c r="H9031"/>
      <c r="I9031"/>
      <c r="J9031"/>
      <c r="K9031"/>
      <c r="L9031"/>
      <c r="M9031"/>
      <c r="N9031"/>
      <c r="O9031" s="818"/>
      <c r="P9031" s="818"/>
      <c r="Q9031" s="818"/>
      <c r="R9031" s="818"/>
      <c r="S9031" s="818"/>
      <c r="T9031" s="819"/>
      <c r="U9031" s="819"/>
      <c r="V9031" s="820"/>
      <c r="W9031" s="821"/>
      <c r="X9031" s="822"/>
      <c r="Y9031" s="823"/>
      <c r="Z9031" s="823"/>
    </row>
    <row r="9032" spans="1:26" ht="12.75" x14ac:dyDescent="0.2">
      <c r="A9032"/>
      <c r="B9032"/>
      <c r="C9032"/>
      <c r="D9032"/>
      <c r="E9032"/>
      <c r="F9032"/>
      <c r="G9032"/>
      <c r="H9032"/>
      <c r="I9032"/>
      <c r="J9032"/>
      <c r="K9032"/>
      <c r="L9032"/>
      <c r="M9032"/>
      <c r="N9032"/>
      <c r="O9032" s="818"/>
      <c r="P9032" s="818"/>
      <c r="Q9032" s="818"/>
      <c r="R9032" s="818"/>
      <c r="S9032" s="818"/>
      <c r="T9032" s="819"/>
      <c r="U9032" s="819"/>
      <c r="V9032" s="820"/>
      <c r="W9032" s="821"/>
      <c r="X9032" s="822"/>
      <c r="Y9032" s="823"/>
      <c r="Z9032" s="823"/>
    </row>
    <row r="9033" spans="1:26" ht="12.75" x14ac:dyDescent="0.2">
      <c r="A9033"/>
      <c r="B9033"/>
      <c r="C9033"/>
      <c r="D9033"/>
      <c r="E9033"/>
      <c r="F9033"/>
      <c r="G9033"/>
      <c r="H9033"/>
      <c r="I9033"/>
      <c r="J9033"/>
      <c r="K9033"/>
      <c r="L9033"/>
      <c r="M9033"/>
      <c r="N9033"/>
      <c r="O9033" s="818"/>
      <c r="P9033" s="818"/>
      <c r="Q9033" s="818"/>
      <c r="R9033" s="818"/>
      <c r="S9033" s="818"/>
      <c r="T9033" s="819"/>
      <c r="U9033" s="819"/>
      <c r="V9033" s="820"/>
      <c r="W9033" s="821"/>
      <c r="X9033" s="822"/>
      <c r="Y9033" s="823"/>
      <c r="Z9033" s="823"/>
    </row>
    <row r="9034" spans="1:26" ht="12.75" x14ac:dyDescent="0.2">
      <c r="A9034"/>
      <c r="B9034"/>
      <c r="C9034"/>
      <c r="D9034"/>
      <c r="E9034"/>
      <c r="F9034"/>
      <c r="G9034"/>
      <c r="H9034"/>
      <c r="I9034"/>
      <c r="J9034"/>
      <c r="K9034"/>
      <c r="L9034"/>
      <c r="M9034"/>
      <c r="N9034"/>
      <c r="O9034" s="818"/>
      <c r="P9034" s="818"/>
      <c r="Q9034" s="818"/>
      <c r="R9034" s="818"/>
      <c r="S9034" s="818"/>
      <c r="T9034" s="819"/>
      <c r="U9034" s="819"/>
      <c r="V9034" s="820"/>
      <c r="W9034" s="821"/>
      <c r="X9034" s="822"/>
      <c r="Y9034" s="823"/>
      <c r="Z9034" s="823"/>
    </row>
    <row r="9035" spans="1:26" ht="12.75" x14ac:dyDescent="0.2">
      <c r="A9035"/>
      <c r="B9035"/>
      <c r="C9035"/>
      <c r="D9035"/>
      <c r="E9035"/>
      <c r="F9035"/>
      <c r="G9035"/>
      <c r="H9035"/>
      <c r="I9035"/>
      <c r="J9035"/>
      <c r="K9035"/>
      <c r="L9035"/>
      <c r="M9035"/>
      <c r="N9035"/>
      <c r="O9035" s="818"/>
      <c r="P9035" s="818"/>
      <c r="Q9035" s="818"/>
      <c r="R9035" s="818"/>
      <c r="S9035" s="818"/>
      <c r="T9035" s="819"/>
      <c r="U9035" s="819"/>
      <c r="V9035" s="820"/>
      <c r="W9035" s="821"/>
      <c r="X9035" s="822"/>
      <c r="Y9035" s="823"/>
      <c r="Z9035" s="823"/>
    </row>
    <row r="9036" spans="1:26" ht="12.75" x14ac:dyDescent="0.2">
      <c r="A9036"/>
      <c r="B9036"/>
      <c r="C9036"/>
      <c r="D9036"/>
      <c r="E9036"/>
      <c r="F9036"/>
      <c r="G9036"/>
      <c r="H9036"/>
      <c r="I9036"/>
      <c r="J9036"/>
      <c r="K9036"/>
      <c r="L9036"/>
      <c r="M9036"/>
      <c r="N9036"/>
      <c r="O9036" s="818"/>
      <c r="P9036" s="818"/>
      <c r="Q9036" s="818"/>
      <c r="R9036" s="818"/>
      <c r="S9036" s="818"/>
      <c r="T9036" s="819"/>
      <c r="U9036" s="819"/>
      <c r="V9036" s="820"/>
      <c r="W9036" s="821"/>
      <c r="X9036" s="822"/>
      <c r="Y9036" s="823"/>
      <c r="Z9036" s="823"/>
    </row>
    <row r="9037" spans="1:26" ht="12.75" x14ac:dyDescent="0.2">
      <c r="A9037"/>
      <c r="B9037"/>
      <c r="C9037"/>
      <c r="D9037"/>
      <c r="E9037"/>
      <c r="F9037"/>
      <c r="G9037"/>
      <c r="H9037"/>
      <c r="I9037"/>
      <c r="J9037"/>
      <c r="K9037"/>
      <c r="L9037"/>
      <c r="M9037"/>
      <c r="N9037"/>
      <c r="O9037" s="818"/>
      <c r="P9037" s="818"/>
      <c r="Q9037" s="818"/>
      <c r="R9037" s="818"/>
      <c r="S9037" s="818"/>
      <c r="T9037" s="819"/>
      <c r="U9037" s="819"/>
      <c r="V9037" s="820"/>
      <c r="W9037" s="821"/>
      <c r="X9037" s="822"/>
      <c r="Y9037" s="823"/>
      <c r="Z9037" s="823"/>
    </row>
    <row r="9038" spans="1:26" ht="12.75" x14ac:dyDescent="0.2">
      <c r="A9038"/>
      <c r="B9038"/>
      <c r="C9038"/>
      <c r="D9038"/>
      <c r="E9038"/>
      <c r="F9038"/>
      <c r="G9038"/>
      <c r="H9038"/>
      <c r="I9038"/>
      <c r="J9038"/>
      <c r="K9038"/>
      <c r="L9038"/>
      <c r="M9038"/>
      <c r="N9038"/>
      <c r="O9038" s="818"/>
      <c r="P9038" s="818"/>
      <c r="Q9038" s="818"/>
      <c r="R9038" s="818"/>
      <c r="S9038" s="818"/>
      <c r="T9038" s="819"/>
      <c r="U9038" s="819"/>
      <c r="V9038" s="820"/>
      <c r="W9038" s="821"/>
      <c r="X9038" s="822"/>
      <c r="Y9038" s="823"/>
      <c r="Z9038" s="823"/>
    </row>
    <row r="9039" spans="1:26" ht="12.75" x14ac:dyDescent="0.2">
      <c r="A9039"/>
      <c r="B9039"/>
      <c r="C9039"/>
      <c r="D9039"/>
      <c r="E9039"/>
      <c r="F9039"/>
      <c r="G9039"/>
      <c r="H9039"/>
      <c r="I9039"/>
      <c r="J9039"/>
      <c r="K9039"/>
      <c r="L9039"/>
      <c r="M9039"/>
      <c r="N9039"/>
      <c r="O9039" s="818"/>
      <c r="P9039" s="818"/>
      <c r="Q9039" s="818"/>
      <c r="R9039" s="818"/>
      <c r="S9039" s="818"/>
      <c r="T9039" s="819"/>
      <c r="U9039" s="819"/>
      <c r="V9039" s="820"/>
      <c r="W9039" s="821"/>
      <c r="X9039" s="822"/>
      <c r="Y9039" s="823"/>
      <c r="Z9039" s="823"/>
    </row>
    <row r="9040" spans="1:26" ht="12.75" x14ac:dyDescent="0.2">
      <c r="A9040"/>
      <c r="B9040"/>
      <c r="C9040"/>
      <c r="D9040"/>
      <c r="E9040"/>
      <c r="F9040"/>
      <c r="G9040"/>
      <c r="H9040"/>
      <c r="I9040"/>
      <c r="J9040"/>
      <c r="K9040"/>
      <c r="L9040"/>
      <c r="M9040"/>
      <c r="N9040"/>
      <c r="O9040" s="818"/>
      <c r="P9040" s="818"/>
      <c r="Q9040" s="818"/>
      <c r="R9040" s="818"/>
      <c r="S9040" s="818"/>
      <c r="T9040" s="819"/>
      <c r="U9040" s="819"/>
      <c r="V9040" s="820"/>
      <c r="W9040" s="821"/>
      <c r="X9040" s="822"/>
      <c r="Y9040" s="823"/>
      <c r="Z9040" s="823"/>
    </row>
    <row r="9041" spans="1:26" ht="12.75" x14ac:dyDescent="0.2">
      <c r="A9041"/>
      <c r="B9041"/>
      <c r="C9041"/>
      <c r="D9041"/>
      <c r="E9041"/>
      <c r="F9041"/>
      <c r="G9041"/>
      <c r="H9041"/>
      <c r="I9041"/>
      <c r="J9041"/>
      <c r="K9041"/>
      <c r="L9041"/>
      <c r="M9041"/>
      <c r="N9041"/>
      <c r="O9041" s="818"/>
      <c r="P9041" s="818"/>
      <c r="Q9041" s="818"/>
      <c r="R9041" s="818"/>
      <c r="S9041" s="818"/>
      <c r="T9041" s="819"/>
      <c r="U9041" s="819"/>
      <c r="V9041" s="820"/>
      <c r="W9041" s="821"/>
      <c r="X9041" s="822"/>
      <c r="Y9041" s="823"/>
      <c r="Z9041" s="823"/>
    </row>
    <row r="9042" spans="1:26" ht="12.75" x14ac:dyDescent="0.2">
      <c r="A9042"/>
      <c r="B9042"/>
      <c r="C9042"/>
      <c r="D9042"/>
      <c r="E9042"/>
      <c r="F9042"/>
      <c r="G9042"/>
      <c r="H9042"/>
      <c r="I9042"/>
      <c r="J9042"/>
      <c r="K9042"/>
      <c r="L9042"/>
      <c r="M9042"/>
      <c r="N9042"/>
      <c r="O9042" s="818"/>
      <c r="P9042" s="818"/>
      <c r="Q9042" s="818"/>
      <c r="R9042" s="818"/>
      <c r="S9042" s="818"/>
      <c r="T9042" s="819"/>
      <c r="U9042" s="819"/>
      <c r="V9042" s="820"/>
      <c r="W9042" s="821"/>
      <c r="X9042" s="822"/>
      <c r="Y9042" s="823"/>
      <c r="Z9042" s="823"/>
    </row>
    <row r="9043" spans="1:26" ht="12.75" x14ac:dyDescent="0.2">
      <c r="A9043"/>
      <c r="B9043"/>
      <c r="C9043"/>
      <c r="D9043"/>
      <c r="E9043"/>
      <c r="F9043"/>
      <c r="G9043"/>
      <c r="H9043"/>
      <c r="I9043"/>
      <c r="J9043"/>
      <c r="K9043"/>
      <c r="L9043"/>
      <c r="M9043"/>
      <c r="N9043"/>
      <c r="O9043" s="818"/>
      <c r="P9043" s="818"/>
      <c r="Q9043" s="818"/>
      <c r="R9043" s="818"/>
      <c r="S9043" s="818"/>
      <c r="T9043" s="819"/>
      <c r="U9043" s="819"/>
      <c r="V9043" s="820"/>
      <c r="W9043" s="821"/>
      <c r="X9043" s="822"/>
      <c r="Y9043" s="823"/>
      <c r="Z9043" s="823"/>
    </row>
    <row r="9044" spans="1:26" ht="12.75" x14ac:dyDescent="0.2">
      <c r="A9044"/>
      <c r="B9044"/>
      <c r="C9044"/>
      <c r="D9044"/>
      <c r="E9044"/>
      <c r="F9044"/>
      <c r="G9044"/>
      <c r="H9044"/>
      <c r="I9044"/>
      <c r="J9044"/>
      <c r="K9044"/>
      <c r="L9044"/>
      <c r="M9044"/>
      <c r="N9044"/>
      <c r="O9044" s="818"/>
      <c r="P9044" s="818"/>
      <c r="Q9044" s="818"/>
      <c r="R9044" s="818"/>
      <c r="S9044" s="818"/>
      <c r="T9044" s="819"/>
      <c r="U9044" s="819"/>
      <c r="V9044" s="820"/>
      <c r="W9044" s="821"/>
      <c r="X9044" s="822"/>
      <c r="Y9044" s="823"/>
      <c r="Z9044" s="823"/>
    </row>
    <row r="9045" spans="1:26" ht="12.75" x14ac:dyDescent="0.2">
      <c r="A9045"/>
      <c r="B9045"/>
      <c r="C9045"/>
      <c r="D9045"/>
      <c r="E9045"/>
      <c r="F9045"/>
      <c r="G9045"/>
      <c r="H9045"/>
      <c r="I9045"/>
      <c r="J9045"/>
      <c r="K9045"/>
      <c r="L9045"/>
      <c r="M9045"/>
      <c r="N9045"/>
      <c r="O9045" s="818"/>
      <c r="P9045" s="818"/>
      <c r="Q9045" s="818"/>
      <c r="R9045" s="818"/>
      <c r="S9045" s="818"/>
      <c r="T9045" s="819"/>
      <c r="U9045" s="819"/>
      <c r="V9045" s="820"/>
      <c r="W9045" s="821"/>
      <c r="X9045" s="822"/>
      <c r="Y9045" s="823"/>
      <c r="Z9045" s="823"/>
    </row>
    <row r="9046" spans="1:26" ht="12.75" x14ac:dyDescent="0.2">
      <c r="A9046"/>
      <c r="B9046"/>
      <c r="C9046"/>
      <c r="D9046"/>
      <c r="E9046"/>
      <c r="F9046"/>
      <c r="G9046"/>
      <c r="H9046"/>
      <c r="I9046"/>
      <c r="J9046"/>
      <c r="K9046"/>
      <c r="L9046"/>
      <c r="M9046"/>
      <c r="N9046"/>
      <c r="O9046" s="818"/>
      <c r="P9046" s="818"/>
      <c r="Q9046" s="818"/>
      <c r="R9046" s="818"/>
      <c r="S9046" s="818"/>
      <c r="T9046" s="819"/>
      <c r="U9046" s="819"/>
      <c r="V9046" s="820"/>
      <c r="W9046" s="821"/>
      <c r="X9046" s="822"/>
      <c r="Y9046" s="823"/>
      <c r="Z9046" s="823"/>
    </row>
    <row r="9047" spans="1:26" ht="12.75" x14ac:dyDescent="0.2">
      <c r="A9047"/>
      <c r="B9047"/>
      <c r="C9047"/>
      <c r="D9047"/>
      <c r="E9047"/>
      <c r="F9047"/>
      <c r="G9047"/>
      <c r="H9047"/>
      <c r="I9047"/>
      <c r="J9047"/>
      <c r="K9047"/>
      <c r="L9047"/>
      <c r="M9047"/>
      <c r="N9047"/>
      <c r="O9047" s="818"/>
      <c r="P9047" s="818"/>
      <c r="Q9047" s="818"/>
      <c r="R9047" s="818"/>
      <c r="S9047" s="818"/>
      <c r="T9047" s="819"/>
      <c r="U9047" s="819"/>
      <c r="V9047" s="820"/>
      <c r="W9047" s="821"/>
      <c r="X9047" s="822"/>
      <c r="Y9047" s="823"/>
      <c r="Z9047" s="823"/>
    </row>
    <row r="9048" spans="1:26" ht="12.75" x14ac:dyDescent="0.2">
      <c r="A9048"/>
      <c r="B9048"/>
      <c r="C9048"/>
      <c r="D9048"/>
      <c r="E9048"/>
      <c r="F9048"/>
      <c r="G9048"/>
      <c r="H9048"/>
      <c r="I9048"/>
      <c r="J9048"/>
      <c r="K9048"/>
      <c r="L9048"/>
      <c r="M9048"/>
      <c r="N9048"/>
      <c r="O9048" s="818"/>
      <c r="P9048" s="818"/>
      <c r="Q9048" s="818"/>
      <c r="R9048" s="818"/>
      <c r="S9048" s="818"/>
      <c r="T9048" s="819"/>
      <c r="U9048" s="819"/>
      <c r="V9048" s="820"/>
      <c r="W9048" s="821"/>
      <c r="X9048" s="822"/>
      <c r="Y9048" s="823"/>
      <c r="Z9048" s="823"/>
    </row>
    <row r="9049" spans="1:26" ht="12.75" x14ac:dyDescent="0.2">
      <c r="A9049"/>
      <c r="B9049"/>
      <c r="C9049"/>
      <c r="D9049"/>
      <c r="E9049"/>
      <c r="F9049"/>
      <c r="G9049"/>
      <c r="H9049"/>
      <c r="I9049"/>
      <c r="J9049"/>
      <c r="K9049"/>
      <c r="L9049"/>
      <c r="M9049"/>
      <c r="N9049"/>
      <c r="O9049" s="818"/>
      <c r="P9049" s="818"/>
      <c r="Q9049" s="818"/>
      <c r="R9049" s="818"/>
      <c r="S9049" s="818"/>
      <c r="T9049" s="819"/>
      <c r="U9049" s="819"/>
      <c r="V9049" s="820"/>
      <c r="W9049" s="821"/>
      <c r="X9049" s="822"/>
      <c r="Y9049" s="823"/>
      <c r="Z9049" s="823"/>
    </row>
    <row r="9050" spans="1:26" ht="12.75" x14ac:dyDescent="0.2">
      <c r="A9050"/>
      <c r="B9050"/>
      <c r="C9050"/>
      <c r="D9050"/>
      <c r="E9050"/>
      <c r="F9050"/>
      <c r="G9050"/>
      <c r="H9050"/>
      <c r="I9050"/>
      <c r="J9050"/>
      <c r="K9050"/>
      <c r="L9050"/>
      <c r="M9050"/>
      <c r="N9050"/>
      <c r="O9050" s="818"/>
      <c r="P9050" s="818"/>
      <c r="Q9050" s="818"/>
      <c r="R9050" s="818"/>
      <c r="S9050" s="818"/>
      <c r="T9050" s="819"/>
      <c r="U9050" s="819"/>
      <c r="V9050" s="820"/>
      <c r="W9050" s="821"/>
      <c r="X9050" s="822"/>
      <c r="Y9050" s="823"/>
      <c r="Z9050" s="823"/>
    </row>
    <row r="9051" spans="1:26" ht="12.75" x14ac:dyDescent="0.2">
      <c r="A9051"/>
      <c r="B9051"/>
      <c r="C9051"/>
      <c r="D9051"/>
      <c r="E9051"/>
      <c r="F9051"/>
      <c r="G9051"/>
      <c r="H9051"/>
      <c r="I9051"/>
      <c r="J9051"/>
      <c r="K9051"/>
      <c r="L9051"/>
      <c r="M9051"/>
      <c r="N9051"/>
      <c r="O9051" s="818"/>
      <c r="P9051" s="818"/>
      <c r="Q9051" s="818"/>
      <c r="R9051" s="818"/>
      <c r="S9051" s="818"/>
      <c r="T9051" s="819"/>
      <c r="U9051" s="819"/>
      <c r="V9051" s="820"/>
      <c r="W9051" s="821"/>
      <c r="X9051" s="822"/>
      <c r="Y9051" s="823"/>
      <c r="Z9051" s="823"/>
    </row>
    <row r="9052" spans="1:26" ht="12.75" x14ac:dyDescent="0.2">
      <c r="A9052"/>
      <c r="B9052"/>
      <c r="C9052"/>
      <c r="D9052"/>
      <c r="E9052"/>
      <c r="F9052"/>
      <c r="G9052"/>
      <c r="H9052"/>
      <c r="I9052"/>
      <c r="J9052"/>
      <c r="K9052"/>
      <c r="L9052"/>
      <c r="M9052"/>
      <c r="N9052"/>
      <c r="O9052" s="818"/>
      <c r="P9052" s="818"/>
      <c r="Q9052" s="818"/>
      <c r="R9052" s="818"/>
      <c r="S9052" s="818"/>
      <c r="T9052" s="819"/>
      <c r="U9052" s="819"/>
      <c r="V9052" s="820"/>
      <c r="W9052" s="821"/>
      <c r="X9052" s="822"/>
      <c r="Y9052" s="823"/>
      <c r="Z9052" s="823"/>
    </row>
    <row r="9053" spans="1:26" ht="12.75" x14ac:dyDescent="0.2">
      <c r="A9053"/>
      <c r="B9053"/>
      <c r="C9053"/>
      <c r="D9053"/>
      <c r="E9053"/>
      <c r="F9053"/>
      <c r="G9053"/>
      <c r="H9053"/>
      <c r="I9053"/>
      <c r="J9053"/>
      <c r="K9053"/>
      <c r="L9053"/>
      <c r="M9053"/>
      <c r="N9053"/>
      <c r="O9053" s="818"/>
      <c r="P9053" s="818"/>
      <c r="Q9053" s="818"/>
      <c r="R9053" s="818"/>
      <c r="S9053" s="818"/>
      <c r="T9053" s="819"/>
      <c r="U9053" s="819"/>
      <c r="V9053" s="820"/>
      <c r="W9053" s="821"/>
      <c r="X9053" s="822"/>
      <c r="Y9053" s="823"/>
      <c r="Z9053" s="823"/>
    </row>
    <row r="9054" spans="1:26" ht="12.75" x14ac:dyDescent="0.2">
      <c r="A9054"/>
      <c r="B9054"/>
      <c r="C9054"/>
      <c r="D9054"/>
      <c r="E9054"/>
      <c r="F9054"/>
      <c r="G9054"/>
      <c r="H9054"/>
      <c r="I9054"/>
      <c r="J9054"/>
      <c r="K9054"/>
      <c r="L9054"/>
      <c r="M9054"/>
      <c r="N9054"/>
      <c r="O9054" s="818"/>
      <c r="P9054" s="818"/>
      <c r="Q9054" s="818"/>
      <c r="R9054" s="818"/>
      <c r="S9054" s="818"/>
      <c r="T9054" s="819"/>
      <c r="U9054" s="819"/>
      <c r="V9054" s="820"/>
      <c r="W9054" s="821"/>
      <c r="X9054" s="822"/>
      <c r="Y9054" s="823"/>
      <c r="Z9054" s="823"/>
    </row>
    <row r="9055" spans="1:26" ht="12.75" x14ac:dyDescent="0.2">
      <c r="A9055"/>
      <c r="B9055"/>
      <c r="C9055"/>
      <c r="D9055"/>
      <c r="E9055"/>
      <c r="F9055"/>
      <c r="G9055"/>
      <c r="H9055"/>
      <c r="I9055"/>
      <c r="J9055"/>
      <c r="K9055"/>
      <c r="L9055"/>
      <c r="M9055"/>
      <c r="N9055"/>
      <c r="O9055" s="818"/>
      <c r="P9055" s="818"/>
      <c r="Q9055" s="818"/>
      <c r="R9055" s="818"/>
      <c r="S9055" s="818"/>
      <c r="T9055" s="819"/>
      <c r="U9055" s="819"/>
      <c r="V9055" s="820"/>
      <c r="W9055" s="821"/>
      <c r="X9055" s="822"/>
      <c r="Y9055" s="823"/>
      <c r="Z9055" s="823"/>
    </row>
    <row r="9056" spans="1:26" ht="12.75" x14ac:dyDescent="0.2">
      <c r="A9056"/>
      <c r="B9056"/>
      <c r="C9056"/>
      <c r="D9056"/>
      <c r="E9056"/>
      <c r="F9056"/>
      <c r="G9056"/>
      <c r="H9056"/>
      <c r="I9056"/>
      <c r="J9056"/>
      <c r="K9056"/>
      <c r="L9056"/>
      <c r="M9056"/>
      <c r="N9056"/>
      <c r="O9056" s="818"/>
      <c r="P9056" s="818"/>
      <c r="Q9056" s="818"/>
      <c r="R9056" s="818"/>
      <c r="S9056" s="818"/>
      <c r="T9056" s="819"/>
      <c r="U9056" s="819"/>
      <c r="V9056" s="820"/>
      <c r="W9056" s="821"/>
      <c r="X9056" s="822"/>
      <c r="Y9056" s="823"/>
      <c r="Z9056" s="823"/>
    </row>
    <row r="9057" spans="1:26" ht="12.75" x14ac:dyDescent="0.2">
      <c r="A9057"/>
      <c r="B9057"/>
      <c r="C9057"/>
      <c r="D9057"/>
      <c r="E9057"/>
      <c r="F9057"/>
      <c r="G9057"/>
      <c r="H9057"/>
      <c r="I9057"/>
      <c r="J9057"/>
      <c r="K9057"/>
      <c r="L9057"/>
      <c r="M9057"/>
      <c r="N9057"/>
      <c r="O9057" s="818"/>
      <c r="P9057" s="818"/>
      <c r="Q9057" s="818"/>
      <c r="R9057" s="818"/>
      <c r="S9057" s="818"/>
      <c r="T9057" s="819"/>
      <c r="U9057" s="819"/>
      <c r="V9057" s="820"/>
      <c r="W9057" s="821"/>
      <c r="X9057" s="822"/>
      <c r="Y9057" s="823"/>
      <c r="Z9057" s="823"/>
    </row>
    <row r="9058" spans="1:26" ht="12.75" x14ac:dyDescent="0.2">
      <c r="A9058"/>
      <c r="B9058"/>
      <c r="C9058"/>
      <c r="D9058"/>
      <c r="E9058"/>
      <c r="F9058"/>
      <c r="G9058"/>
      <c r="H9058"/>
      <c r="I9058"/>
      <c r="J9058"/>
      <c r="K9058"/>
      <c r="L9058"/>
      <c r="M9058"/>
      <c r="N9058"/>
      <c r="O9058" s="818"/>
      <c r="P9058" s="818"/>
      <c r="Q9058" s="818"/>
      <c r="R9058" s="818"/>
      <c r="S9058" s="818"/>
      <c r="T9058" s="819"/>
      <c r="U9058" s="819"/>
      <c r="V9058" s="820"/>
      <c r="W9058" s="821"/>
      <c r="X9058" s="822"/>
      <c r="Y9058" s="823"/>
      <c r="Z9058" s="823"/>
    </row>
    <row r="9059" spans="1:26" ht="12.75" x14ac:dyDescent="0.2">
      <c r="A9059"/>
      <c r="B9059"/>
      <c r="C9059"/>
      <c r="D9059"/>
      <c r="E9059"/>
      <c r="F9059"/>
      <c r="G9059"/>
      <c r="H9059"/>
      <c r="I9059"/>
      <c r="J9059"/>
      <c r="K9059"/>
      <c r="L9059"/>
      <c r="M9059"/>
      <c r="N9059"/>
      <c r="O9059" s="818"/>
      <c r="P9059" s="818"/>
      <c r="Q9059" s="818"/>
      <c r="R9059" s="818"/>
      <c r="S9059" s="818"/>
      <c r="T9059" s="819"/>
      <c r="U9059" s="819"/>
      <c r="V9059" s="820"/>
      <c r="W9059" s="821"/>
      <c r="X9059" s="822"/>
      <c r="Y9059" s="823"/>
      <c r="Z9059" s="823"/>
    </row>
    <row r="9060" spans="1:26" ht="12.75" x14ac:dyDescent="0.2">
      <c r="A9060"/>
      <c r="B9060"/>
      <c r="C9060"/>
      <c r="D9060"/>
      <c r="E9060"/>
      <c r="F9060"/>
      <c r="G9060"/>
      <c r="H9060"/>
      <c r="I9060"/>
      <c r="J9060"/>
      <c r="K9060"/>
      <c r="L9060"/>
      <c r="M9060"/>
      <c r="N9060"/>
      <c r="O9060" s="818"/>
      <c r="P9060" s="818"/>
      <c r="Q9060" s="818"/>
      <c r="R9060" s="818"/>
      <c r="S9060" s="818"/>
      <c r="T9060" s="819"/>
      <c r="U9060" s="819"/>
      <c r="V9060" s="820"/>
      <c r="W9060" s="821"/>
      <c r="X9060" s="822"/>
      <c r="Y9060" s="823"/>
      <c r="Z9060" s="823"/>
    </row>
    <row r="9061" spans="1:26" ht="12.75" x14ac:dyDescent="0.2">
      <c r="A9061"/>
      <c r="B9061"/>
      <c r="C9061"/>
      <c r="D9061"/>
      <c r="E9061"/>
      <c r="F9061"/>
      <c r="G9061"/>
      <c r="H9061"/>
      <c r="I9061"/>
      <c r="J9061"/>
      <c r="K9061"/>
      <c r="L9061"/>
      <c r="M9061"/>
      <c r="N9061"/>
      <c r="O9061" s="818"/>
      <c r="P9061" s="818"/>
      <c r="Q9061" s="818"/>
      <c r="R9061" s="818"/>
      <c r="S9061" s="818"/>
      <c r="T9061" s="819"/>
      <c r="U9061" s="819"/>
      <c r="V9061" s="820"/>
      <c r="W9061" s="821"/>
      <c r="X9061" s="822"/>
      <c r="Y9061" s="823"/>
      <c r="Z9061" s="823"/>
    </row>
    <row r="9062" spans="1:26" ht="12.75" x14ac:dyDescent="0.2">
      <c r="A9062"/>
      <c r="B9062"/>
      <c r="C9062"/>
      <c r="D9062"/>
      <c r="E9062"/>
      <c r="F9062"/>
      <c r="G9062"/>
      <c r="H9062"/>
      <c r="I9062"/>
      <c r="J9062"/>
      <c r="K9062"/>
      <c r="L9062"/>
      <c r="M9062"/>
      <c r="N9062"/>
      <c r="O9062" s="818"/>
      <c r="P9062" s="818"/>
      <c r="Q9062" s="818"/>
      <c r="R9062" s="818"/>
      <c r="S9062" s="818"/>
      <c r="T9062" s="819"/>
      <c r="U9062" s="819"/>
      <c r="V9062" s="820"/>
      <c r="W9062" s="821"/>
      <c r="X9062" s="822"/>
      <c r="Y9062" s="823"/>
      <c r="Z9062" s="823"/>
    </row>
    <row r="9063" spans="1:26" ht="12.75" x14ac:dyDescent="0.2">
      <c r="A9063"/>
      <c r="B9063"/>
      <c r="C9063"/>
      <c r="D9063"/>
      <c r="E9063"/>
      <c r="F9063"/>
      <c r="G9063"/>
      <c r="H9063"/>
      <c r="I9063"/>
      <c r="J9063"/>
      <c r="K9063"/>
      <c r="L9063"/>
      <c r="M9063"/>
      <c r="N9063"/>
      <c r="O9063" s="818"/>
      <c r="P9063" s="818"/>
      <c r="Q9063" s="818"/>
      <c r="R9063" s="818"/>
      <c r="S9063" s="818"/>
      <c r="T9063" s="819"/>
      <c r="U9063" s="819"/>
      <c r="V9063" s="820"/>
      <c r="W9063" s="821"/>
      <c r="X9063" s="822"/>
      <c r="Y9063" s="823"/>
      <c r="Z9063" s="823"/>
    </row>
    <row r="9064" spans="1:26" ht="12.75" x14ac:dyDescent="0.2">
      <c r="A9064"/>
      <c r="B9064"/>
      <c r="C9064"/>
      <c r="D9064"/>
      <c r="E9064"/>
      <c r="F9064"/>
      <c r="G9064"/>
      <c r="H9064"/>
      <c r="I9064"/>
      <c r="J9064"/>
      <c r="K9064"/>
      <c r="L9064"/>
      <c r="M9064"/>
      <c r="N9064"/>
      <c r="O9064" s="818"/>
      <c r="P9064" s="818"/>
      <c r="Q9064" s="818"/>
      <c r="R9064" s="818"/>
      <c r="S9064" s="818"/>
      <c r="T9064" s="819"/>
      <c r="U9064" s="819"/>
      <c r="V9064" s="820"/>
      <c r="W9064" s="821"/>
      <c r="X9064" s="822"/>
      <c r="Y9064" s="823"/>
      <c r="Z9064" s="823"/>
    </row>
    <row r="9065" spans="1:26" ht="12.75" x14ac:dyDescent="0.2">
      <c r="A9065"/>
      <c r="B9065"/>
      <c r="C9065"/>
      <c r="D9065"/>
      <c r="E9065"/>
      <c r="F9065"/>
      <c r="G9065"/>
      <c r="H9065"/>
      <c r="I9065"/>
      <c r="J9065"/>
      <c r="K9065"/>
      <c r="L9065"/>
      <c r="M9065"/>
      <c r="N9065"/>
      <c r="O9065" s="818"/>
      <c r="P9065" s="818"/>
      <c r="Q9065" s="818"/>
      <c r="R9065" s="818"/>
      <c r="S9065" s="818"/>
      <c r="T9065" s="819"/>
      <c r="U9065" s="819"/>
      <c r="V9065" s="820"/>
      <c r="W9065" s="821"/>
      <c r="X9065" s="822"/>
      <c r="Y9065" s="823"/>
      <c r="Z9065" s="823"/>
    </row>
    <row r="9066" spans="1:26" ht="12.75" x14ac:dyDescent="0.2">
      <c r="A9066"/>
      <c r="B9066"/>
      <c r="C9066"/>
      <c r="D9066"/>
      <c r="E9066"/>
      <c r="F9066"/>
      <c r="G9066"/>
      <c r="H9066"/>
      <c r="I9066"/>
      <c r="J9066"/>
      <c r="K9066"/>
      <c r="L9066"/>
      <c r="M9066"/>
      <c r="N9066"/>
      <c r="O9066" s="818"/>
      <c r="P9066" s="818"/>
      <c r="Q9066" s="818"/>
      <c r="R9066" s="818"/>
      <c r="S9066" s="818"/>
      <c r="T9066" s="819"/>
      <c r="U9066" s="819"/>
      <c r="V9066" s="820"/>
      <c r="W9066" s="821"/>
      <c r="X9066" s="822"/>
      <c r="Y9066" s="823"/>
      <c r="Z9066" s="823"/>
    </row>
    <row r="9067" spans="1:26" ht="12.75" x14ac:dyDescent="0.2">
      <c r="A9067"/>
      <c r="B9067"/>
      <c r="C9067"/>
      <c r="D9067"/>
      <c r="E9067"/>
      <c r="F9067"/>
      <c r="G9067"/>
      <c r="H9067"/>
      <c r="I9067"/>
      <c r="J9067"/>
      <c r="K9067"/>
      <c r="L9067"/>
      <c r="M9067"/>
      <c r="N9067"/>
      <c r="O9067" s="818"/>
      <c r="P9067" s="818"/>
      <c r="Q9067" s="818"/>
      <c r="R9067" s="818"/>
      <c r="S9067" s="818"/>
      <c r="T9067" s="819"/>
      <c r="U9067" s="819"/>
      <c r="V9067" s="820"/>
      <c r="W9067" s="821"/>
      <c r="X9067" s="822"/>
      <c r="Y9067" s="823"/>
      <c r="Z9067" s="823"/>
    </row>
    <row r="9068" spans="1:26" ht="12.75" x14ac:dyDescent="0.2">
      <c r="A9068"/>
      <c r="B9068"/>
      <c r="C9068"/>
      <c r="D9068"/>
      <c r="E9068"/>
      <c r="F9068"/>
      <c r="G9068"/>
      <c r="H9068"/>
      <c r="I9068"/>
      <c r="J9068"/>
      <c r="K9068"/>
      <c r="L9068"/>
      <c r="M9068"/>
      <c r="N9068"/>
      <c r="O9068" s="818"/>
      <c r="P9068" s="818"/>
      <c r="Q9068" s="818"/>
      <c r="R9068" s="818"/>
      <c r="S9068" s="818"/>
      <c r="T9068" s="819"/>
      <c r="U9068" s="819"/>
      <c r="V9068" s="820"/>
      <c r="W9068" s="821"/>
      <c r="X9068" s="822"/>
      <c r="Y9068" s="823"/>
      <c r="Z9068" s="823"/>
    </row>
    <row r="9069" spans="1:26" ht="12.75" x14ac:dyDescent="0.2">
      <c r="A9069"/>
      <c r="B9069"/>
      <c r="C9069"/>
      <c r="D9069"/>
      <c r="E9069"/>
      <c r="F9069"/>
      <c r="G9069"/>
      <c r="H9069"/>
      <c r="I9069"/>
      <c r="J9069"/>
      <c r="K9069"/>
      <c r="L9069"/>
      <c r="M9069"/>
      <c r="N9069"/>
      <c r="O9069" s="818"/>
      <c r="P9069" s="818"/>
      <c r="Q9069" s="818"/>
      <c r="R9069" s="818"/>
      <c r="S9069" s="818"/>
      <c r="T9069" s="819"/>
      <c r="U9069" s="819"/>
      <c r="V9069" s="820"/>
      <c r="W9069" s="821"/>
      <c r="X9069" s="822"/>
      <c r="Y9069" s="823"/>
      <c r="Z9069" s="823"/>
    </row>
    <row r="9070" spans="1:26" ht="12.75" x14ac:dyDescent="0.2">
      <c r="A9070"/>
      <c r="B9070"/>
      <c r="C9070"/>
      <c r="D9070"/>
      <c r="E9070"/>
      <c r="F9070"/>
      <c r="G9070"/>
      <c r="H9070"/>
      <c r="I9070"/>
      <c r="J9070"/>
      <c r="K9070"/>
      <c r="L9070"/>
      <c r="M9070"/>
      <c r="N9070"/>
      <c r="O9070" s="818"/>
      <c r="P9070" s="818"/>
      <c r="Q9070" s="818"/>
      <c r="R9070" s="818"/>
      <c r="S9070" s="818"/>
      <c r="T9070" s="819"/>
      <c r="U9070" s="819"/>
      <c r="V9070" s="820"/>
      <c r="W9070" s="821"/>
      <c r="X9070" s="822"/>
      <c r="Y9070" s="823"/>
      <c r="Z9070" s="823"/>
    </row>
    <row r="9071" spans="1:26" ht="12.75" x14ac:dyDescent="0.2">
      <c r="A9071"/>
      <c r="B9071"/>
      <c r="C9071"/>
      <c r="D9071"/>
      <c r="E9071"/>
      <c r="F9071"/>
      <c r="G9071"/>
      <c r="H9071"/>
      <c r="I9071"/>
      <c r="J9071"/>
      <c r="K9071"/>
      <c r="L9071"/>
      <c r="M9071"/>
      <c r="N9071"/>
      <c r="O9071" s="818"/>
      <c r="P9071" s="818"/>
      <c r="Q9071" s="818"/>
      <c r="R9071" s="818"/>
      <c r="S9071" s="818"/>
      <c r="T9071" s="819"/>
      <c r="U9071" s="819"/>
      <c r="V9071" s="820"/>
      <c r="W9071" s="821"/>
      <c r="X9071" s="822"/>
      <c r="Y9071" s="823"/>
      <c r="Z9071" s="823"/>
    </row>
    <row r="9072" spans="1:26" ht="12.75" x14ac:dyDescent="0.2">
      <c r="A9072"/>
      <c r="B9072"/>
      <c r="C9072"/>
      <c r="D9072"/>
      <c r="E9072"/>
      <c r="F9072"/>
      <c r="G9072"/>
      <c r="H9072"/>
      <c r="I9072"/>
      <c r="J9072"/>
      <c r="K9072"/>
      <c r="L9072"/>
      <c r="M9072"/>
      <c r="N9072"/>
      <c r="O9072" s="818"/>
      <c r="P9072" s="818"/>
      <c r="Q9072" s="818"/>
      <c r="R9072" s="818"/>
      <c r="S9072" s="818"/>
      <c r="T9072" s="819"/>
      <c r="U9072" s="819"/>
      <c r="V9072" s="820"/>
      <c r="W9072" s="821"/>
      <c r="X9072" s="822"/>
      <c r="Y9072" s="823"/>
      <c r="Z9072" s="823"/>
    </row>
    <row r="9073" spans="1:26" ht="12.75" x14ac:dyDescent="0.2">
      <c r="A9073"/>
      <c r="B9073"/>
      <c r="C9073"/>
      <c r="D9073"/>
      <c r="E9073"/>
      <c r="F9073"/>
      <c r="G9073"/>
      <c r="H9073"/>
      <c r="I9073"/>
      <c r="J9073"/>
      <c r="K9073"/>
      <c r="L9073"/>
      <c r="M9073"/>
      <c r="N9073"/>
      <c r="O9073" s="818"/>
      <c r="P9073" s="818"/>
      <c r="Q9073" s="818"/>
      <c r="R9073" s="818"/>
      <c r="S9073" s="818"/>
      <c r="T9073" s="819"/>
      <c r="U9073" s="819"/>
      <c r="V9073" s="820"/>
      <c r="W9073" s="821"/>
      <c r="X9073" s="822"/>
      <c r="Y9073" s="823"/>
      <c r="Z9073" s="823"/>
    </row>
    <row r="9074" spans="1:26" ht="12.75" x14ac:dyDescent="0.2">
      <c r="A9074"/>
      <c r="B9074"/>
      <c r="C9074"/>
      <c r="D9074"/>
      <c r="E9074"/>
      <c r="F9074"/>
      <c r="G9074"/>
      <c r="H9074"/>
      <c r="I9074"/>
      <c r="J9074"/>
      <c r="K9074"/>
      <c r="L9074"/>
      <c r="M9074"/>
      <c r="N9074"/>
      <c r="O9074" s="818"/>
      <c r="P9074" s="818"/>
      <c r="Q9074" s="818"/>
      <c r="R9074" s="818"/>
      <c r="S9074" s="818"/>
      <c r="T9074" s="819"/>
      <c r="U9074" s="819"/>
      <c r="V9074" s="820"/>
      <c r="W9074" s="821"/>
      <c r="X9074" s="822"/>
      <c r="Y9074" s="823"/>
      <c r="Z9074" s="823"/>
    </row>
    <row r="9075" spans="1:26" ht="12.75" x14ac:dyDescent="0.2">
      <c r="A9075"/>
      <c r="B9075"/>
      <c r="C9075"/>
      <c r="D9075"/>
      <c r="E9075"/>
      <c r="F9075"/>
      <c r="G9075"/>
      <c r="H9075"/>
      <c r="I9075"/>
      <c r="J9075"/>
      <c r="K9075"/>
      <c r="L9075"/>
      <c r="M9075"/>
      <c r="N9075"/>
      <c r="O9075" s="818"/>
      <c r="P9075" s="818"/>
      <c r="Q9075" s="818"/>
      <c r="R9075" s="818"/>
      <c r="S9075" s="818"/>
      <c r="T9075" s="819"/>
      <c r="U9075" s="819"/>
      <c r="V9075" s="820"/>
      <c r="W9075" s="821"/>
      <c r="X9075" s="822"/>
      <c r="Y9075" s="823"/>
      <c r="Z9075" s="823"/>
    </row>
    <row r="9076" spans="1:26" ht="12.75" x14ac:dyDescent="0.2">
      <c r="A9076"/>
      <c r="B9076"/>
      <c r="C9076"/>
      <c r="D9076"/>
      <c r="E9076"/>
      <c r="F9076"/>
      <c r="G9076"/>
      <c r="H9076"/>
      <c r="I9076"/>
      <c r="J9076"/>
      <c r="K9076"/>
      <c r="L9076"/>
      <c r="M9076"/>
      <c r="N9076"/>
      <c r="O9076" s="818"/>
      <c r="P9076" s="818"/>
      <c r="Q9076" s="818"/>
      <c r="R9076" s="818"/>
      <c r="S9076" s="818"/>
      <c r="T9076" s="819"/>
      <c r="U9076" s="819"/>
      <c r="V9076" s="820"/>
      <c r="W9076" s="821"/>
      <c r="X9076" s="822"/>
      <c r="Y9076" s="823"/>
      <c r="Z9076" s="823"/>
    </row>
    <row r="9077" spans="1:26" ht="12.75" x14ac:dyDescent="0.2">
      <c r="A9077"/>
      <c r="B9077"/>
      <c r="C9077"/>
      <c r="D9077"/>
      <c r="E9077"/>
      <c r="F9077"/>
      <c r="G9077"/>
      <c r="H9077"/>
      <c r="I9077"/>
      <c r="J9077"/>
      <c r="K9077"/>
      <c r="L9077"/>
      <c r="M9077"/>
      <c r="N9077"/>
      <c r="O9077" s="818"/>
      <c r="P9077" s="818"/>
      <c r="Q9077" s="818"/>
      <c r="R9077" s="818"/>
      <c r="S9077" s="818"/>
      <c r="T9077" s="819"/>
      <c r="U9077" s="819"/>
      <c r="V9077" s="820"/>
      <c r="W9077" s="821"/>
      <c r="X9077" s="822"/>
      <c r="Y9077" s="823"/>
      <c r="Z9077" s="823"/>
    </row>
    <row r="9078" spans="1:26" ht="12.75" x14ac:dyDescent="0.2">
      <c r="A9078"/>
      <c r="B9078"/>
      <c r="C9078"/>
      <c r="D9078"/>
      <c r="E9078"/>
      <c r="F9078"/>
      <c r="G9078"/>
      <c r="H9078"/>
      <c r="I9078"/>
      <c r="J9078"/>
      <c r="K9078"/>
      <c r="L9078"/>
      <c r="M9078"/>
      <c r="N9078"/>
      <c r="O9078" s="818"/>
      <c r="P9078" s="818"/>
      <c r="Q9078" s="818"/>
      <c r="R9078" s="818"/>
      <c r="S9078" s="818"/>
      <c r="T9078" s="819"/>
      <c r="U9078" s="819"/>
      <c r="V9078" s="820"/>
      <c r="W9078" s="821"/>
      <c r="X9078" s="822"/>
      <c r="Y9078" s="823"/>
      <c r="Z9078" s="823"/>
    </row>
    <row r="9079" spans="1:26" ht="12.75" x14ac:dyDescent="0.2">
      <c r="A9079"/>
      <c r="B9079"/>
      <c r="C9079"/>
      <c r="D9079"/>
      <c r="E9079"/>
      <c r="F9079"/>
      <c r="G9079"/>
      <c r="H9079"/>
      <c r="I9079"/>
      <c r="J9079"/>
      <c r="K9079"/>
      <c r="L9079"/>
      <c r="M9079"/>
      <c r="N9079"/>
      <c r="O9079" s="818"/>
      <c r="P9079" s="818"/>
      <c r="Q9079" s="818"/>
      <c r="R9079" s="818"/>
      <c r="S9079" s="818"/>
      <c r="T9079" s="819"/>
      <c r="U9079" s="819"/>
      <c r="V9079" s="820"/>
      <c r="W9079" s="821"/>
      <c r="X9079" s="822"/>
      <c r="Y9079" s="823"/>
      <c r="Z9079" s="823"/>
    </row>
    <row r="9080" spans="1:26" ht="12.75" x14ac:dyDescent="0.2">
      <c r="A9080"/>
      <c r="B9080"/>
      <c r="C9080"/>
      <c r="D9080"/>
      <c r="E9080"/>
      <c r="F9080"/>
      <c r="G9080"/>
      <c r="H9080"/>
      <c r="I9080"/>
      <c r="J9080"/>
      <c r="K9080"/>
      <c r="L9080"/>
      <c r="M9080"/>
      <c r="N9080"/>
      <c r="O9080" s="818"/>
      <c r="P9080" s="818"/>
      <c r="Q9080" s="818"/>
      <c r="R9080" s="818"/>
      <c r="S9080" s="818"/>
      <c r="T9080" s="819"/>
      <c r="U9080" s="819"/>
      <c r="V9080" s="820"/>
      <c r="W9080" s="821"/>
      <c r="X9080" s="822"/>
      <c r="Y9080" s="823"/>
      <c r="Z9080" s="823"/>
    </row>
    <row r="9081" spans="1:26" ht="12.75" x14ac:dyDescent="0.2">
      <c r="A9081"/>
      <c r="B9081"/>
      <c r="C9081"/>
      <c r="D9081"/>
      <c r="E9081"/>
      <c r="F9081"/>
      <c r="G9081"/>
      <c r="H9081"/>
      <c r="I9081"/>
      <c r="J9081"/>
      <c r="K9081"/>
      <c r="L9081"/>
      <c r="M9081"/>
      <c r="N9081"/>
      <c r="O9081" s="818"/>
      <c r="P9081" s="818"/>
      <c r="Q9081" s="818"/>
      <c r="R9081" s="818"/>
      <c r="S9081" s="818"/>
      <c r="T9081" s="819"/>
      <c r="U9081" s="819"/>
      <c r="V9081" s="820"/>
      <c r="W9081" s="821"/>
      <c r="X9081" s="822"/>
      <c r="Y9081" s="823"/>
      <c r="Z9081" s="823"/>
    </row>
    <row r="9082" spans="1:26" ht="12.75" x14ac:dyDescent="0.2">
      <c r="A9082"/>
      <c r="B9082"/>
      <c r="C9082"/>
      <c r="D9082"/>
      <c r="E9082"/>
      <c r="F9082"/>
      <c r="G9082"/>
      <c r="H9082"/>
      <c r="I9082"/>
      <c r="J9082"/>
      <c r="K9082"/>
      <c r="L9082"/>
      <c r="M9082"/>
      <c r="N9082"/>
      <c r="O9082" s="818"/>
      <c r="P9082" s="818"/>
      <c r="Q9082" s="818"/>
      <c r="R9082" s="818"/>
      <c r="S9082" s="818"/>
      <c r="T9082" s="819"/>
      <c r="U9082" s="819"/>
      <c r="V9082" s="820"/>
      <c r="W9082" s="821"/>
      <c r="X9082" s="822"/>
      <c r="Y9082" s="823"/>
      <c r="Z9082" s="823"/>
    </row>
    <row r="9083" spans="1:26" ht="12.75" x14ac:dyDescent="0.2">
      <c r="A9083"/>
      <c r="B9083"/>
      <c r="C9083"/>
      <c r="D9083"/>
      <c r="E9083"/>
      <c r="F9083"/>
      <c r="G9083"/>
      <c r="H9083"/>
      <c r="I9083"/>
      <c r="J9083"/>
      <c r="K9083"/>
      <c r="L9083"/>
      <c r="M9083"/>
      <c r="N9083"/>
      <c r="O9083" s="818"/>
      <c r="P9083" s="818"/>
      <c r="Q9083" s="818"/>
      <c r="R9083" s="818"/>
      <c r="S9083" s="818"/>
      <c r="T9083" s="819"/>
      <c r="U9083" s="819"/>
      <c r="V9083" s="820"/>
      <c r="W9083" s="821"/>
      <c r="X9083" s="822"/>
      <c r="Y9083" s="823"/>
      <c r="Z9083" s="823"/>
    </row>
    <row r="9084" spans="1:26" ht="12.75" x14ac:dyDescent="0.2">
      <c r="A9084"/>
      <c r="B9084"/>
      <c r="C9084"/>
      <c r="D9084"/>
      <c r="E9084"/>
      <c r="F9084"/>
      <c r="G9084"/>
      <c r="H9084"/>
      <c r="I9084"/>
      <c r="J9084"/>
      <c r="K9084"/>
      <c r="L9084"/>
      <c r="M9084"/>
      <c r="N9084"/>
      <c r="O9084" s="818"/>
      <c r="P9084" s="818"/>
      <c r="Q9084" s="818"/>
      <c r="R9084" s="818"/>
      <c r="S9084" s="818"/>
      <c r="T9084" s="819"/>
      <c r="U9084" s="819"/>
      <c r="V9084" s="820"/>
      <c r="W9084" s="821"/>
      <c r="X9084" s="822"/>
      <c r="Y9084" s="823"/>
      <c r="Z9084" s="823"/>
    </row>
    <row r="9085" spans="1:26" ht="12.75" x14ac:dyDescent="0.2">
      <c r="A9085"/>
      <c r="B9085"/>
      <c r="C9085"/>
      <c r="D9085"/>
      <c r="E9085"/>
      <c r="F9085"/>
      <c r="G9085"/>
      <c r="H9085"/>
      <c r="I9085"/>
      <c r="J9085"/>
      <c r="K9085"/>
      <c r="L9085"/>
      <c r="M9085"/>
      <c r="N9085"/>
      <c r="O9085" s="818"/>
      <c r="P9085" s="818"/>
      <c r="Q9085" s="818"/>
      <c r="R9085" s="818"/>
      <c r="S9085" s="818"/>
      <c r="T9085" s="819"/>
      <c r="U9085" s="819"/>
      <c r="V9085" s="820"/>
      <c r="W9085" s="821"/>
      <c r="X9085" s="822"/>
      <c r="Y9085" s="823"/>
      <c r="Z9085" s="823"/>
    </row>
    <row r="9086" spans="1:26" ht="12.75" x14ac:dyDescent="0.2">
      <c r="A9086"/>
      <c r="B9086"/>
      <c r="C9086"/>
      <c r="D9086"/>
      <c r="E9086"/>
      <c r="F9086"/>
      <c r="G9086"/>
      <c r="H9086"/>
      <c r="I9086"/>
      <c r="J9086"/>
      <c r="K9086"/>
      <c r="L9086"/>
      <c r="M9086"/>
      <c r="N9086"/>
      <c r="O9086" s="818"/>
      <c r="P9086" s="818"/>
      <c r="Q9086" s="818"/>
      <c r="R9086" s="818"/>
      <c r="S9086" s="818"/>
      <c r="T9086" s="819"/>
      <c r="U9086" s="819"/>
      <c r="V9086" s="820"/>
      <c r="W9086" s="821"/>
      <c r="X9086" s="822"/>
      <c r="Y9086" s="823"/>
      <c r="Z9086" s="823"/>
    </row>
    <row r="9087" spans="1:26" ht="12.75" x14ac:dyDescent="0.2">
      <c r="A9087"/>
      <c r="B9087"/>
      <c r="C9087"/>
      <c r="D9087"/>
      <c r="E9087"/>
      <c r="F9087"/>
      <c r="G9087"/>
      <c r="H9087"/>
      <c r="I9087"/>
      <c r="J9087"/>
      <c r="K9087"/>
      <c r="L9087"/>
      <c r="M9087"/>
      <c r="N9087"/>
      <c r="O9087" s="818"/>
      <c r="P9087" s="818"/>
      <c r="Q9087" s="818"/>
      <c r="R9087" s="818"/>
      <c r="S9087" s="818"/>
      <c r="T9087" s="819"/>
      <c r="U9087" s="819"/>
      <c r="V9087" s="820"/>
      <c r="W9087" s="821"/>
      <c r="X9087" s="822"/>
      <c r="Y9087" s="823"/>
      <c r="Z9087" s="823"/>
    </row>
    <row r="9088" spans="1:26" ht="12.75" x14ac:dyDescent="0.2">
      <c r="A9088"/>
      <c r="B9088"/>
      <c r="C9088"/>
      <c r="D9088"/>
      <c r="E9088"/>
      <c r="F9088"/>
      <c r="G9088"/>
      <c r="H9088"/>
      <c r="I9088"/>
      <c r="J9088"/>
      <c r="K9088"/>
      <c r="L9088"/>
      <c r="M9088"/>
      <c r="N9088"/>
      <c r="O9088" s="818"/>
      <c r="P9088" s="818"/>
      <c r="Q9088" s="818"/>
      <c r="R9088" s="818"/>
      <c r="S9088" s="818"/>
      <c r="T9088" s="819"/>
      <c r="U9088" s="819"/>
      <c r="V9088" s="820"/>
      <c r="W9088" s="821"/>
      <c r="X9088" s="822"/>
      <c r="Y9088" s="823"/>
      <c r="Z9088" s="823"/>
    </row>
    <row r="9089" spans="1:26" ht="12.75" x14ac:dyDescent="0.2">
      <c r="A9089"/>
      <c r="B9089"/>
      <c r="C9089"/>
      <c r="D9089"/>
      <c r="E9089"/>
      <c r="F9089"/>
      <c r="G9089"/>
      <c r="H9089"/>
      <c r="I9089"/>
      <c r="J9089"/>
      <c r="K9089"/>
      <c r="L9089"/>
      <c r="M9089"/>
      <c r="N9089"/>
      <c r="O9089" s="818"/>
      <c r="P9089" s="818"/>
      <c r="Q9089" s="818"/>
      <c r="R9089" s="818"/>
      <c r="S9089" s="818"/>
      <c r="T9089" s="819"/>
      <c r="U9089" s="819"/>
      <c r="V9089" s="820"/>
      <c r="W9089" s="821"/>
      <c r="X9089" s="822"/>
      <c r="Y9089" s="823"/>
      <c r="Z9089" s="823"/>
    </row>
    <row r="9090" spans="1:26" ht="12.75" x14ac:dyDescent="0.2">
      <c r="A9090"/>
      <c r="B9090"/>
      <c r="C9090"/>
      <c r="D9090"/>
      <c r="E9090"/>
      <c r="F9090"/>
      <c r="G9090"/>
      <c r="H9090"/>
      <c r="I9090"/>
      <c r="J9090"/>
      <c r="K9090"/>
      <c r="L9090"/>
      <c r="M9090"/>
      <c r="N9090"/>
      <c r="O9090" s="818"/>
      <c r="P9090" s="818"/>
      <c r="Q9090" s="818"/>
      <c r="R9090" s="818"/>
      <c r="S9090" s="818"/>
      <c r="T9090" s="819"/>
      <c r="U9090" s="819"/>
      <c r="V9090" s="820"/>
      <c r="W9090" s="821"/>
      <c r="X9090" s="822"/>
      <c r="Y9090" s="823"/>
      <c r="Z9090" s="823"/>
    </row>
    <row r="9091" spans="1:26" ht="12.75" x14ac:dyDescent="0.2">
      <c r="A9091"/>
      <c r="B9091"/>
      <c r="C9091"/>
      <c r="D9091"/>
      <c r="E9091"/>
      <c r="F9091"/>
      <c r="G9091"/>
      <c r="H9091"/>
      <c r="I9091"/>
      <c r="J9091"/>
      <c r="K9091"/>
      <c r="L9091"/>
      <c r="M9091"/>
      <c r="N9091"/>
      <c r="O9091" s="818"/>
      <c r="P9091" s="818"/>
      <c r="Q9091" s="818"/>
      <c r="R9091" s="818"/>
      <c r="S9091" s="818"/>
      <c r="T9091" s="819"/>
      <c r="U9091" s="819"/>
      <c r="V9091" s="820"/>
      <c r="W9091" s="821"/>
      <c r="X9091" s="822"/>
      <c r="Y9091" s="823"/>
      <c r="Z9091" s="823"/>
    </row>
    <row r="9092" spans="1:26" ht="12.75" x14ac:dyDescent="0.2">
      <c r="A9092"/>
      <c r="B9092"/>
      <c r="C9092"/>
      <c r="D9092"/>
      <c r="E9092"/>
      <c r="F9092"/>
      <c r="G9092"/>
      <c r="H9092"/>
      <c r="I9092"/>
      <c r="J9092"/>
      <c r="K9092"/>
      <c r="L9092"/>
      <c r="M9092"/>
      <c r="N9092"/>
      <c r="O9092" s="818"/>
      <c r="P9092" s="818"/>
      <c r="Q9092" s="818"/>
      <c r="R9092" s="818"/>
      <c r="S9092" s="818"/>
      <c r="T9092" s="819"/>
      <c r="U9092" s="819"/>
      <c r="V9092" s="820"/>
      <c r="W9092" s="821"/>
      <c r="X9092" s="822"/>
      <c r="Y9092" s="823"/>
      <c r="Z9092" s="823"/>
    </row>
    <row r="9093" spans="1:26" ht="12.75" x14ac:dyDescent="0.2">
      <c r="A9093"/>
      <c r="B9093"/>
      <c r="C9093"/>
      <c r="D9093"/>
      <c r="E9093"/>
      <c r="F9093"/>
      <c r="G9093"/>
      <c r="H9093"/>
      <c r="I9093"/>
      <c r="J9093"/>
      <c r="K9093"/>
      <c r="L9093"/>
      <c r="M9093"/>
      <c r="N9093"/>
      <c r="O9093" s="818"/>
      <c r="P9093" s="818"/>
      <c r="Q9093" s="818"/>
      <c r="R9093" s="818"/>
      <c r="S9093" s="818"/>
      <c r="T9093" s="819"/>
      <c r="U9093" s="819"/>
      <c r="V9093" s="820"/>
      <c r="W9093" s="821"/>
      <c r="X9093" s="822"/>
      <c r="Y9093" s="823"/>
      <c r="Z9093" s="823"/>
    </row>
    <row r="9094" spans="1:26" ht="12.75" x14ac:dyDescent="0.2">
      <c r="A9094"/>
      <c r="B9094"/>
      <c r="C9094"/>
      <c r="D9094"/>
      <c r="E9094"/>
      <c r="F9094"/>
      <c r="G9094"/>
      <c r="H9094"/>
      <c r="I9094"/>
      <c r="J9094"/>
      <c r="K9094"/>
      <c r="L9094"/>
      <c r="M9094"/>
      <c r="N9094"/>
      <c r="O9094" s="818"/>
      <c r="P9094" s="818"/>
      <c r="Q9094" s="818"/>
      <c r="R9094" s="818"/>
      <c r="S9094" s="818"/>
      <c r="T9094" s="819"/>
      <c r="U9094" s="819"/>
      <c r="V9094" s="820"/>
      <c r="W9094" s="821"/>
      <c r="X9094" s="822"/>
      <c r="Y9094" s="823"/>
      <c r="Z9094" s="823"/>
    </row>
    <row r="9095" spans="1:26" ht="12.75" x14ac:dyDescent="0.2">
      <c r="A9095"/>
      <c r="B9095"/>
      <c r="C9095"/>
      <c r="D9095"/>
      <c r="E9095"/>
      <c r="F9095"/>
      <c r="G9095"/>
      <c r="H9095"/>
      <c r="I9095"/>
      <c r="J9095"/>
      <c r="K9095"/>
      <c r="L9095"/>
      <c r="M9095"/>
      <c r="N9095"/>
      <c r="O9095" s="818"/>
      <c r="P9095" s="818"/>
      <c r="Q9095" s="818"/>
      <c r="R9095" s="818"/>
      <c r="S9095" s="818"/>
      <c r="T9095" s="819"/>
      <c r="U9095" s="819"/>
      <c r="V9095" s="820"/>
      <c r="W9095" s="821"/>
      <c r="X9095" s="822"/>
      <c r="Y9095" s="823"/>
      <c r="Z9095" s="823"/>
    </row>
    <row r="9096" spans="1:26" ht="12.75" x14ac:dyDescent="0.2">
      <c r="A9096"/>
      <c r="B9096"/>
      <c r="C9096"/>
      <c r="D9096"/>
      <c r="E9096"/>
      <c r="F9096"/>
      <c r="G9096"/>
      <c r="H9096"/>
      <c r="I9096"/>
      <c r="J9096"/>
      <c r="K9096"/>
      <c r="L9096"/>
      <c r="M9096"/>
      <c r="N9096"/>
      <c r="O9096" s="818"/>
      <c r="P9096" s="818"/>
      <c r="Q9096" s="818"/>
      <c r="R9096" s="818"/>
      <c r="S9096" s="818"/>
      <c r="T9096" s="819"/>
      <c r="U9096" s="819"/>
      <c r="V9096" s="820"/>
      <c r="W9096" s="821"/>
      <c r="X9096" s="822"/>
      <c r="Y9096" s="823"/>
      <c r="Z9096" s="823"/>
    </row>
    <row r="9097" spans="1:26" ht="12.75" x14ac:dyDescent="0.2">
      <c r="A9097"/>
      <c r="B9097"/>
      <c r="C9097"/>
      <c r="D9097"/>
      <c r="E9097"/>
      <c r="F9097"/>
      <c r="G9097"/>
      <c r="H9097"/>
      <c r="I9097"/>
      <c r="J9097"/>
      <c r="K9097"/>
      <c r="L9097"/>
      <c r="M9097"/>
      <c r="N9097"/>
      <c r="O9097" s="818"/>
      <c r="P9097" s="818"/>
      <c r="Q9097" s="818"/>
      <c r="R9097" s="818"/>
      <c r="S9097" s="818"/>
      <c r="T9097" s="819"/>
      <c r="U9097" s="819"/>
      <c r="V9097" s="820"/>
      <c r="W9097" s="821"/>
      <c r="X9097" s="822"/>
      <c r="Y9097" s="823"/>
      <c r="Z9097" s="823"/>
    </row>
    <row r="9098" spans="1:26" ht="12.75" x14ac:dyDescent="0.2">
      <c r="A9098"/>
      <c r="B9098"/>
      <c r="C9098"/>
      <c r="D9098"/>
      <c r="E9098"/>
      <c r="F9098"/>
      <c r="G9098"/>
      <c r="H9098"/>
      <c r="I9098"/>
      <c r="J9098"/>
      <c r="K9098"/>
      <c r="L9098"/>
      <c r="M9098"/>
      <c r="N9098"/>
      <c r="O9098" s="818"/>
      <c r="P9098" s="818"/>
      <c r="Q9098" s="818"/>
      <c r="R9098" s="818"/>
      <c r="S9098" s="818"/>
      <c r="T9098" s="819"/>
      <c r="U9098" s="819"/>
      <c r="V9098" s="820"/>
      <c r="W9098" s="821"/>
      <c r="X9098" s="822"/>
      <c r="Y9098" s="823"/>
      <c r="Z9098" s="823"/>
    </row>
    <row r="9099" spans="1:26" ht="12.75" x14ac:dyDescent="0.2">
      <c r="A9099"/>
      <c r="B9099"/>
      <c r="C9099"/>
      <c r="D9099"/>
      <c r="E9099"/>
      <c r="F9099"/>
      <c r="G9099"/>
      <c r="H9099"/>
      <c r="I9099"/>
      <c r="J9099"/>
      <c r="K9099"/>
      <c r="L9099"/>
      <c r="M9099"/>
      <c r="N9099"/>
      <c r="O9099" s="818"/>
      <c r="P9099" s="818"/>
      <c r="Q9099" s="818"/>
      <c r="R9099" s="818"/>
      <c r="S9099" s="818"/>
      <c r="T9099" s="819"/>
      <c r="U9099" s="819"/>
      <c r="V9099" s="820"/>
      <c r="W9099" s="821"/>
      <c r="X9099" s="822"/>
      <c r="Y9099" s="823"/>
      <c r="Z9099" s="823"/>
    </row>
    <row r="9100" spans="1:26" ht="12.75" x14ac:dyDescent="0.2">
      <c r="A9100"/>
      <c r="B9100"/>
      <c r="C9100"/>
      <c r="D9100"/>
      <c r="E9100"/>
      <c r="F9100"/>
      <c r="G9100"/>
      <c r="H9100"/>
      <c r="I9100"/>
      <c r="J9100"/>
      <c r="K9100"/>
      <c r="L9100"/>
      <c r="M9100"/>
      <c r="N9100"/>
      <c r="O9100" s="818"/>
      <c r="P9100" s="818"/>
      <c r="Q9100" s="818"/>
      <c r="R9100" s="818"/>
      <c r="S9100" s="818"/>
      <c r="T9100" s="819"/>
      <c r="U9100" s="819"/>
      <c r="V9100" s="820"/>
      <c r="W9100" s="821"/>
      <c r="X9100" s="822"/>
      <c r="Y9100" s="823"/>
      <c r="Z9100" s="823"/>
    </row>
    <row r="9101" spans="1:26" ht="12.75" x14ac:dyDescent="0.2">
      <c r="A9101"/>
      <c r="B9101"/>
      <c r="C9101"/>
      <c r="D9101"/>
      <c r="E9101"/>
      <c r="F9101"/>
      <c r="G9101"/>
      <c r="H9101"/>
      <c r="I9101"/>
      <c r="J9101"/>
      <c r="K9101"/>
      <c r="L9101"/>
      <c r="M9101"/>
      <c r="N9101"/>
      <c r="O9101" s="818"/>
      <c r="P9101" s="818"/>
      <c r="Q9101" s="818"/>
      <c r="R9101" s="818"/>
      <c r="S9101" s="818"/>
      <c r="T9101" s="819"/>
      <c r="U9101" s="819"/>
      <c r="V9101" s="820"/>
      <c r="W9101" s="821"/>
      <c r="X9101" s="822"/>
      <c r="Y9101" s="823"/>
      <c r="Z9101" s="823"/>
    </row>
    <row r="9102" spans="1:26" ht="12.75" x14ac:dyDescent="0.2">
      <c r="A9102"/>
      <c r="B9102"/>
      <c r="C9102"/>
      <c r="D9102"/>
      <c r="E9102"/>
      <c r="F9102"/>
      <c r="G9102"/>
      <c r="H9102"/>
      <c r="I9102"/>
      <c r="J9102"/>
      <c r="K9102"/>
      <c r="L9102"/>
      <c r="M9102"/>
      <c r="N9102"/>
      <c r="O9102" s="818"/>
      <c r="P9102" s="818"/>
      <c r="Q9102" s="818"/>
      <c r="R9102" s="818"/>
      <c r="S9102" s="818"/>
      <c r="T9102" s="819"/>
      <c r="U9102" s="819"/>
      <c r="V9102" s="820"/>
      <c r="W9102" s="821"/>
      <c r="X9102" s="822"/>
      <c r="Y9102" s="823"/>
      <c r="Z9102" s="823"/>
    </row>
    <row r="9103" spans="1:26" ht="12.75" x14ac:dyDescent="0.2">
      <c r="A9103"/>
      <c r="B9103"/>
      <c r="C9103"/>
      <c r="D9103"/>
      <c r="E9103"/>
      <c r="F9103"/>
      <c r="G9103"/>
      <c r="H9103"/>
      <c r="I9103"/>
      <c r="J9103"/>
      <c r="K9103"/>
      <c r="L9103"/>
      <c r="M9103"/>
      <c r="N9103"/>
      <c r="O9103" s="818"/>
      <c r="P9103" s="818"/>
      <c r="Q9103" s="818"/>
      <c r="R9103" s="818"/>
      <c r="S9103" s="818"/>
      <c r="T9103" s="819"/>
      <c r="U9103" s="819"/>
      <c r="V9103" s="820"/>
      <c r="W9103" s="821"/>
      <c r="X9103" s="822"/>
      <c r="Y9103" s="823"/>
      <c r="Z9103" s="823"/>
    </row>
    <row r="9104" spans="1:26" ht="12.75" x14ac:dyDescent="0.2">
      <c r="A9104"/>
      <c r="B9104"/>
      <c r="C9104"/>
      <c r="D9104"/>
      <c r="E9104"/>
      <c r="F9104"/>
      <c r="G9104"/>
      <c r="H9104"/>
      <c r="I9104"/>
      <c r="J9104"/>
      <c r="K9104"/>
      <c r="L9104"/>
      <c r="M9104"/>
      <c r="N9104"/>
      <c r="O9104" s="818"/>
      <c r="P9104" s="818"/>
      <c r="Q9104" s="818"/>
      <c r="R9104" s="818"/>
      <c r="S9104" s="818"/>
      <c r="T9104" s="819"/>
      <c r="U9104" s="819"/>
      <c r="V9104" s="820"/>
      <c r="W9104" s="821"/>
      <c r="X9104" s="822"/>
      <c r="Y9104" s="823"/>
      <c r="Z9104" s="823"/>
    </row>
    <row r="9105" spans="1:26" ht="12.75" x14ac:dyDescent="0.2">
      <c r="A9105"/>
      <c r="B9105"/>
      <c r="C9105"/>
      <c r="D9105"/>
      <c r="E9105"/>
      <c r="F9105"/>
      <c r="G9105"/>
      <c r="H9105"/>
      <c r="I9105"/>
      <c r="J9105"/>
      <c r="K9105"/>
      <c r="L9105"/>
      <c r="M9105"/>
      <c r="N9105"/>
      <c r="O9105" s="818"/>
      <c r="P9105" s="818"/>
      <c r="Q9105" s="818"/>
      <c r="R9105" s="818"/>
      <c r="S9105" s="818"/>
      <c r="T9105" s="819"/>
      <c r="U9105" s="819"/>
      <c r="V9105" s="820"/>
      <c r="W9105" s="821"/>
      <c r="X9105" s="822"/>
      <c r="Y9105" s="823"/>
      <c r="Z9105" s="823"/>
    </row>
    <row r="9106" spans="1:26" ht="12.75" x14ac:dyDescent="0.2">
      <c r="A9106"/>
      <c r="B9106"/>
      <c r="C9106"/>
      <c r="D9106"/>
      <c r="E9106"/>
      <c r="F9106"/>
      <c r="G9106"/>
      <c r="H9106"/>
      <c r="I9106"/>
      <c r="J9106"/>
      <c r="K9106"/>
      <c r="L9106"/>
      <c r="M9106"/>
      <c r="N9106"/>
      <c r="O9106" s="818"/>
      <c r="P9106" s="818"/>
      <c r="Q9106" s="818"/>
      <c r="R9106" s="818"/>
      <c r="S9106" s="818"/>
      <c r="T9106" s="819"/>
      <c r="U9106" s="819"/>
      <c r="V9106" s="820"/>
      <c r="W9106" s="821"/>
      <c r="X9106" s="822"/>
      <c r="Y9106" s="823"/>
      <c r="Z9106" s="823"/>
    </row>
    <row r="9107" spans="1:26" ht="12.75" x14ac:dyDescent="0.2">
      <c r="A9107"/>
      <c r="B9107"/>
      <c r="C9107"/>
      <c r="D9107"/>
      <c r="E9107"/>
      <c r="F9107"/>
      <c r="G9107"/>
      <c r="H9107"/>
      <c r="I9107"/>
      <c r="J9107"/>
      <c r="K9107"/>
      <c r="L9107"/>
      <c r="M9107"/>
      <c r="N9107"/>
      <c r="O9107" s="818"/>
      <c r="P9107" s="818"/>
      <c r="Q9107" s="818"/>
      <c r="R9107" s="818"/>
      <c r="S9107" s="818"/>
      <c r="T9107" s="819"/>
      <c r="U9107" s="819"/>
      <c r="V9107" s="820"/>
      <c r="W9107" s="821"/>
      <c r="X9107" s="822"/>
      <c r="Y9107" s="823"/>
      <c r="Z9107" s="823"/>
    </row>
    <row r="9108" spans="1:26" ht="12.75" x14ac:dyDescent="0.2">
      <c r="A9108"/>
      <c r="B9108"/>
      <c r="C9108"/>
      <c r="D9108"/>
      <c r="E9108"/>
      <c r="F9108"/>
      <c r="G9108"/>
      <c r="H9108"/>
      <c r="I9108"/>
      <c r="J9108"/>
      <c r="K9108"/>
      <c r="L9108"/>
      <c r="M9108"/>
      <c r="N9108"/>
      <c r="O9108" s="818"/>
      <c r="P9108" s="818"/>
      <c r="Q9108" s="818"/>
      <c r="R9108" s="818"/>
      <c r="S9108" s="818"/>
      <c r="T9108" s="819"/>
      <c r="U9108" s="819"/>
      <c r="V9108" s="820"/>
      <c r="W9108" s="821"/>
      <c r="X9108" s="822"/>
      <c r="Y9108" s="823"/>
      <c r="Z9108" s="823"/>
    </row>
    <row r="9109" spans="1:26" ht="12.75" x14ac:dyDescent="0.2">
      <c r="A9109"/>
      <c r="B9109"/>
      <c r="C9109"/>
      <c r="D9109"/>
      <c r="E9109"/>
      <c r="F9109"/>
      <c r="G9109"/>
      <c r="H9109"/>
      <c r="I9109"/>
      <c r="J9109"/>
      <c r="K9109"/>
      <c r="L9109"/>
      <c r="M9109"/>
      <c r="N9109"/>
      <c r="O9109" s="818"/>
      <c r="P9109" s="818"/>
      <c r="Q9109" s="818"/>
      <c r="R9109" s="818"/>
      <c r="S9109" s="818"/>
      <c r="T9109" s="819"/>
      <c r="U9109" s="819"/>
      <c r="V9109" s="820"/>
      <c r="W9109" s="821"/>
      <c r="X9109" s="822"/>
      <c r="Y9109" s="823"/>
      <c r="Z9109" s="823"/>
    </row>
    <row r="9110" spans="1:26" ht="12.75" x14ac:dyDescent="0.2">
      <c r="A9110"/>
      <c r="B9110"/>
      <c r="C9110"/>
      <c r="D9110"/>
      <c r="E9110"/>
      <c r="F9110"/>
      <c r="G9110"/>
      <c r="H9110"/>
      <c r="I9110"/>
      <c r="J9110"/>
      <c r="K9110"/>
      <c r="L9110"/>
      <c r="M9110"/>
      <c r="N9110"/>
      <c r="O9110" s="818"/>
      <c r="P9110" s="818"/>
      <c r="Q9110" s="818"/>
      <c r="R9110" s="818"/>
      <c r="S9110" s="818"/>
      <c r="T9110" s="819"/>
      <c r="U9110" s="819"/>
      <c r="V9110" s="820"/>
      <c r="W9110" s="821"/>
      <c r="X9110" s="822"/>
      <c r="Y9110" s="823"/>
      <c r="Z9110" s="823"/>
    </row>
    <row r="9111" spans="1:26" ht="12.75" x14ac:dyDescent="0.2">
      <c r="A9111"/>
      <c r="B9111"/>
      <c r="C9111"/>
      <c r="D9111"/>
      <c r="E9111"/>
      <c r="F9111"/>
      <c r="G9111"/>
      <c r="H9111"/>
      <c r="I9111"/>
      <c r="J9111"/>
      <c r="K9111"/>
      <c r="L9111"/>
      <c r="M9111"/>
      <c r="N9111"/>
      <c r="O9111" s="818"/>
      <c r="P9111" s="818"/>
      <c r="Q9111" s="818"/>
      <c r="R9111" s="818"/>
      <c r="S9111" s="818"/>
      <c r="T9111" s="819"/>
      <c r="U9111" s="819"/>
      <c r="V9111" s="820"/>
      <c r="W9111" s="821"/>
      <c r="X9111" s="822"/>
      <c r="Y9111" s="823"/>
      <c r="Z9111" s="823"/>
    </row>
    <row r="9112" spans="1:26" ht="12.75" x14ac:dyDescent="0.2">
      <c r="A9112"/>
      <c r="B9112"/>
      <c r="C9112"/>
      <c r="D9112"/>
      <c r="E9112"/>
      <c r="F9112"/>
      <c r="G9112"/>
      <c r="H9112"/>
      <c r="I9112"/>
      <c r="J9112"/>
      <c r="K9112"/>
      <c r="L9112"/>
      <c r="M9112"/>
      <c r="N9112"/>
      <c r="O9112" s="818"/>
      <c r="P9112" s="818"/>
      <c r="Q9112" s="818"/>
      <c r="R9112" s="818"/>
      <c r="S9112" s="818"/>
      <c r="T9112" s="819"/>
      <c r="U9112" s="819"/>
      <c r="V9112" s="820"/>
      <c r="W9112" s="821"/>
      <c r="X9112" s="822"/>
      <c r="Y9112" s="823"/>
      <c r="Z9112" s="823"/>
    </row>
    <row r="9113" spans="1:26" ht="12.75" x14ac:dyDescent="0.2">
      <c r="A9113"/>
      <c r="B9113"/>
      <c r="C9113"/>
      <c r="D9113"/>
      <c r="E9113"/>
      <c r="F9113"/>
      <c r="G9113"/>
      <c r="H9113"/>
      <c r="I9113"/>
      <c r="J9113"/>
      <c r="K9113"/>
      <c r="L9113"/>
      <c r="M9113"/>
      <c r="N9113"/>
      <c r="O9113" s="818"/>
      <c r="P9113" s="818"/>
      <c r="Q9113" s="818"/>
      <c r="R9113" s="818"/>
      <c r="S9113" s="818"/>
      <c r="T9113" s="819"/>
      <c r="U9113" s="819"/>
      <c r="V9113" s="820"/>
      <c r="W9113" s="821"/>
      <c r="X9113" s="822"/>
      <c r="Y9113" s="823"/>
      <c r="Z9113" s="823"/>
    </row>
    <row r="9114" spans="1:26" ht="12.75" x14ac:dyDescent="0.2">
      <c r="A9114"/>
      <c r="B9114"/>
      <c r="C9114"/>
      <c r="D9114"/>
      <c r="E9114"/>
      <c r="F9114"/>
      <c r="G9114"/>
      <c r="H9114"/>
      <c r="I9114"/>
      <c r="J9114"/>
      <c r="K9114"/>
      <c r="L9114"/>
      <c r="M9114"/>
      <c r="N9114"/>
      <c r="O9114" s="818"/>
      <c r="P9114" s="818"/>
      <c r="Q9114" s="818"/>
      <c r="R9114" s="818"/>
      <c r="S9114" s="818"/>
      <c r="T9114" s="819"/>
      <c r="U9114" s="819"/>
      <c r="V9114" s="820"/>
      <c r="W9114" s="821"/>
      <c r="X9114" s="822"/>
      <c r="Y9114" s="823"/>
      <c r="Z9114" s="823"/>
    </row>
    <row r="9115" spans="1:26" ht="12.75" x14ac:dyDescent="0.2">
      <c r="A9115"/>
      <c r="B9115"/>
      <c r="C9115"/>
      <c r="D9115"/>
      <c r="E9115"/>
      <c r="F9115"/>
      <c r="G9115"/>
      <c r="H9115"/>
      <c r="I9115"/>
      <c r="J9115"/>
      <c r="K9115"/>
      <c r="L9115"/>
      <c r="M9115"/>
      <c r="N9115"/>
      <c r="O9115" s="818"/>
      <c r="P9115" s="818"/>
      <c r="Q9115" s="818"/>
      <c r="R9115" s="818"/>
      <c r="S9115" s="818"/>
      <c r="T9115" s="819"/>
      <c r="U9115" s="819"/>
      <c r="V9115" s="820"/>
      <c r="W9115" s="821"/>
      <c r="X9115" s="822"/>
      <c r="Y9115" s="823"/>
      <c r="Z9115" s="823"/>
    </row>
    <row r="9116" spans="1:26" ht="12.75" x14ac:dyDescent="0.2">
      <c r="A9116"/>
      <c r="B9116"/>
      <c r="C9116"/>
      <c r="D9116"/>
      <c r="E9116"/>
      <c r="F9116"/>
      <c r="G9116"/>
      <c r="H9116"/>
      <c r="I9116"/>
      <c r="J9116"/>
      <c r="K9116"/>
      <c r="L9116"/>
      <c r="M9116"/>
      <c r="N9116"/>
      <c r="O9116" s="818"/>
      <c r="P9116" s="818"/>
      <c r="Q9116" s="818"/>
      <c r="R9116" s="818"/>
      <c r="S9116" s="818"/>
      <c r="T9116" s="819"/>
      <c r="U9116" s="819"/>
      <c r="V9116" s="820"/>
      <c r="W9116" s="821"/>
      <c r="X9116" s="822"/>
      <c r="Y9116" s="823"/>
      <c r="Z9116" s="823"/>
    </row>
    <row r="9117" spans="1:26" ht="12.75" x14ac:dyDescent="0.2">
      <c r="A9117"/>
      <c r="B9117"/>
      <c r="C9117"/>
      <c r="D9117"/>
      <c r="E9117"/>
      <c r="F9117"/>
      <c r="G9117"/>
      <c r="H9117"/>
      <c r="I9117"/>
      <c r="J9117"/>
      <c r="K9117"/>
      <c r="L9117"/>
      <c r="M9117"/>
      <c r="N9117"/>
      <c r="O9117" s="818"/>
      <c r="P9117" s="818"/>
      <c r="Q9117" s="818"/>
      <c r="R9117" s="818"/>
      <c r="S9117" s="818"/>
      <c r="T9117" s="819"/>
      <c r="U9117" s="819"/>
      <c r="V9117" s="820"/>
      <c r="W9117" s="821"/>
      <c r="X9117" s="822"/>
      <c r="Y9117" s="823"/>
      <c r="Z9117" s="823"/>
    </row>
    <row r="9118" spans="1:26" ht="12.75" x14ac:dyDescent="0.2">
      <c r="A9118"/>
      <c r="B9118"/>
      <c r="C9118"/>
      <c r="D9118"/>
      <c r="E9118"/>
      <c r="F9118"/>
      <c r="G9118"/>
      <c r="H9118"/>
      <c r="I9118"/>
      <c r="J9118"/>
      <c r="K9118"/>
      <c r="L9118"/>
      <c r="M9118"/>
      <c r="N9118"/>
      <c r="O9118" s="818"/>
      <c r="P9118" s="818"/>
      <c r="Q9118" s="818"/>
      <c r="R9118" s="818"/>
      <c r="S9118" s="818"/>
      <c r="T9118" s="819"/>
      <c r="U9118" s="819"/>
      <c r="V9118" s="820"/>
      <c r="W9118" s="821"/>
      <c r="X9118" s="822"/>
      <c r="Y9118" s="823"/>
      <c r="Z9118" s="823"/>
    </row>
    <row r="9119" spans="1:26" ht="12.75" x14ac:dyDescent="0.2">
      <c r="A9119"/>
      <c r="B9119"/>
      <c r="C9119"/>
      <c r="D9119"/>
      <c r="E9119"/>
      <c r="F9119"/>
      <c r="G9119"/>
      <c r="H9119"/>
      <c r="I9119"/>
      <c r="J9119"/>
      <c r="K9119"/>
      <c r="L9119"/>
      <c r="M9119"/>
      <c r="N9119"/>
      <c r="O9119" s="818"/>
      <c r="P9119" s="818"/>
      <c r="Q9119" s="818"/>
      <c r="R9119" s="818"/>
      <c r="S9119" s="818"/>
      <c r="T9119" s="819"/>
      <c r="U9119" s="819"/>
      <c r="V9119" s="820"/>
      <c r="W9119" s="821"/>
      <c r="X9119" s="822"/>
      <c r="Y9119" s="823"/>
      <c r="Z9119" s="823"/>
    </row>
    <row r="9120" spans="1:26" ht="12.75" x14ac:dyDescent="0.2">
      <c r="A9120"/>
      <c r="B9120"/>
      <c r="C9120"/>
      <c r="D9120"/>
      <c r="E9120"/>
      <c r="F9120"/>
      <c r="G9120"/>
      <c r="H9120"/>
      <c r="I9120"/>
      <c r="J9120"/>
      <c r="K9120"/>
      <c r="L9120"/>
      <c r="M9120"/>
      <c r="N9120"/>
      <c r="O9120" s="818"/>
      <c r="P9120" s="818"/>
      <c r="Q9120" s="818"/>
      <c r="R9120" s="818"/>
      <c r="S9120" s="818"/>
      <c r="T9120" s="819"/>
      <c r="U9120" s="819"/>
      <c r="V9120" s="820"/>
      <c r="W9120" s="821"/>
      <c r="X9120" s="822"/>
      <c r="Y9120" s="823"/>
      <c r="Z9120" s="823"/>
    </row>
    <row r="9121" spans="1:26" ht="12.75" x14ac:dyDescent="0.2">
      <c r="A9121"/>
      <c r="B9121"/>
      <c r="C9121"/>
      <c r="D9121"/>
      <c r="E9121"/>
      <c r="F9121"/>
      <c r="G9121"/>
      <c r="H9121"/>
      <c r="I9121"/>
      <c r="J9121"/>
      <c r="K9121"/>
      <c r="L9121"/>
      <c r="M9121"/>
      <c r="N9121"/>
      <c r="O9121" s="818"/>
      <c r="P9121" s="818"/>
      <c r="Q9121" s="818"/>
      <c r="R9121" s="818"/>
      <c r="S9121" s="818"/>
      <c r="T9121" s="819"/>
      <c r="U9121" s="819"/>
      <c r="V9121" s="820"/>
      <c r="W9121" s="821"/>
      <c r="X9121" s="822"/>
      <c r="Y9121" s="823"/>
      <c r="Z9121" s="823"/>
    </row>
    <row r="9122" spans="1:26" ht="12.75" x14ac:dyDescent="0.2">
      <c r="A9122"/>
      <c r="B9122"/>
      <c r="C9122"/>
      <c r="D9122"/>
      <c r="E9122"/>
      <c r="F9122"/>
      <c r="G9122"/>
      <c r="H9122"/>
      <c r="I9122"/>
      <c r="J9122"/>
      <c r="K9122"/>
      <c r="L9122"/>
      <c r="M9122"/>
      <c r="N9122"/>
      <c r="O9122" s="818"/>
      <c r="P9122" s="818"/>
      <c r="Q9122" s="818"/>
      <c r="R9122" s="818"/>
      <c r="S9122" s="818"/>
      <c r="T9122" s="819"/>
      <c r="U9122" s="819"/>
      <c r="V9122" s="820"/>
      <c r="W9122" s="821"/>
      <c r="X9122" s="822"/>
      <c r="Y9122" s="823"/>
      <c r="Z9122" s="823"/>
    </row>
    <row r="9123" spans="1:26" ht="12.75" x14ac:dyDescent="0.2">
      <c r="A9123"/>
      <c r="B9123"/>
      <c r="C9123"/>
      <c r="D9123"/>
      <c r="E9123"/>
      <c r="F9123"/>
      <c r="G9123"/>
      <c r="H9123"/>
      <c r="I9123"/>
      <c r="J9123"/>
      <c r="K9123"/>
      <c r="L9123"/>
      <c r="M9123"/>
      <c r="N9123"/>
      <c r="O9123" s="818"/>
      <c r="P9123" s="818"/>
      <c r="Q9123" s="818"/>
      <c r="R9123" s="818"/>
      <c r="S9123" s="818"/>
      <c r="T9123" s="819"/>
      <c r="U9123" s="819"/>
      <c r="V9123" s="820"/>
      <c r="W9123" s="821"/>
      <c r="X9123" s="822"/>
      <c r="Y9123" s="823"/>
      <c r="Z9123" s="823"/>
    </row>
    <row r="9124" spans="1:26" ht="12.75" x14ac:dyDescent="0.2">
      <c r="A9124"/>
      <c r="B9124"/>
      <c r="C9124"/>
      <c r="D9124"/>
      <c r="E9124"/>
      <c r="F9124"/>
      <c r="G9124"/>
      <c r="H9124"/>
      <c r="I9124"/>
      <c r="J9124"/>
      <c r="K9124"/>
      <c r="L9124"/>
      <c r="M9124"/>
      <c r="N9124"/>
      <c r="O9124" s="818"/>
      <c r="P9124" s="818"/>
      <c r="Q9124" s="818"/>
      <c r="R9124" s="818"/>
      <c r="S9124" s="818"/>
      <c r="T9124" s="819"/>
      <c r="U9124" s="819"/>
      <c r="V9124" s="820"/>
      <c r="W9124" s="821"/>
      <c r="X9124" s="822"/>
      <c r="Y9124" s="823"/>
      <c r="Z9124" s="823"/>
    </row>
    <row r="9125" spans="1:26" ht="12.75" x14ac:dyDescent="0.2">
      <c r="A9125"/>
      <c r="B9125"/>
      <c r="C9125"/>
      <c r="D9125"/>
      <c r="E9125"/>
      <c r="F9125"/>
      <c r="G9125"/>
      <c r="H9125"/>
      <c r="I9125"/>
      <c r="J9125"/>
      <c r="K9125"/>
      <c r="L9125"/>
      <c r="M9125"/>
      <c r="N9125"/>
      <c r="O9125" s="818"/>
      <c r="P9125" s="818"/>
      <c r="Q9125" s="818"/>
      <c r="R9125" s="818"/>
      <c r="S9125" s="818"/>
      <c r="T9125" s="819"/>
      <c r="U9125" s="819"/>
      <c r="V9125" s="820"/>
      <c r="W9125" s="821"/>
      <c r="X9125" s="822"/>
      <c r="Y9125" s="823"/>
      <c r="Z9125" s="823"/>
    </row>
    <row r="9126" spans="1:26" ht="12.75" x14ac:dyDescent="0.2">
      <c r="A9126"/>
      <c r="B9126"/>
      <c r="C9126"/>
      <c r="D9126"/>
      <c r="E9126"/>
      <c r="F9126"/>
      <c r="G9126"/>
      <c r="H9126"/>
      <c r="I9126"/>
      <c r="J9126"/>
      <c r="K9126"/>
      <c r="L9126"/>
      <c r="M9126"/>
      <c r="N9126"/>
      <c r="O9126" s="818"/>
      <c r="P9126" s="818"/>
      <c r="Q9126" s="818"/>
      <c r="R9126" s="818"/>
      <c r="S9126" s="818"/>
      <c r="T9126" s="819"/>
      <c r="U9126" s="819"/>
      <c r="V9126" s="820"/>
      <c r="W9126" s="821"/>
      <c r="X9126" s="822"/>
      <c r="Y9126" s="823"/>
      <c r="Z9126" s="823"/>
    </row>
    <row r="9127" spans="1:26" ht="12.75" x14ac:dyDescent="0.2">
      <c r="A9127"/>
      <c r="B9127"/>
      <c r="C9127"/>
      <c r="D9127"/>
      <c r="E9127"/>
      <c r="F9127"/>
      <c r="G9127"/>
      <c r="H9127"/>
      <c r="I9127"/>
      <c r="J9127"/>
      <c r="K9127"/>
      <c r="L9127"/>
      <c r="M9127"/>
      <c r="N9127"/>
      <c r="O9127" s="818"/>
      <c r="P9127" s="818"/>
      <c r="Q9127" s="818"/>
      <c r="R9127" s="818"/>
      <c r="S9127" s="818"/>
      <c r="T9127" s="819"/>
      <c r="U9127" s="819"/>
      <c r="V9127" s="820"/>
      <c r="W9127" s="821"/>
      <c r="X9127" s="822"/>
      <c r="Y9127" s="823"/>
      <c r="Z9127" s="823"/>
    </row>
    <row r="9128" spans="1:26" ht="12.75" x14ac:dyDescent="0.2">
      <c r="A9128"/>
      <c r="B9128"/>
      <c r="C9128"/>
      <c r="D9128"/>
      <c r="E9128"/>
      <c r="F9128"/>
      <c r="G9128"/>
      <c r="H9128"/>
      <c r="I9128"/>
      <c r="J9128"/>
      <c r="K9128"/>
      <c r="L9128"/>
      <c r="M9128"/>
      <c r="N9128"/>
      <c r="O9128" s="818"/>
      <c r="P9128" s="818"/>
      <c r="Q9128" s="818"/>
      <c r="R9128" s="818"/>
      <c r="S9128" s="818"/>
      <c r="T9128" s="819"/>
      <c r="U9128" s="819"/>
      <c r="V9128" s="820"/>
      <c r="W9128" s="821"/>
      <c r="X9128" s="822"/>
      <c r="Y9128" s="823"/>
      <c r="Z9128" s="823"/>
    </row>
    <row r="9129" spans="1:26" ht="12.75" x14ac:dyDescent="0.2">
      <c r="A9129"/>
      <c r="B9129"/>
      <c r="C9129"/>
      <c r="D9129"/>
      <c r="E9129"/>
      <c r="F9129"/>
      <c r="G9129"/>
      <c r="H9129"/>
      <c r="I9129"/>
      <c r="J9129"/>
      <c r="K9129"/>
      <c r="L9129"/>
      <c r="M9129"/>
      <c r="N9129"/>
      <c r="O9129" s="818"/>
      <c r="P9129" s="818"/>
      <c r="Q9129" s="818"/>
      <c r="R9129" s="818"/>
      <c r="S9129" s="818"/>
      <c r="T9129" s="819"/>
      <c r="U9129" s="819"/>
      <c r="V9129" s="820"/>
      <c r="W9129" s="821"/>
      <c r="X9129" s="822"/>
      <c r="Y9129" s="823"/>
      <c r="Z9129" s="823"/>
    </row>
    <row r="9130" spans="1:26" ht="12.75" x14ac:dyDescent="0.2">
      <c r="A9130"/>
      <c r="B9130"/>
      <c r="C9130"/>
      <c r="D9130"/>
      <c r="E9130"/>
      <c r="F9130"/>
      <c r="G9130"/>
      <c r="H9130"/>
      <c r="I9130"/>
      <c r="J9130"/>
      <c r="K9130"/>
      <c r="L9130"/>
      <c r="M9130"/>
      <c r="N9130"/>
      <c r="O9130" s="818"/>
      <c r="P9130" s="818"/>
      <c r="Q9130" s="818"/>
      <c r="R9130" s="818"/>
      <c r="S9130" s="818"/>
      <c r="T9130" s="819"/>
      <c r="U9130" s="819"/>
      <c r="V9130" s="820"/>
      <c r="W9130" s="821"/>
      <c r="X9130" s="822"/>
      <c r="Y9130" s="823"/>
      <c r="Z9130" s="823"/>
    </row>
    <row r="9131" spans="1:26" ht="12.75" x14ac:dyDescent="0.2">
      <c r="A9131"/>
      <c r="B9131"/>
      <c r="C9131"/>
      <c r="D9131"/>
      <c r="E9131"/>
      <c r="F9131"/>
      <c r="G9131"/>
      <c r="H9131"/>
      <c r="I9131"/>
      <c r="J9131"/>
      <c r="K9131"/>
      <c r="L9131"/>
      <c r="M9131"/>
      <c r="N9131"/>
      <c r="O9131" s="818"/>
      <c r="P9131" s="818"/>
      <c r="Q9131" s="818"/>
      <c r="R9131" s="818"/>
      <c r="S9131" s="818"/>
      <c r="T9131" s="819"/>
      <c r="U9131" s="819"/>
      <c r="V9131" s="820"/>
      <c r="W9131" s="821"/>
      <c r="X9131" s="822"/>
      <c r="Y9131" s="823"/>
      <c r="Z9131" s="823"/>
    </row>
    <row r="9132" spans="1:26" ht="12.75" x14ac:dyDescent="0.2">
      <c r="A9132"/>
      <c r="B9132"/>
      <c r="C9132"/>
      <c r="D9132"/>
      <c r="E9132"/>
      <c r="F9132"/>
      <c r="G9132"/>
      <c r="H9132"/>
      <c r="I9132"/>
      <c r="J9132"/>
      <c r="K9132"/>
      <c r="L9132"/>
      <c r="M9132"/>
      <c r="N9132"/>
      <c r="O9132" s="818"/>
      <c r="P9132" s="818"/>
      <c r="Q9132" s="818"/>
      <c r="R9132" s="818"/>
      <c r="S9132" s="818"/>
      <c r="T9132" s="819"/>
      <c r="U9132" s="819"/>
      <c r="V9132" s="820"/>
      <c r="W9132" s="821"/>
      <c r="X9132" s="822"/>
      <c r="Y9132" s="823"/>
      <c r="Z9132" s="823"/>
    </row>
    <row r="9133" spans="1:26" ht="12.75" x14ac:dyDescent="0.2">
      <c r="A9133"/>
      <c r="B9133"/>
      <c r="C9133"/>
      <c r="D9133"/>
      <c r="E9133"/>
      <c r="F9133"/>
      <c r="G9133"/>
      <c r="H9133"/>
      <c r="I9133"/>
      <c r="J9133"/>
      <c r="K9133"/>
      <c r="L9133"/>
      <c r="M9133"/>
      <c r="N9133"/>
      <c r="O9133" s="818"/>
      <c r="P9133" s="818"/>
      <c r="Q9133" s="818"/>
      <c r="R9133" s="818"/>
      <c r="S9133" s="818"/>
      <c r="T9133" s="819"/>
      <c r="U9133" s="819"/>
      <c r="V9133" s="820"/>
      <c r="W9133" s="821"/>
      <c r="X9133" s="822"/>
      <c r="Y9133" s="823"/>
      <c r="Z9133" s="823"/>
    </row>
    <row r="9134" spans="1:26" ht="12.75" x14ac:dyDescent="0.2">
      <c r="A9134"/>
      <c r="B9134"/>
      <c r="C9134"/>
      <c r="D9134"/>
      <c r="E9134"/>
      <c r="F9134"/>
      <c r="G9134"/>
      <c r="H9134"/>
      <c r="I9134"/>
      <c r="J9134"/>
      <c r="K9134"/>
      <c r="L9134"/>
      <c r="M9134"/>
      <c r="N9134"/>
      <c r="O9134" s="818"/>
      <c r="P9134" s="818"/>
      <c r="Q9134" s="818"/>
      <c r="R9134" s="818"/>
      <c r="S9134" s="818"/>
      <c r="T9134" s="819"/>
      <c r="U9134" s="819"/>
      <c r="V9134" s="820"/>
      <c r="W9134" s="821"/>
      <c r="X9134" s="822"/>
      <c r="Y9134" s="823"/>
      <c r="Z9134" s="823"/>
    </row>
    <row r="9135" spans="1:26" ht="12.75" x14ac:dyDescent="0.2">
      <c r="A9135"/>
      <c r="B9135"/>
      <c r="C9135"/>
      <c r="D9135"/>
      <c r="E9135"/>
      <c r="F9135"/>
      <c r="G9135"/>
      <c r="H9135"/>
      <c r="I9135"/>
      <c r="J9135"/>
      <c r="K9135"/>
      <c r="L9135"/>
      <c r="M9135"/>
      <c r="N9135"/>
      <c r="O9135" s="818"/>
      <c r="P9135" s="818"/>
      <c r="Q9135" s="818"/>
      <c r="R9135" s="818"/>
      <c r="S9135" s="818"/>
      <c r="T9135" s="819"/>
      <c r="U9135" s="819"/>
      <c r="V9135" s="820"/>
      <c r="W9135" s="821"/>
      <c r="X9135" s="822"/>
      <c r="Y9135" s="823"/>
      <c r="Z9135" s="823"/>
    </row>
    <row r="9136" spans="1:26" ht="12.75" x14ac:dyDescent="0.2">
      <c r="A9136"/>
      <c r="B9136"/>
      <c r="C9136"/>
      <c r="D9136"/>
      <c r="E9136"/>
      <c r="F9136"/>
      <c r="G9136"/>
      <c r="H9136"/>
      <c r="I9136"/>
      <c r="J9136"/>
      <c r="K9136"/>
      <c r="L9136"/>
      <c r="M9136"/>
      <c r="N9136"/>
      <c r="O9136" s="818"/>
      <c r="P9136" s="818"/>
      <c r="Q9136" s="818"/>
      <c r="R9136" s="818"/>
      <c r="S9136" s="818"/>
      <c r="T9136" s="819"/>
      <c r="U9136" s="819"/>
      <c r="V9136" s="820"/>
      <c r="W9136" s="821"/>
      <c r="X9136" s="822"/>
      <c r="Y9136" s="823"/>
      <c r="Z9136" s="823"/>
    </row>
    <row r="9137" spans="1:26" ht="12.75" x14ac:dyDescent="0.2">
      <c r="A9137"/>
      <c r="B9137"/>
      <c r="C9137"/>
      <c r="D9137"/>
      <c r="E9137"/>
      <c r="F9137"/>
      <c r="G9137"/>
      <c r="H9137"/>
      <c r="I9137"/>
      <c r="J9137"/>
      <c r="K9137"/>
      <c r="L9137"/>
      <c r="M9137"/>
      <c r="N9137"/>
      <c r="O9137" s="818"/>
      <c r="P9137" s="818"/>
      <c r="Q9137" s="818"/>
      <c r="R9137" s="818"/>
      <c r="S9137" s="818"/>
      <c r="T9137" s="819"/>
      <c r="U9137" s="819"/>
      <c r="V9137" s="820"/>
      <c r="W9137" s="821"/>
      <c r="X9137" s="822"/>
      <c r="Y9137" s="823"/>
      <c r="Z9137" s="823"/>
    </row>
    <row r="9138" spans="1:26" ht="12.75" x14ac:dyDescent="0.2">
      <c r="A9138"/>
      <c r="B9138"/>
      <c r="C9138"/>
      <c r="D9138"/>
      <c r="E9138"/>
      <c r="F9138"/>
      <c r="G9138"/>
      <c r="H9138"/>
      <c r="I9138"/>
      <c r="J9138"/>
      <c r="K9138"/>
      <c r="L9138"/>
      <c r="M9138"/>
      <c r="N9138"/>
      <c r="O9138" s="818"/>
      <c r="P9138" s="818"/>
      <c r="Q9138" s="818"/>
      <c r="R9138" s="818"/>
      <c r="S9138" s="818"/>
      <c r="T9138" s="819"/>
      <c r="U9138" s="819"/>
      <c r="V9138" s="820"/>
      <c r="W9138" s="821"/>
      <c r="X9138" s="822"/>
      <c r="Y9138" s="823"/>
      <c r="Z9138" s="823"/>
    </row>
    <row r="9139" spans="1:26" ht="12.75" x14ac:dyDescent="0.2">
      <c r="A9139"/>
      <c r="B9139"/>
      <c r="C9139"/>
      <c r="D9139"/>
      <c r="E9139"/>
      <c r="F9139"/>
      <c r="G9139"/>
      <c r="H9139"/>
      <c r="I9139"/>
      <c r="J9139"/>
      <c r="K9139"/>
      <c r="L9139"/>
      <c r="M9139"/>
      <c r="N9139"/>
      <c r="O9139" s="818"/>
      <c r="P9139" s="818"/>
      <c r="Q9139" s="818"/>
      <c r="R9139" s="818"/>
      <c r="S9139" s="818"/>
      <c r="T9139" s="819"/>
      <c r="U9139" s="819"/>
      <c r="V9139" s="820"/>
      <c r="W9139" s="821"/>
      <c r="X9139" s="822"/>
      <c r="Y9139" s="823"/>
      <c r="Z9139" s="823"/>
    </row>
    <row r="9140" spans="1:26" ht="12.75" x14ac:dyDescent="0.2">
      <c r="A9140"/>
      <c r="B9140"/>
      <c r="C9140"/>
      <c r="D9140"/>
      <c r="E9140"/>
      <c r="F9140"/>
      <c r="G9140"/>
      <c r="H9140"/>
      <c r="I9140"/>
      <c r="J9140"/>
      <c r="K9140"/>
      <c r="L9140"/>
      <c r="M9140"/>
      <c r="N9140"/>
      <c r="O9140" s="818"/>
      <c r="P9140" s="818"/>
      <c r="Q9140" s="818"/>
      <c r="R9140" s="818"/>
      <c r="S9140" s="818"/>
      <c r="T9140" s="819"/>
      <c r="U9140" s="819"/>
      <c r="V9140" s="820"/>
      <c r="W9140" s="821"/>
      <c r="X9140" s="822"/>
      <c r="Y9140" s="823"/>
      <c r="Z9140" s="823"/>
    </row>
    <row r="9141" spans="1:26" ht="12.75" x14ac:dyDescent="0.2">
      <c r="A9141"/>
      <c r="B9141"/>
      <c r="C9141"/>
      <c r="D9141"/>
      <c r="E9141"/>
      <c r="F9141"/>
      <c r="G9141"/>
      <c r="H9141"/>
      <c r="I9141"/>
      <c r="J9141"/>
      <c r="K9141"/>
      <c r="L9141"/>
      <c r="M9141"/>
      <c r="N9141"/>
      <c r="O9141" s="818"/>
      <c r="P9141" s="818"/>
      <c r="Q9141" s="818"/>
      <c r="R9141" s="818"/>
      <c r="S9141" s="818"/>
      <c r="T9141" s="819"/>
      <c r="U9141" s="819"/>
      <c r="V9141" s="820"/>
      <c r="W9141" s="821"/>
      <c r="X9141" s="822"/>
      <c r="Y9141" s="823"/>
      <c r="Z9141" s="823"/>
    </row>
    <row r="9142" spans="1:26" ht="12.75" x14ac:dyDescent="0.2">
      <c r="A9142"/>
      <c r="B9142"/>
      <c r="C9142"/>
      <c r="D9142"/>
      <c r="E9142"/>
      <c r="F9142"/>
      <c r="G9142"/>
      <c r="H9142"/>
      <c r="I9142"/>
      <c r="J9142"/>
      <c r="K9142"/>
      <c r="L9142"/>
      <c r="M9142"/>
      <c r="N9142"/>
      <c r="O9142" s="818"/>
      <c r="P9142" s="818"/>
      <c r="Q9142" s="818"/>
      <c r="R9142" s="818"/>
      <c r="S9142" s="818"/>
      <c r="T9142" s="819"/>
      <c r="U9142" s="819"/>
      <c r="V9142" s="820"/>
      <c r="W9142" s="821"/>
      <c r="X9142" s="822"/>
      <c r="Y9142" s="823"/>
      <c r="Z9142" s="823"/>
    </row>
    <row r="9143" spans="1:26" ht="12.75" x14ac:dyDescent="0.2">
      <c r="A9143"/>
      <c r="B9143"/>
      <c r="C9143"/>
      <c r="D9143"/>
      <c r="E9143"/>
      <c r="F9143"/>
      <c r="G9143"/>
      <c r="H9143"/>
      <c r="I9143"/>
      <c r="J9143"/>
      <c r="K9143"/>
      <c r="L9143"/>
      <c r="M9143"/>
      <c r="N9143"/>
      <c r="O9143" s="818"/>
      <c r="P9143" s="818"/>
      <c r="Q9143" s="818"/>
      <c r="R9143" s="818"/>
      <c r="S9143" s="818"/>
      <c r="T9143" s="819"/>
      <c r="U9143" s="819"/>
      <c r="V9143" s="820"/>
      <c r="W9143" s="821"/>
      <c r="X9143" s="822"/>
      <c r="Y9143" s="823"/>
      <c r="Z9143" s="823"/>
    </row>
    <row r="9144" spans="1:26" ht="12.75" x14ac:dyDescent="0.2">
      <c r="A9144"/>
      <c r="B9144"/>
      <c r="C9144"/>
      <c r="D9144"/>
      <c r="E9144"/>
      <c r="F9144"/>
      <c r="G9144"/>
      <c r="H9144"/>
      <c r="I9144"/>
      <c r="J9144"/>
      <c r="K9144"/>
      <c r="L9144"/>
      <c r="M9144"/>
      <c r="N9144"/>
      <c r="O9144" s="818"/>
      <c r="P9144" s="818"/>
      <c r="Q9144" s="818"/>
      <c r="R9144" s="818"/>
      <c r="S9144" s="818"/>
      <c r="T9144" s="819"/>
      <c r="U9144" s="819"/>
      <c r="V9144" s="820"/>
      <c r="W9144" s="821"/>
      <c r="X9144" s="822"/>
      <c r="Y9144" s="823"/>
      <c r="Z9144" s="823"/>
    </row>
    <row r="9145" spans="1:26" ht="12.75" x14ac:dyDescent="0.2">
      <c r="A9145"/>
      <c r="B9145"/>
      <c r="C9145"/>
      <c r="D9145"/>
      <c r="E9145"/>
      <c r="F9145"/>
      <c r="G9145"/>
      <c r="H9145"/>
      <c r="I9145"/>
      <c r="J9145"/>
      <c r="K9145"/>
      <c r="L9145"/>
      <c r="M9145"/>
      <c r="N9145"/>
      <c r="O9145" s="818"/>
      <c r="P9145" s="818"/>
      <c r="Q9145" s="818"/>
      <c r="R9145" s="818"/>
      <c r="S9145" s="818"/>
      <c r="T9145" s="819"/>
      <c r="U9145" s="819"/>
      <c r="V9145" s="820"/>
      <c r="W9145" s="821"/>
      <c r="X9145" s="822"/>
      <c r="Y9145" s="823"/>
      <c r="Z9145" s="823"/>
    </row>
    <row r="9146" spans="1:26" ht="12.75" x14ac:dyDescent="0.2">
      <c r="A9146"/>
      <c r="B9146"/>
      <c r="C9146"/>
      <c r="D9146"/>
      <c r="E9146"/>
      <c r="F9146"/>
      <c r="G9146"/>
      <c r="H9146"/>
      <c r="I9146"/>
      <c r="J9146"/>
      <c r="K9146"/>
      <c r="L9146"/>
      <c r="M9146"/>
      <c r="N9146"/>
      <c r="O9146" s="818"/>
      <c r="P9146" s="818"/>
      <c r="Q9146" s="818"/>
      <c r="R9146" s="818"/>
      <c r="S9146" s="818"/>
      <c r="T9146" s="819"/>
      <c r="U9146" s="819"/>
      <c r="V9146" s="820"/>
      <c r="W9146" s="821"/>
      <c r="X9146" s="822"/>
      <c r="Y9146" s="823"/>
      <c r="Z9146" s="823"/>
    </row>
    <row r="9147" spans="1:26" ht="12.75" x14ac:dyDescent="0.2">
      <c r="A9147"/>
      <c r="B9147"/>
      <c r="C9147"/>
      <c r="D9147"/>
      <c r="E9147"/>
      <c r="F9147"/>
      <c r="G9147"/>
      <c r="H9147"/>
      <c r="I9147"/>
      <c r="J9147"/>
      <c r="K9147"/>
      <c r="L9147"/>
      <c r="M9147"/>
      <c r="N9147"/>
      <c r="O9147" s="818"/>
      <c r="P9147" s="818"/>
      <c r="Q9147" s="818"/>
      <c r="R9147" s="818"/>
      <c r="S9147" s="818"/>
      <c r="T9147" s="819"/>
      <c r="U9147" s="819"/>
      <c r="V9147" s="820"/>
      <c r="W9147" s="821"/>
      <c r="X9147" s="822"/>
      <c r="Y9147" s="823"/>
      <c r="Z9147" s="823"/>
    </row>
    <row r="9148" spans="1:26" ht="12.75" x14ac:dyDescent="0.2">
      <c r="A9148"/>
      <c r="B9148"/>
      <c r="C9148"/>
      <c r="D9148"/>
      <c r="E9148"/>
      <c r="F9148"/>
      <c r="G9148"/>
      <c r="H9148"/>
      <c r="I9148"/>
      <c r="J9148"/>
      <c r="K9148"/>
      <c r="L9148"/>
      <c r="M9148"/>
      <c r="N9148"/>
      <c r="O9148" s="818"/>
      <c r="P9148" s="818"/>
      <c r="Q9148" s="818"/>
      <c r="R9148" s="818"/>
      <c r="S9148" s="818"/>
      <c r="T9148" s="819"/>
      <c r="U9148" s="819"/>
      <c r="V9148" s="820"/>
      <c r="W9148" s="821"/>
      <c r="X9148" s="822"/>
      <c r="Y9148" s="823"/>
      <c r="Z9148" s="823"/>
    </row>
    <row r="9149" spans="1:26" ht="12.75" x14ac:dyDescent="0.2">
      <c r="A9149"/>
      <c r="B9149"/>
      <c r="C9149"/>
      <c r="D9149"/>
      <c r="E9149"/>
      <c r="F9149"/>
      <c r="G9149"/>
      <c r="H9149"/>
      <c r="I9149"/>
      <c r="J9149"/>
      <c r="K9149"/>
      <c r="L9149"/>
      <c r="M9149"/>
      <c r="N9149"/>
      <c r="O9149" s="818"/>
      <c r="P9149" s="818"/>
      <c r="Q9149" s="818"/>
      <c r="R9149" s="818"/>
      <c r="S9149" s="818"/>
      <c r="T9149" s="819"/>
      <c r="U9149" s="819"/>
      <c r="V9149" s="820"/>
      <c r="W9149" s="821"/>
      <c r="X9149" s="822"/>
      <c r="Y9149" s="823"/>
      <c r="Z9149" s="823"/>
    </row>
    <row r="9150" spans="1:26" ht="12.75" x14ac:dyDescent="0.2">
      <c r="A9150"/>
      <c r="B9150"/>
      <c r="C9150"/>
      <c r="D9150"/>
      <c r="E9150"/>
      <c r="F9150"/>
      <c r="G9150"/>
      <c r="H9150"/>
      <c r="I9150"/>
      <c r="J9150"/>
      <c r="K9150"/>
      <c r="L9150"/>
      <c r="M9150"/>
      <c r="N9150"/>
      <c r="O9150" s="818"/>
      <c r="P9150" s="818"/>
      <c r="Q9150" s="818"/>
      <c r="R9150" s="818"/>
      <c r="S9150" s="818"/>
      <c r="T9150" s="819"/>
      <c r="U9150" s="819"/>
      <c r="V9150" s="820"/>
      <c r="W9150" s="821"/>
      <c r="X9150" s="822"/>
      <c r="Y9150" s="823"/>
      <c r="Z9150" s="823"/>
    </row>
    <row r="9151" spans="1:26" ht="12.75" x14ac:dyDescent="0.2">
      <c r="A9151"/>
      <c r="B9151"/>
      <c r="C9151"/>
      <c r="D9151"/>
      <c r="E9151"/>
      <c r="F9151"/>
      <c r="G9151"/>
      <c r="H9151"/>
      <c r="I9151"/>
      <c r="J9151"/>
      <c r="K9151"/>
      <c r="L9151"/>
      <c r="M9151"/>
      <c r="N9151"/>
      <c r="O9151" s="818"/>
      <c r="P9151" s="818"/>
      <c r="Q9151" s="818"/>
      <c r="R9151" s="818"/>
      <c r="S9151" s="818"/>
      <c r="T9151" s="819"/>
      <c r="U9151" s="819"/>
      <c r="V9151" s="820"/>
      <c r="W9151" s="821"/>
      <c r="X9151" s="822"/>
      <c r="Y9151" s="823"/>
      <c r="Z9151" s="823"/>
    </row>
    <row r="9152" spans="1:26" ht="12.75" x14ac:dyDescent="0.2">
      <c r="A9152"/>
      <c r="B9152"/>
      <c r="C9152"/>
      <c r="D9152"/>
      <c r="E9152"/>
      <c r="F9152"/>
      <c r="G9152"/>
      <c r="H9152"/>
      <c r="I9152"/>
      <c r="J9152"/>
      <c r="K9152"/>
      <c r="L9152"/>
      <c r="M9152"/>
      <c r="N9152"/>
      <c r="O9152" s="818"/>
      <c r="P9152" s="818"/>
      <c r="Q9152" s="818"/>
      <c r="R9152" s="818"/>
      <c r="S9152" s="818"/>
      <c r="T9152" s="819"/>
      <c r="U9152" s="819"/>
      <c r="V9152" s="820"/>
      <c r="W9152" s="821"/>
      <c r="X9152" s="822"/>
      <c r="Y9152" s="823"/>
      <c r="Z9152" s="823"/>
    </row>
    <row r="9153" spans="1:26" ht="12.75" x14ac:dyDescent="0.2">
      <c r="A9153"/>
      <c r="B9153"/>
      <c r="C9153"/>
      <c r="D9153"/>
      <c r="E9153"/>
      <c r="F9153"/>
      <c r="G9153"/>
      <c r="H9153"/>
      <c r="I9153"/>
      <c r="J9153"/>
      <c r="K9153"/>
      <c r="L9153"/>
      <c r="M9153"/>
      <c r="N9153"/>
      <c r="O9153" s="818"/>
      <c r="P9153" s="818"/>
      <c r="Q9153" s="818"/>
      <c r="R9153" s="818"/>
      <c r="S9153" s="818"/>
      <c r="T9153" s="819"/>
      <c r="U9153" s="819"/>
      <c r="V9153" s="820"/>
      <c r="W9153" s="821"/>
      <c r="X9153" s="822"/>
      <c r="Y9153" s="823"/>
      <c r="Z9153" s="823"/>
    </row>
    <row r="9154" spans="1:26" ht="12.75" x14ac:dyDescent="0.2">
      <c r="A9154"/>
      <c r="B9154"/>
      <c r="C9154"/>
      <c r="D9154"/>
      <c r="E9154"/>
      <c r="F9154"/>
      <c r="G9154"/>
      <c r="H9154"/>
      <c r="I9154"/>
      <c r="J9154"/>
      <c r="K9154"/>
      <c r="L9154"/>
      <c r="M9154"/>
      <c r="N9154"/>
      <c r="O9154" s="818"/>
      <c r="P9154" s="818"/>
      <c r="Q9154" s="818"/>
      <c r="R9154" s="818"/>
      <c r="S9154" s="818"/>
      <c r="T9154" s="819"/>
      <c r="U9154" s="819"/>
      <c r="V9154" s="820"/>
      <c r="W9154" s="821"/>
      <c r="X9154" s="822"/>
      <c r="Y9154" s="823"/>
      <c r="Z9154" s="823"/>
    </row>
    <row r="9155" spans="1:26" ht="12.75" x14ac:dyDescent="0.2">
      <c r="A9155"/>
      <c r="B9155"/>
      <c r="C9155"/>
      <c r="D9155"/>
      <c r="E9155"/>
      <c r="F9155"/>
      <c r="G9155"/>
      <c r="H9155"/>
      <c r="I9155"/>
      <c r="J9155"/>
      <c r="K9155"/>
      <c r="L9155"/>
      <c r="M9155"/>
      <c r="N9155"/>
      <c r="O9155" s="818"/>
      <c r="P9155" s="818"/>
      <c r="Q9155" s="818"/>
      <c r="R9155" s="818"/>
      <c r="S9155" s="818"/>
      <c r="T9155" s="819"/>
      <c r="U9155" s="819"/>
      <c r="V9155" s="820"/>
      <c r="W9155" s="821"/>
      <c r="X9155" s="822"/>
      <c r="Y9155" s="823"/>
      <c r="Z9155" s="823"/>
    </row>
    <row r="9156" spans="1:26" ht="12.75" x14ac:dyDescent="0.2">
      <c r="A9156"/>
      <c r="B9156"/>
      <c r="C9156"/>
      <c r="D9156"/>
      <c r="E9156"/>
      <c r="F9156"/>
      <c r="G9156"/>
      <c r="H9156"/>
      <c r="I9156"/>
      <c r="J9156"/>
      <c r="K9156"/>
      <c r="L9156"/>
      <c r="M9156"/>
      <c r="N9156"/>
      <c r="O9156" s="818"/>
      <c r="P9156" s="818"/>
      <c r="Q9156" s="818"/>
      <c r="R9156" s="818"/>
      <c r="S9156" s="818"/>
      <c r="T9156" s="819"/>
      <c r="U9156" s="819"/>
      <c r="V9156" s="820"/>
      <c r="W9156" s="821"/>
      <c r="X9156" s="822"/>
      <c r="Y9156" s="823"/>
      <c r="Z9156" s="823"/>
    </row>
    <row r="9157" spans="1:26" ht="12.75" x14ac:dyDescent="0.2">
      <c r="A9157"/>
      <c r="B9157"/>
      <c r="C9157"/>
      <c r="D9157"/>
      <c r="E9157"/>
      <c r="F9157"/>
      <c r="G9157"/>
      <c r="H9157"/>
      <c r="I9157"/>
      <c r="J9157"/>
      <c r="K9157"/>
      <c r="L9157"/>
      <c r="M9157"/>
      <c r="N9157"/>
      <c r="O9157" s="818"/>
      <c r="P9157" s="818"/>
      <c r="Q9157" s="818"/>
      <c r="R9157" s="818"/>
      <c r="S9157" s="818"/>
      <c r="T9157" s="819"/>
      <c r="U9157" s="819"/>
      <c r="V9157" s="820"/>
      <c r="W9157" s="821"/>
      <c r="X9157" s="822"/>
      <c r="Y9157" s="823"/>
      <c r="Z9157" s="823"/>
    </row>
    <row r="9158" spans="1:26" ht="12.75" x14ac:dyDescent="0.2">
      <c r="A9158"/>
      <c r="B9158"/>
      <c r="C9158"/>
      <c r="D9158"/>
      <c r="E9158"/>
      <c r="F9158"/>
      <c r="G9158"/>
      <c r="H9158"/>
      <c r="I9158"/>
      <c r="J9158"/>
      <c r="K9158"/>
      <c r="L9158"/>
      <c r="M9158"/>
      <c r="N9158"/>
      <c r="O9158" s="818"/>
      <c r="P9158" s="818"/>
      <c r="Q9158" s="818"/>
      <c r="R9158" s="818"/>
      <c r="S9158" s="818"/>
      <c r="T9158" s="819"/>
      <c r="U9158" s="819"/>
      <c r="V9158" s="820"/>
      <c r="W9158" s="821"/>
      <c r="X9158" s="822"/>
      <c r="Y9158" s="823"/>
      <c r="Z9158" s="823"/>
    </row>
    <row r="9159" spans="1:26" ht="12.75" x14ac:dyDescent="0.2">
      <c r="A9159"/>
      <c r="B9159"/>
      <c r="C9159"/>
      <c r="D9159"/>
      <c r="E9159"/>
      <c r="F9159"/>
      <c r="G9159"/>
      <c r="H9159"/>
      <c r="I9159"/>
      <c r="J9159"/>
      <c r="K9159"/>
      <c r="L9159"/>
      <c r="M9159"/>
      <c r="N9159"/>
      <c r="O9159" s="818"/>
      <c r="P9159" s="818"/>
      <c r="Q9159" s="818"/>
      <c r="R9159" s="818"/>
      <c r="S9159" s="818"/>
      <c r="T9159" s="819"/>
      <c r="U9159" s="819"/>
      <c r="V9159" s="820"/>
      <c r="W9159" s="821"/>
      <c r="X9159" s="822"/>
      <c r="Y9159" s="823"/>
      <c r="Z9159" s="823"/>
    </row>
    <row r="9160" spans="1:26" ht="12.75" x14ac:dyDescent="0.2">
      <c r="A9160"/>
      <c r="B9160"/>
      <c r="C9160"/>
      <c r="D9160"/>
      <c r="E9160"/>
      <c r="F9160"/>
      <c r="G9160"/>
      <c r="H9160"/>
      <c r="I9160"/>
      <c r="J9160"/>
      <c r="K9160"/>
      <c r="L9160"/>
      <c r="M9160"/>
      <c r="N9160"/>
      <c r="O9160" s="818"/>
      <c r="P9160" s="818"/>
      <c r="Q9160" s="818"/>
      <c r="R9160" s="818"/>
      <c r="S9160" s="818"/>
      <c r="T9160" s="819"/>
      <c r="U9160" s="819"/>
      <c r="V9160" s="820"/>
      <c r="W9160" s="821"/>
      <c r="X9160" s="822"/>
      <c r="Y9160" s="823"/>
      <c r="Z9160" s="823"/>
    </row>
    <row r="9161" spans="1:26" ht="12.75" x14ac:dyDescent="0.2">
      <c r="A9161"/>
      <c r="B9161"/>
      <c r="C9161"/>
      <c r="D9161"/>
      <c r="E9161"/>
      <c r="F9161"/>
      <c r="G9161"/>
      <c r="H9161"/>
      <c r="I9161"/>
      <c r="J9161"/>
      <c r="K9161"/>
      <c r="L9161"/>
      <c r="M9161"/>
      <c r="N9161"/>
      <c r="O9161" s="818"/>
      <c r="P9161" s="818"/>
      <c r="Q9161" s="818"/>
      <c r="R9161" s="818"/>
      <c r="S9161" s="818"/>
      <c r="T9161" s="819"/>
      <c r="U9161" s="819"/>
      <c r="V9161" s="820"/>
      <c r="W9161" s="821"/>
      <c r="X9161" s="822"/>
      <c r="Y9161" s="823"/>
      <c r="Z9161" s="823"/>
    </row>
    <row r="9162" spans="1:26" ht="12.75" x14ac:dyDescent="0.2">
      <c r="A9162"/>
      <c r="B9162"/>
      <c r="C9162"/>
      <c r="D9162"/>
      <c r="E9162"/>
      <c r="F9162"/>
      <c r="G9162"/>
      <c r="H9162"/>
      <c r="I9162"/>
      <c r="J9162"/>
      <c r="K9162"/>
      <c r="L9162"/>
      <c r="M9162"/>
      <c r="N9162"/>
      <c r="O9162" s="818"/>
      <c r="P9162" s="818"/>
      <c r="Q9162" s="818"/>
      <c r="R9162" s="818"/>
      <c r="S9162" s="818"/>
      <c r="T9162" s="819"/>
      <c r="U9162" s="819"/>
      <c r="V9162" s="820"/>
      <c r="W9162" s="821"/>
      <c r="X9162" s="822"/>
      <c r="Y9162" s="823"/>
      <c r="Z9162" s="823"/>
    </row>
    <row r="9163" spans="1:26" ht="12.75" x14ac:dyDescent="0.2">
      <c r="A9163"/>
      <c r="B9163"/>
      <c r="C9163"/>
      <c r="D9163"/>
      <c r="E9163"/>
      <c r="F9163"/>
      <c r="G9163"/>
      <c r="H9163"/>
      <c r="I9163"/>
      <c r="J9163"/>
      <c r="K9163"/>
      <c r="L9163"/>
      <c r="M9163"/>
      <c r="N9163"/>
      <c r="O9163" s="818"/>
      <c r="P9163" s="818"/>
      <c r="Q9163" s="818"/>
      <c r="R9163" s="818"/>
      <c r="S9163" s="818"/>
      <c r="T9163" s="819"/>
      <c r="U9163" s="819"/>
      <c r="V9163" s="820"/>
      <c r="W9163" s="821"/>
      <c r="X9163" s="822"/>
      <c r="Y9163" s="823"/>
      <c r="Z9163" s="823"/>
    </row>
    <row r="9164" spans="1:26" ht="12.75" x14ac:dyDescent="0.2">
      <c r="A9164"/>
      <c r="B9164"/>
      <c r="C9164"/>
      <c r="D9164"/>
      <c r="E9164"/>
      <c r="F9164"/>
      <c r="G9164"/>
      <c r="H9164"/>
      <c r="I9164"/>
      <c r="J9164"/>
      <c r="K9164"/>
      <c r="L9164"/>
      <c r="M9164"/>
      <c r="N9164"/>
      <c r="O9164" s="818"/>
      <c r="P9164" s="818"/>
      <c r="Q9164" s="818"/>
      <c r="R9164" s="818"/>
      <c r="S9164" s="818"/>
      <c r="T9164" s="819"/>
      <c r="U9164" s="819"/>
      <c r="V9164" s="820"/>
      <c r="W9164" s="821"/>
      <c r="X9164" s="822"/>
      <c r="Y9164" s="823"/>
      <c r="Z9164" s="823"/>
    </row>
    <row r="9165" spans="1:26" ht="12.75" x14ac:dyDescent="0.2">
      <c r="A9165"/>
      <c r="B9165"/>
      <c r="C9165"/>
      <c r="D9165"/>
      <c r="E9165"/>
      <c r="F9165"/>
      <c r="G9165"/>
      <c r="H9165"/>
      <c r="I9165"/>
      <c r="J9165"/>
      <c r="K9165"/>
      <c r="L9165"/>
      <c r="M9165"/>
      <c r="N9165"/>
      <c r="O9165" s="818"/>
      <c r="P9165" s="818"/>
      <c r="Q9165" s="818"/>
      <c r="R9165" s="818"/>
      <c r="S9165" s="818"/>
      <c r="T9165" s="819"/>
      <c r="U9165" s="819"/>
      <c r="V9165" s="820"/>
      <c r="W9165" s="821"/>
      <c r="X9165" s="822"/>
      <c r="Y9165" s="823"/>
      <c r="Z9165" s="823"/>
    </row>
    <row r="9166" spans="1:26" ht="12.75" x14ac:dyDescent="0.2">
      <c r="A9166"/>
      <c r="B9166"/>
      <c r="C9166"/>
      <c r="D9166"/>
      <c r="E9166"/>
      <c r="F9166"/>
      <c r="G9166"/>
      <c r="H9166"/>
      <c r="I9166"/>
      <c r="J9166"/>
      <c r="K9166"/>
      <c r="L9166"/>
      <c r="M9166"/>
      <c r="N9166"/>
      <c r="O9166" s="818"/>
      <c r="P9166" s="818"/>
      <c r="Q9166" s="818"/>
      <c r="R9166" s="818"/>
      <c r="S9166" s="818"/>
      <c r="T9166" s="819"/>
      <c r="U9166" s="819"/>
      <c r="V9166" s="820"/>
      <c r="W9166" s="821"/>
      <c r="X9166" s="822"/>
      <c r="Y9166" s="823"/>
      <c r="Z9166" s="823"/>
    </row>
    <row r="9167" spans="1:26" ht="12.75" x14ac:dyDescent="0.2">
      <c r="A9167"/>
      <c r="B9167"/>
      <c r="C9167"/>
      <c r="D9167"/>
      <c r="E9167"/>
      <c r="F9167"/>
      <c r="G9167"/>
      <c r="H9167"/>
      <c r="I9167"/>
      <c r="J9167"/>
      <c r="K9167"/>
      <c r="L9167"/>
      <c r="M9167"/>
      <c r="N9167"/>
      <c r="O9167" s="818"/>
      <c r="P9167" s="818"/>
      <c r="Q9167" s="818"/>
      <c r="R9167" s="818"/>
      <c r="S9167" s="818"/>
      <c r="T9167" s="819"/>
      <c r="U9167" s="819"/>
      <c r="V9167" s="820"/>
      <c r="W9167" s="821"/>
      <c r="X9167" s="822"/>
      <c r="Y9167" s="823"/>
      <c r="Z9167" s="823"/>
    </row>
    <row r="9168" spans="1:26" ht="12.75" x14ac:dyDescent="0.2">
      <c r="A9168"/>
      <c r="B9168"/>
      <c r="C9168"/>
      <c r="D9168"/>
      <c r="E9168"/>
      <c r="F9168"/>
      <c r="G9168"/>
      <c r="H9168"/>
      <c r="I9168"/>
      <c r="J9168"/>
      <c r="K9168"/>
      <c r="L9168"/>
      <c r="M9168"/>
      <c r="N9168"/>
      <c r="O9168" s="818"/>
      <c r="P9168" s="818"/>
      <c r="Q9168" s="818"/>
      <c r="R9168" s="818"/>
      <c r="S9168" s="818"/>
      <c r="T9168" s="819"/>
      <c r="U9168" s="819"/>
      <c r="V9168" s="820"/>
      <c r="W9168" s="821"/>
      <c r="X9168" s="822"/>
      <c r="Y9168" s="823"/>
      <c r="Z9168" s="823"/>
    </row>
    <row r="9169" spans="1:26" ht="12.75" x14ac:dyDescent="0.2">
      <c r="A9169"/>
      <c r="B9169"/>
      <c r="C9169"/>
      <c r="D9169"/>
      <c r="E9169"/>
      <c r="F9169"/>
      <c r="G9169"/>
      <c r="H9169"/>
      <c r="I9169"/>
      <c r="J9169"/>
      <c r="K9169"/>
      <c r="L9169"/>
      <c r="M9169"/>
      <c r="N9169"/>
      <c r="O9169" s="818"/>
      <c r="P9169" s="818"/>
      <c r="Q9169" s="818"/>
      <c r="R9169" s="818"/>
      <c r="S9169" s="818"/>
      <c r="T9169" s="819"/>
      <c r="U9169" s="819"/>
      <c r="V9169" s="820"/>
      <c r="W9169" s="821"/>
      <c r="X9169" s="822"/>
      <c r="Y9169" s="823"/>
      <c r="Z9169" s="823"/>
    </row>
    <row r="9170" spans="1:26" ht="12.75" x14ac:dyDescent="0.2">
      <c r="A9170"/>
      <c r="B9170"/>
      <c r="C9170"/>
      <c r="D9170"/>
      <c r="E9170"/>
      <c r="F9170"/>
      <c r="G9170"/>
      <c r="H9170"/>
      <c r="I9170"/>
      <c r="J9170"/>
      <c r="K9170"/>
      <c r="L9170"/>
      <c r="M9170"/>
      <c r="N9170"/>
      <c r="O9170" s="818"/>
      <c r="P9170" s="818"/>
      <c r="Q9170" s="818"/>
      <c r="R9170" s="818"/>
      <c r="S9170" s="818"/>
      <c r="T9170" s="819"/>
      <c r="U9170" s="819"/>
      <c r="V9170" s="820"/>
      <c r="W9170" s="821"/>
      <c r="X9170" s="822"/>
      <c r="Y9170" s="823"/>
      <c r="Z9170" s="823"/>
    </row>
    <row r="9171" spans="1:26" ht="12.75" x14ac:dyDescent="0.2">
      <c r="A9171"/>
      <c r="B9171"/>
      <c r="C9171"/>
      <c r="D9171"/>
      <c r="E9171"/>
      <c r="F9171"/>
      <c r="G9171"/>
      <c r="H9171"/>
      <c r="I9171"/>
      <c r="J9171"/>
      <c r="K9171"/>
      <c r="L9171"/>
      <c r="M9171"/>
      <c r="N9171"/>
      <c r="O9171" s="818"/>
      <c r="P9171" s="818"/>
      <c r="Q9171" s="818"/>
      <c r="R9171" s="818"/>
      <c r="S9171" s="818"/>
      <c r="T9171" s="819"/>
      <c r="U9171" s="819"/>
      <c r="V9171" s="820"/>
      <c r="W9171" s="821"/>
      <c r="X9171" s="822"/>
      <c r="Y9171" s="823"/>
      <c r="Z9171" s="823"/>
    </row>
    <row r="9172" spans="1:26" ht="12.75" x14ac:dyDescent="0.2">
      <c r="A9172"/>
      <c r="B9172"/>
      <c r="C9172"/>
      <c r="D9172"/>
      <c r="E9172"/>
      <c r="F9172"/>
      <c r="G9172"/>
      <c r="H9172"/>
      <c r="I9172"/>
      <c r="J9172"/>
      <c r="K9172"/>
      <c r="L9172"/>
      <c r="M9172"/>
      <c r="N9172"/>
      <c r="O9172" s="818"/>
      <c r="P9172" s="818"/>
      <c r="Q9172" s="818"/>
      <c r="R9172" s="818"/>
      <c r="S9172" s="818"/>
      <c r="T9172" s="819"/>
      <c r="U9172" s="819"/>
      <c r="V9172" s="820"/>
      <c r="W9172" s="821"/>
      <c r="X9172" s="822"/>
      <c r="Y9172" s="823"/>
      <c r="Z9172" s="823"/>
    </row>
    <row r="9173" spans="1:26" ht="12.75" x14ac:dyDescent="0.2">
      <c r="A9173"/>
      <c r="B9173"/>
      <c r="C9173"/>
      <c r="D9173"/>
      <c r="E9173"/>
      <c r="F9173"/>
      <c r="G9173"/>
      <c r="H9173"/>
      <c r="I9173"/>
      <c r="J9173"/>
      <c r="K9173"/>
      <c r="L9173"/>
      <c r="M9173"/>
      <c r="N9173"/>
      <c r="O9173" s="818"/>
      <c r="P9173" s="818"/>
      <c r="Q9173" s="818"/>
      <c r="R9173" s="818"/>
      <c r="S9173" s="818"/>
      <c r="T9173" s="819"/>
      <c r="U9173" s="819"/>
      <c r="V9173" s="820"/>
      <c r="W9173" s="821"/>
      <c r="X9173" s="822"/>
      <c r="Y9173" s="823"/>
      <c r="Z9173" s="823"/>
    </row>
    <row r="9174" spans="1:26" ht="12.75" x14ac:dyDescent="0.2">
      <c r="A9174"/>
      <c r="B9174"/>
      <c r="C9174"/>
      <c r="D9174"/>
      <c r="E9174"/>
      <c r="F9174"/>
      <c r="G9174"/>
      <c r="H9174"/>
      <c r="I9174"/>
      <c r="J9174"/>
      <c r="K9174"/>
      <c r="L9174"/>
      <c r="M9174"/>
      <c r="N9174"/>
      <c r="O9174" s="818"/>
      <c r="P9174" s="818"/>
      <c r="Q9174" s="818"/>
      <c r="R9174" s="818"/>
      <c r="S9174" s="818"/>
      <c r="T9174" s="819"/>
      <c r="U9174" s="819"/>
      <c r="V9174" s="820"/>
      <c r="W9174" s="821"/>
      <c r="X9174" s="822"/>
      <c r="Y9174" s="823"/>
      <c r="Z9174" s="823"/>
    </row>
    <row r="9175" spans="1:26" ht="12.75" x14ac:dyDescent="0.2">
      <c r="A9175"/>
      <c r="B9175"/>
      <c r="C9175"/>
      <c r="D9175"/>
      <c r="E9175"/>
      <c r="F9175"/>
      <c r="G9175"/>
      <c r="H9175"/>
      <c r="I9175"/>
      <c r="J9175"/>
      <c r="K9175"/>
      <c r="L9175"/>
      <c r="M9175"/>
      <c r="N9175"/>
      <c r="O9175" s="818"/>
      <c r="P9175" s="818"/>
      <c r="Q9175" s="818"/>
      <c r="R9175" s="818"/>
      <c r="S9175" s="818"/>
      <c r="T9175" s="819"/>
      <c r="U9175" s="819"/>
      <c r="V9175" s="820"/>
      <c r="W9175" s="821"/>
      <c r="X9175" s="822"/>
      <c r="Y9175" s="823"/>
      <c r="Z9175" s="823"/>
    </row>
    <row r="9176" spans="1:26" ht="12.75" x14ac:dyDescent="0.2">
      <c r="A9176"/>
      <c r="B9176"/>
      <c r="C9176"/>
      <c r="D9176"/>
      <c r="E9176"/>
      <c r="F9176"/>
      <c r="G9176"/>
      <c r="H9176"/>
      <c r="I9176"/>
      <c r="J9176"/>
      <c r="K9176"/>
      <c r="L9176"/>
      <c r="M9176"/>
      <c r="N9176"/>
      <c r="O9176" s="818"/>
      <c r="P9176" s="818"/>
      <c r="Q9176" s="818"/>
      <c r="R9176" s="818"/>
      <c r="S9176" s="818"/>
      <c r="T9176" s="819"/>
      <c r="U9176" s="819"/>
      <c r="V9176" s="820"/>
      <c r="W9176" s="821"/>
      <c r="X9176" s="822"/>
      <c r="Y9176" s="823"/>
      <c r="Z9176" s="823"/>
    </row>
    <row r="9177" spans="1:26" ht="12.75" x14ac:dyDescent="0.2">
      <c r="A9177"/>
      <c r="B9177"/>
      <c r="C9177"/>
      <c r="D9177"/>
      <c r="E9177"/>
      <c r="F9177"/>
      <c r="G9177"/>
      <c r="H9177"/>
      <c r="I9177"/>
      <c r="J9177"/>
      <c r="K9177"/>
      <c r="L9177"/>
      <c r="M9177"/>
      <c r="N9177"/>
      <c r="O9177" s="818"/>
      <c r="P9177" s="818"/>
      <c r="Q9177" s="818"/>
      <c r="R9177" s="818"/>
      <c r="S9177" s="818"/>
      <c r="T9177" s="819"/>
      <c r="U9177" s="819"/>
      <c r="V9177" s="820"/>
      <c r="W9177" s="821"/>
      <c r="X9177" s="822"/>
      <c r="Y9177" s="823"/>
      <c r="Z9177" s="823"/>
    </row>
    <row r="9178" spans="1:26" ht="12.75" x14ac:dyDescent="0.2">
      <c r="A9178"/>
      <c r="B9178"/>
      <c r="C9178"/>
      <c r="D9178"/>
      <c r="E9178"/>
      <c r="F9178"/>
      <c r="G9178"/>
      <c r="H9178"/>
      <c r="I9178"/>
      <c r="J9178"/>
      <c r="K9178"/>
      <c r="L9178"/>
      <c r="M9178"/>
      <c r="N9178"/>
      <c r="O9178" s="818"/>
      <c r="P9178" s="818"/>
      <c r="Q9178" s="818"/>
      <c r="R9178" s="818"/>
      <c r="S9178" s="818"/>
      <c r="T9178" s="819"/>
      <c r="U9178" s="819"/>
      <c r="V9178" s="820"/>
      <c r="W9178" s="821"/>
      <c r="X9178" s="822"/>
      <c r="Y9178" s="823"/>
      <c r="Z9178" s="823"/>
    </row>
    <row r="9179" spans="1:26" ht="12.75" x14ac:dyDescent="0.2">
      <c r="A9179"/>
      <c r="B9179"/>
      <c r="C9179"/>
      <c r="D9179"/>
      <c r="E9179"/>
      <c r="F9179"/>
      <c r="G9179"/>
      <c r="H9179"/>
      <c r="I9179"/>
      <c r="J9179"/>
      <c r="K9179"/>
      <c r="L9179"/>
      <c r="M9179"/>
      <c r="N9179"/>
      <c r="O9179" s="818"/>
      <c r="P9179" s="818"/>
      <c r="Q9179" s="818"/>
      <c r="R9179" s="818"/>
      <c r="S9179" s="818"/>
      <c r="T9179" s="819"/>
      <c r="U9179" s="819"/>
      <c r="V9179" s="820"/>
      <c r="W9179" s="821"/>
      <c r="X9179" s="822"/>
      <c r="Y9179" s="823"/>
      <c r="Z9179" s="823"/>
    </row>
    <row r="9180" spans="1:26" ht="12.75" x14ac:dyDescent="0.2">
      <c r="A9180"/>
      <c r="B9180"/>
      <c r="C9180"/>
      <c r="D9180"/>
      <c r="E9180"/>
      <c r="F9180"/>
      <c r="G9180"/>
      <c r="H9180"/>
      <c r="I9180"/>
      <c r="J9180"/>
      <c r="K9180"/>
      <c r="L9180"/>
      <c r="M9180"/>
      <c r="N9180"/>
      <c r="O9180" s="818"/>
      <c r="P9180" s="818"/>
      <c r="Q9180" s="818"/>
      <c r="R9180" s="818"/>
      <c r="S9180" s="818"/>
      <c r="T9180" s="819"/>
      <c r="U9180" s="819"/>
      <c r="V9180" s="820"/>
      <c r="W9180" s="821"/>
      <c r="X9180" s="822"/>
      <c r="Y9180" s="823"/>
      <c r="Z9180" s="823"/>
    </row>
    <row r="9181" spans="1:26" ht="12.75" x14ac:dyDescent="0.2">
      <c r="A9181"/>
      <c r="B9181"/>
      <c r="C9181"/>
      <c r="D9181"/>
      <c r="E9181"/>
      <c r="F9181"/>
      <c r="G9181"/>
      <c r="H9181"/>
      <c r="I9181"/>
      <c r="J9181"/>
      <c r="K9181"/>
      <c r="L9181"/>
      <c r="M9181"/>
      <c r="N9181"/>
      <c r="O9181" s="818"/>
      <c r="P9181" s="818"/>
      <c r="Q9181" s="818"/>
      <c r="R9181" s="818"/>
      <c r="S9181" s="818"/>
      <c r="T9181" s="819"/>
      <c r="U9181" s="819"/>
      <c r="V9181" s="820"/>
      <c r="W9181" s="821"/>
      <c r="X9181" s="822"/>
      <c r="Y9181" s="823"/>
      <c r="Z9181" s="823"/>
    </row>
    <row r="9182" spans="1:26" ht="12.75" x14ac:dyDescent="0.2">
      <c r="A9182"/>
      <c r="B9182"/>
      <c r="C9182"/>
      <c r="D9182"/>
      <c r="E9182"/>
      <c r="F9182"/>
      <c r="G9182"/>
      <c r="H9182"/>
      <c r="I9182"/>
      <c r="J9182"/>
      <c r="K9182"/>
      <c r="L9182"/>
      <c r="M9182"/>
      <c r="N9182"/>
      <c r="O9182" s="818"/>
      <c r="P9182" s="818"/>
      <c r="Q9182" s="818"/>
      <c r="R9182" s="818"/>
      <c r="S9182" s="818"/>
      <c r="T9182" s="819"/>
      <c r="U9182" s="819"/>
      <c r="V9182" s="820"/>
      <c r="W9182" s="821"/>
      <c r="X9182" s="822"/>
      <c r="Y9182" s="823"/>
      <c r="Z9182" s="823"/>
    </row>
    <row r="9183" spans="1:26" ht="12.75" x14ac:dyDescent="0.2">
      <c r="A9183"/>
      <c r="B9183"/>
      <c r="C9183"/>
      <c r="D9183"/>
      <c r="E9183"/>
      <c r="F9183"/>
      <c r="G9183"/>
      <c r="H9183"/>
      <c r="I9183"/>
      <c r="J9183"/>
      <c r="K9183"/>
      <c r="L9183"/>
      <c r="M9183"/>
      <c r="N9183"/>
      <c r="O9183" s="818"/>
      <c r="P9183" s="818"/>
      <c r="Q9183" s="818"/>
      <c r="R9183" s="818"/>
      <c r="S9183" s="818"/>
      <c r="T9183" s="819"/>
      <c r="U9183" s="819"/>
      <c r="V9183" s="820"/>
      <c r="W9183" s="821"/>
      <c r="X9183" s="822"/>
      <c r="Y9183" s="823"/>
      <c r="Z9183" s="823"/>
    </row>
    <row r="9184" spans="1:26" ht="12.75" x14ac:dyDescent="0.2">
      <c r="A9184"/>
      <c r="B9184"/>
      <c r="C9184"/>
      <c r="D9184"/>
      <c r="E9184"/>
      <c r="F9184"/>
      <c r="G9184"/>
      <c r="H9184"/>
      <c r="I9184"/>
      <c r="J9184"/>
      <c r="K9184"/>
      <c r="L9184"/>
      <c r="M9184"/>
      <c r="N9184"/>
      <c r="O9184" s="818"/>
      <c r="P9184" s="818"/>
      <c r="Q9184" s="818"/>
      <c r="R9184" s="818"/>
      <c r="S9184" s="818"/>
      <c r="T9184" s="819"/>
      <c r="U9184" s="819"/>
      <c r="V9184" s="820"/>
      <c r="W9184" s="821"/>
      <c r="X9184" s="822"/>
      <c r="Y9184" s="823"/>
      <c r="Z9184" s="823"/>
    </row>
    <row r="9185" spans="1:26" ht="12.75" x14ac:dyDescent="0.2">
      <c r="A9185"/>
      <c r="B9185"/>
      <c r="C9185"/>
      <c r="D9185"/>
      <c r="E9185"/>
      <c r="F9185"/>
      <c r="G9185"/>
      <c r="H9185"/>
      <c r="I9185"/>
      <c r="J9185"/>
      <c r="K9185"/>
      <c r="L9185"/>
      <c r="M9185"/>
      <c r="N9185"/>
      <c r="O9185" s="818"/>
      <c r="P9185" s="818"/>
      <c r="Q9185" s="818"/>
      <c r="R9185" s="818"/>
      <c r="S9185" s="818"/>
      <c r="T9185" s="819"/>
      <c r="U9185" s="819"/>
      <c r="V9185" s="820"/>
      <c r="W9185" s="821"/>
      <c r="X9185" s="822"/>
      <c r="Y9185" s="823"/>
      <c r="Z9185" s="823"/>
    </row>
    <row r="9186" spans="1:26" ht="12.75" x14ac:dyDescent="0.2">
      <c r="A9186"/>
      <c r="B9186"/>
      <c r="C9186"/>
      <c r="D9186"/>
      <c r="E9186"/>
      <c r="F9186"/>
      <c r="G9186"/>
      <c r="H9186"/>
      <c r="I9186"/>
      <c r="J9186"/>
      <c r="K9186"/>
      <c r="L9186"/>
      <c r="M9186"/>
      <c r="N9186"/>
      <c r="O9186" s="818"/>
      <c r="P9186" s="818"/>
      <c r="Q9186" s="818"/>
      <c r="R9186" s="818"/>
      <c r="S9186" s="818"/>
      <c r="T9186" s="819"/>
      <c r="U9186" s="819"/>
      <c r="V9186" s="820"/>
      <c r="W9186" s="821"/>
      <c r="X9186" s="822"/>
      <c r="Y9186" s="823"/>
      <c r="Z9186" s="823"/>
    </row>
    <row r="9187" spans="1:26" ht="12.75" x14ac:dyDescent="0.2">
      <c r="A9187"/>
      <c r="B9187"/>
      <c r="C9187"/>
      <c r="D9187"/>
      <c r="E9187"/>
      <c r="F9187"/>
      <c r="G9187"/>
      <c r="H9187"/>
      <c r="I9187"/>
      <c r="J9187"/>
      <c r="K9187"/>
      <c r="L9187"/>
      <c r="M9187"/>
      <c r="N9187"/>
      <c r="O9187" s="818"/>
      <c r="P9187" s="818"/>
      <c r="Q9187" s="818"/>
      <c r="R9187" s="818"/>
      <c r="S9187" s="818"/>
      <c r="T9187" s="819"/>
      <c r="U9187" s="819"/>
      <c r="V9187" s="820"/>
      <c r="W9187" s="821"/>
      <c r="X9187" s="822"/>
      <c r="Y9187" s="823"/>
      <c r="Z9187" s="823"/>
    </row>
    <row r="9188" spans="1:26" ht="12.75" x14ac:dyDescent="0.2">
      <c r="A9188"/>
      <c r="B9188"/>
      <c r="C9188"/>
      <c r="D9188"/>
      <c r="E9188"/>
      <c r="F9188"/>
      <c r="G9188"/>
      <c r="H9188"/>
      <c r="I9188"/>
      <c r="J9188"/>
      <c r="K9188"/>
      <c r="L9188"/>
      <c r="M9188"/>
      <c r="N9188"/>
      <c r="O9188" s="818"/>
      <c r="P9188" s="818"/>
      <c r="Q9188" s="818"/>
      <c r="R9188" s="818"/>
      <c r="S9188" s="818"/>
      <c r="T9188" s="819"/>
      <c r="U9188" s="819"/>
      <c r="V9188" s="820"/>
      <c r="W9188" s="821"/>
      <c r="X9188" s="822"/>
      <c r="Y9188" s="823"/>
      <c r="Z9188" s="823"/>
    </row>
    <row r="9189" spans="1:26" ht="12.75" x14ac:dyDescent="0.2">
      <c r="A9189"/>
      <c r="B9189"/>
      <c r="C9189"/>
      <c r="D9189"/>
      <c r="E9189"/>
      <c r="F9189"/>
      <c r="G9189"/>
      <c r="H9189"/>
      <c r="I9189"/>
      <c r="J9189"/>
      <c r="K9189"/>
      <c r="L9189"/>
      <c r="M9189"/>
      <c r="N9189"/>
      <c r="O9189" s="818"/>
      <c r="P9189" s="818"/>
      <c r="Q9189" s="818"/>
      <c r="R9189" s="818"/>
      <c r="S9189" s="818"/>
      <c r="T9189" s="819"/>
      <c r="U9189" s="819"/>
      <c r="V9189" s="820"/>
      <c r="W9189" s="821"/>
      <c r="X9189" s="822"/>
      <c r="Y9189" s="823"/>
      <c r="Z9189" s="823"/>
    </row>
    <row r="9190" spans="1:26" ht="12.75" x14ac:dyDescent="0.2">
      <c r="A9190"/>
      <c r="B9190"/>
      <c r="C9190"/>
      <c r="D9190"/>
      <c r="E9190"/>
      <c r="F9190"/>
      <c r="G9190"/>
      <c r="H9190"/>
      <c r="I9190"/>
      <c r="J9190"/>
      <c r="K9190"/>
      <c r="L9190"/>
      <c r="M9190"/>
      <c r="N9190"/>
      <c r="O9190" s="818"/>
      <c r="P9190" s="818"/>
      <c r="Q9190" s="818"/>
      <c r="R9190" s="818"/>
      <c r="S9190" s="818"/>
      <c r="T9190" s="819"/>
      <c r="U9190" s="819"/>
      <c r="V9190" s="820"/>
      <c r="W9190" s="821"/>
      <c r="X9190" s="822"/>
      <c r="Y9190" s="823"/>
      <c r="Z9190" s="823"/>
    </row>
    <row r="9191" spans="1:26" ht="12.75" x14ac:dyDescent="0.2">
      <c r="A9191"/>
      <c r="B9191"/>
      <c r="C9191"/>
      <c r="D9191"/>
      <c r="E9191"/>
      <c r="F9191"/>
      <c r="G9191"/>
      <c r="H9191"/>
      <c r="I9191"/>
      <c r="J9191"/>
      <c r="K9191"/>
      <c r="L9191"/>
      <c r="M9191"/>
      <c r="N9191"/>
      <c r="O9191" s="818"/>
      <c r="P9191" s="818"/>
      <c r="Q9191" s="818"/>
      <c r="R9191" s="818"/>
      <c r="S9191" s="818"/>
      <c r="T9191" s="819"/>
      <c r="U9191" s="819"/>
      <c r="V9191" s="820"/>
      <c r="W9191" s="821"/>
      <c r="X9191" s="822"/>
      <c r="Y9191" s="823"/>
      <c r="Z9191" s="823"/>
    </row>
    <row r="9192" spans="1:26" ht="12.75" x14ac:dyDescent="0.2">
      <c r="A9192"/>
      <c r="B9192"/>
      <c r="C9192"/>
      <c r="D9192"/>
      <c r="E9192"/>
      <c r="F9192"/>
      <c r="G9192"/>
      <c r="H9192"/>
      <c r="I9192"/>
      <c r="J9192"/>
      <c r="K9192"/>
      <c r="L9192"/>
      <c r="M9192"/>
      <c r="N9192"/>
      <c r="O9192" s="818"/>
      <c r="P9192" s="818"/>
      <c r="Q9192" s="818"/>
      <c r="R9192" s="818"/>
      <c r="S9192" s="818"/>
      <c r="T9192" s="819"/>
      <c r="U9192" s="819"/>
      <c r="V9192" s="820"/>
      <c r="W9192" s="821"/>
      <c r="X9192" s="822"/>
      <c r="Y9192" s="823"/>
      <c r="Z9192" s="823"/>
    </row>
    <row r="9193" spans="1:26" ht="12.75" x14ac:dyDescent="0.2">
      <c r="A9193"/>
      <c r="B9193"/>
      <c r="C9193"/>
      <c r="D9193"/>
      <c r="E9193"/>
      <c r="F9193"/>
      <c r="G9193"/>
      <c r="H9193"/>
      <c r="I9193"/>
      <c r="J9193"/>
      <c r="K9193"/>
      <c r="L9193"/>
      <c r="M9193"/>
      <c r="N9193"/>
      <c r="O9193" s="818"/>
      <c r="P9193" s="818"/>
      <c r="Q9193" s="818"/>
      <c r="R9193" s="818"/>
      <c r="S9193" s="818"/>
      <c r="T9193" s="819"/>
      <c r="U9193" s="819"/>
      <c r="V9193" s="820"/>
      <c r="W9193" s="821"/>
      <c r="X9193" s="822"/>
      <c r="Y9193" s="823"/>
      <c r="Z9193" s="823"/>
    </row>
    <row r="9194" spans="1:26" ht="12.75" x14ac:dyDescent="0.2">
      <c r="A9194"/>
      <c r="B9194"/>
      <c r="C9194"/>
      <c r="D9194"/>
      <c r="E9194"/>
      <c r="F9194"/>
      <c r="G9194"/>
      <c r="H9194"/>
      <c r="I9194"/>
      <c r="J9194"/>
      <c r="K9194"/>
      <c r="L9194"/>
      <c r="M9194"/>
      <c r="N9194"/>
      <c r="O9194" s="818"/>
      <c r="P9194" s="818"/>
      <c r="Q9194" s="818"/>
      <c r="R9194" s="818"/>
      <c r="S9194" s="818"/>
      <c r="T9194" s="819"/>
      <c r="U9194" s="819"/>
      <c r="V9194" s="820"/>
      <c r="W9194" s="821"/>
      <c r="X9194" s="822"/>
      <c r="Y9194" s="823"/>
      <c r="Z9194" s="823"/>
    </row>
    <row r="9195" spans="1:26" ht="12.75" x14ac:dyDescent="0.2">
      <c r="A9195"/>
      <c r="B9195"/>
      <c r="C9195"/>
      <c r="D9195"/>
      <c r="E9195"/>
      <c r="F9195"/>
      <c r="G9195"/>
      <c r="H9195"/>
      <c r="I9195"/>
      <c r="J9195"/>
      <c r="K9195"/>
      <c r="L9195"/>
      <c r="M9195"/>
      <c r="N9195"/>
      <c r="O9195" s="818"/>
      <c r="P9195" s="818"/>
      <c r="Q9195" s="818"/>
      <c r="R9195" s="818"/>
      <c r="S9195" s="818"/>
      <c r="T9195" s="819"/>
      <c r="U9195" s="819"/>
      <c r="V9195" s="820"/>
      <c r="W9195" s="821"/>
      <c r="X9195" s="822"/>
      <c r="Y9195" s="823"/>
      <c r="Z9195" s="823"/>
    </row>
    <row r="9196" spans="1:26" ht="12.75" x14ac:dyDescent="0.2">
      <c r="A9196"/>
      <c r="B9196"/>
      <c r="C9196"/>
      <c r="D9196"/>
      <c r="E9196"/>
      <c r="F9196"/>
      <c r="G9196"/>
      <c r="H9196"/>
      <c r="I9196"/>
      <c r="J9196"/>
      <c r="K9196"/>
      <c r="L9196"/>
      <c r="M9196"/>
      <c r="N9196"/>
      <c r="O9196" s="818"/>
      <c r="P9196" s="818"/>
      <c r="Q9196" s="818"/>
      <c r="R9196" s="818"/>
      <c r="S9196" s="818"/>
      <c r="T9196" s="819"/>
      <c r="U9196" s="819"/>
      <c r="V9196" s="820"/>
      <c r="W9196" s="821"/>
      <c r="X9196" s="822"/>
      <c r="Y9196" s="823"/>
      <c r="Z9196" s="823"/>
    </row>
    <row r="9197" spans="1:26" ht="12.75" x14ac:dyDescent="0.2">
      <c r="A9197"/>
      <c r="B9197"/>
      <c r="C9197"/>
      <c r="D9197"/>
      <c r="E9197"/>
      <c r="F9197"/>
      <c r="G9197"/>
      <c r="H9197"/>
      <c r="I9197"/>
      <c r="J9197"/>
      <c r="K9197"/>
      <c r="L9197"/>
      <c r="M9197"/>
      <c r="N9197"/>
      <c r="O9197" s="818"/>
      <c r="P9197" s="818"/>
      <c r="Q9197" s="818"/>
      <c r="R9197" s="818"/>
      <c r="S9197" s="818"/>
      <c r="T9197" s="819"/>
      <c r="U9197" s="819"/>
      <c r="V9197" s="820"/>
      <c r="W9197" s="821"/>
      <c r="X9197" s="822"/>
      <c r="Y9197" s="823"/>
      <c r="Z9197" s="823"/>
    </row>
    <row r="9198" spans="1:26" ht="12.75" x14ac:dyDescent="0.2">
      <c r="A9198"/>
      <c r="B9198"/>
      <c r="C9198"/>
      <c r="D9198"/>
      <c r="E9198"/>
      <c r="F9198"/>
      <c r="G9198"/>
      <c r="H9198"/>
      <c r="I9198"/>
      <c r="J9198"/>
      <c r="K9198"/>
      <c r="L9198"/>
      <c r="M9198"/>
      <c r="N9198"/>
      <c r="O9198" s="818"/>
      <c r="P9198" s="818"/>
      <c r="Q9198" s="818"/>
      <c r="R9198" s="818"/>
      <c r="S9198" s="818"/>
      <c r="T9198" s="819"/>
      <c r="U9198" s="819"/>
      <c r="V9198" s="820"/>
      <c r="W9198" s="821"/>
      <c r="X9198" s="822"/>
      <c r="Y9198" s="823"/>
      <c r="Z9198" s="823"/>
    </row>
    <row r="9199" spans="1:26" ht="12.75" x14ac:dyDescent="0.2">
      <c r="A9199"/>
      <c r="B9199"/>
      <c r="C9199"/>
      <c r="D9199"/>
      <c r="E9199"/>
      <c r="F9199"/>
      <c r="G9199"/>
      <c r="H9199"/>
      <c r="I9199"/>
      <c r="J9199"/>
      <c r="K9199"/>
      <c r="L9199"/>
      <c r="M9199"/>
      <c r="N9199"/>
      <c r="O9199" s="818"/>
      <c r="P9199" s="818"/>
      <c r="Q9199" s="818"/>
      <c r="R9199" s="818"/>
      <c r="S9199" s="818"/>
      <c r="T9199" s="819"/>
      <c r="U9199" s="819"/>
      <c r="V9199" s="820"/>
      <c r="W9199" s="821"/>
      <c r="X9199" s="822"/>
      <c r="Y9199" s="823"/>
      <c r="Z9199" s="823"/>
    </row>
    <row r="9200" spans="1:26" ht="12.75" x14ac:dyDescent="0.2">
      <c r="A9200"/>
      <c r="B9200"/>
      <c r="C9200"/>
      <c r="D9200"/>
      <c r="E9200"/>
      <c r="F9200"/>
      <c r="G9200"/>
      <c r="H9200"/>
      <c r="I9200"/>
      <c r="J9200"/>
      <c r="K9200"/>
      <c r="L9200"/>
      <c r="M9200"/>
      <c r="N9200"/>
      <c r="O9200" s="818"/>
      <c r="P9200" s="818"/>
      <c r="Q9200" s="818"/>
      <c r="R9200" s="818"/>
      <c r="S9200" s="818"/>
      <c r="T9200" s="819"/>
      <c r="U9200" s="819"/>
      <c r="V9200" s="820"/>
      <c r="W9200" s="821"/>
      <c r="X9200" s="822"/>
      <c r="Y9200" s="823"/>
      <c r="Z9200" s="823"/>
    </row>
    <row r="9201" spans="1:26" ht="12.75" x14ac:dyDescent="0.2">
      <c r="A9201"/>
      <c r="B9201"/>
      <c r="C9201"/>
      <c r="D9201"/>
      <c r="E9201"/>
      <c r="F9201"/>
      <c r="G9201"/>
      <c r="H9201"/>
      <c r="I9201"/>
      <c r="J9201"/>
      <c r="K9201"/>
      <c r="L9201"/>
      <c r="M9201"/>
      <c r="N9201"/>
      <c r="O9201" s="818"/>
      <c r="P9201" s="818"/>
      <c r="Q9201" s="818"/>
      <c r="R9201" s="818"/>
      <c r="S9201" s="818"/>
      <c r="T9201" s="819"/>
      <c r="U9201" s="819"/>
      <c r="V9201" s="820"/>
      <c r="W9201" s="821"/>
      <c r="X9201" s="822"/>
      <c r="Y9201" s="823"/>
      <c r="Z9201" s="823"/>
    </row>
    <row r="9202" spans="1:26" ht="12.75" x14ac:dyDescent="0.2">
      <c r="A9202"/>
      <c r="B9202"/>
      <c r="C9202"/>
      <c r="D9202"/>
      <c r="E9202"/>
      <c r="F9202"/>
      <c r="G9202"/>
      <c r="H9202"/>
      <c r="I9202"/>
      <c r="J9202"/>
      <c r="K9202"/>
      <c r="L9202"/>
      <c r="M9202"/>
      <c r="N9202"/>
      <c r="O9202" s="818"/>
      <c r="P9202" s="818"/>
      <c r="Q9202" s="818"/>
      <c r="R9202" s="818"/>
      <c r="S9202" s="818"/>
      <c r="T9202" s="819"/>
      <c r="U9202" s="819"/>
      <c r="V9202" s="820"/>
      <c r="W9202" s="821"/>
      <c r="X9202" s="822"/>
      <c r="Y9202" s="823"/>
      <c r="Z9202" s="823"/>
    </row>
    <row r="9203" spans="1:26" ht="12.75" x14ac:dyDescent="0.2">
      <c r="A9203"/>
      <c r="B9203"/>
      <c r="C9203"/>
      <c r="D9203"/>
      <c r="E9203"/>
      <c r="F9203"/>
      <c r="G9203"/>
      <c r="H9203"/>
      <c r="I9203"/>
      <c r="J9203"/>
      <c r="K9203"/>
      <c r="L9203"/>
      <c r="M9203"/>
      <c r="N9203"/>
      <c r="O9203" s="818"/>
      <c r="P9203" s="818"/>
      <c r="Q9203" s="818"/>
      <c r="R9203" s="818"/>
      <c r="S9203" s="818"/>
      <c r="T9203" s="819"/>
      <c r="U9203" s="819"/>
      <c r="V9203" s="820"/>
      <c r="W9203" s="821"/>
      <c r="X9203" s="822"/>
      <c r="Y9203" s="823"/>
      <c r="Z9203" s="823"/>
    </row>
    <row r="9204" spans="1:26" ht="12.75" x14ac:dyDescent="0.2">
      <c r="A9204"/>
      <c r="B9204"/>
      <c r="C9204"/>
      <c r="D9204"/>
      <c r="E9204"/>
      <c r="F9204"/>
      <c r="G9204"/>
      <c r="H9204"/>
      <c r="I9204"/>
      <c r="J9204"/>
      <c r="K9204"/>
      <c r="L9204"/>
      <c r="M9204"/>
      <c r="N9204"/>
      <c r="O9204" s="818"/>
      <c r="P9204" s="818"/>
      <c r="Q9204" s="818"/>
      <c r="R9204" s="818"/>
      <c r="S9204" s="818"/>
      <c r="T9204" s="819"/>
      <c r="U9204" s="819"/>
      <c r="V9204" s="820"/>
      <c r="W9204" s="821"/>
      <c r="X9204" s="822"/>
      <c r="Y9204" s="823"/>
      <c r="Z9204" s="823"/>
    </row>
    <row r="9205" spans="1:26" ht="12.75" x14ac:dyDescent="0.2">
      <c r="A9205"/>
      <c r="B9205"/>
      <c r="C9205"/>
      <c r="D9205"/>
      <c r="E9205"/>
      <c r="F9205"/>
      <c r="G9205"/>
      <c r="H9205"/>
      <c r="I9205"/>
      <c r="J9205"/>
      <c r="K9205"/>
      <c r="L9205"/>
      <c r="M9205"/>
      <c r="N9205"/>
      <c r="O9205" s="818"/>
      <c r="P9205" s="818"/>
      <c r="Q9205" s="818"/>
      <c r="R9205" s="818"/>
      <c r="S9205" s="818"/>
      <c r="T9205" s="819"/>
      <c r="U9205" s="819"/>
      <c r="V9205" s="820"/>
      <c r="W9205" s="821"/>
      <c r="X9205" s="822"/>
      <c r="Y9205" s="823"/>
      <c r="Z9205" s="823"/>
    </row>
    <row r="9206" spans="1:26" ht="12.75" x14ac:dyDescent="0.2">
      <c r="A9206"/>
      <c r="B9206"/>
      <c r="C9206"/>
      <c r="D9206"/>
      <c r="E9206"/>
      <c r="F9206"/>
      <c r="G9206"/>
      <c r="H9206"/>
      <c r="I9206"/>
      <c r="J9206"/>
      <c r="K9206"/>
      <c r="L9206"/>
      <c r="M9206"/>
      <c r="N9206"/>
      <c r="O9206" s="818"/>
      <c r="P9206" s="818"/>
      <c r="Q9206" s="818"/>
      <c r="R9206" s="818"/>
      <c r="S9206" s="818"/>
      <c r="T9206" s="819"/>
      <c r="U9206" s="819"/>
      <c r="V9206" s="820"/>
      <c r="W9206" s="821"/>
      <c r="X9206" s="822"/>
      <c r="Y9206" s="823"/>
      <c r="Z9206" s="823"/>
    </row>
    <row r="9207" spans="1:26" ht="12.75" x14ac:dyDescent="0.2">
      <c r="A9207"/>
      <c r="B9207"/>
      <c r="C9207"/>
      <c r="D9207"/>
      <c r="E9207"/>
      <c r="F9207"/>
      <c r="G9207"/>
      <c r="H9207"/>
      <c r="I9207"/>
      <c r="J9207"/>
      <c r="K9207"/>
      <c r="L9207"/>
      <c r="M9207"/>
      <c r="N9207"/>
      <c r="O9207" s="818"/>
      <c r="P9207" s="818"/>
      <c r="Q9207" s="818"/>
      <c r="R9207" s="818"/>
      <c r="S9207" s="818"/>
      <c r="T9207" s="819"/>
      <c r="U9207" s="819"/>
      <c r="V9207" s="820"/>
      <c r="W9207" s="821"/>
      <c r="X9207" s="822"/>
      <c r="Y9207" s="823"/>
      <c r="Z9207" s="823"/>
    </row>
    <row r="9208" spans="1:26" ht="12.75" x14ac:dyDescent="0.2">
      <c r="A9208"/>
      <c r="B9208"/>
      <c r="C9208"/>
      <c r="D9208"/>
      <c r="E9208"/>
      <c r="F9208"/>
      <c r="G9208"/>
      <c r="H9208"/>
      <c r="I9208"/>
      <c r="J9208"/>
      <c r="K9208"/>
      <c r="L9208"/>
      <c r="M9208"/>
      <c r="N9208"/>
      <c r="O9208" s="818"/>
      <c r="P9208" s="818"/>
      <c r="Q9208" s="818"/>
      <c r="R9208" s="818"/>
      <c r="S9208" s="818"/>
      <c r="T9208" s="819"/>
      <c r="U9208" s="819"/>
      <c r="V9208" s="820"/>
      <c r="W9208" s="821"/>
      <c r="X9208" s="822"/>
      <c r="Y9208" s="823"/>
      <c r="Z9208" s="823"/>
    </row>
    <row r="9209" spans="1:26" ht="12.75" x14ac:dyDescent="0.2">
      <c r="A9209"/>
      <c r="B9209"/>
      <c r="C9209"/>
      <c r="D9209"/>
      <c r="E9209"/>
      <c r="F9209"/>
      <c r="G9209"/>
      <c r="H9209"/>
      <c r="I9209"/>
      <c r="J9209"/>
      <c r="K9209"/>
      <c r="L9209"/>
      <c r="M9209"/>
      <c r="N9209"/>
      <c r="O9209" s="818"/>
      <c r="P9209" s="818"/>
      <c r="Q9209" s="818"/>
      <c r="R9209" s="818"/>
      <c r="S9209" s="818"/>
      <c r="T9209" s="819"/>
      <c r="U9209" s="819"/>
      <c r="V9209" s="820"/>
      <c r="W9209" s="821"/>
      <c r="X9209" s="822"/>
      <c r="Y9209" s="823"/>
      <c r="Z9209" s="823"/>
    </row>
    <row r="9210" spans="1:26" ht="12.75" x14ac:dyDescent="0.2">
      <c r="A9210"/>
      <c r="B9210"/>
      <c r="C9210"/>
      <c r="D9210"/>
      <c r="E9210"/>
      <c r="F9210"/>
      <c r="G9210"/>
      <c r="H9210"/>
      <c r="I9210"/>
      <c r="J9210"/>
      <c r="K9210"/>
      <c r="L9210"/>
      <c r="M9210"/>
      <c r="N9210"/>
      <c r="O9210" s="818"/>
      <c r="P9210" s="818"/>
      <c r="Q9210" s="818"/>
      <c r="R9210" s="818"/>
      <c r="S9210" s="818"/>
      <c r="T9210" s="819"/>
      <c r="U9210" s="819"/>
      <c r="V9210" s="820"/>
      <c r="W9210" s="821"/>
      <c r="X9210" s="822"/>
      <c r="Y9210" s="823"/>
      <c r="Z9210" s="823"/>
    </row>
    <row r="9211" spans="1:26" ht="12.75" x14ac:dyDescent="0.2">
      <c r="A9211"/>
      <c r="B9211"/>
      <c r="C9211"/>
      <c r="D9211"/>
      <c r="E9211"/>
      <c r="F9211"/>
      <c r="G9211"/>
      <c r="H9211"/>
      <c r="I9211"/>
      <c r="J9211"/>
      <c r="K9211"/>
      <c r="L9211"/>
      <c r="M9211"/>
      <c r="N9211"/>
      <c r="O9211" s="818"/>
      <c r="P9211" s="818"/>
      <c r="Q9211" s="818"/>
      <c r="R9211" s="818"/>
      <c r="S9211" s="818"/>
      <c r="T9211" s="819"/>
      <c r="U9211" s="819"/>
      <c r="V9211" s="820"/>
      <c r="W9211" s="821"/>
      <c r="X9211" s="822"/>
      <c r="Y9211" s="823"/>
      <c r="Z9211" s="823"/>
    </row>
    <row r="9212" spans="1:26" ht="12.75" x14ac:dyDescent="0.2">
      <c r="A9212"/>
      <c r="B9212"/>
      <c r="C9212"/>
      <c r="D9212"/>
      <c r="E9212"/>
      <c r="F9212"/>
      <c r="G9212"/>
      <c r="H9212"/>
      <c r="I9212"/>
      <c r="J9212"/>
      <c r="K9212"/>
      <c r="L9212"/>
      <c r="M9212"/>
      <c r="N9212"/>
      <c r="O9212" s="818"/>
      <c r="P9212" s="818"/>
      <c r="Q9212" s="818"/>
      <c r="R9212" s="818"/>
      <c r="S9212" s="818"/>
      <c r="T9212" s="819"/>
      <c r="U9212" s="819"/>
      <c r="V9212" s="820"/>
      <c r="W9212" s="821"/>
      <c r="X9212" s="822"/>
      <c r="Y9212" s="823"/>
      <c r="Z9212" s="823"/>
    </row>
    <row r="9213" spans="1:26" ht="12.75" x14ac:dyDescent="0.2">
      <c r="A9213"/>
      <c r="B9213"/>
      <c r="C9213"/>
      <c r="D9213"/>
      <c r="E9213"/>
      <c r="F9213"/>
      <c r="G9213"/>
      <c r="H9213"/>
      <c r="I9213"/>
      <c r="J9213"/>
      <c r="K9213"/>
      <c r="L9213"/>
      <c r="M9213"/>
      <c r="N9213"/>
      <c r="O9213" s="818"/>
      <c r="P9213" s="818"/>
      <c r="Q9213" s="818"/>
      <c r="R9213" s="818"/>
      <c r="S9213" s="818"/>
      <c r="T9213" s="819"/>
      <c r="U9213" s="819"/>
      <c r="V9213" s="820"/>
      <c r="W9213" s="821"/>
      <c r="X9213" s="822"/>
      <c r="Y9213" s="823"/>
      <c r="Z9213" s="823"/>
    </row>
    <row r="9214" spans="1:26" ht="12.75" x14ac:dyDescent="0.2">
      <c r="A9214"/>
      <c r="B9214"/>
      <c r="C9214"/>
      <c r="D9214"/>
      <c r="E9214"/>
      <c r="F9214"/>
      <c r="G9214"/>
      <c r="H9214"/>
      <c r="I9214"/>
      <c r="J9214"/>
      <c r="K9214"/>
      <c r="L9214"/>
      <c r="M9214"/>
      <c r="N9214"/>
      <c r="O9214" s="818"/>
      <c r="P9214" s="818"/>
      <c r="Q9214" s="818"/>
      <c r="R9214" s="818"/>
      <c r="S9214" s="818"/>
      <c r="T9214" s="819"/>
      <c r="U9214" s="819"/>
      <c r="V9214" s="820"/>
      <c r="W9214" s="821"/>
      <c r="X9214" s="822"/>
      <c r="Y9214" s="823"/>
      <c r="Z9214" s="823"/>
    </row>
    <row r="9215" spans="1:26" ht="12.75" x14ac:dyDescent="0.2">
      <c r="A9215"/>
      <c r="B9215"/>
      <c r="C9215"/>
      <c r="D9215"/>
      <c r="E9215"/>
      <c r="F9215"/>
      <c r="G9215"/>
      <c r="H9215"/>
      <c r="I9215"/>
      <c r="J9215"/>
      <c r="K9215"/>
      <c r="L9215"/>
      <c r="M9215"/>
      <c r="N9215"/>
      <c r="O9215" s="818"/>
      <c r="P9215" s="818"/>
      <c r="Q9215" s="818"/>
      <c r="R9215" s="818"/>
      <c r="S9215" s="818"/>
      <c r="T9215" s="819"/>
      <c r="U9215" s="819"/>
      <c r="V9215" s="820"/>
      <c r="W9215" s="821"/>
      <c r="X9215" s="822"/>
      <c r="Y9215" s="823"/>
      <c r="Z9215" s="823"/>
    </row>
    <row r="9216" spans="1:26" ht="12.75" x14ac:dyDescent="0.2">
      <c r="A9216"/>
      <c r="B9216"/>
      <c r="C9216"/>
      <c r="D9216"/>
      <c r="E9216"/>
      <c r="F9216"/>
      <c r="G9216"/>
      <c r="H9216"/>
      <c r="I9216"/>
      <c r="J9216"/>
      <c r="K9216"/>
      <c r="L9216"/>
      <c r="M9216"/>
      <c r="N9216"/>
      <c r="O9216" s="818"/>
      <c r="P9216" s="818"/>
      <c r="Q9216" s="818"/>
      <c r="R9216" s="818"/>
      <c r="S9216" s="818"/>
      <c r="T9216" s="819"/>
      <c r="U9216" s="819"/>
      <c r="V9216" s="820"/>
      <c r="W9216" s="821"/>
      <c r="X9216" s="822"/>
      <c r="Y9216" s="823"/>
      <c r="Z9216" s="823"/>
    </row>
    <row r="9217" spans="1:26" ht="12.75" x14ac:dyDescent="0.2">
      <c r="A9217"/>
      <c r="B9217"/>
      <c r="C9217"/>
      <c r="D9217"/>
      <c r="E9217"/>
      <c r="F9217"/>
      <c r="G9217"/>
      <c r="H9217"/>
      <c r="I9217"/>
      <c r="J9217"/>
      <c r="K9217"/>
      <c r="L9217"/>
      <c r="M9217"/>
      <c r="N9217"/>
      <c r="O9217" s="818"/>
      <c r="P9217" s="818"/>
      <c r="Q9217" s="818"/>
      <c r="R9217" s="818"/>
      <c r="S9217" s="818"/>
      <c r="T9217" s="819"/>
      <c r="U9217" s="819"/>
      <c r="V9217" s="820"/>
      <c r="W9217" s="821"/>
      <c r="X9217" s="822"/>
      <c r="Y9217" s="823"/>
      <c r="Z9217" s="823"/>
    </row>
    <row r="9218" spans="1:26" ht="12.75" x14ac:dyDescent="0.2">
      <c r="A9218"/>
      <c r="B9218"/>
      <c r="C9218"/>
      <c r="D9218"/>
      <c r="E9218"/>
      <c r="F9218"/>
      <c r="G9218"/>
      <c r="H9218"/>
      <c r="I9218"/>
      <c r="J9218"/>
      <c r="K9218"/>
      <c r="L9218"/>
      <c r="M9218"/>
      <c r="N9218"/>
      <c r="O9218" s="818"/>
      <c r="P9218" s="818"/>
      <c r="Q9218" s="818"/>
      <c r="R9218" s="818"/>
      <c r="S9218" s="818"/>
      <c r="T9218" s="819"/>
      <c r="U9218" s="819"/>
      <c r="V9218" s="820"/>
      <c r="W9218" s="821"/>
      <c r="X9218" s="822"/>
      <c r="Y9218" s="823"/>
      <c r="Z9218" s="823"/>
    </row>
    <row r="9219" spans="1:26" ht="12.75" x14ac:dyDescent="0.2">
      <c r="A9219"/>
      <c r="B9219"/>
      <c r="C9219"/>
      <c r="D9219"/>
      <c r="E9219"/>
      <c r="F9219"/>
      <c r="G9219"/>
      <c r="H9219"/>
      <c r="I9219"/>
      <c r="J9219"/>
      <c r="K9219"/>
      <c r="L9219"/>
      <c r="M9219"/>
      <c r="N9219"/>
      <c r="O9219" s="818"/>
      <c r="P9219" s="818"/>
      <c r="Q9219" s="818"/>
      <c r="R9219" s="818"/>
      <c r="S9219" s="818"/>
      <c r="T9219" s="819"/>
      <c r="U9219" s="819"/>
      <c r="V9219" s="820"/>
      <c r="W9219" s="821"/>
      <c r="X9219" s="822"/>
      <c r="Y9219" s="823"/>
      <c r="Z9219" s="823"/>
    </row>
    <row r="9220" spans="1:26" ht="12.75" x14ac:dyDescent="0.2">
      <c r="A9220"/>
      <c r="B9220"/>
      <c r="C9220"/>
      <c r="D9220"/>
      <c r="E9220"/>
      <c r="F9220"/>
      <c r="G9220"/>
      <c r="H9220"/>
      <c r="I9220"/>
      <c r="J9220"/>
      <c r="K9220"/>
      <c r="L9220"/>
      <c r="M9220"/>
      <c r="N9220"/>
      <c r="O9220" s="818"/>
      <c r="P9220" s="818"/>
      <c r="Q9220" s="818"/>
      <c r="R9220" s="818"/>
      <c r="S9220" s="818"/>
      <c r="T9220" s="819"/>
      <c r="U9220" s="819"/>
      <c r="V9220" s="820"/>
      <c r="W9220" s="821"/>
      <c r="X9220" s="822"/>
      <c r="Y9220" s="823"/>
      <c r="Z9220" s="823"/>
    </row>
    <row r="9221" spans="1:26" ht="12.75" x14ac:dyDescent="0.2">
      <c r="A9221"/>
      <c r="B9221"/>
      <c r="C9221"/>
      <c r="D9221"/>
      <c r="E9221"/>
      <c r="F9221"/>
      <c r="G9221"/>
      <c r="H9221"/>
      <c r="I9221"/>
      <c r="J9221"/>
      <c r="K9221"/>
      <c r="L9221"/>
      <c r="M9221"/>
      <c r="N9221"/>
      <c r="O9221" s="818"/>
      <c r="P9221" s="818"/>
      <c r="Q9221" s="818"/>
      <c r="R9221" s="818"/>
      <c r="S9221" s="818"/>
      <c r="T9221" s="819"/>
      <c r="U9221" s="819"/>
      <c r="V9221" s="820"/>
      <c r="W9221" s="821"/>
      <c r="X9221" s="822"/>
      <c r="Y9221" s="823"/>
      <c r="Z9221" s="823"/>
    </row>
    <row r="9222" spans="1:26" ht="12.75" x14ac:dyDescent="0.2">
      <c r="A9222"/>
      <c r="B9222"/>
      <c r="C9222"/>
      <c r="D9222"/>
      <c r="E9222"/>
      <c r="F9222"/>
      <c r="G9222"/>
      <c r="H9222"/>
      <c r="I9222"/>
      <c r="J9222"/>
      <c r="K9222"/>
      <c r="L9222"/>
      <c r="M9222"/>
      <c r="N9222"/>
      <c r="O9222" s="818"/>
      <c r="P9222" s="818"/>
      <c r="Q9222" s="818"/>
      <c r="R9222" s="818"/>
      <c r="S9222" s="818"/>
      <c r="T9222" s="819"/>
      <c r="U9222" s="819"/>
      <c r="V9222" s="820"/>
      <c r="W9222" s="821"/>
      <c r="X9222" s="822"/>
      <c r="Y9222" s="823"/>
      <c r="Z9222" s="823"/>
    </row>
    <row r="9223" spans="1:26" ht="12.75" x14ac:dyDescent="0.2">
      <c r="A9223"/>
      <c r="B9223"/>
      <c r="C9223"/>
      <c r="D9223"/>
      <c r="E9223"/>
      <c r="F9223"/>
      <c r="G9223"/>
      <c r="H9223"/>
      <c r="I9223"/>
      <c r="J9223"/>
      <c r="K9223"/>
      <c r="L9223"/>
      <c r="M9223"/>
      <c r="N9223"/>
      <c r="O9223" s="818"/>
      <c r="P9223" s="818"/>
      <c r="Q9223" s="818"/>
      <c r="R9223" s="818"/>
      <c r="S9223" s="818"/>
      <c r="T9223" s="819"/>
      <c r="U9223" s="819"/>
      <c r="V9223" s="820"/>
      <c r="W9223" s="821"/>
      <c r="X9223" s="822"/>
      <c r="Y9223" s="823"/>
      <c r="Z9223" s="823"/>
    </row>
    <row r="9224" spans="1:26" ht="12.75" x14ac:dyDescent="0.2">
      <c r="A9224"/>
      <c r="B9224"/>
      <c r="C9224"/>
      <c r="D9224"/>
      <c r="E9224"/>
      <c r="F9224"/>
      <c r="G9224"/>
      <c r="H9224"/>
      <c r="I9224"/>
      <c r="J9224"/>
      <c r="K9224"/>
      <c r="L9224"/>
      <c r="M9224"/>
      <c r="N9224"/>
      <c r="O9224" s="818"/>
      <c r="P9224" s="818"/>
      <c r="Q9224" s="818"/>
      <c r="R9224" s="818"/>
      <c r="S9224" s="818"/>
      <c r="T9224" s="819"/>
      <c r="U9224" s="819"/>
      <c r="V9224" s="820"/>
      <c r="W9224" s="821"/>
      <c r="X9224" s="822"/>
      <c r="Y9224" s="823"/>
      <c r="Z9224" s="823"/>
    </row>
    <row r="9225" spans="1:26" ht="12.75" x14ac:dyDescent="0.2">
      <c r="A9225"/>
      <c r="B9225"/>
      <c r="C9225"/>
      <c r="D9225"/>
      <c r="E9225"/>
      <c r="F9225"/>
      <c r="G9225"/>
      <c r="H9225"/>
      <c r="I9225"/>
      <c r="J9225"/>
      <c r="K9225"/>
      <c r="L9225"/>
      <c r="M9225"/>
      <c r="N9225"/>
      <c r="O9225" s="818"/>
      <c r="P9225" s="818"/>
      <c r="Q9225" s="818"/>
      <c r="R9225" s="818"/>
      <c r="S9225" s="818"/>
      <c r="T9225" s="819"/>
      <c r="U9225" s="819"/>
      <c r="V9225" s="820"/>
      <c r="W9225" s="821"/>
      <c r="X9225" s="822"/>
      <c r="Y9225" s="823"/>
      <c r="Z9225" s="823"/>
    </row>
    <row r="9226" spans="1:26" ht="12.75" x14ac:dyDescent="0.2">
      <c r="A9226"/>
      <c r="B9226"/>
      <c r="C9226"/>
      <c r="D9226"/>
      <c r="E9226"/>
      <c r="F9226"/>
      <c r="G9226"/>
      <c r="H9226"/>
      <c r="I9226"/>
      <c r="J9226"/>
      <c r="K9226"/>
      <c r="L9226"/>
      <c r="M9226"/>
      <c r="N9226"/>
      <c r="O9226" s="818"/>
      <c r="P9226" s="818"/>
      <c r="Q9226" s="818"/>
      <c r="R9226" s="818"/>
      <c r="S9226" s="818"/>
      <c r="T9226" s="819"/>
      <c r="U9226" s="819"/>
      <c r="V9226" s="820"/>
      <c r="W9226" s="821"/>
      <c r="X9226" s="822"/>
      <c r="Y9226" s="823"/>
      <c r="Z9226" s="823"/>
    </row>
    <row r="9227" spans="1:26" ht="12.75" x14ac:dyDescent="0.2">
      <c r="A9227"/>
      <c r="B9227"/>
      <c r="C9227"/>
      <c r="D9227"/>
      <c r="E9227"/>
      <c r="F9227"/>
      <c r="G9227"/>
      <c r="H9227"/>
      <c r="I9227"/>
      <c r="J9227"/>
      <c r="K9227"/>
      <c r="L9227"/>
      <c r="M9227"/>
      <c r="N9227"/>
      <c r="O9227" s="818"/>
      <c r="P9227" s="818"/>
      <c r="Q9227" s="818"/>
      <c r="R9227" s="818"/>
      <c r="S9227" s="818"/>
      <c r="T9227" s="819"/>
      <c r="U9227" s="819"/>
      <c r="V9227" s="820"/>
      <c r="W9227" s="821"/>
      <c r="X9227" s="822"/>
      <c r="Y9227" s="823"/>
      <c r="Z9227" s="823"/>
    </row>
    <row r="9228" spans="1:26" ht="12.75" x14ac:dyDescent="0.2">
      <c r="A9228"/>
      <c r="B9228"/>
      <c r="C9228"/>
      <c r="D9228"/>
      <c r="E9228"/>
      <c r="F9228"/>
      <c r="G9228"/>
      <c r="H9228"/>
      <c r="I9228"/>
      <c r="J9228"/>
      <c r="K9228"/>
      <c r="L9228"/>
      <c r="M9228"/>
      <c r="N9228"/>
      <c r="O9228" s="818"/>
      <c r="P9228" s="818"/>
      <c r="Q9228" s="818"/>
      <c r="R9228" s="818"/>
      <c r="S9228" s="818"/>
      <c r="T9228" s="819"/>
      <c r="U9228" s="819"/>
      <c r="V9228" s="820"/>
      <c r="W9228" s="821"/>
      <c r="X9228" s="822"/>
      <c r="Y9228" s="823"/>
      <c r="Z9228" s="823"/>
    </row>
    <row r="9229" spans="1:26" ht="12.75" x14ac:dyDescent="0.2">
      <c r="A9229"/>
      <c r="B9229"/>
      <c r="C9229"/>
      <c r="D9229"/>
      <c r="E9229"/>
      <c r="F9229"/>
      <c r="G9229"/>
      <c r="H9229"/>
      <c r="I9229"/>
      <c r="J9229"/>
      <c r="K9229"/>
      <c r="L9229"/>
      <c r="M9229"/>
      <c r="N9229"/>
      <c r="O9229" s="818"/>
      <c r="P9229" s="818"/>
      <c r="Q9229" s="818"/>
      <c r="R9229" s="818"/>
      <c r="S9229" s="818"/>
      <c r="T9229" s="819"/>
      <c r="U9229" s="819"/>
      <c r="V9229" s="820"/>
      <c r="W9229" s="821"/>
      <c r="X9229" s="822"/>
      <c r="Y9229" s="823"/>
      <c r="Z9229" s="823"/>
    </row>
    <row r="9230" spans="1:26" ht="12.75" x14ac:dyDescent="0.2">
      <c r="A9230"/>
      <c r="B9230"/>
      <c r="C9230"/>
      <c r="D9230"/>
      <c r="E9230"/>
      <c r="F9230"/>
      <c r="G9230"/>
      <c r="H9230"/>
      <c r="I9230"/>
      <c r="J9230"/>
      <c r="K9230"/>
      <c r="L9230"/>
      <c r="M9230"/>
      <c r="N9230"/>
      <c r="O9230" s="818"/>
      <c r="P9230" s="818"/>
      <c r="Q9230" s="818"/>
      <c r="R9230" s="818"/>
      <c r="S9230" s="818"/>
      <c r="T9230" s="819"/>
      <c r="U9230" s="819"/>
      <c r="V9230" s="820"/>
      <c r="W9230" s="821"/>
      <c r="X9230" s="822"/>
      <c r="Y9230" s="823"/>
      <c r="Z9230" s="823"/>
    </row>
    <row r="9231" spans="1:26" ht="12.75" x14ac:dyDescent="0.2">
      <c r="A9231"/>
      <c r="B9231"/>
      <c r="C9231"/>
      <c r="D9231"/>
      <c r="E9231"/>
      <c r="F9231"/>
      <c r="G9231"/>
      <c r="H9231"/>
      <c r="I9231"/>
      <c r="J9231"/>
      <c r="K9231"/>
      <c r="L9231"/>
      <c r="M9231"/>
      <c r="N9231"/>
      <c r="O9231" s="818"/>
      <c r="P9231" s="818"/>
      <c r="Q9231" s="818"/>
      <c r="R9231" s="818"/>
      <c r="S9231" s="818"/>
      <c r="T9231" s="819"/>
      <c r="U9231" s="819"/>
      <c r="V9231" s="820"/>
      <c r="W9231" s="821"/>
      <c r="X9231" s="822"/>
      <c r="Y9231" s="823"/>
      <c r="Z9231" s="823"/>
    </row>
    <row r="9232" spans="1:26" ht="12.75" x14ac:dyDescent="0.2">
      <c r="A9232"/>
      <c r="B9232"/>
      <c r="C9232"/>
      <c r="D9232"/>
      <c r="E9232"/>
      <c r="F9232"/>
      <c r="G9232"/>
      <c r="H9232"/>
      <c r="I9232"/>
      <c r="J9232"/>
      <c r="K9232"/>
      <c r="L9232"/>
      <c r="M9232"/>
      <c r="N9232"/>
      <c r="O9232" s="818"/>
      <c r="P9232" s="818"/>
      <c r="Q9232" s="818"/>
      <c r="R9232" s="818"/>
      <c r="S9232" s="818"/>
      <c r="T9232" s="819"/>
      <c r="U9232" s="819"/>
      <c r="V9232" s="820"/>
      <c r="W9232" s="821"/>
      <c r="X9232" s="822"/>
      <c r="Y9232" s="823"/>
      <c r="Z9232" s="823"/>
    </row>
    <row r="9233" spans="1:26" ht="12.75" x14ac:dyDescent="0.2">
      <c r="A9233"/>
      <c r="B9233"/>
      <c r="C9233"/>
      <c r="D9233"/>
      <c r="E9233"/>
      <c r="F9233"/>
      <c r="G9233"/>
      <c r="H9233"/>
      <c r="I9233"/>
      <c r="J9233"/>
      <c r="K9233"/>
      <c r="L9233"/>
      <c r="M9233"/>
      <c r="N9233"/>
      <c r="O9233" s="818"/>
      <c r="P9233" s="818"/>
      <c r="Q9233" s="818"/>
      <c r="R9233" s="818"/>
      <c r="S9233" s="818"/>
      <c r="T9233" s="819"/>
      <c r="U9233" s="819"/>
      <c r="V9233" s="820"/>
      <c r="W9233" s="821"/>
      <c r="X9233" s="822"/>
      <c r="Y9233" s="823"/>
      <c r="Z9233" s="823"/>
    </row>
    <row r="9234" spans="1:26" ht="12.75" x14ac:dyDescent="0.2">
      <c r="A9234"/>
      <c r="B9234"/>
      <c r="C9234"/>
      <c r="D9234"/>
      <c r="E9234"/>
      <c r="F9234"/>
      <c r="G9234"/>
      <c r="H9234"/>
      <c r="I9234"/>
      <c r="J9234"/>
      <c r="K9234"/>
      <c r="L9234"/>
      <c r="M9234"/>
      <c r="N9234"/>
      <c r="O9234" s="818"/>
      <c r="P9234" s="818"/>
      <c r="Q9234" s="818"/>
      <c r="R9234" s="818"/>
      <c r="S9234" s="818"/>
      <c r="T9234" s="819"/>
      <c r="U9234" s="819"/>
      <c r="V9234" s="820"/>
      <c r="W9234" s="821"/>
      <c r="X9234" s="822"/>
      <c r="Y9234" s="823"/>
      <c r="Z9234" s="823"/>
    </row>
    <row r="9235" spans="1:26" ht="12.75" x14ac:dyDescent="0.2">
      <c r="A9235"/>
      <c r="B9235"/>
      <c r="C9235"/>
      <c r="D9235"/>
      <c r="E9235"/>
      <c r="F9235"/>
      <c r="G9235"/>
      <c r="H9235"/>
      <c r="I9235"/>
      <c r="J9235"/>
      <c r="K9235"/>
      <c r="L9235"/>
      <c r="M9235"/>
      <c r="N9235"/>
      <c r="O9235" s="818"/>
      <c r="P9235" s="818"/>
      <c r="Q9235" s="818"/>
      <c r="R9235" s="818"/>
      <c r="S9235" s="818"/>
      <c r="T9235" s="819"/>
      <c r="U9235" s="819"/>
      <c r="V9235" s="820"/>
      <c r="W9235" s="821"/>
      <c r="X9235" s="822"/>
      <c r="Y9235" s="823"/>
      <c r="Z9235" s="823"/>
    </row>
    <row r="9236" spans="1:26" ht="12.75" x14ac:dyDescent="0.2">
      <c r="A9236"/>
      <c r="B9236"/>
      <c r="C9236"/>
      <c r="D9236"/>
      <c r="E9236"/>
      <c r="F9236"/>
      <c r="G9236"/>
      <c r="H9236"/>
      <c r="I9236"/>
      <c r="J9236"/>
      <c r="K9236"/>
      <c r="L9236"/>
      <c r="M9236"/>
      <c r="N9236"/>
      <c r="O9236" s="818"/>
      <c r="P9236" s="818"/>
      <c r="Q9236" s="818"/>
      <c r="R9236" s="818"/>
      <c r="S9236" s="818"/>
      <c r="T9236" s="819"/>
      <c r="U9236" s="819"/>
      <c r="V9236" s="820"/>
      <c r="W9236" s="821"/>
      <c r="X9236" s="822"/>
      <c r="Y9236" s="823"/>
      <c r="Z9236" s="823"/>
    </row>
    <row r="9237" spans="1:26" ht="12.75" x14ac:dyDescent="0.2">
      <c r="A9237"/>
      <c r="B9237"/>
      <c r="C9237"/>
      <c r="D9237"/>
      <c r="E9237"/>
      <c r="F9237"/>
      <c r="G9237"/>
      <c r="H9237"/>
      <c r="I9237"/>
      <c r="J9237"/>
      <c r="K9237"/>
      <c r="L9237"/>
      <c r="M9237"/>
      <c r="N9237"/>
      <c r="O9237" s="818"/>
      <c r="P9237" s="818"/>
      <c r="Q9237" s="818"/>
      <c r="R9237" s="818"/>
      <c r="S9237" s="818"/>
      <c r="T9237" s="819"/>
      <c r="U9237" s="819"/>
      <c r="V9237" s="820"/>
      <c r="W9237" s="821"/>
      <c r="X9237" s="822"/>
      <c r="Y9237" s="823"/>
      <c r="Z9237" s="823"/>
    </row>
    <row r="9238" spans="1:26" ht="12.75" x14ac:dyDescent="0.2">
      <c r="A9238"/>
      <c r="B9238"/>
      <c r="C9238"/>
      <c r="D9238"/>
      <c r="E9238"/>
      <c r="F9238"/>
      <c r="G9238"/>
      <c r="H9238"/>
      <c r="I9238"/>
      <c r="J9238"/>
      <c r="K9238"/>
      <c r="L9238"/>
      <c r="M9238"/>
      <c r="N9238"/>
      <c r="O9238" s="818"/>
      <c r="P9238" s="818"/>
      <c r="Q9238" s="818"/>
      <c r="R9238" s="818"/>
      <c r="S9238" s="818"/>
      <c r="T9238" s="819"/>
      <c r="U9238" s="819"/>
      <c r="V9238" s="820"/>
      <c r="W9238" s="821"/>
      <c r="X9238" s="822"/>
      <c r="Y9238" s="823"/>
      <c r="Z9238" s="823"/>
    </row>
    <row r="9239" spans="1:26" ht="12.75" x14ac:dyDescent="0.2">
      <c r="A9239"/>
      <c r="B9239"/>
      <c r="C9239"/>
      <c r="D9239"/>
      <c r="E9239"/>
      <c r="F9239"/>
      <c r="G9239"/>
      <c r="H9239"/>
      <c r="I9239"/>
      <c r="J9239"/>
      <c r="K9239"/>
      <c r="L9239"/>
      <c r="M9239"/>
      <c r="N9239"/>
      <c r="O9239" s="818"/>
      <c r="P9239" s="818"/>
      <c r="Q9239" s="818"/>
      <c r="R9239" s="818"/>
      <c r="S9239" s="818"/>
      <c r="T9239" s="819"/>
      <c r="U9239" s="819"/>
      <c r="V9239" s="820"/>
      <c r="W9239" s="821"/>
      <c r="X9239" s="822"/>
      <c r="Y9239" s="823"/>
      <c r="Z9239" s="823"/>
    </row>
    <row r="9240" spans="1:26" ht="12.75" x14ac:dyDescent="0.2">
      <c r="A9240"/>
      <c r="B9240"/>
      <c r="C9240"/>
      <c r="D9240"/>
      <c r="E9240"/>
      <c r="F9240"/>
      <c r="G9240"/>
      <c r="H9240"/>
      <c r="I9240"/>
      <c r="J9240"/>
      <c r="K9240"/>
      <c r="L9240"/>
      <c r="M9240"/>
      <c r="N9240"/>
      <c r="O9240" s="818"/>
      <c r="P9240" s="818"/>
      <c r="Q9240" s="818"/>
      <c r="R9240" s="818"/>
      <c r="S9240" s="818"/>
      <c r="T9240" s="819"/>
      <c r="U9240" s="819"/>
      <c r="V9240" s="820"/>
      <c r="W9240" s="821"/>
      <c r="X9240" s="822"/>
      <c r="Y9240" s="823"/>
      <c r="Z9240" s="823"/>
    </row>
    <row r="9241" spans="1:26" ht="12.75" x14ac:dyDescent="0.2">
      <c r="A9241"/>
      <c r="B9241"/>
      <c r="C9241"/>
      <c r="D9241"/>
      <c r="E9241"/>
      <c r="F9241"/>
      <c r="G9241"/>
      <c r="H9241"/>
      <c r="I9241"/>
      <c r="J9241"/>
      <c r="K9241"/>
      <c r="L9241"/>
      <c r="M9241"/>
      <c r="N9241"/>
      <c r="O9241" s="818"/>
      <c r="P9241" s="818"/>
      <c r="Q9241" s="818"/>
      <c r="R9241" s="818"/>
      <c r="S9241" s="818"/>
      <c r="T9241" s="819"/>
      <c r="U9241" s="819"/>
      <c r="V9241" s="820"/>
      <c r="W9241" s="821"/>
      <c r="X9241" s="822"/>
      <c r="Y9241" s="823"/>
      <c r="Z9241" s="823"/>
    </row>
    <row r="9242" spans="1:26" ht="12.75" x14ac:dyDescent="0.2">
      <c r="A9242"/>
      <c r="B9242"/>
      <c r="C9242"/>
      <c r="D9242"/>
      <c r="E9242"/>
      <c r="F9242"/>
      <c r="G9242"/>
      <c r="H9242"/>
      <c r="I9242"/>
      <c r="J9242"/>
      <c r="K9242"/>
      <c r="L9242"/>
      <c r="M9242"/>
      <c r="N9242"/>
      <c r="O9242" s="818"/>
      <c r="P9242" s="818"/>
      <c r="Q9242" s="818"/>
      <c r="R9242" s="818"/>
      <c r="S9242" s="818"/>
      <c r="T9242" s="819"/>
      <c r="U9242" s="819"/>
      <c r="V9242" s="820"/>
      <c r="W9242" s="821"/>
      <c r="X9242" s="822"/>
      <c r="Y9242" s="823"/>
      <c r="Z9242" s="823"/>
    </row>
    <row r="9243" spans="1:26" ht="12.75" x14ac:dyDescent="0.2">
      <c r="A9243"/>
      <c r="B9243"/>
      <c r="C9243"/>
      <c r="D9243"/>
      <c r="E9243"/>
      <c r="F9243"/>
      <c r="G9243"/>
      <c r="H9243"/>
      <c r="I9243"/>
      <c r="J9243"/>
      <c r="K9243"/>
      <c r="L9243"/>
      <c r="M9243"/>
      <c r="N9243"/>
      <c r="O9243" s="818"/>
      <c r="P9243" s="818"/>
      <c r="Q9243" s="818"/>
      <c r="R9243" s="818"/>
      <c r="S9243" s="818"/>
      <c r="T9243" s="819"/>
      <c r="U9243" s="819"/>
      <c r="V9243" s="820"/>
      <c r="W9243" s="821"/>
      <c r="X9243" s="822"/>
      <c r="Y9243" s="823"/>
      <c r="Z9243" s="823"/>
    </row>
    <row r="9244" spans="1:26" ht="12.75" x14ac:dyDescent="0.2">
      <c r="A9244"/>
      <c r="B9244"/>
      <c r="C9244"/>
      <c r="D9244"/>
      <c r="E9244"/>
      <c r="F9244"/>
      <c r="G9244"/>
      <c r="H9244"/>
      <c r="I9244"/>
      <c r="J9244"/>
      <c r="K9244"/>
      <c r="L9244"/>
      <c r="M9244"/>
      <c r="N9244"/>
      <c r="O9244" s="818"/>
      <c r="P9244" s="818"/>
      <c r="Q9244" s="818"/>
      <c r="R9244" s="818"/>
      <c r="S9244" s="818"/>
      <c r="T9244" s="819"/>
      <c r="U9244" s="819"/>
      <c r="V9244" s="820"/>
      <c r="W9244" s="821"/>
      <c r="X9244" s="822"/>
      <c r="Y9244" s="823"/>
      <c r="Z9244" s="823"/>
    </row>
    <row r="9245" spans="1:26" ht="12.75" x14ac:dyDescent="0.2">
      <c r="A9245"/>
      <c r="B9245"/>
      <c r="C9245"/>
      <c r="D9245"/>
      <c r="E9245"/>
      <c r="F9245"/>
      <c r="G9245"/>
      <c r="H9245"/>
      <c r="I9245"/>
      <c r="J9245"/>
      <c r="K9245"/>
      <c r="L9245"/>
      <c r="M9245"/>
      <c r="N9245"/>
      <c r="O9245" s="818"/>
      <c r="P9245" s="818"/>
      <c r="Q9245" s="818"/>
      <c r="R9245" s="818"/>
      <c r="S9245" s="818"/>
      <c r="T9245" s="819"/>
      <c r="U9245" s="819"/>
      <c r="V9245" s="820"/>
      <c r="W9245" s="821"/>
      <c r="X9245" s="822"/>
      <c r="Y9245" s="823"/>
      <c r="Z9245" s="823"/>
    </row>
    <row r="9246" spans="1:26" ht="12.75" x14ac:dyDescent="0.2">
      <c r="A9246"/>
      <c r="B9246"/>
      <c r="C9246"/>
      <c r="D9246"/>
      <c r="E9246"/>
      <c r="F9246"/>
      <c r="G9246"/>
      <c r="H9246"/>
      <c r="I9246"/>
      <c r="J9246"/>
      <c r="K9246"/>
      <c r="L9246"/>
      <c r="M9246"/>
      <c r="N9246"/>
      <c r="O9246" s="818"/>
      <c r="P9246" s="818"/>
      <c r="Q9246" s="818"/>
      <c r="R9246" s="818"/>
      <c r="S9246" s="818"/>
      <c r="T9246" s="819"/>
      <c r="U9246" s="819"/>
      <c r="V9246" s="820"/>
      <c r="W9246" s="821"/>
      <c r="X9246" s="822"/>
      <c r="Y9246" s="823"/>
      <c r="Z9246" s="823"/>
    </row>
    <row r="9247" spans="1:26" ht="12.75" x14ac:dyDescent="0.2">
      <c r="A9247"/>
      <c r="B9247"/>
      <c r="C9247"/>
      <c r="D9247"/>
      <c r="E9247"/>
      <c r="F9247"/>
      <c r="G9247"/>
      <c r="H9247"/>
      <c r="I9247"/>
      <c r="J9247"/>
      <c r="K9247"/>
      <c r="L9247"/>
      <c r="M9247"/>
      <c r="N9247"/>
      <c r="O9247" s="818"/>
      <c r="P9247" s="818"/>
      <c r="Q9247" s="818"/>
      <c r="R9247" s="818"/>
      <c r="S9247" s="818"/>
      <c r="T9247" s="819"/>
      <c r="U9247" s="819"/>
      <c r="V9247" s="820"/>
      <c r="W9247" s="821"/>
      <c r="X9247" s="822"/>
      <c r="Y9247" s="823"/>
      <c r="Z9247" s="823"/>
    </row>
    <row r="9248" spans="1:26" ht="12.75" x14ac:dyDescent="0.2">
      <c r="A9248"/>
      <c r="B9248"/>
      <c r="C9248"/>
      <c r="D9248"/>
      <c r="E9248"/>
      <c r="F9248"/>
      <c r="G9248"/>
      <c r="H9248"/>
      <c r="I9248"/>
      <c r="J9248"/>
      <c r="K9248"/>
      <c r="L9248"/>
      <c r="M9248"/>
      <c r="N9248"/>
      <c r="O9248" s="818"/>
      <c r="P9248" s="818"/>
      <c r="Q9248" s="818"/>
      <c r="R9248" s="818"/>
      <c r="S9248" s="818"/>
      <c r="T9248" s="819"/>
      <c r="U9248" s="819"/>
      <c r="V9248" s="820"/>
      <c r="W9248" s="821"/>
      <c r="X9248" s="822"/>
      <c r="Y9248" s="823"/>
      <c r="Z9248" s="823"/>
    </row>
    <row r="9249" spans="1:26" ht="12.75" x14ac:dyDescent="0.2">
      <c r="A9249"/>
      <c r="B9249"/>
      <c r="C9249"/>
      <c r="D9249"/>
      <c r="E9249"/>
      <c r="F9249"/>
      <c r="G9249"/>
      <c r="H9249"/>
      <c r="I9249"/>
      <c r="J9249"/>
      <c r="K9249"/>
      <c r="L9249"/>
      <c r="M9249"/>
      <c r="N9249"/>
      <c r="O9249" s="818"/>
      <c r="P9249" s="818"/>
      <c r="Q9249" s="818"/>
      <c r="R9249" s="818"/>
      <c r="S9249" s="818"/>
      <c r="T9249" s="819"/>
      <c r="U9249" s="819"/>
      <c r="V9249" s="820"/>
      <c r="W9249" s="821"/>
      <c r="X9249" s="822"/>
      <c r="Y9249" s="823"/>
      <c r="Z9249" s="823"/>
    </row>
    <row r="9250" spans="1:26" ht="12.75" x14ac:dyDescent="0.2">
      <c r="A9250"/>
      <c r="B9250"/>
      <c r="C9250"/>
      <c r="D9250"/>
      <c r="E9250"/>
      <c r="F9250"/>
      <c r="G9250"/>
      <c r="H9250"/>
      <c r="I9250"/>
      <c r="J9250"/>
      <c r="K9250"/>
      <c r="L9250"/>
      <c r="M9250"/>
      <c r="N9250"/>
      <c r="O9250" s="818"/>
      <c r="P9250" s="818"/>
      <c r="Q9250" s="818"/>
      <c r="R9250" s="818"/>
      <c r="S9250" s="818"/>
      <c r="T9250" s="819"/>
      <c r="U9250" s="819"/>
      <c r="V9250" s="820"/>
      <c r="W9250" s="821"/>
      <c r="X9250" s="822"/>
      <c r="Y9250" s="823"/>
      <c r="Z9250" s="823"/>
    </row>
    <row r="9251" spans="1:26" ht="12.75" x14ac:dyDescent="0.2">
      <c r="A9251"/>
      <c r="B9251"/>
      <c r="C9251"/>
      <c r="D9251"/>
      <c r="E9251"/>
      <c r="F9251"/>
      <c r="G9251"/>
      <c r="H9251"/>
      <c r="I9251"/>
      <c r="J9251"/>
      <c r="K9251"/>
      <c r="L9251"/>
      <c r="M9251"/>
      <c r="N9251"/>
      <c r="O9251" s="818"/>
      <c r="P9251" s="818"/>
      <c r="Q9251" s="818"/>
      <c r="R9251" s="818"/>
      <c r="S9251" s="818"/>
      <c r="T9251" s="819"/>
      <c r="U9251" s="819"/>
      <c r="V9251" s="820"/>
      <c r="W9251" s="821"/>
      <c r="X9251" s="822"/>
      <c r="Y9251" s="823"/>
      <c r="Z9251" s="823"/>
    </row>
    <row r="9252" spans="1:26" ht="12.75" x14ac:dyDescent="0.2">
      <c r="A9252"/>
      <c r="B9252"/>
      <c r="C9252"/>
      <c r="D9252"/>
      <c r="E9252"/>
      <c r="F9252"/>
      <c r="G9252"/>
      <c r="H9252"/>
      <c r="I9252"/>
      <c r="J9252"/>
      <c r="K9252"/>
      <c r="L9252"/>
      <c r="M9252"/>
      <c r="N9252"/>
      <c r="O9252" s="818"/>
      <c r="P9252" s="818"/>
      <c r="Q9252" s="818"/>
      <c r="R9252" s="818"/>
      <c r="S9252" s="818"/>
      <c r="T9252" s="819"/>
      <c r="U9252" s="819"/>
      <c r="V9252" s="820"/>
      <c r="W9252" s="821"/>
      <c r="X9252" s="822"/>
      <c r="Y9252" s="823"/>
      <c r="Z9252" s="823"/>
    </row>
    <row r="9253" spans="1:26" ht="12.75" x14ac:dyDescent="0.2">
      <c r="A9253"/>
      <c r="B9253"/>
      <c r="C9253"/>
      <c r="D9253"/>
      <c r="E9253"/>
      <c r="F9253"/>
      <c r="G9253"/>
      <c r="H9253"/>
      <c r="I9253"/>
      <c r="J9253"/>
      <c r="K9253"/>
      <c r="L9253"/>
      <c r="M9253"/>
      <c r="N9253"/>
      <c r="O9253" s="818"/>
      <c r="P9253" s="818"/>
      <c r="Q9253" s="818"/>
      <c r="R9253" s="818"/>
      <c r="S9253" s="818"/>
      <c r="T9253" s="819"/>
      <c r="U9253" s="819"/>
      <c r="V9253" s="820"/>
      <c r="W9253" s="821"/>
      <c r="X9253" s="822"/>
      <c r="Y9253" s="823"/>
      <c r="Z9253" s="823"/>
    </row>
    <row r="9254" spans="1:26" ht="12.75" x14ac:dyDescent="0.2">
      <c r="A9254"/>
      <c r="B9254"/>
      <c r="C9254"/>
      <c r="D9254"/>
      <c r="E9254"/>
      <c r="F9254"/>
      <c r="G9254"/>
      <c r="H9254"/>
      <c r="I9254"/>
      <c r="J9254"/>
      <c r="K9254"/>
      <c r="L9254"/>
      <c r="M9254"/>
      <c r="N9254"/>
      <c r="O9254" s="818"/>
      <c r="P9254" s="818"/>
      <c r="Q9254" s="818"/>
      <c r="R9254" s="818"/>
      <c r="S9254" s="818"/>
      <c r="T9254" s="819"/>
      <c r="U9254" s="819"/>
      <c r="V9254" s="820"/>
      <c r="W9254" s="821"/>
      <c r="X9254" s="822"/>
      <c r="Y9254" s="823"/>
      <c r="Z9254" s="823"/>
    </row>
    <row r="9255" spans="1:26" ht="12.75" x14ac:dyDescent="0.2">
      <c r="A9255"/>
      <c r="B9255"/>
      <c r="C9255"/>
      <c r="D9255"/>
      <c r="E9255"/>
      <c r="F9255"/>
      <c r="G9255"/>
      <c r="H9255"/>
      <c r="I9255"/>
      <c r="J9255"/>
      <c r="K9255"/>
      <c r="L9255"/>
      <c r="M9255"/>
      <c r="N9255"/>
      <c r="O9255" s="818"/>
      <c r="P9255" s="818"/>
      <c r="Q9255" s="818"/>
      <c r="R9255" s="818"/>
      <c r="S9255" s="818"/>
      <c r="T9255" s="819"/>
      <c r="U9255" s="819"/>
      <c r="V9255" s="820"/>
      <c r="W9255" s="821"/>
      <c r="X9255" s="822"/>
      <c r="Y9255" s="823"/>
      <c r="Z9255" s="823"/>
    </row>
    <row r="9256" spans="1:26" ht="12.75" x14ac:dyDescent="0.2">
      <c r="A9256"/>
      <c r="B9256"/>
      <c r="C9256"/>
      <c r="D9256"/>
      <c r="E9256"/>
      <c r="F9256"/>
      <c r="G9256"/>
      <c r="H9256"/>
      <c r="I9256"/>
      <c r="J9256"/>
      <c r="K9256"/>
      <c r="L9256"/>
      <c r="M9256"/>
      <c r="N9256"/>
      <c r="O9256" s="818"/>
      <c r="P9256" s="818"/>
      <c r="Q9256" s="818"/>
      <c r="R9256" s="818"/>
      <c r="S9256" s="818"/>
      <c r="T9256" s="819"/>
      <c r="U9256" s="819"/>
      <c r="V9256" s="820"/>
      <c r="W9256" s="821"/>
      <c r="X9256" s="822"/>
      <c r="Y9256" s="823"/>
      <c r="Z9256" s="823"/>
    </row>
    <row r="9257" spans="1:26" ht="12.75" x14ac:dyDescent="0.2">
      <c r="A9257"/>
      <c r="B9257"/>
      <c r="C9257"/>
      <c r="D9257"/>
      <c r="E9257"/>
      <c r="F9257"/>
      <c r="G9257"/>
      <c r="H9257"/>
      <c r="I9257"/>
      <c r="J9257"/>
      <c r="K9257"/>
      <c r="L9257"/>
      <c r="M9257"/>
      <c r="N9257"/>
      <c r="O9257" s="818"/>
      <c r="P9257" s="818"/>
      <c r="Q9257" s="818"/>
      <c r="R9257" s="818"/>
      <c r="S9257" s="818"/>
      <c r="T9257" s="819"/>
      <c r="U9257" s="819"/>
      <c r="V9257" s="820"/>
      <c r="W9257" s="821"/>
      <c r="X9257" s="822"/>
      <c r="Y9257" s="823"/>
      <c r="Z9257" s="823"/>
    </row>
    <row r="9258" spans="1:26" ht="12.75" x14ac:dyDescent="0.2">
      <c r="A9258"/>
      <c r="B9258"/>
      <c r="C9258"/>
      <c r="D9258"/>
      <c r="E9258"/>
      <c r="F9258"/>
      <c r="G9258"/>
      <c r="H9258"/>
      <c r="I9258"/>
      <c r="J9258"/>
      <c r="K9258"/>
      <c r="L9258"/>
      <c r="M9258"/>
      <c r="N9258"/>
      <c r="O9258" s="818"/>
      <c r="P9258" s="818"/>
      <c r="Q9258" s="818"/>
      <c r="R9258" s="818"/>
      <c r="S9258" s="818"/>
      <c r="T9258" s="819"/>
      <c r="U9258" s="819"/>
      <c r="V9258" s="820"/>
      <c r="W9258" s="821"/>
      <c r="X9258" s="822"/>
      <c r="Y9258" s="823"/>
      <c r="Z9258" s="823"/>
    </row>
    <row r="9259" spans="1:26" ht="12.75" x14ac:dyDescent="0.2">
      <c r="A9259"/>
      <c r="B9259"/>
      <c r="C9259"/>
      <c r="D9259"/>
      <c r="E9259"/>
      <c r="F9259"/>
      <c r="G9259"/>
      <c r="H9259"/>
      <c r="I9259"/>
      <c r="J9259"/>
      <c r="K9259"/>
      <c r="L9259"/>
      <c r="M9259"/>
      <c r="N9259"/>
      <c r="O9259" s="818"/>
      <c r="P9259" s="818"/>
      <c r="Q9259" s="818"/>
      <c r="R9259" s="818"/>
      <c r="S9259" s="818"/>
      <c r="T9259" s="819"/>
      <c r="U9259" s="819"/>
      <c r="V9259" s="820"/>
      <c r="W9259" s="821"/>
      <c r="X9259" s="822"/>
      <c r="Y9259" s="823"/>
      <c r="Z9259" s="823"/>
    </row>
    <row r="9260" spans="1:26" ht="12.75" x14ac:dyDescent="0.2">
      <c r="A9260"/>
      <c r="B9260"/>
      <c r="C9260"/>
      <c r="D9260"/>
      <c r="E9260"/>
      <c r="F9260"/>
      <c r="G9260"/>
      <c r="H9260"/>
      <c r="I9260"/>
      <c r="J9260"/>
      <c r="K9260"/>
      <c r="L9260"/>
      <c r="M9260"/>
      <c r="N9260"/>
      <c r="O9260" s="818"/>
      <c r="P9260" s="818"/>
      <c r="Q9260" s="818"/>
      <c r="R9260" s="818"/>
      <c r="S9260" s="818"/>
      <c r="T9260" s="819"/>
      <c r="U9260" s="819"/>
      <c r="V9260" s="820"/>
      <c r="W9260" s="821"/>
      <c r="X9260" s="822"/>
      <c r="Y9260" s="823"/>
      <c r="Z9260" s="823"/>
    </row>
    <row r="9261" spans="1:26" ht="12.75" x14ac:dyDescent="0.2">
      <c r="A9261"/>
      <c r="B9261"/>
      <c r="C9261"/>
      <c r="D9261"/>
      <c r="E9261"/>
      <c r="F9261"/>
      <c r="G9261"/>
      <c r="H9261"/>
      <c r="I9261"/>
      <c r="J9261"/>
      <c r="K9261"/>
      <c r="L9261"/>
      <c r="M9261"/>
      <c r="N9261"/>
      <c r="O9261" s="818"/>
      <c r="P9261" s="818"/>
      <c r="Q9261" s="818"/>
      <c r="R9261" s="818"/>
      <c r="S9261" s="818"/>
      <c r="T9261" s="819"/>
      <c r="U9261" s="819"/>
      <c r="V9261" s="820"/>
      <c r="W9261" s="821"/>
      <c r="X9261" s="822"/>
      <c r="Y9261" s="823"/>
      <c r="Z9261" s="823"/>
    </row>
    <row r="9262" spans="1:26" ht="12.75" x14ac:dyDescent="0.2">
      <c r="A9262"/>
      <c r="B9262"/>
      <c r="C9262"/>
      <c r="D9262"/>
      <c r="E9262"/>
      <c r="F9262"/>
      <c r="G9262"/>
      <c r="H9262"/>
      <c r="I9262"/>
      <c r="J9262"/>
      <c r="K9262"/>
      <c r="L9262"/>
      <c r="M9262"/>
      <c r="N9262"/>
      <c r="O9262" s="818"/>
      <c r="P9262" s="818"/>
      <c r="Q9262" s="818"/>
      <c r="R9262" s="818"/>
      <c r="S9262" s="818"/>
      <c r="T9262" s="819"/>
      <c r="U9262" s="819"/>
      <c r="V9262" s="820"/>
      <c r="W9262" s="821"/>
      <c r="X9262" s="822"/>
      <c r="Y9262" s="823"/>
      <c r="Z9262" s="823"/>
    </row>
    <row r="9263" spans="1:26" ht="12.75" x14ac:dyDescent="0.2">
      <c r="A9263"/>
      <c r="B9263"/>
      <c r="C9263"/>
      <c r="D9263"/>
      <c r="E9263"/>
      <c r="F9263"/>
      <c r="G9263"/>
      <c r="H9263"/>
      <c r="I9263"/>
      <c r="J9263"/>
      <c r="K9263"/>
      <c r="L9263"/>
      <c r="M9263"/>
      <c r="N9263"/>
      <c r="O9263" s="818"/>
      <c r="P9263" s="818"/>
      <c r="Q9263" s="818"/>
      <c r="R9263" s="818"/>
      <c r="S9263" s="818"/>
      <c r="T9263" s="819"/>
      <c r="U9263" s="819"/>
      <c r="V9263" s="820"/>
      <c r="W9263" s="821"/>
      <c r="X9263" s="822"/>
      <c r="Y9263" s="823"/>
      <c r="Z9263" s="823"/>
    </row>
    <row r="9264" spans="1:26" ht="12.75" x14ac:dyDescent="0.2">
      <c r="A9264"/>
      <c r="B9264"/>
      <c r="C9264"/>
      <c r="D9264"/>
      <c r="E9264"/>
      <c r="F9264"/>
      <c r="G9264"/>
      <c r="H9264"/>
      <c r="I9264"/>
      <c r="J9264"/>
      <c r="K9264"/>
      <c r="L9264"/>
      <c r="M9264"/>
      <c r="N9264"/>
      <c r="O9264" s="818"/>
      <c r="P9264" s="818"/>
      <c r="Q9264" s="818"/>
      <c r="R9264" s="818"/>
      <c r="S9264" s="818"/>
      <c r="T9264" s="819"/>
      <c r="U9264" s="819"/>
      <c r="V9264" s="820"/>
      <c r="W9264" s="821"/>
      <c r="X9264" s="822"/>
      <c r="Y9264" s="823"/>
      <c r="Z9264" s="823"/>
    </row>
    <row r="9265" spans="1:26" ht="12.75" x14ac:dyDescent="0.2">
      <c r="A9265"/>
      <c r="B9265"/>
      <c r="C9265"/>
      <c r="D9265"/>
      <c r="E9265"/>
      <c r="F9265"/>
      <c r="G9265"/>
      <c r="H9265"/>
      <c r="I9265"/>
      <c r="J9265"/>
      <c r="K9265"/>
      <c r="L9265"/>
      <c r="M9265"/>
      <c r="N9265"/>
      <c r="O9265" s="818"/>
      <c r="P9265" s="818"/>
      <c r="Q9265" s="818"/>
      <c r="R9265" s="818"/>
      <c r="S9265" s="818"/>
      <c r="T9265" s="819"/>
      <c r="U9265" s="819"/>
      <c r="V9265" s="820"/>
      <c r="W9265" s="821"/>
      <c r="X9265" s="822"/>
      <c r="Y9265" s="823"/>
      <c r="Z9265" s="823"/>
    </row>
    <row r="9266" spans="1:26" ht="12.75" x14ac:dyDescent="0.2">
      <c r="A9266"/>
      <c r="B9266"/>
      <c r="C9266"/>
      <c r="D9266"/>
      <c r="E9266"/>
      <c r="F9266"/>
      <c r="G9266"/>
      <c r="H9266"/>
      <c r="I9266"/>
      <c r="J9266"/>
      <c r="K9266"/>
      <c r="L9266"/>
      <c r="M9266"/>
      <c r="N9266"/>
      <c r="O9266" s="818"/>
      <c r="P9266" s="818"/>
      <c r="Q9266" s="818"/>
      <c r="R9266" s="818"/>
      <c r="S9266" s="818"/>
      <c r="T9266" s="819"/>
      <c r="U9266" s="819"/>
      <c r="V9266" s="820"/>
      <c r="W9266" s="821"/>
      <c r="X9266" s="822"/>
      <c r="Y9266" s="823"/>
      <c r="Z9266" s="823"/>
    </row>
    <row r="9267" spans="1:26" ht="12.75" x14ac:dyDescent="0.2">
      <c r="A9267"/>
      <c r="B9267"/>
      <c r="C9267"/>
      <c r="D9267"/>
      <c r="E9267"/>
      <c r="F9267"/>
      <c r="G9267"/>
      <c r="H9267"/>
      <c r="I9267"/>
      <c r="J9267"/>
      <c r="K9267"/>
      <c r="L9267"/>
      <c r="M9267"/>
      <c r="N9267"/>
      <c r="O9267" s="818"/>
      <c r="P9267" s="818"/>
      <c r="Q9267" s="818"/>
      <c r="R9267" s="818"/>
      <c r="S9267" s="818"/>
      <c r="T9267" s="819"/>
      <c r="U9267" s="819"/>
      <c r="V9267" s="820"/>
      <c r="W9267" s="821"/>
      <c r="X9267" s="822"/>
      <c r="Y9267" s="823"/>
      <c r="Z9267" s="823"/>
    </row>
    <row r="9268" spans="1:26" ht="12.75" x14ac:dyDescent="0.2">
      <c r="A9268"/>
      <c r="B9268"/>
      <c r="C9268"/>
      <c r="D9268"/>
      <c r="E9268"/>
      <c r="F9268"/>
      <c r="G9268"/>
      <c r="H9268"/>
      <c r="I9268"/>
      <c r="J9268"/>
      <c r="K9268"/>
      <c r="L9268"/>
      <c r="M9268"/>
      <c r="N9268"/>
      <c r="O9268" s="818"/>
      <c r="P9268" s="818"/>
      <c r="Q9268" s="818"/>
      <c r="R9268" s="818"/>
      <c r="S9268" s="818"/>
      <c r="T9268" s="819"/>
      <c r="U9268" s="819"/>
      <c r="V9268" s="820"/>
      <c r="W9268" s="821"/>
      <c r="X9268" s="822"/>
      <c r="Y9268" s="823"/>
      <c r="Z9268" s="823"/>
    </row>
    <row r="9269" spans="1:26" ht="12.75" x14ac:dyDescent="0.2">
      <c r="A9269"/>
      <c r="B9269"/>
      <c r="C9269"/>
      <c r="D9269"/>
      <c r="E9269"/>
      <c r="F9269"/>
      <c r="G9269"/>
      <c r="H9269"/>
      <c r="I9269"/>
      <c r="J9269"/>
      <c r="K9269"/>
      <c r="L9269"/>
      <c r="M9269"/>
      <c r="N9269"/>
      <c r="O9269" s="818"/>
      <c r="P9269" s="818"/>
      <c r="Q9269" s="818"/>
      <c r="R9269" s="818"/>
      <c r="S9269" s="818"/>
      <c r="T9269" s="819"/>
      <c r="U9269" s="819"/>
      <c r="V9269" s="820"/>
      <c r="W9269" s="821"/>
      <c r="X9269" s="822"/>
      <c r="Y9269" s="823"/>
      <c r="Z9269" s="823"/>
    </row>
    <row r="9270" spans="1:26" ht="12.75" x14ac:dyDescent="0.2">
      <c r="A9270"/>
      <c r="B9270"/>
      <c r="C9270"/>
      <c r="D9270"/>
      <c r="E9270"/>
      <c r="F9270"/>
      <c r="G9270"/>
      <c r="H9270"/>
      <c r="I9270"/>
      <c r="J9270"/>
      <c r="K9270"/>
      <c r="L9270"/>
      <c r="M9270"/>
      <c r="N9270"/>
      <c r="O9270" s="818"/>
      <c r="P9270" s="818"/>
      <c r="Q9270" s="818"/>
      <c r="R9270" s="818"/>
      <c r="S9270" s="818"/>
      <c r="T9270" s="819"/>
      <c r="U9270" s="819"/>
      <c r="V9270" s="820"/>
      <c r="W9270" s="821"/>
      <c r="X9270" s="822"/>
      <c r="Y9270" s="823"/>
      <c r="Z9270" s="823"/>
    </row>
    <row r="9271" spans="1:26" ht="12.75" x14ac:dyDescent="0.2">
      <c r="A9271"/>
      <c r="B9271"/>
      <c r="C9271"/>
      <c r="D9271"/>
      <c r="E9271"/>
      <c r="F9271"/>
      <c r="G9271"/>
      <c r="H9271"/>
      <c r="I9271"/>
      <c r="J9271"/>
      <c r="K9271"/>
      <c r="L9271"/>
      <c r="M9271"/>
      <c r="N9271"/>
      <c r="O9271" s="818"/>
      <c r="P9271" s="818"/>
      <c r="Q9271" s="818"/>
      <c r="R9271" s="818"/>
      <c r="S9271" s="818"/>
      <c r="T9271" s="819"/>
      <c r="U9271" s="819"/>
      <c r="V9271" s="820"/>
      <c r="W9271" s="821"/>
      <c r="X9271" s="822"/>
      <c r="Y9271" s="823"/>
      <c r="Z9271" s="823"/>
    </row>
    <row r="9272" spans="1:26" ht="12.75" x14ac:dyDescent="0.2">
      <c r="A9272"/>
      <c r="B9272"/>
      <c r="C9272"/>
      <c r="D9272"/>
      <c r="E9272"/>
      <c r="F9272"/>
      <c r="G9272"/>
      <c r="H9272"/>
      <c r="I9272"/>
      <c r="J9272"/>
      <c r="K9272"/>
      <c r="L9272"/>
      <c r="M9272"/>
      <c r="N9272"/>
      <c r="O9272" s="818"/>
      <c r="P9272" s="818"/>
      <c r="Q9272" s="818"/>
      <c r="R9272" s="818"/>
      <c r="S9272" s="818"/>
      <c r="T9272" s="819"/>
      <c r="U9272" s="819"/>
      <c r="V9272" s="820"/>
      <c r="W9272" s="821"/>
      <c r="X9272" s="822"/>
      <c r="Y9272" s="823"/>
      <c r="Z9272" s="823"/>
    </row>
    <row r="9273" spans="1:26" ht="12.75" x14ac:dyDescent="0.2">
      <c r="A9273"/>
      <c r="B9273"/>
      <c r="C9273"/>
      <c r="D9273"/>
      <c r="E9273"/>
      <c r="F9273"/>
      <c r="G9273"/>
      <c r="H9273"/>
      <c r="I9273"/>
      <c r="J9273"/>
      <c r="K9273"/>
      <c r="L9273"/>
      <c r="M9273"/>
      <c r="N9273"/>
      <c r="O9273" s="818"/>
      <c r="P9273" s="818"/>
      <c r="Q9273" s="818"/>
      <c r="R9273" s="818"/>
      <c r="S9273" s="818"/>
      <c r="T9273" s="819"/>
      <c r="U9273" s="819"/>
      <c r="V9273" s="820"/>
      <c r="W9273" s="821"/>
      <c r="X9273" s="822"/>
      <c r="Y9273" s="823"/>
      <c r="Z9273" s="823"/>
    </row>
    <row r="9274" spans="1:26" ht="12.75" x14ac:dyDescent="0.2">
      <c r="A9274"/>
      <c r="B9274"/>
      <c r="C9274"/>
      <c r="D9274"/>
      <c r="E9274"/>
      <c r="F9274"/>
      <c r="G9274"/>
      <c r="H9274"/>
      <c r="I9274"/>
      <c r="J9274"/>
      <c r="K9274"/>
      <c r="L9274"/>
      <c r="M9274"/>
      <c r="N9274"/>
      <c r="O9274" s="818"/>
      <c r="P9274" s="818"/>
      <c r="Q9274" s="818"/>
      <c r="R9274" s="818"/>
      <c r="S9274" s="818"/>
      <c r="T9274" s="819"/>
      <c r="U9274" s="819"/>
      <c r="V9274" s="820"/>
      <c r="W9274" s="821"/>
      <c r="X9274" s="822"/>
      <c r="Y9274" s="823"/>
      <c r="Z9274" s="823"/>
    </row>
    <row r="9275" spans="1:26" ht="12.75" x14ac:dyDescent="0.2">
      <c r="A9275"/>
      <c r="B9275"/>
      <c r="C9275"/>
      <c r="D9275"/>
      <c r="E9275"/>
      <c r="F9275"/>
      <c r="G9275"/>
      <c r="H9275"/>
      <c r="I9275"/>
      <c r="J9275"/>
      <c r="K9275"/>
      <c r="L9275"/>
      <c r="M9275"/>
      <c r="N9275"/>
      <c r="O9275" s="818"/>
      <c r="P9275" s="818"/>
      <c r="Q9275" s="818"/>
      <c r="R9275" s="818"/>
      <c r="S9275" s="818"/>
      <c r="T9275" s="819"/>
      <c r="U9275" s="819"/>
      <c r="V9275" s="820"/>
      <c r="W9275" s="821"/>
      <c r="X9275" s="822"/>
      <c r="Y9275" s="823"/>
      <c r="Z9275" s="823"/>
    </row>
    <row r="9276" spans="1:26" ht="12.75" x14ac:dyDescent="0.2">
      <c r="A9276"/>
      <c r="B9276"/>
      <c r="C9276"/>
      <c r="D9276"/>
      <c r="E9276"/>
      <c r="F9276"/>
      <c r="G9276"/>
      <c r="H9276"/>
      <c r="I9276"/>
      <c r="J9276"/>
      <c r="K9276"/>
      <c r="L9276"/>
      <c r="M9276"/>
      <c r="N9276"/>
      <c r="O9276" s="818"/>
      <c r="P9276" s="818"/>
      <c r="Q9276" s="818"/>
      <c r="R9276" s="818"/>
      <c r="S9276" s="818"/>
      <c r="T9276" s="819"/>
      <c r="U9276" s="819"/>
      <c r="V9276" s="820"/>
      <c r="W9276" s="821"/>
      <c r="X9276" s="822"/>
      <c r="Y9276" s="823"/>
      <c r="Z9276" s="823"/>
    </row>
    <row r="9277" spans="1:26" ht="12.75" x14ac:dyDescent="0.2">
      <c r="A9277"/>
      <c r="B9277"/>
      <c r="C9277"/>
      <c r="D9277"/>
      <c r="E9277"/>
      <c r="F9277"/>
      <c r="G9277"/>
      <c r="H9277"/>
      <c r="I9277"/>
      <c r="J9277"/>
      <c r="K9277"/>
      <c r="L9277"/>
      <c r="M9277"/>
      <c r="N9277"/>
      <c r="O9277" s="818"/>
      <c r="P9277" s="818"/>
      <c r="Q9277" s="818"/>
      <c r="R9277" s="818"/>
      <c r="S9277" s="818"/>
      <c r="T9277" s="819"/>
      <c r="U9277" s="819"/>
      <c r="V9277" s="820"/>
      <c r="W9277" s="821"/>
      <c r="X9277" s="822"/>
      <c r="Y9277" s="823"/>
      <c r="Z9277" s="823"/>
    </row>
    <row r="9278" spans="1:26" ht="12.75" x14ac:dyDescent="0.2">
      <c r="A9278"/>
      <c r="B9278"/>
      <c r="C9278"/>
      <c r="D9278"/>
      <c r="E9278"/>
      <c r="F9278"/>
      <c r="G9278"/>
      <c r="H9278"/>
      <c r="I9278"/>
      <c r="J9278"/>
      <c r="K9278"/>
      <c r="L9278"/>
      <c r="M9278"/>
      <c r="N9278"/>
      <c r="O9278" s="818"/>
      <c r="P9278" s="818"/>
      <c r="Q9278" s="818"/>
      <c r="R9278" s="818"/>
      <c r="S9278" s="818"/>
      <c r="T9278" s="819"/>
      <c r="U9278" s="819"/>
      <c r="V9278" s="820"/>
      <c r="W9278" s="821"/>
      <c r="X9278" s="822"/>
      <c r="Y9278" s="823"/>
      <c r="Z9278" s="823"/>
    </row>
    <row r="9279" spans="1:26" ht="12.75" x14ac:dyDescent="0.2">
      <c r="A9279"/>
      <c r="B9279"/>
      <c r="C9279"/>
      <c r="D9279"/>
      <c r="E9279"/>
      <c r="F9279"/>
      <c r="G9279"/>
      <c r="H9279"/>
      <c r="I9279"/>
      <c r="J9279"/>
      <c r="K9279"/>
      <c r="L9279"/>
      <c r="M9279"/>
      <c r="N9279"/>
      <c r="O9279" s="818"/>
      <c r="P9279" s="818"/>
      <c r="Q9279" s="818"/>
      <c r="R9279" s="818"/>
      <c r="S9279" s="818"/>
      <c r="T9279" s="819"/>
      <c r="U9279" s="819"/>
      <c r="V9279" s="820"/>
      <c r="W9279" s="821"/>
      <c r="X9279" s="822"/>
      <c r="Y9279" s="823"/>
      <c r="Z9279" s="823"/>
    </row>
    <row r="9280" spans="1:26" ht="12.75" x14ac:dyDescent="0.2">
      <c r="A9280"/>
      <c r="B9280"/>
      <c r="C9280"/>
      <c r="D9280"/>
      <c r="E9280"/>
      <c r="F9280"/>
      <c r="G9280"/>
      <c r="H9280"/>
      <c r="I9280"/>
      <c r="J9280"/>
      <c r="K9280"/>
      <c r="L9280"/>
      <c r="M9280"/>
      <c r="N9280"/>
      <c r="O9280" s="818"/>
      <c r="P9280" s="818"/>
      <c r="Q9280" s="818"/>
      <c r="R9280" s="818"/>
      <c r="S9280" s="818"/>
      <c r="T9280" s="819"/>
      <c r="U9280" s="819"/>
      <c r="V9280" s="820"/>
      <c r="W9280" s="821"/>
      <c r="X9280" s="822"/>
      <c r="Y9280" s="823"/>
      <c r="Z9280" s="823"/>
    </row>
    <row r="9281" spans="1:26" ht="12.75" x14ac:dyDescent="0.2">
      <c r="A9281"/>
      <c r="B9281"/>
      <c r="C9281"/>
      <c r="D9281"/>
      <c r="E9281"/>
      <c r="F9281"/>
      <c r="G9281"/>
      <c r="H9281"/>
      <c r="I9281"/>
      <c r="J9281"/>
      <c r="K9281"/>
      <c r="L9281"/>
      <c r="M9281"/>
      <c r="N9281"/>
      <c r="O9281" s="818"/>
      <c r="P9281" s="818"/>
      <c r="Q9281" s="818"/>
      <c r="R9281" s="818"/>
      <c r="S9281" s="818"/>
      <c r="T9281" s="819"/>
      <c r="U9281" s="819"/>
      <c r="V9281" s="820"/>
      <c r="W9281" s="821"/>
      <c r="X9281" s="822"/>
      <c r="Y9281" s="823"/>
      <c r="Z9281" s="823"/>
    </row>
    <row r="9282" spans="1:26" ht="12.75" x14ac:dyDescent="0.2">
      <c r="A9282"/>
      <c r="B9282"/>
      <c r="C9282"/>
      <c r="D9282"/>
      <c r="E9282"/>
      <c r="F9282"/>
      <c r="G9282"/>
      <c r="H9282"/>
      <c r="I9282"/>
      <c r="J9282"/>
      <c r="K9282"/>
      <c r="L9282"/>
      <c r="M9282"/>
      <c r="N9282"/>
      <c r="O9282" s="818"/>
      <c r="P9282" s="818"/>
      <c r="Q9282" s="818"/>
      <c r="R9282" s="818"/>
      <c r="S9282" s="818"/>
      <c r="T9282" s="819"/>
      <c r="U9282" s="819"/>
      <c r="V9282" s="820"/>
      <c r="W9282" s="821"/>
      <c r="X9282" s="822"/>
      <c r="Y9282" s="823"/>
      <c r="Z9282" s="823"/>
    </row>
    <row r="9283" spans="1:26" ht="12.75" x14ac:dyDescent="0.2">
      <c r="A9283"/>
      <c r="B9283"/>
      <c r="C9283"/>
      <c r="D9283"/>
      <c r="E9283"/>
      <c r="F9283"/>
      <c r="G9283"/>
      <c r="H9283"/>
      <c r="I9283"/>
      <c r="J9283"/>
      <c r="K9283"/>
      <c r="L9283"/>
      <c r="M9283"/>
      <c r="N9283"/>
      <c r="O9283" s="818"/>
      <c r="P9283" s="818"/>
      <c r="Q9283" s="818"/>
      <c r="R9283" s="818"/>
      <c r="S9283" s="818"/>
      <c r="T9283" s="819"/>
      <c r="U9283" s="819"/>
      <c r="V9283" s="820"/>
      <c r="W9283" s="821"/>
      <c r="X9283" s="822"/>
      <c r="Y9283" s="823"/>
      <c r="Z9283" s="823"/>
    </row>
    <row r="9284" spans="1:26" ht="12.75" x14ac:dyDescent="0.2">
      <c r="A9284"/>
      <c r="B9284"/>
      <c r="C9284"/>
      <c r="D9284"/>
      <c r="E9284"/>
      <c r="F9284"/>
      <c r="G9284"/>
      <c r="H9284"/>
      <c r="I9284"/>
      <c r="J9284"/>
      <c r="K9284"/>
      <c r="L9284"/>
      <c r="M9284"/>
      <c r="N9284"/>
      <c r="O9284" s="818"/>
      <c r="P9284" s="818"/>
      <c r="Q9284" s="818"/>
      <c r="R9284" s="818"/>
      <c r="S9284" s="818"/>
      <c r="T9284" s="819"/>
      <c r="U9284" s="819"/>
      <c r="V9284" s="820"/>
      <c r="W9284" s="821"/>
      <c r="X9284" s="822"/>
      <c r="Y9284" s="823"/>
      <c r="Z9284" s="823"/>
    </row>
    <row r="9285" spans="1:26" ht="12.75" x14ac:dyDescent="0.2">
      <c r="A9285"/>
      <c r="B9285"/>
      <c r="C9285"/>
      <c r="D9285"/>
      <c r="E9285"/>
      <c r="F9285"/>
      <c r="G9285"/>
      <c r="H9285"/>
      <c r="I9285"/>
      <c r="J9285"/>
      <c r="K9285"/>
      <c r="L9285"/>
      <c r="M9285"/>
      <c r="N9285"/>
      <c r="O9285" s="818"/>
      <c r="P9285" s="818"/>
      <c r="Q9285" s="818"/>
      <c r="R9285" s="818"/>
      <c r="S9285" s="818"/>
      <c r="T9285" s="819"/>
      <c r="U9285" s="819"/>
      <c r="V9285" s="820"/>
      <c r="W9285" s="821"/>
      <c r="X9285" s="822"/>
      <c r="Y9285" s="823"/>
      <c r="Z9285" s="823"/>
    </row>
    <row r="9286" spans="1:26" ht="12.75" x14ac:dyDescent="0.2">
      <c r="A9286"/>
      <c r="B9286"/>
      <c r="C9286"/>
      <c r="D9286"/>
      <c r="E9286"/>
      <c r="F9286"/>
      <c r="G9286"/>
      <c r="H9286"/>
      <c r="I9286"/>
      <c r="J9286"/>
      <c r="K9286"/>
      <c r="L9286"/>
      <c r="M9286"/>
      <c r="N9286"/>
      <c r="O9286" s="818"/>
      <c r="P9286" s="818"/>
      <c r="Q9286" s="818"/>
      <c r="R9286" s="818"/>
      <c r="S9286" s="818"/>
      <c r="T9286" s="819"/>
      <c r="U9286" s="819"/>
      <c r="V9286" s="820"/>
      <c r="W9286" s="821"/>
      <c r="X9286" s="822"/>
      <c r="Y9286" s="823"/>
      <c r="Z9286" s="823"/>
    </row>
    <row r="9287" spans="1:26" ht="12.75" x14ac:dyDescent="0.2">
      <c r="A9287"/>
      <c r="B9287"/>
      <c r="C9287"/>
      <c r="D9287"/>
      <c r="E9287"/>
      <c r="F9287"/>
      <c r="G9287"/>
      <c r="H9287"/>
      <c r="I9287"/>
      <c r="J9287"/>
      <c r="K9287"/>
      <c r="L9287"/>
      <c r="M9287"/>
      <c r="N9287"/>
      <c r="O9287" s="818"/>
      <c r="P9287" s="818"/>
      <c r="Q9287" s="818"/>
      <c r="R9287" s="818"/>
      <c r="S9287" s="818"/>
      <c r="T9287" s="819"/>
      <c r="U9287" s="819"/>
      <c r="V9287" s="820"/>
      <c r="W9287" s="821"/>
      <c r="X9287" s="822"/>
      <c r="Y9287" s="823"/>
      <c r="Z9287" s="823"/>
    </row>
    <row r="9288" spans="1:26" ht="12.75" x14ac:dyDescent="0.2">
      <c r="A9288"/>
      <c r="B9288"/>
      <c r="C9288"/>
      <c r="D9288"/>
      <c r="E9288"/>
      <c r="F9288"/>
      <c r="G9288"/>
      <c r="H9288"/>
      <c r="I9288"/>
      <c r="J9288"/>
      <c r="K9288"/>
      <c r="L9288"/>
      <c r="M9288"/>
      <c r="N9288"/>
      <c r="O9288" s="818"/>
      <c r="P9288" s="818"/>
      <c r="Q9288" s="818"/>
      <c r="R9288" s="818"/>
      <c r="S9288" s="818"/>
      <c r="T9288" s="819"/>
      <c r="U9288" s="819"/>
      <c r="V9288" s="820"/>
      <c r="W9288" s="821"/>
      <c r="X9288" s="822"/>
      <c r="Y9288" s="823"/>
      <c r="Z9288" s="823"/>
    </row>
    <row r="9289" spans="1:26" ht="12.75" x14ac:dyDescent="0.2">
      <c r="A9289"/>
      <c r="B9289"/>
      <c r="C9289"/>
      <c r="D9289"/>
      <c r="E9289"/>
      <c r="F9289"/>
      <c r="G9289"/>
      <c r="H9289"/>
      <c r="I9289"/>
      <c r="J9289"/>
      <c r="K9289"/>
      <c r="L9289"/>
      <c r="M9289"/>
      <c r="N9289"/>
      <c r="O9289" s="818"/>
      <c r="P9289" s="818"/>
      <c r="Q9289" s="818"/>
      <c r="R9289" s="818"/>
      <c r="S9289" s="818"/>
      <c r="T9289" s="819"/>
      <c r="U9289" s="819"/>
      <c r="V9289" s="820"/>
      <c r="W9289" s="821"/>
      <c r="X9289" s="822"/>
      <c r="Y9289" s="823"/>
      <c r="Z9289" s="823"/>
    </row>
    <row r="9290" spans="1:26" ht="12.75" x14ac:dyDescent="0.2">
      <c r="A9290"/>
      <c r="B9290"/>
      <c r="C9290"/>
      <c r="D9290"/>
      <c r="E9290"/>
      <c r="F9290"/>
      <c r="G9290"/>
      <c r="H9290"/>
      <c r="I9290"/>
      <c r="J9290"/>
      <c r="K9290"/>
      <c r="L9290"/>
      <c r="M9290"/>
      <c r="N9290"/>
      <c r="O9290" s="818"/>
      <c r="P9290" s="818"/>
      <c r="Q9290" s="818"/>
      <c r="R9290" s="818"/>
      <c r="S9290" s="818"/>
      <c r="T9290" s="819"/>
      <c r="U9290" s="819"/>
      <c r="V9290" s="820"/>
      <c r="W9290" s="821"/>
      <c r="X9290" s="822"/>
      <c r="Y9290" s="823"/>
      <c r="Z9290" s="823"/>
    </row>
    <row r="9291" spans="1:26" ht="12.75" x14ac:dyDescent="0.2">
      <c r="A9291"/>
      <c r="B9291"/>
      <c r="C9291"/>
      <c r="D9291"/>
      <c r="E9291"/>
      <c r="F9291"/>
      <c r="G9291"/>
      <c r="H9291"/>
      <c r="I9291"/>
      <c r="J9291"/>
      <c r="K9291"/>
      <c r="L9291"/>
      <c r="M9291"/>
      <c r="N9291"/>
      <c r="O9291" s="818"/>
      <c r="P9291" s="818"/>
      <c r="Q9291" s="818"/>
      <c r="R9291" s="818"/>
      <c r="S9291" s="818"/>
      <c r="T9291" s="819"/>
      <c r="U9291" s="819"/>
      <c r="V9291" s="820"/>
      <c r="W9291" s="821"/>
      <c r="X9291" s="822"/>
      <c r="Y9291" s="823"/>
      <c r="Z9291" s="823"/>
    </row>
    <row r="9292" spans="1:26" ht="12.75" x14ac:dyDescent="0.2">
      <c r="A9292"/>
      <c r="B9292"/>
      <c r="C9292"/>
      <c r="D9292"/>
      <c r="E9292"/>
      <c r="F9292"/>
      <c r="G9292"/>
      <c r="H9292"/>
      <c r="I9292"/>
      <c r="J9292"/>
      <c r="K9292"/>
      <c r="L9292"/>
      <c r="M9292"/>
      <c r="N9292"/>
      <c r="O9292" s="818"/>
      <c r="P9292" s="818"/>
      <c r="Q9292" s="818"/>
      <c r="R9292" s="818"/>
      <c r="S9292" s="818"/>
      <c r="T9292" s="819"/>
      <c r="U9292" s="819"/>
      <c r="V9292" s="820"/>
      <c r="W9292" s="821"/>
      <c r="X9292" s="822"/>
      <c r="Y9292" s="823"/>
      <c r="Z9292" s="823"/>
    </row>
    <row r="9293" spans="1:26" ht="12.75" x14ac:dyDescent="0.2">
      <c r="A9293"/>
      <c r="B9293"/>
      <c r="C9293"/>
      <c r="D9293"/>
      <c r="E9293"/>
      <c r="F9293"/>
      <c r="G9293"/>
      <c r="H9293"/>
      <c r="I9293"/>
      <c r="J9293"/>
      <c r="K9293"/>
      <c r="L9293"/>
      <c r="M9293"/>
      <c r="N9293"/>
      <c r="O9293" s="818"/>
      <c r="P9293" s="818"/>
      <c r="Q9293" s="818"/>
      <c r="R9293" s="818"/>
      <c r="S9293" s="818"/>
      <c r="T9293" s="819"/>
      <c r="U9293" s="819"/>
      <c r="V9293" s="820"/>
      <c r="W9293" s="821"/>
      <c r="X9293" s="822"/>
      <c r="Y9293" s="823"/>
      <c r="Z9293" s="823"/>
    </row>
    <row r="9294" spans="1:26" ht="12.75" x14ac:dyDescent="0.2">
      <c r="A9294"/>
      <c r="B9294"/>
      <c r="C9294"/>
      <c r="D9294"/>
      <c r="E9294"/>
      <c r="F9294"/>
      <c r="G9294"/>
      <c r="H9294"/>
      <c r="I9294"/>
      <c r="J9294"/>
      <c r="K9294"/>
      <c r="L9294"/>
      <c r="M9294"/>
      <c r="N9294"/>
      <c r="O9294" s="818"/>
      <c r="P9294" s="818"/>
      <c r="Q9294" s="818"/>
      <c r="R9294" s="818"/>
      <c r="S9294" s="818"/>
      <c r="T9294" s="819"/>
      <c r="U9294" s="819"/>
      <c r="V9294" s="820"/>
      <c r="W9294" s="821"/>
      <c r="X9294" s="822"/>
      <c r="Y9294" s="823"/>
      <c r="Z9294" s="823"/>
    </row>
    <row r="9295" spans="1:26" ht="12.75" x14ac:dyDescent="0.2">
      <c r="A9295"/>
      <c r="B9295"/>
      <c r="C9295"/>
      <c r="D9295"/>
      <c r="E9295"/>
      <c r="F9295"/>
      <c r="G9295"/>
      <c r="H9295"/>
      <c r="I9295"/>
      <c r="J9295"/>
      <c r="K9295"/>
      <c r="L9295"/>
      <c r="M9295"/>
      <c r="N9295"/>
      <c r="O9295" s="818"/>
      <c r="P9295" s="818"/>
      <c r="Q9295" s="818"/>
      <c r="R9295" s="818"/>
      <c r="S9295" s="818"/>
      <c r="T9295" s="819"/>
      <c r="U9295" s="819"/>
      <c r="V9295" s="820"/>
      <c r="W9295" s="821"/>
      <c r="X9295" s="822"/>
      <c r="Y9295" s="823"/>
      <c r="Z9295" s="823"/>
    </row>
    <row r="9296" spans="1:26" ht="12.75" x14ac:dyDescent="0.2">
      <c r="A9296"/>
      <c r="B9296"/>
      <c r="C9296"/>
      <c r="D9296"/>
      <c r="E9296"/>
      <c r="F9296"/>
      <c r="G9296"/>
      <c r="H9296"/>
      <c r="I9296"/>
      <c r="J9296"/>
      <c r="K9296"/>
      <c r="L9296"/>
      <c r="M9296"/>
      <c r="N9296"/>
      <c r="O9296" s="818"/>
      <c r="P9296" s="818"/>
      <c r="Q9296" s="818"/>
      <c r="R9296" s="818"/>
      <c r="S9296" s="818"/>
      <c r="T9296" s="819"/>
      <c r="U9296" s="819"/>
      <c r="V9296" s="820"/>
      <c r="W9296" s="821"/>
      <c r="X9296" s="822"/>
      <c r="Y9296" s="823"/>
      <c r="Z9296" s="823"/>
    </row>
    <row r="9297" spans="1:26" ht="12.75" x14ac:dyDescent="0.2">
      <c r="A9297"/>
      <c r="B9297"/>
      <c r="C9297"/>
      <c r="D9297"/>
      <c r="E9297"/>
      <c r="F9297"/>
      <c r="G9297"/>
      <c r="H9297"/>
      <c r="I9297"/>
      <c r="J9297"/>
      <c r="K9297"/>
      <c r="L9297"/>
      <c r="M9297"/>
      <c r="N9297"/>
      <c r="O9297" s="818"/>
      <c r="P9297" s="818"/>
      <c r="Q9297" s="818"/>
      <c r="R9297" s="818"/>
      <c r="S9297" s="818"/>
      <c r="T9297" s="819"/>
      <c r="U9297" s="819"/>
      <c r="V9297" s="820"/>
      <c r="W9297" s="821"/>
      <c r="X9297" s="822"/>
      <c r="Y9297" s="823"/>
      <c r="Z9297" s="823"/>
    </row>
    <row r="9298" spans="1:26" ht="12.75" x14ac:dyDescent="0.2">
      <c r="A9298"/>
      <c r="B9298"/>
      <c r="C9298"/>
      <c r="D9298"/>
      <c r="E9298"/>
      <c r="F9298"/>
      <c r="G9298"/>
      <c r="H9298"/>
      <c r="I9298"/>
      <c r="J9298"/>
      <c r="K9298"/>
      <c r="L9298"/>
      <c r="M9298"/>
      <c r="N9298"/>
      <c r="O9298" s="818"/>
      <c r="P9298" s="818"/>
      <c r="Q9298" s="818"/>
      <c r="R9298" s="818"/>
      <c r="S9298" s="818"/>
      <c r="T9298" s="819"/>
      <c r="U9298" s="819"/>
      <c r="V9298" s="820"/>
      <c r="W9298" s="821"/>
      <c r="X9298" s="822"/>
      <c r="Y9298" s="823"/>
      <c r="Z9298" s="823"/>
    </row>
    <row r="9299" spans="1:26" ht="12.75" x14ac:dyDescent="0.2">
      <c r="A9299"/>
      <c r="B9299"/>
      <c r="C9299"/>
      <c r="D9299"/>
      <c r="E9299"/>
      <c r="F9299"/>
      <c r="G9299"/>
      <c r="H9299"/>
      <c r="I9299"/>
      <c r="J9299"/>
      <c r="K9299"/>
      <c r="L9299"/>
      <c r="M9299"/>
      <c r="N9299"/>
      <c r="O9299" s="818"/>
      <c r="P9299" s="818"/>
      <c r="Q9299" s="818"/>
      <c r="R9299" s="818"/>
      <c r="S9299" s="818"/>
      <c r="T9299" s="819"/>
      <c r="U9299" s="819"/>
      <c r="V9299" s="820"/>
      <c r="W9299" s="821"/>
      <c r="X9299" s="822"/>
      <c r="Y9299" s="823"/>
      <c r="Z9299" s="823"/>
    </row>
    <row r="9300" spans="1:26" ht="12.75" x14ac:dyDescent="0.2">
      <c r="A9300"/>
      <c r="B9300"/>
      <c r="C9300"/>
      <c r="D9300"/>
      <c r="E9300"/>
      <c r="F9300"/>
      <c r="G9300"/>
      <c r="H9300"/>
      <c r="I9300"/>
      <c r="J9300"/>
      <c r="K9300"/>
      <c r="L9300"/>
      <c r="M9300"/>
      <c r="N9300"/>
      <c r="O9300" s="818"/>
      <c r="P9300" s="818"/>
      <c r="Q9300" s="818"/>
      <c r="R9300" s="818"/>
      <c r="S9300" s="818"/>
      <c r="T9300" s="819"/>
      <c r="U9300" s="819"/>
      <c r="V9300" s="820"/>
      <c r="W9300" s="821"/>
      <c r="X9300" s="822"/>
      <c r="Y9300" s="823"/>
      <c r="Z9300" s="823"/>
    </row>
    <row r="9301" spans="1:26" ht="12.75" x14ac:dyDescent="0.2">
      <c r="A9301"/>
      <c r="B9301"/>
      <c r="C9301"/>
      <c r="D9301"/>
      <c r="E9301"/>
      <c r="F9301"/>
      <c r="G9301"/>
      <c r="H9301"/>
      <c r="I9301"/>
      <c r="J9301"/>
      <c r="K9301"/>
      <c r="L9301"/>
      <c r="M9301"/>
      <c r="N9301"/>
      <c r="O9301" s="818"/>
      <c r="P9301" s="818"/>
      <c r="Q9301" s="818"/>
      <c r="R9301" s="818"/>
      <c r="S9301" s="818"/>
      <c r="T9301" s="819"/>
      <c r="U9301" s="819"/>
      <c r="V9301" s="820"/>
      <c r="W9301" s="821"/>
      <c r="X9301" s="822"/>
      <c r="Y9301" s="823"/>
      <c r="Z9301" s="823"/>
    </row>
    <row r="9302" spans="1:26" ht="12.75" x14ac:dyDescent="0.2">
      <c r="A9302"/>
      <c r="B9302"/>
      <c r="C9302"/>
      <c r="D9302"/>
      <c r="E9302"/>
      <c r="F9302"/>
      <c r="G9302"/>
      <c r="H9302"/>
      <c r="I9302"/>
      <c r="J9302"/>
      <c r="K9302"/>
      <c r="L9302"/>
      <c r="M9302"/>
      <c r="N9302"/>
      <c r="O9302" s="818"/>
      <c r="P9302" s="818"/>
      <c r="Q9302" s="818"/>
      <c r="R9302" s="818"/>
      <c r="S9302" s="818"/>
      <c r="T9302" s="819"/>
      <c r="U9302" s="819"/>
      <c r="V9302" s="820"/>
      <c r="W9302" s="821"/>
      <c r="X9302" s="822"/>
      <c r="Y9302" s="823"/>
      <c r="Z9302" s="823"/>
    </row>
    <row r="9303" spans="1:26" ht="12.75" x14ac:dyDescent="0.2">
      <c r="A9303"/>
      <c r="B9303"/>
      <c r="C9303"/>
      <c r="D9303"/>
      <c r="E9303"/>
      <c r="F9303"/>
      <c r="G9303"/>
      <c r="H9303"/>
      <c r="I9303"/>
      <c r="J9303"/>
      <c r="K9303"/>
      <c r="L9303"/>
      <c r="M9303"/>
      <c r="N9303"/>
      <c r="O9303" s="818"/>
      <c r="P9303" s="818"/>
      <c r="Q9303" s="818"/>
      <c r="R9303" s="818"/>
      <c r="S9303" s="818"/>
      <c r="T9303" s="819"/>
      <c r="U9303" s="819"/>
      <c r="V9303" s="820"/>
      <c r="W9303" s="821"/>
      <c r="X9303" s="822"/>
      <c r="Y9303" s="823"/>
      <c r="Z9303" s="823"/>
    </row>
    <row r="9304" spans="1:26" ht="12.75" x14ac:dyDescent="0.2">
      <c r="A9304"/>
      <c r="B9304"/>
      <c r="C9304"/>
      <c r="D9304"/>
      <c r="E9304"/>
      <c r="F9304"/>
      <c r="G9304"/>
      <c r="H9304"/>
      <c r="I9304"/>
      <c r="J9304"/>
      <c r="K9304"/>
      <c r="L9304"/>
      <c r="M9304"/>
      <c r="N9304"/>
      <c r="O9304" s="818"/>
      <c r="P9304" s="818"/>
      <c r="Q9304" s="818"/>
      <c r="R9304" s="818"/>
      <c r="S9304" s="818"/>
      <c r="T9304" s="819"/>
      <c r="U9304" s="819"/>
      <c r="V9304" s="820"/>
      <c r="W9304" s="821"/>
      <c r="X9304" s="822"/>
      <c r="Y9304" s="823"/>
      <c r="Z9304" s="823"/>
    </row>
    <row r="9305" spans="1:26" ht="12.75" x14ac:dyDescent="0.2">
      <c r="A9305"/>
      <c r="B9305"/>
      <c r="C9305"/>
      <c r="D9305"/>
      <c r="E9305"/>
      <c r="F9305"/>
      <c r="G9305"/>
      <c r="H9305"/>
      <c r="I9305"/>
      <c r="J9305"/>
      <c r="K9305"/>
      <c r="L9305"/>
      <c r="M9305"/>
      <c r="N9305"/>
      <c r="O9305" s="818"/>
      <c r="P9305" s="818"/>
      <c r="Q9305" s="818"/>
      <c r="R9305" s="818"/>
      <c r="S9305" s="818"/>
      <c r="T9305" s="819"/>
      <c r="U9305" s="819"/>
      <c r="V9305" s="820"/>
      <c r="W9305" s="821"/>
      <c r="X9305" s="822"/>
      <c r="Y9305" s="823"/>
      <c r="Z9305" s="823"/>
    </row>
    <row r="9306" spans="1:26" ht="12.75" x14ac:dyDescent="0.2">
      <c r="A9306"/>
      <c r="B9306"/>
      <c r="C9306"/>
      <c r="D9306"/>
      <c r="E9306"/>
      <c r="F9306"/>
      <c r="G9306"/>
      <c r="H9306"/>
      <c r="I9306"/>
      <c r="J9306"/>
      <c r="K9306"/>
      <c r="L9306"/>
      <c r="M9306"/>
      <c r="N9306"/>
      <c r="O9306" s="818"/>
      <c r="P9306" s="818"/>
      <c r="Q9306" s="818"/>
      <c r="R9306" s="818"/>
      <c r="S9306" s="818"/>
      <c r="T9306" s="819"/>
      <c r="U9306" s="819"/>
      <c r="V9306" s="820"/>
      <c r="W9306" s="821"/>
      <c r="X9306" s="822"/>
      <c r="Y9306" s="823"/>
      <c r="Z9306" s="823"/>
    </row>
    <row r="9307" spans="1:26" ht="12.75" x14ac:dyDescent="0.2">
      <c r="A9307"/>
      <c r="B9307"/>
      <c r="C9307"/>
      <c r="D9307"/>
      <c r="E9307"/>
      <c r="F9307"/>
      <c r="G9307"/>
      <c r="H9307"/>
      <c r="I9307"/>
      <c r="J9307"/>
      <c r="K9307"/>
      <c r="L9307"/>
      <c r="M9307"/>
      <c r="N9307"/>
      <c r="O9307" s="818"/>
      <c r="P9307" s="818"/>
      <c r="Q9307" s="818"/>
      <c r="R9307" s="818"/>
      <c r="S9307" s="818"/>
      <c r="T9307" s="819"/>
      <c r="U9307" s="819"/>
      <c r="V9307" s="820"/>
      <c r="W9307" s="821"/>
      <c r="X9307" s="822"/>
      <c r="Y9307" s="823"/>
      <c r="Z9307" s="823"/>
    </row>
    <row r="9308" spans="1:26" ht="12.75" x14ac:dyDescent="0.2">
      <c r="A9308"/>
      <c r="B9308"/>
      <c r="C9308"/>
      <c r="D9308"/>
      <c r="E9308"/>
      <c r="F9308"/>
      <c r="G9308"/>
      <c r="H9308"/>
      <c r="I9308"/>
      <c r="J9308"/>
      <c r="K9308"/>
      <c r="L9308"/>
      <c r="M9308"/>
      <c r="N9308"/>
      <c r="O9308" s="818"/>
      <c r="P9308" s="818"/>
      <c r="Q9308" s="818"/>
      <c r="R9308" s="818"/>
      <c r="S9308" s="818"/>
      <c r="T9308" s="819"/>
      <c r="U9308" s="819"/>
      <c r="V9308" s="820"/>
      <c r="W9308" s="821"/>
      <c r="X9308" s="822"/>
      <c r="Y9308" s="823"/>
      <c r="Z9308" s="823"/>
    </row>
    <row r="9309" spans="1:26" ht="12.75" x14ac:dyDescent="0.2">
      <c r="A9309"/>
      <c r="B9309"/>
      <c r="C9309"/>
      <c r="D9309"/>
      <c r="E9309"/>
      <c r="F9309"/>
      <c r="G9309"/>
      <c r="H9309"/>
      <c r="I9309"/>
      <c r="J9309"/>
      <c r="K9309"/>
      <c r="L9309"/>
      <c r="M9309"/>
      <c r="N9309"/>
      <c r="O9309" s="818"/>
      <c r="P9309" s="818"/>
      <c r="Q9309" s="818"/>
      <c r="R9309" s="818"/>
      <c r="S9309" s="818"/>
      <c r="T9309" s="819"/>
      <c r="U9309" s="819"/>
      <c r="V9309" s="820"/>
      <c r="W9309" s="821"/>
      <c r="X9309" s="822"/>
      <c r="Y9309" s="823"/>
      <c r="Z9309" s="823"/>
    </row>
    <row r="9310" spans="1:26" ht="12.75" x14ac:dyDescent="0.2">
      <c r="A9310"/>
      <c r="B9310"/>
      <c r="C9310"/>
      <c r="D9310"/>
      <c r="E9310"/>
      <c r="F9310"/>
      <c r="G9310"/>
      <c r="H9310"/>
      <c r="I9310"/>
      <c r="J9310"/>
      <c r="K9310"/>
      <c r="L9310"/>
      <c r="M9310"/>
      <c r="N9310"/>
      <c r="O9310" s="818"/>
      <c r="P9310" s="818"/>
      <c r="Q9310" s="818"/>
      <c r="R9310" s="818"/>
      <c r="S9310" s="818"/>
      <c r="T9310" s="819"/>
      <c r="U9310" s="819"/>
      <c r="V9310" s="820"/>
      <c r="W9310" s="821"/>
      <c r="X9310" s="822"/>
      <c r="Y9310" s="823"/>
      <c r="Z9310" s="823"/>
    </row>
    <row r="9311" spans="1:26" ht="12.75" x14ac:dyDescent="0.2">
      <c r="A9311"/>
      <c r="B9311"/>
      <c r="C9311"/>
      <c r="D9311"/>
      <c r="E9311"/>
      <c r="F9311"/>
      <c r="G9311"/>
      <c r="H9311"/>
      <c r="I9311"/>
      <c r="J9311"/>
      <c r="K9311"/>
      <c r="L9311"/>
      <c r="M9311"/>
      <c r="N9311"/>
      <c r="O9311" s="818"/>
      <c r="P9311" s="818"/>
      <c r="Q9311" s="818"/>
      <c r="R9311" s="818"/>
      <c r="S9311" s="818"/>
      <c r="T9311" s="819"/>
      <c r="U9311" s="819"/>
      <c r="V9311" s="820"/>
      <c r="W9311" s="821"/>
      <c r="X9311" s="822"/>
      <c r="Y9311" s="823"/>
      <c r="Z9311" s="823"/>
    </row>
    <row r="9312" spans="1:26" ht="12.75" x14ac:dyDescent="0.2">
      <c r="A9312"/>
      <c r="B9312"/>
      <c r="C9312"/>
      <c r="D9312"/>
      <c r="E9312"/>
      <c r="F9312"/>
      <c r="G9312"/>
      <c r="H9312"/>
      <c r="I9312"/>
      <c r="J9312"/>
      <c r="K9312"/>
      <c r="L9312"/>
      <c r="M9312"/>
      <c r="N9312"/>
      <c r="O9312" s="818"/>
      <c r="P9312" s="818"/>
      <c r="Q9312" s="818"/>
      <c r="R9312" s="818"/>
      <c r="S9312" s="818"/>
      <c r="T9312" s="819"/>
      <c r="U9312" s="819"/>
      <c r="V9312" s="820"/>
      <c r="W9312" s="821"/>
      <c r="X9312" s="822"/>
      <c r="Y9312" s="823"/>
      <c r="Z9312" s="823"/>
    </row>
    <row r="9313" spans="1:26" ht="12.75" x14ac:dyDescent="0.2">
      <c r="A9313"/>
      <c r="B9313"/>
      <c r="C9313"/>
      <c r="D9313"/>
      <c r="E9313"/>
      <c r="F9313"/>
      <c r="G9313"/>
      <c r="H9313"/>
      <c r="I9313"/>
      <c r="J9313"/>
      <c r="K9313"/>
      <c r="L9313"/>
      <c r="M9313"/>
      <c r="N9313"/>
      <c r="O9313" s="818"/>
      <c r="P9313" s="818"/>
      <c r="Q9313" s="818"/>
      <c r="R9313" s="818"/>
      <c r="S9313" s="818"/>
      <c r="T9313" s="819"/>
      <c r="U9313" s="819"/>
      <c r="V9313" s="820"/>
      <c r="W9313" s="821"/>
      <c r="X9313" s="822"/>
      <c r="Y9313" s="823"/>
      <c r="Z9313" s="823"/>
    </row>
    <row r="9314" spans="1:26" ht="12.75" x14ac:dyDescent="0.2">
      <c r="A9314"/>
      <c r="B9314"/>
      <c r="C9314"/>
      <c r="D9314"/>
      <c r="E9314"/>
      <c r="F9314"/>
      <c r="G9314"/>
      <c r="H9314"/>
      <c r="I9314"/>
      <c r="J9314"/>
      <c r="K9314"/>
      <c r="L9314"/>
      <c r="M9314"/>
      <c r="N9314"/>
      <c r="O9314" s="818"/>
      <c r="P9314" s="818"/>
      <c r="Q9314" s="818"/>
      <c r="R9314" s="818"/>
      <c r="S9314" s="818"/>
      <c r="T9314" s="819"/>
      <c r="U9314" s="819"/>
      <c r="V9314" s="820"/>
      <c r="W9314" s="821"/>
      <c r="X9314" s="822"/>
      <c r="Y9314" s="823"/>
      <c r="Z9314" s="823"/>
    </row>
    <row r="9315" spans="1:26" ht="12.75" x14ac:dyDescent="0.2">
      <c r="A9315"/>
      <c r="B9315"/>
      <c r="C9315"/>
      <c r="D9315"/>
      <c r="E9315"/>
      <c r="F9315"/>
      <c r="G9315"/>
      <c r="H9315"/>
      <c r="I9315"/>
      <c r="J9315"/>
      <c r="K9315"/>
      <c r="L9315"/>
      <c r="M9315"/>
      <c r="N9315"/>
      <c r="O9315" s="818"/>
      <c r="P9315" s="818"/>
      <c r="Q9315" s="818"/>
      <c r="R9315" s="818"/>
      <c r="S9315" s="818"/>
      <c r="T9315" s="819"/>
      <c r="U9315" s="819"/>
      <c r="V9315" s="820"/>
      <c r="W9315" s="821"/>
      <c r="X9315" s="822"/>
      <c r="Y9315" s="823"/>
      <c r="Z9315" s="823"/>
    </row>
    <row r="9316" spans="1:26" ht="12.75" x14ac:dyDescent="0.2">
      <c r="A9316"/>
      <c r="B9316"/>
      <c r="C9316"/>
      <c r="D9316"/>
      <c r="E9316"/>
      <c r="F9316"/>
      <c r="G9316"/>
      <c r="H9316"/>
      <c r="I9316"/>
      <c r="J9316"/>
      <c r="K9316"/>
      <c r="L9316"/>
      <c r="M9316"/>
      <c r="N9316"/>
      <c r="O9316" s="818"/>
      <c r="P9316" s="818"/>
      <c r="Q9316" s="818"/>
      <c r="R9316" s="818"/>
      <c r="S9316" s="818"/>
      <c r="T9316" s="819"/>
      <c r="U9316" s="819"/>
      <c r="V9316" s="820"/>
      <c r="W9316" s="821"/>
      <c r="X9316" s="822"/>
      <c r="Y9316" s="823"/>
      <c r="Z9316" s="823"/>
    </row>
    <row r="9317" spans="1:26" ht="12.75" x14ac:dyDescent="0.2">
      <c r="A9317"/>
      <c r="B9317"/>
      <c r="C9317"/>
      <c r="D9317"/>
      <c r="E9317"/>
      <c r="F9317"/>
      <c r="G9317"/>
      <c r="H9317"/>
      <c r="I9317"/>
      <c r="J9317"/>
      <c r="K9317"/>
      <c r="L9317"/>
      <c r="M9317"/>
      <c r="N9317"/>
      <c r="O9317" s="818"/>
      <c r="P9317" s="818"/>
      <c r="Q9317" s="818"/>
      <c r="R9317" s="818"/>
      <c r="S9317" s="818"/>
      <c r="T9317" s="819"/>
      <c r="U9317" s="819"/>
      <c r="V9317" s="820"/>
      <c r="W9317" s="821"/>
      <c r="X9317" s="822"/>
      <c r="Y9317" s="823"/>
      <c r="Z9317" s="823"/>
    </row>
    <row r="9318" spans="1:26" ht="12.75" x14ac:dyDescent="0.2">
      <c r="A9318"/>
      <c r="B9318"/>
      <c r="C9318"/>
      <c r="D9318"/>
      <c r="E9318"/>
      <c r="F9318"/>
      <c r="G9318"/>
      <c r="H9318"/>
      <c r="I9318"/>
      <c r="J9318"/>
      <c r="K9318"/>
      <c r="L9318"/>
      <c r="M9318"/>
      <c r="N9318"/>
      <c r="O9318" s="818"/>
      <c r="P9318" s="818"/>
      <c r="Q9318" s="818"/>
      <c r="R9318" s="818"/>
      <c r="S9318" s="818"/>
      <c r="T9318" s="819"/>
      <c r="U9318" s="819"/>
      <c r="V9318" s="820"/>
      <c r="W9318" s="821"/>
      <c r="X9318" s="822"/>
      <c r="Y9318" s="823"/>
      <c r="Z9318" s="823"/>
    </row>
    <row r="9319" spans="1:26" ht="12.75" x14ac:dyDescent="0.2">
      <c r="A9319"/>
      <c r="B9319"/>
      <c r="C9319"/>
      <c r="D9319"/>
      <c r="E9319"/>
      <c r="F9319"/>
      <c r="G9319"/>
      <c r="H9319"/>
      <c r="I9319"/>
      <c r="J9319"/>
      <c r="K9319"/>
      <c r="L9319"/>
      <c r="M9319"/>
      <c r="N9319"/>
      <c r="O9319" s="818"/>
      <c r="P9319" s="818"/>
      <c r="Q9319" s="818"/>
      <c r="R9319" s="818"/>
      <c r="S9319" s="818"/>
      <c r="T9319" s="819"/>
      <c r="U9319" s="819"/>
      <c r="V9319" s="820"/>
      <c r="W9319" s="821"/>
      <c r="X9319" s="822"/>
      <c r="Y9319" s="823"/>
      <c r="Z9319" s="823"/>
    </row>
    <row r="9320" spans="1:26" ht="12.75" x14ac:dyDescent="0.2">
      <c r="A9320"/>
      <c r="B9320"/>
      <c r="C9320"/>
      <c r="D9320"/>
      <c r="E9320"/>
      <c r="F9320"/>
      <c r="G9320"/>
      <c r="H9320"/>
      <c r="I9320"/>
      <c r="J9320"/>
      <c r="K9320"/>
      <c r="L9320"/>
      <c r="M9320"/>
      <c r="N9320"/>
      <c r="O9320" s="818"/>
      <c r="P9320" s="818"/>
      <c r="Q9320" s="818"/>
      <c r="R9320" s="818"/>
      <c r="S9320" s="818"/>
      <c r="T9320" s="819"/>
      <c r="U9320" s="819"/>
      <c r="V9320" s="820"/>
      <c r="W9320" s="821"/>
      <c r="X9320" s="822"/>
      <c r="Y9320" s="823"/>
      <c r="Z9320" s="823"/>
    </row>
    <row r="9321" spans="1:26" ht="12.75" x14ac:dyDescent="0.2">
      <c r="A9321"/>
      <c r="B9321"/>
      <c r="C9321"/>
      <c r="D9321"/>
      <c r="E9321"/>
      <c r="F9321"/>
      <c r="G9321"/>
      <c r="H9321"/>
      <c r="I9321"/>
      <c r="J9321"/>
      <c r="K9321"/>
      <c r="L9321"/>
      <c r="M9321"/>
      <c r="N9321"/>
      <c r="O9321" s="818"/>
      <c r="P9321" s="818"/>
      <c r="Q9321" s="818"/>
      <c r="R9321" s="818"/>
      <c r="S9321" s="818"/>
      <c r="T9321" s="819"/>
      <c r="U9321" s="819"/>
      <c r="V9321" s="820"/>
      <c r="W9321" s="821"/>
      <c r="X9321" s="822"/>
      <c r="Y9321" s="823"/>
      <c r="Z9321" s="823"/>
    </row>
    <row r="9322" spans="1:26" ht="12.75" x14ac:dyDescent="0.2">
      <c r="A9322"/>
      <c r="B9322"/>
      <c r="C9322"/>
      <c r="D9322"/>
      <c r="E9322"/>
      <c r="F9322"/>
      <c r="G9322"/>
      <c r="H9322"/>
      <c r="I9322"/>
      <c r="J9322"/>
      <c r="K9322"/>
      <c r="L9322"/>
      <c r="M9322"/>
      <c r="N9322"/>
      <c r="O9322" s="818"/>
      <c r="P9322" s="818"/>
      <c r="Q9322" s="818"/>
      <c r="R9322" s="818"/>
      <c r="S9322" s="818"/>
      <c r="T9322" s="819"/>
      <c r="U9322" s="819"/>
      <c r="V9322" s="820"/>
      <c r="W9322" s="821"/>
      <c r="X9322" s="822"/>
      <c r="Y9322" s="823"/>
      <c r="Z9322" s="823"/>
    </row>
    <row r="9323" spans="1:26" ht="12.75" x14ac:dyDescent="0.2">
      <c r="A9323"/>
      <c r="B9323"/>
      <c r="C9323"/>
      <c r="D9323"/>
      <c r="E9323"/>
      <c r="F9323"/>
      <c r="G9323"/>
      <c r="H9323"/>
      <c r="I9323"/>
      <c r="J9323"/>
      <c r="K9323"/>
      <c r="L9323"/>
      <c r="M9323"/>
      <c r="N9323"/>
      <c r="O9323" s="818"/>
      <c r="P9323" s="818"/>
      <c r="Q9323" s="818"/>
      <c r="R9323" s="818"/>
      <c r="S9323" s="818"/>
      <c r="T9323" s="819"/>
      <c r="U9323" s="819"/>
      <c r="V9323" s="820"/>
      <c r="W9323" s="821"/>
      <c r="X9323" s="822"/>
      <c r="Y9323" s="823"/>
      <c r="Z9323" s="823"/>
    </row>
    <row r="9324" spans="1:26" ht="12.75" x14ac:dyDescent="0.2">
      <c r="A9324"/>
      <c r="B9324"/>
      <c r="C9324"/>
      <c r="D9324"/>
      <c r="E9324"/>
      <c r="F9324"/>
      <c r="G9324"/>
      <c r="H9324"/>
      <c r="I9324"/>
      <c r="J9324"/>
      <c r="K9324"/>
      <c r="L9324"/>
      <c r="M9324"/>
      <c r="N9324"/>
      <c r="O9324" s="818"/>
      <c r="P9324" s="818"/>
      <c r="Q9324" s="818"/>
      <c r="R9324" s="818"/>
      <c r="S9324" s="818"/>
      <c r="T9324" s="819"/>
      <c r="U9324" s="819"/>
      <c r="V9324" s="820"/>
      <c r="W9324" s="821"/>
      <c r="X9324" s="822"/>
      <c r="Y9324" s="823"/>
      <c r="Z9324" s="823"/>
    </row>
    <row r="9325" spans="1:26" ht="12.75" x14ac:dyDescent="0.2">
      <c r="A9325"/>
      <c r="B9325"/>
      <c r="C9325"/>
      <c r="D9325"/>
      <c r="E9325"/>
      <c r="F9325"/>
      <c r="G9325"/>
      <c r="H9325"/>
      <c r="I9325"/>
      <c r="J9325"/>
      <c r="K9325"/>
      <c r="L9325"/>
      <c r="M9325"/>
      <c r="N9325"/>
      <c r="O9325" s="818"/>
      <c r="P9325" s="818"/>
      <c r="Q9325" s="818"/>
      <c r="R9325" s="818"/>
      <c r="S9325" s="818"/>
      <c r="T9325" s="819"/>
      <c r="U9325" s="819"/>
      <c r="V9325" s="820"/>
      <c r="W9325" s="821"/>
      <c r="X9325" s="822"/>
      <c r="Y9325" s="823"/>
      <c r="Z9325" s="823"/>
    </row>
    <row r="9326" spans="1:26" ht="12.75" x14ac:dyDescent="0.2">
      <c r="A9326"/>
      <c r="B9326"/>
      <c r="C9326"/>
      <c r="D9326"/>
      <c r="E9326"/>
      <c r="F9326"/>
      <c r="G9326"/>
      <c r="H9326"/>
      <c r="I9326"/>
      <c r="J9326"/>
      <c r="K9326"/>
      <c r="L9326"/>
      <c r="M9326"/>
      <c r="N9326"/>
      <c r="O9326" s="818"/>
      <c r="P9326" s="818"/>
      <c r="Q9326" s="818"/>
      <c r="R9326" s="818"/>
      <c r="S9326" s="818"/>
      <c r="T9326" s="819"/>
      <c r="U9326" s="819"/>
      <c r="V9326" s="820"/>
      <c r="W9326" s="821"/>
      <c r="X9326" s="822"/>
      <c r="Y9326" s="823"/>
      <c r="Z9326" s="823"/>
    </row>
    <row r="9327" spans="1:26" ht="12.75" x14ac:dyDescent="0.2">
      <c r="A9327"/>
      <c r="B9327"/>
      <c r="C9327"/>
      <c r="D9327"/>
      <c r="E9327"/>
      <c r="F9327"/>
      <c r="G9327"/>
      <c r="H9327"/>
      <c r="I9327"/>
      <c r="J9327"/>
      <c r="K9327"/>
      <c r="L9327"/>
      <c r="M9327"/>
      <c r="N9327"/>
      <c r="O9327" s="818"/>
      <c r="P9327" s="818"/>
      <c r="Q9327" s="818"/>
      <c r="R9327" s="818"/>
      <c r="S9327" s="818"/>
      <c r="T9327" s="819"/>
      <c r="U9327" s="819"/>
      <c r="V9327" s="820"/>
      <c r="W9327" s="821"/>
      <c r="X9327" s="822"/>
      <c r="Y9327" s="823"/>
      <c r="Z9327" s="823"/>
    </row>
    <row r="9328" spans="1:26" ht="12.75" x14ac:dyDescent="0.2">
      <c r="A9328"/>
      <c r="B9328"/>
      <c r="C9328"/>
      <c r="D9328"/>
      <c r="E9328"/>
      <c r="F9328"/>
      <c r="G9328"/>
      <c r="H9328"/>
      <c r="I9328"/>
      <c r="J9328"/>
      <c r="K9328"/>
      <c r="L9328"/>
      <c r="M9328"/>
      <c r="N9328"/>
      <c r="O9328" s="818"/>
      <c r="P9328" s="818"/>
      <c r="Q9328" s="818"/>
      <c r="R9328" s="818"/>
      <c r="S9328" s="818"/>
      <c r="T9328" s="819"/>
      <c r="U9328" s="819"/>
      <c r="V9328" s="820"/>
      <c r="W9328" s="821"/>
      <c r="X9328" s="822"/>
      <c r="Y9328" s="823"/>
      <c r="Z9328" s="823"/>
    </row>
    <row r="9329" spans="1:26" ht="12.75" x14ac:dyDescent="0.2">
      <c r="A9329"/>
      <c r="B9329"/>
      <c r="C9329"/>
      <c r="D9329"/>
      <c r="E9329"/>
      <c r="F9329"/>
      <c r="G9329"/>
      <c r="H9329"/>
      <c r="I9329"/>
      <c r="J9329"/>
      <c r="K9329"/>
      <c r="L9329"/>
      <c r="M9329"/>
      <c r="N9329"/>
      <c r="O9329" s="818"/>
      <c r="P9329" s="818"/>
      <c r="Q9329" s="818"/>
      <c r="R9329" s="818"/>
      <c r="S9329" s="818"/>
      <c r="T9329" s="819"/>
      <c r="U9329" s="819"/>
      <c r="V9329" s="820"/>
      <c r="W9329" s="821"/>
      <c r="X9329" s="822"/>
      <c r="Y9329" s="823"/>
      <c r="Z9329" s="823"/>
    </row>
    <row r="9330" spans="1:26" ht="12.75" x14ac:dyDescent="0.2">
      <c r="A9330"/>
      <c r="B9330"/>
      <c r="C9330"/>
      <c r="D9330"/>
      <c r="E9330"/>
      <c r="F9330"/>
      <c r="G9330"/>
      <c r="H9330"/>
      <c r="I9330"/>
      <c r="J9330"/>
      <c r="K9330"/>
      <c r="L9330"/>
      <c r="M9330"/>
      <c r="N9330"/>
      <c r="O9330" s="818"/>
      <c r="P9330" s="818"/>
      <c r="Q9330" s="818"/>
      <c r="R9330" s="818"/>
      <c r="S9330" s="818"/>
      <c r="T9330" s="819"/>
      <c r="U9330" s="819"/>
      <c r="V9330" s="820"/>
      <c r="W9330" s="821"/>
      <c r="X9330" s="822"/>
      <c r="Y9330" s="823"/>
      <c r="Z9330" s="823"/>
    </row>
    <row r="9331" spans="1:26" ht="12.75" x14ac:dyDescent="0.2">
      <c r="A9331"/>
      <c r="B9331"/>
      <c r="C9331"/>
      <c r="D9331"/>
      <c r="E9331"/>
      <c r="F9331"/>
      <c r="G9331"/>
      <c r="H9331"/>
      <c r="I9331"/>
      <c r="J9331"/>
      <c r="K9331"/>
      <c r="L9331"/>
      <c r="M9331"/>
      <c r="N9331"/>
      <c r="O9331" s="818"/>
      <c r="P9331" s="818"/>
      <c r="Q9331" s="818"/>
      <c r="R9331" s="818"/>
      <c r="S9331" s="818"/>
      <c r="T9331" s="819"/>
      <c r="U9331" s="819"/>
      <c r="V9331" s="820"/>
      <c r="W9331" s="821"/>
      <c r="X9331" s="822"/>
      <c r="Y9331" s="823"/>
      <c r="Z9331" s="823"/>
    </row>
    <row r="9332" spans="1:26" ht="12.75" x14ac:dyDescent="0.2">
      <c r="A9332"/>
      <c r="B9332"/>
      <c r="C9332"/>
      <c r="D9332"/>
      <c r="E9332"/>
      <c r="F9332"/>
      <c r="G9332"/>
      <c r="H9332"/>
      <c r="I9332"/>
      <c r="J9332"/>
      <c r="K9332"/>
      <c r="L9332"/>
      <c r="M9332"/>
      <c r="N9332"/>
      <c r="O9332" s="818"/>
      <c r="P9332" s="818"/>
      <c r="Q9332" s="818"/>
      <c r="R9332" s="818"/>
      <c r="S9332" s="818"/>
      <c r="T9332" s="819"/>
      <c r="U9332" s="819"/>
      <c r="V9332" s="820"/>
      <c r="W9332" s="821"/>
      <c r="X9332" s="822"/>
      <c r="Y9332" s="823"/>
      <c r="Z9332" s="823"/>
    </row>
    <row r="9333" spans="1:26" ht="12.75" x14ac:dyDescent="0.2">
      <c r="A9333"/>
      <c r="B9333"/>
      <c r="C9333"/>
      <c r="D9333"/>
      <c r="E9333"/>
      <c r="F9333"/>
      <c r="G9333"/>
      <c r="H9333"/>
      <c r="I9333"/>
      <c r="J9333"/>
      <c r="K9333"/>
      <c r="L9333"/>
      <c r="M9333"/>
      <c r="N9333"/>
      <c r="O9333" s="818"/>
      <c r="P9333" s="818"/>
      <c r="Q9333" s="818"/>
      <c r="R9333" s="818"/>
      <c r="S9333" s="818"/>
      <c r="T9333" s="819"/>
      <c r="U9333" s="819"/>
      <c r="V9333" s="820"/>
      <c r="W9333" s="821"/>
      <c r="X9333" s="822"/>
      <c r="Y9333" s="823"/>
      <c r="Z9333" s="823"/>
    </row>
    <row r="9334" spans="1:26" ht="12.75" x14ac:dyDescent="0.2">
      <c r="A9334"/>
      <c r="B9334"/>
      <c r="C9334"/>
      <c r="D9334"/>
      <c r="E9334"/>
      <c r="F9334"/>
      <c r="G9334"/>
      <c r="H9334"/>
      <c r="I9334"/>
      <c r="J9334"/>
      <c r="K9334"/>
      <c r="L9334"/>
      <c r="M9334"/>
      <c r="N9334"/>
      <c r="O9334" s="818"/>
      <c r="P9334" s="818"/>
      <c r="Q9334" s="818"/>
      <c r="R9334" s="818"/>
      <c r="S9334" s="818"/>
      <c r="T9334" s="819"/>
      <c r="U9334" s="819"/>
      <c r="V9334" s="820"/>
      <c r="W9334" s="821"/>
      <c r="X9334" s="822"/>
      <c r="Y9334" s="823"/>
      <c r="Z9334" s="823"/>
    </row>
    <row r="9335" spans="1:26" ht="12.75" x14ac:dyDescent="0.2">
      <c r="A9335"/>
      <c r="B9335"/>
      <c r="C9335"/>
      <c r="D9335"/>
      <c r="E9335"/>
      <c r="F9335"/>
      <c r="G9335"/>
      <c r="H9335"/>
      <c r="I9335"/>
      <c r="J9335"/>
      <c r="K9335"/>
      <c r="L9335"/>
      <c r="M9335"/>
      <c r="N9335"/>
      <c r="O9335" s="818"/>
      <c r="P9335" s="818"/>
      <c r="Q9335" s="818"/>
      <c r="R9335" s="818"/>
      <c r="S9335" s="818"/>
      <c r="T9335" s="819"/>
      <c r="U9335" s="819"/>
      <c r="V9335" s="820"/>
      <c r="W9335" s="821"/>
      <c r="X9335" s="822"/>
      <c r="Y9335" s="823"/>
      <c r="Z9335" s="823"/>
    </row>
    <row r="9336" spans="1:26" ht="12.75" x14ac:dyDescent="0.2">
      <c r="A9336"/>
      <c r="B9336"/>
      <c r="C9336"/>
      <c r="D9336"/>
      <c r="E9336"/>
      <c r="F9336"/>
      <c r="G9336"/>
      <c r="H9336"/>
      <c r="I9336"/>
      <c r="J9336"/>
      <c r="K9336"/>
      <c r="L9336"/>
      <c r="M9336"/>
      <c r="N9336"/>
      <c r="O9336" s="818"/>
      <c r="P9336" s="818"/>
      <c r="Q9336" s="818"/>
      <c r="R9336" s="818"/>
      <c r="S9336" s="818"/>
      <c r="T9336" s="819"/>
      <c r="U9336" s="819"/>
      <c r="V9336" s="820"/>
      <c r="W9336" s="821"/>
      <c r="X9336" s="822"/>
      <c r="Y9336" s="823"/>
      <c r="Z9336" s="823"/>
    </row>
    <row r="9337" spans="1:26" ht="12.75" x14ac:dyDescent="0.2">
      <c r="A9337"/>
      <c r="B9337"/>
      <c r="C9337"/>
      <c r="D9337"/>
      <c r="E9337"/>
      <c r="F9337"/>
      <c r="G9337"/>
      <c r="H9337"/>
      <c r="I9337"/>
      <c r="J9337"/>
      <c r="K9337"/>
      <c r="L9337"/>
      <c r="M9337"/>
      <c r="N9337"/>
      <c r="O9337" s="818"/>
      <c r="P9337" s="818"/>
      <c r="Q9337" s="818"/>
      <c r="R9337" s="818"/>
      <c r="S9337" s="818"/>
      <c r="T9337" s="819"/>
      <c r="U9337" s="819"/>
      <c r="V9337" s="820"/>
      <c r="W9337" s="821"/>
      <c r="X9337" s="822"/>
      <c r="Y9337" s="823"/>
      <c r="Z9337" s="823"/>
    </row>
    <row r="9338" spans="1:26" ht="12.75" x14ac:dyDescent="0.2">
      <c r="A9338"/>
      <c r="B9338"/>
      <c r="C9338"/>
      <c r="D9338"/>
      <c r="E9338"/>
      <c r="F9338"/>
      <c r="G9338"/>
      <c r="H9338"/>
      <c r="I9338"/>
      <c r="J9338"/>
      <c r="K9338"/>
      <c r="L9338"/>
      <c r="M9338"/>
      <c r="N9338"/>
      <c r="O9338" s="818"/>
      <c r="P9338" s="818"/>
      <c r="Q9338" s="818"/>
      <c r="R9338" s="818"/>
      <c r="S9338" s="818"/>
      <c r="T9338" s="819"/>
      <c r="U9338" s="819"/>
      <c r="V9338" s="820"/>
      <c r="W9338" s="821"/>
      <c r="X9338" s="822"/>
      <c r="Y9338" s="823"/>
      <c r="Z9338" s="823"/>
    </row>
    <row r="9339" spans="1:26" ht="12.75" x14ac:dyDescent="0.2">
      <c r="A9339"/>
      <c r="B9339"/>
      <c r="C9339"/>
      <c r="D9339"/>
      <c r="E9339"/>
      <c r="F9339"/>
      <c r="G9339"/>
      <c r="H9339"/>
      <c r="I9339"/>
      <c r="J9339"/>
      <c r="K9339"/>
      <c r="L9339"/>
      <c r="M9339"/>
      <c r="N9339"/>
      <c r="O9339" s="818"/>
      <c r="P9339" s="818"/>
      <c r="Q9339" s="818"/>
      <c r="R9339" s="818"/>
      <c r="S9339" s="818"/>
      <c r="T9339" s="819"/>
      <c r="U9339" s="819"/>
      <c r="V9339" s="820"/>
      <c r="W9339" s="821"/>
      <c r="X9339" s="822"/>
      <c r="Y9339" s="823"/>
      <c r="Z9339" s="823"/>
    </row>
    <row r="9340" spans="1:26" ht="12.75" x14ac:dyDescent="0.2">
      <c r="A9340"/>
      <c r="B9340"/>
      <c r="C9340"/>
      <c r="D9340"/>
      <c r="E9340"/>
      <c r="F9340"/>
      <c r="G9340"/>
      <c r="H9340"/>
      <c r="I9340"/>
      <c r="J9340"/>
      <c r="K9340"/>
      <c r="L9340"/>
      <c r="M9340"/>
      <c r="N9340"/>
      <c r="O9340" s="818"/>
      <c r="P9340" s="818"/>
      <c r="Q9340" s="818"/>
      <c r="R9340" s="818"/>
      <c r="S9340" s="818"/>
      <c r="T9340" s="819"/>
      <c r="U9340" s="819"/>
      <c r="V9340" s="820"/>
      <c r="W9340" s="821"/>
      <c r="X9340" s="822"/>
      <c r="Y9340" s="823"/>
      <c r="Z9340" s="823"/>
    </row>
    <row r="9341" spans="1:26" ht="12.75" x14ac:dyDescent="0.2">
      <c r="A9341"/>
      <c r="B9341"/>
      <c r="C9341"/>
      <c r="D9341"/>
      <c r="E9341"/>
      <c r="F9341"/>
      <c r="G9341"/>
      <c r="H9341"/>
      <c r="I9341"/>
      <c r="J9341"/>
      <c r="K9341"/>
      <c r="L9341"/>
      <c r="M9341"/>
      <c r="N9341"/>
      <c r="O9341" s="818"/>
      <c r="P9341" s="818"/>
      <c r="Q9341" s="818"/>
      <c r="R9341" s="818"/>
      <c r="S9341" s="818"/>
      <c r="T9341" s="819"/>
      <c r="U9341" s="819"/>
      <c r="V9341" s="820"/>
      <c r="W9341" s="821"/>
      <c r="X9341" s="822"/>
      <c r="Y9341" s="823"/>
      <c r="Z9341" s="823"/>
    </row>
    <row r="9342" spans="1:26" ht="12.75" x14ac:dyDescent="0.2">
      <c r="A9342"/>
      <c r="B9342"/>
      <c r="C9342"/>
      <c r="D9342"/>
      <c r="E9342"/>
      <c r="F9342"/>
      <c r="G9342"/>
      <c r="H9342"/>
      <c r="I9342"/>
      <c r="J9342"/>
      <c r="K9342"/>
      <c r="L9342"/>
      <c r="M9342"/>
      <c r="N9342"/>
      <c r="O9342" s="818"/>
      <c r="P9342" s="818"/>
      <c r="Q9342" s="818"/>
      <c r="R9342" s="818"/>
      <c r="S9342" s="818"/>
      <c r="T9342" s="819"/>
      <c r="U9342" s="819"/>
      <c r="V9342" s="820"/>
      <c r="W9342" s="821"/>
      <c r="X9342" s="822"/>
      <c r="Y9342" s="823"/>
      <c r="Z9342" s="823"/>
    </row>
    <row r="9343" spans="1:26" ht="12.75" x14ac:dyDescent="0.2">
      <c r="A9343"/>
      <c r="B9343"/>
      <c r="C9343"/>
      <c r="D9343"/>
      <c r="E9343"/>
      <c r="F9343"/>
      <c r="G9343"/>
      <c r="H9343"/>
      <c r="I9343"/>
      <c r="J9343"/>
      <c r="K9343"/>
      <c r="L9343"/>
      <c r="M9343"/>
      <c r="N9343"/>
      <c r="O9343" s="818"/>
      <c r="P9343" s="818"/>
      <c r="Q9343" s="818"/>
      <c r="R9343" s="818"/>
      <c r="S9343" s="818"/>
      <c r="T9343" s="819"/>
      <c r="U9343" s="819"/>
      <c r="V9343" s="820"/>
      <c r="W9343" s="821"/>
      <c r="X9343" s="822"/>
      <c r="Y9343" s="823"/>
      <c r="Z9343" s="823"/>
    </row>
    <row r="9344" spans="1:26" ht="12.75" x14ac:dyDescent="0.2">
      <c r="A9344"/>
      <c r="B9344"/>
      <c r="C9344"/>
      <c r="D9344"/>
      <c r="E9344"/>
      <c r="F9344"/>
      <c r="G9344"/>
      <c r="H9344"/>
      <c r="I9344"/>
      <c r="J9344"/>
      <c r="K9344"/>
      <c r="L9344"/>
      <c r="M9344"/>
      <c r="N9344"/>
      <c r="O9344" s="818"/>
      <c r="P9344" s="818"/>
      <c r="Q9344" s="818"/>
      <c r="R9344" s="818"/>
      <c r="S9344" s="818"/>
      <c r="T9344" s="819"/>
      <c r="U9344" s="819"/>
      <c r="V9344" s="820"/>
      <c r="W9344" s="821"/>
      <c r="X9344" s="822"/>
      <c r="Y9344" s="823"/>
      <c r="Z9344" s="823"/>
    </row>
    <row r="9345" spans="1:26" ht="12.75" x14ac:dyDescent="0.2">
      <c r="A9345"/>
      <c r="B9345"/>
      <c r="C9345"/>
      <c r="D9345"/>
      <c r="E9345"/>
      <c r="F9345"/>
      <c r="G9345"/>
      <c r="H9345"/>
      <c r="I9345"/>
      <c r="J9345"/>
      <c r="K9345"/>
      <c r="L9345"/>
      <c r="M9345"/>
      <c r="N9345"/>
      <c r="O9345" s="818"/>
      <c r="P9345" s="818"/>
      <c r="Q9345" s="818"/>
      <c r="R9345" s="818"/>
      <c r="S9345" s="818"/>
      <c r="T9345" s="819"/>
      <c r="U9345" s="819"/>
      <c r="V9345" s="820"/>
      <c r="W9345" s="821"/>
      <c r="X9345" s="822"/>
      <c r="Y9345" s="823"/>
      <c r="Z9345" s="823"/>
    </row>
    <row r="9346" spans="1:26" ht="12.75" x14ac:dyDescent="0.2">
      <c r="A9346"/>
      <c r="B9346"/>
      <c r="C9346"/>
      <c r="D9346"/>
      <c r="E9346"/>
      <c r="F9346"/>
      <c r="G9346"/>
      <c r="H9346"/>
      <c r="I9346"/>
      <c r="J9346"/>
      <c r="K9346"/>
      <c r="L9346"/>
      <c r="M9346"/>
      <c r="N9346"/>
      <c r="O9346" s="818"/>
      <c r="P9346" s="818"/>
      <c r="Q9346" s="818"/>
      <c r="R9346" s="818"/>
      <c r="S9346" s="818"/>
      <c r="T9346" s="819"/>
      <c r="U9346" s="819"/>
      <c r="V9346" s="820"/>
      <c r="W9346" s="821"/>
      <c r="X9346" s="822"/>
      <c r="Y9346" s="823"/>
      <c r="Z9346" s="823"/>
    </row>
    <row r="9347" spans="1:26" ht="12.75" x14ac:dyDescent="0.2">
      <c r="A9347"/>
      <c r="B9347"/>
      <c r="C9347"/>
      <c r="D9347"/>
      <c r="E9347"/>
      <c r="F9347"/>
      <c r="G9347"/>
      <c r="H9347"/>
      <c r="I9347"/>
      <c r="J9347"/>
      <c r="K9347"/>
      <c r="L9347"/>
      <c r="M9347"/>
      <c r="N9347"/>
      <c r="O9347" s="818"/>
      <c r="P9347" s="818"/>
      <c r="Q9347" s="818"/>
      <c r="R9347" s="818"/>
      <c r="S9347" s="818"/>
      <c r="T9347" s="819"/>
      <c r="U9347" s="819"/>
      <c r="V9347" s="820"/>
      <c r="W9347" s="821"/>
      <c r="X9347" s="822"/>
      <c r="Y9347" s="823"/>
      <c r="Z9347" s="823"/>
    </row>
    <row r="9348" spans="1:26" ht="12.75" x14ac:dyDescent="0.2">
      <c r="A9348"/>
      <c r="B9348"/>
      <c r="C9348"/>
      <c r="D9348"/>
      <c r="E9348"/>
      <c r="F9348"/>
      <c r="G9348"/>
      <c r="H9348"/>
      <c r="I9348"/>
      <c r="J9348"/>
      <c r="K9348"/>
      <c r="L9348"/>
      <c r="M9348"/>
      <c r="N9348"/>
      <c r="O9348" s="818"/>
      <c r="P9348" s="818"/>
      <c r="Q9348" s="818"/>
      <c r="R9348" s="818"/>
      <c r="S9348" s="818"/>
      <c r="T9348" s="819"/>
      <c r="U9348" s="819"/>
      <c r="V9348" s="820"/>
      <c r="W9348" s="821"/>
      <c r="X9348" s="822"/>
      <c r="Y9348" s="823"/>
      <c r="Z9348" s="823"/>
    </row>
    <row r="9349" spans="1:26" ht="12.75" x14ac:dyDescent="0.2">
      <c r="A9349"/>
      <c r="B9349"/>
      <c r="C9349"/>
      <c r="D9349"/>
      <c r="E9349"/>
      <c r="F9349"/>
      <c r="G9349"/>
      <c r="H9349"/>
      <c r="I9349"/>
      <c r="J9349"/>
      <c r="K9349"/>
      <c r="L9349"/>
      <c r="M9349"/>
      <c r="N9349"/>
      <c r="O9349" s="818"/>
      <c r="P9349" s="818"/>
      <c r="Q9349" s="818"/>
      <c r="R9349" s="818"/>
      <c r="S9349" s="818"/>
      <c r="T9349" s="819"/>
      <c r="U9349" s="819"/>
      <c r="V9349" s="820"/>
      <c r="W9349" s="821"/>
      <c r="X9349" s="822"/>
      <c r="Y9349" s="823"/>
      <c r="Z9349" s="823"/>
    </row>
    <row r="9350" spans="1:26" ht="12.75" x14ac:dyDescent="0.2">
      <c r="A9350"/>
      <c r="B9350"/>
      <c r="C9350"/>
      <c r="D9350"/>
      <c r="E9350"/>
      <c r="F9350"/>
      <c r="G9350"/>
      <c r="H9350"/>
      <c r="I9350"/>
      <c r="J9350"/>
      <c r="K9350"/>
      <c r="L9350"/>
      <c r="M9350"/>
      <c r="N9350"/>
      <c r="O9350" s="818"/>
      <c r="P9350" s="818"/>
      <c r="Q9350" s="818"/>
      <c r="R9350" s="818"/>
      <c r="S9350" s="818"/>
      <c r="T9350" s="819"/>
      <c r="U9350" s="819"/>
      <c r="V9350" s="820"/>
      <c r="W9350" s="821"/>
      <c r="X9350" s="822"/>
      <c r="Y9350" s="823"/>
      <c r="Z9350" s="823"/>
    </row>
    <row r="9351" spans="1:26" ht="12.75" x14ac:dyDescent="0.2">
      <c r="A9351"/>
      <c r="B9351"/>
      <c r="C9351"/>
      <c r="D9351"/>
      <c r="E9351"/>
      <c r="F9351"/>
      <c r="G9351"/>
      <c r="H9351"/>
      <c r="I9351"/>
      <c r="J9351"/>
      <c r="K9351"/>
      <c r="L9351"/>
      <c r="M9351"/>
      <c r="N9351"/>
      <c r="O9351" s="818"/>
      <c r="P9351" s="818"/>
      <c r="Q9351" s="818"/>
      <c r="R9351" s="818"/>
      <c r="S9351" s="818"/>
      <c r="T9351" s="819"/>
      <c r="U9351" s="819"/>
      <c r="V9351" s="820"/>
      <c r="W9351" s="821"/>
      <c r="X9351" s="822"/>
      <c r="Y9351" s="823"/>
      <c r="Z9351" s="823"/>
    </row>
    <row r="9352" spans="1:26" ht="12.75" x14ac:dyDescent="0.2">
      <c r="A9352"/>
      <c r="B9352"/>
      <c r="C9352"/>
      <c r="D9352"/>
      <c r="E9352"/>
      <c r="F9352"/>
      <c r="G9352"/>
      <c r="H9352"/>
      <c r="I9352"/>
      <c r="J9352"/>
      <c r="K9352"/>
      <c r="L9352"/>
      <c r="M9352"/>
      <c r="N9352"/>
      <c r="O9352" s="818"/>
      <c r="P9352" s="818"/>
      <c r="Q9352" s="818"/>
      <c r="R9352" s="818"/>
      <c r="S9352" s="818"/>
      <c r="T9352" s="819"/>
      <c r="U9352" s="819"/>
      <c r="V9352" s="820"/>
      <c r="W9352" s="821"/>
      <c r="X9352" s="822"/>
      <c r="Y9352" s="823"/>
      <c r="Z9352" s="823"/>
    </row>
    <row r="9353" spans="1:26" ht="12.75" x14ac:dyDescent="0.2">
      <c r="A9353"/>
      <c r="B9353"/>
      <c r="C9353"/>
      <c r="D9353"/>
      <c r="E9353"/>
      <c r="F9353"/>
      <c r="G9353"/>
      <c r="H9353"/>
      <c r="I9353"/>
      <c r="J9353"/>
      <c r="K9353"/>
      <c r="L9353"/>
      <c r="M9353"/>
      <c r="N9353"/>
      <c r="O9353" s="818"/>
      <c r="P9353" s="818"/>
      <c r="Q9353" s="818"/>
      <c r="R9353" s="818"/>
      <c r="S9353" s="818"/>
      <c r="T9353" s="819"/>
      <c r="U9353" s="819"/>
      <c r="V9353" s="820"/>
      <c r="W9353" s="821"/>
      <c r="X9353" s="822"/>
      <c r="Y9353" s="823"/>
      <c r="Z9353" s="823"/>
    </row>
    <row r="9354" spans="1:26" ht="12.75" x14ac:dyDescent="0.2">
      <c r="A9354"/>
      <c r="B9354"/>
      <c r="C9354"/>
      <c r="D9354"/>
      <c r="E9354"/>
      <c r="F9354"/>
      <c r="G9354"/>
      <c r="H9354"/>
      <c r="I9354"/>
      <c r="J9354"/>
      <c r="K9354"/>
      <c r="L9354"/>
      <c r="M9354"/>
      <c r="N9354"/>
      <c r="O9354" s="818"/>
      <c r="P9354" s="818"/>
      <c r="Q9354" s="818"/>
      <c r="R9354" s="818"/>
      <c r="S9354" s="818"/>
      <c r="T9354" s="819"/>
      <c r="U9354" s="819"/>
      <c r="V9354" s="820"/>
      <c r="W9354" s="821"/>
      <c r="X9354" s="822"/>
      <c r="Y9354" s="823"/>
      <c r="Z9354" s="823"/>
    </row>
    <row r="9355" spans="1:26" ht="12.75" x14ac:dyDescent="0.2">
      <c r="A9355"/>
      <c r="B9355"/>
      <c r="C9355"/>
      <c r="D9355"/>
      <c r="E9355"/>
      <c r="F9355"/>
      <c r="G9355"/>
      <c r="H9355"/>
      <c r="I9355"/>
      <c r="J9355"/>
      <c r="K9355"/>
      <c r="L9355"/>
      <c r="M9355"/>
      <c r="N9355"/>
      <c r="O9355" s="818"/>
      <c r="P9355" s="818"/>
      <c r="Q9355" s="818"/>
      <c r="R9355" s="818"/>
      <c r="S9355" s="818"/>
      <c r="T9355" s="819"/>
      <c r="U9355" s="819"/>
      <c r="V9355" s="820"/>
      <c r="W9355" s="821"/>
      <c r="X9355" s="822"/>
      <c r="Y9355" s="823"/>
      <c r="Z9355" s="823"/>
    </row>
    <row r="9356" spans="1:26" ht="12.75" x14ac:dyDescent="0.2">
      <c r="A9356"/>
      <c r="B9356"/>
      <c r="C9356"/>
      <c r="D9356"/>
      <c r="E9356"/>
      <c r="F9356"/>
      <c r="G9356"/>
      <c r="H9356"/>
      <c r="I9356"/>
      <c r="J9356"/>
      <c r="K9356"/>
      <c r="L9356"/>
      <c r="M9356"/>
      <c r="N9356"/>
      <c r="O9356" s="818"/>
      <c r="P9356" s="818"/>
      <c r="Q9356" s="818"/>
      <c r="R9356" s="818"/>
      <c r="S9356" s="818"/>
      <c r="T9356" s="819"/>
      <c r="U9356" s="819"/>
      <c r="V9356" s="820"/>
      <c r="W9356" s="821"/>
      <c r="X9356" s="822"/>
      <c r="Y9356" s="823"/>
      <c r="Z9356" s="823"/>
    </row>
    <row r="9357" spans="1:26" ht="12.75" x14ac:dyDescent="0.2">
      <c r="A9357"/>
      <c r="B9357"/>
      <c r="C9357"/>
      <c r="D9357"/>
      <c r="E9357"/>
      <c r="F9357"/>
      <c r="G9357"/>
      <c r="H9357"/>
      <c r="I9357"/>
      <c r="J9357"/>
      <c r="K9357"/>
      <c r="L9357"/>
      <c r="M9357"/>
      <c r="N9357"/>
      <c r="O9357" s="818"/>
      <c r="P9357" s="818"/>
      <c r="Q9357" s="818"/>
      <c r="R9357" s="818"/>
      <c r="S9357" s="818"/>
      <c r="T9357" s="819"/>
      <c r="U9357" s="819"/>
      <c r="V9357" s="820"/>
      <c r="W9357" s="821"/>
      <c r="X9357" s="822"/>
      <c r="Y9357" s="823"/>
      <c r="Z9357" s="823"/>
    </row>
    <row r="9358" spans="1:26" ht="12.75" x14ac:dyDescent="0.2">
      <c r="A9358"/>
      <c r="B9358"/>
      <c r="C9358"/>
      <c r="D9358"/>
      <c r="E9358"/>
      <c r="F9358"/>
      <c r="G9358"/>
      <c r="H9358"/>
      <c r="I9358"/>
      <c r="J9358"/>
      <c r="K9358"/>
      <c r="L9358"/>
      <c r="M9358"/>
      <c r="N9358"/>
      <c r="O9358" s="818"/>
      <c r="P9358" s="818"/>
      <c r="Q9358" s="818"/>
      <c r="R9358" s="818"/>
      <c r="S9358" s="818"/>
      <c r="T9358" s="819"/>
      <c r="U9358" s="819"/>
      <c r="V9358" s="820"/>
      <c r="W9358" s="821"/>
      <c r="X9358" s="822"/>
      <c r="Y9358" s="823"/>
      <c r="Z9358" s="823"/>
    </row>
    <row r="9359" spans="1:26" ht="12.75" x14ac:dyDescent="0.2">
      <c r="A9359"/>
      <c r="B9359"/>
      <c r="C9359"/>
      <c r="D9359"/>
      <c r="E9359"/>
      <c r="F9359"/>
      <c r="G9359"/>
      <c r="H9359"/>
      <c r="I9359"/>
      <c r="J9359"/>
      <c r="K9359"/>
      <c r="L9359"/>
      <c r="M9359"/>
      <c r="N9359"/>
      <c r="O9359" s="818"/>
      <c r="P9359" s="818"/>
      <c r="Q9359" s="818"/>
      <c r="R9359" s="818"/>
      <c r="S9359" s="818"/>
      <c r="T9359" s="819"/>
      <c r="U9359" s="819"/>
      <c r="V9359" s="820"/>
      <c r="W9359" s="821"/>
      <c r="X9359" s="822"/>
      <c r="Y9359" s="823"/>
      <c r="Z9359" s="823"/>
    </row>
    <row r="9360" spans="1:26" ht="12.75" x14ac:dyDescent="0.2">
      <c r="A9360"/>
      <c r="B9360"/>
      <c r="C9360"/>
      <c r="D9360"/>
      <c r="E9360"/>
      <c r="F9360"/>
      <c r="G9360"/>
      <c r="H9360"/>
      <c r="I9360"/>
      <c r="J9360"/>
      <c r="K9360"/>
      <c r="L9360"/>
      <c r="M9360"/>
      <c r="N9360"/>
      <c r="O9360" s="818"/>
      <c r="P9360" s="818"/>
      <c r="Q9360" s="818"/>
      <c r="R9360" s="818"/>
      <c r="S9360" s="818"/>
      <c r="T9360" s="819"/>
      <c r="U9360" s="819"/>
      <c r="V9360" s="820"/>
      <c r="W9360" s="821"/>
      <c r="X9360" s="822"/>
      <c r="Y9360" s="823"/>
      <c r="Z9360" s="823"/>
    </row>
    <row r="9361" spans="1:26" ht="12.75" x14ac:dyDescent="0.2">
      <c r="A9361"/>
      <c r="B9361"/>
      <c r="C9361"/>
      <c r="D9361"/>
      <c r="E9361"/>
      <c r="F9361"/>
      <c r="G9361"/>
      <c r="H9361"/>
      <c r="I9361"/>
      <c r="J9361"/>
      <c r="K9361"/>
      <c r="L9361"/>
      <c r="M9361"/>
      <c r="N9361"/>
      <c r="O9361" s="818"/>
      <c r="P9361" s="818"/>
      <c r="Q9361" s="818"/>
      <c r="R9361" s="818"/>
      <c r="S9361" s="818"/>
      <c r="T9361" s="819"/>
      <c r="U9361" s="819"/>
      <c r="V9361" s="820"/>
      <c r="W9361" s="821"/>
      <c r="X9361" s="822"/>
      <c r="Y9361" s="823"/>
      <c r="Z9361" s="823"/>
    </row>
    <row r="9362" spans="1:26" ht="12.75" x14ac:dyDescent="0.2">
      <c r="A9362"/>
      <c r="B9362"/>
      <c r="C9362"/>
      <c r="D9362"/>
      <c r="E9362"/>
      <c r="F9362"/>
      <c r="G9362"/>
      <c r="H9362"/>
      <c r="I9362"/>
      <c r="J9362"/>
      <c r="K9362"/>
      <c r="L9362"/>
      <c r="M9362"/>
      <c r="N9362"/>
      <c r="O9362" s="818"/>
      <c r="P9362" s="818"/>
      <c r="Q9362" s="818"/>
      <c r="R9362" s="818"/>
      <c r="S9362" s="818"/>
      <c r="T9362" s="819"/>
      <c r="U9362" s="819"/>
      <c r="V9362" s="820"/>
      <c r="W9362" s="821"/>
      <c r="X9362" s="822"/>
      <c r="Y9362" s="823"/>
      <c r="Z9362" s="823"/>
    </row>
    <row r="9363" spans="1:26" ht="12.75" x14ac:dyDescent="0.2">
      <c r="A9363"/>
      <c r="B9363"/>
      <c r="C9363"/>
      <c r="D9363"/>
      <c r="E9363"/>
      <c r="F9363"/>
      <c r="G9363"/>
      <c r="H9363"/>
      <c r="I9363"/>
      <c r="J9363"/>
      <c r="K9363"/>
      <c r="L9363"/>
      <c r="M9363"/>
      <c r="N9363"/>
      <c r="O9363" s="818"/>
      <c r="P9363" s="818"/>
      <c r="Q9363" s="818"/>
      <c r="R9363" s="818"/>
      <c r="S9363" s="818"/>
      <c r="T9363" s="819"/>
      <c r="U9363" s="819"/>
      <c r="V9363" s="820"/>
      <c r="W9363" s="821"/>
      <c r="X9363" s="822"/>
      <c r="Y9363" s="823"/>
      <c r="Z9363" s="823"/>
    </row>
    <row r="9364" spans="1:26" ht="12.75" x14ac:dyDescent="0.2">
      <c r="A9364"/>
      <c r="B9364"/>
      <c r="C9364"/>
      <c r="D9364"/>
      <c r="E9364"/>
      <c r="F9364"/>
      <c r="G9364"/>
      <c r="H9364"/>
      <c r="I9364"/>
      <c r="J9364"/>
      <c r="K9364"/>
      <c r="L9364"/>
      <c r="M9364"/>
      <c r="N9364"/>
      <c r="O9364" s="818"/>
      <c r="P9364" s="818"/>
      <c r="Q9364" s="818"/>
      <c r="R9364" s="818"/>
      <c r="S9364" s="818"/>
      <c r="T9364" s="819"/>
      <c r="U9364" s="819"/>
      <c r="V9364" s="820"/>
      <c r="W9364" s="821"/>
      <c r="X9364" s="822"/>
      <c r="Y9364" s="823"/>
      <c r="Z9364" s="823"/>
    </row>
    <row r="9365" spans="1:26" ht="12.75" x14ac:dyDescent="0.2">
      <c r="A9365"/>
      <c r="B9365"/>
      <c r="C9365"/>
      <c r="D9365"/>
      <c r="E9365"/>
      <c r="F9365"/>
      <c r="G9365"/>
      <c r="H9365"/>
      <c r="I9365"/>
      <c r="J9365"/>
      <c r="K9365"/>
      <c r="L9365"/>
      <c r="M9365"/>
      <c r="N9365"/>
      <c r="O9365" s="818"/>
      <c r="P9365" s="818"/>
      <c r="Q9365" s="818"/>
      <c r="R9365" s="818"/>
      <c r="S9365" s="818"/>
      <c r="T9365" s="819"/>
      <c r="U9365" s="819"/>
      <c r="V9365" s="820"/>
      <c r="W9365" s="821"/>
      <c r="X9365" s="822"/>
      <c r="Y9365" s="823"/>
      <c r="Z9365" s="823"/>
    </row>
    <row r="9366" spans="1:26" ht="12.75" x14ac:dyDescent="0.2">
      <c r="A9366"/>
      <c r="B9366"/>
      <c r="C9366"/>
      <c r="D9366"/>
      <c r="E9366"/>
      <c r="F9366"/>
      <c r="G9366"/>
      <c r="H9366"/>
      <c r="I9366"/>
      <c r="J9366"/>
      <c r="K9366"/>
      <c r="L9366"/>
      <c r="M9366"/>
      <c r="N9366"/>
      <c r="O9366" s="818"/>
      <c r="P9366" s="818"/>
      <c r="Q9366" s="818"/>
      <c r="R9366" s="818"/>
      <c r="S9366" s="818"/>
      <c r="T9366" s="819"/>
      <c r="U9366" s="819"/>
      <c r="V9366" s="820"/>
      <c r="W9366" s="821"/>
      <c r="X9366" s="822"/>
      <c r="Y9366" s="823"/>
      <c r="Z9366" s="823"/>
    </row>
    <row r="9367" spans="1:26" ht="12.75" x14ac:dyDescent="0.2">
      <c r="A9367"/>
      <c r="B9367"/>
      <c r="C9367"/>
      <c r="D9367"/>
      <c r="E9367"/>
      <c r="F9367"/>
      <c r="G9367"/>
      <c r="H9367"/>
      <c r="I9367"/>
      <c r="J9367"/>
      <c r="K9367"/>
      <c r="L9367"/>
      <c r="M9367"/>
      <c r="N9367"/>
      <c r="O9367" s="818"/>
      <c r="P9367" s="818"/>
      <c r="Q9367" s="818"/>
      <c r="R9367" s="818"/>
      <c r="S9367" s="818"/>
      <c r="T9367" s="819"/>
      <c r="U9367" s="819"/>
      <c r="V9367" s="820"/>
      <c r="W9367" s="821"/>
      <c r="X9367" s="822"/>
      <c r="Y9367" s="823"/>
      <c r="Z9367" s="823"/>
    </row>
    <row r="9368" spans="1:26" ht="12.75" x14ac:dyDescent="0.2">
      <c r="A9368"/>
      <c r="B9368"/>
      <c r="C9368"/>
      <c r="D9368"/>
      <c r="E9368"/>
      <c r="F9368"/>
      <c r="G9368"/>
      <c r="H9368"/>
      <c r="I9368"/>
      <c r="J9368"/>
      <c r="K9368"/>
      <c r="L9368"/>
      <c r="M9368"/>
      <c r="N9368"/>
      <c r="O9368" s="818"/>
      <c r="P9368" s="818"/>
      <c r="Q9368" s="818"/>
      <c r="R9368" s="818"/>
      <c r="S9368" s="818"/>
      <c r="T9368" s="819"/>
      <c r="U9368" s="819"/>
      <c r="V9368" s="820"/>
      <c r="W9368" s="821"/>
      <c r="X9368" s="822"/>
      <c r="Y9368" s="823"/>
      <c r="Z9368" s="823"/>
    </row>
    <row r="9369" spans="1:26" ht="12.75" x14ac:dyDescent="0.2">
      <c r="A9369"/>
      <c r="B9369"/>
      <c r="C9369"/>
      <c r="D9369"/>
      <c r="E9369"/>
      <c r="F9369"/>
      <c r="G9369"/>
      <c r="H9369"/>
      <c r="I9369"/>
      <c r="J9369"/>
      <c r="K9369"/>
      <c r="L9369"/>
      <c r="M9369"/>
      <c r="N9369"/>
      <c r="O9369" s="818"/>
      <c r="P9369" s="818"/>
      <c r="Q9369" s="818"/>
      <c r="R9369" s="818"/>
      <c r="S9369" s="818"/>
      <c r="T9369" s="819"/>
      <c r="U9369" s="819"/>
      <c r="V9369" s="820"/>
      <c r="W9369" s="821"/>
      <c r="X9369" s="822"/>
      <c r="Y9369" s="823"/>
      <c r="Z9369" s="823"/>
    </row>
    <row r="9370" spans="1:26" ht="12.75" x14ac:dyDescent="0.2">
      <c r="A9370"/>
      <c r="B9370"/>
      <c r="C9370"/>
      <c r="D9370"/>
      <c r="E9370"/>
      <c r="F9370"/>
      <c r="G9370"/>
      <c r="H9370"/>
      <c r="I9370"/>
      <c r="J9370"/>
      <c r="K9370"/>
      <c r="L9370"/>
      <c r="M9370"/>
      <c r="N9370"/>
      <c r="O9370" s="818"/>
      <c r="P9370" s="818"/>
      <c r="Q9370" s="818"/>
      <c r="R9370" s="818"/>
      <c r="S9370" s="818"/>
      <c r="T9370" s="819"/>
      <c r="U9370" s="819"/>
      <c r="V9370" s="820"/>
      <c r="W9370" s="821"/>
      <c r="X9370" s="822"/>
      <c r="Y9370" s="823"/>
      <c r="Z9370" s="823"/>
    </row>
    <row r="9371" spans="1:26" ht="12.75" x14ac:dyDescent="0.2">
      <c r="A9371"/>
      <c r="B9371"/>
      <c r="C9371"/>
      <c r="D9371"/>
      <c r="E9371"/>
      <c r="F9371"/>
      <c r="G9371"/>
      <c r="H9371"/>
      <c r="I9371"/>
      <c r="J9371"/>
      <c r="K9371"/>
      <c r="L9371"/>
      <c r="M9371"/>
      <c r="N9371"/>
      <c r="O9371" s="818"/>
      <c r="P9371" s="818"/>
      <c r="Q9371" s="818"/>
      <c r="R9371" s="818"/>
      <c r="S9371" s="818"/>
      <c r="T9371" s="819"/>
      <c r="U9371" s="819"/>
      <c r="V9371" s="820"/>
      <c r="W9371" s="821"/>
      <c r="X9371" s="822"/>
      <c r="Y9371" s="823"/>
      <c r="Z9371" s="823"/>
    </row>
    <row r="9372" spans="1:26" ht="12.75" x14ac:dyDescent="0.2">
      <c r="A9372"/>
      <c r="B9372"/>
      <c r="C9372"/>
      <c r="D9372"/>
      <c r="E9372"/>
      <c r="F9372"/>
      <c r="G9372"/>
      <c r="H9372"/>
      <c r="I9372"/>
      <c r="J9372"/>
      <c r="K9372"/>
      <c r="L9372"/>
      <c r="M9372"/>
      <c r="N9372"/>
      <c r="O9372" s="818"/>
      <c r="P9372" s="818"/>
      <c r="Q9372" s="818"/>
      <c r="R9372" s="818"/>
      <c r="S9372" s="818"/>
      <c r="T9372" s="819"/>
      <c r="U9372" s="819"/>
      <c r="V9372" s="820"/>
      <c r="W9372" s="821"/>
      <c r="X9372" s="822"/>
      <c r="Y9372" s="823"/>
      <c r="Z9372" s="823"/>
    </row>
    <row r="9373" spans="1:26" ht="12.75" x14ac:dyDescent="0.2">
      <c r="A9373"/>
      <c r="B9373"/>
      <c r="C9373"/>
      <c r="D9373"/>
      <c r="E9373"/>
      <c r="F9373"/>
      <c r="G9373"/>
      <c r="H9373"/>
      <c r="I9373"/>
      <c r="J9373"/>
      <c r="K9373"/>
      <c r="L9373"/>
      <c r="M9373"/>
      <c r="N9373"/>
      <c r="O9373" s="818"/>
      <c r="P9373" s="818"/>
      <c r="Q9373" s="818"/>
      <c r="R9373" s="818"/>
      <c r="S9373" s="818"/>
      <c r="T9373" s="819"/>
      <c r="U9373" s="819"/>
      <c r="V9373" s="820"/>
      <c r="W9373" s="821"/>
      <c r="X9373" s="822"/>
      <c r="Y9373" s="823"/>
      <c r="Z9373" s="823"/>
    </row>
    <row r="9374" spans="1:26" ht="12.75" x14ac:dyDescent="0.2">
      <c r="A9374"/>
      <c r="B9374"/>
      <c r="C9374"/>
      <c r="D9374"/>
      <c r="E9374"/>
      <c r="F9374"/>
      <c r="G9374"/>
      <c r="H9374"/>
      <c r="I9374"/>
      <c r="J9374"/>
      <c r="K9374"/>
      <c r="L9374"/>
      <c r="M9374"/>
      <c r="N9374"/>
      <c r="O9374" s="818"/>
      <c r="P9374" s="818"/>
      <c r="Q9374" s="818"/>
      <c r="R9374" s="818"/>
      <c r="S9374" s="818"/>
      <c r="T9374" s="819"/>
      <c r="U9374" s="819"/>
      <c r="V9374" s="820"/>
      <c r="W9374" s="821"/>
      <c r="X9374" s="822"/>
      <c r="Y9374" s="823"/>
      <c r="Z9374" s="823"/>
    </row>
    <row r="9375" spans="1:26" ht="12.75" x14ac:dyDescent="0.2">
      <c r="A9375"/>
      <c r="B9375"/>
      <c r="C9375"/>
      <c r="D9375"/>
      <c r="E9375"/>
      <c r="F9375"/>
      <c r="G9375"/>
      <c r="H9375"/>
      <c r="I9375"/>
      <c r="J9375"/>
      <c r="K9375"/>
      <c r="L9375"/>
      <c r="M9375"/>
      <c r="N9375"/>
      <c r="O9375" s="818"/>
      <c r="P9375" s="818"/>
      <c r="Q9375" s="818"/>
      <c r="R9375" s="818"/>
      <c r="S9375" s="818"/>
      <c r="T9375" s="819"/>
      <c r="U9375" s="819"/>
      <c r="V9375" s="820"/>
      <c r="W9375" s="821"/>
      <c r="X9375" s="822"/>
      <c r="Y9375" s="823"/>
      <c r="Z9375" s="823"/>
    </row>
    <row r="9376" spans="1:26" ht="12.75" x14ac:dyDescent="0.2">
      <c r="A9376"/>
      <c r="B9376"/>
      <c r="C9376"/>
      <c r="D9376"/>
      <c r="E9376"/>
      <c r="F9376"/>
      <c r="G9376"/>
      <c r="H9376"/>
      <c r="I9376"/>
      <c r="J9376"/>
      <c r="K9376"/>
      <c r="L9376"/>
      <c r="M9376"/>
      <c r="N9376"/>
      <c r="O9376" s="818"/>
      <c r="P9376" s="818"/>
      <c r="Q9376" s="818"/>
      <c r="R9376" s="818"/>
      <c r="S9376" s="818"/>
      <c r="T9376" s="819"/>
      <c r="U9376" s="819"/>
      <c r="V9376" s="820"/>
      <c r="W9376" s="821"/>
      <c r="X9376" s="822"/>
      <c r="Y9376" s="823"/>
      <c r="Z9376" s="823"/>
    </row>
    <row r="9377" spans="1:26" ht="12.75" x14ac:dyDescent="0.2">
      <c r="A9377"/>
      <c r="B9377"/>
      <c r="C9377"/>
      <c r="D9377"/>
      <c r="E9377"/>
      <c r="F9377"/>
      <c r="G9377"/>
      <c r="H9377"/>
      <c r="I9377"/>
      <c r="J9377"/>
      <c r="K9377"/>
      <c r="L9377"/>
      <c r="M9377"/>
      <c r="N9377"/>
      <c r="O9377" s="818"/>
      <c r="P9377" s="818"/>
      <c r="Q9377" s="818"/>
      <c r="R9377" s="818"/>
      <c r="S9377" s="818"/>
      <c r="T9377" s="819"/>
      <c r="U9377" s="819"/>
      <c r="V9377" s="820"/>
      <c r="W9377" s="821"/>
      <c r="X9377" s="822"/>
      <c r="Y9377" s="823"/>
      <c r="Z9377" s="823"/>
    </row>
    <row r="9378" spans="1:26" ht="12.75" x14ac:dyDescent="0.2">
      <c r="A9378"/>
      <c r="B9378"/>
      <c r="C9378"/>
      <c r="D9378"/>
      <c r="E9378"/>
      <c r="F9378"/>
      <c r="G9378"/>
      <c r="H9378"/>
      <c r="I9378"/>
      <c r="J9378"/>
      <c r="K9378"/>
      <c r="L9378"/>
      <c r="M9378"/>
      <c r="N9378"/>
      <c r="O9378" s="818"/>
      <c r="P9378" s="818"/>
      <c r="Q9378" s="818"/>
      <c r="R9378" s="818"/>
      <c r="S9378" s="818"/>
      <c r="T9378" s="819"/>
      <c r="U9378" s="819"/>
      <c r="V9378" s="820"/>
      <c r="W9378" s="821"/>
      <c r="X9378" s="822"/>
      <c r="Y9378" s="823"/>
      <c r="Z9378" s="823"/>
    </row>
    <row r="9379" spans="1:26" ht="12.75" x14ac:dyDescent="0.2">
      <c r="A9379"/>
      <c r="B9379"/>
      <c r="C9379"/>
      <c r="D9379"/>
      <c r="E9379"/>
      <c r="F9379"/>
      <c r="G9379"/>
      <c r="H9379"/>
      <c r="I9379"/>
      <c r="J9379"/>
      <c r="K9379"/>
      <c r="L9379"/>
      <c r="M9379"/>
      <c r="N9379"/>
      <c r="O9379" s="818"/>
      <c r="P9379" s="818"/>
      <c r="Q9379" s="818"/>
      <c r="R9379" s="818"/>
      <c r="S9379" s="818"/>
      <c r="T9379" s="819"/>
      <c r="U9379" s="819"/>
      <c r="V9379" s="820"/>
      <c r="W9379" s="821"/>
      <c r="X9379" s="822"/>
      <c r="Y9379" s="823"/>
      <c r="Z9379" s="823"/>
    </row>
    <row r="9380" spans="1:26" ht="12.75" x14ac:dyDescent="0.2">
      <c r="A9380"/>
      <c r="B9380"/>
      <c r="C9380"/>
      <c r="D9380"/>
      <c r="E9380"/>
      <c r="F9380"/>
      <c r="G9380"/>
      <c r="H9380"/>
      <c r="I9380"/>
      <c r="J9380"/>
      <c r="K9380"/>
      <c r="L9380"/>
      <c r="M9380"/>
      <c r="N9380"/>
      <c r="O9380" s="818"/>
      <c r="P9380" s="818"/>
      <c r="Q9380" s="818"/>
      <c r="R9380" s="818"/>
      <c r="S9380" s="818"/>
      <c r="T9380" s="819"/>
      <c r="U9380" s="819"/>
      <c r="V9380" s="820"/>
      <c r="W9380" s="821"/>
      <c r="X9380" s="822"/>
      <c r="Y9380" s="823"/>
      <c r="Z9380" s="823"/>
    </row>
    <row r="9381" spans="1:26" ht="12.75" x14ac:dyDescent="0.2">
      <c r="A9381"/>
      <c r="B9381"/>
      <c r="C9381"/>
      <c r="D9381"/>
      <c r="E9381"/>
      <c r="F9381"/>
      <c r="G9381"/>
      <c r="H9381"/>
      <c r="I9381"/>
      <c r="J9381"/>
      <c r="K9381"/>
      <c r="L9381"/>
      <c r="M9381"/>
      <c r="N9381"/>
      <c r="O9381" s="818"/>
      <c r="P9381" s="818"/>
      <c r="Q9381" s="818"/>
      <c r="R9381" s="818"/>
      <c r="S9381" s="818"/>
      <c r="T9381" s="819"/>
      <c r="U9381" s="819"/>
      <c r="V9381" s="820"/>
      <c r="W9381" s="821"/>
      <c r="X9381" s="822"/>
      <c r="Y9381" s="823"/>
      <c r="Z9381" s="823"/>
    </row>
    <row r="9382" spans="1:26" ht="12.75" x14ac:dyDescent="0.2">
      <c r="A9382"/>
      <c r="B9382"/>
      <c r="C9382"/>
      <c r="D9382"/>
      <c r="E9382"/>
      <c r="F9382"/>
      <c r="G9382"/>
      <c r="H9382"/>
      <c r="I9382"/>
      <c r="J9382"/>
      <c r="K9382"/>
      <c r="L9382"/>
      <c r="M9382"/>
      <c r="N9382"/>
      <c r="O9382" s="818"/>
      <c r="P9382" s="818"/>
      <c r="Q9382" s="818"/>
      <c r="R9382" s="818"/>
      <c r="S9382" s="818"/>
      <c r="T9382" s="819"/>
      <c r="U9382" s="819"/>
      <c r="V9382" s="820"/>
      <c r="W9382" s="821"/>
      <c r="X9382" s="822"/>
      <c r="Y9382" s="823"/>
      <c r="Z9382" s="823"/>
    </row>
    <row r="9383" spans="1:26" ht="12.75" x14ac:dyDescent="0.2">
      <c r="A9383"/>
      <c r="B9383"/>
      <c r="C9383"/>
      <c r="D9383"/>
      <c r="E9383"/>
      <c r="F9383"/>
      <c r="G9383"/>
      <c r="H9383"/>
      <c r="I9383"/>
      <c r="J9383"/>
      <c r="K9383"/>
      <c r="L9383"/>
      <c r="M9383"/>
      <c r="N9383"/>
      <c r="O9383" s="818"/>
      <c r="P9383" s="818"/>
      <c r="Q9383" s="818"/>
      <c r="R9383" s="818"/>
      <c r="S9383" s="818"/>
      <c r="T9383" s="819"/>
      <c r="U9383" s="819"/>
      <c r="V9383" s="820"/>
      <c r="W9383" s="821"/>
      <c r="X9383" s="822"/>
      <c r="Y9383" s="823"/>
      <c r="Z9383" s="823"/>
    </row>
    <row r="9384" spans="1:26" ht="12.75" x14ac:dyDescent="0.2">
      <c r="A9384"/>
      <c r="B9384"/>
      <c r="C9384"/>
      <c r="D9384"/>
      <c r="E9384"/>
      <c r="F9384"/>
      <c r="G9384"/>
      <c r="H9384"/>
      <c r="I9384"/>
      <c r="J9384"/>
      <c r="K9384"/>
      <c r="L9384"/>
      <c r="M9384"/>
      <c r="N9384"/>
      <c r="O9384" s="818"/>
      <c r="P9384" s="818"/>
      <c r="Q9384" s="818"/>
      <c r="R9384" s="818"/>
      <c r="S9384" s="818"/>
      <c r="T9384" s="819"/>
      <c r="U9384" s="819"/>
      <c r="V9384" s="820"/>
      <c r="W9384" s="821"/>
      <c r="X9384" s="822"/>
      <c r="Y9384" s="823"/>
      <c r="Z9384" s="823"/>
    </row>
    <row r="9385" spans="1:26" ht="12.75" x14ac:dyDescent="0.2">
      <c r="A9385"/>
      <c r="B9385"/>
      <c r="C9385"/>
      <c r="D9385"/>
      <c r="E9385"/>
      <c r="F9385"/>
      <c r="G9385"/>
      <c r="H9385"/>
      <c r="I9385"/>
      <c r="J9385"/>
      <c r="K9385"/>
      <c r="L9385"/>
      <c r="M9385"/>
      <c r="N9385"/>
      <c r="O9385" s="818"/>
      <c r="P9385" s="818"/>
      <c r="Q9385" s="818"/>
      <c r="R9385" s="818"/>
      <c r="S9385" s="818"/>
      <c r="T9385" s="819"/>
      <c r="U9385" s="819"/>
      <c r="V9385" s="820"/>
      <c r="W9385" s="821"/>
      <c r="X9385" s="822"/>
      <c r="Y9385" s="823"/>
      <c r="Z9385" s="823"/>
    </row>
    <row r="9386" spans="1:26" ht="12.75" x14ac:dyDescent="0.2">
      <c r="A9386"/>
      <c r="B9386"/>
      <c r="C9386"/>
      <c r="D9386"/>
      <c r="E9386"/>
      <c r="F9386"/>
      <c r="G9386"/>
      <c r="H9386"/>
      <c r="I9386"/>
      <c r="J9386"/>
      <c r="K9386"/>
      <c r="L9386"/>
      <c r="M9386"/>
      <c r="N9386"/>
      <c r="O9386" s="818"/>
      <c r="P9386" s="818"/>
      <c r="Q9386" s="818"/>
      <c r="R9386" s="818"/>
      <c r="S9386" s="818"/>
      <c r="T9386" s="819"/>
      <c r="U9386" s="819"/>
      <c r="V9386" s="820"/>
      <c r="W9386" s="821"/>
      <c r="X9386" s="822"/>
      <c r="Y9386" s="823"/>
      <c r="Z9386" s="823"/>
    </row>
    <row r="9387" spans="1:26" ht="12.75" x14ac:dyDescent="0.2">
      <c r="A9387"/>
      <c r="B9387"/>
      <c r="C9387"/>
      <c r="D9387"/>
      <c r="E9387"/>
      <c r="F9387"/>
      <c r="G9387"/>
      <c r="H9387"/>
      <c r="I9387"/>
      <c r="J9387"/>
      <c r="K9387"/>
      <c r="L9387"/>
      <c r="M9387"/>
      <c r="N9387"/>
      <c r="O9387" s="818"/>
      <c r="P9387" s="818"/>
      <c r="Q9387" s="818"/>
      <c r="R9387" s="818"/>
      <c r="S9387" s="818"/>
      <c r="T9387" s="819"/>
      <c r="U9387" s="819"/>
      <c r="V9387" s="820"/>
      <c r="W9387" s="821"/>
      <c r="X9387" s="822"/>
      <c r="Y9387" s="823"/>
      <c r="Z9387" s="823"/>
    </row>
    <row r="9388" spans="1:26" ht="12.75" x14ac:dyDescent="0.2">
      <c r="A9388"/>
      <c r="B9388"/>
      <c r="C9388"/>
      <c r="D9388"/>
      <c r="E9388"/>
      <c r="F9388"/>
      <c r="G9388"/>
      <c r="H9388"/>
      <c r="I9388"/>
      <c r="J9388"/>
      <c r="K9388"/>
      <c r="L9388"/>
      <c r="M9388"/>
      <c r="N9388"/>
      <c r="O9388" s="818"/>
      <c r="P9388" s="818"/>
      <c r="Q9388" s="818"/>
      <c r="R9388" s="818"/>
      <c r="S9388" s="818"/>
      <c r="T9388" s="819"/>
      <c r="U9388" s="819"/>
      <c r="V9388" s="820"/>
      <c r="W9388" s="821"/>
      <c r="X9388" s="822"/>
      <c r="Y9388" s="823"/>
      <c r="Z9388" s="823"/>
    </row>
    <row r="9389" spans="1:26" ht="12.75" x14ac:dyDescent="0.2">
      <c r="A9389"/>
      <c r="B9389"/>
      <c r="C9389"/>
      <c r="D9389"/>
      <c r="E9389"/>
      <c r="F9389"/>
      <c r="G9389"/>
      <c r="H9389"/>
      <c r="I9389"/>
      <c r="J9389"/>
      <c r="K9389"/>
      <c r="L9389"/>
      <c r="M9389"/>
      <c r="N9389"/>
      <c r="O9389" s="818"/>
      <c r="P9389" s="818"/>
      <c r="Q9389" s="818"/>
      <c r="R9389" s="818"/>
      <c r="S9389" s="818"/>
      <c r="T9389" s="819"/>
      <c r="U9389" s="819"/>
      <c r="V9389" s="820"/>
      <c r="W9389" s="821"/>
      <c r="X9389" s="822"/>
      <c r="Y9389" s="823"/>
      <c r="Z9389" s="823"/>
    </row>
    <row r="9390" spans="1:26" ht="12.75" x14ac:dyDescent="0.2">
      <c r="A9390"/>
      <c r="B9390"/>
      <c r="C9390"/>
      <c r="D9390"/>
      <c r="E9390"/>
      <c r="F9390"/>
      <c r="G9390"/>
      <c r="H9390"/>
      <c r="I9390"/>
      <c r="J9390"/>
      <c r="K9390"/>
      <c r="L9390"/>
      <c r="M9390"/>
      <c r="N9390"/>
      <c r="O9390" s="818"/>
      <c r="P9390" s="818"/>
      <c r="Q9390" s="818"/>
      <c r="R9390" s="818"/>
      <c r="S9390" s="818"/>
      <c r="T9390" s="819"/>
      <c r="U9390" s="819"/>
      <c r="V9390" s="820"/>
      <c r="W9390" s="821"/>
      <c r="X9390" s="822"/>
      <c r="Y9390" s="823"/>
      <c r="Z9390" s="823"/>
    </row>
    <row r="9391" spans="1:26" ht="12.75" x14ac:dyDescent="0.2">
      <c r="A9391"/>
      <c r="B9391"/>
      <c r="C9391"/>
      <c r="D9391"/>
      <c r="E9391"/>
      <c r="F9391"/>
      <c r="G9391"/>
      <c r="H9391"/>
      <c r="I9391"/>
      <c r="J9391"/>
      <c r="K9391"/>
      <c r="L9391"/>
      <c r="M9391"/>
      <c r="N9391"/>
      <c r="O9391" s="818"/>
      <c r="P9391" s="818"/>
      <c r="Q9391" s="818"/>
      <c r="R9391" s="818"/>
      <c r="S9391" s="818"/>
      <c r="T9391" s="819"/>
      <c r="U9391" s="819"/>
      <c r="V9391" s="820"/>
      <c r="W9391" s="821"/>
      <c r="X9391" s="822"/>
      <c r="Y9391" s="823"/>
      <c r="Z9391" s="823"/>
    </row>
    <row r="9392" spans="1:26" ht="12.75" x14ac:dyDescent="0.2">
      <c r="A9392"/>
      <c r="B9392"/>
      <c r="C9392"/>
      <c r="D9392"/>
      <c r="E9392"/>
      <c r="F9392"/>
      <c r="G9392"/>
      <c r="H9392"/>
      <c r="I9392"/>
      <c r="J9392"/>
      <c r="K9392"/>
      <c r="L9392"/>
      <c r="M9392"/>
      <c r="N9392"/>
      <c r="O9392" s="818"/>
      <c r="P9392" s="818"/>
      <c r="Q9392" s="818"/>
      <c r="R9392" s="818"/>
      <c r="S9392" s="818"/>
      <c r="T9392" s="819"/>
      <c r="U9392" s="819"/>
      <c r="V9392" s="820"/>
      <c r="W9392" s="821"/>
      <c r="X9392" s="822"/>
      <c r="Y9392" s="823"/>
      <c r="Z9392" s="823"/>
    </row>
    <row r="9393" spans="1:26" ht="12.75" x14ac:dyDescent="0.2">
      <c r="A9393"/>
      <c r="B9393"/>
      <c r="C9393"/>
      <c r="D9393"/>
      <c r="E9393"/>
      <c r="F9393"/>
      <c r="G9393"/>
      <c r="H9393"/>
      <c r="I9393"/>
      <c r="J9393"/>
      <c r="K9393"/>
      <c r="L9393"/>
      <c r="M9393"/>
      <c r="N9393"/>
      <c r="O9393" s="818"/>
      <c r="P9393" s="818"/>
      <c r="Q9393" s="818"/>
      <c r="R9393" s="818"/>
      <c r="S9393" s="818"/>
      <c r="T9393" s="819"/>
      <c r="U9393" s="819"/>
      <c r="V9393" s="820"/>
      <c r="W9393" s="821"/>
      <c r="X9393" s="822"/>
      <c r="Y9393" s="823"/>
      <c r="Z9393" s="823"/>
    </row>
    <row r="9394" spans="1:26" ht="12.75" x14ac:dyDescent="0.2">
      <c r="A9394"/>
      <c r="B9394"/>
      <c r="C9394"/>
      <c r="D9394"/>
      <c r="E9394"/>
      <c r="F9394"/>
      <c r="G9394"/>
      <c r="H9394"/>
      <c r="I9394"/>
      <c r="J9394"/>
      <c r="K9394"/>
      <c r="L9394"/>
      <c r="M9394"/>
      <c r="N9394"/>
      <c r="O9394" s="818"/>
      <c r="P9394" s="818"/>
      <c r="Q9394" s="818"/>
      <c r="R9394" s="818"/>
      <c r="S9394" s="818"/>
      <c r="T9394" s="819"/>
      <c r="U9394" s="819"/>
      <c r="V9394" s="820"/>
      <c r="W9394" s="821"/>
      <c r="X9394" s="822"/>
      <c r="Y9394" s="823"/>
      <c r="Z9394" s="823"/>
    </row>
    <row r="9395" spans="1:26" ht="12.75" x14ac:dyDescent="0.2">
      <c r="A9395"/>
      <c r="B9395"/>
      <c r="C9395"/>
      <c r="D9395"/>
      <c r="E9395"/>
      <c r="F9395"/>
      <c r="G9395"/>
      <c r="H9395"/>
      <c r="I9395"/>
      <c r="J9395"/>
      <c r="K9395"/>
      <c r="L9395"/>
      <c r="M9395"/>
      <c r="N9395"/>
      <c r="O9395" s="818"/>
      <c r="P9395" s="818"/>
      <c r="Q9395" s="818"/>
      <c r="R9395" s="818"/>
      <c r="S9395" s="818"/>
      <c r="T9395" s="819"/>
      <c r="U9395" s="819"/>
      <c r="V9395" s="820"/>
      <c r="W9395" s="821"/>
      <c r="X9395" s="822"/>
      <c r="Y9395" s="823"/>
      <c r="Z9395" s="823"/>
    </row>
    <row r="9396" spans="1:26" ht="12.75" x14ac:dyDescent="0.2">
      <c r="A9396"/>
      <c r="B9396"/>
      <c r="C9396"/>
      <c r="D9396"/>
      <c r="E9396"/>
      <c r="F9396"/>
      <c r="G9396"/>
      <c r="H9396"/>
      <c r="I9396"/>
      <c r="J9396"/>
      <c r="K9396"/>
      <c r="L9396"/>
      <c r="M9396"/>
      <c r="N9396"/>
      <c r="O9396" s="818"/>
      <c r="P9396" s="818"/>
      <c r="Q9396" s="818"/>
      <c r="R9396" s="818"/>
      <c r="S9396" s="818"/>
      <c r="T9396" s="819"/>
      <c r="U9396" s="819"/>
      <c r="V9396" s="820"/>
      <c r="W9396" s="821"/>
      <c r="X9396" s="822"/>
      <c r="Y9396" s="823"/>
      <c r="Z9396" s="823"/>
    </row>
    <row r="9397" spans="1:26" ht="12.75" x14ac:dyDescent="0.2">
      <c r="A9397"/>
      <c r="B9397"/>
      <c r="C9397"/>
      <c r="D9397"/>
      <c r="E9397"/>
      <c r="F9397"/>
      <c r="G9397"/>
      <c r="H9397"/>
      <c r="I9397"/>
      <c r="J9397"/>
      <c r="K9397"/>
      <c r="L9397"/>
      <c r="M9397"/>
      <c r="N9397"/>
      <c r="O9397" s="818"/>
      <c r="P9397" s="818"/>
      <c r="Q9397" s="818"/>
      <c r="R9397" s="818"/>
      <c r="S9397" s="818"/>
      <c r="T9397" s="819"/>
      <c r="U9397" s="819"/>
      <c r="V9397" s="820"/>
      <c r="W9397" s="821"/>
      <c r="X9397" s="822"/>
      <c r="Y9397" s="823"/>
      <c r="Z9397" s="823"/>
    </row>
    <row r="9398" spans="1:26" ht="12.75" x14ac:dyDescent="0.2">
      <c r="A9398"/>
      <c r="B9398"/>
      <c r="C9398"/>
      <c r="D9398"/>
      <c r="E9398"/>
      <c r="F9398"/>
      <c r="G9398"/>
      <c r="H9398"/>
      <c r="I9398"/>
      <c r="J9398"/>
      <c r="K9398"/>
      <c r="L9398"/>
      <c r="M9398"/>
      <c r="N9398"/>
      <c r="O9398" s="818"/>
      <c r="P9398" s="818"/>
      <c r="Q9398" s="818"/>
      <c r="R9398" s="818"/>
      <c r="S9398" s="818"/>
      <c r="T9398" s="819"/>
      <c r="U9398" s="819"/>
      <c r="V9398" s="820"/>
      <c r="W9398" s="821"/>
      <c r="X9398" s="822"/>
      <c r="Y9398" s="823"/>
      <c r="Z9398" s="823"/>
    </row>
    <row r="9399" spans="1:26" ht="12.75" x14ac:dyDescent="0.2">
      <c r="A9399"/>
      <c r="B9399"/>
      <c r="C9399"/>
      <c r="D9399"/>
      <c r="E9399"/>
      <c r="F9399"/>
      <c r="G9399"/>
      <c r="H9399"/>
      <c r="I9399"/>
      <c r="J9399"/>
      <c r="K9399"/>
      <c r="L9399"/>
      <c r="M9399"/>
      <c r="N9399"/>
      <c r="O9399" s="818"/>
      <c r="P9399" s="818"/>
      <c r="Q9399" s="818"/>
      <c r="R9399" s="818"/>
      <c r="S9399" s="818"/>
      <c r="T9399" s="819"/>
      <c r="U9399" s="819"/>
      <c r="V9399" s="820"/>
      <c r="W9399" s="821"/>
      <c r="X9399" s="822"/>
      <c r="Y9399" s="823"/>
      <c r="Z9399" s="823"/>
    </row>
    <row r="9400" spans="1:26" ht="12.75" x14ac:dyDescent="0.2">
      <c r="A9400"/>
      <c r="B9400"/>
      <c r="C9400"/>
      <c r="D9400"/>
      <c r="E9400"/>
      <c r="F9400"/>
      <c r="G9400"/>
      <c r="H9400"/>
      <c r="I9400"/>
      <c r="J9400"/>
      <c r="K9400"/>
      <c r="L9400"/>
      <c r="M9400"/>
      <c r="N9400"/>
      <c r="O9400" s="818"/>
      <c r="P9400" s="818"/>
      <c r="Q9400" s="818"/>
      <c r="R9400" s="818"/>
      <c r="S9400" s="818"/>
      <c r="T9400" s="819"/>
      <c r="U9400" s="819"/>
      <c r="V9400" s="820"/>
      <c r="W9400" s="821"/>
      <c r="X9400" s="822"/>
      <c r="Y9400" s="823"/>
      <c r="Z9400" s="823"/>
    </row>
    <row r="9401" spans="1:26" ht="12.75" x14ac:dyDescent="0.2">
      <c r="A9401"/>
      <c r="B9401"/>
      <c r="C9401"/>
      <c r="D9401"/>
      <c r="E9401"/>
      <c r="F9401"/>
      <c r="G9401"/>
      <c r="H9401"/>
      <c r="I9401"/>
      <c r="J9401"/>
      <c r="K9401"/>
      <c r="L9401"/>
      <c r="M9401"/>
      <c r="N9401"/>
      <c r="O9401" s="818"/>
      <c r="P9401" s="818"/>
      <c r="Q9401" s="818"/>
      <c r="R9401" s="818"/>
      <c r="S9401" s="818"/>
      <c r="T9401" s="819"/>
      <c r="U9401" s="819"/>
      <c r="V9401" s="820"/>
      <c r="W9401" s="821"/>
      <c r="X9401" s="822"/>
      <c r="Y9401" s="823"/>
      <c r="Z9401" s="823"/>
    </row>
    <row r="9402" spans="1:26" ht="12.75" x14ac:dyDescent="0.2">
      <c r="A9402"/>
      <c r="B9402"/>
      <c r="C9402"/>
      <c r="D9402"/>
      <c r="E9402"/>
      <c r="F9402"/>
      <c r="G9402"/>
      <c r="H9402"/>
      <c r="I9402"/>
      <c r="J9402"/>
      <c r="K9402"/>
      <c r="L9402"/>
      <c r="M9402"/>
      <c r="N9402"/>
      <c r="O9402" s="818"/>
      <c r="P9402" s="818"/>
      <c r="Q9402" s="818"/>
      <c r="R9402" s="818"/>
      <c r="S9402" s="818"/>
      <c r="T9402" s="819"/>
      <c r="U9402" s="819"/>
      <c r="V9402" s="820"/>
      <c r="W9402" s="821"/>
      <c r="X9402" s="822"/>
      <c r="Y9402" s="823"/>
      <c r="Z9402" s="823"/>
    </row>
    <row r="9403" spans="1:26" ht="12.75" x14ac:dyDescent="0.2">
      <c r="A9403"/>
      <c r="B9403"/>
      <c r="C9403"/>
      <c r="D9403"/>
      <c r="E9403"/>
      <c r="F9403"/>
      <c r="G9403"/>
      <c r="H9403"/>
      <c r="I9403"/>
      <c r="J9403"/>
      <c r="K9403"/>
      <c r="L9403"/>
      <c r="M9403"/>
      <c r="N9403"/>
      <c r="O9403" s="818"/>
      <c r="P9403" s="818"/>
      <c r="Q9403" s="818"/>
      <c r="R9403" s="818"/>
      <c r="S9403" s="818"/>
      <c r="T9403" s="819"/>
      <c r="U9403" s="819"/>
      <c r="V9403" s="820"/>
      <c r="W9403" s="821"/>
      <c r="X9403" s="822"/>
      <c r="Y9403" s="823"/>
      <c r="Z9403" s="823"/>
    </row>
    <row r="9404" spans="1:26" ht="12.75" x14ac:dyDescent="0.2">
      <c r="A9404"/>
      <c r="B9404"/>
      <c r="C9404"/>
      <c r="D9404"/>
      <c r="E9404"/>
      <c r="F9404"/>
      <c r="G9404"/>
      <c r="H9404"/>
      <c r="I9404"/>
      <c r="J9404"/>
      <c r="K9404"/>
      <c r="L9404"/>
      <c r="M9404"/>
      <c r="N9404"/>
      <c r="O9404" s="818"/>
      <c r="P9404" s="818"/>
      <c r="Q9404" s="818"/>
      <c r="R9404" s="818"/>
      <c r="S9404" s="818"/>
      <c r="T9404" s="819"/>
      <c r="U9404" s="819"/>
      <c r="V9404" s="820"/>
      <c r="W9404" s="821"/>
      <c r="X9404" s="822"/>
      <c r="Y9404" s="823"/>
      <c r="Z9404" s="823"/>
    </row>
    <row r="9405" spans="1:26" ht="12.75" x14ac:dyDescent="0.2">
      <c r="A9405"/>
      <c r="B9405"/>
      <c r="C9405"/>
      <c r="D9405"/>
      <c r="E9405"/>
      <c r="F9405"/>
      <c r="G9405"/>
      <c r="H9405"/>
      <c r="I9405"/>
      <c r="J9405"/>
      <c r="K9405"/>
      <c r="L9405"/>
      <c r="M9405"/>
      <c r="N9405"/>
      <c r="O9405" s="818"/>
      <c r="P9405" s="818"/>
      <c r="Q9405" s="818"/>
      <c r="R9405" s="818"/>
      <c r="S9405" s="818"/>
      <c r="T9405" s="819"/>
      <c r="U9405" s="819"/>
      <c r="V9405" s="820"/>
      <c r="W9405" s="821"/>
      <c r="X9405" s="822"/>
      <c r="Y9405" s="823"/>
      <c r="Z9405" s="823"/>
    </row>
    <row r="9406" spans="1:26" ht="12.75" x14ac:dyDescent="0.2">
      <c r="A9406"/>
      <c r="B9406"/>
      <c r="C9406"/>
      <c r="D9406"/>
      <c r="E9406"/>
      <c r="F9406"/>
      <c r="G9406"/>
      <c r="H9406"/>
      <c r="I9406"/>
      <c r="J9406"/>
      <c r="K9406"/>
      <c r="L9406"/>
      <c r="M9406"/>
      <c r="N9406"/>
      <c r="O9406" s="818"/>
      <c r="P9406" s="818"/>
      <c r="Q9406" s="818"/>
      <c r="R9406" s="818"/>
      <c r="S9406" s="818"/>
      <c r="T9406" s="819"/>
      <c r="U9406" s="819"/>
      <c r="V9406" s="820"/>
      <c r="W9406" s="821"/>
      <c r="X9406" s="822"/>
      <c r="Y9406" s="823"/>
      <c r="Z9406" s="823"/>
    </row>
    <row r="9407" spans="1:26" ht="12.75" x14ac:dyDescent="0.2">
      <c r="A9407"/>
      <c r="B9407"/>
      <c r="C9407"/>
      <c r="D9407"/>
      <c r="E9407"/>
      <c r="F9407"/>
      <c r="G9407"/>
      <c r="H9407"/>
      <c r="I9407"/>
      <c r="J9407"/>
      <c r="K9407"/>
      <c r="L9407"/>
      <c r="M9407"/>
      <c r="N9407"/>
      <c r="O9407" s="818"/>
      <c r="P9407" s="818"/>
      <c r="Q9407" s="818"/>
      <c r="R9407" s="818"/>
      <c r="S9407" s="818"/>
      <c r="T9407" s="819"/>
      <c r="U9407" s="819"/>
      <c r="V9407" s="820"/>
      <c r="W9407" s="821"/>
      <c r="X9407" s="822"/>
      <c r="Y9407" s="823"/>
      <c r="Z9407" s="823"/>
    </row>
    <row r="9408" spans="1:26" ht="12.75" x14ac:dyDescent="0.2">
      <c r="A9408"/>
      <c r="B9408"/>
      <c r="C9408"/>
      <c r="D9408"/>
      <c r="E9408"/>
      <c r="F9408"/>
      <c r="G9408"/>
      <c r="H9408"/>
      <c r="I9408"/>
      <c r="J9408"/>
      <c r="K9408"/>
      <c r="L9408"/>
      <c r="M9408"/>
      <c r="N9408"/>
      <c r="O9408" s="818"/>
      <c r="P9408" s="818"/>
      <c r="Q9408" s="818"/>
      <c r="R9408" s="818"/>
      <c r="S9408" s="818"/>
      <c r="T9408" s="819"/>
      <c r="U9408" s="819"/>
      <c r="V9408" s="820"/>
      <c r="W9408" s="821"/>
      <c r="X9408" s="822"/>
      <c r="Y9408" s="823"/>
      <c r="Z9408" s="823"/>
    </row>
    <row r="9409" spans="1:26" ht="12.75" x14ac:dyDescent="0.2">
      <c r="A9409"/>
      <c r="B9409"/>
      <c r="C9409"/>
      <c r="D9409"/>
      <c r="E9409"/>
      <c r="F9409"/>
      <c r="G9409"/>
      <c r="H9409"/>
      <c r="I9409"/>
      <c r="J9409"/>
      <c r="K9409"/>
      <c r="L9409"/>
      <c r="M9409"/>
      <c r="N9409"/>
      <c r="O9409" s="818"/>
      <c r="P9409" s="818"/>
      <c r="Q9409" s="818"/>
      <c r="R9409" s="818"/>
      <c r="S9409" s="818"/>
      <c r="T9409" s="819"/>
      <c r="U9409" s="819"/>
      <c r="V9409" s="820"/>
      <c r="W9409" s="821"/>
      <c r="X9409" s="822"/>
      <c r="Y9409" s="823"/>
      <c r="Z9409" s="823"/>
    </row>
    <row r="9410" spans="1:26" ht="12.75" x14ac:dyDescent="0.2">
      <c r="A9410"/>
      <c r="B9410"/>
      <c r="C9410"/>
      <c r="D9410"/>
      <c r="E9410"/>
      <c r="F9410"/>
      <c r="G9410"/>
      <c r="H9410"/>
      <c r="I9410"/>
      <c r="J9410"/>
      <c r="K9410"/>
      <c r="L9410"/>
      <c r="M9410"/>
      <c r="N9410"/>
      <c r="O9410" s="818"/>
      <c r="P9410" s="818"/>
      <c r="Q9410" s="818"/>
      <c r="R9410" s="818"/>
      <c r="S9410" s="818"/>
      <c r="T9410" s="819"/>
      <c r="U9410" s="819"/>
      <c r="V9410" s="820"/>
      <c r="W9410" s="821"/>
      <c r="X9410" s="822"/>
      <c r="Y9410" s="823"/>
      <c r="Z9410" s="823"/>
    </row>
    <row r="9411" spans="1:26" ht="12.75" x14ac:dyDescent="0.2">
      <c r="A9411"/>
      <c r="B9411"/>
      <c r="C9411"/>
      <c r="D9411"/>
      <c r="E9411"/>
      <c r="F9411"/>
      <c r="G9411"/>
      <c r="H9411"/>
      <c r="I9411"/>
      <c r="J9411"/>
      <c r="K9411"/>
      <c r="L9411"/>
      <c r="M9411"/>
      <c r="N9411"/>
      <c r="O9411" s="818"/>
      <c r="P9411" s="818"/>
      <c r="Q9411" s="818"/>
      <c r="R9411" s="818"/>
      <c r="S9411" s="818"/>
      <c r="T9411" s="819"/>
      <c r="U9411" s="819"/>
      <c r="V9411" s="820"/>
      <c r="W9411" s="821"/>
      <c r="X9411" s="822"/>
      <c r="Y9411" s="823"/>
      <c r="Z9411" s="823"/>
    </row>
    <row r="9412" spans="1:26" ht="12.75" x14ac:dyDescent="0.2">
      <c r="A9412"/>
      <c r="B9412"/>
      <c r="C9412"/>
      <c r="D9412"/>
      <c r="E9412"/>
      <c r="F9412"/>
      <c r="G9412"/>
      <c r="H9412"/>
      <c r="I9412"/>
      <c r="J9412"/>
      <c r="K9412"/>
      <c r="L9412"/>
      <c r="M9412"/>
      <c r="N9412"/>
      <c r="O9412" s="818"/>
      <c r="P9412" s="818"/>
      <c r="Q9412" s="818"/>
      <c r="R9412" s="818"/>
      <c r="S9412" s="818"/>
      <c r="T9412" s="819"/>
      <c r="U9412" s="819"/>
      <c r="V9412" s="820"/>
      <c r="W9412" s="821"/>
      <c r="X9412" s="822"/>
      <c r="Y9412" s="823"/>
      <c r="Z9412" s="823"/>
    </row>
    <row r="9413" spans="1:26" ht="12.75" x14ac:dyDescent="0.2">
      <c r="A9413"/>
      <c r="B9413"/>
      <c r="C9413"/>
      <c r="D9413"/>
      <c r="E9413"/>
      <c r="F9413"/>
      <c r="G9413"/>
      <c r="H9413"/>
      <c r="I9413"/>
      <c r="J9413"/>
      <c r="K9413"/>
      <c r="L9413"/>
      <c r="M9413"/>
      <c r="N9413"/>
      <c r="O9413" s="818"/>
      <c r="P9413" s="818"/>
      <c r="Q9413" s="818"/>
      <c r="R9413" s="818"/>
      <c r="S9413" s="818"/>
      <c r="T9413" s="819"/>
      <c r="U9413" s="819"/>
      <c r="V9413" s="820"/>
      <c r="W9413" s="821"/>
      <c r="X9413" s="822"/>
      <c r="Y9413" s="823"/>
      <c r="Z9413" s="823"/>
    </row>
    <row r="9414" spans="1:26" ht="12.75" x14ac:dyDescent="0.2">
      <c r="A9414"/>
      <c r="B9414"/>
      <c r="C9414"/>
      <c r="D9414"/>
      <c r="E9414"/>
      <c r="F9414"/>
      <c r="G9414"/>
      <c r="H9414"/>
      <c r="I9414"/>
      <c r="J9414"/>
      <c r="K9414"/>
      <c r="L9414"/>
      <c r="M9414"/>
      <c r="N9414"/>
      <c r="O9414" s="818"/>
      <c r="P9414" s="818"/>
      <c r="Q9414" s="818"/>
      <c r="R9414" s="818"/>
      <c r="S9414" s="818"/>
      <c r="T9414" s="819"/>
      <c r="U9414" s="819"/>
      <c r="V9414" s="820"/>
      <c r="W9414" s="821"/>
      <c r="X9414" s="822"/>
      <c r="Y9414" s="823"/>
      <c r="Z9414" s="823"/>
    </row>
    <row r="9415" spans="1:26" ht="12.75" x14ac:dyDescent="0.2">
      <c r="A9415"/>
      <c r="B9415"/>
      <c r="C9415"/>
      <c r="D9415"/>
      <c r="E9415"/>
      <c r="F9415"/>
      <c r="G9415"/>
      <c r="H9415"/>
      <c r="I9415"/>
      <c r="J9415"/>
      <c r="K9415"/>
      <c r="L9415"/>
      <c r="M9415"/>
      <c r="N9415"/>
      <c r="O9415" s="818"/>
      <c r="P9415" s="818"/>
      <c r="Q9415" s="818"/>
      <c r="R9415" s="818"/>
      <c r="S9415" s="818"/>
      <c r="T9415" s="819"/>
      <c r="U9415" s="819"/>
      <c r="V9415" s="820"/>
      <c r="W9415" s="821"/>
      <c r="X9415" s="822"/>
      <c r="Y9415" s="823"/>
      <c r="Z9415" s="823"/>
    </row>
    <row r="9416" spans="1:26" ht="12.75" x14ac:dyDescent="0.2">
      <c r="A9416"/>
      <c r="B9416"/>
      <c r="C9416"/>
      <c r="D9416"/>
      <c r="E9416"/>
      <c r="F9416"/>
      <c r="G9416"/>
      <c r="H9416"/>
      <c r="I9416"/>
      <c r="J9416"/>
      <c r="K9416"/>
      <c r="L9416"/>
      <c r="M9416"/>
      <c r="N9416"/>
      <c r="O9416" s="818"/>
      <c r="P9416" s="818"/>
      <c r="Q9416" s="818"/>
      <c r="R9416" s="818"/>
      <c r="S9416" s="818"/>
      <c r="T9416" s="819"/>
      <c r="U9416" s="819"/>
      <c r="V9416" s="820"/>
      <c r="W9416" s="821"/>
      <c r="X9416" s="822"/>
      <c r="Y9416" s="823"/>
      <c r="Z9416" s="823"/>
    </row>
    <row r="9417" spans="1:26" ht="12.75" x14ac:dyDescent="0.2">
      <c r="A9417"/>
      <c r="B9417"/>
      <c r="C9417"/>
      <c r="D9417"/>
      <c r="E9417"/>
      <c r="F9417"/>
      <c r="G9417"/>
      <c r="H9417"/>
      <c r="I9417"/>
      <c r="J9417"/>
      <c r="K9417"/>
      <c r="L9417"/>
      <c r="M9417"/>
      <c r="N9417"/>
      <c r="O9417" s="818"/>
      <c r="P9417" s="818"/>
      <c r="Q9417" s="818"/>
      <c r="R9417" s="818"/>
      <c r="S9417" s="818"/>
      <c r="T9417" s="819"/>
      <c r="U9417" s="819"/>
      <c r="V9417" s="820"/>
      <c r="W9417" s="821"/>
      <c r="X9417" s="822"/>
      <c r="Y9417" s="823"/>
      <c r="Z9417" s="823"/>
    </row>
    <row r="9418" spans="1:26" ht="12.75" x14ac:dyDescent="0.2">
      <c r="A9418"/>
      <c r="B9418"/>
      <c r="C9418"/>
      <c r="D9418"/>
      <c r="E9418"/>
      <c r="F9418"/>
      <c r="G9418"/>
      <c r="H9418"/>
      <c r="I9418"/>
      <c r="J9418"/>
      <c r="K9418"/>
      <c r="L9418"/>
      <c r="M9418"/>
      <c r="N9418"/>
      <c r="O9418" s="818"/>
      <c r="P9418" s="818"/>
      <c r="Q9418" s="818"/>
      <c r="R9418" s="818"/>
      <c r="S9418" s="818"/>
      <c r="T9418" s="819"/>
      <c r="U9418" s="819"/>
      <c r="V9418" s="820"/>
      <c r="W9418" s="821"/>
      <c r="X9418" s="822"/>
      <c r="Y9418" s="823"/>
      <c r="Z9418" s="823"/>
    </row>
    <row r="9419" spans="1:26" ht="12.75" x14ac:dyDescent="0.2">
      <c r="A9419"/>
      <c r="B9419"/>
      <c r="C9419"/>
      <c r="D9419"/>
      <c r="E9419"/>
      <c r="F9419"/>
      <c r="G9419"/>
      <c r="H9419"/>
      <c r="I9419"/>
      <c r="J9419"/>
      <c r="K9419"/>
      <c r="L9419"/>
      <c r="M9419"/>
      <c r="N9419"/>
      <c r="O9419" s="818"/>
      <c r="P9419" s="818"/>
      <c r="Q9419" s="818"/>
      <c r="R9419" s="818"/>
      <c r="S9419" s="818"/>
      <c r="T9419" s="819"/>
      <c r="U9419" s="819"/>
      <c r="V9419" s="820"/>
      <c r="W9419" s="821"/>
      <c r="X9419" s="822"/>
      <c r="Y9419" s="823"/>
      <c r="Z9419" s="823"/>
    </row>
    <row r="9420" spans="1:26" ht="12.75" x14ac:dyDescent="0.2">
      <c r="A9420"/>
      <c r="B9420"/>
      <c r="C9420"/>
      <c r="D9420"/>
      <c r="E9420"/>
      <c r="F9420"/>
      <c r="G9420"/>
      <c r="H9420"/>
      <c r="I9420"/>
      <c r="J9420"/>
      <c r="K9420"/>
      <c r="L9420"/>
      <c r="M9420"/>
      <c r="N9420"/>
      <c r="O9420" s="818"/>
      <c r="P9420" s="818"/>
      <c r="Q9420" s="818"/>
      <c r="R9420" s="818"/>
      <c r="S9420" s="818"/>
      <c r="T9420" s="819"/>
      <c r="U9420" s="819"/>
      <c r="V9420" s="820"/>
      <c r="W9420" s="821"/>
      <c r="X9420" s="822"/>
      <c r="Y9420" s="823"/>
      <c r="Z9420" s="823"/>
    </row>
    <row r="9421" spans="1:26" ht="12.75" x14ac:dyDescent="0.2">
      <c r="A9421"/>
      <c r="B9421"/>
      <c r="C9421"/>
      <c r="D9421"/>
      <c r="E9421"/>
      <c r="F9421"/>
      <c r="G9421"/>
      <c r="H9421"/>
      <c r="I9421"/>
      <c r="J9421"/>
      <c r="K9421"/>
      <c r="L9421"/>
      <c r="M9421"/>
      <c r="N9421"/>
      <c r="O9421" s="818"/>
      <c r="P9421" s="818"/>
      <c r="Q9421" s="818"/>
      <c r="R9421" s="818"/>
      <c r="S9421" s="818"/>
      <c r="T9421" s="819"/>
      <c r="U9421" s="819"/>
      <c r="V9421" s="820"/>
      <c r="W9421" s="821"/>
      <c r="X9421" s="822"/>
      <c r="Y9421" s="823"/>
      <c r="Z9421" s="823"/>
    </row>
    <row r="9422" spans="1:26" ht="12.75" x14ac:dyDescent="0.2">
      <c r="A9422"/>
      <c r="B9422"/>
      <c r="C9422"/>
      <c r="D9422"/>
      <c r="E9422"/>
      <c r="F9422"/>
      <c r="G9422"/>
      <c r="H9422"/>
      <c r="I9422"/>
      <c r="J9422"/>
      <c r="K9422"/>
      <c r="L9422"/>
      <c r="M9422"/>
      <c r="N9422"/>
      <c r="O9422" s="818"/>
      <c r="P9422" s="818"/>
      <c r="Q9422" s="818"/>
      <c r="R9422" s="818"/>
      <c r="S9422" s="818"/>
      <c r="T9422" s="819"/>
      <c r="U9422" s="819"/>
      <c r="V9422" s="820"/>
      <c r="W9422" s="821"/>
      <c r="X9422" s="822"/>
      <c r="Y9422" s="823"/>
      <c r="Z9422" s="823"/>
    </row>
    <row r="9423" spans="1:26" ht="12.75" x14ac:dyDescent="0.2">
      <c r="A9423"/>
      <c r="B9423"/>
      <c r="C9423"/>
      <c r="D9423"/>
      <c r="E9423"/>
      <c r="F9423"/>
      <c r="G9423"/>
      <c r="H9423"/>
      <c r="I9423"/>
      <c r="J9423"/>
      <c r="K9423"/>
      <c r="L9423"/>
      <c r="M9423"/>
      <c r="N9423"/>
      <c r="O9423" s="818"/>
      <c r="P9423" s="818"/>
      <c r="Q9423" s="818"/>
      <c r="R9423" s="818"/>
      <c r="S9423" s="818"/>
      <c r="T9423" s="819"/>
      <c r="U9423" s="819"/>
      <c r="V9423" s="820"/>
      <c r="W9423" s="821"/>
      <c r="X9423" s="822"/>
      <c r="Y9423" s="823"/>
      <c r="Z9423" s="823"/>
    </row>
    <row r="9424" spans="1:26" ht="12.75" x14ac:dyDescent="0.2">
      <c r="A9424"/>
      <c r="B9424"/>
      <c r="C9424"/>
      <c r="D9424"/>
      <c r="E9424"/>
      <c r="F9424"/>
      <c r="G9424"/>
      <c r="H9424"/>
      <c r="I9424"/>
      <c r="J9424"/>
      <c r="K9424"/>
      <c r="L9424"/>
      <c r="M9424"/>
      <c r="N9424"/>
      <c r="O9424" s="818"/>
      <c r="P9424" s="818"/>
      <c r="Q9424" s="818"/>
      <c r="R9424" s="818"/>
      <c r="S9424" s="818"/>
      <c r="T9424" s="819"/>
      <c r="U9424" s="819"/>
      <c r="V9424" s="820"/>
      <c r="W9424" s="821"/>
      <c r="X9424" s="822"/>
      <c r="Y9424" s="823"/>
      <c r="Z9424" s="823"/>
    </row>
    <row r="9425" spans="1:26" ht="12.75" x14ac:dyDescent="0.2">
      <c r="A9425"/>
      <c r="B9425"/>
      <c r="C9425"/>
      <c r="D9425"/>
      <c r="E9425"/>
      <c r="F9425"/>
      <c r="G9425"/>
      <c r="H9425"/>
      <c r="I9425"/>
      <c r="J9425"/>
      <c r="K9425"/>
      <c r="L9425"/>
      <c r="M9425"/>
      <c r="N9425"/>
      <c r="O9425" s="818"/>
      <c r="P9425" s="818"/>
      <c r="Q9425" s="818"/>
      <c r="R9425" s="818"/>
      <c r="S9425" s="818"/>
      <c r="T9425" s="819"/>
      <c r="U9425" s="819"/>
      <c r="V9425" s="820"/>
      <c r="W9425" s="821"/>
      <c r="X9425" s="822"/>
      <c r="Y9425" s="823"/>
      <c r="Z9425" s="823"/>
    </row>
    <row r="9426" spans="1:26" ht="12.75" x14ac:dyDescent="0.2">
      <c r="A9426"/>
      <c r="B9426"/>
      <c r="C9426"/>
      <c r="D9426"/>
      <c r="E9426"/>
      <c r="F9426"/>
      <c r="G9426"/>
      <c r="H9426"/>
      <c r="I9426"/>
      <c r="J9426"/>
      <c r="K9426"/>
      <c r="L9426"/>
      <c r="M9426"/>
      <c r="N9426"/>
      <c r="O9426" s="818"/>
      <c r="P9426" s="818"/>
      <c r="Q9426" s="818"/>
      <c r="R9426" s="818"/>
      <c r="S9426" s="818"/>
      <c r="T9426" s="819"/>
      <c r="U9426" s="819"/>
      <c r="V9426" s="820"/>
      <c r="W9426" s="821"/>
      <c r="X9426" s="822"/>
      <c r="Y9426" s="823"/>
      <c r="Z9426" s="823"/>
    </row>
    <row r="9427" spans="1:26" ht="12.75" x14ac:dyDescent="0.2">
      <c r="A9427"/>
      <c r="B9427"/>
      <c r="C9427"/>
      <c r="D9427"/>
      <c r="E9427"/>
      <c r="F9427"/>
      <c r="G9427"/>
      <c r="H9427"/>
      <c r="I9427"/>
      <c r="J9427"/>
      <c r="K9427"/>
      <c r="L9427"/>
      <c r="M9427"/>
      <c r="N9427"/>
      <c r="O9427" s="818"/>
      <c r="P9427" s="818"/>
      <c r="Q9427" s="818"/>
      <c r="R9427" s="818"/>
      <c r="S9427" s="818"/>
      <c r="T9427" s="819"/>
      <c r="U9427" s="819"/>
      <c r="V9427" s="820"/>
      <c r="W9427" s="821"/>
      <c r="X9427" s="822"/>
      <c r="Y9427" s="823"/>
      <c r="Z9427" s="823"/>
    </row>
    <row r="9428" spans="1:26" ht="12.75" x14ac:dyDescent="0.2">
      <c r="A9428"/>
      <c r="B9428"/>
      <c r="C9428"/>
      <c r="D9428"/>
      <c r="E9428"/>
      <c r="F9428"/>
      <c r="G9428"/>
      <c r="H9428"/>
      <c r="I9428"/>
      <c r="J9428"/>
      <c r="K9428"/>
      <c r="L9428"/>
      <c r="M9428"/>
      <c r="N9428"/>
      <c r="O9428" s="818"/>
      <c r="P9428" s="818"/>
      <c r="Q9428" s="818"/>
      <c r="R9428" s="818"/>
      <c r="S9428" s="818"/>
      <c r="T9428" s="819"/>
      <c r="U9428" s="819"/>
      <c r="V9428" s="820"/>
      <c r="W9428" s="821"/>
      <c r="X9428" s="822"/>
      <c r="Y9428" s="823"/>
      <c r="Z9428" s="823"/>
    </row>
    <row r="9429" spans="1:26" ht="12.75" x14ac:dyDescent="0.2">
      <c r="A9429"/>
      <c r="B9429"/>
      <c r="C9429"/>
      <c r="D9429"/>
      <c r="E9429"/>
      <c r="F9429"/>
      <c r="G9429"/>
      <c r="H9429"/>
      <c r="I9429"/>
      <c r="J9429"/>
      <c r="K9429"/>
      <c r="L9429"/>
      <c r="M9429"/>
      <c r="N9429"/>
      <c r="O9429" s="818"/>
      <c r="P9429" s="818"/>
      <c r="Q9429" s="818"/>
      <c r="R9429" s="818"/>
      <c r="S9429" s="818"/>
      <c r="T9429" s="819"/>
      <c r="U9429" s="819"/>
      <c r="V9429" s="820"/>
      <c r="W9429" s="821"/>
      <c r="X9429" s="822"/>
      <c r="Y9429" s="823"/>
      <c r="Z9429" s="823"/>
    </row>
    <row r="9430" spans="1:26" ht="12.75" x14ac:dyDescent="0.2">
      <c r="A9430"/>
      <c r="B9430"/>
      <c r="C9430"/>
      <c r="D9430"/>
      <c r="E9430"/>
      <c r="F9430"/>
      <c r="G9430"/>
      <c r="H9430"/>
      <c r="I9430"/>
      <c r="J9430"/>
      <c r="K9430"/>
      <c r="L9430"/>
      <c r="M9430"/>
      <c r="N9430"/>
      <c r="O9430" s="818"/>
      <c r="P9430" s="818"/>
      <c r="Q9430" s="818"/>
      <c r="R9430" s="818"/>
      <c r="S9430" s="818"/>
      <c r="T9430" s="819"/>
      <c r="U9430" s="819"/>
      <c r="V9430" s="820"/>
      <c r="W9430" s="821"/>
      <c r="X9430" s="822"/>
      <c r="Y9430" s="823"/>
      <c r="Z9430" s="823"/>
    </row>
    <row r="9431" spans="1:26" ht="12.75" x14ac:dyDescent="0.2">
      <c r="A9431"/>
      <c r="B9431"/>
      <c r="C9431"/>
      <c r="D9431"/>
      <c r="E9431"/>
      <c r="F9431"/>
      <c r="G9431"/>
      <c r="H9431"/>
      <c r="I9431"/>
      <c r="J9431"/>
      <c r="K9431"/>
      <c r="L9431"/>
      <c r="M9431"/>
      <c r="N9431"/>
      <c r="O9431" s="818"/>
      <c r="P9431" s="818"/>
      <c r="Q9431" s="818"/>
      <c r="R9431" s="818"/>
      <c r="S9431" s="818"/>
      <c r="T9431" s="819"/>
      <c r="U9431" s="819"/>
      <c r="V9431" s="820"/>
      <c r="W9431" s="821"/>
      <c r="X9431" s="822"/>
      <c r="Y9431" s="823"/>
      <c r="Z9431" s="823"/>
    </row>
    <row r="9432" spans="1:26" ht="12.75" x14ac:dyDescent="0.2">
      <c r="A9432"/>
      <c r="B9432"/>
      <c r="C9432"/>
      <c r="D9432"/>
      <c r="E9432"/>
      <c r="F9432"/>
      <c r="G9432"/>
      <c r="H9432"/>
      <c r="I9432"/>
      <c r="J9432"/>
      <c r="K9432"/>
      <c r="L9432"/>
      <c r="M9432"/>
      <c r="N9432"/>
      <c r="O9432" s="818"/>
      <c r="P9432" s="818"/>
      <c r="Q9432" s="818"/>
      <c r="R9432" s="818"/>
      <c r="S9432" s="818"/>
      <c r="T9432" s="819"/>
      <c r="U9432" s="819"/>
      <c r="V9432" s="820"/>
      <c r="W9432" s="821"/>
      <c r="X9432" s="822"/>
      <c r="Y9432" s="823"/>
      <c r="Z9432" s="823"/>
    </row>
    <row r="9433" spans="1:26" ht="12.75" x14ac:dyDescent="0.2">
      <c r="A9433"/>
      <c r="B9433"/>
      <c r="C9433"/>
      <c r="D9433"/>
      <c r="E9433"/>
      <c r="F9433"/>
      <c r="G9433"/>
      <c r="H9433"/>
      <c r="I9433"/>
      <c r="J9433"/>
      <c r="K9433"/>
      <c r="L9433"/>
      <c r="M9433"/>
      <c r="N9433"/>
      <c r="O9433" s="818"/>
      <c r="P9433" s="818"/>
      <c r="Q9433" s="818"/>
      <c r="R9433" s="818"/>
      <c r="S9433" s="818"/>
      <c r="T9433" s="819"/>
      <c r="U9433" s="819"/>
      <c r="V9433" s="820"/>
      <c r="W9433" s="821"/>
      <c r="X9433" s="822"/>
      <c r="Y9433" s="823"/>
      <c r="Z9433" s="823"/>
    </row>
    <row r="9434" spans="1:26" ht="12.75" x14ac:dyDescent="0.2">
      <c r="A9434"/>
      <c r="B9434"/>
      <c r="C9434"/>
      <c r="D9434"/>
      <c r="E9434"/>
      <c r="F9434"/>
      <c r="G9434"/>
      <c r="H9434"/>
      <c r="I9434"/>
      <c r="J9434"/>
      <c r="K9434"/>
      <c r="L9434"/>
      <c r="M9434"/>
      <c r="N9434"/>
      <c r="O9434" s="818"/>
      <c r="P9434" s="818"/>
      <c r="Q9434" s="818"/>
      <c r="R9434" s="818"/>
      <c r="S9434" s="818"/>
      <c r="T9434" s="819"/>
      <c r="U9434" s="819"/>
      <c r="V9434" s="820"/>
      <c r="W9434" s="821"/>
      <c r="X9434" s="822"/>
      <c r="Y9434" s="823"/>
      <c r="Z9434" s="823"/>
    </row>
    <row r="9435" spans="1:26" ht="12.75" x14ac:dyDescent="0.2">
      <c r="A9435"/>
      <c r="B9435"/>
      <c r="C9435"/>
      <c r="D9435"/>
      <c r="E9435"/>
      <c r="F9435"/>
      <c r="G9435"/>
      <c r="H9435"/>
      <c r="I9435"/>
      <c r="J9435"/>
      <c r="K9435"/>
      <c r="L9435"/>
      <c r="M9435"/>
      <c r="N9435"/>
      <c r="O9435" s="818"/>
      <c r="P9435" s="818"/>
      <c r="Q9435" s="818"/>
      <c r="R9435" s="818"/>
      <c r="S9435" s="818"/>
      <c r="T9435" s="819"/>
      <c r="U9435" s="819"/>
      <c r="V9435" s="820"/>
      <c r="W9435" s="821"/>
      <c r="X9435" s="822"/>
      <c r="Y9435" s="823"/>
      <c r="Z9435" s="823"/>
    </row>
    <row r="9436" spans="1:26" ht="12.75" x14ac:dyDescent="0.2">
      <c r="A9436"/>
      <c r="B9436"/>
      <c r="C9436"/>
      <c r="D9436"/>
      <c r="E9436"/>
      <c r="F9436"/>
      <c r="G9436"/>
      <c r="H9436"/>
      <c r="I9436"/>
      <c r="J9436"/>
      <c r="K9436"/>
      <c r="L9436"/>
      <c r="M9436"/>
      <c r="N9436"/>
      <c r="O9436" s="818"/>
      <c r="P9436" s="818"/>
      <c r="Q9436" s="818"/>
      <c r="R9436" s="818"/>
      <c r="S9436" s="818"/>
      <c r="T9436" s="819"/>
      <c r="U9436" s="819"/>
      <c r="V9436" s="820"/>
      <c r="W9436" s="821"/>
      <c r="X9436" s="822"/>
      <c r="Y9436" s="823"/>
      <c r="Z9436" s="823"/>
    </row>
    <row r="9437" spans="1:26" ht="12.75" x14ac:dyDescent="0.2">
      <c r="A9437"/>
      <c r="B9437"/>
      <c r="C9437"/>
      <c r="D9437"/>
      <c r="E9437"/>
      <c r="F9437"/>
      <c r="G9437"/>
      <c r="H9437"/>
      <c r="I9437"/>
      <c r="J9437"/>
      <c r="K9437"/>
      <c r="L9437"/>
      <c r="M9437"/>
      <c r="N9437"/>
      <c r="O9437" s="818"/>
      <c r="P9437" s="818"/>
      <c r="Q9437" s="818"/>
      <c r="R9437" s="818"/>
      <c r="S9437" s="818"/>
      <c r="T9437" s="819"/>
      <c r="U9437" s="819"/>
      <c r="V9437" s="820"/>
      <c r="W9437" s="821"/>
      <c r="X9437" s="822"/>
      <c r="Y9437" s="823"/>
      <c r="Z9437" s="823"/>
    </row>
    <row r="9438" spans="1:26" ht="12.75" x14ac:dyDescent="0.2">
      <c r="A9438"/>
      <c r="B9438"/>
      <c r="C9438"/>
      <c r="D9438"/>
      <c r="E9438"/>
      <c r="F9438"/>
      <c r="G9438"/>
      <c r="H9438"/>
      <c r="I9438"/>
      <c r="J9438"/>
      <c r="K9438"/>
      <c r="L9438"/>
      <c r="M9438"/>
      <c r="N9438"/>
      <c r="O9438" s="818"/>
      <c r="P9438" s="818"/>
      <c r="Q9438" s="818"/>
      <c r="R9438" s="818"/>
      <c r="S9438" s="818"/>
      <c r="T9438" s="819"/>
      <c r="U9438" s="819"/>
      <c r="V9438" s="820"/>
      <c r="W9438" s="821"/>
      <c r="X9438" s="822"/>
      <c r="Y9438" s="823"/>
      <c r="Z9438" s="823"/>
    </row>
    <row r="9439" spans="1:26" ht="12.75" x14ac:dyDescent="0.2">
      <c r="A9439"/>
      <c r="B9439"/>
      <c r="C9439"/>
      <c r="D9439"/>
      <c r="E9439"/>
      <c r="F9439"/>
      <c r="G9439"/>
      <c r="H9439"/>
      <c r="I9439"/>
      <c r="J9439"/>
      <c r="K9439"/>
      <c r="L9439"/>
      <c r="M9439"/>
      <c r="N9439"/>
      <c r="O9439" s="818"/>
      <c r="P9439" s="818"/>
      <c r="Q9439" s="818"/>
      <c r="R9439" s="818"/>
      <c r="S9439" s="818"/>
      <c r="T9439" s="819"/>
      <c r="U9439" s="819"/>
      <c r="V9439" s="820"/>
      <c r="W9439" s="821"/>
      <c r="X9439" s="822"/>
      <c r="Y9439" s="823"/>
      <c r="Z9439" s="823"/>
    </row>
    <row r="9440" spans="1:26" ht="12.75" x14ac:dyDescent="0.2">
      <c r="A9440"/>
      <c r="B9440"/>
      <c r="C9440"/>
      <c r="D9440"/>
      <c r="E9440"/>
      <c r="F9440"/>
      <c r="G9440"/>
      <c r="H9440"/>
      <c r="I9440"/>
      <c r="J9440"/>
      <c r="K9440"/>
      <c r="L9440"/>
      <c r="M9440"/>
      <c r="N9440"/>
      <c r="O9440" s="818"/>
      <c r="P9440" s="818"/>
      <c r="Q9440" s="818"/>
      <c r="R9440" s="818"/>
      <c r="S9440" s="818"/>
      <c r="T9440" s="819"/>
      <c r="U9440" s="819"/>
      <c r="V9440" s="820"/>
      <c r="W9440" s="821"/>
      <c r="X9440" s="822"/>
      <c r="Y9440" s="823"/>
      <c r="Z9440" s="823"/>
    </row>
    <row r="9441" spans="1:26" ht="12.75" x14ac:dyDescent="0.2">
      <c r="A9441"/>
      <c r="B9441"/>
      <c r="C9441"/>
      <c r="D9441"/>
      <c r="E9441"/>
      <c r="F9441"/>
      <c r="G9441"/>
      <c r="H9441"/>
      <c r="I9441"/>
      <c r="J9441"/>
      <c r="K9441"/>
      <c r="L9441"/>
      <c r="M9441"/>
      <c r="N9441"/>
      <c r="O9441" s="818"/>
      <c r="P9441" s="818"/>
      <c r="Q9441" s="818"/>
      <c r="R9441" s="818"/>
      <c r="S9441" s="818"/>
      <c r="T9441" s="819"/>
      <c r="U9441" s="819"/>
      <c r="V9441" s="820"/>
      <c r="W9441" s="821"/>
      <c r="X9441" s="822"/>
      <c r="Y9441" s="823"/>
      <c r="Z9441" s="823"/>
    </row>
    <row r="9442" spans="1:26" ht="12.75" x14ac:dyDescent="0.2">
      <c r="A9442"/>
      <c r="B9442"/>
      <c r="C9442"/>
      <c r="D9442"/>
      <c r="E9442"/>
      <c r="F9442"/>
      <c r="G9442"/>
      <c r="H9442"/>
      <c r="I9442"/>
      <c r="J9442"/>
      <c r="K9442"/>
      <c r="L9442"/>
      <c r="M9442"/>
      <c r="N9442"/>
      <c r="O9442" s="818"/>
      <c r="P9442" s="818"/>
      <c r="Q9442" s="818"/>
      <c r="R9442" s="818"/>
      <c r="S9442" s="818"/>
      <c r="T9442" s="819"/>
      <c r="U9442" s="819"/>
      <c r="V9442" s="820"/>
      <c r="W9442" s="821"/>
      <c r="X9442" s="822"/>
      <c r="Y9442" s="823"/>
      <c r="Z9442" s="823"/>
    </row>
    <row r="9443" spans="1:26" ht="12.75" x14ac:dyDescent="0.2">
      <c r="A9443"/>
      <c r="B9443"/>
      <c r="C9443"/>
      <c r="D9443"/>
      <c r="E9443"/>
      <c r="F9443"/>
      <c r="G9443"/>
      <c r="H9443"/>
      <c r="I9443"/>
      <c r="J9443"/>
      <c r="K9443"/>
      <c r="L9443"/>
      <c r="M9443"/>
      <c r="N9443"/>
      <c r="O9443" s="818"/>
      <c r="P9443" s="818"/>
      <c r="Q9443" s="818"/>
      <c r="R9443" s="818"/>
      <c r="S9443" s="818"/>
      <c r="T9443" s="819"/>
      <c r="U9443" s="819"/>
      <c r="V9443" s="820"/>
      <c r="W9443" s="821"/>
      <c r="X9443" s="822"/>
      <c r="Y9443" s="823"/>
      <c r="Z9443" s="823"/>
    </row>
    <row r="9444" spans="1:26" ht="12.75" x14ac:dyDescent="0.2">
      <c r="A9444"/>
      <c r="B9444"/>
      <c r="C9444"/>
      <c r="D9444"/>
      <c r="E9444"/>
      <c r="F9444"/>
      <c r="G9444"/>
      <c r="H9444"/>
      <c r="I9444"/>
      <c r="J9444"/>
      <c r="K9444"/>
      <c r="L9444"/>
      <c r="M9444"/>
      <c r="N9444"/>
      <c r="O9444" s="818"/>
      <c r="P9444" s="818"/>
      <c r="Q9444" s="818"/>
      <c r="R9444" s="818"/>
      <c r="S9444" s="818"/>
      <c r="T9444" s="819"/>
      <c r="U9444" s="819"/>
      <c r="V9444" s="820"/>
      <c r="W9444" s="821"/>
      <c r="X9444" s="822"/>
      <c r="Y9444" s="823"/>
      <c r="Z9444" s="823"/>
    </row>
    <row r="9445" spans="1:26" ht="12.75" x14ac:dyDescent="0.2">
      <c r="A9445"/>
      <c r="B9445"/>
      <c r="C9445"/>
      <c r="D9445"/>
      <c r="E9445"/>
      <c r="F9445"/>
      <c r="G9445"/>
      <c r="H9445"/>
      <c r="I9445"/>
      <c r="J9445"/>
      <c r="K9445"/>
      <c r="L9445"/>
      <c r="M9445"/>
      <c r="N9445"/>
      <c r="O9445" s="818"/>
      <c r="P9445" s="818"/>
      <c r="Q9445" s="818"/>
      <c r="R9445" s="818"/>
      <c r="S9445" s="818"/>
      <c r="T9445" s="819"/>
      <c r="U9445" s="819"/>
      <c r="V9445" s="820"/>
      <c r="W9445" s="821"/>
      <c r="X9445" s="822"/>
      <c r="Y9445" s="823"/>
      <c r="Z9445" s="823"/>
    </row>
    <row r="9446" spans="1:26" ht="12.75" x14ac:dyDescent="0.2">
      <c r="A9446"/>
      <c r="B9446"/>
      <c r="C9446"/>
      <c r="D9446"/>
      <c r="E9446"/>
      <c r="F9446"/>
      <c r="G9446"/>
      <c r="H9446"/>
      <c r="I9446"/>
      <c r="J9446"/>
      <c r="K9446"/>
      <c r="L9446"/>
      <c r="M9446"/>
      <c r="N9446"/>
      <c r="O9446" s="818"/>
      <c r="P9446" s="818"/>
      <c r="Q9446" s="818"/>
      <c r="R9446" s="818"/>
      <c r="S9446" s="818"/>
      <c r="T9446" s="819"/>
      <c r="U9446" s="819"/>
      <c r="V9446" s="820"/>
      <c r="W9446" s="821"/>
      <c r="X9446" s="822"/>
      <c r="Y9446" s="823"/>
      <c r="Z9446" s="823"/>
    </row>
    <row r="9447" spans="1:26" ht="12.75" x14ac:dyDescent="0.2">
      <c r="A9447"/>
      <c r="B9447"/>
      <c r="C9447"/>
      <c r="D9447"/>
      <c r="E9447"/>
      <c r="F9447"/>
      <c r="G9447"/>
      <c r="H9447"/>
      <c r="I9447"/>
      <c r="J9447"/>
      <c r="K9447"/>
      <c r="L9447"/>
      <c r="M9447"/>
      <c r="N9447"/>
      <c r="O9447" s="818"/>
      <c r="P9447" s="818"/>
      <c r="Q9447" s="818"/>
      <c r="R9447" s="818"/>
      <c r="S9447" s="818"/>
      <c r="T9447" s="819"/>
      <c r="U9447" s="819"/>
      <c r="V9447" s="820"/>
      <c r="W9447" s="821"/>
      <c r="X9447" s="822"/>
      <c r="Y9447" s="823"/>
      <c r="Z9447" s="823"/>
    </row>
    <row r="9448" spans="1:26" ht="12.75" x14ac:dyDescent="0.2">
      <c r="A9448"/>
      <c r="B9448"/>
      <c r="C9448"/>
      <c r="D9448"/>
      <c r="E9448"/>
      <c r="F9448"/>
      <c r="G9448"/>
      <c r="H9448"/>
      <c r="I9448"/>
      <c r="J9448"/>
      <c r="K9448"/>
      <c r="L9448"/>
      <c r="M9448"/>
      <c r="N9448"/>
      <c r="O9448" s="818"/>
      <c r="P9448" s="818"/>
      <c r="Q9448" s="818"/>
      <c r="R9448" s="818"/>
      <c r="S9448" s="818"/>
      <c r="T9448" s="819"/>
      <c r="U9448" s="819"/>
      <c r="V9448" s="820"/>
      <c r="W9448" s="821"/>
      <c r="X9448" s="822"/>
      <c r="Y9448" s="823"/>
      <c r="Z9448" s="823"/>
    </row>
    <row r="9449" spans="1:26" ht="12.75" x14ac:dyDescent="0.2">
      <c r="A9449"/>
      <c r="B9449"/>
      <c r="C9449"/>
      <c r="D9449"/>
      <c r="E9449"/>
      <c r="F9449"/>
      <c r="G9449"/>
      <c r="H9449"/>
      <c r="I9449"/>
      <c r="J9449"/>
      <c r="K9449"/>
      <c r="L9449"/>
      <c r="M9449"/>
      <c r="N9449"/>
      <c r="O9449" s="818"/>
      <c r="P9449" s="818"/>
      <c r="Q9449" s="818"/>
      <c r="R9449" s="818"/>
      <c r="S9449" s="818"/>
      <c r="T9449" s="819"/>
      <c r="U9449" s="819"/>
      <c r="V9449" s="820"/>
      <c r="W9449" s="821"/>
      <c r="X9449" s="822"/>
      <c r="Y9449" s="823"/>
      <c r="Z9449" s="823"/>
    </row>
    <row r="9450" spans="1:26" ht="12.75" x14ac:dyDescent="0.2">
      <c r="A9450"/>
      <c r="B9450"/>
      <c r="C9450"/>
      <c r="D9450"/>
      <c r="E9450"/>
      <c r="F9450"/>
      <c r="G9450"/>
      <c r="H9450"/>
      <c r="I9450"/>
      <c r="J9450"/>
      <c r="K9450"/>
      <c r="L9450"/>
      <c r="M9450"/>
      <c r="N9450"/>
      <c r="O9450" s="818"/>
      <c r="P9450" s="818"/>
      <c r="Q9450" s="818"/>
      <c r="R9450" s="818"/>
      <c r="S9450" s="818"/>
      <c r="T9450" s="819"/>
      <c r="U9450" s="819"/>
      <c r="V9450" s="820"/>
      <c r="W9450" s="821"/>
      <c r="X9450" s="822"/>
      <c r="Y9450" s="823"/>
      <c r="Z9450" s="823"/>
    </row>
    <row r="9451" spans="1:26" ht="12.75" x14ac:dyDescent="0.2">
      <c r="A9451"/>
      <c r="B9451"/>
      <c r="C9451"/>
      <c r="D9451"/>
      <c r="E9451"/>
      <c r="F9451"/>
      <c r="G9451"/>
      <c r="H9451"/>
      <c r="I9451"/>
      <c r="J9451"/>
      <c r="K9451"/>
      <c r="L9451"/>
      <c r="M9451"/>
      <c r="N9451"/>
      <c r="O9451" s="818"/>
      <c r="P9451" s="818"/>
      <c r="Q9451" s="818"/>
      <c r="R9451" s="818"/>
      <c r="S9451" s="818"/>
      <c r="T9451" s="819"/>
      <c r="U9451" s="819"/>
      <c r="V9451" s="820"/>
      <c r="W9451" s="821"/>
      <c r="X9451" s="822"/>
      <c r="Y9451" s="823"/>
      <c r="Z9451" s="823"/>
    </row>
    <row r="9452" spans="1:26" ht="12.75" x14ac:dyDescent="0.2">
      <c r="A9452"/>
      <c r="B9452"/>
      <c r="C9452"/>
      <c r="D9452"/>
      <c r="E9452"/>
      <c r="F9452"/>
      <c r="G9452"/>
      <c r="H9452"/>
      <c r="I9452"/>
      <c r="J9452"/>
      <c r="K9452"/>
      <c r="L9452"/>
      <c r="M9452"/>
      <c r="N9452"/>
      <c r="O9452" s="818"/>
      <c r="P9452" s="818"/>
      <c r="Q9452" s="818"/>
      <c r="R9452" s="818"/>
      <c r="S9452" s="818"/>
      <c r="T9452" s="819"/>
      <c r="U9452" s="819"/>
      <c r="V9452" s="820"/>
      <c r="W9452" s="821"/>
      <c r="X9452" s="822"/>
      <c r="Y9452" s="823"/>
      <c r="Z9452" s="823"/>
    </row>
    <row r="9453" spans="1:26" ht="12.75" x14ac:dyDescent="0.2">
      <c r="A9453"/>
      <c r="B9453"/>
      <c r="C9453"/>
      <c r="D9453"/>
      <c r="E9453"/>
      <c r="F9453"/>
      <c r="G9453"/>
      <c r="H9453"/>
      <c r="I9453"/>
      <c r="J9453"/>
      <c r="K9453"/>
      <c r="L9453"/>
      <c r="M9453"/>
      <c r="N9453"/>
      <c r="O9453" s="818"/>
      <c r="P9453" s="818"/>
      <c r="Q9453" s="818"/>
      <c r="R9453" s="818"/>
      <c r="S9453" s="818"/>
      <c r="T9453" s="819"/>
      <c r="U9453" s="819"/>
      <c r="V9453" s="820"/>
      <c r="W9453" s="821"/>
      <c r="X9453" s="822"/>
      <c r="Y9453" s="823"/>
      <c r="Z9453" s="823"/>
    </row>
    <row r="9454" spans="1:26" ht="12.75" x14ac:dyDescent="0.2">
      <c r="A9454"/>
      <c r="B9454"/>
      <c r="C9454"/>
      <c r="D9454"/>
      <c r="E9454"/>
      <c r="F9454"/>
      <c r="G9454"/>
      <c r="H9454"/>
      <c r="I9454"/>
      <c r="J9454"/>
      <c r="K9454"/>
      <c r="L9454"/>
      <c r="M9454"/>
      <c r="N9454"/>
      <c r="O9454" s="818"/>
      <c r="P9454" s="818"/>
      <c r="Q9454" s="818"/>
      <c r="R9454" s="818"/>
      <c r="S9454" s="818"/>
      <c r="T9454" s="819"/>
      <c r="U9454" s="819"/>
      <c r="V9454" s="820"/>
      <c r="W9454" s="821"/>
      <c r="X9454" s="822"/>
      <c r="Y9454" s="823"/>
      <c r="Z9454" s="823"/>
    </row>
    <row r="9455" spans="1:26" ht="12.75" x14ac:dyDescent="0.2">
      <c r="A9455"/>
      <c r="B9455"/>
      <c r="C9455"/>
      <c r="D9455"/>
      <c r="E9455"/>
      <c r="F9455"/>
      <c r="G9455"/>
      <c r="H9455"/>
      <c r="I9455"/>
      <c r="J9455"/>
      <c r="K9455"/>
      <c r="L9455"/>
      <c r="M9455"/>
      <c r="N9455"/>
      <c r="O9455" s="818"/>
      <c r="P9455" s="818"/>
      <c r="Q9455" s="818"/>
      <c r="R9455" s="818"/>
      <c r="S9455" s="818"/>
      <c r="T9455" s="819"/>
      <c r="U9455" s="819"/>
      <c r="V9455" s="820"/>
      <c r="W9455" s="821"/>
      <c r="X9455" s="822"/>
      <c r="Y9455" s="823"/>
      <c r="Z9455" s="823"/>
    </row>
    <row r="9456" spans="1:26" ht="12.75" x14ac:dyDescent="0.2">
      <c r="A9456"/>
      <c r="B9456"/>
      <c r="C9456"/>
      <c r="D9456"/>
      <c r="E9456"/>
      <c r="F9456"/>
      <c r="G9456"/>
      <c r="H9456"/>
      <c r="I9456"/>
      <c r="J9456"/>
      <c r="K9456"/>
      <c r="L9456"/>
      <c r="M9456"/>
      <c r="N9456"/>
      <c r="O9456" s="818"/>
      <c r="P9456" s="818"/>
      <c r="Q9456" s="818"/>
      <c r="R9456" s="818"/>
      <c r="S9456" s="818"/>
      <c r="T9456" s="819"/>
      <c r="U9456" s="819"/>
      <c r="V9456" s="820"/>
      <c r="W9456" s="821"/>
      <c r="X9456" s="822"/>
      <c r="Y9456" s="823"/>
      <c r="Z9456" s="823"/>
    </row>
    <row r="9457" spans="1:26" ht="12.75" x14ac:dyDescent="0.2">
      <c r="A9457"/>
      <c r="B9457"/>
      <c r="C9457"/>
      <c r="D9457"/>
      <c r="E9457"/>
      <c r="F9457"/>
      <c r="G9457"/>
      <c r="H9457"/>
      <c r="I9457"/>
      <c r="J9457"/>
      <c r="K9457"/>
      <c r="L9457"/>
      <c r="M9457"/>
      <c r="N9457"/>
      <c r="O9457" s="818"/>
      <c r="P9457" s="818"/>
      <c r="Q9457" s="818"/>
      <c r="R9457" s="818"/>
      <c r="S9457" s="818"/>
      <c r="T9457" s="819"/>
      <c r="U9457" s="819"/>
      <c r="V9457" s="820"/>
      <c r="W9457" s="821"/>
      <c r="X9457" s="822"/>
      <c r="Y9457" s="823"/>
      <c r="Z9457" s="823"/>
    </row>
    <row r="9458" spans="1:26" ht="12.75" x14ac:dyDescent="0.2">
      <c r="A9458"/>
      <c r="B9458"/>
      <c r="C9458"/>
      <c r="D9458"/>
      <c r="E9458"/>
      <c r="F9458"/>
      <c r="G9458"/>
      <c r="H9458"/>
      <c r="I9458"/>
      <c r="J9458"/>
      <c r="K9458"/>
      <c r="L9458"/>
      <c r="M9458"/>
      <c r="N9458"/>
      <c r="O9458" s="818"/>
      <c r="P9458" s="818"/>
      <c r="Q9458" s="818"/>
      <c r="R9458" s="818"/>
      <c r="S9458" s="818"/>
      <c r="T9458" s="819"/>
      <c r="U9458" s="819"/>
      <c r="V9458" s="820"/>
      <c r="W9458" s="821"/>
      <c r="X9458" s="822"/>
      <c r="Y9458" s="823"/>
      <c r="Z9458" s="823"/>
    </row>
    <row r="9459" spans="1:26" ht="12.75" x14ac:dyDescent="0.2">
      <c r="A9459"/>
      <c r="B9459"/>
      <c r="C9459"/>
      <c r="D9459"/>
      <c r="E9459"/>
      <c r="F9459"/>
      <c r="G9459"/>
      <c r="H9459"/>
      <c r="I9459"/>
      <c r="J9459"/>
      <c r="K9459"/>
      <c r="L9459"/>
      <c r="M9459"/>
      <c r="N9459"/>
      <c r="O9459" s="818"/>
      <c r="P9459" s="818"/>
      <c r="Q9459" s="818"/>
      <c r="R9459" s="818"/>
      <c r="S9459" s="818"/>
      <c r="T9459" s="819"/>
      <c r="U9459" s="819"/>
      <c r="V9459" s="820"/>
      <c r="W9459" s="821"/>
      <c r="X9459" s="822"/>
      <c r="Y9459" s="823"/>
      <c r="Z9459" s="823"/>
    </row>
    <row r="9460" spans="1:26" ht="12.75" x14ac:dyDescent="0.2">
      <c r="A9460"/>
      <c r="B9460"/>
      <c r="C9460"/>
      <c r="D9460"/>
      <c r="E9460"/>
      <c r="F9460"/>
      <c r="G9460"/>
      <c r="H9460"/>
      <c r="I9460"/>
      <c r="J9460"/>
      <c r="K9460"/>
      <c r="L9460"/>
      <c r="M9460"/>
      <c r="N9460"/>
      <c r="O9460" s="818"/>
      <c r="P9460" s="818"/>
      <c r="Q9460" s="818"/>
      <c r="R9460" s="818"/>
      <c r="S9460" s="818"/>
      <c r="T9460" s="819"/>
      <c r="U9460" s="819"/>
      <c r="V9460" s="820"/>
      <c r="W9460" s="821"/>
      <c r="X9460" s="822"/>
      <c r="Y9460" s="823"/>
      <c r="Z9460" s="823"/>
    </row>
    <row r="9461" spans="1:26" ht="12.75" x14ac:dyDescent="0.2">
      <c r="A9461"/>
      <c r="B9461"/>
      <c r="C9461"/>
      <c r="D9461"/>
      <c r="E9461"/>
      <c r="F9461"/>
      <c r="G9461"/>
      <c r="H9461"/>
      <c r="I9461"/>
      <c r="J9461"/>
      <c r="K9461"/>
      <c r="L9461"/>
      <c r="M9461"/>
      <c r="N9461"/>
      <c r="O9461" s="818"/>
      <c r="P9461" s="818"/>
      <c r="Q9461" s="818"/>
      <c r="R9461" s="818"/>
      <c r="S9461" s="818"/>
      <c r="T9461" s="819"/>
      <c r="U9461" s="819"/>
      <c r="V9461" s="820"/>
      <c r="W9461" s="821"/>
      <c r="X9461" s="822"/>
      <c r="Y9461" s="823"/>
      <c r="Z9461" s="823"/>
    </row>
    <row r="9462" spans="1:26" ht="12.75" x14ac:dyDescent="0.2">
      <c r="A9462"/>
      <c r="B9462"/>
      <c r="C9462"/>
      <c r="D9462"/>
      <c r="E9462"/>
      <c r="F9462"/>
      <c r="G9462"/>
      <c r="H9462"/>
      <c r="I9462"/>
      <c r="J9462"/>
      <c r="K9462"/>
      <c r="L9462"/>
      <c r="M9462"/>
      <c r="N9462"/>
      <c r="O9462" s="818"/>
      <c r="P9462" s="818"/>
      <c r="Q9462" s="818"/>
      <c r="R9462" s="818"/>
      <c r="S9462" s="818"/>
      <c r="T9462" s="819"/>
      <c r="U9462" s="819"/>
      <c r="V9462" s="820"/>
      <c r="W9462" s="821"/>
      <c r="X9462" s="822"/>
      <c r="Y9462" s="823"/>
      <c r="Z9462" s="823"/>
    </row>
    <row r="9463" spans="1:26" ht="12.75" x14ac:dyDescent="0.2">
      <c r="A9463"/>
      <c r="B9463"/>
      <c r="C9463"/>
      <c r="D9463"/>
      <c r="E9463"/>
      <c r="F9463"/>
      <c r="G9463"/>
      <c r="H9463"/>
      <c r="I9463"/>
      <c r="J9463"/>
      <c r="K9463"/>
      <c r="L9463"/>
      <c r="M9463"/>
      <c r="N9463"/>
      <c r="O9463" s="818"/>
      <c r="P9463" s="818"/>
      <c r="Q9463" s="818"/>
      <c r="R9463" s="818"/>
      <c r="S9463" s="818"/>
      <c r="T9463" s="819"/>
      <c r="U9463" s="819"/>
      <c r="V9463" s="820"/>
      <c r="W9463" s="821"/>
      <c r="X9463" s="822"/>
      <c r="Y9463" s="823"/>
      <c r="Z9463" s="823"/>
    </row>
    <row r="9464" spans="1:26" ht="12.75" x14ac:dyDescent="0.2">
      <c r="A9464"/>
      <c r="B9464"/>
      <c r="C9464"/>
      <c r="D9464"/>
      <c r="E9464"/>
      <c r="F9464"/>
      <c r="G9464"/>
      <c r="H9464"/>
      <c r="I9464"/>
      <c r="J9464"/>
      <c r="K9464"/>
      <c r="L9464"/>
      <c r="M9464"/>
      <c r="N9464"/>
      <c r="O9464" s="818"/>
      <c r="P9464" s="818"/>
      <c r="Q9464" s="818"/>
      <c r="R9464" s="818"/>
      <c r="S9464" s="818"/>
      <c r="T9464" s="819"/>
      <c r="U9464" s="819"/>
      <c r="V9464" s="820"/>
      <c r="W9464" s="821"/>
      <c r="X9464" s="822"/>
      <c r="Y9464" s="823"/>
      <c r="Z9464" s="823"/>
    </row>
    <row r="9465" spans="1:26" ht="12.75" x14ac:dyDescent="0.2">
      <c r="A9465"/>
      <c r="B9465"/>
      <c r="C9465"/>
      <c r="D9465"/>
      <c r="E9465"/>
      <c r="F9465"/>
      <c r="G9465"/>
      <c r="H9465"/>
      <c r="I9465"/>
      <c r="J9465"/>
      <c r="K9465"/>
      <c r="L9465"/>
      <c r="M9465"/>
      <c r="N9465"/>
      <c r="O9465" s="818"/>
      <c r="P9465" s="818"/>
      <c r="Q9465" s="818"/>
      <c r="R9465" s="818"/>
      <c r="S9465" s="818"/>
      <c r="T9465" s="819"/>
      <c r="U9465" s="819"/>
      <c r="V9465" s="820"/>
      <c r="W9465" s="821"/>
      <c r="X9465" s="822"/>
      <c r="Y9465" s="823"/>
      <c r="Z9465" s="823"/>
    </row>
    <row r="9466" spans="1:26" ht="12.75" x14ac:dyDescent="0.2">
      <c r="A9466"/>
      <c r="B9466"/>
      <c r="C9466"/>
      <c r="D9466"/>
      <c r="E9466"/>
      <c r="F9466"/>
      <c r="G9466"/>
      <c r="H9466"/>
      <c r="I9466"/>
      <c r="J9466"/>
      <c r="K9466"/>
      <c r="L9466"/>
      <c r="M9466"/>
      <c r="N9466"/>
      <c r="O9466" s="818"/>
      <c r="P9466" s="818"/>
      <c r="Q9466" s="818"/>
      <c r="R9466" s="818"/>
      <c r="S9466" s="818"/>
      <c r="T9466" s="819"/>
      <c r="U9466" s="819"/>
      <c r="V9466" s="820"/>
      <c r="W9466" s="821"/>
      <c r="X9466" s="822"/>
      <c r="Y9466" s="823"/>
      <c r="Z9466" s="823"/>
    </row>
    <row r="9467" spans="1:26" ht="12.75" x14ac:dyDescent="0.2">
      <c r="A9467"/>
      <c r="B9467"/>
      <c r="C9467"/>
      <c r="D9467"/>
      <c r="E9467"/>
      <c r="F9467"/>
      <c r="G9467"/>
      <c r="H9467"/>
      <c r="I9467"/>
      <c r="J9467"/>
      <c r="K9467"/>
      <c r="L9467"/>
      <c r="M9467"/>
      <c r="N9467"/>
      <c r="O9467" s="818"/>
      <c r="P9467" s="818"/>
      <c r="Q9467" s="818"/>
      <c r="R9467" s="818"/>
      <c r="S9467" s="818"/>
      <c r="T9467" s="819"/>
      <c r="U9467" s="819"/>
      <c r="V9467" s="820"/>
      <c r="W9467" s="821"/>
      <c r="X9467" s="822"/>
      <c r="Y9467" s="823"/>
      <c r="Z9467" s="823"/>
    </row>
    <row r="9468" spans="1:26" ht="12.75" x14ac:dyDescent="0.2">
      <c r="A9468"/>
      <c r="B9468"/>
      <c r="C9468"/>
      <c r="D9468"/>
      <c r="E9468"/>
      <c r="F9468"/>
      <c r="G9468"/>
      <c r="H9468"/>
      <c r="I9468"/>
      <c r="J9468"/>
      <c r="K9468"/>
      <c r="L9468"/>
      <c r="M9468"/>
      <c r="N9468"/>
      <c r="O9468" s="818"/>
      <c r="P9468" s="818"/>
      <c r="Q9468" s="818"/>
      <c r="R9468" s="818"/>
      <c r="S9468" s="818"/>
      <c r="T9468" s="819"/>
      <c r="U9468" s="819"/>
      <c r="V9468" s="820"/>
      <c r="W9468" s="821"/>
      <c r="X9468" s="822"/>
      <c r="Y9468" s="823"/>
      <c r="Z9468" s="823"/>
    </row>
    <row r="9469" spans="1:26" ht="12.75" x14ac:dyDescent="0.2">
      <c r="A9469"/>
      <c r="B9469"/>
      <c r="C9469"/>
      <c r="D9469"/>
      <c r="E9469"/>
      <c r="F9469"/>
      <c r="G9469"/>
      <c r="H9469"/>
      <c r="I9469"/>
      <c r="J9469"/>
      <c r="K9469"/>
      <c r="L9469"/>
      <c r="M9469"/>
      <c r="N9469"/>
      <c r="O9469" s="818"/>
      <c r="P9469" s="818"/>
      <c r="Q9469" s="818"/>
      <c r="R9469" s="818"/>
      <c r="S9469" s="818"/>
      <c r="T9469" s="819"/>
      <c r="U9469" s="819"/>
      <c r="V9469" s="820"/>
      <c r="W9469" s="821"/>
      <c r="X9469" s="822"/>
      <c r="Y9469" s="823"/>
      <c r="Z9469" s="823"/>
    </row>
    <row r="9470" spans="1:26" ht="12.75" x14ac:dyDescent="0.2">
      <c r="A9470"/>
      <c r="B9470"/>
      <c r="C9470"/>
      <c r="D9470"/>
      <c r="E9470"/>
      <c r="F9470"/>
      <c r="G9470"/>
      <c r="H9470"/>
      <c r="I9470"/>
      <c r="J9470"/>
      <c r="K9470"/>
      <c r="L9470"/>
      <c r="M9470"/>
      <c r="N9470"/>
      <c r="O9470" s="818"/>
      <c r="P9470" s="818"/>
      <c r="Q9470" s="818"/>
      <c r="R9470" s="818"/>
      <c r="S9470" s="818"/>
      <c r="T9470" s="819"/>
      <c r="U9470" s="819"/>
      <c r="V9470" s="820"/>
      <c r="W9470" s="821"/>
      <c r="X9470" s="822"/>
      <c r="Y9470" s="823"/>
      <c r="Z9470" s="823"/>
    </row>
    <row r="9471" spans="1:26" ht="12.75" x14ac:dyDescent="0.2">
      <c r="A9471"/>
      <c r="B9471"/>
      <c r="C9471"/>
      <c r="D9471"/>
      <c r="E9471"/>
      <c r="F9471"/>
      <c r="G9471"/>
      <c r="H9471"/>
      <c r="I9471"/>
      <c r="J9471"/>
      <c r="K9471"/>
      <c r="L9471"/>
      <c r="M9471"/>
      <c r="N9471"/>
      <c r="O9471" s="818"/>
      <c r="P9471" s="818"/>
      <c r="Q9471" s="818"/>
      <c r="R9471" s="818"/>
      <c r="S9471" s="818"/>
      <c r="T9471" s="819"/>
      <c r="U9471" s="819"/>
      <c r="V9471" s="820"/>
      <c r="W9471" s="821"/>
      <c r="X9471" s="822"/>
      <c r="Y9471" s="823"/>
      <c r="Z9471" s="823"/>
    </row>
    <row r="9472" spans="1:26" ht="12.75" x14ac:dyDescent="0.2">
      <c r="A9472"/>
      <c r="B9472"/>
      <c r="C9472"/>
      <c r="D9472"/>
      <c r="E9472"/>
      <c r="F9472"/>
      <c r="G9472"/>
      <c r="H9472"/>
      <c r="I9472"/>
      <c r="J9472"/>
      <c r="K9472"/>
      <c r="L9472"/>
      <c r="M9472"/>
      <c r="N9472"/>
      <c r="O9472" s="818"/>
      <c r="P9472" s="818"/>
      <c r="Q9472" s="818"/>
      <c r="R9472" s="818"/>
      <c r="S9472" s="818"/>
      <c r="T9472" s="819"/>
      <c r="U9472" s="819"/>
      <c r="V9472" s="820"/>
      <c r="W9472" s="821"/>
      <c r="X9472" s="822"/>
      <c r="Y9472" s="823"/>
      <c r="Z9472" s="823"/>
    </row>
    <row r="9473" spans="1:26" ht="12.75" x14ac:dyDescent="0.2">
      <c r="A9473"/>
      <c r="B9473"/>
      <c r="C9473"/>
      <c r="D9473"/>
      <c r="E9473"/>
      <c r="F9473"/>
      <c r="G9473"/>
      <c r="H9473"/>
      <c r="I9473"/>
      <c r="J9473"/>
      <c r="K9473"/>
      <c r="L9473"/>
      <c r="M9473"/>
      <c r="N9473"/>
      <c r="O9473" s="818"/>
      <c r="P9473" s="818"/>
      <c r="Q9473" s="818"/>
      <c r="R9473" s="818"/>
      <c r="S9473" s="818"/>
      <c r="T9473" s="819"/>
      <c r="U9473" s="819"/>
      <c r="V9473" s="820"/>
      <c r="W9473" s="821"/>
      <c r="X9473" s="822"/>
      <c r="Y9473" s="823"/>
      <c r="Z9473" s="823"/>
    </row>
    <row r="9474" spans="1:26" ht="12.75" x14ac:dyDescent="0.2">
      <c r="A9474"/>
      <c r="B9474"/>
      <c r="C9474"/>
      <c r="D9474"/>
      <c r="E9474"/>
      <c r="F9474"/>
      <c r="G9474"/>
      <c r="H9474"/>
      <c r="I9474"/>
      <c r="J9474"/>
      <c r="K9474"/>
      <c r="L9474"/>
      <c r="M9474"/>
      <c r="N9474"/>
      <c r="O9474" s="818"/>
      <c r="P9474" s="818"/>
      <c r="Q9474" s="818"/>
      <c r="R9474" s="818"/>
      <c r="S9474" s="818"/>
      <c r="T9474" s="819"/>
      <c r="U9474" s="819"/>
      <c r="V9474" s="820"/>
      <c r="W9474" s="821"/>
      <c r="X9474" s="822"/>
      <c r="Y9474" s="823"/>
      <c r="Z9474" s="823"/>
    </row>
    <row r="9475" spans="1:26" ht="12.75" x14ac:dyDescent="0.2">
      <c r="A9475"/>
      <c r="B9475"/>
      <c r="C9475"/>
      <c r="D9475"/>
      <c r="E9475"/>
      <c r="F9475"/>
      <c r="G9475"/>
      <c r="H9475"/>
      <c r="I9475"/>
      <c r="J9475"/>
      <c r="K9475"/>
      <c r="L9475"/>
      <c r="M9475"/>
      <c r="N9475"/>
      <c r="O9475" s="818"/>
      <c r="P9475" s="818"/>
      <c r="Q9475" s="818"/>
      <c r="R9475" s="818"/>
      <c r="S9475" s="818"/>
      <c r="T9475" s="819"/>
      <c r="U9475" s="819"/>
      <c r="V9475" s="820"/>
      <c r="W9475" s="821"/>
      <c r="X9475" s="822"/>
      <c r="Y9475" s="823"/>
      <c r="Z9475" s="823"/>
    </row>
    <row r="9476" spans="1:26" ht="12.75" x14ac:dyDescent="0.2">
      <c r="A9476"/>
      <c r="B9476"/>
      <c r="C9476"/>
      <c r="D9476"/>
      <c r="E9476"/>
      <c r="F9476"/>
      <c r="G9476"/>
      <c r="H9476"/>
      <c r="I9476"/>
      <c r="J9476"/>
      <c r="K9476"/>
      <c r="L9476"/>
      <c r="M9476"/>
      <c r="N9476"/>
      <c r="O9476" s="818"/>
      <c r="P9476" s="818"/>
      <c r="Q9476" s="818"/>
      <c r="R9476" s="818"/>
      <c r="S9476" s="818"/>
      <c r="T9476" s="819"/>
      <c r="U9476" s="819"/>
      <c r="V9476" s="820"/>
      <c r="W9476" s="821"/>
      <c r="X9476" s="822"/>
      <c r="Y9476" s="823"/>
      <c r="Z9476" s="823"/>
    </row>
    <row r="9477" spans="1:26" ht="12.75" x14ac:dyDescent="0.2">
      <c r="A9477"/>
      <c r="B9477"/>
      <c r="C9477"/>
      <c r="D9477"/>
      <c r="E9477"/>
      <c r="F9477"/>
      <c r="G9477"/>
      <c r="H9477"/>
      <c r="I9477"/>
      <c r="J9477"/>
      <c r="K9477"/>
      <c r="L9477"/>
      <c r="M9477"/>
      <c r="N9477"/>
      <c r="O9477" s="818"/>
      <c r="P9477" s="818"/>
      <c r="Q9477" s="818"/>
      <c r="R9477" s="818"/>
      <c r="S9477" s="818"/>
      <c r="T9477" s="819"/>
      <c r="U9477" s="819"/>
      <c r="V9477" s="820"/>
      <c r="W9477" s="821"/>
      <c r="X9477" s="822"/>
      <c r="Y9477" s="823"/>
      <c r="Z9477" s="823"/>
    </row>
    <row r="9478" spans="1:26" ht="12.75" x14ac:dyDescent="0.2">
      <c r="A9478"/>
      <c r="B9478"/>
      <c r="C9478"/>
      <c r="D9478"/>
      <c r="E9478"/>
      <c r="F9478"/>
      <c r="G9478"/>
      <c r="H9478"/>
      <c r="I9478"/>
      <c r="J9478"/>
      <c r="K9478"/>
      <c r="L9478"/>
      <c r="M9478"/>
      <c r="N9478"/>
      <c r="O9478" s="818"/>
      <c r="P9478" s="818"/>
      <c r="Q9478" s="818"/>
      <c r="R9478" s="818"/>
      <c r="S9478" s="818"/>
      <c r="T9478" s="819"/>
      <c r="U9478" s="819"/>
      <c r="V9478" s="820"/>
      <c r="W9478" s="821"/>
      <c r="X9478" s="822"/>
      <c r="Y9478" s="823"/>
      <c r="Z9478" s="823"/>
    </row>
    <row r="9479" spans="1:26" ht="12.75" x14ac:dyDescent="0.2">
      <c r="A9479"/>
      <c r="B9479"/>
      <c r="C9479"/>
      <c r="D9479"/>
      <c r="E9479"/>
      <c r="F9479"/>
      <c r="G9479"/>
      <c r="H9479"/>
      <c r="I9479"/>
      <c r="J9479"/>
      <c r="K9479"/>
      <c r="L9479"/>
      <c r="M9479"/>
      <c r="N9479"/>
      <c r="O9479" s="818"/>
      <c r="P9479" s="818"/>
      <c r="Q9479" s="818"/>
      <c r="R9479" s="818"/>
      <c r="S9479" s="818"/>
      <c r="T9479" s="819"/>
      <c r="U9479" s="819"/>
      <c r="V9479" s="820"/>
      <c r="W9479" s="821"/>
      <c r="X9479" s="822"/>
      <c r="Y9479" s="823"/>
      <c r="Z9479" s="823"/>
    </row>
    <row r="9480" spans="1:26" ht="12.75" x14ac:dyDescent="0.2">
      <c r="A9480"/>
      <c r="B9480"/>
      <c r="C9480"/>
      <c r="D9480"/>
      <c r="E9480"/>
      <c r="F9480"/>
      <c r="G9480"/>
      <c r="H9480"/>
      <c r="I9480"/>
      <c r="J9480"/>
      <c r="K9480"/>
      <c r="L9480"/>
      <c r="M9480"/>
      <c r="N9480"/>
      <c r="O9480" s="818"/>
      <c r="P9480" s="818"/>
      <c r="Q9480" s="818"/>
      <c r="R9480" s="818"/>
      <c r="S9480" s="818"/>
      <c r="T9480" s="819"/>
      <c r="U9480" s="819"/>
      <c r="V9480" s="820"/>
      <c r="W9480" s="821"/>
      <c r="X9480" s="822"/>
      <c r="Y9480" s="823"/>
      <c r="Z9480" s="823"/>
    </row>
    <row r="9481" spans="1:26" ht="12.75" x14ac:dyDescent="0.2">
      <c r="A9481"/>
      <c r="B9481"/>
      <c r="C9481"/>
      <c r="D9481"/>
      <c r="E9481"/>
      <c r="F9481"/>
      <c r="G9481"/>
      <c r="H9481"/>
      <c r="I9481"/>
      <c r="J9481"/>
      <c r="K9481"/>
      <c r="L9481"/>
      <c r="M9481"/>
      <c r="N9481"/>
      <c r="O9481" s="818"/>
      <c r="P9481" s="818"/>
      <c r="Q9481" s="818"/>
      <c r="R9481" s="818"/>
      <c r="S9481" s="818"/>
      <c r="T9481" s="819"/>
      <c r="U9481" s="819"/>
      <c r="V9481" s="820"/>
      <c r="W9481" s="821"/>
      <c r="X9481" s="822"/>
      <c r="Y9481" s="823"/>
      <c r="Z9481" s="823"/>
    </row>
    <row r="9482" spans="1:26" ht="12.75" x14ac:dyDescent="0.2">
      <c r="A9482"/>
      <c r="B9482"/>
      <c r="C9482"/>
      <c r="D9482"/>
      <c r="E9482"/>
      <c r="F9482"/>
      <c r="G9482"/>
      <c r="H9482"/>
      <c r="I9482"/>
      <c r="J9482"/>
      <c r="K9482"/>
      <c r="L9482"/>
      <c r="M9482"/>
      <c r="N9482"/>
      <c r="O9482" s="818"/>
      <c r="P9482" s="818"/>
      <c r="Q9482" s="818"/>
      <c r="R9482" s="818"/>
      <c r="S9482" s="818"/>
      <c r="T9482" s="819"/>
      <c r="U9482" s="819"/>
      <c r="V9482" s="820"/>
      <c r="W9482" s="821"/>
      <c r="X9482" s="822"/>
      <c r="Y9482" s="823"/>
      <c r="Z9482" s="823"/>
    </row>
    <row r="9483" spans="1:26" ht="12.75" x14ac:dyDescent="0.2">
      <c r="A9483"/>
      <c r="B9483"/>
      <c r="C9483"/>
      <c r="D9483"/>
      <c r="E9483"/>
      <c r="F9483"/>
      <c r="G9483"/>
      <c r="H9483"/>
      <c r="I9483"/>
      <c r="J9483"/>
      <c r="K9483"/>
      <c r="L9483"/>
      <c r="M9483"/>
      <c r="N9483"/>
      <c r="O9483" s="818"/>
      <c r="P9483" s="818"/>
      <c r="Q9483" s="818"/>
      <c r="R9483" s="818"/>
      <c r="S9483" s="818"/>
      <c r="T9483" s="819"/>
      <c r="U9483" s="819"/>
      <c r="V9483" s="820"/>
      <c r="W9483" s="821"/>
      <c r="X9483" s="822"/>
      <c r="Y9483" s="823"/>
      <c r="Z9483" s="823"/>
    </row>
    <row r="9484" spans="1:26" ht="12.75" x14ac:dyDescent="0.2">
      <c r="A9484"/>
      <c r="B9484"/>
      <c r="C9484"/>
      <c r="D9484"/>
      <c r="E9484"/>
      <c r="F9484"/>
      <c r="G9484"/>
      <c r="H9484"/>
      <c r="I9484"/>
      <c r="J9484"/>
      <c r="K9484"/>
      <c r="L9484"/>
      <c r="M9484"/>
      <c r="N9484"/>
      <c r="O9484" s="818"/>
      <c r="P9484" s="818"/>
      <c r="Q9484" s="818"/>
      <c r="R9484" s="818"/>
      <c r="S9484" s="818"/>
      <c r="T9484" s="819"/>
      <c r="U9484" s="819"/>
      <c r="V9484" s="820"/>
      <c r="W9484" s="821"/>
      <c r="X9484" s="822"/>
      <c r="Y9484" s="823"/>
      <c r="Z9484" s="823"/>
    </row>
    <row r="9485" spans="1:26" ht="12.75" x14ac:dyDescent="0.2">
      <c r="A9485"/>
      <c r="B9485"/>
      <c r="C9485"/>
      <c r="D9485"/>
      <c r="E9485"/>
      <c r="F9485"/>
      <c r="G9485"/>
      <c r="H9485"/>
      <c r="I9485"/>
      <c r="J9485"/>
      <c r="K9485"/>
      <c r="L9485"/>
      <c r="M9485"/>
      <c r="N9485"/>
      <c r="O9485" s="818"/>
      <c r="P9485" s="818"/>
      <c r="Q9485" s="818"/>
      <c r="R9485" s="818"/>
      <c r="S9485" s="818"/>
      <c r="T9485" s="819"/>
      <c r="U9485" s="819"/>
      <c r="V9485" s="820"/>
      <c r="W9485" s="821"/>
      <c r="X9485" s="822"/>
      <c r="Y9485" s="823"/>
      <c r="Z9485" s="823"/>
    </row>
    <row r="9486" spans="1:26" ht="12.75" x14ac:dyDescent="0.2">
      <c r="A9486"/>
      <c r="B9486"/>
      <c r="C9486"/>
      <c r="D9486"/>
      <c r="E9486"/>
      <c r="F9486"/>
      <c r="G9486"/>
      <c r="H9486"/>
      <c r="I9486"/>
      <c r="J9486"/>
      <c r="K9486"/>
      <c r="L9486"/>
      <c r="M9486"/>
      <c r="N9486"/>
      <c r="O9486" s="818"/>
      <c r="P9486" s="818"/>
      <c r="Q9486" s="818"/>
      <c r="R9486" s="818"/>
      <c r="S9486" s="818"/>
      <c r="T9486" s="819"/>
      <c r="U9486" s="819"/>
      <c r="V9486" s="820"/>
      <c r="W9486" s="821"/>
      <c r="X9486" s="822"/>
      <c r="Y9486" s="823"/>
      <c r="Z9486" s="823"/>
    </row>
    <row r="9487" spans="1:26" ht="12.75" x14ac:dyDescent="0.2">
      <c r="A9487"/>
      <c r="B9487"/>
      <c r="C9487"/>
      <c r="D9487"/>
      <c r="E9487"/>
      <c r="F9487"/>
      <c r="G9487"/>
      <c r="H9487"/>
      <c r="I9487"/>
      <c r="J9487"/>
      <c r="K9487"/>
      <c r="L9487"/>
      <c r="M9487"/>
      <c r="N9487"/>
      <c r="O9487" s="818"/>
      <c r="P9487" s="818"/>
      <c r="Q9487" s="818"/>
      <c r="R9487" s="818"/>
      <c r="S9487" s="818"/>
      <c r="T9487" s="819"/>
      <c r="U9487" s="819"/>
      <c r="V9487" s="820"/>
      <c r="W9487" s="821"/>
      <c r="X9487" s="822"/>
      <c r="Y9487" s="823"/>
      <c r="Z9487" s="823"/>
    </row>
    <row r="9488" spans="1:26" ht="12.75" x14ac:dyDescent="0.2">
      <c r="A9488"/>
      <c r="B9488"/>
      <c r="C9488"/>
      <c r="D9488"/>
      <c r="E9488"/>
      <c r="F9488"/>
      <c r="G9488"/>
      <c r="H9488"/>
      <c r="I9488"/>
      <c r="J9488"/>
      <c r="K9488"/>
      <c r="L9488"/>
      <c r="M9488"/>
      <c r="N9488"/>
      <c r="O9488" s="818"/>
      <c r="P9488" s="818"/>
      <c r="Q9488" s="818"/>
      <c r="R9488" s="818"/>
      <c r="S9488" s="818"/>
      <c r="T9488" s="819"/>
      <c r="U9488" s="819"/>
      <c r="V9488" s="820"/>
      <c r="W9488" s="821"/>
      <c r="X9488" s="822"/>
      <c r="Y9488" s="823"/>
      <c r="Z9488" s="823"/>
    </row>
    <row r="9489" spans="1:26" ht="12.75" x14ac:dyDescent="0.2">
      <c r="A9489"/>
      <c r="B9489"/>
      <c r="C9489"/>
      <c r="D9489"/>
      <c r="E9489"/>
      <c r="F9489"/>
      <c r="G9489"/>
      <c r="H9489"/>
      <c r="I9489"/>
      <c r="J9489"/>
      <c r="K9489"/>
      <c r="L9489"/>
      <c r="M9489"/>
      <c r="N9489"/>
      <c r="O9489" s="818"/>
      <c r="P9489" s="818"/>
      <c r="Q9489" s="818"/>
      <c r="R9489" s="818"/>
      <c r="S9489" s="818"/>
      <c r="T9489" s="819"/>
      <c r="U9489" s="819"/>
      <c r="V9489" s="820"/>
      <c r="W9489" s="821"/>
      <c r="X9489" s="822"/>
      <c r="Y9489" s="823"/>
      <c r="Z9489" s="823"/>
    </row>
    <row r="9490" spans="1:26" ht="12.75" x14ac:dyDescent="0.2">
      <c r="A9490"/>
      <c r="B9490"/>
      <c r="C9490"/>
      <c r="D9490"/>
      <c r="E9490"/>
      <c r="F9490"/>
      <c r="G9490"/>
      <c r="H9490"/>
      <c r="I9490"/>
      <c r="J9490"/>
      <c r="K9490"/>
      <c r="L9490"/>
      <c r="M9490"/>
      <c r="N9490"/>
      <c r="O9490" s="818"/>
      <c r="P9490" s="818"/>
      <c r="Q9490" s="818"/>
      <c r="R9490" s="818"/>
      <c r="S9490" s="818"/>
      <c r="T9490" s="819"/>
      <c r="U9490" s="819"/>
      <c r="V9490" s="820"/>
      <c r="W9490" s="821"/>
      <c r="X9490" s="822"/>
      <c r="Y9490" s="823"/>
      <c r="Z9490" s="823"/>
    </row>
    <row r="9491" spans="1:26" ht="12.75" x14ac:dyDescent="0.2">
      <c r="A9491"/>
      <c r="B9491"/>
      <c r="C9491"/>
      <c r="D9491"/>
      <c r="E9491"/>
      <c r="F9491"/>
      <c r="G9491"/>
      <c r="H9491"/>
      <c r="I9491"/>
      <c r="J9491"/>
      <c r="K9491"/>
      <c r="L9491"/>
      <c r="M9491"/>
      <c r="N9491"/>
      <c r="O9491" s="818"/>
      <c r="P9491" s="818"/>
      <c r="Q9491" s="818"/>
      <c r="R9491" s="818"/>
      <c r="S9491" s="818"/>
      <c r="T9491" s="819"/>
      <c r="U9491" s="819"/>
      <c r="V9491" s="820"/>
      <c r="W9491" s="821"/>
      <c r="X9491" s="822"/>
      <c r="Y9491" s="823"/>
      <c r="Z9491" s="823"/>
    </row>
    <row r="9492" spans="1:26" ht="12.75" x14ac:dyDescent="0.2">
      <c r="A9492"/>
      <c r="B9492"/>
      <c r="C9492"/>
      <c r="D9492"/>
      <c r="E9492"/>
      <c r="F9492"/>
      <c r="G9492"/>
      <c r="H9492"/>
      <c r="I9492"/>
      <c r="J9492"/>
      <c r="K9492"/>
      <c r="L9492"/>
      <c r="M9492"/>
      <c r="N9492"/>
      <c r="O9492" s="818"/>
      <c r="P9492" s="818"/>
      <c r="Q9492" s="818"/>
      <c r="R9492" s="818"/>
      <c r="S9492" s="818"/>
      <c r="T9492" s="819"/>
      <c r="U9492" s="819"/>
      <c r="V9492" s="820"/>
      <c r="W9492" s="821"/>
      <c r="X9492" s="822"/>
      <c r="Y9492" s="823"/>
      <c r="Z9492" s="823"/>
    </row>
    <row r="9493" spans="1:26" ht="12.75" x14ac:dyDescent="0.2">
      <c r="A9493"/>
      <c r="B9493"/>
      <c r="C9493"/>
      <c r="D9493"/>
      <c r="E9493"/>
      <c r="F9493"/>
      <c r="G9493"/>
      <c r="H9493"/>
      <c r="I9493"/>
      <c r="J9493"/>
      <c r="K9493"/>
      <c r="L9493"/>
      <c r="M9493"/>
      <c r="N9493"/>
      <c r="O9493" s="818"/>
      <c r="P9493" s="818"/>
      <c r="Q9493" s="818"/>
      <c r="R9493" s="818"/>
      <c r="S9493" s="818"/>
      <c r="T9493" s="819"/>
      <c r="U9493" s="819"/>
      <c r="V9493" s="820"/>
      <c r="W9493" s="821"/>
      <c r="X9493" s="822"/>
      <c r="Y9493" s="823"/>
      <c r="Z9493" s="823"/>
    </row>
    <row r="9494" spans="1:26" ht="12.75" x14ac:dyDescent="0.2">
      <c r="A9494"/>
      <c r="B9494"/>
      <c r="C9494"/>
      <c r="D9494"/>
      <c r="E9494"/>
      <c r="F9494"/>
      <c r="G9494"/>
      <c r="H9494"/>
      <c r="I9494"/>
      <c r="J9494"/>
      <c r="K9494"/>
      <c r="L9494"/>
      <c r="M9494"/>
      <c r="N9494"/>
      <c r="O9494" s="818"/>
      <c r="P9494" s="818"/>
      <c r="Q9494" s="818"/>
      <c r="R9494" s="818"/>
      <c r="S9494" s="818"/>
      <c r="T9494" s="819"/>
      <c r="U9494" s="819"/>
      <c r="V9494" s="820"/>
      <c r="W9494" s="821"/>
      <c r="X9494" s="822"/>
      <c r="Y9494" s="823"/>
      <c r="Z9494" s="823"/>
    </row>
    <row r="9495" spans="1:26" ht="12.75" x14ac:dyDescent="0.2">
      <c r="A9495"/>
      <c r="B9495"/>
      <c r="C9495"/>
      <c r="D9495"/>
      <c r="E9495"/>
      <c r="F9495"/>
      <c r="G9495"/>
      <c r="H9495"/>
      <c r="I9495"/>
      <c r="J9495"/>
      <c r="K9495"/>
      <c r="L9495"/>
      <c r="M9495"/>
      <c r="N9495"/>
      <c r="O9495" s="818"/>
      <c r="P9495" s="818"/>
      <c r="Q9495" s="818"/>
      <c r="R9495" s="818"/>
      <c r="S9495" s="818"/>
      <c r="T9495" s="819"/>
      <c r="U9495" s="819"/>
      <c r="V9495" s="820"/>
      <c r="W9495" s="821"/>
      <c r="X9495" s="822"/>
      <c r="Y9495" s="823"/>
      <c r="Z9495" s="823"/>
    </row>
    <row r="9496" spans="1:26" ht="12.75" x14ac:dyDescent="0.2">
      <c r="A9496"/>
      <c r="B9496"/>
      <c r="C9496"/>
      <c r="D9496"/>
      <c r="E9496"/>
      <c r="F9496"/>
      <c r="G9496"/>
      <c r="H9496"/>
      <c r="I9496"/>
      <c r="J9496"/>
      <c r="K9496"/>
      <c r="L9496"/>
      <c r="M9496"/>
      <c r="N9496"/>
      <c r="O9496" s="818"/>
      <c r="P9496" s="818"/>
      <c r="Q9496" s="818"/>
      <c r="R9496" s="818"/>
      <c r="S9496" s="818"/>
      <c r="T9496" s="819"/>
      <c r="U9496" s="819"/>
      <c r="V9496" s="820"/>
      <c r="W9496" s="821"/>
      <c r="X9496" s="822"/>
      <c r="Y9496" s="823"/>
      <c r="Z9496" s="823"/>
    </row>
    <row r="9497" spans="1:26" ht="12.75" x14ac:dyDescent="0.2">
      <c r="A9497"/>
      <c r="B9497"/>
      <c r="C9497"/>
      <c r="D9497"/>
      <c r="E9497"/>
      <c r="F9497"/>
      <c r="G9497"/>
      <c r="H9497"/>
      <c r="I9497"/>
      <c r="J9497"/>
      <c r="K9497"/>
      <c r="L9497"/>
      <c r="M9497"/>
      <c r="N9497"/>
      <c r="O9497" s="818"/>
      <c r="P9497" s="818"/>
      <c r="Q9497" s="818"/>
      <c r="R9497" s="818"/>
      <c r="S9497" s="818"/>
      <c r="T9497" s="819"/>
      <c r="U9497" s="819"/>
      <c r="V9497" s="820"/>
      <c r="W9497" s="821"/>
      <c r="X9497" s="822"/>
      <c r="Y9497" s="823"/>
      <c r="Z9497" s="823"/>
    </row>
    <row r="9498" spans="1:26" ht="12.75" x14ac:dyDescent="0.2">
      <c r="A9498"/>
      <c r="B9498"/>
      <c r="C9498"/>
      <c r="D9498"/>
      <c r="E9498"/>
      <c r="F9498"/>
      <c r="G9498"/>
      <c r="H9498"/>
      <c r="I9498"/>
      <c r="J9498"/>
      <c r="K9498"/>
      <c r="L9498"/>
      <c r="M9498"/>
      <c r="N9498"/>
      <c r="O9498" s="818"/>
      <c r="P9498" s="818"/>
      <c r="Q9498" s="818"/>
      <c r="R9498" s="818"/>
      <c r="S9498" s="818"/>
      <c r="T9498" s="819"/>
      <c r="U9498" s="819"/>
      <c r="V9498" s="820"/>
      <c r="W9498" s="821"/>
      <c r="X9498" s="822"/>
      <c r="Y9498" s="823"/>
      <c r="Z9498" s="823"/>
    </row>
    <row r="9499" spans="1:26" ht="12.75" x14ac:dyDescent="0.2">
      <c r="A9499"/>
      <c r="B9499"/>
      <c r="C9499"/>
      <c r="D9499"/>
      <c r="E9499"/>
      <c r="F9499"/>
      <c r="G9499"/>
      <c r="H9499"/>
      <c r="I9499"/>
      <c r="J9499"/>
      <c r="K9499"/>
      <c r="L9499"/>
      <c r="M9499"/>
      <c r="N9499"/>
      <c r="O9499" s="818"/>
      <c r="P9499" s="818"/>
      <c r="Q9499" s="818"/>
      <c r="R9499" s="818"/>
      <c r="S9499" s="818"/>
      <c r="T9499" s="819"/>
      <c r="U9499" s="819"/>
      <c r="V9499" s="820"/>
      <c r="W9499" s="821"/>
      <c r="X9499" s="822"/>
      <c r="Y9499" s="823"/>
      <c r="Z9499" s="823"/>
    </row>
    <row r="9500" spans="1:26" ht="12.75" x14ac:dyDescent="0.2">
      <c r="A9500"/>
      <c r="B9500"/>
      <c r="C9500"/>
      <c r="D9500"/>
      <c r="E9500"/>
      <c r="F9500"/>
      <c r="G9500"/>
      <c r="H9500"/>
      <c r="I9500"/>
      <c r="J9500"/>
      <c r="K9500"/>
      <c r="L9500"/>
      <c r="M9500"/>
      <c r="N9500"/>
      <c r="O9500" s="818"/>
      <c r="P9500" s="818"/>
      <c r="Q9500" s="818"/>
      <c r="R9500" s="818"/>
      <c r="S9500" s="818"/>
      <c r="T9500" s="819"/>
      <c r="U9500" s="819"/>
      <c r="V9500" s="820"/>
      <c r="W9500" s="821"/>
      <c r="X9500" s="822"/>
      <c r="Y9500" s="823"/>
      <c r="Z9500" s="823"/>
    </row>
    <row r="9501" spans="1:26" ht="12.75" x14ac:dyDescent="0.2">
      <c r="A9501"/>
      <c r="B9501"/>
      <c r="C9501"/>
      <c r="D9501"/>
      <c r="E9501"/>
      <c r="F9501"/>
      <c r="G9501"/>
      <c r="H9501"/>
      <c r="I9501"/>
      <c r="J9501"/>
      <c r="K9501"/>
      <c r="L9501"/>
      <c r="M9501"/>
      <c r="N9501"/>
      <c r="O9501" s="818"/>
      <c r="P9501" s="818"/>
      <c r="Q9501" s="818"/>
      <c r="R9501" s="818"/>
      <c r="S9501" s="818"/>
      <c r="T9501" s="819"/>
      <c r="U9501" s="819"/>
      <c r="V9501" s="820"/>
      <c r="W9501" s="821"/>
      <c r="X9501" s="822"/>
      <c r="Y9501" s="823"/>
      <c r="Z9501" s="823"/>
    </row>
    <row r="9502" spans="1:26" ht="12.75" x14ac:dyDescent="0.2">
      <c r="A9502"/>
      <c r="B9502"/>
      <c r="C9502"/>
      <c r="D9502"/>
      <c r="E9502"/>
      <c r="F9502"/>
      <c r="G9502"/>
      <c r="H9502"/>
      <c r="I9502"/>
      <c r="J9502"/>
      <c r="K9502"/>
      <c r="L9502"/>
      <c r="M9502"/>
      <c r="N9502"/>
      <c r="O9502" s="818"/>
      <c r="P9502" s="818"/>
      <c r="Q9502" s="818"/>
      <c r="R9502" s="818"/>
      <c r="S9502" s="818"/>
      <c r="T9502" s="819"/>
      <c r="U9502" s="819"/>
      <c r="V9502" s="820"/>
      <c r="W9502" s="821"/>
      <c r="X9502" s="822"/>
      <c r="Y9502" s="823"/>
      <c r="Z9502" s="823"/>
    </row>
    <row r="9503" spans="1:26" ht="12.75" x14ac:dyDescent="0.2">
      <c r="A9503"/>
      <c r="B9503"/>
      <c r="C9503"/>
      <c r="D9503"/>
      <c r="E9503"/>
      <c r="F9503"/>
      <c r="G9503"/>
      <c r="H9503"/>
      <c r="I9503"/>
      <c r="J9503"/>
      <c r="K9503"/>
      <c r="L9503"/>
      <c r="M9503"/>
      <c r="N9503"/>
      <c r="O9503" s="818"/>
      <c r="P9503" s="818"/>
      <c r="Q9503" s="818"/>
      <c r="R9503" s="818"/>
      <c r="S9503" s="818"/>
      <c r="T9503" s="819"/>
      <c r="U9503" s="819"/>
      <c r="V9503" s="820"/>
      <c r="W9503" s="821"/>
      <c r="X9503" s="822"/>
      <c r="Y9503" s="823"/>
      <c r="Z9503" s="823"/>
    </row>
    <row r="9504" spans="1:26" ht="12.75" x14ac:dyDescent="0.2">
      <c r="A9504"/>
      <c r="B9504"/>
      <c r="C9504"/>
      <c r="D9504"/>
      <c r="E9504"/>
      <c r="F9504"/>
      <c r="G9504"/>
      <c r="H9504"/>
      <c r="I9504"/>
      <c r="J9504"/>
      <c r="K9504"/>
      <c r="L9504"/>
      <c r="M9504"/>
      <c r="N9504"/>
      <c r="O9504" s="818"/>
      <c r="P9504" s="818"/>
      <c r="Q9504" s="818"/>
      <c r="R9504" s="818"/>
      <c r="S9504" s="818"/>
      <c r="T9504" s="819"/>
      <c r="U9504" s="819"/>
      <c r="V9504" s="820"/>
      <c r="W9504" s="821"/>
      <c r="X9504" s="822"/>
      <c r="Y9504" s="823"/>
      <c r="Z9504" s="823"/>
    </row>
    <row r="9505" spans="1:26" ht="12.75" x14ac:dyDescent="0.2">
      <c r="A9505"/>
      <c r="B9505"/>
      <c r="C9505"/>
      <c r="D9505"/>
      <c r="E9505"/>
      <c r="F9505"/>
      <c r="G9505"/>
      <c r="H9505"/>
      <c r="I9505"/>
      <c r="J9505"/>
      <c r="K9505"/>
      <c r="L9505"/>
      <c r="M9505"/>
      <c r="N9505"/>
      <c r="O9505" s="818"/>
      <c r="P9505" s="818"/>
      <c r="Q9505" s="818"/>
      <c r="R9505" s="818"/>
      <c r="S9505" s="818"/>
      <c r="T9505" s="819"/>
      <c r="U9505" s="819"/>
      <c r="V9505" s="820"/>
      <c r="W9505" s="821"/>
      <c r="X9505" s="822"/>
      <c r="Y9505" s="823"/>
      <c r="Z9505" s="823"/>
    </row>
    <row r="9506" spans="1:26" ht="12.75" x14ac:dyDescent="0.2">
      <c r="A9506"/>
      <c r="B9506"/>
      <c r="C9506"/>
      <c r="D9506"/>
      <c r="E9506"/>
      <c r="F9506"/>
      <c r="G9506"/>
      <c r="H9506"/>
      <c r="I9506"/>
      <c r="J9506"/>
      <c r="K9506"/>
      <c r="L9506"/>
      <c r="M9506"/>
      <c r="N9506"/>
      <c r="O9506" s="818"/>
      <c r="P9506" s="818"/>
      <c r="Q9506" s="818"/>
      <c r="R9506" s="818"/>
      <c r="S9506" s="818"/>
      <c r="T9506" s="819"/>
      <c r="U9506" s="819"/>
      <c r="V9506" s="820"/>
      <c r="W9506" s="821"/>
      <c r="X9506" s="822"/>
      <c r="Y9506" s="823"/>
      <c r="Z9506" s="823"/>
    </row>
    <row r="9507" spans="1:26" ht="12.75" x14ac:dyDescent="0.2">
      <c r="A9507"/>
      <c r="B9507"/>
      <c r="C9507"/>
      <c r="D9507"/>
      <c r="E9507"/>
      <c r="F9507"/>
      <c r="G9507"/>
      <c r="H9507"/>
      <c r="I9507"/>
      <c r="J9507"/>
      <c r="K9507"/>
      <c r="L9507"/>
      <c r="M9507"/>
      <c r="N9507"/>
      <c r="O9507" s="818"/>
      <c r="P9507" s="818"/>
      <c r="Q9507" s="818"/>
      <c r="R9507" s="818"/>
      <c r="S9507" s="818"/>
      <c r="T9507" s="819"/>
      <c r="U9507" s="819"/>
      <c r="V9507" s="820"/>
      <c r="W9507" s="821"/>
      <c r="X9507" s="822"/>
      <c r="Y9507" s="823"/>
      <c r="Z9507" s="823"/>
    </row>
    <row r="9508" spans="1:26" ht="12.75" x14ac:dyDescent="0.2">
      <c r="A9508"/>
      <c r="B9508"/>
      <c r="C9508"/>
      <c r="D9508"/>
      <c r="E9508"/>
      <c r="F9508"/>
      <c r="G9508"/>
      <c r="H9508"/>
      <c r="I9508"/>
      <c r="J9508"/>
      <c r="K9508"/>
      <c r="L9508"/>
      <c r="M9508"/>
      <c r="N9508"/>
      <c r="O9508" s="818"/>
      <c r="P9508" s="818"/>
      <c r="Q9508" s="818"/>
      <c r="R9508" s="818"/>
      <c r="S9508" s="818"/>
      <c r="T9508" s="819"/>
      <c r="U9508" s="819"/>
      <c r="V9508" s="820"/>
      <c r="W9508" s="821"/>
      <c r="X9508" s="822"/>
      <c r="Y9508" s="823"/>
      <c r="Z9508" s="823"/>
    </row>
    <row r="9509" spans="1:26" ht="12.75" x14ac:dyDescent="0.2">
      <c r="A9509"/>
      <c r="B9509"/>
      <c r="C9509"/>
      <c r="D9509"/>
      <c r="E9509"/>
      <c r="F9509"/>
      <c r="G9509"/>
      <c r="H9509"/>
      <c r="I9509"/>
      <c r="J9509"/>
      <c r="K9509"/>
      <c r="L9509"/>
      <c r="M9509"/>
      <c r="N9509"/>
      <c r="O9509" s="818"/>
      <c r="P9509" s="818"/>
      <c r="Q9509" s="818"/>
      <c r="R9509" s="818"/>
      <c r="S9509" s="818"/>
      <c r="T9509" s="819"/>
      <c r="U9509" s="819"/>
      <c r="V9509" s="820"/>
      <c r="W9509" s="821"/>
      <c r="X9509" s="822"/>
      <c r="Y9509" s="823"/>
      <c r="Z9509" s="823"/>
    </row>
    <row r="9510" spans="1:26" ht="12.75" x14ac:dyDescent="0.2">
      <c r="A9510"/>
      <c r="B9510"/>
      <c r="C9510"/>
      <c r="D9510"/>
      <c r="E9510"/>
      <c r="F9510"/>
      <c r="G9510"/>
      <c r="H9510"/>
      <c r="I9510"/>
      <c r="J9510"/>
      <c r="K9510"/>
      <c r="L9510"/>
      <c r="M9510"/>
      <c r="N9510"/>
      <c r="O9510" s="818"/>
      <c r="P9510" s="818"/>
      <c r="Q9510" s="818"/>
      <c r="R9510" s="818"/>
      <c r="S9510" s="818"/>
      <c r="T9510" s="819"/>
      <c r="U9510" s="819"/>
      <c r="V9510" s="820"/>
      <c r="W9510" s="821"/>
      <c r="X9510" s="822"/>
      <c r="Y9510" s="823"/>
      <c r="Z9510" s="823"/>
    </row>
    <row r="9511" spans="1:26" ht="12.75" x14ac:dyDescent="0.2">
      <c r="A9511"/>
      <c r="B9511"/>
      <c r="C9511"/>
      <c r="D9511"/>
      <c r="E9511"/>
      <c r="F9511"/>
      <c r="G9511"/>
      <c r="H9511"/>
      <c r="I9511"/>
      <c r="J9511"/>
      <c r="K9511"/>
      <c r="L9511"/>
      <c r="M9511"/>
      <c r="N9511"/>
      <c r="O9511" s="818"/>
      <c r="P9511" s="818"/>
      <c r="Q9511" s="818"/>
      <c r="R9511" s="818"/>
      <c r="S9511" s="818"/>
      <c r="T9511" s="819"/>
      <c r="U9511" s="819"/>
      <c r="V9511" s="820"/>
      <c r="W9511" s="821"/>
      <c r="X9511" s="822"/>
      <c r="Y9511" s="823"/>
      <c r="Z9511" s="823"/>
    </row>
    <row r="9512" spans="1:26" ht="12.75" x14ac:dyDescent="0.2">
      <c r="A9512"/>
      <c r="B9512"/>
      <c r="C9512"/>
      <c r="D9512"/>
      <c r="E9512"/>
      <c r="F9512"/>
      <c r="G9512"/>
      <c r="H9512"/>
      <c r="I9512"/>
      <c r="J9512"/>
      <c r="K9512"/>
      <c r="L9512"/>
      <c r="M9512"/>
      <c r="N9512"/>
      <c r="O9512" s="818"/>
      <c r="P9512" s="818"/>
      <c r="Q9512" s="818"/>
      <c r="R9512" s="818"/>
      <c r="S9512" s="818"/>
      <c r="T9512" s="819"/>
      <c r="U9512" s="819"/>
      <c r="V9512" s="820"/>
      <c r="W9512" s="821"/>
      <c r="X9512" s="822"/>
      <c r="Y9512" s="823"/>
      <c r="Z9512" s="823"/>
    </row>
    <row r="9513" spans="1:26" ht="12.75" x14ac:dyDescent="0.2">
      <c r="A9513"/>
      <c r="B9513"/>
      <c r="C9513"/>
      <c r="D9513"/>
      <c r="E9513"/>
      <c r="F9513"/>
      <c r="G9513"/>
      <c r="H9513"/>
      <c r="I9513"/>
      <c r="J9513"/>
      <c r="K9513"/>
      <c r="L9513"/>
      <c r="M9513"/>
      <c r="N9513"/>
      <c r="O9513" s="818"/>
      <c r="P9513" s="818"/>
      <c r="Q9513" s="818"/>
      <c r="R9513" s="818"/>
      <c r="S9513" s="818"/>
      <c r="T9513" s="819"/>
      <c r="U9513" s="819"/>
      <c r="V9513" s="820"/>
      <c r="W9513" s="821"/>
      <c r="X9513" s="822"/>
      <c r="Y9513" s="823"/>
      <c r="Z9513" s="823"/>
    </row>
    <row r="9514" spans="1:26" ht="12.75" x14ac:dyDescent="0.2">
      <c r="A9514"/>
      <c r="B9514"/>
      <c r="C9514"/>
      <c r="D9514"/>
      <c r="E9514"/>
      <c r="F9514"/>
      <c r="G9514"/>
      <c r="H9514"/>
      <c r="I9514"/>
      <c r="J9514"/>
      <c r="K9514"/>
      <c r="L9514"/>
      <c r="M9514"/>
      <c r="N9514"/>
      <c r="O9514" s="818"/>
      <c r="P9514" s="818"/>
      <c r="Q9514" s="818"/>
      <c r="R9514" s="818"/>
      <c r="S9514" s="818"/>
      <c r="T9514" s="819"/>
      <c r="U9514" s="819"/>
      <c r="V9514" s="820"/>
      <c r="W9514" s="821"/>
      <c r="X9514" s="822"/>
      <c r="Y9514" s="823"/>
      <c r="Z9514" s="823"/>
    </row>
    <row r="9515" spans="1:26" ht="12.75" x14ac:dyDescent="0.2">
      <c r="A9515"/>
      <c r="B9515"/>
      <c r="C9515"/>
      <c r="D9515"/>
      <c r="E9515"/>
      <c r="F9515"/>
      <c r="G9515"/>
      <c r="H9515"/>
      <c r="I9515"/>
      <c r="J9515"/>
      <c r="K9515"/>
      <c r="L9515"/>
      <c r="M9515"/>
      <c r="N9515"/>
      <c r="O9515" s="818"/>
      <c r="P9515" s="818"/>
      <c r="Q9515" s="818"/>
      <c r="R9515" s="818"/>
      <c r="S9515" s="818"/>
      <c r="T9515" s="819"/>
      <c r="U9515" s="819"/>
      <c r="V9515" s="820"/>
      <c r="W9515" s="821"/>
      <c r="X9515" s="822"/>
      <c r="Y9515" s="823"/>
      <c r="Z9515" s="823"/>
    </row>
    <row r="9516" spans="1:26" ht="12.75" x14ac:dyDescent="0.2">
      <c r="A9516"/>
      <c r="B9516"/>
      <c r="C9516"/>
      <c r="D9516"/>
      <c r="E9516"/>
      <c r="F9516"/>
      <c r="G9516"/>
      <c r="H9516"/>
      <c r="I9516"/>
      <c r="J9516"/>
      <c r="K9516"/>
      <c r="L9516"/>
      <c r="M9516"/>
      <c r="N9516"/>
      <c r="O9516" s="818"/>
      <c r="P9516" s="818"/>
      <c r="Q9516" s="818"/>
      <c r="R9516" s="818"/>
      <c r="S9516" s="818"/>
      <c r="T9516" s="819"/>
      <c r="U9516" s="819"/>
      <c r="V9516" s="820"/>
      <c r="W9516" s="821"/>
      <c r="X9516" s="822"/>
      <c r="Y9516" s="823"/>
      <c r="Z9516" s="823"/>
    </row>
    <row r="9517" spans="1:26" ht="12.75" x14ac:dyDescent="0.2">
      <c r="A9517"/>
      <c r="B9517"/>
      <c r="C9517"/>
      <c r="D9517"/>
      <c r="E9517"/>
      <c r="F9517"/>
      <c r="G9517"/>
      <c r="H9517"/>
      <c r="I9517"/>
      <c r="J9517"/>
      <c r="K9517"/>
      <c r="L9517"/>
      <c r="M9517"/>
      <c r="N9517"/>
      <c r="O9517" s="818"/>
      <c r="P9517" s="818"/>
      <c r="Q9517" s="818"/>
      <c r="R9517" s="818"/>
      <c r="S9517" s="818"/>
      <c r="T9517" s="819"/>
      <c r="U9517" s="819"/>
      <c r="V9517" s="820"/>
      <c r="W9517" s="821"/>
      <c r="X9517" s="822"/>
      <c r="Y9517" s="823"/>
      <c r="Z9517" s="823"/>
    </row>
    <row r="9518" spans="1:26" ht="12.75" x14ac:dyDescent="0.2">
      <c r="A9518"/>
      <c r="B9518"/>
      <c r="C9518"/>
      <c r="D9518"/>
      <c r="E9518"/>
      <c r="F9518"/>
      <c r="G9518"/>
      <c r="H9518"/>
      <c r="I9518"/>
      <c r="J9518"/>
      <c r="K9518"/>
      <c r="L9518"/>
      <c r="M9518"/>
      <c r="N9518"/>
      <c r="O9518" s="818"/>
      <c r="P9518" s="818"/>
      <c r="Q9518" s="818"/>
      <c r="R9518" s="818"/>
      <c r="S9518" s="818"/>
      <c r="T9518" s="819"/>
      <c r="U9518" s="819"/>
      <c r="V9518" s="820"/>
      <c r="W9518" s="821"/>
      <c r="X9518" s="822"/>
      <c r="Y9518" s="823"/>
      <c r="Z9518" s="823"/>
    </row>
    <row r="9519" spans="1:26" ht="12.75" x14ac:dyDescent="0.2">
      <c r="A9519"/>
      <c r="B9519"/>
      <c r="C9519"/>
      <c r="D9519"/>
      <c r="E9519"/>
      <c r="F9519"/>
      <c r="G9519"/>
      <c r="H9519"/>
      <c r="I9519"/>
      <c r="J9519"/>
      <c r="K9519"/>
      <c r="L9519"/>
      <c r="M9519"/>
      <c r="N9519"/>
      <c r="O9519" s="818"/>
      <c r="P9519" s="818"/>
      <c r="Q9519" s="818"/>
      <c r="R9519" s="818"/>
      <c r="S9519" s="818"/>
      <c r="T9519" s="819"/>
      <c r="U9519" s="819"/>
      <c r="V9519" s="820"/>
      <c r="W9519" s="821"/>
      <c r="X9519" s="822"/>
      <c r="Y9519" s="823"/>
      <c r="Z9519" s="823"/>
    </row>
    <row r="9520" spans="1:26" ht="12.75" x14ac:dyDescent="0.2">
      <c r="A9520"/>
      <c r="B9520"/>
      <c r="C9520"/>
      <c r="D9520"/>
      <c r="E9520"/>
      <c r="F9520"/>
      <c r="G9520"/>
      <c r="H9520"/>
      <c r="I9520"/>
      <c r="J9520"/>
      <c r="K9520"/>
      <c r="L9520"/>
      <c r="M9520"/>
      <c r="N9520"/>
      <c r="O9520" s="818"/>
      <c r="P9520" s="818"/>
      <c r="Q9520" s="818"/>
      <c r="R9520" s="818"/>
      <c r="S9520" s="818"/>
      <c r="T9520" s="819"/>
      <c r="U9520" s="819"/>
      <c r="V9520" s="820"/>
      <c r="W9520" s="821"/>
      <c r="X9520" s="822"/>
      <c r="Y9520" s="823"/>
      <c r="Z9520" s="823"/>
    </row>
    <row r="9521" spans="1:26" ht="12.75" x14ac:dyDescent="0.2">
      <c r="A9521"/>
      <c r="B9521"/>
      <c r="C9521"/>
      <c r="D9521"/>
      <c r="E9521"/>
      <c r="F9521"/>
      <c r="G9521"/>
      <c r="H9521"/>
      <c r="I9521"/>
      <c r="J9521"/>
      <c r="K9521"/>
      <c r="L9521"/>
      <c r="M9521"/>
      <c r="N9521"/>
      <c r="O9521" s="818"/>
      <c r="P9521" s="818"/>
      <c r="Q9521" s="818"/>
      <c r="R9521" s="818"/>
      <c r="S9521" s="818"/>
      <c r="T9521" s="819"/>
      <c r="U9521" s="819"/>
      <c r="V9521" s="820"/>
      <c r="W9521" s="821"/>
      <c r="X9521" s="822"/>
      <c r="Y9521" s="823"/>
      <c r="Z9521" s="823"/>
    </row>
    <row r="9522" spans="1:26" ht="12.75" x14ac:dyDescent="0.2">
      <c r="A9522"/>
      <c r="B9522"/>
      <c r="C9522"/>
      <c r="D9522"/>
      <c r="E9522"/>
      <c r="F9522"/>
      <c r="G9522"/>
      <c r="H9522"/>
      <c r="I9522"/>
      <c r="J9522"/>
      <c r="K9522"/>
      <c r="L9522"/>
      <c r="M9522"/>
      <c r="N9522"/>
      <c r="O9522" s="818"/>
      <c r="P9522" s="818"/>
      <c r="Q9522" s="818"/>
      <c r="R9522" s="818"/>
      <c r="S9522" s="818"/>
      <c r="T9522" s="819"/>
      <c r="U9522" s="819"/>
      <c r="V9522" s="820"/>
      <c r="W9522" s="821"/>
      <c r="X9522" s="822"/>
      <c r="Y9522" s="823"/>
      <c r="Z9522" s="823"/>
    </row>
    <row r="9523" spans="1:26" ht="12.75" x14ac:dyDescent="0.2">
      <c r="A9523"/>
      <c r="B9523"/>
      <c r="C9523"/>
      <c r="D9523"/>
      <c r="E9523"/>
      <c r="F9523"/>
      <c r="G9523"/>
      <c r="H9523"/>
      <c r="I9523"/>
      <c r="J9523"/>
      <c r="K9523"/>
      <c r="L9523"/>
      <c r="M9523"/>
      <c r="N9523"/>
      <c r="O9523" s="818"/>
      <c r="P9523" s="818"/>
      <c r="Q9523" s="818"/>
      <c r="R9523" s="818"/>
      <c r="S9523" s="818"/>
      <c r="T9523" s="819"/>
      <c r="U9523" s="819"/>
      <c r="V9523" s="820"/>
      <c r="W9523" s="821"/>
      <c r="X9523" s="822"/>
      <c r="Y9523" s="823"/>
      <c r="Z9523" s="823"/>
    </row>
    <row r="9524" spans="1:26" ht="12.75" x14ac:dyDescent="0.2">
      <c r="A9524"/>
      <c r="B9524"/>
      <c r="C9524"/>
      <c r="D9524"/>
      <c r="E9524"/>
      <c r="F9524"/>
      <c r="G9524"/>
      <c r="H9524"/>
      <c r="I9524"/>
      <c r="J9524"/>
      <c r="K9524"/>
      <c r="L9524"/>
      <c r="M9524"/>
      <c r="N9524"/>
      <c r="O9524" s="818"/>
      <c r="P9524" s="818"/>
      <c r="Q9524" s="818"/>
      <c r="R9524" s="818"/>
      <c r="S9524" s="818"/>
      <c r="T9524" s="819"/>
      <c r="U9524" s="819"/>
      <c r="V9524" s="820"/>
      <c r="W9524" s="821"/>
      <c r="X9524" s="822"/>
      <c r="Y9524" s="823"/>
      <c r="Z9524" s="823"/>
    </row>
    <row r="9525" spans="1:26" ht="12.75" x14ac:dyDescent="0.2">
      <c r="A9525"/>
      <c r="B9525"/>
      <c r="C9525"/>
      <c r="D9525"/>
      <c r="E9525"/>
      <c r="F9525"/>
      <c r="G9525"/>
      <c r="H9525"/>
      <c r="I9525"/>
      <c r="J9525"/>
      <c r="K9525"/>
      <c r="L9525"/>
      <c r="M9525"/>
      <c r="N9525"/>
      <c r="O9525" s="818"/>
      <c r="P9525" s="818"/>
      <c r="Q9525" s="818"/>
      <c r="R9525" s="818"/>
      <c r="S9525" s="818"/>
      <c r="T9525" s="819"/>
      <c r="U9525" s="819"/>
      <c r="V9525" s="820"/>
      <c r="W9525" s="821"/>
      <c r="X9525" s="822"/>
      <c r="Y9525" s="823"/>
      <c r="Z9525" s="823"/>
    </row>
    <row r="9526" spans="1:26" ht="12.75" x14ac:dyDescent="0.2">
      <c r="A9526"/>
      <c r="B9526"/>
      <c r="C9526"/>
      <c r="D9526"/>
      <c r="E9526"/>
      <c r="F9526"/>
      <c r="G9526"/>
      <c r="H9526"/>
      <c r="I9526"/>
      <c r="J9526"/>
      <c r="K9526"/>
      <c r="L9526"/>
      <c r="M9526"/>
      <c r="N9526"/>
      <c r="O9526" s="818"/>
      <c r="P9526" s="818"/>
      <c r="Q9526" s="818"/>
      <c r="R9526" s="818"/>
      <c r="S9526" s="818"/>
      <c r="T9526" s="819"/>
      <c r="U9526" s="819"/>
      <c r="V9526" s="820"/>
      <c r="W9526" s="821"/>
      <c r="X9526" s="822"/>
      <c r="Y9526" s="823"/>
      <c r="Z9526" s="823"/>
    </row>
    <row r="9527" spans="1:26" ht="12.75" x14ac:dyDescent="0.2">
      <c r="A9527"/>
      <c r="B9527"/>
      <c r="C9527"/>
      <c r="D9527"/>
      <c r="E9527"/>
      <c r="F9527"/>
      <c r="G9527"/>
      <c r="H9527"/>
      <c r="I9527"/>
      <c r="J9527"/>
      <c r="K9527"/>
      <c r="L9527"/>
      <c r="M9527"/>
      <c r="N9527"/>
      <c r="O9527" s="818"/>
      <c r="P9527" s="818"/>
      <c r="Q9527" s="818"/>
      <c r="R9527" s="818"/>
      <c r="S9527" s="818"/>
      <c r="T9527" s="819"/>
      <c r="U9527" s="819"/>
      <c r="V9527" s="820"/>
      <c r="W9527" s="821"/>
      <c r="X9527" s="822"/>
      <c r="Y9527" s="823"/>
      <c r="Z9527" s="823"/>
    </row>
    <row r="9528" spans="1:26" ht="12.75" x14ac:dyDescent="0.2">
      <c r="A9528"/>
      <c r="B9528"/>
      <c r="C9528"/>
      <c r="D9528"/>
      <c r="E9528"/>
      <c r="F9528"/>
      <c r="G9528"/>
      <c r="H9528"/>
      <c r="I9528"/>
      <c r="J9528"/>
      <c r="K9528"/>
      <c r="L9528"/>
      <c r="M9528"/>
      <c r="N9528"/>
      <c r="O9528" s="818"/>
      <c r="P9528" s="818"/>
      <c r="Q9528" s="818"/>
      <c r="R9528" s="818"/>
      <c r="S9528" s="818"/>
      <c r="T9528" s="819"/>
      <c r="U9528" s="819"/>
      <c r="V9528" s="820"/>
      <c r="W9528" s="821"/>
      <c r="X9528" s="822"/>
      <c r="Y9528" s="823"/>
      <c r="Z9528" s="823"/>
    </row>
    <row r="9529" spans="1:26" ht="12.75" x14ac:dyDescent="0.2">
      <c r="A9529"/>
      <c r="B9529"/>
      <c r="C9529"/>
      <c r="D9529"/>
      <c r="E9529"/>
      <c r="F9529"/>
      <c r="G9529"/>
      <c r="H9529"/>
      <c r="I9529"/>
      <c r="J9529"/>
      <c r="K9529"/>
      <c r="L9529"/>
      <c r="M9529"/>
      <c r="N9529"/>
      <c r="O9529" s="818"/>
      <c r="P9529" s="818"/>
      <c r="Q9529" s="818"/>
      <c r="R9529" s="818"/>
      <c r="S9529" s="818"/>
      <c r="T9529" s="819"/>
      <c r="U9529" s="819"/>
      <c r="V9529" s="820"/>
      <c r="W9529" s="821"/>
      <c r="X9529" s="822"/>
      <c r="Y9529" s="823"/>
      <c r="Z9529" s="823"/>
    </row>
    <row r="9530" spans="1:26" ht="12.75" x14ac:dyDescent="0.2">
      <c r="A9530"/>
      <c r="B9530"/>
      <c r="C9530"/>
      <c r="D9530"/>
      <c r="E9530"/>
      <c r="F9530"/>
      <c r="G9530"/>
      <c r="H9530"/>
      <c r="I9530"/>
      <c r="J9530"/>
      <c r="K9530"/>
      <c r="L9530"/>
      <c r="M9530"/>
      <c r="N9530"/>
      <c r="O9530" s="818"/>
      <c r="P9530" s="818"/>
      <c r="Q9530" s="818"/>
      <c r="R9530" s="818"/>
      <c r="S9530" s="818"/>
      <c r="T9530" s="819"/>
      <c r="U9530" s="819"/>
      <c r="V9530" s="820"/>
      <c r="W9530" s="821"/>
      <c r="X9530" s="822"/>
      <c r="Y9530" s="823"/>
      <c r="Z9530" s="823"/>
    </row>
    <row r="9531" spans="1:26" ht="12.75" x14ac:dyDescent="0.2">
      <c r="A9531"/>
      <c r="B9531"/>
      <c r="C9531"/>
      <c r="D9531"/>
      <c r="E9531"/>
      <c r="F9531"/>
      <c r="G9531"/>
      <c r="H9531"/>
      <c r="I9531"/>
      <c r="J9531"/>
      <c r="K9531"/>
      <c r="L9531"/>
      <c r="M9531"/>
      <c r="N9531"/>
      <c r="O9531" s="818"/>
      <c r="P9531" s="818"/>
      <c r="Q9531" s="818"/>
      <c r="R9531" s="818"/>
      <c r="S9531" s="818"/>
      <c r="T9531" s="819"/>
      <c r="U9531" s="819"/>
      <c r="V9531" s="820"/>
      <c r="W9531" s="821"/>
      <c r="X9531" s="822"/>
      <c r="Y9531" s="823"/>
      <c r="Z9531" s="823"/>
    </row>
    <row r="9532" spans="1:26" ht="12.75" x14ac:dyDescent="0.2">
      <c r="A9532"/>
      <c r="B9532"/>
      <c r="C9532"/>
      <c r="D9532"/>
      <c r="E9532"/>
      <c r="F9532"/>
      <c r="G9532"/>
      <c r="H9532"/>
      <c r="I9532"/>
      <c r="J9532"/>
      <c r="K9532"/>
      <c r="L9532"/>
      <c r="M9532"/>
      <c r="N9532"/>
      <c r="O9532" s="818"/>
      <c r="P9532" s="818"/>
      <c r="Q9532" s="818"/>
      <c r="R9532" s="818"/>
      <c r="S9532" s="818"/>
      <c r="T9532" s="819"/>
      <c r="U9532" s="819"/>
      <c r="V9532" s="820"/>
      <c r="W9532" s="821"/>
      <c r="X9532" s="822"/>
      <c r="Y9532" s="823"/>
      <c r="Z9532" s="823"/>
    </row>
    <row r="9533" spans="1:26" ht="12.75" x14ac:dyDescent="0.2">
      <c r="A9533"/>
      <c r="B9533"/>
      <c r="C9533"/>
      <c r="D9533"/>
      <c r="E9533"/>
      <c r="F9533"/>
      <c r="G9533"/>
      <c r="H9533"/>
      <c r="I9533"/>
      <c r="J9533"/>
      <c r="K9533"/>
      <c r="L9533"/>
      <c r="M9533"/>
      <c r="N9533"/>
      <c r="O9533" s="818"/>
      <c r="P9533" s="818"/>
      <c r="Q9533" s="818"/>
      <c r="R9533" s="818"/>
      <c r="S9533" s="818"/>
      <c r="T9533" s="819"/>
      <c r="U9533" s="819"/>
      <c r="V9533" s="820"/>
      <c r="W9533" s="821"/>
      <c r="X9533" s="822"/>
      <c r="Y9533" s="823"/>
      <c r="Z9533" s="823"/>
    </row>
    <row r="9534" spans="1:26" ht="12.75" x14ac:dyDescent="0.2">
      <c r="A9534"/>
      <c r="B9534"/>
      <c r="C9534"/>
      <c r="D9534"/>
      <c r="E9534"/>
      <c r="F9534"/>
      <c r="G9534"/>
      <c r="H9534"/>
      <c r="I9534"/>
      <c r="J9534"/>
      <c r="K9534"/>
      <c r="L9534"/>
      <c r="M9534"/>
      <c r="N9534"/>
      <c r="O9534" s="818"/>
      <c r="P9534" s="818"/>
      <c r="Q9534" s="818"/>
      <c r="R9534" s="818"/>
      <c r="S9534" s="818"/>
      <c r="T9534" s="819"/>
      <c r="U9534" s="819"/>
      <c r="V9534" s="820"/>
      <c r="W9534" s="821"/>
      <c r="X9534" s="822"/>
      <c r="Y9534" s="823"/>
      <c r="Z9534" s="823"/>
    </row>
    <row r="9535" spans="1:26" ht="12.75" x14ac:dyDescent="0.2">
      <c r="A9535"/>
      <c r="B9535"/>
      <c r="C9535"/>
      <c r="D9535"/>
      <c r="E9535"/>
      <c r="F9535"/>
      <c r="G9535"/>
      <c r="H9535"/>
      <c r="I9535"/>
      <c r="J9535"/>
      <c r="K9535"/>
      <c r="L9535"/>
      <c r="M9535"/>
      <c r="N9535"/>
      <c r="O9535" s="818"/>
      <c r="P9535" s="818"/>
      <c r="Q9535" s="818"/>
      <c r="R9535" s="818"/>
      <c r="S9535" s="818"/>
      <c r="T9535" s="819"/>
      <c r="U9535" s="819"/>
      <c r="V9535" s="820"/>
      <c r="W9535" s="821"/>
      <c r="X9535" s="822"/>
      <c r="Y9535" s="823"/>
      <c r="Z9535" s="823"/>
    </row>
    <row r="9536" spans="1:26" ht="12.75" x14ac:dyDescent="0.2">
      <c r="A9536"/>
      <c r="B9536"/>
      <c r="C9536"/>
      <c r="D9536"/>
      <c r="E9536"/>
      <c r="F9536"/>
      <c r="G9536"/>
      <c r="H9536"/>
      <c r="I9536"/>
      <c r="J9536"/>
      <c r="K9536"/>
      <c r="L9536"/>
      <c r="M9536"/>
      <c r="N9536"/>
      <c r="O9536" s="818"/>
      <c r="P9536" s="818"/>
      <c r="Q9536" s="818"/>
      <c r="R9536" s="818"/>
      <c r="S9536" s="818"/>
      <c r="T9536" s="819"/>
      <c r="U9536" s="819"/>
      <c r="V9536" s="820"/>
      <c r="W9536" s="821"/>
      <c r="X9536" s="822"/>
      <c r="Y9536" s="823"/>
      <c r="Z9536" s="823"/>
    </row>
    <row r="9537" spans="1:26" ht="12.75" x14ac:dyDescent="0.2">
      <c r="A9537"/>
      <c r="B9537"/>
      <c r="C9537"/>
      <c r="D9537"/>
      <c r="E9537"/>
      <c r="F9537"/>
      <c r="G9537"/>
      <c r="H9537"/>
      <c r="I9537"/>
      <c r="J9537"/>
      <c r="K9537"/>
      <c r="L9537"/>
      <c r="M9537"/>
      <c r="N9537"/>
      <c r="O9537" s="818"/>
      <c r="P9537" s="818"/>
      <c r="Q9537" s="818"/>
      <c r="R9537" s="818"/>
      <c r="S9537" s="818"/>
      <c r="T9537" s="819"/>
      <c r="U9537" s="819"/>
      <c r="V9537" s="820"/>
      <c r="W9537" s="821"/>
      <c r="X9537" s="822"/>
      <c r="Y9537" s="823"/>
      <c r="Z9537" s="823"/>
    </row>
    <row r="9538" spans="1:26" ht="12.75" x14ac:dyDescent="0.2">
      <c r="A9538"/>
      <c r="B9538"/>
      <c r="C9538"/>
      <c r="D9538"/>
      <c r="E9538"/>
      <c r="F9538"/>
      <c r="G9538"/>
      <c r="H9538"/>
      <c r="I9538"/>
      <c r="J9538"/>
      <c r="K9538"/>
      <c r="L9538"/>
      <c r="M9538"/>
      <c r="N9538"/>
      <c r="O9538" s="818"/>
      <c r="P9538" s="818"/>
      <c r="Q9538" s="818"/>
      <c r="R9538" s="818"/>
      <c r="S9538" s="818"/>
      <c r="T9538" s="819"/>
      <c r="U9538" s="819"/>
      <c r="V9538" s="820"/>
      <c r="W9538" s="821"/>
      <c r="X9538" s="822"/>
      <c r="Y9538" s="823"/>
      <c r="Z9538" s="823"/>
    </row>
    <row r="9539" spans="1:26" ht="12.75" x14ac:dyDescent="0.2">
      <c r="A9539"/>
      <c r="B9539"/>
      <c r="C9539"/>
      <c r="D9539"/>
      <c r="E9539"/>
      <c r="F9539"/>
      <c r="G9539"/>
      <c r="H9539"/>
      <c r="I9539"/>
      <c r="J9539"/>
      <c r="K9539"/>
      <c r="L9539"/>
      <c r="M9539"/>
      <c r="N9539"/>
      <c r="O9539" s="818"/>
      <c r="P9539" s="818"/>
      <c r="Q9539" s="818"/>
      <c r="R9539" s="818"/>
      <c r="S9539" s="818"/>
      <c r="T9539" s="819"/>
      <c r="U9539" s="819"/>
      <c r="V9539" s="820"/>
      <c r="W9539" s="821"/>
      <c r="X9539" s="822"/>
      <c r="Y9539" s="823"/>
      <c r="Z9539" s="823"/>
    </row>
    <row r="9540" spans="1:26" ht="12.75" x14ac:dyDescent="0.2">
      <c r="A9540"/>
      <c r="B9540"/>
      <c r="C9540"/>
      <c r="D9540"/>
      <c r="E9540"/>
      <c r="F9540"/>
      <c r="G9540"/>
      <c r="H9540"/>
      <c r="I9540"/>
      <c r="J9540"/>
      <c r="K9540"/>
      <c r="L9540"/>
      <c r="M9540"/>
      <c r="N9540"/>
      <c r="O9540" s="818"/>
      <c r="P9540" s="818"/>
      <c r="Q9540" s="818"/>
      <c r="R9540" s="818"/>
      <c r="S9540" s="818"/>
      <c r="T9540" s="819"/>
      <c r="U9540" s="819"/>
      <c r="V9540" s="820"/>
      <c r="W9540" s="821"/>
      <c r="X9540" s="822"/>
      <c r="Y9540" s="823"/>
      <c r="Z9540" s="823"/>
    </row>
    <row r="9541" spans="1:26" ht="12.75" x14ac:dyDescent="0.2">
      <c r="A9541"/>
      <c r="B9541"/>
      <c r="C9541"/>
      <c r="D9541"/>
      <c r="E9541"/>
      <c r="F9541"/>
      <c r="G9541"/>
      <c r="H9541"/>
      <c r="I9541"/>
      <c r="J9541"/>
      <c r="K9541"/>
      <c r="L9541"/>
      <c r="M9541"/>
      <c r="N9541"/>
      <c r="O9541" s="818"/>
      <c r="P9541" s="818"/>
      <c r="Q9541" s="818"/>
      <c r="R9541" s="818"/>
      <c r="S9541" s="818"/>
      <c r="T9541" s="819"/>
      <c r="U9541" s="819"/>
      <c r="V9541" s="820"/>
      <c r="W9541" s="821"/>
      <c r="X9541" s="822"/>
      <c r="Y9541" s="823"/>
      <c r="Z9541" s="823"/>
    </row>
    <row r="9542" spans="1:26" ht="12.75" x14ac:dyDescent="0.2">
      <c r="A9542"/>
      <c r="B9542"/>
      <c r="C9542"/>
      <c r="D9542"/>
      <c r="E9542"/>
      <c r="F9542"/>
      <c r="G9542"/>
      <c r="H9542"/>
      <c r="I9542"/>
      <c r="J9542"/>
      <c r="K9542"/>
      <c r="L9542"/>
      <c r="M9542"/>
      <c r="N9542"/>
      <c r="O9542" s="818"/>
      <c r="P9542" s="818"/>
      <c r="Q9542" s="818"/>
      <c r="R9542" s="818"/>
      <c r="S9542" s="818"/>
      <c r="T9542" s="819"/>
      <c r="U9542" s="819"/>
      <c r="V9542" s="820"/>
      <c r="W9542" s="821"/>
      <c r="X9542" s="822"/>
      <c r="Y9542" s="823"/>
      <c r="Z9542" s="823"/>
    </row>
    <row r="9543" spans="1:26" ht="12.75" x14ac:dyDescent="0.2">
      <c r="A9543"/>
      <c r="B9543"/>
      <c r="C9543"/>
      <c r="D9543"/>
      <c r="E9543"/>
      <c r="F9543"/>
      <c r="G9543"/>
      <c r="H9543"/>
      <c r="I9543"/>
      <c r="J9543"/>
      <c r="K9543"/>
      <c r="L9543"/>
      <c r="M9543"/>
      <c r="N9543"/>
      <c r="O9543" s="818"/>
      <c r="P9543" s="818"/>
      <c r="Q9543" s="818"/>
      <c r="R9543" s="818"/>
      <c r="S9543" s="818"/>
      <c r="T9543" s="819"/>
      <c r="U9543" s="819"/>
      <c r="V9543" s="820"/>
      <c r="W9543" s="821"/>
      <c r="X9543" s="822"/>
      <c r="Y9543" s="823"/>
      <c r="Z9543" s="823"/>
    </row>
    <row r="9544" spans="1:26" ht="12.75" x14ac:dyDescent="0.2">
      <c r="A9544"/>
      <c r="B9544"/>
      <c r="C9544"/>
      <c r="D9544"/>
      <c r="E9544"/>
      <c r="F9544"/>
      <c r="G9544"/>
      <c r="H9544"/>
      <c r="I9544"/>
      <c r="J9544"/>
      <c r="K9544"/>
      <c r="L9544"/>
      <c r="M9544"/>
      <c r="N9544"/>
      <c r="O9544" s="818"/>
      <c r="P9544" s="818"/>
      <c r="Q9544" s="818"/>
      <c r="R9544" s="818"/>
      <c r="S9544" s="818"/>
      <c r="T9544" s="819"/>
      <c r="U9544" s="819"/>
      <c r="V9544" s="820"/>
      <c r="W9544" s="821"/>
      <c r="X9544" s="822"/>
      <c r="Y9544" s="823"/>
      <c r="Z9544" s="823"/>
    </row>
    <row r="9545" spans="1:26" ht="12.75" x14ac:dyDescent="0.2">
      <c r="A9545"/>
      <c r="B9545"/>
      <c r="C9545"/>
      <c r="D9545"/>
      <c r="E9545"/>
      <c r="F9545"/>
      <c r="G9545"/>
      <c r="H9545"/>
      <c r="I9545"/>
      <c r="J9545"/>
      <c r="K9545"/>
      <c r="L9545"/>
      <c r="M9545"/>
      <c r="N9545"/>
      <c r="O9545" s="818"/>
      <c r="P9545" s="818"/>
      <c r="Q9545" s="818"/>
      <c r="R9545" s="818"/>
      <c r="S9545" s="818"/>
      <c r="T9545" s="819"/>
      <c r="U9545" s="819"/>
      <c r="V9545" s="820"/>
      <c r="W9545" s="821"/>
      <c r="X9545" s="822"/>
      <c r="Y9545" s="823"/>
      <c r="Z9545" s="823"/>
    </row>
    <row r="9546" spans="1:26" ht="12.75" x14ac:dyDescent="0.2">
      <c r="A9546"/>
      <c r="B9546"/>
      <c r="C9546"/>
      <c r="D9546"/>
      <c r="E9546"/>
      <c r="F9546"/>
      <c r="G9546"/>
      <c r="H9546"/>
      <c r="I9546"/>
      <c r="J9546"/>
      <c r="K9546"/>
      <c r="L9546"/>
      <c r="M9546"/>
      <c r="N9546"/>
      <c r="O9546" s="818"/>
      <c r="P9546" s="818"/>
      <c r="Q9546" s="818"/>
      <c r="R9546" s="818"/>
      <c r="S9546" s="818"/>
      <c r="T9546" s="819"/>
      <c r="U9546" s="819"/>
      <c r="V9546" s="820"/>
      <c r="W9546" s="821"/>
      <c r="X9546" s="822"/>
      <c r="Y9546" s="823"/>
      <c r="Z9546" s="823"/>
    </row>
    <row r="9547" spans="1:26" ht="12.75" x14ac:dyDescent="0.2">
      <c r="A9547"/>
      <c r="B9547"/>
      <c r="C9547"/>
      <c r="D9547"/>
      <c r="E9547"/>
      <c r="F9547"/>
      <c r="G9547"/>
      <c r="H9547"/>
      <c r="I9547"/>
      <c r="J9547"/>
      <c r="K9547"/>
      <c r="L9547"/>
      <c r="M9547"/>
      <c r="N9547"/>
      <c r="O9547" s="818"/>
      <c r="P9547" s="818"/>
      <c r="Q9547" s="818"/>
      <c r="R9547" s="818"/>
      <c r="S9547" s="818"/>
      <c r="T9547" s="819"/>
      <c r="U9547" s="819"/>
      <c r="V9547" s="820"/>
      <c r="W9547" s="821"/>
      <c r="X9547" s="822"/>
      <c r="Y9547" s="823"/>
      <c r="Z9547" s="823"/>
    </row>
    <row r="9548" spans="1:26" ht="12.75" x14ac:dyDescent="0.2">
      <c r="A9548"/>
      <c r="B9548"/>
      <c r="C9548"/>
      <c r="D9548"/>
      <c r="E9548"/>
      <c r="F9548"/>
      <c r="G9548"/>
      <c r="H9548"/>
      <c r="I9548"/>
      <c r="J9548"/>
      <c r="K9548"/>
      <c r="L9548"/>
      <c r="M9548"/>
      <c r="N9548"/>
      <c r="O9548" s="818"/>
      <c r="P9548" s="818"/>
      <c r="Q9548" s="818"/>
      <c r="R9548" s="818"/>
      <c r="S9548" s="818"/>
      <c r="T9548" s="819"/>
      <c r="U9548" s="819"/>
      <c r="V9548" s="820"/>
      <c r="W9548" s="821"/>
      <c r="X9548" s="822"/>
      <c r="Y9548" s="823"/>
      <c r="Z9548" s="823"/>
    </row>
    <row r="9549" spans="1:26" ht="12.75" x14ac:dyDescent="0.2">
      <c r="A9549"/>
      <c r="B9549"/>
      <c r="C9549"/>
      <c r="D9549"/>
      <c r="E9549"/>
      <c r="F9549"/>
      <c r="G9549"/>
      <c r="H9549"/>
      <c r="I9549"/>
      <c r="J9549"/>
      <c r="K9549"/>
      <c r="L9549"/>
      <c r="M9549"/>
      <c r="N9549"/>
      <c r="O9549" s="818"/>
      <c r="P9549" s="818"/>
      <c r="Q9549" s="818"/>
      <c r="R9549" s="818"/>
      <c r="S9549" s="818"/>
      <c r="T9549" s="819"/>
      <c r="U9549" s="819"/>
      <c r="V9549" s="820"/>
      <c r="W9549" s="821"/>
      <c r="X9549" s="822"/>
      <c r="Y9549" s="823"/>
      <c r="Z9549" s="823"/>
    </row>
    <row r="9550" spans="1:26" ht="12.75" x14ac:dyDescent="0.2">
      <c r="A9550"/>
      <c r="B9550"/>
      <c r="C9550"/>
      <c r="D9550"/>
      <c r="E9550"/>
      <c r="F9550"/>
      <c r="G9550"/>
      <c r="H9550"/>
      <c r="I9550"/>
      <c r="J9550"/>
      <c r="K9550"/>
      <c r="L9550"/>
      <c r="M9550"/>
      <c r="N9550"/>
      <c r="O9550" s="818"/>
      <c r="P9550" s="818"/>
      <c r="Q9550" s="818"/>
      <c r="R9550" s="818"/>
      <c r="S9550" s="818"/>
      <c r="T9550" s="819"/>
      <c r="U9550" s="819"/>
      <c r="V9550" s="820"/>
      <c r="W9550" s="821"/>
      <c r="X9550" s="822"/>
      <c r="Y9550" s="823"/>
      <c r="Z9550" s="823"/>
    </row>
    <row r="9551" spans="1:26" ht="12.75" x14ac:dyDescent="0.2">
      <c r="A9551"/>
      <c r="B9551"/>
      <c r="C9551"/>
      <c r="D9551"/>
      <c r="E9551"/>
      <c r="F9551"/>
      <c r="G9551"/>
      <c r="H9551"/>
      <c r="I9551"/>
      <c r="J9551"/>
      <c r="K9551"/>
      <c r="L9551"/>
      <c r="M9551"/>
      <c r="N9551"/>
      <c r="O9551" s="818"/>
      <c r="P9551" s="818"/>
      <c r="Q9551" s="818"/>
      <c r="R9551" s="818"/>
      <c r="S9551" s="818"/>
      <c r="T9551" s="819"/>
      <c r="U9551" s="819"/>
      <c r="V9551" s="820"/>
      <c r="W9551" s="821"/>
      <c r="X9551" s="822"/>
      <c r="Y9551" s="823"/>
      <c r="Z9551" s="823"/>
    </row>
    <row r="9552" spans="1:26" ht="12.75" x14ac:dyDescent="0.2">
      <c r="A9552"/>
      <c r="B9552"/>
      <c r="C9552"/>
      <c r="D9552"/>
      <c r="E9552"/>
      <c r="F9552"/>
      <c r="G9552"/>
      <c r="H9552"/>
      <c r="I9552"/>
      <c r="J9552"/>
      <c r="K9552"/>
      <c r="L9552"/>
      <c r="M9552"/>
      <c r="N9552"/>
      <c r="O9552" s="818"/>
      <c r="P9552" s="818"/>
      <c r="Q9552" s="818"/>
      <c r="R9552" s="818"/>
      <c r="S9552" s="818"/>
      <c r="T9552" s="819"/>
      <c r="U9552" s="819"/>
      <c r="V9552" s="820"/>
      <c r="W9552" s="821"/>
      <c r="X9552" s="822"/>
      <c r="Y9552" s="823"/>
      <c r="Z9552" s="823"/>
    </row>
    <row r="9553" spans="1:26" ht="12.75" x14ac:dyDescent="0.2">
      <c r="A9553"/>
      <c r="B9553"/>
      <c r="C9553"/>
      <c r="D9553"/>
      <c r="E9553"/>
      <c r="F9553"/>
      <c r="G9553"/>
      <c r="H9553"/>
      <c r="I9553"/>
      <c r="J9553"/>
      <c r="K9553"/>
      <c r="L9553"/>
      <c r="M9553"/>
      <c r="N9553"/>
      <c r="O9553" s="818"/>
      <c r="P9553" s="818"/>
      <c r="Q9553" s="818"/>
      <c r="R9553" s="818"/>
      <c r="S9553" s="818"/>
      <c r="T9553" s="819"/>
      <c r="U9553" s="819"/>
      <c r="V9553" s="820"/>
      <c r="W9553" s="821"/>
      <c r="X9553" s="822"/>
      <c r="Y9553" s="823"/>
      <c r="Z9553" s="823"/>
    </row>
    <row r="9554" spans="1:26" ht="12.75" x14ac:dyDescent="0.2">
      <c r="A9554"/>
      <c r="B9554"/>
      <c r="C9554"/>
      <c r="D9554"/>
      <c r="E9554"/>
      <c r="F9554"/>
      <c r="G9554"/>
      <c r="H9554"/>
      <c r="I9554"/>
      <c r="J9554"/>
      <c r="K9554"/>
      <c r="L9554"/>
      <c r="M9554"/>
      <c r="N9554"/>
      <c r="O9554" s="818"/>
      <c r="P9554" s="818"/>
      <c r="Q9554" s="818"/>
      <c r="R9554" s="818"/>
      <c r="S9554" s="818"/>
      <c r="T9554" s="819"/>
      <c r="U9554" s="819"/>
      <c r="V9554" s="820"/>
      <c r="W9554" s="821"/>
      <c r="X9554" s="822"/>
      <c r="Y9554" s="823"/>
      <c r="Z9554" s="823"/>
    </row>
    <row r="9555" spans="1:26" ht="12.75" x14ac:dyDescent="0.2">
      <c r="A9555"/>
      <c r="B9555"/>
      <c r="C9555"/>
      <c r="D9555"/>
      <c r="E9555"/>
      <c r="F9555"/>
      <c r="G9555"/>
      <c r="H9555"/>
      <c r="I9555"/>
      <c r="J9555"/>
      <c r="K9555"/>
      <c r="L9555"/>
      <c r="M9555"/>
      <c r="N9555"/>
      <c r="O9555" s="818"/>
      <c r="P9555" s="818"/>
      <c r="Q9555" s="818"/>
      <c r="R9555" s="818"/>
      <c r="S9555" s="818"/>
      <c r="T9555" s="819"/>
      <c r="U9555" s="819"/>
      <c r="V9555" s="820"/>
      <c r="W9555" s="821"/>
      <c r="X9555" s="822"/>
      <c r="Y9555" s="823"/>
      <c r="Z9555" s="823"/>
    </row>
    <row r="9556" spans="1:26" ht="12.75" x14ac:dyDescent="0.2">
      <c r="A9556"/>
      <c r="B9556"/>
      <c r="C9556"/>
      <c r="D9556"/>
      <c r="E9556"/>
      <c r="F9556"/>
      <c r="G9556"/>
      <c r="H9556"/>
      <c r="I9556"/>
      <c r="J9556"/>
      <c r="K9556"/>
      <c r="L9556"/>
      <c r="M9556"/>
      <c r="N9556"/>
      <c r="O9556" s="818"/>
      <c r="P9556" s="818"/>
      <c r="Q9556" s="818"/>
      <c r="R9556" s="818"/>
      <c r="S9556" s="818"/>
      <c r="T9556" s="819"/>
      <c r="U9556" s="819"/>
      <c r="V9556" s="820"/>
      <c r="W9556" s="821"/>
      <c r="X9556" s="822"/>
      <c r="Y9556" s="823"/>
      <c r="Z9556" s="823"/>
    </row>
    <row r="9557" spans="1:26" ht="12.75" x14ac:dyDescent="0.2">
      <c r="A9557"/>
      <c r="B9557"/>
      <c r="C9557"/>
      <c r="D9557"/>
      <c r="E9557"/>
      <c r="F9557"/>
      <c r="G9557"/>
      <c r="H9557"/>
      <c r="I9557"/>
      <c r="J9557"/>
      <c r="K9557"/>
      <c r="L9557"/>
      <c r="M9557"/>
      <c r="N9557"/>
      <c r="O9557" s="818"/>
      <c r="P9557" s="818"/>
      <c r="Q9557" s="818"/>
      <c r="R9557" s="818"/>
      <c r="S9557" s="818"/>
      <c r="T9557" s="819"/>
      <c r="U9557" s="819"/>
      <c r="V9557" s="820"/>
      <c r="W9557" s="821"/>
      <c r="X9557" s="822"/>
      <c r="Y9557" s="823"/>
      <c r="Z9557" s="823"/>
    </row>
    <row r="9558" spans="1:26" ht="12.75" x14ac:dyDescent="0.2">
      <c r="A9558"/>
      <c r="B9558"/>
      <c r="C9558"/>
      <c r="D9558"/>
      <c r="E9558"/>
      <c r="F9558"/>
      <c r="G9558"/>
      <c r="H9558"/>
      <c r="I9558"/>
      <c r="J9558"/>
      <c r="K9558"/>
      <c r="L9558"/>
      <c r="M9558"/>
      <c r="N9558"/>
      <c r="O9558" s="818"/>
      <c r="P9558" s="818"/>
      <c r="Q9558" s="818"/>
      <c r="R9558" s="818"/>
      <c r="S9558" s="818"/>
      <c r="T9558" s="819"/>
      <c r="U9558" s="819"/>
      <c r="V9558" s="820"/>
      <c r="W9558" s="821"/>
      <c r="X9558" s="822"/>
      <c r="Y9558" s="823"/>
      <c r="Z9558" s="823"/>
    </row>
    <row r="9559" spans="1:26" ht="12.75" x14ac:dyDescent="0.2">
      <c r="A9559"/>
      <c r="B9559"/>
      <c r="C9559"/>
      <c r="D9559"/>
      <c r="E9559"/>
      <c r="F9559"/>
      <c r="G9559"/>
      <c r="H9559"/>
      <c r="I9559"/>
      <c r="J9559"/>
      <c r="K9559"/>
      <c r="L9559"/>
      <c r="M9559"/>
      <c r="N9559"/>
      <c r="O9559" s="818"/>
      <c r="P9559" s="818"/>
      <c r="Q9559" s="818"/>
      <c r="R9559" s="818"/>
      <c r="S9559" s="818"/>
      <c r="T9559" s="819"/>
      <c r="U9559" s="819"/>
      <c r="V9559" s="820"/>
      <c r="W9559" s="821"/>
      <c r="X9559" s="822"/>
      <c r="Y9559" s="823"/>
      <c r="Z9559" s="823"/>
    </row>
    <row r="9560" spans="1:26" ht="12.75" x14ac:dyDescent="0.2">
      <c r="A9560"/>
      <c r="B9560"/>
      <c r="C9560"/>
      <c r="D9560"/>
      <c r="E9560"/>
      <c r="F9560"/>
      <c r="G9560"/>
      <c r="H9560"/>
      <c r="I9560"/>
      <c r="J9560"/>
      <c r="K9560"/>
      <c r="L9560"/>
      <c r="M9560"/>
      <c r="N9560"/>
      <c r="O9560" s="818"/>
      <c r="P9560" s="818"/>
      <c r="Q9560" s="818"/>
      <c r="R9560" s="818"/>
      <c r="S9560" s="818"/>
      <c r="T9560" s="819"/>
      <c r="U9560" s="819"/>
      <c r="V9560" s="820"/>
      <c r="W9560" s="821"/>
      <c r="X9560" s="822"/>
      <c r="Y9560" s="823"/>
      <c r="Z9560" s="823"/>
    </row>
    <row r="9561" spans="1:26" ht="12.75" x14ac:dyDescent="0.2">
      <c r="A9561"/>
      <c r="B9561"/>
      <c r="C9561"/>
      <c r="D9561"/>
      <c r="E9561"/>
      <c r="F9561"/>
      <c r="G9561"/>
      <c r="H9561"/>
      <c r="I9561"/>
      <c r="J9561"/>
      <c r="K9561"/>
      <c r="L9561"/>
      <c r="M9561"/>
      <c r="N9561"/>
      <c r="O9561" s="818"/>
      <c r="P9561" s="818"/>
      <c r="Q9561" s="818"/>
      <c r="R9561" s="818"/>
      <c r="S9561" s="818"/>
      <c r="T9561" s="819"/>
      <c r="U9561" s="819"/>
      <c r="V9561" s="820"/>
      <c r="W9561" s="821"/>
      <c r="X9561" s="822"/>
      <c r="Y9561" s="823"/>
      <c r="Z9561" s="823"/>
    </row>
    <row r="9562" spans="1:26" ht="12.75" x14ac:dyDescent="0.2">
      <c r="A9562"/>
      <c r="B9562"/>
      <c r="C9562"/>
      <c r="D9562"/>
      <c r="E9562"/>
      <c r="F9562"/>
      <c r="G9562"/>
      <c r="H9562"/>
      <c r="I9562"/>
      <c r="J9562"/>
      <c r="K9562"/>
      <c r="L9562"/>
      <c r="M9562"/>
      <c r="N9562"/>
      <c r="O9562" s="818"/>
      <c r="P9562" s="818"/>
      <c r="Q9562" s="818"/>
      <c r="R9562" s="818"/>
      <c r="S9562" s="818"/>
      <c r="T9562" s="819"/>
      <c r="U9562" s="819"/>
      <c r="V9562" s="820"/>
      <c r="W9562" s="821"/>
      <c r="X9562" s="822"/>
      <c r="Y9562" s="823"/>
      <c r="Z9562" s="823"/>
    </row>
    <row r="9563" spans="1:26" ht="12.75" x14ac:dyDescent="0.2">
      <c r="A9563"/>
      <c r="B9563"/>
      <c r="C9563"/>
      <c r="D9563"/>
      <c r="E9563"/>
      <c r="F9563"/>
      <c r="G9563"/>
      <c r="H9563"/>
      <c r="I9563"/>
      <c r="J9563"/>
      <c r="K9563"/>
      <c r="L9563"/>
      <c r="M9563"/>
      <c r="N9563"/>
      <c r="O9563" s="818"/>
      <c r="P9563" s="818"/>
      <c r="Q9563" s="818"/>
      <c r="R9563" s="818"/>
      <c r="S9563" s="818"/>
      <c r="T9563" s="819"/>
      <c r="U9563" s="819"/>
      <c r="V9563" s="820"/>
      <c r="W9563" s="821"/>
      <c r="X9563" s="822"/>
      <c r="Y9563" s="823"/>
      <c r="Z9563" s="823"/>
    </row>
    <row r="9564" spans="1:26" ht="12.75" x14ac:dyDescent="0.2">
      <c r="A9564"/>
      <c r="B9564"/>
      <c r="C9564"/>
      <c r="D9564"/>
      <c r="E9564"/>
      <c r="F9564"/>
      <c r="G9564"/>
      <c r="H9564"/>
      <c r="I9564"/>
      <c r="J9564"/>
      <c r="K9564"/>
      <c r="L9564"/>
      <c r="M9564"/>
      <c r="N9564"/>
      <c r="O9564" s="818"/>
      <c r="P9564" s="818"/>
      <c r="Q9564" s="818"/>
      <c r="R9564" s="818"/>
      <c r="S9564" s="818"/>
      <c r="T9564" s="819"/>
      <c r="U9564" s="819"/>
      <c r="V9564" s="820"/>
      <c r="W9564" s="821"/>
      <c r="X9564" s="822"/>
      <c r="Y9564" s="823"/>
      <c r="Z9564" s="823"/>
    </row>
    <row r="9565" spans="1:26" ht="12.75" x14ac:dyDescent="0.2">
      <c r="A9565"/>
      <c r="B9565"/>
      <c r="C9565"/>
      <c r="D9565"/>
      <c r="E9565"/>
      <c r="F9565"/>
      <c r="G9565"/>
      <c r="H9565"/>
      <c r="I9565"/>
      <c r="J9565"/>
      <c r="K9565"/>
      <c r="L9565"/>
      <c r="M9565"/>
      <c r="N9565"/>
      <c r="O9565" s="818"/>
      <c r="P9565" s="818"/>
      <c r="Q9565" s="818"/>
      <c r="R9565" s="818"/>
      <c r="S9565" s="818"/>
      <c r="T9565" s="819"/>
      <c r="U9565" s="819"/>
      <c r="V9565" s="820"/>
      <c r="W9565" s="821"/>
      <c r="X9565" s="822"/>
      <c r="Y9565" s="823"/>
      <c r="Z9565" s="823"/>
    </row>
    <row r="9566" spans="1:26" ht="12.75" x14ac:dyDescent="0.2">
      <c r="A9566"/>
      <c r="B9566"/>
      <c r="C9566"/>
      <c r="D9566"/>
      <c r="E9566"/>
      <c r="F9566"/>
      <c r="G9566"/>
      <c r="H9566"/>
      <c r="I9566"/>
      <c r="J9566"/>
      <c r="K9566"/>
      <c r="L9566"/>
      <c r="M9566"/>
      <c r="N9566"/>
      <c r="O9566" s="818"/>
      <c r="P9566" s="818"/>
      <c r="Q9566" s="818"/>
      <c r="R9566" s="818"/>
      <c r="S9566" s="818"/>
      <c r="T9566" s="819"/>
      <c r="U9566" s="819"/>
      <c r="V9566" s="820"/>
      <c r="W9566" s="821"/>
      <c r="X9566" s="822"/>
      <c r="Y9566" s="823"/>
      <c r="Z9566" s="823"/>
    </row>
    <row r="9567" spans="1:26" ht="12.75" x14ac:dyDescent="0.2">
      <c r="A9567"/>
      <c r="B9567"/>
      <c r="C9567"/>
      <c r="D9567"/>
      <c r="E9567"/>
      <c r="F9567"/>
      <c r="G9567"/>
      <c r="H9567"/>
      <c r="I9567"/>
      <c r="J9567"/>
      <c r="K9567"/>
      <c r="L9567"/>
      <c r="M9567"/>
      <c r="N9567"/>
      <c r="O9567" s="818"/>
      <c r="P9567" s="818"/>
      <c r="Q9567" s="818"/>
      <c r="R9567" s="818"/>
      <c r="S9567" s="818"/>
      <c r="T9567" s="819"/>
      <c r="U9567" s="819"/>
      <c r="V9567" s="820"/>
      <c r="W9567" s="821"/>
      <c r="X9567" s="822"/>
      <c r="Y9567" s="823"/>
      <c r="Z9567" s="823"/>
    </row>
    <row r="9568" spans="1:26" ht="12.75" x14ac:dyDescent="0.2">
      <c r="A9568"/>
      <c r="B9568"/>
      <c r="C9568"/>
      <c r="D9568"/>
      <c r="E9568"/>
      <c r="F9568"/>
      <c r="G9568"/>
      <c r="H9568"/>
      <c r="I9568"/>
      <c r="J9568"/>
      <c r="K9568"/>
      <c r="L9568"/>
      <c r="M9568"/>
      <c r="N9568"/>
      <c r="O9568" s="818"/>
      <c r="P9568" s="818"/>
      <c r="Q9568" s="818"/>
      <c r="R9568" s="818"/>
      <c r="S9568" s="818"/>
      <c r="T9568" s="819"/>
      <c r="U9568" s="819"/>
      <c r="V9568" s="820"/>
      <c r="W9568" s="821"/>
      <c r="X9568" s="822"/>
      <c r="Y9568" s="823"/>
      <c r="Z9568" s="823"/>
    </row>
    <row r="9569" spans="1:26" ht="12.75" x14ac:dyDescent="0.2">
      <c r="A9569"/>
      <c r="B9569"/>
      <c r="C9569"/>
      <c r="D9569"/>
      <c r="E9569"/>
      <c r="F9569"/>
      <c r="G9569"/>
      <c r="H9569"/>
      <c r="I9569"/>
      <c r="J9569"/>
      <c r="K9569"/>
      <c r="L9569"/>
      <c r="M9569"/>
      <c r="N9569"/>
      <c r="O9569" s="818"/>
      <c r="P9569" s="818"/>
      <c r="Q9569" s="818"/>
      <c r="R9569" s="818"/>
      <c r="S9569" s="818"/>
      <c r="T9569" s="819"/>
      <c r="U9569" s="819"/>
      <c r="V9569" s="820"/>
      <c r="W9569" s="821"/>
      <c r="X9569" s="822"/>
      <c r="Y9569" s="823"/>
      <c r="Z9569" s="823"/>
    </row>
    <row r="9570" spans="1:26" ht="12.75" x14ac:dyDescent="0.2">
      <c r="A9570"/>
      <c r="B9570"/>
      <c r="C9570"/>
      <c r="D9570"/>
      <c r="E9570"/>
      <c r="F9570"/>
      <c r="G9570"/>
      <c r="H9570"/>
      <c r="I9570"/>
      <c r="J9570"/>
      <c r="K9570"/>
      <c r="L9570"/>
      <c r="M9570"/>
      <c r="N9570"/>
      <c r="O9570" s="818"/>
      <c r="P9570" s="818"/>
      <c r="Q9570" s="818"/>
      <c r="R9570" s="818"/>
      <c r="S9570" s="818"/>
      <c r="T9570" s="819"/>
      <c r="U9570" s="819"/>
      <c r="V9570" s="820"/>
      <c r="W9570" s="821"/>
      <c r="X9570" s="822"/>
      <c r="Y9570" s="823"/>
      <c r="Z9570" s="823"/>
    </row>
    <row r="9571" spans="1:26" ht="12.75" x14ac:dyDescent="0.2">
      <c r="A9571"/>
      <c r="B9571"/>
      <c r="C9571"/>
      <c r="D9571"/>
      <c r="E9571"/>
      <c r="F9571"/>
      <c r="G9571"/>
      <c r="H9571"/>
      <c r="I9571"/>
      <c r="J9571"/>
      <c r="K9571"/>
      <c r="L9571"/>
      <c r="M9571"/>
      <c r="N9571"/>
      <c r="O9571" s="818"/>
      <c r="P9571" s="818"/>
      <c r="Q9571" s="818"/>
      <c r="R9571" s="818"/>
      <c r="S9571" s="818"/>
      <c r="T9571" s="819"/>
      <c r="U9571" s="819"/>
      <c r="V9571" s="820"/>
      <c r="W9571" s="821"/>
      <c r="X9571" s="822"/>
      <c r="Y9571" s="823"/>
      <c r="Z9571" s="823"/>
    </row>
    <row r="9572" spans="1:26" ht="12.75" x14ac:dyDescent="0.2">
      <c r="A9572"/>
      <c r="B9572"/>
      <c r="C9572"/>
      <c r="D9572"/>
      <c r="E9572"/>
      <c r="F9572"/>
      <c r="G9572"/>
      <c r="H9572"/>
      <c r="I9572"/>
      <c r="J9572"/>
      <c r="K9572"/>
      <c r="L9572"/>
      <c r="M9572"/>
      <c r="N9572"/>
      <c r="O9572" s="818"/>
      <c r="P9572" s="818"/>
      <c r="Q9572" s="818"/>
      <c r="R9572" s="818"/>
      <c r="S9572" s="818"/>
      <c r="T9572" s="819"/>
      <c r="U9572" s="819"/>
      <c r="V9572" s="820"/>
      <c r="W9572" s="821"/>
      <c r="X9572" s="822"/>
      <c r="Y9572" s="823"/>
      <c r="Z9572" s="823"/>
    </row>
    <row r="9573" spans="1:26" ht="12.75" x14ac:dyDescent="0.2">
      <c r="A9573"/>
      <c r="B9573"/>
      <c r="C9573"/>
      <c r="D9573"/>
      <c r="E9573"/>
      <c r="F9573"/>
      <c r="G9573"/>
      <c r="H9573"/>
      <c r="I9573"/>
      <c r="J9573"/>
      <c r="K9573"/>
      <c r="L9573"/>
      <c r="M9573"/>
      <c r="N9573"/>
      <c r="O9573" s="818"/>
      <c r="P9573" s="818"/>
      <c r="Q9573" s="818"/>
      <c r="R9573" s="818"/>
      <c r="S9573" s="818"/>
      <c r="T9573" s="819"/>
      <c r="U9573" s="819"/>
      <c r="V9573" s="820"/>
      <c r="W9573" s="821"/>
      <c r="X9573" s="822"/>
      <c r="Y9573" s="823"/>
      <c r="Z9573" s="823"/>
    </row>
    <row r="9574" spans="1:26" ht="12.75" x14ac:dyDescent="0.2">
      <c r="A9574"/>
      <c r="B9574"/>
      <c r="C9574"/>
      <c r="D9574"/>
      <c r="E9574"/>
      <c r="F9574"/>
      <c r="G9574"/>
      <c r="H9574"/>
      <c r="I9574"/>
      <c r="J9574"/>
      <c r="K9574"/>
      <c r="L9574"/>
      <c r="M9574"/>
      <c r="N9574"/>
      <c r="O9574" s="818"/>
      <c r="P9574" s="818"/>
      <c r="Q9574" s="818"/>
      <c r="R9574" s="818"/>
      <c r="S9574" s="818"/>
      <c r="T9574" s="819"/>
      <c r="U9574" s="819"/>
      <c r="V9574" s="820"/>
      <c r="W9574" s="821"/>
      <c r="X9574" s="822"/>
      <c r="Y9574" s="823"/>
      <c r="Z9574" s="823"/>
    </row>
    <row r="9575" spans="1:26" ht="12.75" x14ac:dyDescent="0.2">
      <c r="A9575"/>
      <c r="B9575"/>
      <c r="C9575"/>
      <c r="D9575"/>
      <c r="E9575"/>
      <c r="F9575"/>
      <c r="G9575"/>
      <c r="H9575"/>
      <c r="I9575"/>
      <c r="J9575"/>
      <c r="K9575"/>
      <c r="L9575"/>
      <c r="M9575"/>
      <c r="N9575"/>
      <c r="O9575" s="818"/>
      <c r="P9575" s="818"/>
      <c r="Q9575" s="818"/>
      <c r="R9575" s="818"/>
      <c r="S9575" s="818"/>
      <c r="T9575" s="819"/>
      <c r="U9575" s="819"/>
      <c r="V9575" s="820"/>
      <c r="W9575" s="821"/>
      <c r="X9575" s="822"/>
      <c r="Y9575" s="823"/>
      <c r="Z9575" s="823"/>
    </row>
    <row r="9576" spans="1:26" ht="12.75" x14ac:dyDescent="0.2">
      <c r="A9576"/>
      <c r="B9576"/>
      <c r="C9576"/>
      <c r="D9576"/>
      <c r="E9576"/>
      <c r="F9576"/>
      <c r="G9576"/>
      <c r="H9576"/>
      <c r="I9576"/>
      <c r="J9576"/>
      <c r="K9576"/>
      <c r="L9576"/>
      <c r="M9576"/>
      <c r="N9576"/>
      <c r="O9576" s="818"/>
      <c r="P9576" s="818"/>
      <c r="Q9576" s="818"/>
      <c r="R9576" s="818"/>
      <c r="S9576" s="818"/>
      <c r="T9576" s="819"/>
      <c r="U9576" s="819"/>
      <c r="V9576" s="820"/>
      <c r="W9576" s="821"/>
      <c r="X9576" s="822"/>
      <c r="Y9576" s="823"/>
      <c r="Z9576" s="823"/>
    </row>
    <row r="9577" spans="1:26" ht="12.75" x14ac:dyDescent="0.2">
      <c r="A9577"/>
      <c r="B9577"/>
      <c r="C9577"/>
      <c r="D9577"/>
      <c r="E9577"/>
      <c r="F9577"/>
      <c r="G9577"/>
      <c r="H9577"/>
      <c r="I9577"/>
      <c r="J9577"/>
      <c r="K9577"/>
      <c r="L9577"/>
      <c r="M9577"/>
      <c r="N9577"/>
      <c r="O9577" s="818"/>
      <c r="P9577" s="818"/>
      <c r="Q9577" s="818"/>
      <c r="R9577" s="818"/>
      <c r="S9577" s="818"/>
      <c r="T9577" s="819"/>
      <c r="U9577" s="819"/>
      <c r="V9577" s="820"/>
      <c r="W9577" s="821"/>
      <c r="X9577" s="822"/>
      <c r="Y9577" s="823"/>
      <c r="Z9577" s="823"/>
    </row>
    <row r="9578" spans="1:26" ht="12.75" x14ac:dyDescent="0.2">
      <c r="A9578"/>
      <c r="B9578"/>
      <c r="C9578"/>
      <c r="D9578"/>
      <c r="E9578"/>
      <c r="F9578"/>
      <c r="G9578"/>
      <c r="H9578"/>
      <c r="I9578"/>
      <c r="J9578"/>
      <c r="K9578"/>
      <c r="L9578"/>
      <c r="M9578"/>
      <c r="N9578"/>
      <c r="O9578" s="818"/>
      <c r="P9578" s="818"/>
      <c r="Q9578" s="818"/>
      <c r="R9578" s="818"/>
      <c r="S9578" s="818"/>
      <c r="T9578" s="819"/>
      <c r="U9578" s="819"/>
      <c r="V9578" s="820"/>
      <c r="W9578" s="821"/>
      <c r="X9578" s="822"/>
      <c r="Y9578" s="823"/>
      <c r="Z9578" s="823"/>
    </row>
    <row r="9579" spans="1:26" ht="12.75" x14ac:dyDescent="0.2">
      <c r="A9579"/>
      <c r="B9579"/>
      <c r="C9579"/>
      <c r="D9579"/>
      <c r="E9579"/>
      <c r="F9579"/>
      <c r="G9579"/>
      <c r="H9579"/>
      <c r="I9579"/>
      <c r="J9579"/>
      <c r="K9579"/>
      <c r="L9579"/>
      <c r="M9579"/>
      <c r="N9579"/>
      <c r="O9579" s="818"/>
      <c r="P9579" s="818"/>
      <c r="Q9579" s="818"/>
      <c r="R9579" s="818"/>
      <c r="S9579" s="818"/>
      <c r="T9579" s="819"/>
      <c r="U9579" s="819"/>
      <c r="V9579" s="820"/>
      <c r="W9579" s="821"/>
      <c r="X9579" s="822"/>
      <c r="Y9579" s="823"/>
      <c r="Z9579" s="823"/>
    </row>
    <row r="9580" spans="1:26" ht="12.75" x14ac:dyDescent="0.2">
      <c r="A9580"/>
      <c r="B9580"/>
      <c r="C9580"/>
      <c r="D9580"/>
      <c r="E9580"/>
      <c r="F9580"/>
      <c r="G9580"/>
      <c r="H9580"/>
      <c r="I9580"/>
      <c r="J9580"/>
      <c r="K9580"/>
      <c r="L9580"/>
      <c r="M9580"/>
      <c r="N9580"/>
      <c r="O9580" s="818"/>
      <c r="P9580" s="818"/>
      <c r="Q9580" s="818"/>
      <c r="R9580" s="818"/>
      <c r="S9580" s="818"/>
      <c r="T9580" s="819"/>
      <c r="U9580" s="819"/>
      <c r="V9580" s="820"/>
      <c r="W9580" s="821"/>
      <c r="X9580" s="822"/>
      <c r="Y9580" s="823"/>
      <c r="Z9580" s="823"/>
    </row>
    <row r="9581" spans="1:26" ht="12.75" x14ac:dyDescent="0.2">
      <c r="A9581"/>
      <c r="B9581"/>
      <c r="C9581"/>
      <c r="D9581"/>
      <c r="E9581"/>
      <c r="F9581"/>
      <c r="G9581"/>
      <c r="H9581"/>
      <c r="I9581"/>
      <c r="J9581"/>
      <c r="K9581"/>
      <c r="L9581"/>
      <c r="M9581"/>
      <c r="N9581"/>
      <c r="O9581" s="818"/>
      <c r="P9581" s="818"/>
      <c r="Q9581" s="818"/>
      <c r="R9581" s="818"/>
      <c r="S9581" s="818"/>
      <c r="T9581" s="819"/>
      <c r="U9581" s="819"/>
      <c r="V9581" s="820"/>
      <c r="W9581" s="821"/>
      <c r="X9581" s="822"/>
      <c r="Y9581" s="823"/>
      <c r="Z9581" s="823"/>
    </row>
    <row r="9582" spans="1:26" ht="12.75" x14ac:dyDescent="0.2">
      <c r="A9582"/>
      <c r="B9582"/>
      <c r="C9582"/>
      <c r="D9582"/>
      <c r="E9582"/>
      <c r="F9582"/>
      <c r="G9582"/>
      <c r="H9582"/>
      <c r="I9582"/>
      <c r="J9582"/>
      <c r="K9582"/>
      <c r="L9582"/>
      <c r="M9582"/>
      <c r="N9582"/>
      <c r="O9582" s="818"/>
      <c r="P9582" s="818"/>
      <c r="Q9582" s="818"/>
      <c r="R9582" s="818"/>
      <c r="S9582" s="818"/>
      <c r="T9582" s="819"/>
      <c r="U9582" s="819"/>
      <c r="V9582" s="820"/>
      <c r="W9582" s="821"/>
      <c r="X9582" s="822"/>
      <c r="Y9582" s="823"/>
      <c r="Z9582" s="823"/>
    </row>
    <row r="9583" spans="1:26" ht="12.75" x14ac:dyDescent="0.2">
      <c r="A9583"/>
      <c r="B9583"/>
      <c r="C9583"/>
      <c r="D9583"/>
      <c r="E9583"/>
      <c r="F9583"/>
      <c r="G9583"/>
      <c r="H9583"/>
      <c r="I9583"/>
      <c r="J9583"/>
      <c r="K9583"/>
      <c r="L9583"/>
      <c r="M9583"/>
      <c r="N9583"/>
      <c r="O9583" s="818"/>
      <c r="P9583" s="818"/>
      <c r="Q9583" s="818"/>
      <c r="R9583" s="818"/>
      <c r="S9583" s="818"/>
      <c r="T9583" s="819"/>
      <c r="U9583" s="819"/>
      <c r="V9583" s="820"/>
      <c r="W9583" s="821"/>
      <c r="X9583" s="822"/>
      <c r="Y9583" s="823"/>
      <c r="Z9583" s="823"/>
    </row>
    <row r="9584" spans="1:26" ht="12.75" x14ac:dyDescent="0.2">
      <c r="A9584"/>
      <c r="B9584"/>
      <c r="C9584"/>
      <c r="D9584"/>
      <c r="E9584"/>
      <c r="F9584"/>
      <c r="G9584"/>
      <c r="H9584"/>
      <c r="I9584"/>
      <c r="J9584"/>
      <c r="K9584"/>
      <c r="L9584"/>
      <c r="M9584"/>
      <c r="N9584"/>
      <c r="O9584" s="818"/>
      <c r="P9584" s="818"/>
      <c r="Q9584" s="818"/>
      <c r="R9584" s="818"/>
      <c r="S9584" s="818"/>
      <c r="T9584" s="819"/>
      <c r="U9584" s="819"/>
      <c r="V9584" s="820"/>
      <c r="W9584" s="821"/>
      <c r="X9584" s="822"/>
      <c r="Y9584" s="823"/>
      <c r="Z9584" s="823"/>
    </row>
    <row r="9585" spans="1:26" ht="12.75" x14ac:dyDescent="0.2">
      <c r="A9585"/>
      <c r="B9585"/>
      <c r="C9585"/>
      <c r="D9585"/>
      <c r="E9585"/>
      <c r="F9585"/>
      <c r="G9585"/>
      <c r="H9585"/>
      <c r="I9585"/>
      <c r="J9585"/>
      <c r="K9585"/>
      <c r="L9585"/>
      <c r="M9585"/>
      <c r="N9585"/>
      <c r="O9585" s="818"/>
      <c r="P9585" s="818"/>
      <c r="Q9585" s="818"/>
      <c r="R9585" s="818"/>
      <c r="S9585" s="818"/>
      <c r="T9585" s="819"/>
      <c r="U9585" s="819"/>
      <c r="V9585" s="820"/>
      <c r="W9585" s="821"/>
      <c r="X9585" s="822"/>
      <c r="Y9585" s="823"/>
      <c r="Z9585" s="823"/>
    </row>
    <row r="9586" spans="1:26" ht="12.75" x14ac:dyDescent="0.2">
      <c r="A9586"/>
      <c r="B9586"/>
      <c r="C9586"/>
      <c r="D9586"/>
      <c r="E9586"/>
      <c r="F9586"/>
      <c r="G9586"/>
      <c r="H9586"/>
      <c r="I9586"/>
      <c r="J9586"/>
      <c r="K9586"/>
      <c r="L9586"/>
      <c r="M9586"/>
      <c r="N9586"/>
      <c r="O9586" s="818"/>
      <c r="P9586" s="818"/>
      <c r="Q9586" s="818"/>
      <c r="R9586" s="818"/>
      <c r="S9586" s="818"/>
      <c r="T9586" s="819"/>
      <c r="U9586" s="819"/>
      <c r="V9586" s="820"/>
      <c r="W9586" s="821"/>
      <c r="X9586" s="822"/>
      <c r="Y9586" s="823"/>
      <c r="Z9586" s="823"/>
    </row>
    <row r="9587" spans="1:26" ht="12.75" x14ac:dyDescent="0.2">
      <c r="A9587"/>
      <c r="B9587"/>
      <c r="C9587"/>
      <c r="D9587"/>
      <c r="E9587"/>
      <c r="F9587"/>
      <c r="G9587"/>
      <c r="H9587"/>
      <c r="I9587"/>
      <c r="J9587"/>
      <c r="K9587"/>
      <c r="L9587"/>
      <c r="M9587"/>
      <c r="N9587"/>
      <c r="O9587" s="818"/>
      <c r="P9587" s="818"/>
      <c r="Q9587" s="818"/>
      <c r="R9587" s="818"/>
      <c r="S9587" s="818"/>
      <c r="T9587" s="819"/>
      <c r="U9587" s="819"/>
      <c r="V9587" s="820"/>
      <c r="W9587" s="821"/>
      <c r="X9587" s="822"/>
      <c r="Y9587" s="823"/>
      <c r="Z9587" s="823"/>
    </row>
    <row r="9588" spans="1:26" ht="12.75" x14ac:dyDescent="0.2">
      <c r="A9588"/>
      <c r="B9588"/>
      <c r="C9588"/>
      <c r="D9588"/>
      <c r="E9588"/>
      <c r="F9588"/>
      <c r="G9588"/>
      <c r="H9588"/>
      <c r="I9588"/>
      <c r="J9588"/>
      <c r="K9588"/>
      <c r="L9588"/>
      <c r="M9588"/>
      <c r="N9588"/>
      <c r="O9588" s="818"/>
      <c r="P9588" s="818"/>
      <c r="Q9588" s="818"/>
      <c r="R9588" s="818"/>
      <c r="S9588" s="818"/>
      <c r="T9588" s="819"/>
      <c r="U9588" s="819"/>
      <c r="V9588" s="820"/>
      <c r="W9588" s="821"/>
      <c r="X9588" s="822"/>
      <c r="Y9588" s="823"/>
      <c r="Z9588" s="823"/>
    </row>
    <row r="9589" spans="1:26" ht="12.75" x14ac:dyDescent="0.2">
      <c r="A9589"/>
      <c r="B9589"/>
      <c r="C9589"/>
      <c r="D9589"/>
      <c r="E9589"/>
      <c r="F9589"/>
      <c r="G9589"/>
      <c r="H9589"/>
      <c r="I9589"/>
      <c r="J9589"/>
      <c r="K9589"/>
      <c r="L9589"/>
      <c r="M9589"/>
      <c r="N9589"/>
      <c r="O9589" s="818"/>
      <c r="P9589" s="818"/>
      <c r="Q9589" s="818"/>
      <c r="R9589" s="818"/>
      <c r="S9589" s="818"/>
      <c r="T9589" s="819"/>
      <c r="U9589" s="819"/>
      <c r="V9589" s="820"/>
      <c r="W9589" s="821"/>
      <c r="X9589" s="822"/>
      <c r="Y9589" s="823"/>
      <c r="Z9589" s="823"/>
    </row>
    <row r="9590" spans="1:26" ht="12.75" x14ac:dyDescent="0.2">
      <c r="A9590"/>
      <c r="B9590"/>
      <c r="C9590"/>
      <c r="D9590"/>
      <c r="E9590"/>
      <c r="F9590"/>
      <c r="G9590"/>
      <c r="H9590"/>
      <c r="I9590"/>
      <c r="J9590"/>
      <c r="K9590"/>
      <c r="L9590"/>
      <c r="M9590"/>
      <c r="N9590"/>
      <c r="O9590" s="818"/>
      <c r="P9590" s="818"/>
      <c r="Q9590" s="818"/>
      <c r="R9590" s="818"/>
      <c r="S9590" s="818"/>
      <c r="T9590" s="819"/>
      <c r="U9590" s="819"/>
      <c r="V9590" s="820"/>
      <c r="W9590" s="821"/>
      <c r="X9590" s="822"/>
      <c r="Y9590" s="823"/>
      <c r="Z9590" s="823"/>
    </row>
    <row r="9591" spans="1:26" ht="12.75" x14ac:dyDescent="0.2">
      <c r="A9591"/>
      <c r="B9591"/>
      <c r="C9591"/>
      <c r="D9591"/>
      <c r="E9591"/>
      <c r="F9591"/>
      <c r="G9591"/>
      <c r="H9591"/>
      <c r="I9591"/>
      <c r="J9591"/>
      <c r="K9591"/>
      <c r="L9591"/>
      <c r="M9591"/>
      <c r="N9591"/>
      <c r="O9591" s="818"/>
      <c r="P9591" s="818"/>
      <c r="Q9591" s="818"/>
      <c r="R9591" s="818"/>
      <c r="S9591" s="818"/>
      <c r="T9591" s="819"/>
      <c r="U9591" s="819"/>
      <c r="V9591" s="820"/>
      <c r="W9591" s="821"/>
      <c r="X9591" s="822"/>
      <c r="Y9591" s="823"/>
      <c r="Z9591" s="823"/>
    </row>
    <row r="9592" spans="1:26" ht="12.75" x14ac:dyDescent="0.2">
      <c r="A9592"/>
      <c r="B9592"/>
      <c r="C9592"/>
      <c r="D9592"/>
      <c r="E9592"/>
      <c r="F9592"/>
      <c r="G9592"/>
      <c r="H9592"/>
      <c r="I9592"/>
      <c r="J9592"/>
      <c r="K9592"/>
      <c r="L9592"/>
      <c r="M9592"/>
      <c r="N9592"/>
      <c r="O9592" s="818"/>
      <c r="P9592" s="818"/>
      <c r="Q9592" s="818"/>
      <c r="R9592" s="818"/>
      <c r="S9592" s="818"/>
      <c r="T9592" s="819"/>
      <c r="U9592" s="819"/>
      <c r="V9592" s="820"/>
      <c r="W9592" s="821"/>
      <c r="X9592" s="822"/>
      <c r="Y9592" s="823"/>
      <c r="Z9592" s="823"/>
    </row>
    <row r="9593" spans="1:26" ht="12.75" x14ac:dyDescent="0.2">
      <c r="A9593"/>
      <c r="B9593"/>
      <c r="C9593"/>
      <c r="D9593"/>
      <c r="E9593"/>
      <c r="F9593"/>
      <c r="G9593"/>
      <c r="H9593"/>
      <c r="I9593"/>
      <c r="J9593"/>
      <c r="K9593"/>
      <c r="L9593"/>
      <c r="M9593"/>
      <c r="N9593"/>
      <c r="O9593" s="818"/>
      <c r="P9593" s="818"/>
      <c r="Q9593" s="818"/>
      <c r="R9593" s="818"/>
      <c r="S9593" s="818"/>
      <c r="T9593" s="819"/>
      <c r="U9593" s="819"/>
      <c r="V9593" s="820"/>
      <c r="W9593" s="821"/>
      <c r="X9593" s="822"/>
      <c r="Y9593" s="823"/>
      <c r="Z9593" s="823"/>
    </row>
    <row r="9594" spans="1:26" ht="12.75" x14ac:dyDescent="0.2">
      <c r="A9594"/>
      <c r="B9594"/>
      <c r="C9594"/>
      <c r="D9594"/>
      <c r="E9594"/>
      <c r="F9594"/>
      <c r="G9594"/>
      <c r="H9594"/>
      <c r="I9594"/>
      <c r="J9594"/>
      <c r="K9594"/>
      <c r="L9594"/>
      <c r="M9594"/>
      <c r="N9594"/>
      <c r="O9594" s="818"/>
      <c r="P9594" s="818"/>
      <c r="Q9594" s="818"/>
      <c r="R9594" s="818"/>
      <c r="S9594" s="818"/>
      <c r="T9594" s="819"/>
      <c r="U9594" s="819"/>
      <c r="V9594" s="820"/>
      <c r="W9594" s="821"/>
      <c r="X9594" s="822"/>
      <c r="Y9594" s="823"/>
      <c r="Z9594" s="823"/>
    </row>
    <row r="9595" spans="1:26" ht="12.75" x14ac:dyDescent="0.2">
      <c r="A9595"/>
      <c r="B9595"/>
      <c r="C9595"/>
      <c r="D9595"/>
      <c r="E9595"/>
      <c r="F9595"/>
      <c r="G9595"/>
      <c r="H9595"/>
      <c r="I9595"/>
      <c r="J9595"/>
      <c r="K9595"/>
      <c r="L9595"/>
      <c r="M9595"/>
      <c r="N9595"/>
      <c r="O9595" s="818"/>
      <c r="P9595" s="818"/>
      <c r="Q9595" s="818"/>
      <c r="R9595" s="818"/>
      <c r="S9595" s="818"/>
      <c r="T9595" s="819"/>
      <c r="U9595" s="819"/>
      <c r="V9595" s="820"/>
      <c r="W9595" s="821"/>
      <c r="X9595" s="822"/>
      <c r="Y9595" s="823"/>
      <c r="Z9595" s="823"/>
    </row>
    <row r="9596" spans="1:26" ht="12.75" x14ac:dyDescent="0.2">
      <c r="A9596"/>
      <c r="B9596"/>
      <c r="C9596"/>
      <c r="D9596"/>
      <c r="E9596"/>
      <c r="F9596"/>
      <c r="G9596"/>
      <c r="H9596"/>
      <c r="I9596"/>
      <c r="J9596"/>
      <c r="K9596"/>
      <c r="L9596"/>
      <c r="M9596"/>
      <c r="N9596"/>
      <c r="O9596" s="818"/>
      <c r="P9596" s="818"/>
      <c r="Q9596" s="818"/>
      <c r="R9596" s="818"/>
      <c r="S9596" s="818"/>
      <c r="T9596" s="819"/>
      <c r="U9596" s="819"/>
      <c r="V9596" s="820"/>
      <c r="W9596" s="821"/>
      <c r="X9596" s="822"/>
      <c r="Y9596" s="823"/>
      <c r="Z9596" s="823"/>
    </row>
    <row r="9597" spans="1:26" ht="12.75" x14ac:dyDescent="0.2">
      <c r="A9597"/>
      <c r="B9597"/>
      <c r="C9597"/>
      <c r="D9597"/>
      <c r="E9597"/>
      <c r="F9597"/>
      <c r="G9597"/>
      <c r="H9597"/>
      <c r="I9597"/>
      <c r="J9597"/>
      <c r="K9597"/>
      <c r="L9597"/>
      <c r="M9597"/>
      <c r="N9597"/>
      <c r="O9597" s="818"/>
      <c r="P9597" s="818"/>
      <c r="Q9597" s="818"/>
      <c r="R9597" s="818"/>
      <c r="S9597" s="818"/>
      <c r="T9597" s="819"/>
      <c r="U9597" s="819"/>
      <c r="V9597" s="820"/>
      <c r="W9597" s="821"/>
      <c r="X9597" s="822"/>
      <c r="Y9597" s="823"/>
      <c r="Z9597" s="823"/>
    </row>
    <row r="9598" spans="1:26" ht="12.75" x14ac:dyDescent="0.2">
      <c r="A9598"/>
      <c r="B9598"/>
      <c r="C9598"/>
      <c r="D9598"/>
      <c r="E9598"/>
      <c r="F9598"/>
      <c r="G9598"/>
      <c r="H9598"/>
      <c r="I9598"/>
      <c r="J9598"/>
      <c r="K9598"/>
      <c r="L9598"/>
      <c r="M9598"/>
      <c r="N9598"/>
      <c r="O9598" s="818"/>
      <c r="P9598" s="818"/>
      <c r="Q9598" s="818"/>
      <c r="R9598" s="818"/>
      <c r="S9598" s="818"/>
      <c r="T9598" s="819"/>
      <c r="U9598" s="819"/>
      <c r="V9598" s="820"/>
      <c r="W9598" s="821"/>
      <c r="X9598" s="822"/>
      <c r="Y9598" s="823"/>
      <c r="Z9598" s="823"/>
    </row>
    <row r="9599" spans="1:26" ht="12.75" x14ac:dyDescent="0.2">
      <c r="A9599"/>
      <c r="B9599"/>
      <c r="C9599"/>
      <c r="D9599"/>
      <c r="E9599"/>
      <c r="F9599"/>
      <c r="G9599"/>
      <c r="H9599"/>
      <c r="I9599"/>
      <c r="J9599"/>
      <c r="K9599"/>
      <c r="L9599"/>
      <c r="M9599"/>
      <c r="N9599"/>
      <c r="O9599" s="818"/>
      <c r="P9599" s="818"/>
      <c r="Q9599" s="818"/>
      <c r="R9599" s="818"/>
      <c r="S9599" s="818"/>
      <c r="T9599" s="819"/>
      <c r="U9599" s="819"/>
      <c r="V9599" s="820"/>
      <c r="W9599" s="821"/>
      <c r="X9599" s="822"/>
      <c r="Y9599" s="823"/>
      <c r="Z9599" s="823"/>
    </row>
    <row r="9600" spans="1:26" ht="12.75" x14ac:dyDescent="0.2">
      <c r="A9600"/>
      <c r="B9600"/>
      <c r="C9600"/>
      <c r="D9600"/>
      <c r="E9600"/>
      <c r="F9600"/>
      <c r="G9600"/>
      <c r="H9600"/>
      <c r="I9600"/>
      <c r="J9600"/>
      <c r="K9600"/>
      <c r="L9600"/>
      <c r="M9600"/>
      <c r="N9600"/>
      <c r="O9600" s="818"/>
      <c r="P9600" s="818"/>
      <c r="Q9600" s="818"/>
      <c r="R9600" s="818"/>
      <c r="S9600" s="818"/>
      <c r="T9600" s="819"/>
      <c r="U9600" s="819"/>
      <c r="V9600" s="820"/>
      <c r="W9600" s="821"/>
      <c r="X9600" s="822"/>
      <c r="Y9600" s="823"/>
      <c r="Z9600" s="823"/>
    </row>
    <row r="9601" spans="1:26" ht="12.75" x14ac:dyDescent="0.2">
      <c r="A9601"/>
      <c r="B9601"/>
      <c r="C9601"/>
      <c r="D9601"/>
      <c r="E9601"/>
      <c r="F9601"/>
      <c r="G9601"/>
      <c r="H9601"/>
      <c r="I9601"/>
      <c r="J9601"/>
      <c r="K9601"/>
      <c r="L9601"/>
      <c r="M9601"/>
      <c r="N9601"/>
      <c r="O9601" s="818"/>
      <c r="P9601" s="818"/>
      <c r="Q9601" s="818"/>
      <c r="R9601" s="818"/>
      <c r="S9601" s="818"/>
      <c r="T9601" s="819"/>
      <c r="U9601" s="819"/>
      <c r="V9601" s="820"/>
      <c r="W9601" s="821"/>
      <c r="X9601" s="822"/>
      <c r="Y9601" s="823"/>
      <c r="Z9601" s="823"/>
    </row>
    <row r="9602" spans="1:26" ht="12.75" x14ac:dyDescent="0.2">
      <c r="A9602"/>
      <c r="B9602"/>
      <c r="C9602"/>
      <c r="D9602"/>
      <c r="E9602"/>
      <c r="F9602"/>
      <c r="G9602"/>
      <c r="H9602"/>
      <c r="I9602"/>
      <c r="J9602"/>
      <c r="K9602"/>
      <c r="L9602"/>
      <c r="M9602"/>
      <c r="N9602"/>
      <c r="O9602" s="818"/>
      <c r="P9602" s="818"/>
      <c r="Q9602" s="818"/>
      <c r="R9602" s="818"/>
      <c r="S9602" s="818"/>
      <c r="T9602" s="819"/>
      <c r="U9602" s="819"/>
      <c r="V9602" s="820"/>
      <c r="W9602" s="821"/>
      <c r="X9602" s="822"/>
      <c r="Y9602" s="823"/>
      <c r="Z9602" s="823"/>
    </row>
    <row r="9603" spans="1:26" ht="12.75" x14ac:dyDescent="0.2">
      <c r="A9603"/>
      <c r="B9603"/>
      <c r="C9603"/>
      <c r="D9603"/>
      <c r="E9603"/>
      <c r="F9603"/>
      <c r="G9603"/>
      <c r="H9603"/>
      <c r="I9603"/>
      <c r="J9603"/>
      <c r="K9603"/>
      <c r="L9603"/>
      <c r="M9603"/>
      <c r="N9603"/>
      <c r="O9603" s="818"/>
      <c r="P9603" s="818"/>
      <c r="Q9603" s="818"/>
      <c r="R9603" s="818"/>
      <c r="S9603" s="818"/>
      <c r="T9603" s="819"/>
      <c r="U9603" s="819"/>
      <c r="V9603" s="820"/>
      <c r="W9603" s="821"/>
      <c r="X9603" s="822"/>
      <c r="Y9603" s="823"/>
      <c r="Z9603" s="823"/>
    </row>
    <row r="9604" spans="1:26" ht="12.75" x14ac:dyDescent="0.2">
      <c r="A9604"/>
      <c r="B9604"/>
      <c r="C9604"/>
      <c r="D9604"/>
      <c r="E9604"/>
      <c r="F9604"/>
      <c r="G9604"/>
      <c r="H9604"/>
      <c r="I9604"/>
      <c r="J9604"/>
      <c r="K9604"/>
      <c r="L9604"/>
      <c r="M9604"/>
      <c r="N9604"/>
      <c r="O9604" s="818"/>
      <c r="P9604" s="818"/>
      <c r="Q9604" s="818"/>
      <c r="R9604" s="818"/>
      <c r="S9604" s="818"/>
      <c r="T9604" s="819"/>
      <c r="U9604" s="819"/>
      <c r="V9604" s="820"/>
      <c r="W9604" s="821"/>
      <c r="X9604" s="822"/>
      <c r="Y9604" s="823"/>
      <c r="Z9604" s="823"/>
    </row>
    <row r="9605" spans="1:26" ht="12.75" x14ac:dyDescent="0.2">
      <c r="A9605"/>
      <c r="B9605"/>
      <c r="C9605"/>
      <c r="D9605"/>
      <c r="E9605"/>
      <c r="F9605"/>
      <c r="G9605"/>
      <c r="H9605"/>
      <c r="I9605"/>
      <c r="J9605"/>
      <c r="K9605"/>
      <c r="L9605"/>
      <c r="M9605"/>
      <c r="N9605"/>
      <c r="O9605" s="818"/>
      <c r="P9605" s="818"/>
      <c r="Q9605" s="818"/>
      <c r="R9605" s="818"/>
      <c r="S9605" s="818"/>
      <c r="T9605" s="819"/>
      <c r="U9605" s="819"/>
      <c r="V9605" s="820"/>
      <c r="W9605" s="821"/>
      <c r="X9605" s="822"/>
      <c r="Y9605" s="823"/>
      <c r="Z9605" s="823"/>
    </row>
    <row r="9606" spans="1:26" ht="12.75" x14ac:dyDescent="0.2">
      <c r="A9606"/>
      <c r="B9606"/>
      <c r="C9606"/>
      <c r="D9606"/>
      <c r="E9606"/>
      <c r="F9606"/>
      <c r="G9606"/>
      <c r="H9606"/>
      <c r="I9606"/>
      <c r="J9606"/>
      <c r="K9606"/>
      <c r="L9606"/>
      <c r="M9606"/>
      <c r="N9606"/>
      <c r="O9606" s="818"/>
      <c r="P9606" s="818"/>
      <c r="Q9606" s="818"/>
      <c r="R9606" s="818"/>
      <c r="S9606" s="818"/>
      <c r="T9606" s="819"/>
      <c r="U9606" s="819"/>
      <c r="V9606" s="820"/>
      <c r="W9606" s="821"/>
      <c r="X9606" s="822"/>
      <c r="Y9606" s="823"/>
      <c r="Z9606" s="823"/>
    </row>
    <row r="9607" spans="1:26" ht="12.75" x14ac:dyDescent="0.2">
      <c r="A9607"/>
      <c r="B9607"/>
      <c r="C9607"/>
      <c r="D9607"/>
      <c r="E9607"/>
      <c r="F9607"/>
      <c r="G9607"/>
      <c r="H9607"/>
      <c r="I9607"/>
      <c r="J9607"/>
      <c r="K9607"/>
      <c r="L9607"/>
      <c r="M9607"/>
      <c r="N9607"/>
      <c r="O9607" s="818"/>
      <c r="P9607" s="818"/>
      <c r="Q9607" s="818"/>
      <c r="R9607" s="818"/>
      <c r="S9607" s="818"/>
      <c r="T9607" s="819"/>
      <c r="U9607" s="819"/>
      <c r="V9607" s="820"/>
      <c r="W9607" s="821"/>
      <c r="X9607" s="822"/>
      <c r="Y9607" s="823"/>
      <c r="Z9607" s="823"/>
    </row>
    <row r="9608" spans="1:26" ht="12.75" x14ac:dyDescent="0.2">
      <c r="A9608"/>
      <c r="B9608"/>
      <c r="C9608"/>
      <c r="D9608"/>
      <c r="E9608"/>
      <c r="F9608"/>
      <c r="G9608"/>
      <c r="H9608"/>
      <c r="I9608"/>
      <c r="J9608"/>
      <c r="K9608"/>
      <c r="L9608"/>
      <c r="M9608"/>
      <c r="N9608"/>
      <c r="O9608" s="818"/>
      <c r="P9608" s="818"/>
      <c r="Q9608" s="818"/>
      <c r="R9608" s="818"/>
      <c r="S9608" s="818"/>
      <c r="T9608" s="819"/>
      <c r="U9608" s="819"/>
      <c r="V9608" s="820"/>
      <c r="W9608" s="821"/>
      <c r="X9608" s="822"/>
      <c r="Y9608" s="823"/>
      <c r="Z9608" s="823"/>
    </row>
    <row r="9609" spans="1:26" ht="12.75" x14ac:dyDescent="0.2">
      <c r="A9609"/>
      <c r="B9609"/>
      <c r="C9609"/>
      <c r="D9609"/>
      <c r="E9609"/>
      <c r="F9609"/>
      <c r="G9609"/>
      <c r="H9609"/>
      <c r="I9609"/>
      <c r="J9609"/>
      <c r="K9609"/>
      <c r="L9609"/>
      <c r="M9609"/>
      <c r="N9609"/>
      <c r="O9609" s="818"/>
      <c r="P9609" s="818"/>
      <c r="Q9609" s="818"/>
      <c r="R9609" s="818"/>
      <c r="S9609" s="818"/>
      <c r="T9609" s="819"/>
      <c r="U9609" s="819"/>
      <c r="V9609" s="820"/>
      <c r="W9609" s="821"/>
      <c r="X9609" s="822"/>
      <c r="Y9609" s="823"/>
      <c r="Z9609" s="823"/>
    </row>
    <row r="9610" spans="1:26" ht="12.75" x14ac:dyDescent="0.2">
      <c r="A9610"/>
      <c r="B9610"/>
      <c r="C9610"/>
      <c r="D9610"/>
      <c r="E9610"/>
      <c r="F9610"/>
      <c r="G9610"/>
      <c r="H9610"/>
      <c r="I9610"/>
      <c r="J9610"/>
      <c r="K9610"/>
      <c r="L9610"/>
      <c r="M9610"/>
      <c r="N9610"/>
      <c r="O9610" s="818"/>
      <c r="P9610" s="818"/>
      <c r="Q9610" s="818"/>
      <c r="R9610" s="818"/>
      <c r="S9610" s="818"/>
      <c r="T9610" s="819"/>
      <c r="U9610" s="819"/>
      <c r="V9610" s="820"/>
      <c r="W9610" s="821"/>
      <c r="X9610" s="822"/>
      <c r="Y9610" s="823"/>
      <c r="Z9610" s="823"/>
    </row>
    <row r="9611" spans="1:26" ht="12.75" x14ac:dyDescent="0.2">
      <c r="A9611"/>
      <c r="B9611"/>
      <c r="C9611"/>
      <c r="D9611"/>
      <c r="E9611"/>
      <c r="F9611"/>
      <c r="G9611"/>
      <c r="H9611"/>
      <c r="I9611"/>
      <c r="J9611"/>
      <c r="K9611"/>
      <c r="L9611"/>
      <c r="M9611"/>
      <c r="N9611"/>
      <c r="O9611" s="818"/>
      <c r="P9611" s="818"/>
      <c r="Q9611" s="818"/>
      <c r="R9611" s="818"/>
      <c r="S9611" s="818"/>
      <c r="T9611" s="819"/>
      <c r="U9611" s="819"/>
      <c r="V9611" s="820"/>
      <c r="W9611" s="821"/>
      <c r="X9611" s="822"/>
      <c r="Y9611" s="823"/>
      <c r="Z9611" s="823"/>
    </row>
    <row r="9612" spans="1:26" ht="12.75" x14ac:dyDescent="0.2">
      <c r="A9612"/>
      <c r="B9612"/>
      <c r="C9612"/>
      <c r="D9612"/>
      <c r="E9612"/>
      <c r="F9612"/>
      <c r="G9612"/>
      <c r="H9612"/>
      <c r="I9612"/>
      <c r="J9612"/>
      <c r="K9612"/>
      <c r="L9612"/>
      <c r="M9612"/>
      <c r="N9612"/>
      <c r="O9612" s="818"/>
      <c r="P9612" s="818"/>
      <c r="Q9612" s="818"/>
      <c r="R9612" s="818"/>
      <c r="S9612" s="818"/>
      <c r="T9612" s="819"/>
      <c r="U9612" s="819"/>
      <c r="V9612" s="820"/>
      <c r="W9612" s="821"/>
      <c r="X9612" s="822"/>
      <c r="Y9612" s="823"/>
      <c r="Z9612" s="823"/>
    </row>
    <row r="9613" spans="1:26" ht="12.75" x14ac:dyDescent="0.2">
      <c r="A9613"/>
      <c r="B9613"/>
      <c r="C9613"/>
      <c r="D9613"/>
      <c r="E9613"/>
      <c r="F9613"/>
      <c r="G9613"/>
      <c r="H9613"/>
      <c r="I9613"/>
      <c r="J9613"/>
      <c r="K9613"/>
      <c r="L9613"/>
      <c r="M9613"/>
      <c r="N9613"/>
      <c r="O9613" s="818"/>
      <c r="P9613" s="818"/>
      <c r="Q9613" s="818"/>
      <c r="R9613" s="818"/>
      <c r="S9613" s="818"/>
      <c r="T9613" s="819"/>
      <c r="U9613" s="819"/>
      <c r="V9613" s="820"/>
      <c r="W9613" s="821"/>
      <c r="X9613" s="822"/>
      <c r="Y9613" s="823"/>
      <c r="Z9613" s="823"/>
    </row>
    <row r="9614" spans="1:26" ht="12.75" x14ac:dyDescent="0.2">
      <c r="A9614"/>
      <c r="B9614"/>
      <c r="C9614"/>
      <c r="D9614"/>
      <c r="E9614"/>
      <c r="F9614"/>
      <c r="G9614"/>
      <c r="H9614"/>
      <c r="I9614"/>
      <c r="J9614"/>
      <c r="K9614"/>
      <c r="L9614"/>
      <c r="M9614"/>
      <c r="N9614"/>
      <c r="O9614" s="818"/>
      <c r="P9614" s="818"/>
      <c r="Q9614" s="818"/>
      <c r="R9614" s="818"/>
      <c r="S9614" s="818"/>
      <c r="T9614" s="819"/>
      <c r="U9614" s="819"/>
      <c r="V9614" s="820"/>
      <c r="W9614" s="821"/>
      <c r="X9614" s="822"/>
      <c r="Y9614" s="823"/>
      <c r="Z9614" s="823"/>
    </row>
    <row r="9615" spans="1:26" ht="12.75" x14ac:dyDescent="0.2">
      <c r="A9615"/>
      <c r="B9615"/>
      <c r="C9615"/>
      <c r="D9615"/>
      <c r="E9615"/>
      <c r="F9615"/>
      <c r="G9615"/>
      <c r="H9615"/>
      <c r="I9615"/>
      <c r="J9615"/>
      <c r="K9615"/>
      <c r="L9615"/>
      <c r="M9615"/>
      <c r="N9615"/>
      <c r="O9615" s="818"/>
      <c r="P9615" s="818"/>
      <c r="Q9615" s="818"/>
      <c r="R9615" s="818"/>
      <c r="S9615" s="818"/>
      <c r="T9615" s="819"/>
      <c r="U9615" s="819"/>
      <c r="V9615" s="820"/>
      <c r="W9615" s="821"/>
      <c r="X9615" s="822"/>
      <c r="Y9615" s="823"/>
      <c r="Z9615" s="823"/>
    </row>
    <row r="9616" spans="1:26" ht="12.75" x14ac:dyDescent="0.2">
      <c r="A9616"/>
      <c r="B9616"/>
      <c r="C9616"/>
      <c r="D9616"/>
      <c r="E9616"/>
      <c r="F9616"/>
      <c r="G9616"/>
      <c r="H9616"/>
      <c r="I9616"/>
      <c r="J9616"/>
      <c r="K9616"/>
      <c r="L9616"/>
      <c r="M9616"/>
      <c r="N9616"/>
      <c r="O9616" s="818"/>
      <c r="P9616" s="818"/>
      <c r="Q9616" s="818"/>
      <c r="R9616" s="818"/>
      <c r="S9616" s="818"/>
      <c r="T9616" s="819"/>
      <c r="U9616" s="819"/>
      <c r="V9616" s="820"/>
      <c r="W9616" s="821"/>
      <c r="X9616" s="822"/>
      <c r="Y9616" s="823"/>
      <c r="Z9616" s="823"/>
    </row>
    <row r="9617" spans="1:26" ht="12.75" x14ac:dyDescent="0.2">
      <c r="A9617"/>
      <c r="B9617"/>
      <c r="C9617"/>
      <c r="D9617"/>
      <c r="E9617"/>
      <c r="F9617"/>
      <c r="G9617"/>
      <c r="H9617"/>
      <c r="I9617"/>
      <c r="J9617"/>
      <c r="K9617"/>
      <c r="L9617"/>
      <c r="M9617"/>
      <c r="N9617"/>
      <c r="O9617" s="818"/>
      <c r="P9617" s="818"/>
      <c r="Q9617" s="818"/>
      <c r="R9617" s="818"/>
      <c r="S9617" s="818"/>
      <c r="T9617" s="819"/>
      <c r="U9617" s="819"/>
      <c r="V9617" s="820"/>
      <c r="W9617" s="821"/>
      <c r="X9617" s="822"/>
      <c r="Y9617" s="823"/>
      <c r="Z9617" s="823"/>
    </row>
    <row r="9618" spans="1:26" ht="12.75" x14ac:dyDescent="0.2">
      <c r="A9618"/>
      <c r="B9618"/>
      <c r="C9618"/>
      <c r="D9618"/>
      <c r="E9618"/>
      <c r="F9618"/>
      <c r="G9618"/>
      <c r="H9618"/>
      <c r="I9618"/>
      <c r="J9618"/>
      <c r="K9618"/>
      <c r="L9618"/>
      <c r="M9618"/>
      <c r="N9618"/>
      <c r="O9618" s="818"/>
      <c r="P9618" s="818"/>
      <c r="Q9618" s="818"/>
      <c r="R9618" s="818"/>
      <c r="S9618" s="818"/>
      <c r="T9618" s="819"/>
      <c r="U9618" s="819"/>
      <c r="V9618" s="820"/>
      <c r="W9618" s="821"/>
      <c r="X9618" s="822"/>
      <c r="Y9618" s="823"/>
      <c r="Z9618" s="823"/>
    </row>
    <row r="9619" spans="1:26" ht="12.75" x14ac:dyDescent="0.2">
      <c r="A9619"/>
      <c r="B9619"/>
      <c r="C9619"/>
      <c r="D9619"/>
      <c r="E9619"/>
      <c r="F9619"/>
      <c r="G9619"/>
      <c r="H9619"/>
      <c r="I9619"/>
      <c r="J9619"/>
      <c r="K9619"/>
      <c r="L9619"/>
      <c r="M9619"/>
      <c r="N9619"/>
      <c r="O9619" s="818"/>
      <c r="P9619" s="818"/>
      <c r="Q9619" s="818"/>
      <c r="R9619" s="818"/>
      <c r="S9619" s="818"/>
      <c r="T9619" s="819"/>
      <c r="U9619" s="819"/>
      <c r="V9619" s="820"/>
      <c r="W9619" s="821"/>
      <c r="X9619" s="822"/>
      <c r="Y9619" s="823"/>
      <c r="Z9619" s="823"/>
    </row>
    <row r="9620" spans="1:26" ht="12.75" x14ac:dyDescent="0.2">
      <c r="A9620"/>
      <c r="B9620"/>
      <c r="C9620"/>
      <c r="D9620"/>
      <c r="E9620"/>
      <c r="F9620"/>
      <c r="G9620"/>
      <c r="H9620"/>
      <c r="I9620"/>
      <c r="J9620"/>
      <c r="K9620"/>
      <c r="L9620"/>
      <c r="M9620"/>
      <c r="N9620"/>
      <c r="O9620" s="818"/>
      <c r="P9620" s="818"/>
      <c r="Q9620" s="818"/>
      <c r="R9620" s="818"/>
      <c r="S9620" s="818"/>
      <c r="T9620" s="819"/>
      <c r="U9620" s="819"/>
      <c r="V9620" s="820"/>
      <c r="W9620" s="821"/>
      <c r="X9620" s="822"/>
      <c r="Y9620" s="823"/>
      <c r="Z9620" s="823"/>
    </row>
    <row r="9621" spans="1:26" ht="12.75" x14ac:dyDescent="0.2">
      <c r="A9621"/>
      <c r="B9621"/>
      <c r="C9621"/>
      <c r="D9621"/>
      <c r="E9621"/>
      <c r="F9621"/>
      <c r="G9621"/>
      <c r="H9621"/>
      <c r="I9621"/>
      <c r="J9621"/>
      <c r="K9621"/>
      <c r="L9621"/>
      <c r="M9621"/>
      <c r="N9621"/>
      <c r="O9621" s="818"/>
      <c r="P9621" s="818"/>
      <c r="Q9621" s="818"/>
      <c r="R9621" s="818"/>
      <c r="S9621" s="818"/>
      <c r="T9621" s="819"/>
      <c r="U9621" s="819"/>
      <c r="V9621" s="820"/>
      <c r="W9621" s="821"/>
      <c r="X9621" s="822"/>
      <c r="Y9621" s="823"/>
      <c r="Z9621" s="823"/>
    </row>
    <row r="9622" spans="1:26" ht="12.75" x14ac:dyDescent="0.2">
      <c r="A9622"/>
      <c r="B9622"/>
      <c r="C9622"/>
      <c r="D9622"/>
      <c r="E9622"/>
      <c r="F9622"/>
      <c r="G9622"/>
      <c r="H9622"/>
      <c r="I9622"/>
      <c r="J9622"/>
      <c r="K9622"/>
      <c r="L9622"/>
      <c r="M9622"/>
      <c r="N9622"/>
      <c r="O9622" s="818"/>
      <c r="P9622" s="818"/>
      <c r="Q9622" s="818"/>
      <c r="R9622" s="818"/>
      <c r="S9622" s="818"/>
      <c r="T9622" s="819"/>
      <c r="U9622" s="819"/>
      <c r="V9622" s="820"/>
      <c r="W9622" s="821"/>
      <c r="X9622" s="822"/>
      <c r="Y9622" s="823"/>
      <c r="Z9622" s="823"/>
    </row>
    <row r="9623" spans="1:26" ht="12.75" x14ac:dyDescent="0.2">
      <c r="A9623"/>
      <c r="B9623"/>
      <c r="C9623"/>
      <c r="D9623"/>
      <c r="E9623"/>
      <c r="F9623"/>
      <c r="G9623"/>
      <c r="H9623"/>
      <c r="I9623"/>
      <c r="J9623"/>
      <c r="K9623"/>
      <c r="L9623"/>
      <c r="M9623"/>
      <c r="N9623"/>
      <c r="O9623" s="818"/>
      <c r="P9623" s="818"/>
      <c r="Q9623" s="818"/>
      <c r="R9623" s="818"/>
      <c r="S9623" s="818"/>
      <c r="T9623" s="819"/>
      <c r="U9623" s="819"/>
      <c r="V9623" s="820"/>
      <c r="W9623" s="821"/>
      <c r="X9623" s="822"/>
      <c r="Y9623" s="823"/>
      <c r="Z9623" s="823"/>
    </row>
    <row r="9624" spans="1:26" ht="12.75" x14ac:dyDescent="0.2">
      <c r="A9624"/>
      <c r="B9624"/>
      <c r="C9624"/>
      <c r="D9624"/>
      <c r="E9624"/>
      <c r="F9624"/>
      <c r="G9624"/>
      <c r="H9624"/>
      <c r="I9624"/>
      <c r="J9624"/>
      <c r="K9624"/>
      <c r="L9624"/>
      <c r="M9624"/>
      <c r="N9624"/>
      <c r="O9624" s="818"/>
      <c r="P9624" s="818"/>
      <c r="Q9624" s="818"/>
      <c r="R9624" s="818"/>
      <c r="S9624" s="818"/>
      <c r="T9624" s="819"/>
      <c r="U9624" s="819"/>
      <c r="V9624" s="820"/>
      <c r="W9624" s="821"/>
      <c r="X9624" s="822"/>
      <c r="Y9624" s="823"/>
      <c r="Z9624" s="823"/>
    </row>
    <row r="9625" spans="1:26" ht="12.75" x14ac:dyDescent="0.2">
      <c r="A9625"/>
      <c r="B9625"/>
      <c r="C9625"/>
      <c r="D9625"/>
      <c r="E9625"/>
      <c r="F9625"/>
      <c r="G9625"/>
      <c r="H9625"/>
      <c r="I9625"/>
      <c r="J9625"/>
      <c r="K9625"/>
      <c r="L9625"/>
      <c r="M9625"/>
      <c r="N9625"/>
      <c r="O9625" s="818"/>
      <c r="P9625" s="818"/>
      <c r="Q9625" s="818"/>
      <c r="R9625" s="818"/>
      <c r="S9625" s="818"/>
      <c r="T9625" s="819"/>
      <c r="U9625" s="819"/>
      <c r="V9625" s="820"/>
      <c r="W9625" s="821"/>
      <c r="X9625" s="822"/>
      <c r="Y9625" s="823"/>
      <c r="Z9625" s="823"/>
    </row>
    <row r="9626" spans="1:26" ht="12.75" x14ac:dyDescent="0.2">
      <c r="A9626"/>
      <c r="B9626"/>
      <c r="C9626"/>
      <c r="D9626"/>
      <c r="E9626"/>
      <c r="F9626"/>
      <c r="G9626"/>
      <c r="H9626"/>
      <c r="I9626"/>
      <c r="J9626"/>
      <c r="K9626"/>
      <c r="L9626"/>
      <c r="M9626"/>
      <c r="N9626"/>
      <c r="O9626" s="818"/>
      <c r="P9626" s="818"/>
      <c r="Q9626" s="818"/>
      <c r="R9626" s="818"/>
      <c r="S9626" s="818"/>
      <c r="T9626" s="819"/>
      <c r="U9626" s="819"/>
      <c r="V9626" s="820"/>
      <c r="W9626" s="821"/>
      <c r="X9626" s="822"/>
      <c r="Y9626" s="823"/>
      <c r="Z9626" s="823"/>
    </row>
    <row r="9627" spans="1:26" ht="12.75" x14ac:dyDescent="0.2">
      <c r="A9627"/>
      <c r="B9627"/>
      <c r="C9627"/>
      <c r="D9627"/>
      <c r="E9627"/>
      <c r="F9627"/>
      <c r="G9627"/>
      <c r="H9627"/>
      <c r="I9627"/>
      <c r="J9627"/>
      <c r="K9627"/>
      <c r="L9627"/>
      <c r="M9627"/>
      <c r="N9627"/>
      <c r="O9627" s="818"/>
      <c r="P9627" s="818"/>
      <c r="Q9627" s="818"/>
      <c r="R9627" s="818"/>
      <c r="S9627" s="818"/>
      <c r="T9627" s="819"/>
      <c r="U9627" s="819"/>
      <c r="V9627" s="820"/>
      <c r="W9627" s="821"/>
      <c r="X9627" s="822"/>
      <c r="Y9627" s="823"/>
      <c r="Z9627" s="823"/>
    </row>
    <row r="9628" spans="1:26" ht="12.75" x14ac:dyDescent="0.2">
      <c r="A9628"/>
      <c r="B9628"/>
      <c r="C9628"/>
      <c r="D9628"/>
      <c r="E9628"/>
      <c r="F9628"/>
      <c r="G9628"/>
      <c r="H9628"/>
      <c r="I9628"/>
      <c r="J9628"/>
      <c r="K9628"/>
      <c r="L9628"/>
      <c r="M9628"/>
      <c r="N9628"/>
      <c r="O9628" s="818"/>
      <c r="P9628" s="818"/>
      <c r="Q9628" s="818"/>
      <c r="R9628" s="818"/>
      <c r="S9628" s="818"/>
      <c r="T9628" s="819"/>
      <c r="U9628" s="819"/>
      <c r="V9628" s="820"/>
      <c r="W9628" s="821"/>
      <c r="X9628" s="822"/>
      <c r="Y9628" s="823"/>
      <c r="Z9628" s="823"/>
    </row>
    <row r="9629" spans="1:26" ht="12.75" x14ac:dyDescent="0.2">
      <c r="A9629"/>
      <c r="B9629"/>
      <c r="C9629"/>
      <c r="D9629"/>
      <c r="E9629"/>
      <c r="F9629"/>
      <c r="G9629"/>
      <c r="H9629"/>
      <c r="I9629"/>
      <c r="J9629"/>
      <c r="K9629"/>
      <c r="L9629"/>
      <c r="M9629"/>
      <c r="N9629"/>
      <c r="O9629" s="818"/>
      <c r="P9629" s="818"/>
      <c r="Q9629" s="818"/>
      <c r="R9629" s="818"/>
      <c r="S9629" s="818"/>
      <c r="T9629" s="819"/>
      <c r="U9629" s="819"/>
      <c r="V9629" s="820"/>
      <c r="W9629" s="821"/>
      <c r="X9629" s="822"/>
      <c r="Y9629" s="823"/>
      <c r="Z9629" s="823"/>
    </row>
    <row r="9630" spans="1:26" ht="12.75" x14ac:dyDescent="0.2">
      <c r="A9630"/>
      <c r="B9630"/>
      <c r="C9630"/>
      <c r="D9630"/>
      <c r="E9630"/>
      <c r="F9630"/>
      <c r="G9630"/>
      <c r="H9630"/>
      <c r="I9630"/>
      <c r="J9630"/>
      <c r="K9630"/>
      <c r="L9630"/>
      <c r="M9630"/>
      <c r="N9630"/>
      <c r="O9630" s="818"/>
      <c r="P9630" s="818"/>
      <c r="Q9630" s="818"/>
      <c r="R9630" s="818"/>
      <c r="S9630" s="818"/>
      <c r="T9630" s="819"/>
      <c r="U9630" s="819"/>
      <c r="V9630" s="820"/>
      <c r="W9630" s="821"/>
      <c r="X9630" s="822"/>
      <c r="Y9630" s="823"/>
      <c r="Z9630" s="823"/>
    </row>
    <row r="9631" spans="1:26" ht="12.75" x14ac:dyDescent="0.2">
      <c r="A9631"/>
      <c r="B9631"/>
      <c r="C9631"/>
      <c r="D9631"/>
      <c r="E9631"/>
      <c r="F9631"/>
      <c r="G9631"/>
      <c r="H9631"/>
      <c r="I9631"/>
      <c r="J9631"/>
      <c r="K9631"/>
      <c r="L9631"/>
      <c r="M9631"/>
      <c r="N9631"/>
      <c r="O9631" s="818"/>
      <c r="P9631" s="818"/>
      <c r="Q9631" s="818"/>
      <c r="R9631" s="818"/>
      <c r="S9631" s="818"/>
      <c r="T9631" s="819"/>
      <c r="U9631" s="819"/>
      <c r="V9631" s="820"/>
      <c r="W9631" s="821"/>
      <c r="X9631" s="822"/>
      <c r="Y9631" s="823"/>
      <c r="Z9631" s="823"/>
    </row>
    <row r="9632" spans="1:26" ht="12.75" x14ac:dyDescent="0.2">
      <c r="A9632"/>
      <c r="B9632"/>
      <c r="C9632"/>
      <c r="D9632"/>
      <c r="E9632"/>
      <c r="F9632"/>
      <c r="G9632"/>
      <c r="H9632"/>
      <c r="I9632"/>
      <c r="J9632"/>
      <c r="K9632"/>
      <c r="L9632"/>
      <c r="M9632"/>
      <c r="N9632"/>
      <c r="O9632" s="818"/>
      <c r="P9632" s="818"/>
      <c r="Q9632" s="818"/>
      <c r="R9632" s="818"/>
      <c r="S9632" s="818"/>
      <c r="T9632" s="819"/>
      <c r="U9632" s="819"/>
      <c r="V9632" s="820"/>
      <c r="W9632" s="821"/>
      <c r="X9632" s="822"/>
      <c r="Y9632" s="823"/>
      <c r="Z9632" s="823"/>
    </row>
    <row r="9633" spans="1:26" ht="12.75" x14ac:dyDescent="0.2">
      <c r="A9633"/>
      <c r="B9633"/>
      <c r="C9633"/>
      <c r="D9633"/>
      <c r="E9633"/>
      <c r="F9633"/>
      <c r="G9633"/>
      <c r="H9633"/>
      <c r="I9633"/>
      <c r="J9633"/>
      <c r="K9633"/>
      <c r="L9633"/>
      <c r="M9633"/>
      <c r="N9633"/>
      <c r="O9633" s="818"/>
      <c r="P9633" s="818"/>
      <c r="Q9633" s="818"/>
      <c r="R9633" s="818"/>
      <c r="S9633" s="818"/>
      <c r="T9633" s="819"/>
      <c r="U9633" s="819"/>
      <c r="V9633" s="820"/>
      <c r="W9633" s="821"/>
      <c r="X9633" s="822"/>
      <c r="Y9633" s="823"/>
      <c r="Z9633" s="823"/>
    </row>
    <row r="9634" spans="1:26" ht="12.75" x14ac:dyDescent="0.2">
      <c r="A9634"/>
      <c r="B9634"/>
      <c r="C9634"/>
      <c r="D9634"/>
      <c r="E9634"/>
      <c r="F9634"/>
      <c r="G9634"/>
      <c r="H9634"/>
      <c r="I9634"/>
      <c r="J9634"/>
      <c r="K9634"/>
      <c r="L9634"/>
      <c r="M9634"/>
      <c r="N9634"/>
      <c r="O9634" s="818"/>
      <c r="P9634" s="818"/>
      <c r="Q9634" s="818"/>
      <c r="R9634" s="818"/>
      <c r="S9634" s="818"/>
      <c r="T9634" s="819"/>
      <c r="U9634" s="819"/>
      <c r="V9634" s="820"/>
      <c r="W9634" s="821"/>
      <c r="X9634" s="822"/>
      <c r="Y9634" s="823"/>
      <c r="Z9634" s="823"/>
    </row>
    <row r="9635" spans="1:26" ht="12.75" x14ac:dyDescent="0.2">
      <c r="A9635"/>
      <c r="B9635"/>
      <c r="C9635"/>
      <c r="D9635"/>
      <c r="E9635"/>
      <c r="F9635"/>
      <c r="G9635"/>
      <c r="H9635"/>
      <c r="I9635"/>
      <c r="J9635"/>
      <c r="K9635"/>
      <c r="L9635"/>
      <c r="M9635"/>
      <c r="N9635"/>
      <c r="O9635" s="818"/>
      <c r="P9635" s="818"/>
      <c r="Q9635" s="818"/>
      <c r="R9635" s="818"/>
      <c r="S9635" s="818"/>
      <c r="T9635" s="819"/>
      <c r="U9635" s="819"/>
      <c r="V9635" s="820"/>
      <c r="W9635" s="821"/>
      <c r="X9635" s="822"/>
      <c r="Y9635" s="823"/>
      <c r="Z9635" s="823"/>
    </row>
    <row r="9636" spans="1:26" ht="12.75" x14ac:dyDescent="0.2">
      <c r="A9636"/>
      <c r="B9636"/>
      <c r="C9636"/>
      <c r="D9636"/>
      <c r="E9636"/>
      <c r="F9636"/>
      <c r="G9636"/>
      <c r="H9636"/>
      <c r="I9636"/>
      <c r="J9636"/>
      <c r="K9636"/>
      <c r="L9636"/>
      <c r="M9636"/>
      <c r="N9636"/>
      <c r="O9636" s="818"/>
      <c r="P9636" s="818"/>
      <c r="Q9636" s="818"/>
      <c r="R9636" s="818"/>
      <c r="S9636" s="818"/>
      <c r="T9636" s="819"/>
      <c r="U9636" s="819"/>
      <c r="V9636" s="820"/>
      <c r="W9636" s="821"/>
      <c r="X9636" s="822"/>
      <c r="Y9636" s="823"/>
      <c r="Z9636" s="823"/>
    </row>
    <row r="9637" spans="1:26" ht="12.75" x14ac:dyDescent="0.2">
      <c r="A9637"/>
      <c r="B9637"/>
      <c r="C9637"/>
      <c r="D9637"/>
      <c r="E9637"/>
      <c r="F9637"/>
      <c r="G9637"/>
      <c r="H9637"/>
      <c r="I9637"/>
      <c r="J9637"/>
      <c r="K9637"/>
      <c r="L9637"/>
      <c r="M9637"/>
      <c r="N9637"/>
      <c r="O9637" s="818"/>
      <c r="P9637" s="818"/>
      <c r="Q9637" s="818"/>
      <c r="R9637" s="818"/>
      <c r="S9637" s="818"/>
      <c r="T9637" s="819"/>
      <c r="U9637" s="819"/>
      <c r="V9637" s="820"/>
      <c r="W9637" s="821"/>
      <c r="X9637" s="822"/>
      <c r="Y9637" s="823"/>
      <c r="Z9637" s="823"/>
    </row>
    <row r="9638" spans="1:26" ht="12.75" x14ac:dyDescent="0.2">
      <c r="A9638"/>
      <c r="B9638"/>
      <c r="C9638"/>
      <c r="D9638"/>
      <c r="E9638"/>
      <c r="F9638"/>
      <c r="G9638"/>
      <c r="H9638"/>
      <c r="I9638"/>
      <c r="J9638"/>
      <c r="K9638"/>
      <c r="L9638"/>
      <c r="M9638"/>
      <c r="N9638"/>
      <c r="O9638" s="818"/>
      <c r="P9638" s="818"/>
      <c r="Q9638" s="818"/>
      <c r="R9638" s="818"/>
      <c r="S9638" s="818"/>
      <c r="T9638" s="819"/>
      <c r="U9638" s="819"/>
      <c r="V9638" s="820"/>
      <c r="W9638" s="821"/>
      <c r="X9638" s="822"/>
      <c r="Y9638" s="823"/>
      <c r="Z9638" s="823"/>
    </row>
    <row r="9639" spans="1:26" ht="12.75" x14ac:dyDescent="0.2">
      <c r="A9639"/>
      <c r="B9639"/>
      <c r="C9639"/>
      <c r="D9639"/>
      <c r="E9639"/>
      <c r="F9639"/>
      <c r="G9639"/>
      <c r="H9639"/>
      <c r="I9639"/>
      <c r="J9639"/>
      <c r="K9639"/>
      <c r="L9639"/>
      <c r="M9639"/>
      <c r="N9639"/>
      <c r="O9639" s="818"/>
      <c r="P9639" s="818"/>
      <c r="Q9639" s="818"/>
      <c r="R9639" s="818"/>
      <c r="S9639" s="818"/>
      <c r="T9639" s="819"/>
      <c r="U9639" s="819"/>
      <c r="V9639" s="820"/>
      <c r="W9639" s="821"/>
      <c r="X9639" s="822"/>
      <c r="Y9639" s="823"/>
      <c r="Z9639" s="823"/>
    </row>
    <row r="9640" spans="1:26" ht="12.75" x14ac:dyDescent="0.2">
      <c r="A9640"/>
      <c r="B9640"/>
      <c r="C9640"/>
      <c r="D9640"/>
      <c r="E9640"/>
      <c r="F9640"/>
      <c r="G9640"/>
      <c r="H9640"/>
      <c r="I9640"/>
      <c r="J9640"/>
      <c r="K9640"/>
      <c r="L9640"/>
      <c r="M9640"/>
      <c r="N9640"/>
      <c r="O9640" s="818"/>
      <c r="P9640" s="818"/>
      <c r="Q9640" s="818"/>
      <c r="R9640" s="818"/>
      <c r="S9640" s="818"/>
      <c r="T9640" s="819"/>
      <c r="U9640" s="819"/>
      <c r="V9640" s="820"/>
      <c r="W9640" s="821"/>
      <c r="X9640" s="822"/>
      <c r="Y9640" s="823"/>
      <c r="Z9640" s="823"/>
    </row>
    <row r="9641" spans="1:26" ht="12.75" x14ac:dyDescent="0.2">
      <c r="A9641"/>
      <c r="B9641"/>
      <c r="C9641"/>
      <c r="D9641"/>
      <c r="E9641"/>
      <c r="F9641"/>
      <c r="G9641"/>
      <c r="H9641"/>
      <c r="I9641"/>
      <c r="J9641"/>
      <c r="K9641"/>
      <c r="L9641"/>
      <c r="M9641"/>
      <c r="N9641"/>
      <c r="O9641" s="818"/>
      <c r="P9641" s="818"/>
      <c r="Q9641" s="818"/>
      <c r="R9641" s="818"/>
      <c r="S9641" s="818"/>
      <c r="T9641" s="819"/>
      <c r="U9641" s="819"/>
      <c r="V9641" s="820"/>
      <c r="W9641" s="821"/>
      <c r="X9641" s="822"/>
      <c r="Y9641" s="823"/>
      <c r="Z9641" s="823"/>
    </row>
    <row r="9642" spans="1:26" ht="12.75" x14ac:dyDescent="0.2">
      <c r="A9642"/>
      <c r="B9642"/>
      <c r="C9642"/>
      <c r="D9642"/>
      <c r="E9642"/>
      <c r="F9642"/>
      <c r="G9642"/>
      <c r="H9642"/>
      <c r="I9642"/>
      <c r="J9642"/>
      <c r="K9642"/>
      <c r="L9642"/>
      <c r="M9642"/>
      <c r="N9642"/>
      <c r="O9642" s="818"/>
      <c r="P9642" s="818"/>
      <c r="Q9642" s="818"/>
      <c r="R9642" s="818"/>
      <c r="S9642" s="818"/>
      <c r="T9642" s="819"/>
      <c r="U9642" s="819"/>
      <c r="V9642" s="820"/>
      <c r="W9642" s="821"/>
      <c r="X9642" s="822"/>
      <c r="Y9642" s="823"/>
      <c r="Z9642" s="823"/>
    </row>
    <row r="9643" spans="1:26" ht="12.75" x14ac:dyDescent="0.2">
      <c r="A9643"/>
      <c r="B9643"/>
      <c r="C9643"/>
      <c r="D9643"/>
      <c r="E9643"/>
      <c r="F9643"/>
      <c r="G9643"/>
      <c r="H9643"/>
      <c r="I9643"/>
      <c r="J9643"/>
      <c r="K9643"/>
      <c r="L9643"/>
      <c r="M9643"/>
      <c r="N9643"/>
      <c r="O9643" s="818"/>
      <c r="P9643" s="818"/>
      <c r="Q9643" s="818"/>
      <c r="R9643" s="818"/>
      <c r="S9643" s="818"/>
      <c r="T9643" s="819"/>
      <c r="U9643" s="819"/>
      <c r="V9643" s="820"/>
      <c r="W9643" s="821"/>
      <c r="X9643" s="822"/>
      <c r="Y9643" s="823"/>
      <c r="Z9643" s="823"/>
    </row>
    <row r="9644" spans="1:26" ht="12.75" x14ac:dyDescent="0.2">
      <c r="A9644"/>
      <c r="B9644"/>
      <c r="C9644"/>
      <c r="D9644"/>
      <c r="E9644"/>
      <c r="F9644"/>
      <c r="G9644"/>
      <c r="H9644"/>
      <c r="I9644"/>
      <c r="J9644"/>
      <c r="K9644"/>
      <c r="L9644"/>
      <c r="M9644"/>
      <c r="N9644"/>
      <c r="O9644" s="818"/>
      <c r="P9644" s="818"/>
      <c r="Q9644" s="818"/>
      <c r="R9644" s="818"/>
      <c r="S9644" s="818"/>
      <c r="T9644" s="819"/>
      <c r="U9644" s="819"/>
      <c r="V9644" s="820"/>
      <c r="W9644" s="821"/>
      <c r="X9644" s="822"/>
      <c r="Y9644" s="823"/>
      <c r="Z9644" s="823"/>
    </row>
    <row r="9645" spans="1:26" ht="12.75" x14ac:dyDescent="0.2">
      <c r="A9645"/>
      <c r="B9645"/>
      <c r="C9645"/>
      <c r="D9645"/>
      <c r="E9645"/>
      <c r="F9645"/>
      <c r="G9645"/>
      <c r="H9645"/>
      <c r="I9645"/>
      <c r="J9645"/>
      <c r="K9645"/>
      <c r="L9645"/>
      <c r="M9645"/>
      <c r="N9645"/>
      <c r="O9645" s="818"/>
      <c r="P9645" s="818"/>
      <c r="Q9645" s="818"/>
      <c r="R9645" s="818"/>
      <c r="S9645" s="818"/>
      <c r="T9645" s="819"/>
      <c r="U9645" s="819"/>
      <c r="V9645" s="820"/>
      <c r="W9645" s="821"/>
      <c r="X9645" s="822"/>
      <c r="Y9645" s="823"/>
      <c r="Z9645" s="823"/>
    </row>
    <row r="9646" spans="1:26" ht="12.75" x14ac:dyDescent="0.2">
      <c r="A9646"/>
      <c r="B9646"/>
      <c r="C9646"/>
      <c r="D9646"/>
      <c r="E9646"/>
      <c r="F9646"/>
      <c r="G9646"/>
      <c r="H9646"/>
      <c r="I9646"/>
      <c r="J9646"/>
      <c r="K9646"/>
      <c r="L9646"/>
      <c r="M9646"/>
      <c r="N9646"/>
      <c r="O9646" s="818"/>
      <c r="P9646" s="818"/>
      <c r="Q9646" s="818"/>
      <c r="R9646" s="818"/>
      <c r="S9646" s="818"/>
      <c r="T9646" s="819"/>
      <c r="U9646" s="819"/>
      <c r="V9646" s="820"/>
      <c r="W9646" s="821"/>
      <c r="X9646" s="822"/>
      <c r="Y9646" s="823"/>
      <c r="Z9646" s="823"/>
    </row>
    <row r="9647" spans="1:26" ht="12.75" x14ac:dyDescent="0.2">
      <c r="A9647"/>
      <c r="B9647"/>
      <c r="C9647"/>
      <c r="D9647"/>
      <c r="E9647"/>
      <c r="F9647"/>
      <c r="G9647"/>
      <c r="H9647"/>
      <c r="I9647"/>
      <c r="J9647"/>
      <c r="K9647"/>
      <c r="L9647"/>
      <c r="M9647"/>
      <c r="N9647"/>
      <c r="O9647" s="818"/>
      <c r="P9647" s="818"/>
      <c r="Q9647" s="818"/>
      <c r="R9647" s="818"/>
      <c r="S9647" s="818"/>
      <c r="T9647" s="819"/>
      <c r="U9647" s="819"/>
      <c r="V9647" s="820"/>
      <c r="W9647" s="821"/>
      <c r="X9647" s="822"/>
      <c r="Y9647" s="823"/>
      <c r="Z9647" s="823"/>
    </row>
    <row r="9648" spans="1:26" ht="12.75" x14ac:dyDescent="0.2">
      <c r="A9648"/>
      <c r="B9648"/>
      <c r="C9648"/>
      <c r="D9648"/>
      <c r="E9648"/>
      <c r="F9648"/>
      <c r="G9648"/>
      <c r="H9648"/>
      <c r="I9648"/>
      <c r="J9648"/>
      <c r="K9648"/>
      <c r="L9648"/>
      <c r="M9648"/>
      <c r="N9648"/>
      <c r="O9648" s="818"/>
      <c r="P9648" s="818"/>
      <c r="Q9648" s="818"/>
      <c r="R9648" s="818"/>
      <c r="S9648" s="818"/>
      <c r="T9648" s="819"/>
      <c r="U9648" s="819"/>
      <c r="V9648" s="820"/>
      <c r="W9648" s="821"/>
      <c r="X9648" s="822"/>
      <c r="Y9648" s="823"/>
      <c r="Z9648" s="823"/>
    </row>
    <row r="9649" spans="1:26" ht="12.75" x14ac:dyDescent="0.2">
      <c r="A9649"/>
      <c r="B9649"/>
      <c r="C9649"/>
      <c r="D9649"/>
      <c r="E9649"/>
      <c r="F9649"/>
      <c r="G9649"/>
      <c r="H9649"/>
      <c r="I9649"/>
      <c r="J9649"/>
      <c r="K9649"/>
      <c r="L9649"/>
      <c r="M9649"/>
      <c r="N9649"/>
      <c r="O9649" s="818"/>
      <c r="P9649" s="818"/>
      <c r="Q9649" s="818"/>
      <c r="R9649" s="818"/>
      <c r="S9649" s="818"/>
      <c r="T9649" s="819"/>
      <c r="U9649" s="819"/>
      <c r="V9649" s="820"/>
      <c r="W9649" s="821"/>
      <c r="X9649" s="822"/>
      <c r="Y9649" s="823"/>
      <c r="Z9649" s="823"/>
    </row>
    <row r="9650" spans="1:26" ht="12.75" x14ac:dyDescent="0.2">
      <c r="A9650"/>
      <c r="B9650"/>
      <c r="C9650"/>
      <c r="D9650"/>
      <c r="E9650"/>
      <c r="F9650"/>
      <c r="G9650"/>
      <c r="H9650"/>
      <c r="I9650"/>
      <c r="J9650"/>
      <c r="K9650"/>
      <c r="L9650"/>
      <c r="M9650"/>
      <c r="N9650"/>
      <c r="O9650" s="818"/>
      <c r="P9650" s="818"/>
      <c r="Q9650" s="818"/>
      <c r="R9650" s="818"/>
      <c r="S9650" s="818"/>
      <c r="T9650" s="819"/>
      <c r="U9650" s="819"/>
      <c r="V9650" s="820"/>
      <c r="W9650" s="821"/>
      <c r="X9650" s="822"/>
      <c r="Y9650" s="823"/>
      <c r="Z9650" s="823"/>
    </row>
    <row r="9651" spans="1:26" ht="12.75" x14ac:dyDescent="0.2">
      <c r="A9651"/>
      <c r="B9651"/>
      <c r="C9651"/>
      <c r="D9651"/>
      <c r="E9651"/>
      <c r="F9651"/>
      <c r="G9651"/>
      <c r="H9651"/>
      <c r="I9651"/>
      <c r="J9651"/>
      <c r="K9651"/>
      <c r="L9651"/>
      <c r="M9651"/>
      <c r="N9651"/>
      <c r="O9651" s="818"/>
      <c r="P9651" s="818"/>
      <c r="Q9651" s="818"/>
      <c r="R9651" s="818"/>
      <c r="S9651" s="818"/>
      <c r="T9651" s="819"/>
      <c r="U9651" s="819"/>
      <c r="V9651" s="820"/>
      <c r="W9651" s="821"/>
      <c r="X9651" s="822"/>
      <c r="Y9651" s="823"/>
      <c r="Z9651" s="823"/>
    </row>
    <row r="9652" spans="1:26" ht="12.75" x14ac:dyDescent="0.2">
      <c r="A9652"/>
      <c r="B9652"/>
      <c r="C9652"/>
      <c r="D9652"/>
      <c r="E9652"/>
      <c r="F9652"/>
      <c r="G9652"/>
      <c r="H9652"/>
      <c r="I9652"/>
      <c r="J9652"/>
      <c r="K9652"/>
      <c r="L9652"/>
      <c r="M9652"/>
      <c r="N9652"/>
      <c r="O9652" s="818"/>
      <c r="P9652" s="818"/>
      <c r="Q9652" s="818"/>
      <c r="R9652" s="818"/>
      <c r="S9652" s="818"/>
      <c r="T9652" s="819"/>
      <c r="U9652" s="819"/>
      <c r="V9652" s="820"/>
      <c r="W9652" s="821"/>
      <c r="X9652" s="822"/>
      <c r="Y9652" s="823"/>
      <c r="Z9652" s="823"/>
    </row>
    <row r="9653" spans="1:26" ht="12.75" x14ac:dyDescent="0.2">
      <c r="A9653"/>
      <c r="B9653"/>
      <c r="C9653"/>
      <c r="D9653"/>
      <c r="E9653"/>
      <c r="F9653"/>
      <c r="G9653"/>
      <c r="H9653"/>
      <c r="I9653"/>
      <c r="J9653"/>
      <c r="K9653"/>
      <c r="L9653"/>
      <c r="M9653"/>
      <c r="N9653"/>
      <c r="O9653" s="818"/>
      <c r="P9653" s="818"/>
      <c r="Q9653" s="818"/>
      <c r="R9653" s="818"/>
      <c r="S9653" s="818"/>
      <c r="T9653" s="819"/>
      <c r="U9653" s="819"/>
      <c r="V9653" s="820"/>
      <c r="W9653" s="821"/>
      <c r="X9653" s="822"/>
      <c r="Y9653" s="823"/>
      <c r="Z9653" s="823"/>
    </row>
    <row r="9654" spans="1:26" ht="12.75" x14ac:dyDescent="0.2">
      <c r="A9654"/>
      <c r="B9654"/>
      <c r="C9654"/>
      <c r="D9654"/>
      <c r="E9654"/>
      <c r="F9654"/>
      <c r="G9654"/>
      <c r="H9654"/>
      <c r="I9654"/>
      <c r="J9654"/>
      <c r="K9654"/>
      <c r="L9654"/>
      <c r="M9654"/>
      <c r="N9654"/>
      <c r="O9654" s="818"/>
      <c r="P9654" s="818"/>
      <c r="Q9654" s="818"/>
      <c r="R9654" s="818"/>
      <c r="S9654" s="818"/>
      <c r="T9654" s="819"/>
      <c r="U9654" s="819"/>
      <c r="V9654" s="820"/>
      <c r="W9654" s="821"/>
      <c r="X9654" s="822"/>
      <c r="Y9654" s="823"/>
      <c r="Z9654" s="823"/>
    </row>
    <row r="9655" spans="1:26" ht="12.75" x14ac:dyDescent="0.2">
      <c r="A9655"/>
      <c r="B9655"/>
      <c r="C9655"/>
      <c r="D9655"/>
      <c r="E9655"/>
      <c r="F9655"/>
      <c r="G9655"/>
      <c r="H9655"/>
      <c r="I9655"/>
      <c r="J9655"/>
      <c r="K9655"/>
      <c r="L9655"/>
      <c r="M9655"/>
      <c r="N9655"/>
      <c r="O9655" s="818"/>
      <c r="P9655" s="818"/>
      <c r="Q9655" s="818"/>
      <c r="R9655" s="818"/>
      <c r="S9655" s="818"/>
      <c r="T9655" s="819"/>
      <c r="U9655" s="819"/>
      <c r="V9655" s="820"/>
      <c r="W9655" s="821"/>
      <c r="X9655" s="822"/>
      <c r="Y9655" s="823"/>
      <c r="Z9655" s="823"/>
    </row>
    <row r="9656" spans="1:26" ht="12.75" x14ac:dyDescent="0.2">
      <c r="A9656"/>
      <c r="B9656"/>
      <c r="C9656"/>
      <c r="D9656"/>
      <c r="E9656"/>
      <c r="F9656"/>
      <c r="G9656"/>
      <c r="H9656"/>
      <c r="I9656"/>
      <c r="J9656"/>
      <c r="K9656"/>
      <c r="L9656"/>
      <c r="M9656"/>
      <c r="N9656"/>
      <c r="O9656" s="818"/>
      <c r="P9656" s="818"/>
      <c r="Q9656" s="818"/>
      <c r="R9656" s="818"/>
      <c r="S9656" s="818"/>
      <c r="T9656" s="819"/>
      <c r="U9656" s="819"/>
      <c r="V9656" s="820"/>
      <c r="W9656" s="821"/>
      <c r="X9656" s="822"/>
      <c r="Y9656" s="823"/>
      <c r="Z9656" s="823"/>
    </row>
    <row r="9657" spans="1:26" ht="12.75" x14ac:dyDescent="0.2">
      <c r="A9657"/>
      <c r="B9657"/>
      <c r="C9657"/>
      <c r="D9657"/>
      <c r="E9657"/>
      <c r="F9657"/>
      <c r="G9657"/>
      <c r="H9657"/>
      <c r="I9657"/>
      <c r="J9657"/>
      <c r="K9657"/>
      <c r="L9657"/>
      <c r="M9657"/>
      <c r="N9657"/>
      <c r="O9657" s="818"/>
      <c r="P9657" s="818"/>
      <c r="Q9657" s="818"/>
      <c r="R9657" s="818"/>
      <c r="S9657" s="818"/>
      <c r="T9657" s="819"/>
      <c r="U9657" s="819"/>
      <c r="V9657" s="820"/>
      <c r="W9657" s="821"/>
      <c r="X9657" s="822"/>
      <c r="Y9657" s="823"/>
      <c r="Z9657" s="823"/>
    </row>
    <row r="9658" spans="1:26" ht="12.75" x14ac:dyDescent="0.2">
      <c r="A9658"/>
      <c r="B9658"/>
      <c r="C9658"/>
      <c r="D9658"/>
      <c r="E9658"/>
      <c r="F9658"/>
      <c r="G9658"/>
      <c r="H9658"/>
      <c r="I9658"/>
      <c r="J9658"/>
      <c r="K9658"/>
      <c r="L9658"/>
      <c r="M9658"/>
      <c r="N9658"/>
      <c r="O9658" s="818"/>
      <c r="P9658" s="818"/>
      <c r="Q9658" s="818"/>
      <c r="R9658" s="818"/>
      <c r="S9658" s="818"/>
      <c r="T9658" s="819"/>
      <c r="U9658" s="819"/>
      <c r="V9658" s="820"/>
      <c r="W9658" s="821"/>
      <c r="X9658" s="822"/>
      <c r="Y9658" s="823"/>
      <c r="Z9658" s="823"/>
    </row>
    <row r="9659" spans="1:26" ht="12.75" x14ac:dyDescent="0.2">
      <c r="A9659"/>
      <c r="B9659"/>
      <c r="C9659"/>
      <c r="D9659"/>
      <c r="E9659"/>
      <c r="F9659"/>
      <c r="G9659"/>
      <c r="H9659"/>
      <c r="I9659"/>
      <c r="J9659"/>
      <c r="K9659"/>
      <c r="L9659"/>
      <c r="M9659"/>
      <c r="N9659"/>
      <c r="O9659" s="818"/>
      <c r="P9659" s="818"/>
      <c r="Q9659" s="818"/>
      <c r="R9659" s="818"/>
      <c r="S9659" s="818"/>
      <c r="T9659" s="819"/>
      <c r="U9659" s="819"/>
      <c r="V9659" s="820"/>
      <c r="W9659" s="821"/>
      <c r="X9659" s="822"/>
      <c r="Y9659" s="823"/>
      <c r="Z9659" s="823"/>
    </row>
    <row r="9660" spans="1:26" ht="12.75" x14ac:dyDescent="0.2">
      <c r="A9660"/>
      <c r="B9660"/>
      <c r="C9660"/>
      <c r="D9660"/>
      <c r="E9660"/>
      <c r="F9660"/>
      <c r="G9660"/>
      <c r="H9660"/>
      <c r="I9660"/>
      <c r="J9660"/>
      <c r="K9660"/>
      <c r="L9660"/>
      <c r="M9660"/>
      <c r="N9660"/>
      <c r="O9660" s="818"/>
      <c r="P9660" s="818"/>
      <c r="Q9660" s="818"/>
      <c r="R9660" s="818"/>
      <c r="S9660" s="818"/>
      <c r="T9660" s="819"/>
      <c r="U9660" s="819"/>
      <c r="V9660" s="820"/>
      <c r="W9660" s="821"/>
      <c r="X9660" s="822"/>
      <c r="Y9660" s="823"/>
      <c r="Z9660" s="823"/>
    </row>
    <row r="9661" spans="1:26" ht="12.75" x14ac:dyDescent="0.2">
      <c r="A9661"/>
      <c r="B9661"/>
      <c r="C9661"/>
      <c r="D9661"/>
      <c r="E9661"/>
      <c r="F9661"/>
      <c r="G9661"/>
      <c r="H9661"/>
      <c r="I9661"/>
      <c r="J9661"/>
      <c r="K9661"/>
      <c r="L9661"/>
      <c r="M9661"/>
      <c r="N9661"/>
      <c r="O9661" s="818"/>
      <c r="P9661" s="818"/>
      <c r="Q9661" s="818"/>
      <c r="R9661" s="818"/>
      <c r="S9661" s="818"/>
      <c r="T9661" s="819"/>
      <c r="U9661" s="819"/>
      <c r="V9661" s="820"/>
      <c r="W9661" s="821"/>
      <c r="X9661" s="822"/>
      <c r="Y9661" s="823"/>
      <c r="Z9661" s="823"/>
    </row>
    <row r="9662" spans="1:26" ht="12.75" x14ac:dyDescent="0.2">
      <c r="A9662"/>
      <c r="B9662"/>
      <c r="C9662"/>
      <c r="D9662"/>
      <c r="E9662"/>
      <c r="F9662"/>
      <c r="G9662"/>
      <c r="H9662"/>
      <c r="I9662"/>
      <c r="J9662"/>
      <c r="K9662"/>
      <c r="L9662"/>
      <c r="M9662"/>
      <c r="N9662"/>
      <c r="O9662" s="818"/>
      <c r="P9662" s="818"/>
      <c r="Q9662" s="818"/>
      <c r="R9662" s="818"/>
      <c r="S9662" s="818"/>
      <c r="T9662" s="819"/>
      <c r="U9662" s="819"/>
      <c r="V9662" s="820"/>
      <c r="W9662" s="821"/>
      <c r="X9662" s="822"/>
      <c r="Y9662" s="823"/>
      <c r="Z9662" s="823"/>
    </row>
    <row r="9663" spans="1:26" ht="12.75" x14ac:dyDescent="0.2">
      <c r="A9663"/>
      <c r="B9663"/>
      <c r="C9663"/>
      <c r="D9663"/>
      <c r="E9663"/>
      <c r="F9663"/>
      <c r="G9663"/>
      <c r="H9663"/>
      <c r="I9663"/>
      <c r="J9663"/>
      <c r="K9663"/>
      <c r="L9663"/>
      <c r="M9663"/>
      <c r="N9663"/>
      <c r="O9663" s="818"/>
      <c r="P9663" s="818"/>
      <c r="Q9663" s="818"/>
      <c r="R9663" s="818"/>
      <c r="S9663" s="818"/>
      <c r="T9663" s="819"/>
      <c r="U9663" s="819"/>
      <c r="V9663" s="820"/>
      <c r="W9663" s="821"/>
      <c r="X9663" s="822"/>
      <c r="Y9663" s="823"/>
      <c r="Z9663" s="823"/>
    </row>
    <row r="9664" spans="1:26" ht="12.75" x14ac:dyDescent="0.2">
      <c r="A9664"/>
      <c r="B9664"/>
      <c r="C9664"/>
      <c r="D9664"/>
      <c r="E9664"/>
      <c r="F9664"/>
      <c r="G9664"/>
      <c r="H9664"/>
      <c r="I9664"/>
      <c r="J9664"/>
      <c r="K9664"/>
      <c r="L9664"/>
      <c r="M9664"/>
      <c r="N9664"/>
      <c r="O9664" s="818"/>
      <c r="P9664" s="818"/>
      <c r="Q9664" s="818"/>
      <c r="R9664" s="818"/>
      <c r="S9664" s="818"/>
      <c r="T9664" s="819"/>
      <c r="U9664" s="819"/>
      <c r="V9664" s="820"/>
      <c r="W9664" s="821"/>
      <c r="X9664" s="822"/>
      <c r="Y9664" s="823"/>
      <c r="Z9664" s="823"/>
    </row>
    <row r="9665" spans="1:26" ht="12.75" x14ac:dyDescent="0.2">
      <c r="A9665"/>
      <c r="B9665"/>
      <c r="C9665"/>
      <c r="D9665"/>
      <c r="E9665"/>
      <c r="F9665"/>
      <c r="G9665"/>
      <c r="H9665"/>
      <c r="I9665"/>
      <c r="J9665"/>
      <c r="K9665"/>
      <c r="L9665"/>
      <c r="M9665"/>
      <c r="N9665"/>
      <c r="O9665" s="818"/>
      <c r="P9665" s="818"/>
      <c r="Q9665" s="818"/>
      <c r="R9665" s="818"/>
      <c r="S9665" s="818"/>
      <c r="T9665" s="819"/>
      <c r="U9665" s="819"/>
      <c r="V9665" s="820"/>
      <c r="W9665" s="821"/>
      <c r="X9665" s="822"/>
      <c r="Y9665" s="823"/>
      <c r="Z9665" s="823"/>
    </row>
    <row r="9666" spans="1:26" ht="12.75" x14ac:dyDescent="0.2">
      <c r="A9666"/>
      <c r="B9666"/>
      <c r="C9666"/>
      <c r="D9666"/>
      <c r="E9666"/>
      <c r="F9666"/>
      <c r="G9666"/>
      <c r="H9666"/>
      <c r="I9666"/>
      <c r="J9666"/>
      <c r="K9666"/>
      <c r="L9666"/>
      <c r="M9666"/>
      <c r="N9666"/>
      <c r="O9666" s="818"/>
      <c r="P9666" s="818"/>
      <c r="Q9666" s="818"/>
      <c r="R9666" s="818"/>
      <c r="S9666" s="818"/>
      <c r="T9666" s="819"/>
      <c r="U9666" s="819"/>
      <c r="V9666" s="820"/>
      <c r="W9666" s="821"/>
      <c r="X9666" s="822"/>
      <c r="Y9666" s="823"/>
      <c r="Z9666" s="823"/>
    </row>
    <row r="9667" spans="1:26" ht="12.75" x14ac:dyDescent="0.2">
      <c r="A9667"/>
      <c r="B9667"/>
      <c r="C9667"/>
      <c r="D9667"/>
      <c r="E9667"/>
      <c r="F9667"/>
      <c r="G9667"/>
      <c r="H9667"/>
      <c r="I9667"/>
      <c r="J9667"/>
      <c r="K9667"/>
      <c r="L9667"/>
      <c r="M9667"/>
      <c r="N9667"/>
      <c r="O9667" s="818"/>
      <c r="P9667" s="818"/>
      <c r="Q9667" s="818"/>
      <c r="R9667" s="818"/>
      <c r="S9667" s="818"/>
      <c r="T9667" s="819"/>
      <c r="U9667" s="819"/>
      <c r="V9667" s="820"/>
      <c r="W9667" s="821"/>
      <c r="X9667" s="822"/>
      <c r="Y9667" s="823"/>
      <c r="Z9667" s="823"/>
    </row>
    <row r="9668" spans="1:26" ht="12.75" x14ac:dyDescent="0.2">
      <c r="A9668"/>
      <c r="B9668"/>
      <c r="C9668"/>
      <c r="D9668"/>
      <c r="E9668"/>
      <c r="F9668"/>
      <c r="G9668"/>
      <c r="H9668"/>
      <c r="I9668"/>
      <c r="J9668"/>
      <c r="K9668"/>
      <c r="L9668"/>
      <c r="M9668"/>
      <c r="N9668"/>
      <c r="O9668" s="818"/>
      <c r="P9668" s="818"/>
      <c r="Q9668" s="818"/>
      <c r="R9668" s="818"/>
      <c r="S9668" s="818"/>
      <c r="T9668" s="819"/>
      <c r="U9668" s="819"/>
      <c r="V9668" s="820"/>
      <c r="W9668" s="821"/>
      <c r="X9668" s="822"/>
      <c r="Y9668" s="823"/>
      <c r="Z9668" s="823"/>
    </row>
    <row r="9669" spans="1:26" ht="12.75" x14ac:dyDescent="0.2">
      <c r="A9669"/>
      <c r="B9669"/>
      <c r="C9669"/>
      <c r="D9669"/>
      <c r="E9669"/>
      <c r="F9669"/>
      <c r="G9669"/>
      <c r="H9669"/>
      <c r="I9669"/>
      <c r="J9669"/>
      <c r="K9669"/>
      <c r="L9669"/>
      <c r="M9669"/>
      <c r="N9669"/>
      <c r="O9669" s="818"/>
      <c r="P9669" s="818"/>
      <c r="Q9669" s="818"/>
      <c r="R9669" s="818"/>
      <c r="S9669" s="818"/>
      <c r="T9669" s="819"/>
      <c r="U9669" s="819"/>
      <c r="V9669" s="820"/>
      <c r="W9669" s="821"/>
      <c r="X9669" s="822"/>
      <c r="Y9669" s="823"/>
      <c r="Z9669" s="823"/>
    </row>
    <row r="9670" spans="1:26" ht="12.75" x14ac:dyDescent="0.2">
      <c r="A9670"/>
      <c r="B9670"/>
      <c r="C9670"/>
      <c r="D9670"/>
      <c r="E9670"/>
      <c r="F9670"/>
      <c r="G9670"/>
      <c r="H9670"/>
      <c r="I9670"/>
      <c r="J9670"/>
      <c r="K9670"/>
      <c r="L9670"/>
      <c r="M9670"/>
      <c r="N9670"/>
      <c r="O9670" s="818"/>
      <c r="P9670" s="818"/>
      <c r="Q9670" s="818"/>
      <c r="R9670" s="818"/>
      <c r="S9670" s="818"/>
      <c r="T9670" s="819"/>
      <c r="U9670" s="819"/>
      <c r="V9670" s="820"/>
      <c r="W9670" s="821"/>
      <c r="X9670" s="822"/>
      <c r="Y9670" s="823"/>
      <c r="Z9670" s="823"/>
    </row>
    <row r="9671" spans="1:26" ht="12.75" x14ac:dyDescent="0.2">
      <c r="A9671"/>
      <c r="B9671"/>
      <c r="C9671"/>
      <c r="D9671"/>
      <c r="E9671"/>
      <c r="F9671"/>
      <c r="G9671"/>
      <c r="H9671"/>
      <c r="I9671"/>
      <c r="J9671"/>
      <c r="K9671"/>
      <c r="L9671"/>
      <c r="M9671"/>
      <c r="N9671"/>
      <c r="O9671" s="818"/>
      <c r="P9671" s="818"/>
      <c r="Q9671" s="818"/>
      <c r="R9671" s="818"/>
      <c r="S9671" s="818"/>
      <c r="T9671" s="819"/>
      <c r="U9671" s="819"/>
      <c r="V9671" s="820"/>
      <c r="W9671" s="821"/>
      <c r="X9671" s="822"/>
      <c r="Y9671" s="823"/>
      <c r="Z9671" s="823"/>
    </row>
    <row r="9672" spans="1:26" ht="12.75" x14ac:dyDescent="0.2">
      <c r="A9672"/>
      <c r="B9672"/>
      <c r="C9672"/>
      <c r="D9672"/>
      <c r="E9672"/>
      <c r="F9672"/>
      <c r="G9672"/>
      <c r="H9672"/>
      <c r="I9672"/>
      <c r="J9672"/>
      <c r="K9672"/>
      <c r="L9672"/>
      <c r="M9672"/>
      <c r="N9672"/>
      <c r="O9672" s="818"/>
      <c r="P9672" s="818"/>
      <c r="Q9672" s="818"/>
      <c r="R9672" s="818"/>
      <c r="S9672" s="818"/>
      <c r="T9672" s="819"/>
      <c r="U9672" s="819"/>
      <c r="V9672" s="820"/>
      <c r="W9672" s="821"/>
      <c r="X9672" s="822"/>
      <c r="Y9672" s="823"/>
      <c r="Z9672" s="823"/>
    </row>
    <row r="9673" spans="1:26" ht="12.75" x14ac:dyDescent="0.2">
      <c r="A9673"/>
      <c r="B9673"/>
      <c r="C9673"/>
      <c r="D9673"/>
      <c r="E9673"/>
      <c r="F9673"/>
      <c r="G9673"/>
      <c r="H9673"/>
      <c r="I9673"/>
      <c r="J9673"/>
      <c r="K9673"/>
      <c r="L9673"/>
      <c r="M9673"/>
      <c r="N9673"/>
      <c r="O9673" s="818"/>
      <c r="P9673" s="818"/>
      <c r="Q9673" s="818"/>
      <c r="R9673" s="818"/>
      <c r="S9673" s="818"/>
      <c r="T9673" s="819"/>
      <c r="U9673" s="819"/>
      <c r="V9673" s="820"/>
      <c r="W9673" s="821"/>
      <c r="X9673" s="822"/>
      <c r="Y9673" s="823"/>
      <c r="Z9673" s="823"/>
    </row>
    <row r="9674" spans="1:26" ht="12.75" x14ac:dyDescent="0.2">
      <c r="A9674"/>
      <c r="B9674"/>
      <c r="C9674"/>
      <c r="D9674"/>
      <c r="E9674"/>
      <c r="F9674"/>
      <c r="G9674"/>
      <c r="H9674"/>
      <c r="I9674"/>
      <c r="J9674"/>
      <c r="K9674"/>
      <c r="L9674"/>
      <c r="M9674"/>
      <c r="N9674"/>
      <c r="O9674" s="818"/>
      <c r="P9674" s="818"/>
      <c r="Q9674" s="818"/>
      <c r="R9674" s="818"/>
      <c r="S9674" s="818"/>
      <c r="T9674" s="819"/>
      <c r="U9674" s="819"/>
      <c r="V9674" s="820"/>
      <c r="W9674" s="821"/>
      <c r="X9674" s="822"/>
      <c r="Y9674" s="823"/>
      <c r="Z9674" s="823"/>
    </row>
    <row r="9675" spans="1:26" ht="12.75" x14ac:dyDescent="0.2">
      <c r="A9675"/>
      <c r="B9675"/>
      <c r="C9675"/>
      <c r="D9675"/>
      <c r="E9675"/>
      <c r="F9675"/>
      <c r="G9675"/>
      <c r="H9675"/>
      <c r="I9675"/>
      <c r="J9675"/>
      <c r="K9675"/>
      <c r="L9675"/>
      <c r="M9675"/>
      <c r="N9675"/>
      <c r="O9675" s="818"/>
      <c r="P9675" s="818"/>
      <c r="Q9675" s="818"/>
      <c r="R9675" s="818"/>
      <c r="S9675" s="818"/>
      <c r="T9675" s="819"/>
      <c r="U9675" s="819"/>
      <c r="V9675" s="820"/>
      <c r="W9675" s="821"/>
      <c r="X9675" s="822"/>
      <c r="Y9675" s="823"/>
      <c r="Z9675" s="823"/>
    </row>
    <row r="9676" spans="1:26" ht="12.75" x14ac:dyDescent="0.2">
      <c r="A9676"/>
      <c r="B9676"/>
      <c r="C9676"/>
      <c r="D9676"/>
      <c r="E9676"/>
      <c r="F9676"/>
      <c r="G9676"/>
      <c r="H9676"/>
      <c r="I9676"/>
      <c r="J9676"/>
      <c r="K9676"/>
      <c r="L9676"/>
      <c r="M9676"/>
      <c r="N9676"/>
      <c r="O9676" s="818"/>
      <c r="P9676" s="818"/>
      <c r="Q9676" s="818"/>
      <c r="R9676" s="818"/>
      <c r="S9676" s="818"/>
      <c r="T9676" s="819"/>
      <c r="U9676" s="819"/>
      <c r="V9676" s="820"/>
      <c r="W9676" s="821"/>
      <c r="X9676" s="822"/>
      <c r="Y9676" s="823"/>
      <c r="Z9676" s="823"/>
    </row>
    <row r="9677" spans="1:26" ht="12.75" x14ac:dyDescent="0.2">
      <c r="A9677"/>
      <c r="B9677"/>
      <c r="C9677"/>
      <c r="D9677"/>
      <c r="E9677"/>
      <c r="F9677"/>
      <c r="G9677"/>
      <c r="H9677"/>
      <c r="I9677"/>
      <c r="J9677"/>
      <c r="K9677"/>
      <c r="L9677"/>
      <c r="M9677"/>
      <c r="N9677"/>
      <c r="O9677" s="818"/>
      <c r="P9677" s="818"/>
      <c r="Q9677" s="818"/>
      <c r="R9677" s="818"/>
      <c r="S9677" s="818"/>
      <c r="T9677" s="819"/>
      <c r="U9677" s="819"/>
      <c r="V9677" s="820"/>
      <c r="W9677" s="821"/>
      <c r="X9677" s="822"/>
      <c r="Y9677" s="823"/>
      <c r="Z9677" s="823"/>
    </row>
    <row r="9678" spans="1:26" ht="12.75" x14ac:dyDescent="0.2">
      <c r="A9678"/>
      <c r="B9678"/>
      <c r="C9678"/>
      <c r="D9678"/>
      <c r="E9678"/>
      <c r="F9678"/>
      <c r="G9678"/>
      <c r="H9678"/>
      <c r="I9678"/>
      <c r="J9678"/>
      <c r="K9678"/>
      <c r="L9678"/>
      <c r="M9678"/>
      <c r="N9678"/>
      <c r="O9678" s="818"/>
      <c r="P9678" s="818"/>
      <c r="Q9678" s="818"/>
      <c r="R9678" s="818"/>
      <c r="S9678" s="818"/>
      <c r="T9678" s="819"/>
      <c r="U9678" s="819"/>
      <c r="V9678" s="820"/>
      <c r="W9678" s="821"/>
      <c r="X9678" s="822"/>
      <c r="Y9678" s="823"/>
      <c r="Z9678" s="823"/>
    </row>
    <row r="9679" spans="1:26" ht="12.75" x14ac:dyDescent="0.2">
      <c r="A9679"/>
      <c r="B9679"/>
      <c r="C9679"/>
      <c r="D9679"/>
      <c r="E9679"/>
      <c r="F9679"/>
      <c r="G9679"/>
      <c r="H9679"/>
      <c r="I9679"/>
      <c r="J9679"/>
      <c r="K9679"/>
      <c r="L9679"/>
      <c r="M9679"/>
      <c r="N9679"/>
      <c r="O9679" s="818"/>
      <c r="P9679" s="818"/>
      <c r="Q9679" s="818"/>
      <c r="R9679" s="818"/>
      <c r="S9679" s="818"/>
      <c r="T9679" s="819"/>
      <c r="U9679" s="819"/>
      <c r="V9679" s="820"/>
      <c r="W9679" s="821"/>
      <c r="X9679" s="822"/>
      <c r="Y9679" s="823"/>
      <c r="Z9679" s="823"/>
    </row>
    <row r="9680" spans="1:26" ht="12.75" x14ac:dyDescent="0.2">
      <c r="A9680"/>
      <c r="B9680"/>
      <c r="C9680"/>
      <c r="D9680"/>
      <c r="E9680"/>
      <c r="F9680"/>
      <c r="G9680"/>
      <c r="H9680"/>
      <c r="I9680"/>
      <c r="J9680"/>
      <c r="K9680"/>
      <c r="L9680"/>
      <c r="M9680"/>
      <c r="N9680"/>
      <c r="O9680" s="818"/>
      <c r="P9680" s="818"/>
      <c r="Q9680" s="818"/>
      <c r="R9680" s="818"/>
      <c r="S9680" s="818"/>
      <c r="T9680" s="819"/>
      <c r="U9680" s="819"/>
      <c r="V9680" s="820"/>
      <c r="W9680" s="821"/>
      <c r="X9680" s="822"/>
      <c r="Y9680" s="823"/>
      <c r="Z9680" s="823"/>
    </row>
    <row r="9681" spans="1:26" ht="12.75" x14ac:dyDescent="0.2">
      <c r="A9681"/>
      <c r="B9681"/>
      <c r="C9681"/>
      <c r="D9681"/>
      <c r="E9681"/>
      <c r="F9681"/>
      <c r="G9681"/>
      <c r="H9681"/>
      <c r="I9681"/>
      <c r="J9681"/>
      <c r="K9681"/>
      <c r="L9681"/>
      <c r="M9681"/>
      <c r="N9681"/>
      <c r="O9681" s="818"/>
      <c r="P9681" s="818"/>
      <c r="Q9681" s="818"/>
      <c r="R9681" s="818"/>
      <c r="S9681" s="818"/>
      <c r="T9681" s="819"/>
      <c r="U9681" s="819"/>
      <c r="V9681" s="820"/>
      <c r="W9681" s="821"/>
      <c r="X9681" s="822"/>
      <c r="Y9681" s="823"/>
      <c r="Z9681" s="823"/>
    </row>
    <row r="9682" spans="1:26" ht="12.75" x14ac:dyDescent="0.2">
      <c r="A9682"/>
      <c r="B9682"/>
      <c r="C9682"/>
      <c r="D9682"/>
      <c r="E9682"/>
      <c r="F9682"/>
      <c r="G9682"/>
      <c r="H9682"/>
      <c r="I9682"/>
      <c r="J9682"/>
      <c r="K9682"/>
      <c r="L9682"/>
      <c r="M9682"/>
      <c r="N9682"/>
      <c r="O9682" s="818"/>
      <c r="P9682" s="818"/>
      <c r="Q9682" s="818"/>
      <c r="R9682" s="818"/>
      <c r="S9682" s="818"/>
      <c r="T9682" s="819"/>
      <c r="U9682" s="819"/>
      <c r="V9682" s="820"/>
      <c r="W9682" s="821"/>
      <c r="X9682" s="822"/>
      <c r="Y9682" s="823"/>
      <c r="Z9682" s="823"/>
    </row>
    <row r="9683" spans="1:26" ht="12.75" x14ac:dyDescent="0.2">
      <c r="A9683"/>
      <c r="B9683"/>
      <c r="C9683"/>
      <c r="D9683"/>
      <c r="E9683"/>
      <c r="F9683"/>
      <c r="G9683"/>
      <c r="H9683"/>
      <c r="I9683"/>
      <c r="J9683"/>
      <c r="K9683"/>
      <c r="L9683"/>
      <c r="M9683"/>
      <c r="N9683"/>
      <c r="O9683" s="818"/>
      <c r="P9683" s="818"/>
      <c r="Q9683" s="818"/>
      <c r="R9683" s="818"/>
      <c r="S9683" s="818"/>
      <c r="T9683" s="819"/>
      <c r="U9683" s="819"/>
      <c r="V9683" s="820"/>
      <c r="W9683" s="821"/>
      <c r="X9683" s="822"/>
      <c r="Y9683" s="823"/>
      <c r="Z9683" s="823"/>
    </row>
    <row r="9684" spans="1:26" ht="12.75" x14ac:dyDescent="0.2">
      <c r="A9684"/>
      <c r="B9684"/>
      <c r="C9684"/>
      <c r="D9684"/>
      <c r="E9684"/>
      <c r="F9684"/>
      <c r="G9684"/>
      <c r="H9684"/>
      <c r="I9684"/>
      <c r="J9684"/>
      <c r="K9684"/>
      <c r="L9684"/>
      <c r="M9684"/>
      <c r="N9684"/>
      <c r="O9684" s="818"/>
      <c r="P9684" s="818"/>
      <c r="Q9684" s="818"/>
      <c r="R9684" s="818"/>
      <c r="S9684" s="818"/>
      <c r="T9684" s="819"/>
      <c r="U9684" s="819"/>
      <c r="V9684" s="820"/>
      <c r="W9684" s="821"/>
      <c r="X9684" s="822"/>
      <c r="Y9684" s="823"/>
      <c r="Z9684" s="823"/>
    </row>
    <row r="9685" spans="1:26" ht="12.75" x14ac:dyDescent="0.2">
      <c r="A9685"/>
      <c r="B9685"/>
      <c r="C9685"/>
      <c r="D9685"/>
      <c r="E9685"/>
      <c r="F9685"/>
      <c r="G9685"/>
      <c r="H9685"/>
      <c r="I9685"/>
      <c r="J9685"/>
      <c r="K9685"/>
      <c r="L9685"/>
      <c r="M9685"/>
      <c r="N9685"/>
      <c r="O9685" s="818"/>
      <c r="P9685" s="818"/>
      <c r="Q9685" s="818"/>
      <c r="R9685" s="818"/>
      <c r="S9685" s="818"/>
      <c r="T9685" s="819"/>
      <c r="U9685" s="819"/>
      <c r="V9685" s="820"/>
      <c r="W9685" s="821"/>
      <c r="X9685" s="822"/>
      <c r="Y9685" s="823"/>
      <c r="Z9685" s="823"/>
    </row>
    <row r="9686" spans="1:26" ht="12.75" x14ac:dyDescent="0.2">
      <c r="A9686"/>
      <c r="B9686"/>
      <c r="C9686"/>
      <c r="D9686"/>
      <c r="E9686"/>
      <c r="F9686"/>
      <c r="G9686"/>
      <c r="H9686"/>
      <c r="I9686"/>
      <c r="J9686"/>
      <c r="K9686"/>
      <c r="L9686"/>
      <c r="M9686"/>
      <c r="N9686"/>
      <c r="O9686" s="818"/>
      <c r="P9686" s="818"/>
      <c r="Q9686" s="818"/>
      <c r="R9686" s="818"/>
      <c r="S9686" s="818"/>
      <c r="T9686" s="819"/>
      <c r="U9686" s="819"/>
      <c r="V9686" s="820"/>
      <c r="W9686" s="821"/>
      <c r="X9686" s="822"/>
      <c r="Y9686" s="823"/>
      <c r="Z9686" s="823"/>
    </row>
    <row r="9687" spans="1:26" ht="12.75" x14ac:dyDescent="0.2">
      <c r="A9687"/>
      <c r="B9687"/>
      <c r="C9687"/>
      <c r="D9687"/>
      <c r="E9687"/>
      <c r="F9687"/>
      <c r="G9687"/>
      <c r="H9687"/>
      <c r="I9687"/>
      <c r="J9687"/>
      <c r="K9687"/>
      <c r="L9687"/>
      <c r="M9687"/>
      <c r="N9687"/>
      <c r="O9687" s="818"/>
      <c r="P9687" s="818"/>
      <c r="Q9687" s="818"/>
      <c r="R9687" s="818"/>
      <c r="S9687" s="818"/>
      <c r="T9687" s="819"/>
      <c r="U9687" s="819"/>
      <c r="V9687" s="820"/>
      <c r="W9687" s="821"/>
      <c r="X9687" s="822"/>
      <c r="Y9687" s="823"/>
      <c r="Z9687" s="823"/>
    </row>
    <row r="9688" spans="1:26" ht="12.75" x14ac:dyDescent="0.2">
      <c r="A9688"/>
      <c r="B9688"/>
      <c r="C9688"/>
      <c r="D9688"/>
      <c r="E9688"/>
      <c r="F9688"/>
      <c r="G9688"/>
      <c r="H9688"/>
      <c r="I9688"/>
      <c r="J9688"/>
      <c r="K9688"/>
      <c r="L9688"/>
      <c r="M9688"/>
      <c r="N9688"/>
      <c r="O9688" s="818"/>
      <c r="P9688" s="818"/>
      <c r="Q9688" s="818"/>
      <c r="R9688" s="818"/>
      <c r="S9688" s="818"/>
      <c r="T9688" s="819"/>
      <c r="U9688" s="819"/>
      <c r="V9688" s="820"/>
      <c r="W9688" s="821"/>
      <c r="X9688" s="822"/>
      <c r="Y9688" s="823"/>
      <c r="Z9688" s="823"/>
    </row>
    <row r="9689" spans="1:26" ht="12.75" x14ac:dyDescent="0.2">
      <c r="A9689"/>
      <c r="B9689"/>
      <c r="C9689"/>
      <c r="D9689"/>
      <c r="E9689"/>
      <c r="F9689"/>
      <c r="G9689"/>
      <c r="H9689"/>
      <c r="I9689"/>
      <c r="J9689"/>
      <c r="K9689"/>
      <c r="L9689"/>
      <c r="M9689"/>
      <c r="N9689"/>
      <c r="O9689" s="818"/>
      <c r="P9689" s="818"/>
      <c r="Q9689" s="818"/>
      <c r="R9689" s="818"/>
      <c r="S9689" s="818"/>
      <c r="T9689" s="819"/>
      <c r="U9689" s="819"/>
      <c r="V9689" s="820"/>
      <c r="W9689" s="821"/>
      <c r="X9689" s="822"/>
      <c r="Y9689" s="823"/>
      <c r="Z9689" s="823"/>
    </row>
    <row r="9690" spans="1:26" ht="12.75" x14ac:dyDescent="0.2">
      <c r="A9690"/>
      <c r="B9690"/>
      <c r="C9690"/>
      <c r="D9690"/>
      <c r="E9690"/>
      <c r="F9690"/>
      <c r="G9690"/>
      <c r="H9690"/>
      <c r="I9690"/>
      <c r="J9690"/>
      <c r="K9690"/>
      <c r="L9690"/>
      <c r="M9690"/>
      <c r="N9690"/>
      <c r="O9690" s="818"/>
      <c r="P9690" s="818"/>
      <c r="Q9690" s="818"/>
      <c r="R9690" s="818"/>
      <c r="S9690" s="818"/>
      <c r="T9690" s="819"/>
      <c r="U9690" s="819"/>
      <c r="V9690" s="820"/>
      <c r="W9690" s="821"/>
      <c r="X9690" s="822"/>
      <c r="Y9690" s="823"/>
      <c r="Z9690" s="823"/>
    </row>
    <row r="9691" spans="1:26" ht="12.75" x14ac:dyDescent="0.2">
      <c r="A9691"/>
      <c r="B9691"/>
      <c r="C9691"/>
      <c r="D9691"/>
      <c r="E9691"/>
      <c r="F9691"/>
      <c r="G9691"/>
      <c r="H9691"/>
      <c r="I9691"/>
      <c r="J9691"/>
      <c r="K9691"/>
      <c r="L9691"/>
      <c r="M9691"/>
      <c r="N9691"/>
      <c r="O9691" s="818"/>
      <c r="P9691" s="818"/>
      <c r="Q9691" s="818"/>
      <c r="R9691" s="818"/>
      <c r="S9691" s="818"/>
      <c r="T9691" s="819"/>
      <c r="U9691" s="819"/>
      <c r="V9691" s="820"/>
      <c r="W9691" s="821"/>
      <c r="X9691" s="822"/>
      <c r="Y9691" s="823"/>
      <c r="Z9691" s="823"/>
    </row>
    <row r="9692" spans="1:26" ht="12.75" x14ac:dyDescent="0.2">
      <c r="A9692"/>
      <c r="B9692"/>
      <c r="C9692"/>
      <c r="D9692"/>
      <c r="E9692"/>
      <c r="F9692"/>
      <c r="G9692"/>
      <c r="H9692"/>
      <c r="I9692"/>
      <c r="J9692"/>
      <c r="K9692"/>
      <c r="L9692"/>
      <c r="M9692"/>
      <c r="N9692"/>
      <c r="O9692" s="818"/>
      <c r="P9692" s="818"/>
      <c r="Q9692" s="818"/>
      <c r="R9692" s="818"/>
      <c r="S9692" s="818"/>
      <c r="T9692" s="819"/>
      <c r="U9692" s="819"/>
      <c r="V9692" s="820"/>
      <c r="W9692" s="821"/>
      <c r="X9692" s="822"/>
      <c r="Y9692" s="823"/>
      <c r="Z9692" s="823"/>
    </row>
    <row r="9693" spans="1:26" ht="12.75" x14ac:dyDescent="0.2">
      <c r="A9693"/>
      <c r="B9693"/>
      <c r="C9693"/>
      <c r="D9693"/>
      <c r="E9693"/>
      <c r="F9693"/>
      <c r="G9693"/>
      <c r="H9693"/>
      <c r="I9693"/>
      <c r="J9693"/>
      <c r="K9693"/>
      <c r="L9693"/>
      <c r="M9693"/>
      <c r="N9693"/>
      <c r="O9693" s="818"/>
      <c r="P9693" s="818"/>
      <c r="Q9693" s="818"/>
      <c r="R9693" s="818"/>
      <c r="S9693" s="818"/>
      <c r="T9693" s="819"/>
      <c r="U9693" s="819"/>
      <c r="V9693" s="820"/>
      <c r="W9693" s="821"/>
      <c r="X9693" s="822"/>
      <c r="Y9693" s="823"/>
      <c r="Z9693" s="823"/>
    </row>
    <row r="9694" spans="1:26" ht="12.75" x14ac:dyDescent="0.2">
      <c r="A9694"/>
      <c r="B9694"/>
      <c r="C9694"/>
      <c r="D9694"/>
      <c r="E9694"/>
      <c r="F9694"/>
      <c r="G9694"/>
      <c r="H9694"/>
      <c r="I9694"/>
      <c r="J9694"/>
      <c r="K9694"/>
      <c r="L9694"/>
      <c r="M9694"/>
      <c r="N9694"/>
      <c r="O9694" s="818"/>
      <c r="P9694" s="818"/>
      <c r="Q9694" s="818"/>
      <c r="R9694" s="818"/>
      <c r="S9694" s="818"/>
      <c r="T9694" s="819"/>
      <c r="U9694" s="819"/>
      <c r="V9694" s="820"/>
      <c r="W9694" s="821"/>
      <c r="X9694" s="822"/>
      <c r="Y9694" s="823"/>
      <c r="Z9694" s="823"/>
    </row>
    <row r="9695" spans="1:26" ht="12.75" x14ac:dyDescent="0.2">
      <c r="A9695"/>
      <c r="B9695"/>
      <c r="C9695"/>
      <c r="D9695"/>
      <c r="E9695"/>
      <c r="F9695"/>
      <c r="G9695"/>
      <c r="H9695"/>
      <c r="I9695"/>
      <c r="J9695"/>
      <c r="K9695"/>
      <c r="L9695"/>
      <c r="M9695"/>
      <c r="N9695"/>
      <c r="O9695" s="818"/>
      <c r="P9695" s="818"/>
      <c r="Q9695" s="818"/>
      <c r="R9695" s="818"/>
      <c r="S9695" s="818"/>
      <c r="T9695" s="819"/>
      <c r="U9695" s="819"/>
      <c r="V9695" s="820"/>
      <c r="W9695" s="821"/>
      <c r="X9695" s="822"/>
      <c r="Y9695" s="823"/>
      <c r="Z9695" s="823"/>
    </row>
    <row r="9696" spans="1:26" ht="12.75" x14ac:dyDescent="0.2">
      <c r="A9696"/>
      <c r="B9696"/>
      <c r="C9696"/>
      <c r="D9696"/>
      <c r="E9696"/>
      <c r="F9696"/>
      <c r="G9696"/>
      <c r="H9696"/>
      <c r="I9696"/>
      <c r="J9696"/>
      <c r="K9696"/>
      <c r="L9696"/>
      <c r="M9696"/>
      <c r="N9696"/>
      <c r="O9696" s="818"/>
      <c r="P9696" s="818"/>
      <c r="Q9696" s="818"/>
      <c r="R9696" s="818"/>
      <c r="S9696" s="818"/>
      <c r="T9696" s="819"/>
      <c r="U9696" s="819"/>
      <c r="V9696" s="820"/>
      <c r="W9696" s="821"/>
      <c r="X9696" s="822"/>
      <c r="Y9696" s="823"/>
      <c r="Z9696" s="823"/>
    </row>
    <row r="9697" spans="1:26" ht="12.75" x14ac:dyDescent="0.2">
      <c r="A9697"/>
      <c r="B9697"/>
      <c r="C9697"/>
      <c r="D9697"/>
      <c r="E9697"/>
      <c r="F9697"/>
      <c r="G9697"/>
      <c r="H9697"/>
      <c r="I9697"/>
      <c r="J9697"/>
      <c r="K9697"/>
      <c r="L9697"/>
      <c r="M9697"/>
      <c r="N9697"/>
      <c r="O9697" s="818"/>
      <c r="P9697" s="818"/>
      <c r="Q9697" s="818"/>
      <c r="R9697" s="818"/>
      <c r="S9697" s="818"/>
      <c r="T9697" s="819"/>
      <c r="U9697" s="819"/>
      <c r="V9697" s="820"/>
      <c r="W9697" s="821"/>
      <c r="X9697" s="822"/>
      <c r="Y9697" s="823"/>
      <c r="Z9697" s="823"/>
    </row>
    <row r="9698" spans="1:26" ht="12.75" x14ac:dyDescent="0.2">
      <c r="A9698"/>
      <c r="B9698"/>
      <c r="C9698"/>
      <c r="D9698"/>
      <c r="E9698"/>
      <c r="F9698"/>
      <c r="G9698"/>
      <c r="H9698"/>
      <c r="I9698"/>
      <c r="J9698"/>
      <c r="K9698"/>
      <c r="L9698"/>
      <c r="M9698"/>
      <c r="N9698"/>
      <c r="O9698" s="818"/>
      <c r="P9698" s="818"/>
      <c r="Q9698" s="818"/>
      <c r="R9698" s="818"/>
      <c r="S9698" s="818"/>
      <c r="T9698" s="819"/>
      <c r="U9698" s="819"/>
      <c r="V9698" s="820"/>
      <c r="W9698" s="821"/>
      <c r="X9698" s="822"/>
      <c r="Y9698" s="823"/>
      <c r="Z9698" s="823"/>
    </row>
    <row r="9699" spans="1:26" ht="12.75" x14ac:dyDescent="0.2">
      <c r="A9699"/>
      <c r="B9699"/>
      <c r="C9699"/>
      <c r="D9699"/>
      <c r="E9699"/>
      <c r="F9699"/>
      <c r="G9699"/>
      <c r="H9699"/>
      <c r="I9699"/>
      <c r="J9699"/>
      <c r="K9699"/>
      <c r="L9699"/>
      <c r="M9699"/>
      <c r="N9699"/>
      <c r="O9699" s="818"/>
      <c r="P9699" s="818"/>
      <c r="Q9699" s="818"/>
      <c r="R9699" s="818"/>
      <c r="S9699" s="818"/>
      <c r="T9699" s="819"/>
      <c r="U9699" s="819"/>
      <c r="V9699" s="820"/>
      <c r="W9699" s="821"/>
      <c r="X9699" s="822"/>
      <c r="Y9699" s="823"/>
      <c r="Z9699" s="823"/>
    </row>
    <row r="9700" spans="1:26" ht="12.75" x14ac:dyDescent="0.2">
      <c r="A9700"/>
      <c r="B9700"/>
      <c r="C9700"/>
      <c r="D9700"/>
      <c r="E9700"/>
      <c r="F9700"/>
      <c r="G9700"/>
      <c r="H9700"/>
      <c r="I9700"/>
      <c r="J9700"/>
      <c r="K9700"/>
      <c r="L9700"/>
      <c r="M9700"/>
      <c r="N9700"/>
      <c r="O9700" s="818"/>
      <c r="P9700" s="818"/>
      <c r="Q9700" s="818"/>
      <c r="R9700" s="818"/>
      <c r="S9700" s="818"/>
      <c r="T9700" s="819"/>
      <c r="U9700" s="819"/>
      <c r="V9700" s="820"/>
      <c r="W9700" s="821"/>
      <c r="X9700" s="822"/>
      <c r="Y9700" s="823"/>
      <c r="Z9700" s="823"/>
    </row>
    <row r="9701" spans="1:26" ht="12.75" x14ac:dyDescent="0.2">
      <c r="A9701"/>
      <c r="B9701"/>
      <c r="C9701"/>
      <c r="D9701"/>
      <c r="E9701"/>
      <c r="F9701"/>
      <c r="G9701"/>
      <c r="H9701"/>
      <c r="I9701"/>
      <c r="J9701"/>
      <c r="K9701"/>
      <c r="L9701"/>
      <c r="M9701"/>
      <c r="N9701"/>
      <c r="O9701" s="818"/>
      <c r="P9701" s="818"/>
      <c r="Q9701" s="818"/>
      <c r="R9701" s="818"/>
      <c r="S9701" s="818"/>
      <c r="T9701" s="819"/>
      <c r="U9701" s="819"/>
      <c r="V9701" s="820"/>
      <c r="W9701" s="821"/>
      <c r="X9701" s="822"/>
      <c r="Y9701" s="823"/>
      <c r="Z9701" s="823"/>
    </row>
    <row r="9702" spans="1:26" ht="12.75" x14ac:dyDescent="0.2">
      <c r="A9702"/>
      <c r="B9702"/>
      <c r="C9702"/>
      <c r="D9702"/>
      <c r="E9702"/>
      <c r="F9702"/>
      <c r="G9702"/>
      <c r="H9702"/>
      <c r="I9702"/>
      <c r="J9702"/>
      <c r="K9702"/>
      <c r="L9702"/>
      <c r="M9702"/>
      <c r="N9702"/>
      <c r="O9702" s="818"/>
      <c r="P9702" s="818"/>
      <c r="Q9702" s="818"/>
      <c r="R9702" s="818"/>
      <c r="S9702" s="818"/>
      <c r="T9702" s="819"/>
      <c r="U9702" s="819"/>
      <c r="V9702" s="820"/>
      <c r="W9702" s="821"/>
      <c r="X9702" s="822"/>
      <c r="Y9702" s="823"/>
      <c r="Z9702" s="823"/>
    </row>
    <row r="9703" spans="1:26" ht="12.75" x14ac:dyDescent="0.2">
      <c r="A9703"/>
      <c r="B9703"/>
      <c r="C9703"/>
      <c r="D9703"/>
      <c r="E9703"/>
      <c r="F9703"/>
      <c r="G9703"/>
      <c r="H9703"/>
      <c r="I9703"/>
      <c r="J9703"/>
      <c r="K9703"/>
      <c r="L9703"/>
      <c r="M9703"/>
      <c r="N9703"/>
      <c r="O9703" s="818"/>
      <c r="P9703" s="818"/>
      <c r="Q9703" s="818"/>
      <c r="R9703" s="818"/>
      <c r="S9703" s="818"/>
      <c r="T9703" s="819"/>
      <c r="U9703" s="819"/>
      <c r="V9703" s="820"/>
      <c r="W9703" s="821"/>
      <c r="X9703" s="822"/>
      <c r="Y9703" s="823"/>
      <c r="Z9703" s="823"/>
    </row>
    <row r="9704" spans="1:26" ht="12.75" x14ac:dyDescent="0.2">
      <c r="A9704"/>
      <c r="B9704"/>
      <c r="C9704"/>
      <c r="D9704"/>
      <c r="E9704"/>
      <c r="F9704"/>
      <c r="G9704"/>
      <c r="H9704"/>
      <c r="I9704"/>
      <c r="J9704"/>
      <c r="K9704"/>
      <c r="L9704"/>
      <c r="M9704"/>
      <c r="N9704"/>
      <c r="O9704" s="818"/>
      <c r="P9704" s="818"/>
      <c r="Q9704" s="818"/>
      <c r="R9704" s="818"/>
      <c r="S9704" s="818"/>
      <c r="T9704" s="819"/>
      <c r="U9704" s="819"/>
      <c r="V9704" s="820"/>
      <c r="W9704" s="821"/>
      <c r="X9704" s="822"/>
      <c r="Y9704" s="823"/>
      <c r="Z9704" s="823"/>
    </row>
    <row r="9705" spans="1:26" ht="12.75" x14ac:dyDescent="0.2">
      <c r="A9705"/>
      <c r="B9705"/>
      <c r="C9705"/>
      <c r="D9705"/>
      <c r="E9705"/>
      <c r="F9705"/>
      <c r="G9705"/>
      <c r="H9705"/>
      <c r="I9705"/>
      <c r="J9705"/>
      <c r="K9705"/>
      <c r="L9705"/>
      <c r="M9705"/>
      <c r="N9705"/>
      <c r="O9705" s="818"/>
      <c r="P9705" s="818"/>
      <c r="Q9705" s="818"/>
      <c r="R9705" s="818"/>
      <c r="S9705" s="818"/>
      <c r="T9705" s="819"/>
      <c r="U9705" s="819"/>
      <c r="V9705" s="820"/>
      <c r="W9705" s="821"/>
      <c r="X9705" s="822"/>
      <c r="Y9705" s="823"/>
      <c r="Z9705" s="823"/>
    </row>
    <row r="9706" spans="1:26" ht="12.75" x14ac:dyDescent="0.2">
      <c r="A9706"/>
      <c r="B9706"/>
      <c r="C9706"/>
      <c r="D9706"/>
      <c r="E9706"/>
      <c r="F9706"/>
      <c r="G9706"/>
      <c r="H9706"/>
      <c r="I9706"/>
      <c r="J9706"/>
      <c r="K9706"/>
      <c r="L9706"/>
      <c r="M9706"/>
      <c r="N9706"/>
      <c r="O9706" s="818"/>
      <c r="P9706" s="818"/>
      <c r="Q9706" s="818"/>
      <c r="R9706" s="818"/>
      <c r="S9706" s="818"/>
      <c r="T9706" s="819"/>
      <c r="U9706" s="819"/>
      <c r="V9706" s="820"/>
      <c r="W9706" s="821"/>
      <c r="X9706" s="822"/>
      <c r="Y9706" s="823"/>
      <c r="Z9706" s="823"/>
    </row>
    <row r="9707" spans="1:26" ht="12.75" x14ac:dyDescent="0.2">
      <c r="A9707"/>
      <c r="B9707"/>
      <c r="C9707"/>
      <c r="D9707"/>
      <c r="E9707"/>
      <c r="F9707"/>
      <c r="G9707"/>
      <c r="H9707"/>
      <c r="I9707"/>
      <c r="J9707"/>
      <c r="K9707"/>
      <c r="L9707"/>
      <c r="M9707"/>
      <c r="N9707"/>
      <c r="O9707" s="818"/>
      <c r="P9707" s="818"/>
      <c r="Q9707" s="818"/>
      <c r="R9707" s="818"/>
      <c r="S9707" s="818"/>
      <c r="T9707" s="819"/>
      <c r="U9707" s="819"/>
      <c r="V9707" s="820"/>
      <c r="W9707" s="821"/>
      <c r="X9707" s="822"/>
      <c r="Y9707" s="823"/>
      <c r="Z9707" s="823"/>
    </row>
    <row r="9708" spans="1:26" ht="12.75" x14ac:dyDescent="0.2">
      <c r="A9708"/>
      <c r="B9708"/>
      <c r="C9708"/>
      <c r="D9708"/>
      <c r="E9708"/>
      <c r="F9708"/>
      <c r="G9708"/>
      <c r="H9708"/>
      <c r="I9708"/>
      <c r="J9708"/>
      <c r="K9708"/>
      <c r="L9708"/>
      <c r="M9708"/>
      <c r="N9708"/>
      <c r="O9708" s="818"/>
      <c r="P9708" s="818"/>
      <c r="Q9708" s="818"/>
      <c r="R9708" s="818"/>
      <c r="S9708" s="818"/>
      <c r="T9708" s="819"/>
      <c r="U9708" s="819"/>
      <c r="V9708" s="820"/>
      <c r="W9708" s="821"/>
      <c r="X9708" s="822"/>
      <c r="Y9708" s="823"/>
      <c r="Z9708" s="823"/>
    </row>
    <row r="9709" spans="1:26" ht="12.75" x14ac:dyDescent="0.2">
      <c r="A9709"/>
      <c r="B9709"/>
      <c r="C9709"/>
      <c r="D9709"/>
      <c r="E9709"/>
      <c r="F9709"/>
      <c r="G9709"/>
      <c r="H9709"/>
      <c r="I9709"/>
      <c r="J9709"/>
      <c r="K9709"/>
      <c r="L9709"/>
      <c r="M9709"/>
      <c r="N9709"/>
      <c r="O9709" s="818"/>
      <c r="P9709" s="818"/>
      <c r="Q9709" s="818"/>
      <c r="R9709" s="818"/>
      <c r="S9709" s="818"/>
      <c r="T9709" s="819"/>
      <c r="U9709" s="819"/>
      <c r="V9709" s="820"/>
      <c r="W9709" s="821"/>
      <c r="X9709" s="822"/>
      <c r="Y9709" s="823"/>
      <c r="Z9709" s="823"/>
    </row>
    <row r="9710" spans="1:26" ht="12.75" x14ac:dyDescent="0.2">
      <c r="A9710"/>
      <c r="B9710"/>
      <c r="C9710"/>
      <c r="D9710"/>
      <c r="E9710"/>
      <c r="F9710"/>
      <c r="G9710"/>
      <c r="H9710"/>
      <c r="I9710"/>
      <c r="J9710"/>
      <c r="K9710"/>
      <c r="L9710"/>
      <c r="M9710"/>
      <c r="N9710"/>
      <c r="O9710" s="818"/>
      <c r="P9710" s="818"/>
      <c r="Q9710" s="818"/>
      <c r="R9710" s="818"/>
      <c r="S9710" s="818"/>
      <c r="T9710" s="819"/>
      <c r="U9710" s="819"/>
      <c r="V9710" s="820"/>
      <c r="W9710" s="821"/>
      <c r="X9710" s="822"/>
      <c r="Y9710" s="823"/>
      <c r="Z9710" s="823"/>
    </row>
    <row r="9711" spans="1:26" ht="12.75" x14ac:dyDescent="0.2">
      <c r="A9711"/>
      <c r="B9711"/>
      <c r="C9711"/>
      <c r="D9711"/>
      <c r="E9711"/>
      <c r="F9711"/>
      <c r="G9711"/>
      <c r="H9711"/>
      <c r="I9711"/>
      <c r="J9711"/>
      <c r="K9711"/>
      <c r="L9711"/>
      <c r="M9711"/>
      <c r="N9711"/>
      <c r="O9711" s="818"/>
      <c r="P9711" s="818"/>
      <c r="Q9711" s="818"/>
      <c r="R9711" s="818"/>
      <c r="S9711" s="818"/>
      <c r="T9711" s="819"/>
      <c r="U9711" s="819"/>
      <c r="V9711" s="820"/>
      <c r="W9711" s="821"/>
      <c r="X9711" s="822"/>
      <c r="Y9711" s="823"/>
      <c r="Z9711" s="823"/>
    </row>
    <row r="9712" spans="1:26" ht="12.75" x14ac:dyDescent="0.2">
      <c r="A9712"/>
      <c r="B9712"/>
      <c r="C9712"/>
      <c r="D9712"/>
      <c r="E9712"/>
      <c r="F9712"/>
      <c r="G9712"/>
      <c r="H9712"/>
      <c r="I9712"/>
      <c r="J9712"/>
      <c r="K9712"/>
      <c r="L9712"/>
      <c r="M9712"/>
      <c r="N9712"/>
      <c r="O9712" s="818"/>
      <c r="P9712" s="818"/>
      <c r="Q9712" s="818"/>
      <c r="R9712" s="818"/>
      <c r="S9712" s="818"/>
      <c r="T9712" s="819"/>
      <c r="U9712" s="819"/>
      <c r="V9712" s="820"/>
      <c r="W9712" s="821"/>
      <c r="X9712" s="822"/>
      <c r="Y9712" s="823"/>
      <c r="Z9712" s="823"/>
    </row>
    <row r="9713" spans="1:26" ht="12.75" x14ac:dyDescent="0.2">
      <c r="A9713"/>
      <c r="B9713"/>
      <c r="C9713"/>
      <c r="D9713"/>
      <c r="E9713"/>
      <c r="F9713"/>
      <c r="G9713"/>
      <c r="H9713"/>
      <c r="I9713"/>
      <c r="J9713"/>
      <c r="K9713"/>
      <c r="L9713"/>
      <c r="M9713"/>
      <c r="N9713"/>
      <c r="O9713" s="818"/>
      <c r="P9713" s="818"/>
      <c r="Q9713" s="818"/>
      <c r="R9713" s="818"/>
      <c r="S9713" s="818"/>
      <c r="T9713" s="819"/>
      <c r="U9713" s="819"/>
      <c r="V9713" s="820"/>
      <c r="W9713" s="821"/>
      <c r="X9713" s="822"/>
      <c r="Y9713" s="823"/>
      <c r="Z9713" s="823"/>
    </row>
    <row r="9714" spans="1:26" ht="12.75" x14ac:dyDescent="0.2">
      <c r="A9714"/>
      <c r="B9714"/>
      <c r="C9714"/>
      <c r="D9714"/>
      <c r="E9714"/>
      <c r="F9714"/>
      <c r="G9714"/>
      <c r="H9714"/>
      <c r="I9714"/>
      <c r="J9714"/>
      <c r="K9714"/>
      <c r="L9714"/>
      <c r="M9714"/>
      <c r="N9714"/>
      <c r="O9714" s="818"/>
      <c r="P9714" s="818"/>
      <c r="Q9714" s="818"/>
      <c r="R9714" s="818"/>
      <c r="S9714" s="818"/>
      <c r="T9714" s="819"/>
      <c r="U9714" s="819"/>
      <c r="V9714" s="820"/>
      <c r="W9714" s="821"/>
      <c r="X9714" s="822"/>
      <c r="Y9714" s="823"/>
      <c r="Z9714" s="823"/>
    </row>
    <row r="9715" spans="1:26" ht="12.75" x14ac:dyDescent="0.2">
      <c r="A9715"/>
      <c r="B9715"/>
      <c r="C9715"/>
      <c r="D9715"/>
      <c r="E9715"/>
      <c r="F9715"/>
      <c r="G9715"/>
      <c r="H9715"/>
      <c r="I9715"/>
      <c r="J9715"/>
      <c r="K9715"/>
      <c r="L9715"/>
      <c r="M9715"/>
      <c r="N9715"/>
      <c r="O9715" s="818"/>
      <c r="P9715" s="818"/>
      <c r="Q9715" s="818"/>
      <c r="R9715" s="818"/>
      <c r="S9715" s="818"/>
      <c r="T9715" s="819"/>
      <c r="U9715" s="819"/>
      <c r="V9715" s="820"/>
      <c r="W9715" s="821"/>
      <c r="X9715" s="822"/>
      <c r="Y9715" s="823"/>
      <c r="Z9715" s="823"/>
    </row>
    <row r="9716" spans="1:26" ht="12.75" x14ac:dyDescent="0.2">
      <c r="A9716"/>
      <c r="B9716"/>
      <c r="C9716"/>
      <c r="D9716"/>
      <c r="E9716"/>
      <c r="F9716"/>
      <c r="G9716"/>
      <c r="H9716"/>
      <c r="I9716"/>
      <c r="J9716"/>
      <c r="K9716"/>
      <c r="L9716"/>
      <c r="M9716"/>
      <c r="N9716"/>
      <c r="O9716" s="818"/>
      <c r="P9716" s="818"/>
      <c r="Q9716" s="818"/>
      <c r="R9716" s="818"/>
      <c r="S9716" s="818"/>
      <c r="T9716" s="819"/>
      <c r="U9716" s="819"/>
      <c r="V9716" s="820"/>
      <c r="W9716" s="821"/>
      <c r="X9716" s="822"/>
      <c r="Y9716" s="823"/>
      <c r="Z9716" s="823"/>
    </row>
    <row r="9717" spans="1:26" ht="12.75" x14ac:dyDescent="0.2">
      <c r="A9717"/>
      <c r="B9717"/>
      <c r="C9717"/>
      <c r="D9717"/>
      <c r="E9717"/>
      <c r="F9717"/>
      <c r="G9717"/>
      <c r="H9717"/>
      <c r="I9717"/>
      <c r="J9717"/>
      <c r="K9717"/>
      <c r="L9717"/>
      <c r="M9717"/>
      <c r="N9717"/>
      <c r="O9717" s="818"/>
      <c r="P9717" s="818"/>
      <c r="Q9717" s="818"/>
      <c r="R9717" s="818"/>
      <c r="S9717" s="818"/>
      <c r="T9717" s="819"/>
      <c r="U9717" s="819"/>
      <c r="V9717" s="820"/>
      <c r="W9717" s="821"/>
      <c r="X9717" s="822"/>
      <c r="Y9717" s="823"/>
      <c r="Z9717" s="823"/>
    </row>
    <row r="9718" spans="1:26" ht="12.75" x14ac:dyDescent="0.2">
      <c r="A9718"/>
      <c r="B9718"/>
      <c r="C9718"/>
      <c r="D9718"/>
      <c r="E9718"/>
      <c r="F9718"/>
      <c r="G9718"/>
      <c r="H9718"/>
      <c r="I9718"/>
      <c r="J9718"/>
      <c r="K9718"/>
      <c r="L9718"/>
      <c r="M9718"/>
      <c r="N9718"/>
      <c r="O9718" s="818"/>
      <c r="P9718" s="818"/>
      <c r="Q9718" s="818"/>
      <c r="R9718" s="818"/>
      <c r="S9718" s="818"/>
      <c r="T9718" s="819"/>
      <c r="U9718" s="819"/>
      <c r="V9718" s="820"/>
      <c r="W9718" s="821"/>
      <c r="X9718" s="822"/>
      <c r="Y9718" s="823"/>
      <c r="Z9718" s="823"/>
    </row>
    <row r="9719" spans="1:26" ht="12.75" x14ac:dyDescent="0.2">
      <c r="A9719"/>
      <c r="B9719"/>
      <c r="C9719"/>
      <c r="D9719"/>
      <c r="E9719"/>
      <c r="F9719"/>
      <c r="G9719"/>
      <c r="H9719"/>
      <c r="I9719"/>
      <c r="J9719"/>
      <c r="K9719"/>
      <c r="L9719"/>
      <c r="M9719"/>
      <c r="N9719"/>
      <c r="O9719" s="818"/>
      <c r="P9719" s="818"/>
      <c r="Q9719" s="818"/>
      <c r="R9719" s="818"/>
      <c r="S9719" s="818"/>
      <c r="T9719" s="819"/>
      <c r="U9719" s="819"/>
      <c r="V9719" s="820"/>
      <c r="W9719" s="821"/>
      <c r="X9719" s="822"/>
      <c r="Y9719" s="823"/>
      <c r="Z9719" s="823"/>
    </row>
    <row r="9720" spans="1:26" ht="12.75" x14ac:dyDescent="0.2">
      <c r="A9720"/>
      <c r="B9720"/>
      <c r="C9720"/>
      <c r="D9720"/>
      <c r="E9720"/>
      <c r="F9720"/>
      <c r="G9720"/>
      <c r="H9720"/>
      <c r="I9720"/>
      <c r="J9720"/>
      <c r="K9720"/>
      <c r="L9720"/>
      <c r="M9720"/>
      <c r="N9720"/>
      <c r="O9720" s="818"/>
      <c r="P9720" s="818"/>
      <c r="Q9720" s="818"/>
      <c r="R9720" s="818"/>
      <c r="S9720" s="818"/>
      <c r="T9720" s="819"/>
      <c r="U9720" s="819"/>
      <c r="V9720" s="820"/>
      <c r="W9720" s="821"/>
      <c r="X9720" s="822"/>
      <c r="Y9720" s="823"/>
      <c r="Z9720" s="823"/>
    </row>
    <row r="9721" spans="1:26" ht="12.75" x14ac:dyDescent="0.2">
      <c r="A9721"/>
      <c r="B9721"/>
      <c r="C9721"/>
      <c r="D9721"/>
      <c r="E9721"/>
      <c r="F9721"/>
      <c r="G9721"/>
      <c r="H9721"/>
      <c r="I9721"/>
      <c r="J9721"/>
      <c r="K9721"/>
      <c r="L9721"/>
      <c r="M9721"/>
      <c r="N9721"/>
      <c r="O9721" s="818"/>
      <c r="P9721" s="818"/>
      <c r="Q9721" s="818"/>
      <c r="R9721" s="818"/>
      <c r="S9721" s="818"/>
      <c r="T9721" s="819"/>
      <c r="U9721" s="819"/>
      <c r="V9721" s="820"/>
      <c r="W9721" s="821"/>
      <c r="X9721" s="822"/>
      <c r="Y9721" s="823"/>
      <c r="Z9721" s="823"/>
    </row>
    <row r="9722" spans="1:26" ht="12.75" x14ac:dyDescent="0.2">
      <c r="A9722"/>
      <c r="B9722"/>
      <c r="C9722"/>
      <c r="D9722"/>
      <c r="E9722"/>
      <c r="F9722"/>
      <c r="G9722"/>
      <c r="H9722"/>
      <c r="I9722"/>
      <c r="J9722"/>
      <c r="K9722"/>
      <c r="L9722"/>
      <c r="M9722"/>
      <c r="N9722"/>
      <c r="O9722" s="818"/>
      <c r="P9722" s="818"/>
      <c r="Q9722" s="818"/>
      <c r="R9722" s="818"/>
      <c r="S9722" s="818"/>
      <c r="T9722" s="819"/>
      <c r="U9722" s="819"/>
      <c r="V9722" s="820"/>
      <c r="W9722" s="821"/>
      <c r="X9722" s="822"/>
      <c r="Y9722" s="823"/>
      <c r="Z9722" s="823"/>
    </row>
    <row r="9723" spans="1:26" ht="12.75" x14ac:dyDescent="0.2">
      <c r="A9723"/>
      <c r="B9723"/>
      <c r="C9723"/>
      <c r="D9723"/>
      <c r="E9723"/>
      <c r="F9723"/>
      <c r="G9723"/>
      <c r="H9723"/>
      <c r="I9723"/>
      <c r="J9723"/>
      <c r="K9723"/>
      <c r="L9723"/>
      <c r="M9723"/>
      <c r="N9723"/>
      <c r="O9723" s="818"/>
      <c r="P9723" s="818"/>
      <c r="Q9723" s="818"/>
      <c r="R9723" s="818"/>
      <c r="S9723" s="818"/>
      <c r="T9723" s="819"/>
      <c r="U9723" s="819"/>
      <c r="V9723" s="820"/>
      <c r="W9723" s="821"/>
      <c r="X9723" s="822"/>
      <c r="Y9723" s="823"/>
      <c r="Z9723" s="823"/>
    </row>
    <row r="9724" spans="1:26" ht="12.75" x14ac:dyDescent="0.2">
      <c r="A9724"/>
      <c r="B9724"/>
      <c r="C9724"/>
      <c r="D9724"/>
      <c r="E9724"/>
      <c r="F9724"/>
      <c r="G9724"/>
      <c r="H9724"/>
      <c r="I9724"/>
      <c r="J9724"/>
      <c r="K9724"/>
      <c r="L9724"/>
      <c r="M9724"/>
      <c r="N9724"/>
      <c r="O9724" s="818"/>
      <c r="P9724" s="818"/>
      <c r="Q9724" s="818"/>
      <c r="R9724" s="818"/>
      <c r="S9724" s="818"/>
      <c r="T9724" s="819"/>
      <c r="U9724" s="819"/>
      <c r="V9724" s="820"/>
      <c r="W9724" s="821"/>
      <c r="X9724" s="822"/>
      <c r="Y9724" s="823"/>
      <c r="Z9724" s="823"/>
    </row>
    <row r="9725" spans="1:26" ht="12.75" x14ac:dyDescent="0.2">
      <c r="A9725"/>
      <c r="B9725"/>
      <c r="C9725"/>
      <c r="D9725"/>
      <c r="E9725"/>
      <c r="F9725"/>
      <c r="G9725"/>
      <c r="H9725"/>
      <c r="I9725"/>
      <c r="J9725"/>
      <c r="K9725"/>
      <c r="L9725"/>
      <c r="M9725"/>
      <c r="N9725"/>
      <c r="O9725" s="818"/>
      <c r="P9725" s="818"/>
      <c r="Q9725" s="818"/>
      <c r="R9725" s="818"/>
      <c r="S9725" s="818"/>
      <c r="T9725" s="819"/>
      <c r="U9725" s="819"/>
      <c r="V9725" s="820"/>
      <c r="W9725" s="821"/>
      <c r="X9725" s="822"/>
      <c r="Y9725" s="823"/>
      <c r="Z9725" s="823"/>
    </row>
    <row r="9726" spans="1:26" ht="12.75" x14ac:dyDescent="0.2">
      <c r="A9726"/>
      <c r="B9726"/>
      <c r="C9726"/>
      <c r="D9726"/>
      <c r="E9726"/>
      <c r="F9726"/>
      <c r="G9726"/>
      <c r="H9726"/>
      <c r="I9726"/>
      <c r="J9726"/>
      <c r="K9726"/>
      <c r="L9726"/>
      <c r="M9726"/>
      <c r="N9726"/>
      <c r="O9726" s="818"/>
      <c r="P9726" s="818"/>
      <c r="Q9726" s="818"/>
      <c r="R9726" s="818"/>
      <c r="S9726" s="818"/>
      <c r="T9726" s="819"/>
      <c r="U9726" s="819"/>
      <c r="V9726" s="820"/>
      <c r="W9726" s="821"/>
      <c r="X9726" s="822"/>
      <c r="Y9726" s="823"/>
      <c r="Z9726" s="823"/>
    </row>
    <row r="9727" spans="1:26" ht="12.75" x14ac:dyDescent="0.2">
      <c r="A9727"/>
      <c r="B9727"/>
      <c r="C9727"/>
      <c r="D9727"/>
      <c r="E9727"/>
      <c r="F9727"/>
      <c r="G9727"/>
      <c r="H9727"/>
      <c r="I9727"/>
      <c r="J9727"/>
      <c r="K9727"/>
      <c r="L9727"/>
      <c r="M9727"/>
      <c r="N9727"/>
      <c r="O9727" s="818"/>
      <c r="P9727" s="818"/>
      <c r="Q9727" s="818"/>
      <c r="R9727" s="818"/>
      <c r="S9727" s="818"/>
      <c r="T9727" s="819"/>
      <c r="U9727" s="819"/>
      <c r="V9727" s="820"/>
      <c r="W9727" s="821"/>
      <c r="X9727" s="822"/>
      <c r="Y9727" s="823"/>
      <c r="Z9727" s="823"/>
    </row>
    <row r="9728" spans="1:26" ht="12.75" x14ac:dyDescent="0.2">
      <c r="A9728"/>
      <c r="B9728"/>
      <c r="C9728"/>
      <c r="D9728"/>
      <c r="E9728"/>
      <c r="F9728"/>
      <c r="G9728"/>
      <c r="H9728"/>
      <c r="I9728"/>
      <c r="J9728"/>
      <c r="K9728"/>
      <c r="L9728"/>
      <c r="M9728"/>
      <c r="N9728"/>
      <c r="O9728" s="818"/>
      <c r="P9728" s="818"/>
      <c r="Q9728" s="818"/>
      <c r="R9728" s="818"/>
      <c r="S9728" s="818"/>
      <c r="T9728" s="819"/>
      <c r="U9728" s="819"/>
      <c r="V9728" s="820"/>
      <c r="W9728" s="821"/>
      <c r="X9728" s="822"/>
      <c r="Y9728" s="823"/>
      <c r="Z9728" s="823"/>
    </row>
    <row r="9729" spans="1:26" ht="12.75" x14ac:dyDescent="0.2">
      <c r="A9729"/>
      <c r="B9729"/>
      <c r="C9729"/>
      <c r="D9729"/>
      <c r="E9729"/>
      <c r="F9729"/>
      <c r="G9729"/>
      <c r="H9729"/>
      <c r="I9729"/>
      <c r="J9729"/>
      <c r="K9729"/>
      <c r="L9729"/>
      <c r="M9729"/>
      <c r="N9729"/>
      <c r="O9729" s="818"/>
      <c r="P9729" s="818"/>
      <c r="Q9729" s="818"/>
      <c r="R9729" s="818"/>
      <c r="S9729" s="818"/>
      <c r="T9729" s="819"/>
      <c r="U9729" s="819"/>
      <c r="V9729" s="820"/>
      <c r="W9729" s="821"/>
      <c r="X9729" s="822"/>
      <c r="Y9729" s="823"/>
      <c r="Z9729" s="823"/>
    </row>
    <row r="9730" spans="1:26" ht="12.75" x14ac:dyDescent="0.2">
      <c r="A9730"/>
      <c r="B9730"/>
      <c r="C9730"/>
      <c r="D9730"/>
      <c r="E9730"/>
      <c r="F9730"/>
      <c r="G9730"/>
      <c r="H9730"/>
      <c r="I9730"/>
      <c r="J9730"/>
      <c r="K9730"/>
      <c r="L9730"/>
      <c r="M9730"/>
      <c r="N9730"/>
      <c r="O9730" s="818"/>
      <c r="P9730" s="818"/>
      <c r="Q9730" s="818"/>
      <c r="R9730" s="818"/>
      <c r="S9730" s="818"/>
      <c r="T9730" s="819"/>
      <c r="U9730" s="819"/>
      <c r="V9730" s="820"/>
      <c r="W9730" s="821"/>
      <c r="X9730" s="822"/>
      <c r="Y9730" s="823"/>
      <c r="Z9730" s="823"/>
    </row>
    <row r="9731" spans="1:26" ht="12.75" x14ac:dyDescent="0.2">
      <c r="A9731"/>
      <c r="B9731"/>
      <c r="C9731"/>
      <c r="D9731"/>
      <c r="E9731"/>
      <c r="F9731"/>
      <c r="G9731"/>
      <c r="H9731"/>
      <c r="I9731"/>
      <c r="J9731"/>
      <c r="K9731"/>
      <c r="L9731"/>
      <c r="M9731"/>
      <c r="N9731"/>
      <c r="O9731" s="818"/>
      <c r="P9731" s="818"/>
      <c r="Q9731" s="818"/>
      <c r="R9731" s="818"/>
      <c r="S9731" s="818"/>
      <c r="T9731" s="819"/>
      <c r="U9731" s="819"/>
      <c r="V9731" s="820"/>
      <c r="W9731" s="821"/>
      <c r="X9731" s="822"/>
      <c r="Y9731" s="823"/>
      <c r="Z9731" s="823"/>
    </row>
    <row r="9732" spans="1:26" ht="12.75" x14ac:dyDescent="0.2">
      <c r="A9732"/>
      <c r="B9732"/>
      <c r="C9732"/>
      <c r="D9732"/>
      <c r="E9732"/>
      <c r="F9732"/>
      <c r="G9732"/>
      <c r="H9732"/>
      <c r="I9732"/>
      <c r="J9732"/>
      <c r="K9732"/>
      <c r="L9732"/>
      <c r="M9732"/>
      <c r="N9732"/>
      <c r="O9732" s="818"/>
      <c r="P9732" s="818"/>
      <c r="Q9732" s="818"/>
      <c r="R9732" s="818"/>
      <c r="S9732" s="818"/>
      <c r="T9732" s="819"/>
      <c r="U9732" s="819"/>
      <c r="V9732" s="820"/>
      <c r="W9732" s="821"/>
      <c r="X9732" s="822"/>
      <c r="Y9732" s="823"/>
      <c r="Z9732" s="823"/>
    </row>
    <row r="9733" spans="1:26" ht="12.75" x14ac:dyDescent="0.2">
      <c r="A9733"/>
      <c r="B9733"/>
      <c r="C9733"/>
      <c r="D9733"/>
      <c r="E9733"/>
      <c r="F9733"/>
      <c r="G9733"/>
      <c r="H9733"/>
      <c r="I9733"/>
      <c r="J9733"/>
      <c r="K9733"/>
      <c r="L9733"/>
      <c r="M9733"/>
      <c r="N9733"/>
      <c r="O9733" s="818"/>
      <c r="P9733" s="818"/>
      <c r="Q9733" s="818"/>
      <c r="R9733" s="818"/>
      <c r="S9733" s="818"/>
      <c r="T9733" s="819"/>
      <c r="U9733" s="819"/>
      <c r="V9733" s="820"/>
      <c r="W9733" s="821"/>
      <c r="X9733" s="822"/>
      <c r="Y9733" s="823"/>
      <c r="Z9733" s="823"/>
    </row>
    <row r="9734" spans="1:26" ht="12.75" x14ac:dyDescent="0.2">
      <c r="A9734"/>
      <c r="B9734"/>
      <c r="C9734"/>
      <c r="D9734"/>
      <c r="E9734"/>
      <c r="F9734"/>
      <c r="G9734"/>
      <c r="H9734"/>
      <c r="I9734"/>
      <c r="J9734"/>
      <c r="K9734"/>
      <c r="L9734"/>
      <c r="M9734"/>
      <c r="N9734"/>
      <c r="O9734" s="818"/>
      <c r="P9734" s="818"/>
      <c r="Q9734" s="818"/>
      <c r="R9734" s="818"/>
      <c r="S9734" s="818"/>
      <c r="T9734" s="819"/>
      <c r="U9734" s="819"/>
      <c r="V9734" s="820"/>
      <c r="W9734" s="821"/>
      <c r="X9734" s="822"/>
      <c r="Y9734" s="823"/>
      <c r="Z9734" s="823"/>
    </row>
    <row r="9735" spans="1:26" ht="12.75" x14ac:dyDescent="0.2">
      <c r="A9735"/>
      <c r="B9735"/>
      <c r="C9735"/>
      <c r="D9735"/>
      <c r="E9735"/>
      <c r="F9735"/>
      <c r="G9735"/>
      <c r="H9735"/>
      <c r="I9735"/>
      <c r="J9735"/>
      <c r="K9735"/>
      <c r="L9735"/>
      <c r="M9735"/>
      <c r="N9735"/>
      <c r="O9735" s="818"/>
      <c r="P9735" s="818"/>
      <c r="Q9735" s="818"/>
      <c r="R9735" s="818"/>
      <c r="S9735" s="818"/>
      <c r="T9735" s="819"/>
      <c r="U9735" s="819"/>
      <c r="V9735" s="820"/>
      <c r="W9735" s="821"/>
      <c r="X9735" s="822"/>
      <c r="Y9735" s="823"/>
      <c r="Z9735" s="823"/>
    </row>
    <row r="9736" spans="1:26" ht="12.75" x14ac:dyDescent="0.2">
      <c r="A9736"/>
      <c r="B9736"/>
      <c r="C9736"/>
      <c r="D9736"/>
      <c r="E9736"/>
      <c r="F9736"/>
      <c r="G9736"/>
      <c r="H9736"/>
      <c r="I9736"/>
      <c r="J9736"/>
      <c r="K9736"/>
      <c r="L9736"/>
      <c r="M9736"/>
      <c r="N9736"/>
      <c r="O9736" s="818"/>
      <c r="P9736" s="818"/>
      <c r="Q9736" s="818"/>
      <c r="R9736" s="818"/>
      <c r="S9736" s="818"/>
      <c r="T9736" s="819"/>
      <c r="U9736" s="819"/>
      <c r="V9736" s="820"/>
      <c r="W9736" s="821"/>
      <c r="X9736" s="822"/>
      <c r="Y9736" s="823"/>
      <c r="Z9736" s="823"/>
    </row>
    <row r="9737" spans="1:26" ht="12.75" x14ac:dyDescent="0.2">
      <c r="A9737"/>
      <c r="B9737"/>
      <c r="C9737"/>
      <c r="D9737"/>
      <c r="E9737"/>
      <c r="F9737"/>
      <c r="G9737"/>
      <c r="H9737"/>
      <c r="I9737"/>
      <c r="J9737"/>
      <c r="K9737"/>
      <c r="L9737"/>
      <c r="M9737"/>
      <c r="N9737"/>
      <c r="O9737" s="818"/>
      <c r="P9737" s="818"/>
      <c r="Q9737" s="818"/>
      <c r="R9737" s="818"/>
      <c r="S9737" s="818"/>
      <c r="T9737" s="819"/>
      <c r="U9737" s="819"/>
      <c r="V9737" s="820"/>
      <c r="W9737" s="821"/>
      <c r="X9737" s="822"/>
      <c r="Y9737" s="823"/>
      <c r="Z9737" s="823"/>
    </row>
    <row r="9738" spans="1:26" ht="12.75" x14ac:dyDescent="0.2">
      <c r="A9738"/>
      <c r="B9738"/>
      <c r="C9738"/>
      <c r="D9738"/>
      <c r="E9738"/>
      <c r="F9738"/>
      <c r="G9738"/>
      <c r="H9738"/>
      <c r="I9738"/>
      <c r="J9738"/>
      <c r="K9738"/>
      <c r="L9738"/>
      <c r="M9738"/>
      <c r="N9738"/>
      <c r="O9738" s="818"/>
      <c r="P9738" s="818"/>
      <c r="Q9738" s="818"/>
      <c r="R9738" s="818"/>
      <c r="S9738" s="818"/>
      <c r="T9738" s="819"/>
      <c r="U9738" s="819"/>
      <c r="V9738" s="820"/>
      <c r="W9738" s="821"/>
      <c r="X9738" s="822"/>
      <c r="Y9738" s="823"/>
      <c r="Z9738" s="823"/>
    </row>
    <row r="9739" spans="1:26" ht="12.75" x14ac:dyDescent="0.2">
      <c r="A9739"/>
      <c r="B9739"/>
      <c r="C9739"/>
      <c r="D9739"/>
      <c r="E9739"/>
      <c r="F9739"/>
      <c r="G9739"/>
      <c r="H9739"/>
      <c r="I9739"/>
      <c r="J9739"/>
      <c r="K9739"/>
      <c r="L9739"/>
      <c r="M9739"/>
      <c r="N9739"/>
      <c r="O9739" s="818"/>
      <c r="P9739" s="818"/>
      <c r="Q9739" s="818"/>
      <c r="R9739" s="818"/>
      <c r="S9739" s="818"/>
      <c r="T9739" s="819"/>
      <c r="U9739" s="819"/>
      <c r="V9739" s="820"/>
      <c r="W9739" s="821"/>
      <c r="X9739" s="822"/>
      <c r="Y9739" s="823"/>
      <c r="Z9739" s="823"/>
    </row>
    <row r="9740" spans="1:26" ht="12.75" x14ac:dyDescent="0.2">
      <c r="A9740"/>
      <c r="B9740"/>
      <c r="C9740"/>
      <c r="D9740"/>
      <c r="E9740"/>
      <c r="F9740"/>
      <c r="G9740"/>
      <c r="H9740"/>
      <c r="I9740"/>
      <c r="J9740"/>
      <c r="K9740"/>
      <c r="L9740"/>
      <c r="M9740"/>
      <c r="N9740"/>
      <c r="O9740" s="818"/>
      <c r="P9740" s="818"/>
      <c r="Q9740" s="818"/>
      <c r="R9740" s="818"/>
      <c r="S9740" s="818"/>
      <c r="T9740" s="819"/>
      <c r="U9740" s="819"/>
      <c r="V9740" s="820"/>
      <c r="W9740" s="821"/>
      <c r="X9740" s="822"/>
      <c r="Y9740" s="823"/>
      <c r="Z9740" s="823"/>
    </row>
    <row r="9741" spans="1:26" ht="12.75" x14ac:dyDescent="0.2">
      <c r="A9741"/>
      <c r="B9741"/>
      <c r="C9741"/>
      <c r="D9741"/>
      <c r="E9741"/>
      <c r="F9741"/>
      <c r="G9741"/>
      <c r="H9741"/>
      <c r="I9741"/>
      <c r="J9741"/>
      <c r="K9741"/>
      <c r="L9741"/>
      <c r="M9741"/>
      <c r="N9741"/>
      <c r="O9741" s="818"/>
      <c r="P9741" s="818"/>
      <c r="Q9741" s="818"/>
      <c r="R9741" s="818"/>
      <c r="S9741" s="818"/>
      <c r="T9741" s="819"/>
      <c r="U9741" s="819"/>
      <c r="V9741" s="820"/>
      <c r="W9741" s="821"/>
      <c r="X9741" s="822"/>
      <c r="Y9741" s="823"/>
      <c r="Z9741" s="823"/>
    </row>
    <row r="9742" spans="1:26" ht="12.75" x14ac:dyDescent="0.2">
      <c r="A9742"/>
      <c r="B9742"/>
      <c r="C9742"/>
      <c r="D9742"/>
      <c r="E9742"/>
      <c r="F9742"/>
      <c r="G9742"/>
      <c r="H9742"/>
      <c r="I9742"/>
      <c r="J9742"/>
      <c r="K9742"/>
      <c r="L9742"/>
      <c r="M9742"/>
      <c r="N9742"/>
      <c r="O9742" s="818"/>
      <c r="P9742" s="818"/>
      <c r="Q9742" s="818"/>
      <c r="R9742" s="818"/>
      <c r="S9742" s="818"/>
      <c r="T9742" s="819"/>
      <c r="U9742" s="819"/>
      <c r="V9742" s="820"/>
      <c r="W9742" s="821"/>
      <c r="X9742" s="822"/>
      <c r="Y9742" s="823"/>
      <c r="Z9742" s="823"/>
    </row>
    <row r="9743" spans="1:26" ht="12.75" x14ac:dyDescent="0.2">
      <c r="A9743"/>
      <c r="B9743"/>
      <c r="C9743"/>
      <c r="D9743"/>
      <c r="E9743"/>
      <c r="F9743"/>
      <c r="G9743"/>
      <c r="H9743"/>
      <c r="I9743"/>
      <c r="J9743"/>
      <c r="K9743"/>
      <c r="L9743"/>
      <c r="M9743"/>
      <c r="N9743"/>
      <c r="O9743" s="818"/>
      <c r="P9743" s="818"/>
      <c r="Q9743" s="818"/>
      <c r="R9743" s="818"/>
      <c r="S9743" s="818"/>
      <c r="T9743" s="819"/>
      <c r="U9743" s="819"/>
      <c r="V9743" s="820"/>
      <c r="W9743" s="821"/>
      <c r="X9743" s="822"/>
      <c r="Y9743" s="823"/>
      <c r="Z9743" s="823"/>
    </row>
    <row r="9744" spans="1:26" ht="12.75" x14ac:dyDescent="0.2">
      <c r="A9744"/>
      <c r="B9744"/>
      <c r="C9744"/>
      <c r="D9744"/>
      <c r="E9744"/>
      <c r="F9744"/>
      <c r="G9744"/>
      <c r="H9744"/>
      <c r="I9744"/>
      <c r="J9744"/>
      <c r="K9744"/>
      <c r="L9744"/>
      <c r="M9744"/>
      <c r="N9744"/>
      <c r="O9744" s="818"/>
      <c r="P9744" s="818"/>
      <c r="Q9744" s="818"/>
      <c r="R9744" s="818"/>
      <c r="S9744" s="818"/>
      <c r="T9744" s="819"/>
      <c r="U9744" s="819"/>
      <c r="V9744" s="820"/>
      <c r="W9744" s="821"/>
      <c r="X9744" s="822"/>
      <c r="Y9744" s="823"/>
      <c r="Z9744" s="823"/>
    </row>
    <row r="9745" spans="1:26" ht="12.75" x14ac:dyDescent="0.2">
      <c r="A9745"/>
      <c r="B9745"/>
      <c r="C9745"/>
      <c r="D9745"/>
      <c r="E9745"/>
      <c r="F9745"/>
      <c r="G9745"/>
      <c r="H9745"/>
      <c r="I9745"/>
      <c r="J9745"/>
      <c r="K9745"/>
      <c r="L9745"/>
      <c r="M9745"/>
      <c r="N9745"/>
      <c r="O9745" s="818"/>
      <c r="P9745" s="818"/>
      <c r="Q9745" s="818"/>
      <c r="R9745" s="818"/>
      <c r="S9745" s="818"/>
      <c r="T9745" s="819"/>
      <c r="U9745" s="819"/>
      <c r="V9745" s="820"/>
      <c r="W9745" s="821"/>
      <c r="X9745" s="822"/>
      <c r="Y9745" s="823"/>
      <c r="Z9745" s="823"/>
    </row>
    <row r="9746" spans="1:26" ht="12.75" x14ac:dyDescent="0.2">
      <c r="A9746"/>
      <c r="B9746"/>
      <c r="C9746"/>
      <c r="D9746"/>
      <c r="E9746"/>
      <c r="F9746"/>
      <c r="G9746"/>
      <c r="H9746"/>
      <c r="I9746"/>
      <c r="J9746"/>
      <c r="K9746"/>
      <c r="L9746"/>
      <c r="M9746"/>
      <c r="N9746"/>
      <c r="O9746" s="818"/>
      <c r="P9746" s="818"/>
      <c r="Q9746" s="818"/>
      <c r="R9746" s="818"/>
      <c r="S9746" s="818"/>
      <c r="T9746" s="819"/>
      <c r="U9746" s="819"/>
      <c r="V9746" s="820"/>
      <c r="W9746" s="821"/>
      <c r="X9746" s="822"/>
      <c r="Y9746" s="823"/>
      <c r="Z9746" s="823"/>
    </row>
    <row r="9747" spans="1:26" ht="12.75" x14ac:dyDescent="0.2">
      <c r="A9747"/>
      <c r="B9747"/>
      <c r="C9747"/>
      <c r="D9747"/>
      <c r="E9747"/>
      <c r="F9747"/>
      <c r="G9747"/>
      <c r="H9747"/>
      <c r="I9747"/>
      <c r="J9747"/>
      <c r="K9747"/>
      <c r="L9747"/>
      <c r="M9747"/>
      <c r="N9747"/>
      <c r="O9747" s="818"/>
      <c r="P9747" s="818"/>
      <c r="Q9747" s="818"/>
      <c r="R9747" s="818"/>
      <c r="S9747" s="818"/>
      <c r="T9747" s="819"/>
      <c r="U9747" s="819"/>
      <c r="V9747" s="820"/>
      <c r="W9747" s="821"/>
      <c r="X9747" s="822"/>
      <c r="Y9747" s="823"/>
      <c r="Z9747" s="823"/>
    </row>
    <row r="9748" spans="1:26" ht="12.75" x14ac:dyDescent="0.2">
      <c r="A9748"/>
      <c r="B9748"/>
      <c r="C9748"/>
      <c r="D9748"/>
      <c r="E9748"/>
      <c r="F9748"/>
      <c r="G9748"/>
      <c r="H9748"/>
      <c r="I9748"/>
      <c r="J9748"/>
      <c r="K9748"/>
      <c r="L9748"/>
      <c r="M9748"/>
      <c r="N9748"/>
      <c r="O9748" s="818"/>
      <c r="P9748" s="818"/>
      <c r="Q9748" s="818"/>
      <c r="R9748" s="818"/>
      <c r="S9748" s="818"/>
      <c r="T9748" s="819"/>
      <c r="U9748" s="819"/>
      <c r="V9748" s="820"/>
      <c r="W9748" s="821"/>
      <c r="X9748" s="822"/>
      <c r="Y9748" s="823"/>
      <c r="Z9748" s="823"/>
    </row>
    <row r="9749" spans="1:26" ht="12.75" x14ac:dyDescent="0.2">
      <c r="A9749"/>
      <c r="B9749"/>
      <c r="C9749"/>
      <c r="D9749"/>
      <c r="E9749"/>
      <c r="F9749"/>
      <c r="G9749"/>
      <c r="H9749"/>
      <c r="I9749"/>
      <c r="J9749"/>
      <c r="K9749"/>
      <c r="L9749"/>
      <c r="M9749"/>
      <c r="N9749"/>
      <c r="O9749" s="818"/>
      <c r="P9749" s="818"/>
      <c r="Q9749" s="818"/>
      <c r="R9749" s="818"/>
      <c r="S9749" s="818"/>
      <c r="T9749" s="819"/>
      <c r="U9749" s="819"/>
      <c r="V9749" s="820"/>
      <c r="W9749" s="821"/>
      <c r="X9749" s="822"/>
      <c r="Y9749" s="823"/>
      <c r="Z9749" s="823"/>
    </row>
    <row r="9750" spans="1:26" ht="12.75" x14ac:dyDescent="0.2">
      <c r="A9750"/>
      <c r="B9750"/>
      <c r="C9750"/>
      <c r="D9750"/>
      <c r="E9750"/>
      <c r="F9750"/>
      <c r="G9750"/>
      <c r="H9750"/>
      <c r="I9750"/>
      <c r="J9750"/>
      <c r="K9750"/>
      <c r="L9750"/>
      <c r="M9750"/>
      <c r="N9750"/>
      <c r="O9750" s="818"/>
      <c r="P9750" s="818"/>
      <c r="Q9750" s="818"/>
      <c r="R9750" s="818"/>
      <c r="S9750" s="818"/>
      <c r="T9750" s="819"/>
      <c r="U9750" s="819"/>
      <c r="V9750" s="820"/>
      <c r="W9750" s="821"/>
      <c r="X9750" s="822"/>
      <c r="Y9750" s="823"/>
      <c r="Z9750" s="823"/>
    </row>
    <row r="9751" spans="1:26" ht="12.75" x14ac:dyDescent="0.2">
      <c r="A9751"/>
      <c r="B9751"/>
      <c r="C9751"/>
      <c r="D9751"/>
      <c r="E9751"/>
      <c r="F9751"/>
      <c r="G9751"/>
      <c r="H9751"/>
      <c r="I9751"/>
      <c r="J9751"/>
      <c r="K9751"/>
      <c r="L9751"/>
      <c r="M9751"/>
      <c r="N9751"/>
      <c r="O9751" s="818"/>
      <c r="P9751" s="818"/>
      <c r="Q9751" s="818"/>
      <c r="R9751" s="818"/>
      <c r="S9751" s="818"/>
      <c r="T9751" s="819"/>
      <c r="U9751" s="819"/>
      <c r="V9751" s="820"/>
      <c r="W9751" s="821"/>
      <c r="X9751" s="822"/>
      <c r="Y9751" s="823"/>
      <c r="Z9751" s="823"/>
    </row>
    <row r="9752" spans="1:26" ht="12.75" x14ac:dyDescent="0.2">
      <c r="A9752"/>
      <c r="B9752"/>
      <c r="C9752"/>
      <c r="D9752"/>
      <c r="E9752"/>
      <c r="F9752"/>
      <c r="G9752"/>
      <c r="H9752"/>
      <c r="I9752"/>
      <c r="J9752"/>
      <c r="K9752"/>
      <c r="L9752"/>
      <c r="M9752"/>
      <c r="N9752"/>
      <c r="O9752" s="818"/>
      <c r="P9752" s="818"/>
      <c r="Q9752" s="818"/>
      <c r="R9752" s="818"/>
      <c r="S9752" s="818"/>
      <c r="T9752" s="819"/>
      <c r="U9752" s="819"/>
      <c r="V9752" s="820"/>
      <c r="W9752" s="821"/>
      <c r="X9752" s="822"/>
      <c r="Y9752" s="823"/>
      <c r="Z9752" s="823"/>
    </row>
    <row r="9753" spans="1:26" ht="12.75" x14ac:dyDescent="0.2">
      <c r="A9753"/>
      <c r="B9753"/>
      <c r="C9753"/>
      <c r="D9753"/>
      <c r="E9753"/>
      <c r="F9753"/>
      <c r="G9753"/>
      <c r="H9753"/>
      <c r="I9753"/>
      <c r="J9753"/>
      <c r="K9753"/>
      <c r="L9753"/>
      <c r="M9753"/>
      <c r="N9753"/>
      <c r="O9753" s="818"/>
      <c r="P9753" s="818"/>
      <c r="Q9753" s="818"/>
      <c r="R9753" s="818"/>
      <c r="S9753" s="818"/>
      <c r="T9753" s="819"/>
      <c r="U9753" s="819"/>
      <c r="V9753" s="820"/>
      <c r="W9753" s="821"/>
      <c r="X9753" s="822"/>
      <c r="Y9753" s="823"/>
      <c r="Z9753" s="823"/>
    </row>
    <row r="9754" spans="1:26" ht="12.75" x14ac:dyDescent="0.2">
      <c r="A9754"/>
      <c r="B9754"/>
      <c r="C9754"/>
      <c r="D9754"/>
      <c r="E9754"/>
      <c r="F9754"/>
      <c r="G9754"/>
      <c r="H9754"/>
      <c r="I9754"/>
      <c r="J9754"/>
      <c r="K9754"/>
      <c r="L9754"/>
      <c r="M9754"/>
      <c r="N9754"/>
      <c r="O9754" s="818"/>
      <c r="P9754" s="818"/>
      <c r="Q9754" s="818"/>
      <c r="R9754" s="818"/>
      <c r="S9754" s="818"/>
      <c r="T9754" s="819"/>
      <c r="U9754" s="819"/>
      <c r="V9754" s="820"/>
      <c r="W9754" s="821"/>
      <c r="X9754" s="822"/>
      <c r="Y9754" s="823"/>
      <c r="Z9754" s="823"/>
    </row>
    <row r="9755" spans="1:26" ht="12.75" x14ac:dyDescent="0.2">
      <c r="A9755"/>
      <c r="B9755"/>
      <c r="C9755"/>
      <c r="D9755"/>
      <c r="E9755"/>
      <c r="F9755"/>
      <c r="G9755"/>
      <c r="H9755"/>
      <c r="I9755"/>
      <c r="J9755"/>
      <c r="K9755"/>
      <c r="L9755"/>
      <c r="M9755"/>
      <c r="N9755"/>
      <c r="O9755" s="818"/>
      <c r="P9755" s="818"/>
      <c r="Q9755" s="818"/>
      <c r="R9755" s="818"/>
      <c r="S9755" s="818"/>
      <c r="T9755" s="819"/>
      <c r="U9755" s="819"/>
      <c r="V9755" s="820"/>
      <c r="W9755" s="821"/>
      <c r="X9755" s="822"/>
      <c r="Y9755" s="823"/>
      <c r="Z9755" s="823"/>
    </row>
    <row r="9756" spans="1:26" ht="12.75" x14ac:dyDescent="0.2">
      <c r="A9756"/>
      <c r="B9756"/>
      <c r="C9756"/>
      <c r="D9756"/>
      <c r="E9756"/>
      <c r="F9756"/>
      <c r="G9756"/>
      <c r="H9756"/>
      <c r="I9756"/>
      <c r="J9756"/>
      <c r="K9756"/>
      <c r="L9756"/>
      <c r="M9756"/>
      <c r="N9756"/>
      <c r="O9756" s="818"/>
      <c r="P9756" s="818"/>
      <c r="Q9756" s="818"/>
      <c r="R9756" s="818"/>
      <c r="S9756" s="818"/>
      <c r="T9756" s="819"/>
      <c r="U9756" s="819"/>
      <c r="V9756" s="820"/>
      <c r="W9756" s="821"/>
      <c r="X9756" s="822"/>
      <c r="Y9756" s="823"/>
      <c r="Z9756" s="823"/>
    </row>
    <row r="9757" spans="1:26" ht="12.75" x14ac:dyDescent="0.2">
      <c r="A9757"/>
      <c r="B9757"/>
      <c r="C9757"/>
      <c r="D9757"/>
      <c r="E9757"/>
      <c r="F9757"/>
      <c r="G9757"/>
      <c r="H9757"/>
      <c r="I9757"/>
      <c r="J9757"/>
      <c r="K9757"/>
      <c r="L9757"/>
      <c r="M9757"/>
      <c r="N9757"/>
      <c r="O9757" s="818"/>
      <c r="P9757" s="818"/>
      <c r="Q9757" s="818"/>
      <c r="R9757" s="818"/>
      <c r="S9757" s="818"/>
      <c r="T9757" s="819"/>
      <c r="U9757" s="819"/>
      <c r="V9757" s="820"/>
      <c r="W9757" s="821"/>
      <c r="X9757" s="822"/>
      <c r="Y9757" s="823"/>
      <c r="Z9757" s="823"/>
    </row>
    <row r="9758" spans="1:26" ht="12.75" x14ac:dyDescent="0.2">
      <c r="A9758"/>
      <c r="B9758"/>
      <c r="C9758"/>
      <c r="D9758"/>
      <c r="E9758"/>
      <c r="F9758"/>
      <c r="G9758"/>
      <c r="H9758"/>
      <c r="I9758"/>
      <c r="J9758"/>
      <c r="K9758"/>
      <c r="L9758"/>
      <c r="M9758"/>
      <c r="N9758"/>
      <c r="O9758" s="818"/>
      <c r="P9758" s="818"/>
      <c r="Q9758" s="818"/>
      <c r="R9758" s="818"/>
      <c r="S9758" s="818"/>
      <c r="T9758" s="819"/>
      <c r="U9758" s="819"/>
      <c r="V9758" s="820"/>
      <c r="W9758" s="821"/>
      <c r="X9758" s="822"/>
      <c r="Y9758" s="823"/>
      <c r="Z9758" s="823"/>
    </row>
    <row r="9759" spans="1:26" ht="12.75" x14ac:dyDescent="0.2">
      <c r="A9759"/>
      <c r="B9759"/>
      <c r="C9759"/>
      <c r="D9759"/>
      <c r="E9759"/>
      <c r="F9759"/>
      <c r="G9759"/>
      <c r="H9759"/>
      <c r="I9759"/>
      <c r="J9759"/>
      <c r="K9759"/>
      <c r="L9759"/>
      <c r="M9759"/>
      <c r="N9759"/>
      <c r="O9759" s="818"/>
      <c r="P9759" s="818"/>
      <c r="Q9759" s="818"/>
      <c r="R9759" s="818"/>
      <c r="S9759" s="818"/>
      <c r="T9759" s="819"/>
      <c r="U9759" s="819"/>
      <c r="V9759" s="820"/>
      <c r="W9759" s="821"/>
      <c r="X9759" s="822"/>
      <c r="Y9759" s="823"/>
      <c r="Z9759" s="823"/>
    </row>
    <row r="9760" spans="1:26" ht="12.75" x14ac:dyDescent="0.2">
      <c r="A9760"/>
      <c r="B9760"/>
      <c r="C9760"/>
      <c r="D9760"/>
      <c r="E9760"/>
      <c r="F9760"/>
      <c r="G9760"/>
      <c r="H9760"/>
      <c r="I9760"/>
      <c r="J9760"/>
      <c r="K9760"/>
      <c r="L9760"/>
      <c r="M9760"/>
      <c r="N9760"/>
      <c r="O9760" s="818"/>
      <c r="P9760" s="818"/>
      <c r="Q9760" s="818"/>
      <c r="R9760" s="818"/>
      <c r="S9760" s="818"/>
      <c r="T9760" s="819"/>
      <c r="U9760" s="819"/>
      <c r="V9760" s="820"/>
      <c r="W9760" s="821"/>
      <c r="X9760" s="822"/>
      <c r="Y9760" s="823"/>
      <c r="Z9760" s="823"/>
    </row>
    <row r="9761" spans="1:26" ht="12.75" x14ac:dyDescent="0.2">
      <c r="A9761"/>
      <c r="B9761"/>
      <c r="C9761"/>
      <c r="D9761"/>
      <c r="E9761"/>
      <c r="F9761"/>
      <c r="G9761"/>
      <c r="H9761"/>
      <c r="I9761"/>
      <c r="J9761"/>
      <c r="K9761"/>
      <c r="L9761"/>
      <c r="M9761"/>
      <c r="N9761"/>
      <c r="O9761" s="818"/>
      <c r="P9761" s="818"/>
      <c r="Q9761" s="818"/>
      <c r="R9761" s="818"/>
      <c r="S9761" s="818"/>
      <c r="T9761" s="819"/>
      <c r="U9761" s="819"/>
      <c r="V9761" s="820"/>
      <c r="W9761" s="821"/>
      <c r="X9761" s="822"/>
      <c r="Y9761" s="823"/>
      <c r="Z9761" s="823"/>
    </row>
    <row r="9762" spans="1:26" ht="12.75" x14ac:dyDescent="0.2">
      <c r="A9762"/>
      <c r="B9762"/>
      <c r="C9762"/>
      <c r="D9762"/>
      <c r="E9762"/>
      <c r="F9762"/>
      <c r="G9762"/>
      <c r="H9762"/>
      <c r="I9762"/>
      <c r="J9762"/>
      <c r="K9762"/>
      <c r="L9762"/>
      <c r="M9762"/>
      <c r="N9762"/>
      <c r="O9762" s="818"/>
      <c r="P9762" s="818"/>
      <c r="Q9762" s="818"/>
      <c r="R9762" s="818"/>
      <c r="S9762" s="818"/>
      <c r="T9762" s="819"/>
      <c r="U9762" s="819"/>
      <c r="V9762" s="820"/>
      <c r="W9762" s="821"/>
      <c r="X9762" s="822"/>
      <c r="Y9762" s="823"/>
      <c r="Z9762" s="823"/>
    </row>
    <row r="9763" spans="1:26" ht="12.75" x14ac:dyDescent="0.2">
      <c r="A9763"/>
      <c r="B9763"/>
      <c r="C9763"/>
      <c r="D9763"/>
      <c r="E9763"/>
      <c r="F9763"/>
      <c r="G9763"/>
      <c r="H9763"/>
      <c r="I9763"/>
      <c r="J9763"/>
      <c r="K9763"/>
      <c r="L9763"/>
      <c r="M9763"/>
      <c r="N9763"/>
      <c r="O9763" s="818"/>
      <c r="P9763" s="818"/>
      <c r="Q9763" s="818"/>
      <c r="R9763" s="818"/>
      <c r="S9763" s="818"/>
      <c r="T9763" s="819"/>
      <c r="U9763" s="819"/>
      <c r="V9763" s="820"/>
      <c r="W9763" s="821"/>
      <c r="X9763" s="822"/>
      <c r="Y9763" s="823"/>
      <c r="Z9763" s="823"/>
    </row>
    <row r="9764" spans="1:26" ht="12.75" x14ac:dyDescent="0.2">
      <c r="A9764"/>
      <c r="B9764"/>
      <c r="C9764"/>
      <c r="D9764"/>
      <c r="E9764"/>
      <c r="F9764"/>
      <c r="G9764"/>
      <c r="H9764"/>
      <c r="I9764"/>
      <c r="J9764"/>
      <c r="K9764"/>
      <c r="L9764"/>
      <c r="M9764"/>
      <c r="N9764"/>
      <c r="O9764" s="818"/>
      <c r="P9764" s="818"/>
      <c r="Q9764" s="818"/>
      <c r="R9764" s="818"/>
      <c r="S9764" s="818"/>
      <c r="T9764" s="819"/>
      <c r="U9764" s="819"/>
      <c r="V9764" s="820"/>
      <c r="W9764" s="821"/>
      <c r="X9764" s="822"/>
      <c r="Y9764" s="823"/>
      <c r="Z9764" s="823"/>
    </row>
    <row r="9765" spans="1:26" ht="12.75" x14ac:dyDescent="0.2">
      <c r="A9765"/>
      <c r="B9765"/>
      <c r="C9765"/>
      <c r="D9765"/>
      <c r="E9765"/>
      <c r="F9765"/>
      <c r="G9765"/>
      <c r="H9765"/>
      <c r="I9765"/>
      <c r="J9765"/>
      <c r="K9765"/>
      <c r="L9765"/>
      <c r="M9765"/>
      <c r="N9765"/>
      <c r="O9765" s="818"/>
      <c r="P9765" s="818"/>
      <c r="Q9765" s="818"/>
      <c r="R9765" s="818"/>
      <c r="S9765" s="818"/>
      <c r="T9765" s="819"/>
      <c r="U9765" s="819"/>
      <c r="V9765" s="820"/>
      <c r="W9765" s="821"/>
      <c r="X9765" s="822"/>
      <c r="Y9765" s="823"/>
      <c r="Z9765" s="823"/>
    </row>
    <row r="9766" spans="1:26" ht="12.75" x14ac:dyDescent="0.2">
      <c r="A9766"/>
      <c r="B9766"/>
      <c r="C9766"/>
      <c r="D9766"/>
      <c r="E9766"/>
      <c r="F9766"/>
      <c r="G9766"/>
      <c r="H9766"/>
      <c r="I9766"/>
      <c r="J9766"/>
      <c r="K9766"/>
      <c r="L9766"/>
      <c r="M9766"/>
      <c r="N9766"/>
      <c r="O9766" s="818"/>
      <c r="P9766" s="818"/>
      <c r="Q9766" s="818"/>
      <c r="R9766" s="818"/>
      <c r="S9766" s="818"/>
      <c r="T9766" s="819"/>
      <c r="U9766" s="819"/>
      <c r="V9766" s="820"/>
      <c r="W9766" s="821"/>
      <c r="X9766" s="822"/>
      <c r="Y9766" s="823"/>
      <c r="Z9766" s="823"/>
    </row>
    <row r="9767" spans="1:26" ht="12.75" x14ac:dyDescent="0.2">
      <c r="A9767"/>
      <c r="B9767"/>
      <c r="C9767"/>
      <c r="D9767"/>
      <c r="E9767"/>
      <c r="F9767"/>
      <c r="G9767"/>
      <c r="H9767"/>
      <c r="I9767"/>
      <c r="J9767"/>
      <c r="K9767"/>
      <c r="L9767"/>
      <c r="M9767"/>
      <c r="N9767"/>
      <c r="O9767" s="818"/>
      <c r="P9767" s="818"/>
      <c r="Q9767" s="818"/>
      <c r="R9767" s="818"/>
      <c r="S9767" s="818"/>
      <c r="T9767" s="819"/>
      <c r="U9767" s="819"/>
      <c r="V9767" s="820"/>
      <c r="W9767" s="821"/>
      <c r="X9767" s="822"/>
      <c r="Y9767" s="823"/>
      <c r="Z9767" s="823"/>
    </row>
    <row r="9768" spans="1:26" ht="12.75" x14ac:dyDescent="0.2">
      <c r="A9768"/>
      <c r="B9768"/>
      <c r="C9768"/>
      <c r="D9768"/>
      <c r="E9768"/>
      <c r="F9768"/>
      <c r="G9768"/>
      <c r="H9768"/>
      <c r="I9768"/>
      <c r="J9768"/>
      <c r="K9768"/>
      <c r="L9768"/>
      <c r="M9768"/>
      <c r="N9768"/>
      <c r="O9768" s="818"/>
      <c r="P9768" s="818"/>
      <c r="Q9768" s="818"/>
      <c r="R9768" s="818"/>
      <c r="S9768" s="818"/>
      <c r="T9768" s="819"/>
      <c r="U9768" s="819"/>
      <c r="V9768" s="820"/>
      <c r="W9768" s="821"/>
      <c r="X9768" s="822"/>
      <c r="Y9768" s="823"/>
      <c r="Z9768" s="823"/>
    </row>
    <row r="9769" spans="1:26" ht="12.75" x14ac:dyDescent="0.2">
      <c r="A9769"/>
      <c r="B9769"/>
      <c r="C9769"/>
      <c r="D9769"/>
      <c r="E9769"/>
      <c r="F9769"/>
      <c r="G9769"/>
      <c r="H9769"/>
      <c r="I9769"/>
      <c r="J9769"/>
      <c r="K9769"/>
      <c r="L9769"/>
      <c r="M9769"/>
      <c r="N9769"/>
      <c r="O9769" s="818"/>
      <c r="P9769" s="818"/>
      <c r="Q9769" s="818"/>
      <c r="R9769" s="818"/>
      <c r="S9769" s="818"/>
      <c r="T9769" s="819"/>
      <c r="U9769" s="819"/>
      <c r="V9769" s="820"/>
      <c r="W9769" s="821"/>
      <c r="X9769" s="822"/>
      <c r="Y9769" s="823"/>
      <c r="Z9769" s="823"/>
    </row>
    <row r="9770" spans="1:26" ht="12.75" x14ac:dyDescent="0.2">
      <c r="A9770"/>
      <c r="B9770"/>
      <c r="C9770"/>
      <c r="D9770"/>
      <c r="E9770"/>
      <c r="F9770"/>
      <c r="G9770"/>
      <c r="H9770"/>
      <c r="I9770"/>
      <c r="J9770"/>
      <c r="K9770"/>
      <c r="L9770"/>
      <c r="M9770"/>
      <c r="N9770"/>
      <c r="O9770" s="818"/>
      <c r="P9770" s="818"/>
      <c r="Q9770" s="818"/>
      <c r="R9770" s="818"/>
      <c r="S9770" s="818"/>
      <c r="T9770" s="819"/>
      <c r="U9770" s="819"/>
      <c r="V9770" s="820"/>
      <c r="W9770" s="821"/>
      <c r="X9770" s="822"/>
      <c r="Y9770" s="823"/>
      <c r="Z9770" s="823"/>
    </row>
    <row r="9771" spans="1:26" ht="12.75" x14ac:dyDescent="0.2">
      <c r="A9771"/>
      <c r="B9771"/>
      <c r="C9771"/>
      <c r="D9771"/>
      <c r="E9771"/>
      <c r="F9771"/>
      <c r="G9771"/>
      <c r="H9771"/>
      <c r="I9771"/>
      <c r="J9771"/>
      <c r="K9771"/>
      <c r="L9771"/>
      <c r="M9771"/>
      <c r="N9771"/>
      <c r="O9771" s="818"/>
      <c r="P9771" s="818"/>
      <c r="Q9771" s="818"/>
      <c r="R9771" s="818"/>
      <c r="S9771" s="818"/>
      <c r="T9771" s="819"/>
      <c r="U9771" s="819"/>
      <c r="V9771" s="820"/>
      <c r="W9771" s="821"/>
      <c r="X9771" s="822"/>
      <c r="Y9771" s="823"/>
      <c r="Z9771" s="823"/>
    </row>
    <row r="9772" spans="1:26" ht="12.75" x14ac:dyDescent="0.2">
      <c r="A9772"/>
      <c r="B9772"/>
      <c r="C9772"/>
      <c r="D9772"/>
      <c r="E9772"/>
      <c r="F9772"/>
      <c r="G9772"/>
      <c r="H9772"/>
      <c r="I9772"/>
      <c r="J9772"/>
      <c r="K9772"/>
      <c r="L9772"/>
      <c r="M9772"/>
      <c r="N9772"/>
      <c r="O9772" s="818"/>
      <c r="P9772" s="818"/>
      <c r="Q9772" s="818"/>
      <c r="R9772" s="818"/>
      <c r="S9772" s="818"/>
      <c r="T9772" s="819"/>
      <c r="U9772" s="819"/>
      <c r="V9772" s="820"/>
      <c r="W9772" s="821"/>
      <c r="X9772" s="822"/>
      <c r="Y9772" s="823"/>
      <c r="Z9772" s="823"/>
    </row>
    <row r="9773" spans="1:26" ht="12.75" x14ac:dyDescent="0.2">
      <c r="A9773"/>
      <c r="B9773"/>
      <c r="C9773"/>
      <c r="D9773"/>
      <c r="E9773"/>
      <c r="F9773"/>
      <c r="G9773"/>
      <c r="H9773"/>
      <c r="I9773"/>
      <c r="J9773"/>
      <c r="K9773"/>
      <c r="L9773"/>
      <c r="M9773"/>
      <c r="N9773"/>
      <c r="O9773" s="818"/>
      <c r="P9773" s="818"/>
      <c r="Q9773" s="818"/>
      <c r="R9773" s="818"/>
      <c r="S9773" s="818"/>
      <c r="T9773" s="819"/>
      <c r="U9773" s="819"/>
      <c r="V9773" s="820"/>
      <c r="W9773" s="821"/>
      <c r="X9773" s="822"/>
      <c r="Y9773" s="823"/>
      <c r="Z9773" s="823"/>
    </row>
    <row r="9774" spans="1:26" ht="12.75" x14ac:dyDescent="0.2">
      <c r="A9774"/>
      <c r="B9774"/>
      <c r="C9774"/>
      <c r="D9774"/>
      <c r="E9774"/>
      <c r="F9774"/>
      <c r="G9774"/>
      <c r="H9774"/>
      <c r="I9774"/>
      <c r="J9774"/>
      <c r="K9774"/>
      <c r="L9774"/>
      <c r="M9774"/>
      <c r="N9774"/>
      <c r="O9774" s="818"/>
      <c r="P9774" s="818"/>
      <c r="Q9774" s="818"/>
      <c r="R9774" s="818"/>
      <c r="S9774" s="818"/>
      <c r="T9774" s="819"/>
      <c r="U9774" s="819"/>
      <c r="V9774" s="820"/>
      <c r="W9774" s="821"/>
      <c r="X9774" s="822"/>
      <c r="Y9774" s="823"/>
      <c r="Z9774" s="823"/>
    </row>
    <row r="9775" spans="1:26" ht="12.75" x14ac:dyDescent="0.2">
      <c r="A9775"/>
      <c r="B9775"/>
      <c r="C9775"/>
      <c r="D9775"/>
      <c r="E9775"/>
      <c r="F9775"/>
      <c r="G9775"/>
      <c r="H9775"/>
      <c r="I9775"/>
      <c r="J9775"/>
      <c r="K9775"/>
      <c r="L9775"/>
      <c r="M9775"/>
      <c r="N9775"/>
      <c r="O9775" s="818"/>
      <c r="P9775" s="818"/>
      <c r="Q9775" s="818"/>
      <c r="R9775" s="818"/>
      <c r="S9775" s="818"/>
      <c r="T9775" s="819"/>
      <c r="U9775" s="819"/>
      <c r="V9775" s="820"/>
      <c r="W9775" s="821"/>
      <c r="X9775" s="822"/>
      <c r="Y9775" s="823"/>
      <c r="Z9775" s="823"/>
    </row>
    <row r="9776" spans="1:26" ht="12.75" x14ac:dyDescent="0.2">
      <c r="A9776"/>
      <c r="B9776"/>
      <c r="C9776"/>
      <c r="D9776"/>
      <c r="E9776"/>
      <c r="F9776"/>
      <c r="G9776"/>
      <c r="H9776"/>
      <c r="I9776"/>
      <c r="J9776"/>
      <c r="K9776"/>
      <c r="L9776"/>
      <c r="M9776"/>
      <c r="N9776"/>
      <c r="O9776" s="818"/>
      <c r="P9776" s="818"/>
      <c r="Q9776" s="818"/>
      <c r="R9776" s="818"/>
      <c r="S9776" s="818"/>
      <c r="T9776" s="819"/>
      <c r="U9776" s="819"/>
      <c r="V9776" s="820"/>
      <c r="W9776" s="821"/>
      <c r="X9776" s="822"/>
      <c r="Y9776" s="823"/>
      <c r="Z9776" s="823"/>
    </row>
    <row r="9777" spans="1:26" ht="12.75" x14ac:dyDescent="0.2">
      <c r="A9777"/>
      <c r="B9777"/>
      <c r="C9777"/>
      <c r="D9777"/>
      <c r="E9777"/>
      <c r="F9777"/>
      <c r="G9777"/>
      <c r="H9777"/>
      <c r="I9777"/>
      <c r="J9777"/>
      <c r="K9777"/>
      <c r="L9777"/>
      <c r="M9777"/>
      <c r="N9777"/>
      <c r="O9777" s="818"/>
      <c r="P9777" s="818"/>
      <c r="Q9777" s="818"/>
      <c r="R9777" s="818"/>
      <c r="S9777" s="818"/>
      <c r="T9777" s="819"/>
      <c r="U9777" s="819"/>
      <c r="V9777" s="820"/>
      <c r="W9777" s="821"/>
      <c r="X9777" s="822"/>
      <c r="Y9777" s="823"/>
      <c r="Z9777" s="823"/>
    </row>
    <row r="9778" spans="1:26" ht="12.75" x14ac:dyDescent="0.2">
      <c r="A9778"/>
      <c r="B9778"/>
      <c r="C9778"/>
      <c r="D9778"/>
      <c r="E9778"/>
      <c r="F9778"/>
      <c r="G9778"/>
      <c r="H9778"/>
      <c r="I9778"/>
      <c r="J9778"/>
      <c r="K9778"/>
      <c r="L9778"/>
      <c r="M9778"/>
      <c r="N9778"/>
      <c r="O9778" s="818"/>
      <c r="P9778" s="818"/>
      <c r="Q9778" s="818"/>
      <c r="R9778" s="818"/>
      <c r="S9778" s="818"/>
      <c r="T9778" s="819"/>
      <c r="U9778" s="819"/>
      <c r="V9778" s="820"/>
      <c r="W9778" s="821"/>
      <c r="X9778" s="822"/>
      <c r="Y9778" s="823"/>
      <c r="Z9778" s="823"/>
    </row>
    <row r="9779" spans="1:26" ht="12.75" x14ac:dyDescent="0.2">
      <c r="A9779"/>
      <c r="B9779"/>
      <c r="C9779"/>
      <c r="D9779"/>
      <c r="E9779"/>
      <c r="F9779"/>
      <c r="G9779"/>
      <c r="H9779"/>
      <c r="I9779"/>
      <c r="J9779"/>
      <c r="K9779"/>
      <c r="L9779"/>
      <c r="M9779"/>
      <c r="N9779"/>
      <c r="O9779" s="818"/>
      <c r="P9779" s="818"/>
      <c r="Q9779" s="818"/>
      <c r="R9779" s="818"/>
      <c r="S9779" s="818"/>
      <c r="T9779" s="819"/>
      <c r="U9779" s="819"/>
      <c r="V9779" s="820"/>
      <c r="W9779" s="821"/>
      <c r="X9779" s="822"/>
      <c r="Y9779" s="823"/>
      <c r="Z9779" s="823"/>
    </row>
    <row r="9780" spans="1:26" ht="12.75" x14ac:dyDescent="0.2">
      <c r="A9780"/>
      <c r="B9780"/>
      <c r="C9780"/>
      <c r="D9780"/>
      <c r="E9780"/>
      <c r="F9780"/>
      <c r="G9780"/>
      <c r="H9780"/>
      <c r="I9780"/>
      <c r="J9780"/>
      <c r="K9780"/>
      <c r="L9780"/>
      <c r="M9780"/>
      <c r="N9780"/>
      <c r="O9780" s="818"/>
      <c r="P9780" s="818"/>
      <c r="Q9780" s="818"/>
      <c r="R9780" s="818"/>
      <c r="S9780" s="818"/>
      <c r="T9780" s="819"/>
      <c r="U9780" s="819"/>
      <c r="V9780" s="820"/>
      <c r="W9780" s="821"/>
      <c r="X9780" s="822"/>
      <c r="Y9780" s="823"/>
      <c r="Z9780" s="823"/>
    </row>
    <row r="9781" spans="1:26" ht="12.75" x14ac:dyDescent="0.2">
      <c r="A9781"/>
      <c r="B9781"/>
      <c r="C9781"/>
      <c r="D9781"/>
      <c r="E9781"/>
      <c r="F9781"/>
      <c r="G9781"/>
      <c r="H9781"/>
      <c r="I9781"/>
      <c r="J9781"/>
      <c r="K9781"/>
      <c r="L9781"/>
      <c r="M9781"/>
      <c r="N9781"/>
      <c r="O9781" s="818"/>
      <c r="P9781" s="818"/>
      <c r="Q9781" s="818"/>
      <c r="R9781" s="818"/>
      <c r="S9781" s="818"/>
      <c r="T9781" s="819"/>
      <c r="U9781" s="819"/>
      <c r="V9781" s="820"/>
      <c r="W9781" s="821"/>
      <c r="X9781" s="822"/>
      <c r="Y9781" s="823"/>
      <c r="Z9781" s="823"/>
    </row>
    <row r="9782" spans="1:26" ht="12.75" x14ac:dyDescent="0.2">
      <c r="A9782"/>
      <c r="B9782"/>
      <c r="C9782"/>
      <c r="D9782"/>
      <c r="E9782"/>
      <c r="F9782"/>
      <c r="G9782"/>
      <c r="H9782"/>
      <c r="I9782"/>
      <c r="J9782"/>
      <c r="K9782"/>
      <c r="L9782"/>
      <c r="M9782"/>
      <c r="N9782"/>
      <c r="O9782" s="818"/>
      <c r="P9782" s="818"/>
      <c r="Q9782" s="818"/>
      <c r="R9782" s="818"/>
      <c r="S9782" s="818"/>
      <c r="T9782" s="819"/>
      <c r="U9782" s="819"/>
      <c r="V9782" s="820"/>
      <c r="W9782" s="821"/>
      <c r="X9782" s="822"/>
      <c r="Y9782" s="823"/>
      <c r="Z9782" s="823"/>
    </row>
    <row r="9783" spans="1:26" ht="12.75" x14ac:dyDescent="0.2">
      <c r="A9783"/>
      <c r="B9783"/>
      <c r="C9783"/>
      <c r="D9783"/>
      <c r="E9783"/>
      <c r="F9783"/>
      <c r="G9783"/>
      <c r="H9783"/>
      <c r="I9783"/>
      <c r="J9783"/>
      <c r="K9783"/>
      <c r="L9783"/>
      <c r="M9783"/>
      <c r="N9783"/>
      <c r="O9783" s="818"/>
      <c r="P9783" s="818"/>
      <c r="Q9783" s="818"/>
      <c r="R9783" s="818"/>
      <c r="S9783" s="818"/>
      <c r="T9783" s="819"/>
      <c r="U9783" s="819"/>
      <c r="V9783" s="820"/>
      <c r="W9783" s="821"/>
      <c r="X9783" s="822"/>
      <c r="Y9783" s="823"/>
      <c r="Z9783" s="823"/>
    </row>
    <row r="9784" spans="1:26" ht="12.75" x14ac:dyDescent="0.2">
      <c r="A9784"/>
      <c r="B9784"/>
      <c r="C9784"/>
      <c r="D9784"/>
      <c r="E9784"/>
      <c r="F9784"/>
      <c r="G9784"/>
      <c r="H9784"/>
      <c r="I9784"/>
      <c r="J9784"/>
      <c r="K9784"/>
      <c r="L9784"/>
      <c r="M9784"/>
      <c r="N9784"/>
      <c r="O9784" s="818"/>
      <c r="P9784" s="818"/>
      <c r="Q9784" s="818"/>
      <c r="R9784" s="818"/>
      <c r="S9784" s="818"/>
      <c r="T9784" s="819"/>
      <c r="U9784" s="819"/>
      <c r="V9784" s="820"/>
      <c r="W9784" s="821"/>
      <c r="X9784" s="822"/>
      <c r="Y9784" s="823"/>
      <c r="Z9784" s="823"/>
    </row>
    <row r="9785" spans="1:26" ht="12.75" x14ac:dyDescent="0.2">
      <c r="A9785"/>
      <c r="B9785"/>
      <c r="C9785"/>
      <c r="D9785"/>
      <c r="E9785"/>
      <c r="F9785"/>
      <c r="G9785"/>
      <c r="H9785"/>
      <c r="I9785"/>
      <c r="J9785"/>
      <c r="K9785"/>
      <c r="L9785"/>
      <c r="M9785"/>
      <c r="N9785"/>
      <c r="O9785" s="818"/>
      <c r="P9785" s="818"/>
      <c r="Q9785" s="818"/>
      <c r="R9785" s="818"/>
      <c r="S9785" s="818"/>
      <c r="T9785" s="819"/>
      <c r="U9785" s="819"/>
      <c r="V9785" s="820"/>
      <c r="W9785" s="821"/>
      <c r="X9785" s="822"/>
      <c r="Y9785" s="823"/>
      <c r="Z9785" s="823"/>
    </row>
    <row r="9786" spans="1:26" ht="12.75" x14ac:dyDescent="0.2">
      <c r="A9786"/>
      <c r="B9786"/>
      <c r="C9786"/>
      <c r="D9786"/>
      <c r="E9786"/>
      <c r="F9786"/>
      <c r="G9786"/>
      <c r="H9786"/>
      <c r="I9786"/>
      <c r="J9786"/>
      <c r="K9786"/>
      <c r="L9786"/>
      <c r="M9786"/>
      <c r="N9786"/>
      <c r="O9786" s="818"/>
      <c r="P9786" s="818"/>
      <c r="Q9786" s="818"/>
      <c r="R9786" s="818"/>
      <c r="S9786" s="818"/>
      <c r="T9786" s="819"/>
      <c r="U9786" s="819"/>
      <c r="V9786" s="820"/>
      <c r="W9786" s="821"/>
      <c r="X9786" s="822"/>
      <c r="Y9786" s="823"/>
      <c r="Z9786" s="823"/>
    </row>
    <row r="9787" spans="1:26" ht="12.75" x14ac:dyDescent="0.2">
      <c r="A9787"/>
      <c r="B9787"/>
      <c r="C9787"/>
      <c r="D9787"/>
      <c r="E9787"/>
      <c r="F9787"/>
      <c r="G9787"/>
      <c r="H9787"/>
      <c r="I9787"/>
      <c r="J9787"/>
      <c r="K9787"/>
      <c r="L9787"/>
      <c r="M9787"/>
      <c r="N9787"/>
      <c r="O9787" s="818"/>
      <c r="P9787" s="818"/>
      <c r="Q9787" s="818"/>
      <c r="R9787" s="818"/>
      <c r="S9787" s="818"/>
      <c r="T9787" s="819"/>
      <c r="U9787" s="819"/>
      <c r="V9787" s="820"/>
      <c r="W9787" s="821"/>
      <c r="X9787" s="822"/>
      <c r="Y9787" s="823"/>
      <c r="Z9787" s="823"/>
    </row>
    <row r="9788" spans="1:26" ht="12.75" x14ac:dyDescent="0.2">
      <c r="A9788"/>
      <c r="B9788"/>
      <c r="C9788"/>
      <c r="D9788"/>
      <c r="E9788"/>
      <c r="F9788"/>
      <c r="G9788"/>
      <c r="H9788"/>
      <c r="I9788"/>
      <c r="J9788"/>
      <c r="K9788"/>
      <c r="L9788"/>
      <c r="M9788"/>
      <c r="N9788"/>
      <c r="O9788" s="818"/>
      <c r="P9788" s="818"/>
      <c r="Q9788" s="818"/>
      <c r="R9788" s="818"/>
      <c r="S9788" s="818"/>
      <c r="T9788" s="819"/>
      <c r="U9788" s="819"/>
      <c r="V9788" s="820"/>
      <c r="W9788" s="821"/>
      <c r="X9788" s="822"/>
      <c r="Y9788" s="823"/>
      <c r="Z9788" s="823"/>
    </row>
    <row r="9789" spans="1:26" ht="12.75" x14ac:dyDescent="0.2">
      <c r="A9789"/>
      <c r="B9789"/>
      <c r="C9789"/>
      <c r="D9789"/>
      <c r="E9789"/>
      <c r="F9789"/>
      <c r="G9789"/>
      <c r="H9789"/>
      <c r="I9789"/>
      <c r="J9789"/>
      <c r="K9789"/>
      <c r="L9789"/>
      <c r="M9789"/>
      <c r="N9789"/>
      <c r="O9789" s="818"/>
      <c r="P9789" s="818"/>
      <c r="Q9789" s="818"/>
      <c r="R9789" s="818"/>
      <c r="S9789" s="818"/>
      <c r="T9789" s="819"/>
      <c r="U9789" s="819"/>
      <c r="V9789" s="820"/>
      <c r="W9789" s="821"/>
      <c r="X9789" s="822"/>
      <c r="Y9789" s="823"/>
      <c r="Z9789" s="823"/>
    </row>
    <row r="9790" spans="1:26" ht="12.75" x14ac:dyDescent="0.2">
      <c r="A9790"/>
      <c r="B9790"/>
      <c r="C9790"/>
      <c r="D9790"/>
      <c r="E9790"/>
      <c r="F9790"/>
      <c r="G9790"/>
      <c r="H9790"/>
      <c r="I9790"/>
      <c r="J9790"/>
      <c r="K9790"/>
      <c r="L9790"/>
      <c r="M9790"/>
      <c r="N9790"/>
      <c r="O9790" s="818"/>
      <c r="P9790" s="818"/>
      <c r="Q9790" s="818"/>
      <c r="R9790" s="818"/>
      <c r="S9790" s="818"/>
      <c r="T9790" s="819"/>
      <c r="U9790" s="819"/>
      <c r="V9790" s="820"/>
      <c r="W9790" s="821"/>
      <c r="X9790" s="822"/>
      <c r="Y9790" s="823"/>
      <c r="Z9790" s="823"/>
    </row>
    <row r="9791" spans="1:26" ht="12.75" x14ac:dyDescent="0.2">
      <c r="A9791"/>
      <c r="B9791"/>
      <c r="C9791"/>
      <c r="D9791"/>
      <c r="E9791"/>
      <c r="F9791"/>
      <c r="G9791"/>
      <c r="H9791"/>
      <c r="I9791"/>
      <c r="J9791"/>
      <c r="K9791"/>
      <c r="L9791"/>
      <c r="M9791"/>
      <c r="N9791"/>
      <c r="O9791" s="818"/>
      <c r="P9791" s="818"/>
      <c r="Q9791" s="818"/>
      <c r="R9791" s="818"/>
      <c r="S9791" s="818"/>
      <c r="T9791" s="819"/>
      <c r="U9791" s="819"/>
      <c r="V9791" s="820"/>
      <c r="W9791" s="821"/>
      <c r="X9791" s="822"/>
      <c r="Y9791" s="823"/>
      <c r="Z9791" s="823"/>
    </row>
    <row r="9792" spans="1:26" ht="12.75" x14ac:dyDescent="0.2">
      <c r="A9792"/>
      <c r="B9792"/>
      <c r="C9792"/>
      <c r="D9792"/>
      <c r="E9792"/>
      <c r="F9792"/>
      <c r="G9792"/>
      <c r="H9792"/>
      <c r="I9792"/>
      <c r="J9792"/>
      <c r="K9792"/>
      <c r="L9792"/>
      <c r="M9792"/>
      <c r="N9792"/>
      <c r="O9792" s="818"/>
      <c r="P9792" s="818"/>
      <c r="Q9792" s="818"/>
      <c r="R9792" s="818"/>
      <c r="S9792" s="818"/>
      <c r="T9792" s="819"/>
      <c r="U9792" s="819"/>
      <c r="V9792" s="820"/>
      <c r="W9792" s="821"/>
      <c r="X9792" s="822"/>
      <c r="Y9792" s="823"/>
      <c r="Z9792" s="823"/>
    </row>
    <row r="9793" spans="1:26" ht="12.75" x14ac:dyDescent="0.2">
      <c r="A9793"/>
      <c r="B9793"/>
      <c r="C9793"/>
      <c r="D9793"/>
      <c r="E9793"/>
      <c r="F9793"/>
      <c r="G9793"/>
      <c r="H9793"/>
      <c r="I9793"/>
      <c r="J9793"/>
      <c r="K9793"/>
      <c r="L9793"/>
      <c r="M9793"/>
      <c r="N9793"/>
      <c r="O9793" s="818"/>
      <c r="P9793" s="818"/>
      <c r="Q9793" s="818"/>
      <c r="R9793" s="818"/>
      <c r="S9793" s="818"/>
      <c r="T9793" s="819"/>
      <c r="U9793" s="819"/>
      <c r="V9793" s="820"/>
      <c r="W9793" s="821"/>
      <c r="X9793" s="822"/>
      <c r="Y9793" s="823"/>
      <c r="Z9793" s="823"/>
    </row>
    <row r="9794" spans="1:26" ht="12.75" x14ac:dyDescent="0.2">
      <c r="A9794"/>
      <c r="B9794"/>
      <c r="C9794"/>
      <c r="D9794"/>
      <c r="E9794"/>
      <c r="F9794"/>
      <c r="G9794"/>
      <c r="H9794"/>
      <c r="I9794"/>
      <c r="J9794"/>
      <c r="K9794"/>
      <c r="L9794"/>
      <c r="M9794"/>
      <c r="N9794"/>
      <c r="O9794" s="818"/>
      <c r="P9794" s="818"/>
      <c r="Q9794" s="818"/>
      <c r="R9794" s="818"/>
      <c r="S9794" s="818"/>
      <c r="T9794" s="819"/>
      <c r="U9794" s="819"/>
      <c r="V9794" s="820"/>
      <c r="W9794" s="821"/>
      <c r="X9794" s="822"/>
      <c r="Y9794" s="823"/>
      <c r="Z9794" s="823"/>
    </row>
    <row r="9795" spans="1:26" ht="12.75" x14ac:dyDescent="0.2">
      <c r="A9795"/>
      <c r="B9795"/>
      <c r="C9795"/>
      <c r="D9795"/>
      <c r="E9795"/>
      <c r="F9795"/>
      <c r="G9795"/>
      <c r="H9795"/>
      <c r="I9795"/>
      <c r="J9795"/>
      <c r="K9795"/>
      <c r="L9795"/>
      <c r="M9795"/>
      <c r="N9795"/>
      <c r="O9795" s="818"/>
      <c r="P9795" s="818"/>
      <c r="Q9795" s="818"/>
      <c r="R9795" s="818"/>
      <c r="S9795" s="818"/>
      <c r="T9795" s="819"/>
      <c r="U9795" s="819"/>
      <c r="V9795" s="820"/>
      <c r="W9795" s="821"/>
      <c r="X9795" s="822"/>
      <c r="Y9795" s="823"/>
      <c r="Z9795" s="823"/>
    </row>
    <row r="9796" spans="1:26" ht="12.75" x14ac:dyDescent="0.2">
      <c r="A9796"/>
      <c r="B9796"/>
      <c r="C9796"/>
      <c r="D9796"/>
      <c r="E9796"/>
      <c r="F9796"/>
      <c r="G9796"/>
      <c r="H9796"/>
      <c r="I9796"/>
      <c r="J9796"/>
      <c r="K9796"/>
      <c r="L9796"/>
      <c r="M9796"/>
      <c r="N9796"/>
      <c r="O9796" s="818"/>
      <c r="P9796" s="818"/>
      <c r="Q9796" s="818"/>
      <c r="R9796" s="818"/>
      <c r="S9796" s="818"/>
      <c r="T9796" s="819"/>
      <c r="U9796" s="819"/>
      <c r="V9796" s="820"/>
      <c r="W9796" s="821"/>
      <c r="X9796" s="822"/>
      <c r="Y9796" s="823"/>
      <c r="Z9796" s="823"/>
    </row>
    <row r="9797" spans="1:26" ht="12.75" x14ac:dyDescent="0.2">
      <c r="A9797"/>
      <c r="B9797"/>
      <c r="C9797"/>
      <c r="D9797"/>
      <c r="E9797"/>
      <c r="F9797"/>
      <c r="G9797"/>
      <c r="H9797"/>
      <c r="I9797"/>
      <c r="J9797"/>
      <c r="K9797"/>
      <c r="L9797"/>
      <c r="M9797"/>
      <c r="N9797"/>
      <c r="O9797" s="818"/>
      <c r="P9797" s="818"/>
      <c r="Q9797" s="818"/>
      <c r="R9797" s="818"/>
      <c r="S9797" s="818"/>
      <c r="T9797" s="819"/>
      <c r="U9797" s="819"/>
      <c r="V9797" s="820"/>
      <c r="W9797" s="821"/>
      <c r="X9797" s="822"/>
      <c r="Y9797" s="823"/>
      <c r="Z9797" s="823"/>
    </row>
    <row r="9798" spans="1:26" ht="12.75" x14ac:dyDescent="0.2">
      <c r="A9798"/>
      <c r="B9798"/>
      <c r="C9798"/>
      <c r="D9798"/>
      <c r="E9798"/>
      <c r="F9798"/>
      <c r="G9798"/>
      <c r="H9798"/>
      <c r="I9798"/>
      <c r="J9798"/>
      <c r="K9798"/>
      <c r="L9798"/>
      <c r="M9798"/>
      <c r="N9798"/>
      <c r="O9798" s="818"/>
      <c r="P9798" s="818"/>
      <c r="Q9798" s="818"/>
      <c r="R9798" s="818"/>
      <c r="S9798" s="818"/>
      <c r="T9798" s="819"/>
      <c r="U9798" s="819"/>
      <c r="V9798" s="820"/>
      <c r="W9798" s="821"/>
      <c r="X9798" s="822"/>
      <c r="Y9798" s="823"/>
      <c r="Z9798" s="823"/>
    </row>
    <row r="9799" spans="1:26" ht="12.75" x14ac:dyDescent="0.2">
      <c r="A9799"/>
      <c r="B9799"/>
      <c r="C9799"/>
      <c r="D9799"/>
      <c r="E9799"/>
      <c r="F9799"/>
      <c r="G9799"/>
      <c r="H9799"/>
      <c r="I9799"/>
      <c r="J9799"/>
      <c r="K9799"/>
      <c r="L9799"/>
      <c r="M9799"/>
      <c r="N9799"/>
      <c r="O9799" s="818"/>
      <c r="P9799" s="818"/>
      <c r="Q9799" s="818"/>
      <c r="R9799" s="818"/>
      <c r="S9799" s="818"/>
      <c r="T9799" s="819"/>
      <c r="U9799" s="819"/>
      <c r="V9799" s="820"/>
      <c r="W9799" s="821"/>
      <c r="X9799" s="822"/>
      <c r="Y9799" s="823"/>
      <c r="Z9799" s="823"/>
    </row>
    <row r="9800" spans="1:26" ht="12.75" x14ac:dyDescent="0.2">
      <c r="A9800"/>
      <c r="B9800"/>
      <c r="C9800"/>
      <c r="D9800"/>
      <c r="E9800"/>
      <c r="F9800"/>
      <c r="G9800"/>
      <c r="H9800"/>
      <c r="I9800"/>
      <c r="J9800"/>
      <c r="K9800"/>
      <c r="L9800"/>
      <c r="M9800"/>
      <c r="N9800"/>
      <c r="O9800" s="818"/>
      <c r="P9800" s="818"/>
      <c r="Q9800" s="818"/>
      <c r="R9800" s="818"/>
      <c r="S9800" s="818"/>
      <c r="T9800" s="819"/>
      <c r="U9800" s="819"/>
      <c r="V9800" s="820"/>
      <c r="W9800" s="821"/>
      <c r="X9800" s="822"/>
      <c r="Y9800" s="823"/>
      <c r="Z9800" s="823"/>
    </row>
    <row r="9801" spans="1:26" ht="12.75" x14ac:dyDescent="0.2">
      <c r="A9801"/>
      <c r="B9801"/>
      <c r="C9801"/>
      <c r="D9801"/>
      <c r="E9801"/>
      <c r="F9801"/>
      <c r="G9801"/>
      <c r="H9801"/>
      <c r="I9801"/>
      <c r="J9801"/>
      <c r="K9801"/>
      <c r="L9801"/>
      <c r="M9801"/>
      <c r="N9801"/>
      <c r="O9801" s="818"/>
      <c r="P9801" s="818"/>
      <c r="Q9801" s="818"/>
      <c r="R9801" s="818"/>
      <c r="S9801" s="818"/>
      <c r="T9801" s="819"/>
      <c r="U9801" s="819"/>
      <c r="V9801" s="820"/>
      <c r="W9801" s="821"/>
      <c r="X9801" s="822"/>
      <c r="Y9801" s="823"/>
      <c r="Z9801" s="823"/>
    </row>
    <row r="9802" spans="1:26" ht="12.75" x14ac:dyDescent="0.2">
      <c r="A9802"/>
      <c r="B9802"/>
      <c r="C9802"/>
      <c r="D9802"/>
      <c r="E9802"/>
      <c r="F9802"/>
      <c r="G9802"/>
      <c r="H9802"/>
      <c r="I9802"/>
      <c r="J9802"/>
      <c r="K9802"/>
      <c r="L9802"/>
      <c r="M9802"/>
      <c r="N9802"/>
      <c r="O9802" s="818"/>
      <c r="P9802" s="818"/>
      <c r="Q9802" s="818"/>
      <c r="R9802" s="818"/>
      <c r="S9802" s="818"/>
      <c r="T9802" s="819"/>
      <c r="U9802" s="819"/>
      <c r="V9802" s="820"/>
      <c r="W9802" s="821"/>
      <c r="X9802" s="822"/>
      <c r="Y9802" s="823"/>
      <c r="Z9802" s="823"/>
    </row>
    <row r="9803" spans="1:26" ht="12.75" x14ac:dyDescent="0.2">
      <c r="A9803"/>
      <c r="B9803"/>
      <c r="C9803"/>
      <c r="D9803"/>
      <c r="E9803"/>
      <c r="F9803"/>
      <c r="G9803"/>
      <c r="H9803"/>
      <c r="I9803"/>
      <c r="J9803"/>
      <c r="K9803"/>
      <c r="L9803"/>
      <c r="M9803"/>
      <c r="N9803"/>
      <c r="O9803" s="818"/>
      <c r="P9803" s="818"/>
      <c r="Q9803" s="818"/>
      <c r="R9803" s="818"/>
      <c r="S9803" s="818"/>
      <c r="T9803" s="819"/>
      <c r="U9803" s="819"/>
      <c r="V9803" s="820"/>
      <c r="W9803" s="821"/>
      <c r="X9803" s="822"/>
      <c r="Y9803" s="823"/>
      <c r="Z9803" s="823"/>
    </row>
    <row r="9804" spans="1:26" ht="12.75" x14ac:dyDescent="0.2">
      <c r="A9804"/>
      <c r="B9804"/>
      <c r="C9804"/>
      <c r="D9804"/>
      <c r="E9804"/>
      <c r="F9804"/>
      <c r="G9804"/>
      <c r="H9804"/>
      <c r="I9804"/>
      <c r="J9804"/>
      <c r="K9804"/>
      <c r="L9804"/>
      <c r="M9804"/>
      <c r="N9804"/>
      <c r="O9804" s="818"/>
      <c r="P9804" s="818"/>
      <c r="Q9804" s="818"/>
      <c r="R9804" s="818"/>
      <c r="S9804" s="818"/>
      <c r="T9804" s="819"/>
      <c r="U9804" s="819"/>
      <c r="V9804" s="820"/>
      <c r="W9804" s="821"/>
      <c r="X9804" s="822"/>
      <c r="Y9804" s="823"/>
      <c r="Z9804" s="823"/>
    </row>
    <row r="9805" spans="1:26" ht="12.75" x14ac:dyDescent="0.2">
      <c r="A9805"/>
      <c r="B9805"/>
      <c r="C9805"/>
      <c r="D9805"/>
      <c r="E9805"/>
      <c r="F9805"/>
      <c r="G9805"/>
      <c r="H9805"/>
      <c r="I9805"/>
      <c r="J9805"/>
      <c r="K9805"/>
      <c r="L9805"/>
      <c r="M9805"/>
      <c r="N9805"/>
      <c r="O9805" s="818"/>
      <c r="P9805" s="818"/>
      <c r="Q9805" s="818"/>
      <c r="R9805" s="818"/>
      <c r="S9805" s="818"/>
      <c r="T9805" s="819"/>
      <c r="U9805" s="819"/>
      <c r="V9805" s="820"/>
      <c r="W9805" s="821"/>
      <c r="X9805" s="822"/>
      <c r="Y9805" s="823"/>
      <c r="Z9805" s="823"/>
    </row>
    <row r="9806" spans="1:26" ht="12.75" x14ac:dyDescent="0.2">
      <c r="A9806"/>
      <c r="B9806"/>
      <c r="C9806"/>
      <c r="D9806"/>
      <c r="E9806"/>
      <c r="F9806"/>
      <c r="G9806"/>
      <c r="H9806"/>
      <c r="I9806"/>
      <c r="J9806"/>
      <c r="K9806"/>
      <c r="L9806"/>
      <c r="M9806"/>
      <c r="N9806"/>
      <c r="O9806" s="818"/>
      <c r="P9806" s="818"/>
      <c r="Q9806" s="818"/>
      <c r="R9806" s="818"/>
      <c r="S9806" s="818"/>
      <c r="T9806" s="819"/>
      <c r="U9806" s="819"/>
      <c r="V9806" s="820"/>
      <c r="W9806" s="821"/>
      <c r="X9806" s="822"/>
      <c r="Y9806" s="823"/>
      <c r="Z9806" s="823"/>
    </row>
    <row r="9807" spans="1:26" ht="12.75" x14ac:dyDescent="0.2">
      <c r="A9807"/>
      <c r="B9807"/>
      <c r="C9807"/>
      <c r="D9807"/>
      <c r="E9807"/>
      <c r="F9807"/>
      <c r="G9807"/>
      <c r="H9807"/>
      <c r="I9807"/>
      <c r="J9807"/>
      <c r="K9807"/>
      <c r="L9807"/>
      <c r="M9807"/>
      <c r="N9807"/>
      <c r="O9807" s="818"/>
      <c r="P9807" s="818"/>
      <c r="Q9807" s="818"/>
      <c r="R9807" s="818"/>
      <c r="S9807" s="818"/>
      <c r="T9807" s="819"/>
      <c r="U9807" s="819"/>
      <c r="V9807" s="820"/>
      <c r="W9807" s="821"/>
      <c r="X9807" s="822"/>
      <c r="Y9807" s="823"/>
      <c r="Z9807" s="823"/>
    </row>
    <row r="9808" spans="1:26" ht="12.75" x14ac:dyDescent="0.2">
      <c r="A9808"/>
      <c r="B9808"/>
      <c r="C9808"/>
      <c r="D9808"/>
      <c r="E9808"/>
      <c r="F9808"/>
      <c r="G9808"/>
      <c r="H9808"/>
      <c r="I9808"/>
      <c r="J9808"/>
      <c r="K9808"/>
      <c r="L9808"/>
      <c r="M9808"/>
      <c r="N9808"/>
      <c r="O9808" s="818"/>
      <c r="P9808" s="818"/>
      <c r="Q9808" s="818"/>
      <c r="R9808" s="818"/>
      <c r="S9808" s="818"/>
      <c r="T9808" s="819"/>
      <c r="U9808" s="819"/>
      <c r="V9808" s="820"/>
      <c r="W9808" s="821"/>
      <c r="X9808" s="822"/>
      <c r="Y9808" s="823"/>
      <c r="Z9808" s="823"/>
    </row>
    <row r="9809" spans="1:26" ht="12.75" x14ac:dyDescent="0.2">
      <c r="A9809"/>
      <c r="B9809"/>
      <c r="C9809"/>
      <c r="D9809"/>
      <c r="E9809"/>
      <c r="F9809"/>
      <c r="G9809"/>
      <c r="H9809"/>
      <c r="I9809"/>
      <c r="J9809"/>
      <c r="K9809"/>
      <c r="L9809"/>
      <c r="M9809"/>
      <c r="N9809"/>
      <c r="O9809" s="818"/>
      <c r="P9809" s="818"/>
      <c r="Q9809" s="818"/>
      <c r="R9809" s="818"/>
      <c r="S9809" s="818"/>
      <c r="T9809" s="819"/>
      <c r="U9809" s="819"/>
      <c r="V9809" s="820"/>
      <c r="W9809" s="821"/>
      <c r="X9809" s="822"/>
      <c r="Y9809" s="823"/>
      <c r="Z9809" s="823"/>
    </row>
    <row r="9810" spans="1:26" ht="12.75" x14ac:dyDescent="0.2">
      <c r="A9810"/>
      <c r="B9810"/>
      <c r="C9810"/>
      <c r="D9810"/>
      <c r="E9810"/>
      <c r="F9810"/>
      <c r="G9810"/>
      <c r="H9810"/>
      <c r="I9810"/>
      <c r="J9810"/>
      <c r="K9810"/>
      <c r="L9810"/>
      <c r="M9810"/>
      <c r="N9810"/>
      <c r="O9810" s="818"/>
      <c r="P9810" s="818"/>
      <c r="Q9810" s="818"/>
      <c r="R9810" s="818"/>
      <c r="S9810" s="818"/>
      <c r="T9810" s="819"/>
      <c r="U9810" s="819"/>
      <c r="V9810" s="820"/>
      <c r="W9810" s="821"/>
      <c r="X9810" s="822"/>
      <c r="Y9810" s="823"/>
      <c r="Z9810" s="823"/>
    </row>
    <row r="9811" spans="1:26" ht="12.75" x14ac:dyDescent="0.2">
      <c r="A9811"/>
      <c r="B9811"/>
      <c r="C9811"/>
      <c r="D9811"/>
      <c r="E9811"/>
      <c r="F9811"/>
      <c r="G9811"/>
      <c r="H9811"/>
      <c r="I9811"/>
      <c r="J9811"/>
      <c r="K9811"/>
      <c r="L9811"/>
      <c r="M9811"/>
      <c r="N9811"/>
      <c r="O9811" s="818"/>
      <c r="P9811" s="818"/>
      <c r="Q9811" s="818"/>
      <c r="R9811" s="818"/>
      <c r="S9811" s="818"/>
      <c r="T9811" s="819"/>
      <c r="U9811" s="819"/>
      <c r="V9811" s="820"/>
      <c r="W9811" s="821"/>
      <c r="X9811" s="822"/>
      <c r="Y9811" s="823"/>
      <c r="Z9811" s="823"/>
    </row>
    <row r="9812" spans="1:26" ht="12.75" x14ac:dyDescent="0.2">
      <c r="A9812"/>
      <c r="B9812"/>
      <c r="C9812"/>
      <c r="D9812"/>
      <c r="E9812"/>
      <c r="F9812"/>
      <c r="G9812"/>
      <c r="H9812"/>
      <c r="I9812"/>
      <c r="J9812"/>
      <c r="K9812"/>
      <c r="L9812"/>
      <c r="M9812"/>
      <c r="N9812"/>
      <c r="O9812" s="818"/>
      <c r="P9812" s="818"/>
      <c r="Q9812" s="818"/>
      <c r="R9812" s="818"/>
      <c r="S9812" s="818"/>
      <c r="T9812" s="819"/>
      <c r="U9812" s="819"/>
      <c r="V9812" s="820"/>
      <c r="W9812" s="821"/>
      <c r="X9812" s="822"/>
      <c r="Y9812" s="823"/>
      <c r="Z9812" s="823"/>
    </row>
    <row r="9813" spans="1:26" ht="12.75" x14ac:dyDescent="0.2">
      <c r="A9813"/>
      <c r="B9813"/>
      <c r="C9813"/>
      <c r="D9813"/>
      <c r="E9813"/>
      <c r="F9813"/>
      <c r="G9813"/>
      <c r="H9813"/>
      <c r="I9813"/>
      <c r="J9813"/>
      <c r="K9813"/>
      <c r="L9813"/>
      <c r="M9813"/>
      <c r="N9813"/>
      <c r="O9813" s="818"/>
      <c r="P9813" s="818"/>
      <c r="Q9813" s="818"/>
      <c r="R9813" s="818"/>
      <c r="S9813" s="818"/>
      <c r="T9813" s="819"/>
      <c r="U9813" s="819"/>
      <c r="V9813" s="820"/>
      <c r="W9813" s="821"/>
      <c r="X9813" s="822"/>
      <c r="Y9813" s="823"/>
      <c r="Z9813" s="823"/>
    </row>
    <row r="9814" spans="1:26" ht="12.75" x14ac:dyDescent="0.2">
      <c r="A9814"/>
      <c r="B9814"/>
      <c r="C9814"/>
      <c r="D9814"/>
      <c r="E9814"/>
      <c r="F9814"/>
      <c r="G9814"/>
      <c r="H9814"/>
      <c r="I9814"/>
      <c r="J9814"/>
      <c r="K9814"/>
      <c r="L9814"/>
      <c r="M9814"/>
      <c r="N9814"/>
      <c r="O9814" s="818"/>
      <c r="P9814" s="818"/>
      <c r="Q9814" s="818"/>
      <c r="R9814" s="818"/>
      <c r="S9814" s="818"/>
      <c r="T9814" s="819"/>
      <c r="U9814" s="819"/>
      <c r="V9814" s="820"/>
      <c r="W9814" s="821"/>
      <c r="X9814" s="822"/>
      <c r="Y9814" s="823"/>
      <c r="Z9814" s="823"/>
    </row>
    <row r="9815" spans="1:26" ht="12.75" x14ac:dyDescent="0.2">
      <c r="A9815"/>
      <c r="B9815"/>
      <c r="C9815"/>
      <c r="D9815"/>
      <c r="E9815"/>
      <c r="F9815"/>
      <c r="G9815"/>
      <c r="H9815"/>
      <c r="I9815"/>
      <c r="J9815"/>
      <c r="K9815"/>
      <c r="L9815"/>
      <c r="M9815"/>
      <c r="N9815"/>
      <c r="O9815" s="818"/>
      <c r="P9815" s="818"/>
      <c r="Q9815" s="818"/>
      <c r="R9815" s="818"/>
      <c r="S9815" s="818"/>
      <c r="T9815" s="819"/>
      <c r="U9815" s="819"/>
      <c r="V9815" s="820"/>
      <c r="W9815" s="821"/>
      <c r="X9815" s="822"/>
      <c r="Y9815" s="823"/>
      <c r="Z9815" s="823"/>
    </row>
    <row r="9816" spans="1:26" ht="12.75" x14ac:dyDescent="0.2">
      <c r="A9816"/>
      <c r="B9816"/>
      <c r="C9816"/>
      <c r="D9816"/>
      <c r="E9816"/>
      <c r="F9816"/>
      <c r="G9816"/>
      <c r="H9816"/>
      <c r="I9816"/>
      <c r="J9816"/>
      <c r="K9816"/>
      <c r="L9816"/>
      <c r="M9816"/>
      <c r="N9816"/>
      <c r="O9816" s="818"/>
      <c r="P9816" s="818"/>
      <c r="Q9816" s="818"/>
      <c r="R9816" s="818"/>
      <c r="S9816" s="818"/>
      <c r="T9816" s="819"/>
      <c r="U9816" s="819"/>
      <c r="V9816" s="820"/>
      <c r="W9816" s="821"/>
      <c r="X9816" s="822"/>
      <c r="Y9816" s="823"/>
      <c r="Z9816" s="823"/>
    </row>
    <row r="9817" spans="1:26" ht="12.75" x14ac:dyDescent="0.2">
      <c r="A9817"/>
      <c r="B9817"/>
      <c r="C9817"/>
      <c r="D9817"/>
      <c r="E9817"/>
      <c r="F9817"/>
      <c r="G9817"/>
      <c r="H9817"/>
      <c r="I9817"/>
      <c r="J9817"/>
      <c r="K9817"/>
      <c r="L9817"/>
      <c r="M9817"/>
      <c r="N9817"/>
      <c r="O9817" s="818"/>
      <c r="P9817" s="818"/>
      <c r="Q9817" s="818"/>
      <c r="R9817" s="818"/>
      <c r="S9817" s="818"/>
      <c r="T9817" s="819"/>
      <c r="U9817" s="819"/>
      <c r="V9817" s="820"/>
      <c r="W9817" s="821"/>
      <c r="X9817" s="822"/>
      <c r="Y9817" s="823"/>
      <c r="Z9817" s="823"/>
    </row>
    <row r="9818" spans="1:26" ht="12.75" x14ac:dyDescent="0.2">
      <c r="A9818"/>
      <c r="B9818"/>
      <c r="C9818"/>
      <c r="D9818"/>
      <c r="E9818"/>
      <c r="F9818"/>
      <c r="G9818"/>
      <c r="H9818"/>
      <c r="I9818"/>
      <c r="J9818"/>
      <c r="K9818"/>
      <c r="L9818"/>
      <c r="M9818"/>
      <c r="N9818"/>
      <c r="O9818" s="818"/>
      <c r="P9818" s="818"/>
      <c r="Q9818" s="818"/>
      <c r="R9818" s="818"/>
      <c r="S9818" s="818"/>
      <c r="T9818" s="819"/>
      <c r="U9818" s="819"/>
      <c r="V9818" s="820"/>
      <c r="W9818" s="821"/>
      <c r="X9818" s="822"/>
      <c r="Y9818" s="823"/>
      <c r="Z9818" s="823"/>
    </row>
    <row r="9819" spans="1:26" ht="12.75" x14ac:dyDescent="0.2">
      <c r="A9819"/>
      <c r="B9819"/>
      <c r="C9819"/>
      <c r="D9819"/>
      <c r="E9819"/>
      <c r="F9819"/>
      <c r="G9819"/>
      <c r="H9819"/>
      <c r="I9819"/>
      <c r="J9819"/>
      <c r="K9819"/>
      <c r="L9819"/>
      <c r="M9819"/>
      <c r="N9819"/>
      <c r="O9819" s="818"/>
      <c r="P9819" s="818"/>
      <c r="Q9819" s="818"/>
      <c r="R9819" s="818"/>
      <c r="S9819" s="818"/>
      <c r="T9819" s="819"/>
      <c r="U9819" s="819"/>
      <c r="V9819" s="820"/>
      <c r="W9819" s="821"/>
      <c r="X9819" s="822"/>
      <c r="Y9819" s="823"/>
      <c r="Z9819" s="823"/>
    </row>
    <row r="9820" spans="1:26" ht="12.75" x14ac:dyDescent="0.2">
      <c r="A9820"/>
      <c r="B9820"/>
      <c r="C9820"/>
      <c r="D9820"/>
      <c r="E9820"/>
      <c r="F9820"/>
      <c r="G9820"/>
      <c r="H9820"/>
      <c r="I9820"/>
      <c r="J9820"/>
      <c r="K9820"/>
      <c r="L9820"/>
      <c r="M9820"/>
      <c r="N9820"/>
      <c r="O9820" s="818"/>
      <c r="P9820" s="818"/>
      <c r="Q9820" s="818"/>
      <c r="R9820" s="818"/>
      <c r="S9820" s="818"/>
      <c r="T9820" s="819"/>
      <c r="U9820" s="819"/>
      <c r="V9820" s="820"/>
      <c r="W9820" s="821"/>
      <c r="X9820" s="822"/>
      <c r="Y9820" s="823"/>
      <c r="Z9820" s="823"/>
    </row>
    <row r="9821" spans="1:26" ht="12.75" x14ac:dyDescent="0.2">
      <c r="A9821"/>
      <c r="B9821"/>
      <c r="C9821"/>
      <c r="D9821"/>
      <c r="E9821"/>
      <c r="F9821"/>
      <c r="G9821"/>
      <c r="H9821"/>
      <c r="I9821"/>
      <c r="J9821"/>
      <c r="K9821"/>
      <c r="L9821"/>
      <c r="M9821"/>
      <c r="N9821"/>
      <c r="O9821" s="818"/>
      <c r="P9821" s="818"/>
      <c r="Q9821" s="818"/>
      <c r="R9821" s="818"/>
      <c r="S9821" s="818"/>
      <c r="T9821" s="819"/>
      <c r="U9821" s="819"/>
      <c r="V9821" s="820"/>
      <c r="W9821" s="821"/>
      <c r="X9821" s="822"/>
      <c r="Y9821" s="823"/>
      <c r="Z9821" s="823"/>
    </row>
    <row r="9822" spans="1:26" ht="12.75" x14ac:dyDescent="0.2">
      <c r="A9822"/>
      <c r="B9822"/>
      <c r="C9822"/>
      <c r="D9822"/>
      <c r="E9822"/>
      <c r="F9822"/>
      <c r="G9822"/>
      <c r="H9822"/>
      <c r="I9822"/>
      <c r="J9822"/>
      <c r="K9822"/>
      <c r="L9822"/>
      <c r="M9822"/>
      <c r="N9822"/>
      <c r="O9822" s="818"/>
      <c r="P9822" s="818"/>
      <c r="Q9822" s="818"/>
      <c r="R9822" s="818"/>
      <c r="S9822" s="818"/>
      <c r="T9822" s="819"/>
      <c r="U9822" s="819"/>
      <c r="V9822" s="820"/>
      <c r="W9822" s="821"/>
      <c r="X9822" s="822"/>
      <c r="Y9822" s="823"/>
      <c r="Z9822" s="823"/>
    </row>
    <row r="9823" spans="1:26" ht="12.75" x14ac:dyDescent="0.2">
      <c r="A9823"/>
      <c r="B9823"/>
      <c r="C9823"/>
      <c r="D9823"/>
      <c r="E9823"/>
      <c r="F9823"/>
      <c r="G9823"/>
      <c r="H9823"/>
      <c r="I9823"/>
      <c r="J9823"/>
      <c r="K9823"/>
      <c r="L9823"/>
      <c r="M9823"/>
      <c r="N9823"/>
      <c r="O9823" s="818"/>
      <c r="P9823" s="818"/>
      <c r="Q9823" s="818"/>
      <c r="R9823" s="818"/>
      <c r="S9823" s="818"/>
      <c r="T9823" s="819"/>
      <c r="U9823" s="819"/>
      <c r="V9823" s="820"/>
      <c r="W9823" s="821"/>
      <c r="X9823" s="822"/>
      <c r="Y9823" s="823"/>
      <c r="Z9823" s="823"/>
    </row>
    <row r="9824" spans="1:26" ht="12.75" x14ac:dyDescent="0.2">
      <c r="A9824"/>
      <c r="B9824"/>
      <c r="C9824"/>
      <c r="D9824"/>
      <c r="E9824"/>
      <c r="F9824"/>
      <c r="G9824"/>
      <c r="H9824"/>
      <c r="I9824"/>
      <c r="J9824"/>
      <c r="K9824"/>
      <c r="L9824"/>
      <c r="M9824"/>
      <c r="N9824"/>
      <c r="O9824" s="818"/>
      <c r="P9824" s="818"/>
      <c r="Q9824" s="818"/>
      <c r="R9824" s="818"/>
      <c r="S9824" s="818"/>
      <c r="T9824" s="819"/>
      <c r="U9824" s="819"/>
      <c r="V9824" s="820"/>
      <c r="W9824" s="821"/>
      <c r="X9824" s="822"/>
      <c r="Y9824" s="823"/>
      <c r="Z9824" s="823"/>
    </row>
    <row r="9825" spans="1:26" ht="12.75" x14ac:dyDescent="0.2">
      <c r="A9825"/>
      <c r="B9825"/>
      <c r="C9825"/>
      <c r="D9825"/>
      <c r="E9825"/>
      <c r="F9825"/>
      <c r="G9825"/>
      <c r="H9825"/>
      <c r="I9825"/>
      <c r="J9825"/>
      <c r="K9825"/>
      <c r="L9825"/>
      <c r="M9825"/>
      <c r="N9825"/>
      <c r="O9825" s="818"/>
      <c r="P9825" s="818"/>
      <c r="Q9825" s="818"/>
      <c r="R9825" s="818"/>
      <c r="S9825" s="818"/>
      <c r="T9825" s="819"/>
      <c r="U9825" s="819"/>
      <c r="V9825" s="820"/>
      <c r="W9825" s="821"/>
      <c r="X9825" s="822"/>
      <c r="Y9825" s="823"/>
      <c r="Z9825" s="823"/>
    </row>
    <row r="9826" spans="1:26" ht="12.75" x14ac:dyDescent="0.2">
      <c r="A9826"/>
      <c r="B9826"/>
      <c r="C9826"/>
      <c r="D9826"/>
      <c r="E9826"/>
      <c r="F9826"/>
      <c r="G9826"/>
      <c r="H9826"/>
      <c r="I9826"/>
      <c r="J9826"/>
      <c r="K9826"/>
      <c r="L9826"/>
      <c r="M9826"/>
      <c r="N9826"/>
      <c r="O9826" s="818"/>
      <c r="P9826" s="818"/>
      <c r="Q9826" s="818"/>
      <c r="R9826" s="818"/>
      <c r="S9826" s="818"/>
      <c r="T9826" s="819"/>
      <c r="U9826" s="819"/>
      <c r="V9826" s="820"/>
      <c r="W9826" s="821"/>
      <c r="X9826" s="822"/>
      <c r="Y9826" s="823"/>
      <c r="Z9826" s="823"/>
    </row>
    <row r="9827" spans="1:26" ht="12.75" x14ac:dyDescent="0.2">
      <c r="A9827"/>
      <c r="B9827"/>
      <c r="C9827"/>
      <c r="D9827"/>
      <c r="E9827"/>
      <c r="F9827"/>
      <c r="G9827"/>
      <c r="H9827"/>
      <c r="I9827"/>
      <c r="J9827"/>
      <c r="K9827"/>
      <c r="L9827"/>
      <c r="M9827"/>
      <c r="N9827"/>
      <c r="O9827" s="818"/>
      <c r="P9827" s="818"/>
      <c r="Q9827" s="818"/>
      <c r="R9827" s="818"/>
      <c r="S9827" s="818"/>
      <c r="T9827" s="819"/>
      <c r="U9827" s="819"/>
      <c r="V9827" s="820"/>
      <c r="W9827" s="821"/>
      <c r="X9827" s="822"/>
      <c r="Y9827" s="823"/>
      <c r="Z9827" s="823"/>
    </row>
    <row r="9828" spans="1:26" ht="12.75" x14ac:dyDescent="0.2">
      <c r="A9828"/>
      <c r="B9828"/>
      <c r="C9828"/>
      <c r="D9828"/>
      <c r="E9828"/>
      <c r="F9828"/>
      <c r="G9828"/>
      <c r="H9828"/>
      <c r="I9828"/>
      <c r="J9828"/>
      <c r="K9828"/>
      <c r="L9828"/>
      <c r="M9828"/>
      <c r="N9828"/>
      <c r="O9828" s="818"/>
      <c r="P9828" s="818"/>
      <c r="Q9828" s="818"/>
      <c r="R9828" s="818"/>
      <c r="S9828" s="818"/>
      <c r="T9828" s="819"/>
      <c r="U9828" s="819"/>
      <c r="V9828" s="820"/>
      <c r="W9828" s="821"/>
      <c r="X9828" s="822"/>
      <c r="Y9828" s="823"/>
      <c r="Z9828" s="823"/>
    </row>
    <row r="9829" spans="1:26" ht="12.75" x14ac:dyDescent="0.2">
      <c r="A9829"/>
      <c r="B9829"/>
      <c r="C9829"/>
      <c r="D9829"/>
      <c r="E9829"/>
      <c r="F9829"/>
      <c r="G9829"/>
      <c r="H9829"/>
      <c r="I9829"/>
      <c r="J9829"/>
      <c r="K9829"/>
      <c r="L9829"/>
      <c r="M9829"/>
      <c r="N9829"/>
      <c r="O9829" s="818"/>
      <c r="P9829" s="818"/>
      <c r="Q9829" s="818"/>
      <c r="R9829" s="818"/>
      <c r="S9829" s="818"/>
      <c r="T9829" s="819"/>
      <c r="U9829" s="819"/>
      <c r="V9829" s="820"/>
      <c r="W9829" s="821"/>
      <c r="X9829" s="822"/>
      <c r="Y9829" s="823"/>
      <c r="Z9829" s="823"/>
    </row>
    <row r="9830" spans="1:26" ht="12.75" x14ac:dyDescent="0.2">
      <c r="A9830"/>
      <c r="B9830"/>
      <c r="C9830"/>
      <c r="D9830"/>
      <c r="E9830"/>
      <c r="F9830"/>
      <c r="G9830"/>
      <c r="H9830"/>
      <c r="I9830"/>
      <c r="J9830"/>
      <c r="K9830"/>
      <c r="L9830"/>
      <c r="M9830"/>
      <c r="N9830"/>
      <c r="O9830" s="818"/>
      <c r="P9830" s="818"/>
      <c r="Q9830" s="818"/>
      <c r="R9830" s="818"/>
      <c r="S9830" s="818"/>
      <c r="T9830" s="819"/>
      <c r="U9830" s="819"/>
      <c r="V9830" s="820"/>
      <c r="W9830" s="821"/>
      <c r="X9830" s="822"/>
      <c r="Y9830" s="823"/>
      <c r="Z9830" s="823"/>
    </row>
    <row r="9831" spans="1:26" ht="12.75" x14ac:dyDescent="0.2">
      <c r="A9831"/>
      <c r="B9831"/>
      <c r="C9831"/>
      <c r="D9831"/>
      <c r="E9831"/>
      <c r="F9831"/>
      <c r="G9831"/>
      <c r="H9831"/>
      <c r="I9831"/>
      <c r="J9831"/>
      <c r="K9831"/>
      <c r="L9831"/>
      <c r="M9831"/>
      <c r="N9831"/>
      <c r="O9831" s="818"/>
      <c r="P9831" s="818"/>
      <c r="Q9831" s="818"/>
      <c r="R9831" s="818"/>
      <c r="S9831" s="818"/>
      <c r="T9831" s="819"/>
      <c r="U9831" s="819"/>
      <c r="V9831" s="820"/>
      <c r="W9831" s="821"/>
      <c r="X9831" s="822"/>
      <c r="Y9831" s="823"/>
      <c r="Z9831" s="823"/>
    </row>
    <row r="9832" spans="1:26" ht="12.75" x14ac:dyDescent="0.2">
      <c r="A9832"/>
      <c r="B9832"/>
      <c r="C9832"/>
      <c r="D9832"/>
      <c r="E9832"/>
      <c r="F9832"/>
      <c r="G9832"/>
      <c r="H9832"/>
      <c r="I9832"/>
      <c r="J9832"/>
      <c r="K9832"/>
      <c r="L9832"/>
      <c r="M9832"/>
      <c r="N9832"/>
      <c r="O9832" s="818"/>
      <c r="P9832" s="818"/>
      <c r="Q9832" s="818"/>
      <c r="R9832" s="818"/>
      <c r="S9832" s="818"/>
      <c r="T9832" s="819"/>
      <c r="U9832" s="819"/>
      <c r="V9832" s="820"/>
      <c r="W9832" s="821"/>
      <c r="X9832" s="822"/>
      <c r="Y9832" s="823"/>
      <c r="Z9832" s="823"/>
    </row>
    <row r="9833" spans="1:26" ht="12.75" x14ac:dyDescent="0.2">
      <c r="A9833"/>
      <c r="B9833"/>
      <c r="C9833"/>
      <c r="D9833"/>
      <c r="E9833"/>
      <c r="F9833"/>
      <c r="G9833"/>
      <c r="H9833"/>
      <c r="I9833"/>
      <c r="J9833"/>
      <c r="K9833"/>
      <c r="L9833"/>
      <c r="M9833"/>
      <c r="N9833"/>
      <c r="O9833" s="818"/>
      <c r="P9833" s="818"/>
      <c r="Q9833" s="818"/>
      <c r="R9833" s="818"/>
      <c r="S9833" s="818"/>
      <c r="T9833" s="819"/>
      <c r="U9833" s="819"/>
      <c r="V9833" s="820"/>
      <c r="W9833" s="821"/>
      <c r="X9833" s="822"/>
      <c r="Y9833" s="823"/>
      <c r="Z9833" s="823"/>
    </row>
    <row r="9834" spans="1:26" ht="12.75" x14ac:dyDescent="0.2">
      <c r="A9834"/>
      <c r="B9834"/>
      <c r="C9834"/>
      <c r="D9834"/>
      <c r="E9834"/>
      <c r="F9834"/>
      <c r="G9834"/>
      <c r="H9834"/>
      <c r="I9834"/>
      <c r="J9834"/>
      <c r="K9834"/>
      <c r="L9834"/>
      <c r="M9834"/>
      <c r="N9834"/>
      <c r="O9834" s="818"/>
      <c r="P9834" s="818"/>
      <c r="Q9834" s="818"/>
      <c r="R9834" s="818"/>
      <c r="S9834" s="818"/>
      <c r="T9834" s="819"/>
      <c r="U9834" s="819"/>
      <c r="V9834" s="820"/>
      <c r="W9834" s="821"/>
      <c r="X9834" s="822"/>
      <c r="Y9834" s="823"/>
      <c r="Z9834" s="823"/>
    </row>
    <row r="9835" spans="1:26" ht="12.75" x14ac:dyDescent="0.2">
      <c r="A9835"/>
      <c r="B9835"/>
      <c r="C9835"/>
      <c r="D9835"/>
      <c r="E9835"/>
      <c r="F9835"/>
      <c r="G9835"/>
      <c r="H9835"/>
      <c r="I9835"/>
      <c r="J9835"/>
      <c r="K9835"/>
      <c r="L9835"/>
      <c r="M9835"/>
      <c r="N9835"/>
      <c r="O9835" s="818"/>
      <c r="P9835" s="818"/>
      <c r="Q9835" s="818"/>
      <c r="R9835" s="818"/>
      <c r="S9835" s="818"/>
      <c r="T9835" s="819"/>
      <c r="U9835" s="819"/>
      <c r="V9835" s="820"/>
      <c r="W9835" s="821"/>
      <c r="X9835" s="822"/>
      <c r="Y9835" s="823"/>
      <c r="Z9835" s="823"/>
    </row>
    <row r="9836" spans="1:26" ht="12.75" x14ac:dyDescent="0.2">
      <c r="A9836"/>
      <c r="B9836"/>
      <c r="C9836"/>
      <c r="D9836"/>
      <c r="E9836"/>
      <c r="F9836"/>
      <c r="G9836"/>
      <c r="H9836"/>
      <c r="I9836"/>
      <c r="J9836"/>
      <c r="K9836"/>
      <c r="L9836"/>
      <c r="M9836"/>
      <c r="N9836"/>
      <c r="O9836" s="818"/>
      <c r="P9836" s="818"/>
      <c r="Q9836" s="818"/>
      <c r="R9836" s="818"/>
      <c r="S9836" s="818"/>
      <c r="T9836" s="819"/>
      <c r="U9836" s="819"/>
      <c r="V9836" s="820"/>
      <c r="W9836" s="821"/>
      <c r="X9836" s="822"/>
      <c r="Y9836" s="823"/>
      <c r="Z9836" s="823"/>
    </row>
    <row r="9837" spans="1:26" ht="12.75" x14ac:dyDescent="0.2">
      <c r="A9837"/>
      <c r="B9837"/>
      <c r="C9837"/>
      <c r="D9837"/>
      <c r="E9837"/>
      <c r="F9837"/>
      <c r="G9837"/>
      <c r="H9837"/>
      <c r="I9837"/>
      <c r="J9837"/>
      <c r="K9837"/>
      <c r="L9837"/>
      <c r="M9837"/>
      <c r="N9837"/>
      <c r="O9837" s="818"/>
      <c r="P9837" s="818"/>
      <c r="Q9837" s="818"/>
      <c r="R9837" s="818"/>
      <c r="S9837" s="818"/>
      <c r="T9837" s="819"/>
      <c r="U9837" s="819"/>
      <c r="V9837" s="820"/>
      <c r="W9837" s="821"/>
      <c r="X9837" s="822"/>
      <c r="Y9837" s="823"/>
      <c r="Z9837" s="823"/>
    </row>
    <row r="9838" spans="1:26" ht="12.75" x14ac:dyDescent="0.2">
      <c r="A9838"/>
      <c r="B9838"/>
      <c r="C9838"/>
      <c r="D9838"/>
      <c r="E9838"/>
      <c r="F9838"/>
      <c r="G9838"/>
      <c r="H9838"/>
      <c r="I9838"/>
      <c r="J9838"/>
      <c r="K9838"/>
      <c r="L9838"/>
      <c r="M9838"/>
      <c r="N9838"/>
      <c r="O9838" s="818"/>
      <c r="P9838" s="818"/>
      <c r="Q9838" s="818"/>
      <c r="R9838" s="818"/>
      <c r="S9838" s="818"/>
      <c r="T9838" s="819"/>
      <c r="U9838" s="819"/>
      <c r="V9838" s="820"/>
      <c r="W9838" s="821"/>
      <c r="X9838" s="822"/>
      <c r="Y9838" s="823"/>
      <c r="Z9838" s="823"/>
    </row>
    <row r="9839" spans="1:26" ht="12.75" x14ac:dyDescent="0.2">
      <c r="A9839"/>
      <c r="B9839"/>
      <c r="C9839"/>
      <c r="D9839"/>
      <c r="E9839"/>
      <c r="F9839"/>
      <c r="G9839"/>
      <c r="H9839"/>
      <c r="I9839"/>
      <c r="J9839"/>
      <c r="K9839"/>
      <c r="L9839"/>
      <c r="M9839"/>
      <c r="N9839"/>
      <c r="O9839" s="818"/>
      <c r="P9839" s="818"/>
      <c r="Q9839" s="818"/>
      <c r="R9839" s="818"/>
      <c r="S9839" s="818"/>
      <c r="T9839" s="819"/>
      <c r="U9839" s="819"/>
      <c r="V9839" s="820"/>
      <c r="W9839" s="821"/>
      <c r="X9839" s="822"/>
      <c r="Y9839" s="823"/>
      <c r="Z9839" s="823"/>
    </row>
    <row r="9840" spans="1:26" ht="12.75" x14ac:dyDescent="0.2">
      <c r="A9840"/>
      <c r="B9840"/>
      <c r="C9840"/>
      <c r="D9840"/>
      <c r="E9840"/>
      <c r="F9840"/>
      <c r="G9840"/>
      <c r="H9840"/>
      <c r="I9840"/>
      <c r="J9840"/>
      <c r="K9840"/>
      <c r="L9840"/>
      <c r="M9840"/>
      <c r="N9840"/>
      <c r="O9840" s="818"/>
      <c r="P9840" s="818"/>
      <c r="Q9840" s="818"/>
      <c r="R9840" s="818"/>
      <c r="S9840" s="818"/>
      <c r="T9840" s="819"/>
      <c r="U9840" s="819"/>
      <c r="V9840" s="820"/>
      <c r="W9840" s="821"/>
      <c r="X9840" s="822"/>
      <c r="Y9840" s="823"/>
      <c r="Z9840" s="823"/>
    </row>
    <row r="9841" spans="1:26" ht="12.75" x14ac:dyDescent="0.2">
      <c r="A9841"/>
      <c r="B9841"/>
      <c r="C9841"/>
      <c r="D9841"/>
      <c r="E9841"/>
      <c r="F9841"/>
      <c r="G9841"/>
      <c r="H9841"/>
      <c r="I9841"/>
      <c r="J9841"/>
      <c r="K9841"/>
      <c r="L9841"/>
      <c r="M9841"/>
      <c r="N9841"/>
      <c r="O9841" s="818"/>
      <c r="P9841" s="818"/>
      <c r="Q9841" s="818"/>
      <c r="R9841" s="818"/>
      <c r="S9841" s="818"/>
      <c r="T9841" s="819"/>
      <c r="U9841" s="819"/>
      <c r="V9841" s="820"/>
      <c r="W9841" s="821"/>
      <c r="X9841" s="822"/>
      <c r="Y9841" s="823"/>
      <c r="Z9841" s="823"/>
    </row>
    <row r="9842" spans="1:26" ht="12.75" x14ac:dyDescent="0.2">
      <c r="A9842"/>
      <c r="B9842"/>
      <c r="C9842"/>
      <c r="D9842"/>
      <c r="E9842"/>
      <c r="F9842"/>
      <c r="G9842"/>
      <c r="H9842"/>
      <c r="I9842"/>
      <c r="J9842"/>
      <c r="K9842"/>
      <c r="L9842"/>
      <c r="M9842"/>
      <c r="N9842"/>
      <c r="O9842" s="818"/>
      <c r="P9842" s="818"/>
      <c r="Q9842" s="818"/>
      <c r="R9842" s="818"/>
      <c r="S9842" s="818"/>
      <c r="T9842" s="819"/>
      <c r="U9842" s="819"/>
      <c r="V9842" s="820"/>
      <c r="W9842" s="821"/>
      <c r="X9842" s="822"/>
      <c r="Y9842" s="823"/>
      <c r="Z9842" s="823"/>
    </row>
    <row r="9843" spans="1:26" ht="12.75" x14ac:dyDescent="0.2">
      <c r="A9843"/>
      <c r="B9843"/>
      <c r="C9843"/>
      <c r="D9843"/>
      <c r="E9843"/>
      <c r="F9843"/>
      <c r="G9843"/>
      <c r="H9843"/>
      <c r="I9843"/>
      <c r="J9843"/>
      <c r="K9843"/>
      <c r="L9843"/>
      <c r="M9843"/>
      <c r="N9843"/>
      <c r="O9843" s="818"/>
      <c r="P9843" s="818"/>
      <c r="Q9843" s="818"/>
      <c r="R9843" s="818"/>
      <c r="S9843" s="818"/>
      <c r="T9843" s="819"/>
      <c r="U9843" s="819"/>
      <c r="V9843" s="820"/>
      <c r="W9843" s="821"/>
      <c r="X9843" s="822"/>
      <c r="Y9843" s="823"/>
      <c r="Z9843" s="823"/>
    </row>
    <row r="9844" spans="1:26" ht="12.75" x14ac:dyDescent="0.2">
      <c r="A9844"/>
      <c r="B9844"/>
      <c r="C9844"/>
      <c r="D9844"/>
      <c r="E9844"/>
      <c r="F9844"/>
      <c r="G9844"/>
      <c r="H9844"/>
      <c r="I9844"/>
      <c r="J9844"/>
      <c r="K9844"/>
      <c r="L9844"/>
      <c r="M9844"/>
      <c r="N9844"/>
      <c r="O9844" s="818"/>
      <c r="P9844" s="818"/>
      <c r="Q9844" s="818"/>
      <c r="R9844" s="818"/>
      <c r="S9844" s="818"/>
      <c r="T9844" s="819"/>
      <c r="U9844" s="819"/>
      <c r="V9844" s="820"/>
      <c r="W9844" s="821"/>
      <c r="X9844" s="822"/>
      <c r="Y9844" s="823"/>
      <c r="Z9844" s="823"/>
    </row>
    <row r="9845" spans="1:26" ht="12.75" x14ac:dyDescent="0.2">
      <c r="A9845"/>
      <c r="B9845"/>
      <c r="C9845"/>
      <c r="D9845"/>
      <c r="E9845"/>
      <c r="F9845"/>
      <c r="G9845"/>
      <c r="H9845"/>
      <c r="I9845"/>
      <c r="J9845"/>
      <c r="K9845"/>
      <c r="L9845"/>
      <c r="M9845"/>
      <c r="N9845"/>
      <c r="O9845" s="818"/>
      <c r="P9845" s="818"/>
      <c r="Q9845" s="818"/>
      <c r="R9845" s="818"/>
      <c r="S9845" s="818"/>
      <c r="T9845" s="819"/>
      <c r="U9845" s="819"/>
      <c r="V9845" s="820"/>
      <c r="W9845" s="821"/>
      <c r="X9845" s="822"/>
      <c r="Y9845" s="823"/>
      <c r="Z9845" s="823"/>
    </row>
    <row r="9846" spans="1:26" ht="12.75" x14ac:dyDescent="0.2">
      <c r="A9846"/>
      <c r="B9846"/>
      <c r="C9846"/>
      <c r="D9846"/>
      <c r="E9846"/>
      <c r="F9846"/>
      <c r="G9846"/>
      <c r="H9846"/>
      <c r="I9846"/>
      <c r="J9846"/>
      <c r="K9846"/>
      <c r="L9846"/>
      <c r="M9846"/>
      <c r="N9846"/>
      <c r="O9846" s="818"/>
      <c r="P9846" s="818"/>
      <c r="Q9846" s="818"/>
      <c r="R9846" s="818"/>
      <c r="S9846" s="818"/>
      <c r="T9846" s="819"/>
      <c r="U9846" s="819"/>
      <c r="V9846" s="820"/>
      <c r="W9846" s="821"/>
      <c r="X9846" s="822"/>
      <c r="Y9846" s="823"/>
      <c r="Z9846" s="823"/>
    </row>
    <row r="9847" spans="1:26" ht="12.75" x14ac:dyDescent="0.2">
      <c r="A9847"/>
      <c r="B9847"/>
      <c r="C9847"/>
      <c r="D9847"/>
      <c r="E9847"/>
      <c r="F9847"/>
      <c r="G9847"/>
      <c r="H9847"/>
      <c r="I9847"/>
      <c r="J9847"/>
      <c r="K9847"/>
      <c r="L9847"/>
      <c r="M9847"/>
      <c r="N9847"/>
      <c r="O9847" s="818"/>
      <c r="P9847" s="818"/>
      <c r="Q9847" s="818"/>
      <c r="R9847" s="818"/>
      <c r="S9847" s="818"/>
      <c r="T9847" s="819"/>
      <c r="U9847" s="819"/>
      <c r="V9847" s="820"/>
      <c r="W9847" s="821"/>
      <c r="X9847" s="822"/>
      <c r="Y9847" s="823"/>
      <c r="Z9847" s="823"/>
    </row>
    <row r="9848" spans="1:26" ht="12.75" x14ac:dyDescent="0.2">
      <c r="A9848"/>
      <c r="B9848"/>
      <c r="C9848"/>
      <c r="D9848"/>
      <c r="E9848"/>
      <c r="F9848"/>
      <c r="G9848"/>
      <c r="H9848"/>
      <c r="I9848"/>
      <c r="J9848"/>
      <c r="K9848"/>
      <c r="L9848"/>
      <c r="M9848"/>
      <c r="N9848"/>
      <c r="O9848" s="818"/>
      <c r="P9848" s="818"/>
      <c r="Q9848" s="818"/>
      <c r="R9848" s="818"/>
      <c r="S9848" s="818"/>
      <c r="T9848" s="819"/>
      <c r="U9848" s="819"/>
      <c r="V9848" s="820"/>
      <c r="W9848" s="821"/>
      <c r="X9848" s="822"/>
      <c r="Y9848" s="823"/>
      <c r="Z9848" s="823"/>
    </row>
    <row r="9849" spans="1:26" ht="12.75" x14ac:dyDescent="0.2">
      <c r="A9849"/>
      <c r="B9849"/>
      <c r="C9849"/>
      <c r="D9849"/>
      <c r="E9849"/>
      <c r="F9849"/>
      <c r="G9849"/>
      <c r="H9849"/>
      <c r="I9849"/>
      <c r="J9849"/>
      <c r="K9849"/>
      <c r="L9849"/>
      <c r="M9849"/>
      <c r="N9849"/>
      <c r="O9849" s="818"/>
      <c r="P9849" s="818"/>
      <c r="Q9849" s="818"/>
      <c r="R9849" s="818"/>
      <c r="S9849" s="818"/>
      <c r="T9849" s="819"/>
      <c r="U9849" s="819"/>
      <c r="V9849" s="820"/>
      <c r="W9849" s="821"/>
      <c r="X9849" s="822"/>
      <c r="Y9849" s="823"/>
      <c r="Z9849" s="823"/>
    </row>
    <row r="9850" spans="1:26" ht="12.75" x14ac:dyDescent="0.2">
      <c r="A9850"/>
      <c r="B9850"/>
      <c r="C9850"/>
      <c r="D9850"/>
      <c r="E9850"/>
      <c r="F9850"/>
      <c r="G9850"/>
      <c r="H9850"/>
      <c r="I9850"/>
      <c r="J9850"/>
      <c r="K9850"/>
      <c r="L9850"/>
      <c r="M9850"/>
      <c r="N9850"/>
      <c r="O9850" s="818"/>
      <c r="P9850" s="818"/>
      <c r="Q9850" s="818"/>
      <c r="R9850" s="818"/>
      <c r="S9850" s="818"/>
      <c r="T9850" s="819"/>
      <c r="U9850" s="819"/>
      <c r="V9850" s="820"/>
      <c r="W9850" s="821"/>
      <c r="X9850" s="822"/>
      <c r="Y9850" s="823"/>
      <c r="Z9850" s="823"/>
    </row>
    <row r="9851" spans="1:26" ht="12.75" x14ac:dyDescent="0.2">
      <c r="A9851"/>
      <c r="B9851"/>
      <c r="C9851"/>
      <c r="D9851"/>
      <c r="E9851"/>
      <c r="F9851"/>
      <c r="G9851"/>
      <c r="H9851"/>
      <c r="I9851"/>
      <c r="J9851"/>
      <c r="K9851"/>
      <c r="L9851"/>
      <c r="M9851"/>
      <c r="N9851"/>
      <c r="O9851" s="818"/>
      <c r="P9851" s="818"/>
      <c r="Q9851" s="818"/>
      <c r="R9851" s="818"/>
      <c r="S9851" s="818"/>
      <c r="T9851" s="819"/>
      <c r="U9851" s="819"/>
      <c r="V9851" s="820"/>
      <c r="W9851" s="821"/>
      <c r="X9851" s="822"/>
      <c r="Y9851" s="823"/>
      <c r="Z9851" s="823"/>
    </row>
    <row r="9852" spans="1:26" ht="12.75" x14ac:dyDescent="0.2">
      <c r="A9852"/>
      <c r="B9852"/>
      <c r="C9852"/>
      <c r="D9852"/>
      <c r="E9852"/>
      <c r="F9852"/>
      <c r="G9852"/>
      <c r="H9852"/>
      <c r="I9852"/>
      <c r="J9852"/>
      <c r="K9852"/>
      <c r="L9852"/>
      <c r="M9852"/>
      <c r="N9852"/>
      <c r="O9852" s="818"/>
      <c r="P9852" s="818"/>
      <c r="Q9852" s="818"/>
      <c r="R9852" s="818"/>
      <c r="S9852" s="818"/>
      <c r="T9852" s="819"/>
      <c r="U9852" s="819"/>
      <c r="V9852" s="820"/>
      <c r="W9852" s="821"/>
      <c r="X9852" s="822"/>
      <c r="Y9852" s="823"/>
      <c r="Z9852" s="823"/>
    </row>
    <row r="9853" spans="1:26" ht="12.75" x14ac:dyDescent="0.2">
      <c r="A9853"/>
      <c r="B9853"/>
      <c r="C9853"/>
      <c r="D9853"/>
      <c r="E9853"/>
      <c r="F9853"/>
      <c r="G9853"/>
      <c r="H9853"/>
      <c r="I9853"/>
      <c r="J9853"/>
      <c r="K9853"/>
      <c r="L9853"/>
      <c r="M9853"/>
      <c r="N9853"/>
      <c r="O9853" s="818"/>
      <c r="P9853" s="818"/>
      <c r="Q9853" s="818"/>
      <c r="R9853" s="818"/>
      <c r="S9853" s="818"/>
      <c r="T9853" s="819"/>
      <c r="U9853" s="819"/>
      <c r="V9853" s="820"/>
      <c r="W9853" s="821"/>
      <c r="X9853" s="822"/>
      <c r="Y9853" s="823"/>
      <c r="Z9853" s="823"/>
    </row>
    <row r="9854" spans="1:26" ht="12.75" x14ac:dyDescent="0.2">
      <c r="A9854"/>
      <c r="B9854"/>
      <c r="C9854"/>
      <c r="D9854"/>
      <c r="E9854"/>
      <c r="F9854"/>
      <c r="G9854"/>
      <c r="H9854"/>
      <c r="I9854"/>
      <c r="J9854"/>
      <c r="K9854"/>
      <c r="L9854"/>
      <c r="M9854"/>
      <c r="N9854"/>
      <c r="O9854" s="818"/>
      <c r="P9854" s="818"/>
      <c r="Q9854" s="818"/>
      <c r="R9854" s="818"/>
      <c r="S9854" s="818"/>
      <c r="T9854" s="819"/>
      <c r="U9854" s="819"/>
      <c r="V9854" s="820"/>
      <c r="W9854" s="821"/>
      <c r="X9854" s="822"/>
      <c r="Y9854" s="823"/>
      <c r="Z9854" s="823"/>
    </row>
    <row r="9855" spans="1:26" ht="12.75" x14ac:dyDescent="0.2">
      <c r="A9855"/>
      <c r="B9855"/>
      <c r="C9855"/>
      <c r="D9855"/>
      <c r="E9855"/>
      <c r="F9855"/>
      <c r="G9855"/>
      <c r="H9855"/>
      <c r="I9855"/>
      <c r="J9855"/>
      <c r="K9855"/>
      <c r="L9855"/>
      <c r="M9855"/>
      <c r="N9855"/>
      <c r="O9855" s="818"/>
      <c r="P9855" s="818"/>
      <c r="Q9855" s="818"/>
      <c r="R9855" s="818"/>
      <c r="S9855" s="818"/>
      <c r="T9855" s="819"/>
      <c r="U9855" s="819"/>
      <c r="V9855" s="820"/>
      <c r="W9855" s="821"/>
      <c r="X9855" s="822"/>
      <c r="Y9855" s="823"/>
      <c r="Z9855" s="823"/>
    </row>
    <row r="9856" spans="1:26" ht="12.75" x14ac:dyDescent="0.2">
      <c r="A9856"/>
      <c r="B9856"/>
      <c r="C9856"/>
      <c r="D9856"/>
      <c r="E9856"/>
      <c r="F9856"/>
      <c r="G9856"/>
      <c r="H9856"/>
      <c r="I9856"/>
      <c r="J9856"/>
      <c r="K9856"/>
      <c r="L9856"/>
      <c r="M9856"/>
      <c r="N9856"/>
      <c r="O9856" s="818"/>
      <c r="P9856" s="818"/>
      <c r="Q9856" s="818"/>
      <c r="R9856" s="818"/>
      <c r="S9856" s="818"/>
      <c r="T9856" s="819"/>
      <c r="U9856" s="819"/>
      <c r="V9856" s="820"/>
      <c r="W9856" s="821"/>
      <c r="X9856" s="822"/>
      <c r="Y9856" s="823"/>
      <c r="Z9856" s="823"/>
    </row>
    <row r="9857" spans="1:26" ht="12.75" x14ac:dyDescent="0.2">
      <c r="A9857"/>
      <c r="B9857"/>
      <c r="C9857"/>
      <c r="D9857"/>
      <c r="E9857"/>
      <c r="F9857"/>
      <c r="G9857"/>
      <c r="H9857"/>
      <c r="I9857"/>
      <c r="J9857"/>
      <c r="K9857"/>
      <c r="L9857"/>
      <c r="M9857"/>
      <c r="N9857"/>
      <c r="O9857" s="818"/>
      <c r="P9857" s="818"/>
      <c r="Q9857" s="818"/>
      <c r="R9857" s="818"/>
      <c r="S9857" s="818"/>
      <c r="T9857" s="819"/>
      <c r="U9857" s="819"/>
      <c r="V9857" s="820"/>
      <c r="W9857" s="821"/>
      <c r="X9857" s="822"/>
      <c r="Y9857" s="823"/>
      <c r="Z9857" s="823"/>
    </row>
    <row r="9858" spans="1:26" ht="12.75" x14ac:dyDescent="0.2">
      <c r="A9858"/>
      <c r="B9858"/>
      <c r="C9858"/>
      <c r="D9858"/>
      <c r="E9858"/>
      <c r="F9858"/>
      <c r="G9858"/>
      <c r="H9858"/>
      <c r="I9858"/>
      <c r="J9858"/>
      <c r="K9858"/>
      <c r="L9858"/>
      <c r="M9858"/>
      <c r="N9858"/>
      <c r="O9858" s="818"/>
      <c r="P9858" s="818"/>
      <c r="Q9858" s="818"/>
      <c r="R9858" s="818"/>
      <c r="S9858" s="818"/>
      <c r="T9858" s="819"/>
      <c r="U9858" s="819"/>
      <c r="V9858" s="820"/>
      <c r="W9858" s="821"/>
      <c r="X9858" s="822"/>
      <c r="Y9858" s="823"/>
      <c r="Z9858" s="823"/>
    </row>
    <row r="9859" spans="1:26" ht="12.75" x14ac:dyDescent="0.2">
      <c r="A9859"/>
      <c r="B9859"/>
      <c r="C9859"/>
      <c r="D9859"/>
      <c r="E9859"/>
      <c r="F9859"/>
      <c r="G9859"/>
      <c r="H9859"/>
      <c r="I9859"/>
      <c r="J9859"/>
      <c r="K9859"/>
      <c r="L9859"/>
      <c r="M9859"/>
      <c r="N9859"/>
      <c r="O9859" s="818"/>
      <c r="P9859" s="818"/>
      <c r="Q9859" s="818"/>
      <c r="R9859" s="818"/>
      <c r="S9859" s="818"/>
      <c r="T9859" s="819"/>
      <c r="U9859" s="819"/>
      <c r="V9859" s="820"/>
      <c r="W9859" s="821"/>
      <c r="X9859" s="822"/>
      <c r="Y9859" s="823"/>
      <c r="Z9859" s="823"/>
    </row>
    <row r="9860" spans="1:26" ht="12.75" x14ac:dyDescent="0.2">
      <c r="A9860"/>
      <c r="B9860"/>
      <c r="C9860"/>
      <c r="D9860"/>
      <c r="E9860"/>
      <c r="F9860"/>
      <c r="G9860"/>
      <c r="H9860"/>
      <c r="I9860"/>
      <c r="J9860"/>
      <c r="K9860"/>
      <c r="L9860"/>
      <c r="M9860"/>
      <c r="N9860"/>
      <c r="O9860" s="818"/>
      <c r="P9860" s="818"/>
      <c r="Q9860" s="818"/>
      <c r="R9860" s="818"/>
      <c r="S9860" s="818"/>
      <c r="T9860" s="819"/>
      <c r="U9860" s="819"/>
      <c r="V9860" s="820"/>
      <c r="W9860" s="821"/>
      <c r="X9860" s="822"/>
      <c r="Y9860" s="823"/>
      <c r="Z9860" s="823"/>
    </row>
    <row r="9861" spans="1:26" ht="12.75" x14ac:dyDescent="0.2">
      <c r="A9861"/>
      <c r="B9861"/>
      <c r="C9861"/>
      <c r="D9861"/>
      <c r="E9861"/>
      <c r="F9861"/>
      <c r="G9861"/>
      <c r="H9861"/>
      <c r="I9861"/>
      <c r="J9861"/>
      <c r="K9861"/>
      <c r="L9861"/>
      <c r="M9861"/>
      <c r="N9861"/>
      <c r="O9861" s="818"/>
      <c r="P9861" s="818"/>
      <c r="Q9861" s="818"/>
      <c r="R9861" s="818"/>
      <c r="S9861" s="818"/>
      <c r="T9861" s="819"/>
      <c r="U9861" s="819"/>
      <c r="V9861" s="820"/>
      <c r="W9861" s="821"/>
      <c r="X9861" s="822"/>
      <c r="Y9861" s="823"/>
      <c r="Z9861" s="823"/>
    </row>
    <row r="9862" spans="1:26" ht="12.75" x14ac:dyDescent="0.2">
      <c r="A9862"/>
      <c r="B9862"/>
      <c r="C9862"/>
      <c r="D9862"/>
      <c r="E9862"/>
      <c r="F9862"/>
      <c r="G9862"/>
      <c r="H9862"/>
      <c r="I9862"/>
      <c r="J9862"/>
      <c r="K9862"/>
      <c r="L9862"/>
      <c r="M9862"/>
      <c r="N9862"/>
      <c r="O9862" s="818"/>
      <c r="P9862" s="818"/>
      <c r="Q9862" s="818"/>
      <c r="R9862" s="818"/>
      <c r="S9862" s="818"/>
      <c r="T9862" s="819"/>
      <c r="U9862" s="819"/>
      <c r="V9862" s="820"/>
      <c r="W9862" s="821"/>
      <c r="X9862" s="822"/>
      <c r="Y9862" s="823"/>
      <c r="Z9862" s="823"/>
    </row>
    <row r="9863" spans="1:26" ht="12.75" x14ac:dyDescent="0.2">
      <c r="A9863"/>
      <c r="B9863"/>
      <c r="C9863"/>
      <c r="D9863"/>
      <c r="E9863"/>
      <c r="F9863"/>
      <c r="G9863"/>
      <c r="H9863"/>
      <c r="I9863"/>
      <c r="J9863"/>
      <c r="K9863"/>
      <c r="L9863"/>
      <c r="M9863"/>
      <c r="N9863"/>
      <c r="O9863" s="818"/>
      <c r="P9863" s="818"/>
      <c r="Q9863" s="818"/>
      <c r="R9863" s="818"/>
      <c r="S9863" s="818"/>
      <c r="T9863" s="819"/>
      <c r="U9863" s="819"/>
      <c r="V9863" s="820"/>
      <c r="W9863" s="821"/>
      <c r="X9863" s="822"/>
      <c r="Y9863" s="823"/>
      <c r="Z9863" s="823"/>
    </row>
    <row r="9864" spans="1:26" ht="12.75" x14ac:dyDescent="0.2">
      <c r="A9864"/>
      <c r="B9864"/>
      <c r="C9864"/>
      <c r="D9864"/>
      <c r="E9864"/>
      <c r="F9864"/>
      <c r="G9864"/>
      <c r="H9864"/>
      <c r="I9864"/>
      <c r="J9864"/>
      <c r="K9864"/>
      <c r="L9864"/>
      <c r="M9864"/>
      <c r="N9864"/>
      <c r="O9864" s="818"/>
      <c r="P9864" s="818"/>
      <c r="Q9864" s="818"/>
      <c r="R9864" s="818"/>
      <c r="S9864" s="818"/>
      <c r="T9864" s="819"/>
      <c r="U9864" s="819"/>
      <c r="V9864" s="820"/>
      <c r="W9864" s="821"/>
      <c r="X9864" s="822"/>
      <c r="Y9864" s="823"/>
      <c r="Z9864" s="823"/>
    </row>
    <row r="9865" spans="1:26" ht="12.75" x14ac:dyDescent="0.2">
      <c r="A9865"/>
      <c r="B9865"/>
      <c r="C9865"/>
      <c r="D9865"/>
      <c r="E9865"/>
      <c r="F9865"/>
      <c r="G9865"/>
      <c r="H9865"/>
      <c r="I9865"/>
      <c r="J9865"/>
      <c r="K9865"/>
      <c r="L9865"/>
      <c r="M9865"/>
      <c r="N9865"/>
      <c r="O9865" s="818"/>
      <c r="P9865" s="818"/>
      <c r="Q9865" s="818"/>
      <c r="R9865" s="818"/>
      <c r="S9865" s="818"/>
      <c r="T9865" s="819"/>
      <c r="U9865" s="819"/>
      <c r="V9865" s="820"/>
      <c r="W9865" s="821"/>
      <c r="X9865" s="822"/>
      <c r="Y9865" s="823"/>
      <c r="Z9865" s="823"/>
    </row>
    <row r="9866" spans="1:26" ht="12.75" x14ac:dyDescent="0.2">
      <c r="A9866"/>
      <c r="B9866"/>
      <c r="C9866"/>
      <c r="D9866"/>
      <c r="E9866"/>
      <c r="F9866"/>
      <c r="G9866"/>
      <c r="H9866"/>
      <c r="I9866"/>
      <c r="J9866"/>
      <c r="K9866"/>
      <c r="L9866"/>
      <c r="M9866"/>
      <c r="N9866"/>
      <c r="O9866" s="818"/>
      <c r="P9866" s="818"/>
      <c r="Q9866" s="818"/>
      <c r="R9866" s="818"/>
      <c r="S9866" s="818"/>
      <c r="T9866" s="819"/>
      <c r="U9866" s="819"/>
      <c r="V9866" s="820"/>
      <c r="W9866" s="821"/>
      <c r="X9866" s="822"/>
      <c r="Y9866" s="823"/>
      <c r="Z9866" s="823"/>
    </row>
    <row r="9867" spans="1:26" ht="12.75" x14ac:dyDescent="0.2">
      <c r="A9867"/>
      <c r="B9867"/>
      <c r="C9867"/>
      <c r="D9867"/>
      <c r="E9867"/>
      <c r="F9867"/>
      <c r="G9867"/>
      <c r="H9867"/>
      <c r="I9867"/>
      <c r="J9867"/>
      <c r="K9867"/>
      <c r="L9867"/>
      <c r="M9867"/>
      <c r="N9867"/>
      <c r="O9867" s="818"/>
      <c r="P9867" s="818"/>
      <c r="Q9867" s="818"/>
      <c r="R9867" s="818"/>
      <c r="S9867" s="818"/>
      <c r="T9867" s="819"/>
      <c r="U9867" s="819"/>
      <c r="V9867" s="820"/>
      <c r="W9867" s="821"/>
      <c r="X9867" s="822"/>
      <c r="Y9867" s="823"/>
      <c r="Z9867" s="823"/>
    </row>
    <row r="9868" spans="1:26" ht="12.75" x14ac:dyDescent="0.2">
      <c r="A9868"/>
      <c r="B9868"/>
      <c r="C9868"/>
      <c r="D9868"/>
      <c r="E9868"/>
      <c r="F9868"/>
      <c r="G9868"/>
      <c r="H9868"/>
      <c r="I9868"/>
      <c r="J9868"/>
      <c r="K9868"/>
      <c r="L9868"/>
      <c r="M9868"/>
      <c r="N9868"/>
      <c r="O9868" s="818"/>
      <c r="P9868" s="818"/>
      <c r="Q9868" s="818"/>
      <c r="R9868" s="818"/>
      <c r="S9868" s="818"/>
      <c r="T9868" s="819"/>
      <c r="U9868" s="819"/>
      <c r="V9868" s="820"/>
      <c r="W9868" s="821"/>
      <c r="X9868" s="822"/>
      <c r="Y9868" s="823"/>
      <c r="Z9868" s="823"/>
    </row>
    <row r="9869" spans="1:26" ht="12.75" x14ac:dyDescent="0.2">
      <c r="A9869"/>
      <c r="B9869"/>
      <c r="C9869"/>
      <c r="D9869"/>
      <c r="E9869"/>
      <c r="F9869"/>
      <c r="G9869"/>
      <c r="H9869"/>
      <c r="I9869"/>
      <c r="J9869"/>
      <c r="K9869"/>
      <c r="L9869"/>
      <c r="M9869"/>
      <c r="N9869"/>
      <c r="O9869" s="818"/>
      <c r="P9869" s="818"/>
      <c r="Q9869" s="818"/>
      <c r="R9869" s="818"/>
      <c r="S9869" s="818"/>
      <c r="T9869" s="819"/>
      <c r="U9869" s="819"/>
      <c r="V9869" s="820"/>
      <c r="W9869" s="821"/>
      <c r="X9869" s="822"/>
      <c r="Y9869" s="823"/>
      <c r="Z9869" s="823"/>
    </row>
    <row r="9870" spans="1:26" ht="12.75" x14ac:dyDescent="0.2">
      <c r="A9870"/>
      <c r="B9870"/>
      <c r="C9870"/>
      <c r="D9870"/>
      <c r="E9870"/>
      <c r="F9870"/>
      <c r="G9870"/>
      <c r="H9870"/>
      <c r="I9870"/>
      <c r="J9870"/>
      <c r="K9870"/>
      <c r="L9870"/>
      <c r="M9870"/>
      <c r="N9870"/>
      <c r="O9870" s="818"/>
      <c r="P9870" s="818"/>
      <c r="Q9870" s="818"/>
      <c r="R9870" s="818"/>
      <c r="S9870" s="818"/>
      <c r="T9870" s="819"/>
      <c r="U9870" s="819"/>
      <c r="V9870" s="820"/>
      <c r="W9870" s="821"/>
      <c r="X9870" s="822"/>
      <c r="Y9870" s="823"/>
      <c r="Z9870" s="823"/>
    </row>
    <row r="9871" spans="1:26" ht="12.75" x14ac:dyDescent="0.2">
      <c r="A9871"/>
      <c r="B9871"/>
      <c r="C9871"/>
      <c r="D9871"/>
      <c r="E9871"/>
      <c r="F9871"/>
      <c r="G9871"/>
      <c r="H9871"/>
      <c r="I9871"/>
      <c r="J9871"/>
      <c r="K9871"/>
      <c r="L9871"/>
      <c r="M9871"/>
      <c r="N9871"/>
      <c r="O9871" s="818"/>
      <c r="P9871" s="818"/>
      <c r="Q9871" s="818"/>
      <c r="R9871" s="818"/>
      <c r="S9871" s="818"/>
      <c r="T9871" s="819"/>
      <c r="U9871" s="819"/>
      <c r="V9871" s="820"/>
      <c r="W9871" s="821"/>
      <c r="X9871" s="822"/>
      <c r="Y9871" s="823"/>
      <c r="Z9871" s="823"/>
    </row>
    <row r="9872" spans="1:26" ht="12.75" x14ac:dyDescent="0.2">
      <c r="A9872"/>
      <c r="B9872"/>
      <c r="C9872"/>
      <c r="D9872"/>
      <c r="E9872"/>
      <c r="F9872"/>
      <c r="G9872"/>
      <c r="H9872"/>
      <c r="I9872"/>
      <c r="J9872"/>
      <c r="K9872"/>
      <c r="L9872"/>
      <c r="M9872"/>
      <c r="N9872"/>
      <c r="O9872" s="818"/>
      <c r="P9872" s="818"/>
      <c r="Q9872" s="818"/>
      <c r="R9872" s="818"/>
      <c r="S9872" s="818"/>
      <c r="T9872" s="819"/>
      <c r="U9872" s="819"/>
      <c r="V9872" s="820"/>
      <c r="W9872" s="821"/>
      <c r="X9872" s="822"/>
      <c r="Y9872" s="823"/>
      <c r="Z9872" s="823"/>
    </row>
    <row r="9873" spans="1:26" ht="12.75" x14ac:dyDescent="0.2">
      <c r="A9873"/>
      <c r="B9873"/>
      <c r="C9873"/>
      <c r="D9873"/>
      <c r="E9873"/>
      <c r="F9873"/>
      <c r="G9873"/>
      <c r="H9873"/>
      <c r="I9873"/>
      <c r="J9873"/>
      <c r="K9873"/>
      <c r="L9873"/>
      <c r="M9873"/>
      <c r="N9873"/>
      <c r="O9873" s="818"/>
      <c r="P9873" s="818"/>
      <c r="Q9873" s="818"/>
      <c r="R9873" s="818"/>
      <c r="S9873" s="818"/>
      <c r="T9873" s="819"/>
      <c r="U9873" s="819"/>
      <c r="V9873" s="820"/>
      <c r="W9873" s="821"/>
      <c r="X9873" s="822"/>
      <c r="Y9873" s="823"/>
      <c r="Z9873" s="823"/>
    </row>
    <row r="9874" spans="1:26" ht="12.75" x14ac:dyDescent="0.2">
      <c r="A9874"/>
      <c r="B9874"/>
      <c r="C9874"/>
      <c r="D9874"/>
      <c r="E9874"/>
      <c r="F9874"/>
      <c r="G9874"/>
      <c r="H9874"/>
      <c r="I9874"/>
      <c r="J9874"/>
      <c r="K9874"/>
      <c r="L9874"/>
      <c r="M9874"/>
      <c r="N9874"/>
      <c r="O9874" s="818"/>
      <c r="P9874" s="818"/>
      <c r="Q9874" s="818"/>
      <c r="R9874" s="818"/>
      <c r="S9874" s="818"/>
      <c r="T9874" s="819"/>
      <c r="U9874" s="819"/>
      <c r="V9874" s="820"/>
      <c r="W9874" s="821"/>
      <c r="X9874" s="822"/>
      <c r="Y9874" s="823"/>
      <c r="Z9874" s="823"/>
    </row>
    <row r="9875" spans="1:26" ht="12.75" x14ac:dyDescent="0.2">
      <c r="A9875"/>
      <c r="B9875"/>
      <c r="C9875"/>
      <c r="D9875"/>
      <c r="E9875"/>
      <c r="F9875"/>
      <c r="G9875"/>
      <c r="H9875"/>
      <c r="I9875"/>
      <c r="J9875"/>
      <c r="K9875"/>
      <c r="L9875"/>
      <c r="M9875"/>
      <c r="N9875"/>
      <c r="O9875" s="818"/>
      <c r="P9875" s="818"/>
      <c r="Q9875" s="818"/>
      <c r="R9875" s="818"/>
      <c r="S9875" s="818"/>
      <c r="T9875" s="819"/>
      <c r="U9875" s="819"/>
      <c r="V9875" s="820"/>
      <c r="W9875" s="821"/>
      <c r="X9875" s="822"/>
      <c r="Y9875" s="823"/>
      <c r="Z9875" s="823"/>
    </row>
    <row r="9876" spans="1:26" ht="12.75" x14ac:dyDescent="0.2">
      <c r="A9876"/>
      <c r="B9876"/>
      <c r="C9876"/>
      <c r="D9876"/>
      <c r="E9876"/>
      <c r="F9876"/>
      <c r="G9876"/>
      <c r="H9876"/>
      <c r="I9876"/>
      <c r="J9876"/>
      <c r="K9876"/>
      <c r="L9876"/>
      <c r="M9876"/>
      <c r="N9876"/>
      <c r="O9876" s="818"/>
      <c r="P9876" s="818"/>
      <c r="Q9876" s="818"/>
      <c r="R9876" s="818"/>
      <c r="S9876" s="818"/>
      <c r="T9876" s="819"/>
      <c r="U9876" s="819"/>
      <c r="V9876" s="820"/>
      <c r="W9876" s="821"/>
      <c r="X9876" s="822"/>
      <c r="Y9876" s="823"/>
      <c r="Z9876" s="823"/>
    </row>
    <row r="9877" spans="1:26" ht="12.75" x14ac:dyDescent="0.2">
      <c r="A9877"/>
      <c r="B9877"/>
      <c r="C9877"/>
      <c r="D9877"/>
      <c r="E9877"/>
      <c r="F9877"/>
      <c r="G9877"/>
      <c r="H9877"/>
      <c r="I9877"/>
      <c r="J9877"/>
      <c r="K9877"/>
      <c r="L9877"/>
      <c r="M9877"/>
      <c r="N9877"/>
      <c r="O9877" s="818"/>
      <c r="P9877" s="818"/>
      <c r="Q9877" s="818"/>
      <c r="R9877" s="818"/>
      <c r="S9877" s="818"/>
      <c r="T9877" s="819"/>
      <c r="U9877" s="819"/>
      <c r="V9877" s="820"/>
      <c r="W9877" s="821"/>
      <c r="X9877" s="822"/>
      <c r="Y9877" s="823"/>
      <c r="Z9877" s="823"/>
    </row>
    <row r="9878" spans="1:26" ht="12.75" x14ac:dyDescent="0.2">
      <c r="A9878"/>
      <c r="B9878"/>
      <c r="C9878"/>
      <c r="D9878"/>
      <c r="E9878"/>
      <c r="F9878"/>
      <c r="G9878"/>
      <c r="H9878"/>
      <c r="I9878"/>
      <c r="J9878"/>
      <c r="K9878"/>
      <c r="L9878"/>
      <c r="M9878"/>
      <c r="N9878"/>
      <c r="O9878" s="818"/>
      <c r="P9878" s="818"/>
      <c r="Q9878" s="818"/>
      <c r="R9878" s="818"/>
      <c r="S9878" s="818"/>
      <c r="T9878" s="819"/>
      <c r="U9878" s="819"/>
      <c r="V9878" s="820"/>
      <c r="W9878" s="821"/>
      <c r="X9878" s="822"/>
      <c r="Y9878" s="823"/>
      <c r="Z9878" s="823"/>
    </row>
    <row r="9879" spans="1:26" ht="12.75" x14ac:dyDescent="0.2">
      <c r="A9879"/>
      <c r="B9879"/>
      <c r="C9879"/>
      <c r="D9879"/>
      <c r="E9879"/>
      <c r="F9879"/>
      <c r="G9879"/>
      <c r="H9879"/>
      <c r="I9879"/>
      <c r="J9879"/>
      <c r="K9879"/>
      <c r="L9879"/>
      <c r="M9879"/>
      <c r="N9879"/>
      <c r="O9879" s="818"/>
      <c r="P9879" s="818"/>
      <c r="Q9879" s="818"/>
      <c r="R9879" s="818"/>
      <c r="S9879" s="818"/>
      <c r="T9879" s="819"/>
      <c r="U9879" s="819"/>
      <c r="V9879" s="820"/>
      <c r="W9879" s="821"/>
      <c r="X9879" s="822"/>
      <c r="Y9879" s="823"/>
      <c r="Z9879" s="823"/>
    </row>
    <row r="9880" spans="1:26" ht="12.75" x14ac:dyDescent="0.2">
      <c r="A9880"/>
      <c r="B9880"/>
      <c r="C9880"/>
      <c r="D9880"/>
      <c r="E9880"/>
      <c r="F9880"/>
      <c r="G9880"/>
      <c r="H9880"/>
      <c r="I9880"/>
      <c r="J9880"/>
      <c r="K9880"/>
      <c r="L9880"/>
      <c r="M9880"/>
      <c r="N9880"/>
      <c r="O9880" s="818"/>
      <c r="P9880" s="818"/>
      <c r="Q9880" s="818"/>
      <c r="R9880" s="818"/>
      <c r="S9880" s="818"/>
      <c r="T9880" s="819"/>
      <c r="U9880" s="819"/>
      <c r="V9880" s="820"/>
      <c r="W9880" s="821"/>
      <c r="X9880" s="822"/>
      <c r="Y9880" s="823"/>
      <c r="Z9880" s="823"/>
    </row>
    <row r="9881" spans="1:26" ht="12.75" x14ac:dyDescent="0.2">
      <c r="A9881"/>
      <c r="B9881"/>
      <c r="C9881"/>
      <c r="D9881"/>
      <c r="E9881"/>
      <c r="F9881"/>
      <c r="G9881"/>
      <c r="H9881"/>
      <c r="I9881"/>
      <c r="J9881"/>
      <c r="K9881"/>
      <c r="L9881"/>
      <c r="M9881"/>
      <c r="N9881"/>
      <c r="O9881" s="818"/>
      <c r="P9881" s="818"/>
      <c r="Q9881" s="818"/>
      <c r="R9881" s="818"/>
      <c r="S9881" s="818"/>
      <c r="T9881" s="819"/>
      <c r="U9881" s="819"/>
      <c r="V9881" s="820"/>
      <c r="W9881" s="821"/>
      <c r="X9881" s="822"/>
      <c r="Y9881" s="823"/>
      <c r="Z9881" s="823"/>
    </row>
    <row r="9882" spans="1:26" ht="12.75" x14ac:dyDescent="0.2">
      <c r="A9882"/>
      <c r="B9882"/>
      <c r="C9882"/>
      <c r="D9882"/>
      <c r="E9882"/>
      <c r="F9882"/>
      <c r="G9882"/>
      <c r="H9882"/>
      <c r="I9882"/>
      <c r="J9882"/>
      <c r="K9882"/>
      <c r="L9882"/>
      <c r="M9882"/>
      <c r="N9882"/>
      <c r="O9882" s="818"/>
      <c r="P9882" s="818"/>
      <c r="Q9882" s="818"/>
      <c r="R9882" s="818"/>
      <c r="S9882" s="818"/>
      <c r="T9882" s="819"/>
      <c r="U9882" s="819"/>
      <c r="V9882" s="820"/>
      <c r="W9882" s="821"/>
      <c r="X9882" s="822"/>
      <c r="Y9882" s="823"/>
      <c r="Z9882" s="823"/>
    </row>
    <row r="9883" spans="1:26" ht="12.75" x14ac:dyDescent="0.2">
      <c r="A9883"/>
      <c r="B9883"/>
      <c r="C9883"/>
      <c r="D9883"/>
      <c r="E9883"/>
      <c r="F9883"/>
      <c r="G9883"/>
      <c r="H9883"/>
      <c r="I9883"/>
      <c r="J9883"/>
      <c r="K9883"/>
      <c r="L9883"/>
      <c r="M9883"/>
      <c r="N9883"/>
      <c r="O9883" s="818"/>
      <c r="P9883" s="818"/>
      <c r="Q9883" s="818"/>
      <c r="R9883" s="818"/>
      <c r="S9883" s="818"/>
      <c r="T9883" s="819"/>
      <c r="U9883" s="819"/>
      <c r="V9883" s="820"/>
      <c r="W9883" s="821"/>
      <c r="X9883" s="822"/>
      <c r="Y9883" s="823"/>
      <c r="Z9883" s="823"/>
    </row>
    <row r="9884" spans="1:26" ht="12.75" x14ac:dyDescent="0.2">
      <c r="A9884"/>
      <c r="B9884"/>
      <c r="C9884"/>
      <c r="D9884"/>
      <c r="E9884"/>
      <c r="F9884"/>
      <c r="G9884"/>
      <c r="H9884"/>
      <c r="I9884"/>
      <c r="J9884"/>
      <c r="K9884"/>
      <c r="L9884"/>
      <c r="M9884"/>
      <c r="N9884"/>
      <c r="O9884" s="818"/>
      <c r="P9884" s="818"/>
      <c r="Q9884" s="818"/>
      <c r="R9884" s="818"/>
      <c r="S9884" s="818"/>
      <c r="T9884" s="819"/>
      <c r="U9884" s="819"/>
      <c r="V9884" s="820"/>
      <c r="W9884" s="821"/>
      <c r="X9884" s="822"/>
      <c r="Y9884" s="823"/>
      <c r="Z9884" s="823"/>
    </row>
    <row r="9885" spans="1:26" ht="12.75" x14ac:dyDescent="0.2">
      <c r="A9885"/>
      <c r="B9885"/>
      <c r="C9885"/>
      <c r="D9885"/>
      <c r="E9885"/>
      <c r="F9885"/>
      <c r="G9885"/>
      <c r="H9885"/>
      <c r="I9885"/>
      <c r="J9885"/>
      <c r="K9885"/>
      <c r="L9885"/>
      <c r="M9885"/>
      <c r="N9885"/>
      <c r="O9885" s="818"/>
      <c r="P9885" s="818"/>
      <c r="Q9885" s="818"/>
      <c r="R9885" s="818"/>
      <c r="S9885" s="818"/>
      <c r="T9885" s="819"/>
      <c r="U9885" s="819"/>
      <c r="V9885" s="820"/>
      <c r="W9885" s="821"/>
      <c r="X9885" s="822"/>
      <c r="Y9885" s="823"/>
      <c r="Z9885" s="823"/>
    </row>
    <row r="9886" spans="1:26" ht="12.75" x14ac:dyDescent="0.2">
      <c r="A9886"/>
      <c r="B9886"/>
      <c r="C9886"/>
      <c r="D9886"/>
      <c r="E9886"/>
      <c r="F9886"/>
      <c r="G9886"/>
      <c r="H9886"/>
      <c r="I9886"/>
      <c r="J9886"/>
      <c r="K9886"/>
      <c r="L9886"/>
      <c r="M9886"/>
      <c r="N9886"/>
      <c r="O9886" s="818"/>
      <c r="P9886" s="818"/>
      <c r="Q9886" s="818"/>
      <c r="R9886" s="818"/>
      <c r="S9886" s="818"/>
      <c r="T9886" s="819"/>
      <c r="U9886" s="819"/>
      <c r="V9886" s="820"/>
      <c r="W9886" s="821"/>
      <c r="X9886" s="822"/>
      <c r="Y9886" s="823"/>
      <c r="Z9886" s="823"/>
    </row>
    <row r="9887" spans="1:26" ht="12.75" x14ac:dyDescent="0.2">
      <c r="A9887"/>
      <c r="B9887"/>
      <c r="C9887"/>
      <c r="D9887"/>
      <c r="E9887"/>
      <c r="F9887"/>
      <c r="G9887"/>
      <c r="H9887"/>
      <c r="I9887"/>
      <c r="J9887"/>
      <c r="K9887"/>
      <c r="L9887"/>
      <c r="M9887"/>
      <c r="N9887"/>
      <c r="O9887" s="818"/>
      <c r="P9887" s="818"/>
      <c r="Q9887" s="818"/>
      <c r="R9887" s="818"/>
      <c r="S9887" s="818"/>
      <c r="T9887" s="819"/>
      <c r="U9887" s="819"/>
      <c r="V9887" s="820"/>
      <c r="W9887" s="821"/>
      <c r="X9887" s="822"/>
      <c r="Y9887" s="823"/>
      <c r="Z9887" s="823"/>
    </row>
    <row r="9888" spans="1:26" ht="12.75" x14ac:dyDescent="0.2">
      <c r="A9888"/>
      <c r="B9888"/>
      <c r="C9888"/>
      <c r="D9888"/>
      <c r="E9888"/>
      <c r="F9888"/>
      <c r="G9888"/>
      <c r="H9888"/>
      <c r="I9888"/>
      <c r="J9888"/>
      <c r="K9888"/>
      <c r="L9888"/>
      <c r="M9888"/>
      <c r="N9888"/>
      <c r="O9888" s="818"/>
      <c r="P9888" s="818"/>
      <c r="Q9888" s="818"/>
      <c r="R9888" s="818"/>
      <c r="S9888" s="818"/>
      <c r="T9888" s="819"/>
      <c r="U9888" s="819"/>
      <c r="V9888" s="820"/>
      <c r="W9888" s="821"/>
      <c r="X9888" s="822"/>
      <c r="Y9888" s="823"/>
      <c r="Z9888" s="823"/>
    </row>
    <row r="9889" spans="1:26" ht="12.75" x14ac:dyDescent="0.2">
      <c r="A9889"/>
      <c r="B9889"/>
      <c r="C9889"/>
      <c r="D9889"/>
      <c r="E9889"/>
      <c r="F9889"/>
      <c r="G9889"/>
      <c r="H9889"/>
      <c r="I9889"/>
      <c r="J9889"/>
      <c r="K9889"/>
      <c r="L9889"/>
      <c r="M9889"/>
      <c r="N9889"/>
      <c r="O9889" s="818"/>
      <c r="P9889" s="818"/>
      <c r="Q9889" s="818"/>
      <c r="R9889" s="818"/>
      <c r="S9889" s="818"/>
      <c r="T9889" s="819"/>
      <c r="U9889" s="819"/>
      <c r="V9889" s="820"/>
      <c r="W9889" s="821"/>
      <c r="X9889" s="822"/>
      <c r="Y9889" s="823"/>
      <c r="Z9889" s="823"/>
    </row>
    <row r="9890" spans="1:26" ht="12.75" x14ac:dyDescent="0.2">
      <c r="A9890"/>
      <c r="B9890"/>
      <c r="C9890"/>
      <c r="D9890"/>
      <c r="E9890"/>
      <c r="F9890"/>
      <c r="G9890"/>
      <c r="H9890"/>
      <c r="I9890"/>
      <c r="J9890"/>
      <c r="K9890"/>
      <c r="L9890"/>
      <c r="M9890"/>
      <c r="N9890"/>
      <c r="O9890" s="818"/>
      <c r="P9890" s="818"/>
      <c r="Q9890" s="818"/>
      <c r="R9890" s="818"/>
      <c r="S9890" s="818"/>
      <c r="T9890" s="819"/>
      <c r="U9890" s="819"/>
      <c r="V9890" s="820"/>
      <c r="W9890" s="821"/>
      <c r="X9890" s="822"/>
      <c r="Y9890" s="823"/>
      <c r="Z9890" s="823"/>
    </row>
    <row r="9891" spans="1:26" ht="12.75" x14ac:dyDescent="0.2">
      <c r="A9891"/>
      <c r="B9891"/>
      <c r="C9891"/>
      <c r="D9891"/>
      <c r="E9891"/>
      <c r="F9891"/>
      <c r="G9891"/>
      <c r="H9891"/>
      <c r="I9891"/>
      <c r="J9891"/>
      <c r="K9891"/>
      <c r="L9891"/>
      <c r="M9891"/>
      <c r="N9891"/>
      <c r="O9891" s="818"/>
      <c r="P9891" s="818"/>
      <c r="Q9891" s="818"/>
      <c r="R9891" s="818"/>
      <c r="S9891" s="818"/>
      <c r="T9891" s="819"/>
      <c r="U9891" s="819"/>
      <c r="V9891" s="820"/>
      <c r="W9891" s="821"/>
      <c r="X9891" s="822"/>
      <c r="Y9891" s="823"/>
      <c r="Z9891" s="823"/>
    </row>
    <row r="9892" spans="1:26" ht="12.75" x14ac:dyDescent="0.2">
      <c r="A9892"/>
      <c r="B9892"/>
      <c r="C9892"/>
      <c r="D9892"/>
      <c r="E9892"/>
      <c r="F9892"/>
      <c r="G9892"/>
      <c r="H9892"/>
      <c r="I9892"/>
      <c r="J9892"/>
      <c r="K9892"/>
      <c r="L9892"/>
      <c r="M9892"/>
      <c r="N9892"/>
      <c r="O9892" s="818"/>
      <c r="P9892" s="818"/>
      <c r="Q9892" s="818"/>
      <c r="R9892" s="818"/>
      <c r="S9892" s="818"/>
      <c r="T9892" s="819"/>
      <c r="U9892" s="819"/>
      <c r="V9892" s="820"/>
      <c r="W9892" s="821"/>
      <c r="X9892" s="822"/>
      <c r="Y9892" s="823"/>
      <c r="Z9892" s="823"/>
    </row>
    <row r="9893" spans="1:26" ht="12.75" x14ac:dyDescent="0.2">
      <c r="A9893"/>
      <c r="B9893"/>
      <c r="C9893"/>
      <c r="D9893"/>
      <c r="E9893"/>
      <c r="F9893"/>
      <c r="G9893"/>
      <c r="H9893"/>
      <c r="I9893"/>
      <c r="J9893"/>
      <c r="K9893"/>
      <c r="L9893"/>
      <c r="M9893"/>
      <c r="N9893"/>
      <c r="O9893" s="818"/>
      <c r="P9893" s="818"/>
      <c r="Q9893" s="818"/>
      <c r="R9893" s="818"/>
      <c r="S9893" s="818"/>
      <c r="T9893" s="819"/>
      <c r="U9893" s="819"/>
      <c r="V9893" s="820"/>
      <c r="W9893" s="821"/>
      <c r="X9893" s="822"/>
      <c r="Y9893" s="823"/>
      <c r="Z9893" s="823"/>
    </row>
    <row r="9894" spans="1:26" ht="12.75" x14ac:dyDescent="0.2">
      <c r="A9894"/>
      <c r="B9894"/>
      <c r="C9894"/>
      <c r="D9894"/>
      <c r="E9894"/>
      <c r="F9894"/>
      <c r="G9894"/>
      <c r="H9894"/>
      <c r="I9894"/>
      <c r="J9894"/>
      <c r="K9894"/>
      <c r="L9894"/>
      <c r="M9894"/>
      <c r="N9894"/>
      <c r="O9894" s="818"/>
      <c r="P9894" s="818"/>
      <c r="Q9894" s="818"/>
      <c r="R9894" s="818"/>
      <c r="S9894" s="818"/>
      <c r="T9894" s="819"/>
      <c r="U9894" s="819"/>
      <c r="V9894" s="820"/>
      <c r="W9894" s="821"/>
      <c r="X9894" s="822"/>
      <c r="Y9894" s="823"/>
      <c r="Z9894" s="823"/>
    </row>
    <row r="9895" spans="1:26" ht="12.75" x14ac:dyDescent="0.2">
      <c r="A9895"/>
      <c r="B9895"/>
      <c r="C9895"/>
      <c r="D9895"/>
      <c r="E9895"/>
      <c r="F9895"/>
      <c r="G9895"/>
      <c r="H9895"/>
      <c r="I9895"/>
      <c r="J9895"/>
      <c r="K9895"/>
      <c r="L9895"/>
      <c r="M9895"/>
      <c r="N9895"/>
      <c r="O9895" s="818"/>
      <c r="P9895" s="818"/>
      <c r="Q9895" s="818"/>
      <c r="R9895" s="818"/>
      <c r="S9895" s="818"/>
      <c r="T9895" s="819"/>
      <c r="U9895" s="819"/>
      <c r="V9895" s="820"/>
      <c r="W9895" s="821"/>
      <c r="X9895" s="822"/>
      <c r="Y9895" s="823"/>
      <c r="Z9895" s="823"/>
    </row>
    <row r="9896" spans="1:26" ht="12.75" x14ac:dyDescent="0.2">
      <c r="A9896"/>
      <c r="B9896"/>
      <c r="C9896"/>
      <c r="D9896"/>
      <c r="E9896"/>
      <c r="F9896"/>
      <c r="G9896"/>
      <c r="H9896"/>
      <c r="I9896"/>
      <c r="J9896"/>
      <c r="K9896"/>
      <c r="L9896"/>
      <c r="M9896"/>
      <c r="N9896"/>
      <c r="O9896" s="818"/>
      <c r="P9896" s="818"/>
      <c r="Q9896" s="818"/>
      <c r="R9896" s="818"/>
      <c r="S9896" s="818"/>
      <c r="T9896" s="819"/>
      <c r="U9896" s="819"/>
      <c r="V9896" s="820"/>
      <c r="W9896" s="821"/>
      <c r="X9896" s="822"/>
      <c r="Y9896" s="823"/>
      <c r="Z9896" s="823"/>
    </row>
    <row r="9897" spans="1:26" ht="12.75" x14ac:dyDescent="0.2">
      <c r="A9897"/>
      <c r="B9897"/>
      <c r="C9897"/>
      <c r="D9897"/>
      <c r="E9897"/>
      <c r="F9897"/>
      <c r="G9897"/>
      <c r="H9897"/>
      <c r="I9897"/>
      <c r="J9897"/>
      <c r="K9897"/>
      <c r="L9897"/>
      <c r="M9897"/>
      <c r="N9897"/>
      <c r="O9897" s="818"/>
      <c r="P9897" s="818"/>
      <c r="Q9897" s="818"/>
      <c r="R9897" s="818"/>
      <c r="S9897" s="818"/>
      <c r="T9897" s="819"/>
      <c r="U9897" s="819"/>
      <c r="V9897" s="820"/>
      <c r="W9897" s="821"/>
      <c r="X9897" s="822"/>
      <c r="Y9897" s="823"/>
      <c r="Z9897" s="823"/>
    </row>
    <row r="9898" spans="1:26" ht="12.75" x14ac:dyDescent="0.2">
      <c r="A9898"/>
      <c r="B9898"/>
      <c r="C9898"/>
      <c r="D9898"/>
      <c r="E9898"/>
      <c r="F9898"/>
      <c r="G9898"/>
      <c r="H9898"/>
      <c r="I9898"/>
      <c r="J9898"/>
      <c r="K9898"/>
      <c r="L9898"/>
      <c r="M9898"/>
      <c r="N9898"/>
      <c r="O9898" s="818"/>
      <c r="P9898" s="818"/>
      <c r="Q9898" s="818"/>
      <c r="R9898" s="818"/>
      <c r="S9898" s="818"/>
      <c r="T9898" s="819"/>
      <c r="U9898" s="819"/>
      <c r="V9898" s="820"/>
      <c r="W9898" s="821"/>
      <c r="X9898" s="822"/>
      <c r="Y9898" s="823"/>
      <c r="Z9898" s="823"/>
    </row>
    <row r="9899" spans="1:26" ht="12.75" x14ac:dyDescent="0.2">
      <c r="A9899"/>
      <c r="B9899"/>
      <c r="C9899"/>
      <c r="D9899"/>
      <c r="E9899"/>
      <c r="F9899"/>
      <c r="G9899"/>
      <c r="H9899"/>
      <c r="I9899"/>
      <c r="J9899"/>
      <c r="K9899"/>
      <c r="L9899"/>
      <c r="M9899"/>
      <c r="N9899"/>
      <c r="O9899" s="818"/>
      <c r="P9899" s="818"/>
      <c r="Q9899" s="818"/>
      <c r="R9899" s="818"/>
      <c r="S9899" s="818"/>
      <c r="T9899" s="819"/>
      <c r="U9899" s="819"/>
      <c r="V9899" s="820"/>
      <c r="W9899" s="821"/>
      <c r="X9899" s="822"/>
      <c r="Y9899" s="823"/>
      <c r="Z9899" s="823"/>
    </row>
    <row r="9900" spans="1:26" ht="12.75" x14ac:dyDescent="0.2">
      <c r="A9900"/>
      <c r="B9900"/>
      <c r="C9900"/>
      <c r="D9900"/>
      <c r="E9900"/>
      <c r="F9900"/>
      <c r="G9900"/>
      <c r="H9900"/>
      <c r="I9900"/>
      <c r="J9900"/>
      <c r="K9900"/>
      <c r="L9900"/>
      <c r="M9900"/>
      <c r="N9900"/>
      <c r="O9900" s="818"/>
      <c r="P9900" s="818"/>
      <c r="Q9900" s="818"/>
      <c r="R9900" s="818"/>
      <c r="S9900" s="818"/>
      <c r="T9900" s="819"/>
      <c r="U9900" s="819"/>
      <c r="V9900" s="820"/>
      <c r="W9900" s="821"/>
      <c r="X9900" s="822"/>
      <c r="Y9900" s="823"/>
      <c r="Z9900" s="823"/>
    </row>
    <row r="9901" spans="1:26" ht="12.75" x14ac:dyDescent="0.2">
      <c r="A9901"/>
      <c r="B9901"/>
      <c r="C9901"/>
      <c r="D9901"/>
      <c r="E9901"/>
      <c r="F9901"/>
      <c r="G9901"/>
      <c r="H9901"/>
      <c r="I9901"/>
      <c r="J9901"/>
      <c r="K9901"/>
      <c r="L9901"/>
      <c r="M9901"/>
      <c r="N9901"/>
      <c r="O9901" s="818"/>
      <c r="P9901" s="818"/>
      <c r="Q9901" s="818"/>
      <c r="R9901" s="818"/>
      <c r="S9901" s="818"/>
      <c r="T9901" s="819"/>
      <c r="U9901" s="819"/>
      <c r="V9901" s="820"/>
      <c r="W9901" s="821"/>
      <c r="X9901" s="822"/>
      <c r="Y9901" s="823"/>
      <c r="Z9901" s="823"/>
    </row>
    <row r="9902" spans="1:26" ht="12.75" x14ac:dyDescent="0.2">
      <c r="A9902"/>
      <c r="B9902"/>
      <c r="C9902"/>
      <c r="D9902"/>
      <c r="E9902"/>
      <c r="F9902"/>
      <c r="G9902"/>
      <c r="H9902"/>
      <c r="I9902"/>
      <c r="J9902"/>
      <c r="K9902"/>
      <c r="L9902"/>
      <c r="M9902"/>
      <c r="N9902"/>
      <c r="O9902" s="818"/>
      <c r="P9902" s="818"/>
      <c r="Q9902" s="818"/>
      <c r="R9902" s="818"/>
      <c r="S9902" s="818"/>
      <c r="T9902" s="819"/>
      <c r="U9902" s="819"/>
      <c r="V9902" s="820"/>
      <c r="W9902" s="821"/>
      <c r="X9902" s="822"/>
      <c r="Y9902" s="823"/>
      <c r="Z9902" s="823"/>
    </row>
    <row r="9903" spans="1:26" ht="12.75" x14ac:dyDescent="0.2">
      <c r="A9903"/>
      <c r="B9903"/>
      <c r="C9903"/>
      <c r="D9903"/>
      <c r="E9903"/>
      <c r="F9903"/>
      <c r="G9903"/>
      <c r="H9903"/>
      <c r="I9903"/>
      <c r="J9903"/>
      <c r="K9903"/>
      <c r="L9903"/>
      <c r="M9903"/>
      <c r="N9903"/>
      <c r="O9903" s="818"/>
      <c r="P9903" s="818"/>
      <c r="Q9903" s="818"/>
      <c r="R9903" s="818"/>
      <c r="S9903" s="818"/>
      <c r="T9903" s="819"/>
      <c r="U9903" s="819"/>
      <c r="V9903" s="820"/>
      <c r="W9903" s="821"/>
      <c r="X9903" s="822"/>
      <c r="Y9903" s="823"/>
      <c r="Z9903" s="823"/>
    </row>
    <row r="9904" spans="1:26" ht="12.75" x14ac:dyDescent="0.2">
      <c r="A9904"/>
      <c r="B9904"/>
      <c r="C9904"/>
      <c r="D9904"/>
      <c r="E9904"/>
      <c r="F9904"/>
      <c r="G9904"/>
      <c r="H9904"/>
      <c r="I9904"/>
      <c r="J9904"/>
      <c r="K9904"/>
      <c r="L9904"/>
      <c r="M9904"/>
      <c r="N9904"/>
      <c r="O9904" s="818"/>
      <c r="P9904" s="818"/>
      <c r="Q9904" s="818"/>
      <c r="R9904" s="818"/>
      <c r="S9904" s="818"/>
      <c r="T9904" s="819"/>
      <c r="U9904" s="819"/>
      <c r="V9904" s="820"/>
      <c r="W9904" s="821"/>
      <c r="X9904" s="822"/>
      <c r="Y9904" s="823"/>
      <c r="Z9904" s="823"/>
    </row>
    <row r="9905" spans="1:26" ht="12.75" x14ac:dyDescent="0.2">
      <c r="A9905"/>
      <c r="B9905"/>
      <c r="C9905"/>
      <c r="D9905"/>
      <c r="E9905"/>
      <c r="F9905"/>
      <c r="G9905"/>
      <c r="H9905"/>
      <c r="I9905"/>
      <c r="J9905"/>
      <c r="K9905"/>
      <c r="L9905"/>
      <c r="M9905"/>
      <c r="N9905"/>
      <c r="O9905" s="818"/>
      <c r="P9905" s="818"/>
      <c r="Q9905" s="818"/>
      <c r="R9905" s="818"/>
      <c r="S9905" s="818"/>
      <c r="T9905" s="819"/>
      <c r="U9905" s="819"/>
      <c r="V9905" s="820"/>
      <c r="W9905" s="821"/>
      <c r="X9905" s="822"/>
      <c r="Y9905" s="823"/>
      <c r="Z9905" s="823"/>
    </row>
    <row r="9906" spans="1:26" ht="12.75" x14ac:dyDescent="0.2">
      <c r="A9906"/>
      <c r="B9906"/>
      <c r="C9906"/>
      <c r="D9906"/>
      <c r="E9906"/>
      <c r="F9906"/>
      <c r="G9906"/>
      <c r="H9906"/>
      <c r="I9906"/>
      <c r="J9906"/>
      <c r="K9906"/>
      <c r="L9906"/>
      <c r="M9906"/>
      <c r="N9906"/>
      <c r="O9906" s="818"/>
      <c r="P9906" s="818"/>
      <c r="Q9906" s="818"/>
      <c r="R9906" s="818"/>
      <c r="S9906" s="818"/>
      <c r="T9906" s="819"/>
      <c r="U9906" s="819"/>
      <c r="V9906" s="820"/>
      <c r="W9906" s="821"/>
      <c r="X9906" s="822"/>
      <c r="Y9906" s="823"/>
      <c r="Z9906" s="823"/>
    </row>
    <row r="9907" spans="1:26" ht="12.75" x14ac:dyDescent="0.2">
      <c r="A9907"/>
      <c r="B9907"/>
      <c r="C9907"/>
      <c r="D9907"/>
      <c r="E9907"/>
      <c r="F9907"/>
      <c r="G9907"/>
      <c r="H9907"/>
      <c r="I9907"/>
      <c r="J9907"/>
      <c r="K9907"/>
      <c r="L9907"/>
      <c r="M9907"/>
      <c r="N9907"/>
      <c r="O9907" s="818"/>
      <c r="P9907" s="818"/>
      <c r="Q9907" s="818"/>
      <c r="R9907" s="818"/>
      <c r="S9907" s="818"/>
      <c r="T9907" s="819"/>
      <c r="U9907" s="819"/>
      <c r="V9907" s="820"/>
      <c r="W9907" s="821"/>
      <c r="X9907" s="822"/>
      <c r="Y9907" s="823"/>
      <c r="Z9907" s="823"/>
    </row>
    <row r="9908" spans="1:26" ht="12.75" x14ac:dyDescent="0.2">
      <c r="A9908"/>
      <c r="B9908"/>
      <c r="C9908"/>
      <c r="D9908"/>
      <c r="E9908"/>
      <c r="F9908"/>
      <c r="G9908"/>
      <c r="H9908"/>
      <c r="I9908"/>
      <c r="J9908"/>
      <c r="K9908"/>
      <c r="L9908"/>
      <c r="M9908"/>
      <c r="N9908"/>
      <c r="O9908" s="818"/>
      <c r="P9908" s="818"/>
      <c r="Q9908" s="818"/>
      <c r="R9908" s="818"/>
      <c r="S9908" s="818"/>
      <c r="T9908" s="819"/>
      <c r="U9908" s="819"/>
      <c r="V9908" s="820"/>
      <c r="W9908" s="821"/>
      <c r="X9908" s="822"/>
      <c r="Y9908" s="823"/>
      <c r="Z9908" s="823"/>
    </row>
    <row r="9909" spans="1:26" ht="12.75" x14ac:dyDescent="0.2">
      <c r="A9909"/>
      <c r="B9909"/>
      <c r="C9909"/>
      <c r="D9909"/>
      <c r="E9909"/>
      <c r="F9909"/>
      <c r="G9909"/>
      <c r="H9909"/>
      <c r="I9909"/>
      <c r="J9909"/>
      <c r="K9909"/>
      <c r="L9909"/>
      <c r="M9909"/>
      <c r="N9909"/>
      <c r="O9909" s="818"/>
      <c r="P9909" s="818"/>
      <c r="Q9909" s="818"/>
      <c r="R9909" s="818"/>
      <c r="S9909" s="818"/>
      <c r="T9909" s="819"/>
      <c r="U9909" s="819"/>
      <c r="V9909" s="820"/>
      <c r="W9909" s="821"/>
      <c r="X9909" s="822"/>
      <c r="Y9909" s="823"/>
      <c r="Z9909" s="823"/>
    </row>
    <row r="9910" spans="1:26" ht="12.75" x14ac:dyDescent="0.2">
      <c r="A9910"/>
      <c r="B9910"/>
      <c r="C9910"/>
      <c r="D9910"/>
      <c r="E9910"/>
      <c r="F9910"/>
      <c r="G9910"/>
      <c r="H9910"/>
      <c r="I9910"/>
      <c r="J9910"/>
      <c r="K9910"/>
      <c r="L9910"/>
      <c r="M9910"/>
      <c r="N9910"/>
      <c r="O9910" s="818"/>
      <c r="P9910" s="818"/>
      <c r="Q9910" s="818"/>
      <c r="R9910" s="818"/>
      <c r="S9910" s="818"/>
      <c r="T9910" s="819"/>
      <c r="U9910" s="819"/>
      <c r="V9910" s="820"/>
      <c r="W9910" s="821"/>
      <c r="X9910" s="822"/>
      <c r="Y9910" s="823"/>
      <c r="Z9910" s="823"/>
    </row>
    <row r="9911" spans="1:26" ht="12.75" x14ac:dyDescent="0.2">
      <c r="A9911"/>
      <c r="B9911"/>
      <c r="C9911"/>
      <c r="D9911"/>
      <c r="E9911"/>
      <c r="F9911"/>
      <c r="G9911"/>
      <c r="H9911"/>
      <c r="I9911"/>
      <c r="J9911"/>
      <c r="K9911"/>
      <c r="L9911"/>
      <c r="M9911"/>
      <c r="N9911"/>
      <c r="O9911" s="818"/>
      <c r="P9911" s="818"/>
      <c r="Q9911" s="818"/>
      <c r="R9911" s="818"/>
      <c r="S9911" s="818"/>
      <c r="T9911" s="819"/>
      <c r="U9911" s="819"/>
      <c r="V9911" s="820"/>
      <c r="W9911" s="821"/>
      <c r="X9911" s="822"/>
      <c r="Y9911" s="823"/>
      <c r="Z9911" s="823"/>
    </row>
    <row r="9912" spans="1:26" ht="12.75" x14ac:dyDescent="0.2">
      <c r="A9912"/>
      <c r="B9912"/>
      <c r="C9912"/>
      <c r="D9912"/>
      <c r="E9912"/>
      <c r="F9912"/>
      <c r="G9912"/>
      <c r="H9912"/>
      <c r="I9912"/>
      <c r="J9912"/>
      <c r="K9912"/>
      <c r="L9912"/>
      <c r="M9912"/>
      <c r="N9912"/>
      <c r="O9912" s="818"/>
      <c r="P9912" s="818"/>
      <c r="Q9912" s="818"/>
      <c r="R9912" s="818"/>
      <c r="S9912" s="818"/>
      <c r="T9912" s="819"/>
      <c r="U9912" s="819"/>
      <c r="V9912" s="820"/>
      <c r="W9912" s="821"/>
      <c r="X9912" s="822"/>
      <c r="Y9912" s="823"/>
      <c r="Z9912" s="823"/>
    </row>
    <row r="9913" spans="1:26" ht="12.75" x14ac:dyDescent="0.2">
      <c r="A9913"/>
      <c r="B9913"/>
      <c r="C9913"/>
      <c r="D9913"/>
      <c r="E9913"/>
      <c r="F9913"/>
      <c r="G9913"/>
      <c r="H9913"/>
      <c r="I9913"/>
      <c r="J9913"/>
      <c r="K9913"/>
      <c r="L9913"/>
      <c r="M9913"/>
      <c r="N9913"/>
      <c r="O9913" s="818"/>
      <c r="P9913" s="818"/>
      <c r="Q9913" s="818"/>
      <c r="R9913" s="818"/>
      <c r="S9913" s="818"/>
      <c r="T9913" s="819"/>
      <c r="U9913" s="819"/>
      <c r="V9913" s="820"/>
      <c r="W9913" s="821"/>
      <c r="X9913" s="822"/>
      <c r="Y9913" s="823"/>
      <c r="Z9913" s="823"/>
    </row>
    <row r="9914" spans="1:26" ht="12.75" x14ac:dyDescent="0.2">
      <c r="A9914"/>
      <c r="B9914"/>
      <c r="C9914"/>
      <c r="D9914"/>
      <c r="E9914"/>
      <c r="F9914"/>
      <c r="G9914"/>
      <c r="H9914"/>
      <c r="I9914"/>
      <c r="J9914"/>
      <c r="K9914"/>
      <c r="L9914"/>
      <c r="M9914"/>
      <c r="N9914"/>
      <c r="O9914" s="818"/>
      <c r="P9914" s="818"/>
      <c r="Q9914" s="818"/>
      <c r="R9914" s="818"/>
      <c r="S9914" s="818"/>
      <c r="T9914" s="819"/>
      <c r="U9914" s="819"/>
      <c r="V9914" s="820"/>
      <c r="W9914" s="821"/>
      <c r="X9914" s="822"/>
      <c r="Y9914" s="823"/>
      <c r="Z9914" s="823"/>
    </row>
    <row r="9915" spans="1:26" ht="12.75" x14ac:dyDescent="0.2">
      <c r="A9915"/>
      <c r="B9915"/>
      <c r="C9915"/>
      <c r="D9915"/>
      <c r="E9915"/>
      <c r="F9915"/>
      <c r="G9915"/>
      <c r="H9915"/>
      <c r="I9915"/>
      <c r="J9915"/>
      <c r="K9915"/>
      <c r="L9915"/>
      <c r="M9915"/>
      <c r="N9915"/>
      <c r="O9915" s="818"/>
      <c r="P9915" s="818"/>
      <c r="Q9915" s="818"/>
      <c r="R9915" s="818"/>
      <c r="S9915" s="818"/>
      <c r="T9915" s="819"/>
      <c r="U9915" s="819"/>
      <c r="V9915" s="820"/>
      <c r="W9915" s="821"/>
      <c r="X9915" s="822"/>
      <c r="Y9915" s="823"/>
      <c r="Z9915" s="823"/>
    </row>
    <row r="9916" spans="1:26" ht="12.75" x14ac:dyDescent="0.2">
      <c r="A9916"/>
      <c r="B9916"/>
      <c r="C9916"/>
      <c r="D9916"/>
      <c r="E9916"/>
      <c r="F9916"/>
      <c r="G9916"/>
      <c r="H9916"/>
      <c r="I9916"/>
      <c r="J9916"/>
      <c r="K9916"/>
      <c r="L9916"/>
      <c r="M9916"/>
      <c r="N9916"/>
      <c r="O9916" s="818"/>
      <c r="P9916" s="818"/>
      <c r="Q9916" s="818"/>
      <c r="R9916" s="818"/>
      <c r="S9916" s="818"/>
      <c r="T9916" s="819"/>
      <c r="U9916" s="819"/>
      <c r="V9916" s="820"/>
      <c r="W9916" s="821"/>
      <c r="X9916" s="822"/>
      <c r="Y9916" s="823"/>
      <c r="Z9916" s="823"/>
    </row>
    <row r="9917" spans="1:26" ht="12.75" x14ac:dyDescent="0.2">
      <c r="A9917"/>
      <c r="B9917"/>
      <c r="C9917"/>
      <c r="D9917"/>
      <c r="E9917"/>
      <c r="F9917"/>
      <c r="G9917"/>
      <c r="H9917"/>
      <c r="I9917"/>
      <c r="J9917"/>
      <c r="K9917"/>
      <c r="L9917"/>
      <c r="M9917"/>
      <c r="N9917"/>
      <c r="O9917" s="818"/>
      <c r="P9917" s="818"/>
      <c r="Q9917" s="818"/>
      <c r="R9917" s="818"/>
      <c r="S9917" s="818"/>
      <c r="T9917" s="819"/>
      <c r="U9917" s="819"/>
      <c r="V9917" s="820"/>
      <c r="W9917" s="821"/>
      <c r="X9917" s="822"/>
      <c r="Y9917" s="823"/>
      <c r="Z9917" s="823"/>
    </row>
    <row r="9918" spans="1:26" ht="12.75" x14ac:dyDescent="0.2">
      <c r="A9918"/>
      <c r="B9918"/>
      <c r="C9918"/>
      <c r="D9918"/>
      <c r="E9918"/>
      <c r="F9918"/>
      <c r="G9918"/>
      <c r="H9918"/>
      <c r="I9918"/>
      <c r="J9918"/>
      <c r="K9918"/>
      <c r="L9918"/>
      <c r="M9918"/>
      <c r="N9918"/>
      <c r="O9918" s="818"/>
      <c r="P9918" s="818"/>
      <c r="Q9918" s="818"/>
      <c r="R9918" s="818"/>
      <c r="S9918" s="818"/>
      <c r="T9918" s="819"/>
      <c r="U9918" s="819"/>
      <c r="V9918" s="820"/>
      <c r="W9918" s="821"/>
      <c r="X9918" s="822"/>
      <c r="Y9918" s="823"/>
      <c r="Z9918" s="823"/>
    </row>
    <row r="9919" spans="1:26" ht="12.75" x14ac:dyDescent="0.2">
      <c r="A9919"/>
      <c r="B9919"/>
      <c r="C9919"/>
      <c r="D9919"/>
      <c r="E9919"/>
      <c r="F9919"/>
      <c r="G9919"/>
      <c r="H9919"/>
      <c r="I9919"/>
      <c r="J9919"/>
      <c r="K9919"/>
      <c r="L9919"/>
      <c r="M9919"/>
      <c r="N9919"/>
      <c r="O9919" s="818"/>
      <c r="P9919" s="818"/>
      <c r="Q9919" s="818"/>
      <c r="R9919" s="818"/>
      <c r="S9919" s="818"/>
      <c r="T9919" s="819"/>
      <c r="U9919" s="819"/>
      <c r="V9919" s="820"/>
      <c r="W9919" s="821"/>
      <c r="X9919" s="822"/>
      <c r="Y9919" s="823"/>
      <c r="Z9919" s="823"/>
    </row>
    <row r="9920" spans="1:26" ht="12.75" x14ac:dyDescent="0.2">
      <c r="A9920"/>
      <c r="B9920"/>
      <c r="C9920"/>
      <c r="D9920"/>
      <c r="E9920"/>
      <c r="F9920"/>
      <c r="G9920"/>
      <c r="H9920"/>
      <c r="I9920"/>
      <c r="J9920"/>
      <c r="K9920"/>
      <c r="L9920"/>
      <c r="M9920"/>
      <c r="N9920"/>
      <c r="O9920" s="818"/>
      <c r="P9920" s="818"/>
      <c r="Q9920" s="818"/>
      <c r="R9920" s="818"/>
      <c r="S9920" s="818"/>
      <c r="T9920" s="819"/>
      <c r="U9920" s="819"/>
      <c r="V9920" s="820"/>
      <c r="W9920" s="821"/>
      <c r="X9920" s="822"/>
      <c r="Y9920" s="823"/>
      <c r="Z9920" s="823"/>
    </row>
    <row r="9921" spans="1:26" ht="12.75" x14ac:dyDescent="0.2">
      <c r="A9921"/>
      <c r="B9921"/>
      <c r="C9921"/>
      <c r="D9921"/>
      <c r="E9921"/>
      <c r="F9921"/>
      <c r="G9921"/>
      <c r="H9921"/>
      <c r="I9921"/>
      <c r="J9921"/>
      <c r="K9921"/>
      <c r="L9921"/>
      <c r="M9921"/>
      <c r="N9921"/>
      <c r="O9921" s="818"/>
      <c r="P9921" s="818"/>
      <c r="Q9921" s="818"/>
      <c r="R9921" s="818"/>
      <c r="S9921" s="818"/>
      <c r="T9921" s="819"/>
      <c r="U9921" s="819"/>
      <c r="V9921" s="820"/>
      <c r="W9921" s="821"/>
      <c r="X9921" s="822"/>
      <c r="Y9921" s="823"/>
      <c r="Z9921" s="823"/>
    </row>
    <row r="9922" spans="1:26" ht="12.75" x14ac:dyDescent="0.2">
      <c r="A9922"/>
      <c r="B9922"/>
      <c r="C9922"/>
      <c r="D9922"/>
      <c r="E9922"/>
      <c r="F9922"/>
      <c r="G9922"/>
      <c r="H9922"/>
      <c r="I9922"/>
      <c r="J9922"/>
      <c r="K9922"/>
      <c r="L9922"/>
      <c r="M9922"/>
      <c r="N9922"/>
      <c r="O9922" s="818"/>
      <c r="P9922" s="818"/>
      <c r="Q9922" s="818"/>
      <c r="R9922" s="818"/>
      <c r="S9922" s="818"/>
      <c r="T9922" s="819"/>
      <c r="U9922" s="819"/>
      <c r="V9922" s="820"/>
      <c r="W9922" s="821"/>
      <c r="X9922" s="822"/>
      <c r="Y9922" s="823"/>
      <c r="Z9922" s="823"/>
    </row>
    <row r="9923" spans="1:26" ht="12.75" x14ac:dyDescent="0.2">
      <c r="A9923"/>
      <c r="B9923"/>
      <c r="C9923"/>
      <c r="D9923"/>
      <c r="E9923"/>
      <c r="F9923"/>
      <c r="G9923"/>
      <c r="H9923"/>
      <c r="I9923"/>
      <c r="J9923"/>
      <c r="K9923"/>
      <c r="L9923"/>
      <c r="M9923"/>
      <c r="N9923"/>
      <c r="O9923" s="818"/>
      <c r="P9923" s="818"/>
      <c r="Q9923" s="818"/>
      <c r="R9923" s="818"/>
      <c r="S9923" s="818"/>
      <c r="T9923" s="819"/>
      <c r="U9923" s="819"/>
      <c r="V9923" s="820"/>
      <c r="W9923" s="821"/>
      <c r="X9923" s="822"/>
      <c r="Y9923" s="823"/>
      <c r="Z9923" s="823"/>
    </row>
    <row r="9924" spans="1:26" ht="12.75" x14ac:dyDescent="0.2">
      <c r="A9924"/>
      <c r="B9924"/>
      <c r="C9924"/>
      <c r="D9924"/>
      <c r="E9924"/>
      <c r="F9924"/>
      <c r="G9924"/>
      <c r="H9924"/>
      <c r="I9924"/>
      <c r="J9924"/>
      <c r="K9924"/>
      <c r="L9924"/>
      <c r="M9924"/>
      <c r="N9924"/>
      <c r="O9924" s="818"/>
      <c r="P9924" s="818"/>
      <c r="Q9924" s="818"/>
      <c r="R9924" s="818"/>
      <c r="S9924" s="818"/>
      <c r="T9924" s="819"/>
      <c r="U9924" s="819"/>
      <c r="V9924" s="820"/>
      <c r="W9924" s="821"/>
      <c r="X9924" s="822"/>
      <c r="Y9924" s="823"/>
      <c r="Z9924" s="823"/>
    </row>
    <row r="9925" spans="1:26" ht="12.75" x14ac:dyDescent="0.2">
      <c r="A9925"/>
      <c r="B9925"/>
      <c r="C9925"/>
      <c r="D9925"/>
      <c r="E9925"/>
      <c r="F9925"/>
      <c r="G9925"/>
      <c r="H9925"/>
      <c r="I9925"/>
      <c r="J9925"/>
      <c r="K9925"/>
      <c r="L9925"/>
      <c r="M9925"/>
      <c r="N9925"/>
      <c r="O9925" s="818"/>
      <c r="P9925" s="818"/>
      <c r="Q9925" s="818"/>
      <c r="R9925" s="818"/>
      <c r="S9925" s="818"/>
      <c r="T9925" s="819"/>
      <c r="U9925" s="819"/>
      <c r="V9925" s="820"/>
      <c r="W9925" s="821"/>
      <c r="X9925" s="822"/>
      <c r="Y9925" s="823"/>
      <c r="Z9925" s="823"/>
    </row>
    <row r="9926" spans="1:26" ht="12.75" x14ac:dyDescent="0.2">
      <c r="A9926"/>
      <c r="B9926"/>
      <c r="C9926"/>
      <c r="D9926"/>
      <c r="E9926"/>
      <c r="F9926"/>
      <c r="G9926"/>
      <c r="H9926"/>
      <c r="I9926"/>
      <c r="J9926"/>
      <c r="K9926"/>
      <c r="L9926"/>
      <c r="M9926"/>
      <c r="N9926"/>
      <c r="O9926" s="818"/>
      <c r="P9926" s="818"/>
      <c r="Q9926" s="818"/>
      <c r="R9926" s="818"/>
      <c r="S9926" s="818"/>
      <c r="T9926" s="819"/>
      <c r="U9926" s="819"/>
      <c r="V9926" s="820"/>
      <c r="W9926" s="821"/>
      <c r="X9926" s="822"/>
      <c r="Y9926" s="823"/>
      <c r="Z9926" s="823"/>
    </row>
    <row r="9927" spans="1:26" ht="12.75" x14ac:dyDescent="0.2">
      <c r="A9927"/>
      <c r="B9927"/>
      <c r="C9927"/>
      <c r="D9927"/>
      <c r="E9927"/>
      <c r="F9927"/>
      <c r="G9927"/>
      <c r="H9927"/>
      <c r="I9927"/>
      <c r="J9927"/>
      <c r="K9927"/>
      <c r="L9927"/>
      <c r="M9927"/>
      <c r="N9927"/>
      <c r="O9927" s="818"/>
      <c r="P9927" s="818"/>
      <c r="Q9927" s="818"/>
      <c r="R9927" s="818"/>
      <c r="S9927" s="818"/>
      <c r="T9927" s="819"/>
      <c r="U9927" s="819"/>
      <c r="V9927" s="820"/>
      <c r="W9927" s="821"/>
      <c r="X9927" s="822"/>
      <c r="Y9927" s="823"/>
      <c r="Z9927" s="823"/>
    </row>
    <row r="9928" spans="1:26" ht="12.75" x14ac:dyDescent="0.2">
      <c r="A9928"/>
      <c r="B9928"/>
      <c r="C9928"/>
      <c r="D9928"/>
      <c r="E9928"/>
      <c r="F9928"/>
      <c r="G9928"/>
      <c r="H9928"/>
      <c r="I9928"/>
      <c r="J9928"/>
      <c r="K9928"/>
      <c r="L9928"/>
      <c r="M9928"/>
      <c r="N9928"/>
      <c r="O9928" s="818"/>
      <c r="P9928" s="818"/>
      <c r="Q9928" s="818"/>
      <c r="R9928" s="818"/>
      <c r="S9928" s="818"/>
      <c r="T9928" s="819"/>
      <c r="U9928" s="819"/>
      <c r="V9928" s="820"/>
      <c r="W9928" s="821"/>
      <c r="X9928" s="822"/>
      <c r="Y9928" s="823"/>
      <c r="Z9928" s="823"/>
    </row>
    <row r="9929" spans="1:26" ht="12.75" x14ac:dyDescent="0.2">
      <c r="A9929"/>
      <c r="B9929"/>
      <c r="C9929"/>
      <c r="D9929"/>
      <c r="E9929"/>
      <c r="F9929"/>
      <c r="G9929"/>
      <c r="H9929"/>
      <c r="I9929"/>
      <c r="J9929"/>
      <c r="K9929"/>
      <c r="L9929"/>
      <c r="M9929"/>
      <c r="N9929"/>
      <c r="O9929" s="818"/>
      <c r="P9929" s="818"/>
      <c r="Q9929" s="818"/>
      <c r="R9929" s="818"/>
      <c r="S9929" s="818"/>
      <c r="T9929" s="819"/>
      <c r="U9929" s="819"/>
      <c r="V9929" s="820"/>
      <c r="W9929" s="821"/>
      <c r="X9929" s="822"/>
      <c r="Y9929" s="823"/>
      <c r="Z9929" s="823"/>
    </row>
    <row r="9930" spans="1:26" ht="12.75" x14ac:dyDescent="0.2">
      <c r="A9930"/>
      <c r="B9930"/>
      <c r="C9930"/>
      <c r="D9930"/>
      <c r="E9930"/>
      <c r="F9930"/>
      <c r="G9930"/>
      <c r="H9930"/>
      <c r="I9930"/>
      <c r="J9930"/>
      <c r="K9930"/>
      <c r="L9930"/>
      <c r="M9930"/>
      <c r="N9930"/>
      <c r="O9930" s="818"/>
      <c r="P9930" s="818"/>
      <c r="Q9930" s="818"/>
      <c r="R9930" s="818"/>
      <c r="S9930" s="818"/>
      <c r="T9930" s="819"/>
      <c r="U9930" s="819"/>
      <c r="V9930" s="820"/>
      <c r="W9930" s="821"/>
      <c r="X9930" s="822"/>
      <c r="Y9930" s="823"/>
      <c r="Z9930" s="823"/>
    </row>
    <row r="9931" spans="1:26" ht="12.75" x14ac:dyDescent="0.2">
      <c r="A9931"/>
      <c r="B9931"/>
      <c r="C9931"/>
      <c r="D9931"/>
      <c r="E9931"/>
      <c r="F9931"/>
      <c r="G9931"/>
      <c r="H9931"/>
      <c r="I9931"/>
      <c r="J9931"/>
      <c r="K9931"/>
      <c r="L9931"/>
      <c r="M9931"/>
      <c r="N9931"/>
      <c r="O9931" s="818"/>
      <c r="P9931" s="818"/>
      <c r="Q9931" s="818"/>
      <c r="R9931" s="818"/>
      <c r="S9931" s="818"/>
      <c r="T9931" s="819"/>
      <c r="U9931" s="819"/>
      <c r="V9931" s="820"/>
      <c r="W9931" s="821"/>
      <c r="X9931" s="822"/>
      <c r="Y9931" s="823"/>
      <c r="Z9931" s="823"/>
    </row>
    <row r="9932" spans="1:26" ht="12.75" x14ac:dyDescent="0.2">
      <c r="A9932"/>
      <c r="B9932"/>
      <c r="C9932"/>
      <c r="D9932"/>
      <c r="E9932"/>
      <c r="F9932"/>
      <c r="G9932"/>
      <c r="H9932"/>
      <c r="I9932"/>
      <c r="J9932"/>
      <c r="K9932"/>
      <c r="L9932"/>
      <c r="M9932"/>
      <c r="N9932"/>
      <c r="O9932" s="818"/>
      <c r="P9932" s="818"/>
      <c r="Q9932" s="818"/>
      <c r="R9932" s="818"/>
      <c r="S9932" s="818"/>
      <c r="T9932" s="819"/>
      <c r="U9932" s="819"/>
      <c r="V9932" s="820"/>
      <c r="W9932" s="821"/>
      <c r="X9932" s="822"/>
      <c r="Y9932" s="823"/>
      <c r="Z9932" s="823"/>
    </row>
    <row r="9933" spans="1:26" ht="12.75" x14ac:dyDescent="0.2">
      <c r="A9933"/>
      <c r="B9933"/>
      <c r="C9933"/>
      <c r="D9933"/>
      <c r="E9933"/>
      <c r="F9933"/>
      <c r="G9933"/>
      <c r="H9933"/>
      <c r="I9933"/>
      <c r="J9933"/>
      <c r="K9933"/>
      <c r="L9933"/>
      <c r="M9933"/>
      <c r="N9933"/>
      <c r="O9933" s="818"/>
      <c r="P9933" s="818"/>
      <c r="Q9933" s="818"/>
      <c r="R9933" s="818"/>
      <c r="S9933" s="818"/>
      <c r="T9933" s="819"/>
      <c r="U9933" s="819"/>
      <c r="V9933" s="820"/>
      <c r="W9933" s="821"/>
      <c r="X9933" s="822"/>
      <c r="Y9933" s="823"/>
      <c r="Z9933" s="823"/>
    </row>
    <row r="9934" spans="1:26" ht="12.75" x14ac:dyDescent="0.2">
      <c r="A9934"/>
      <c r="B9934"/>
      <c r="C9934"/>
      <c r="D9934"/>
      <c r="E9934"/>
      <c r="F9934"/>
      <c r="G9934"/>
      <c r="H9934"/>
      <c r="I9934"/>
      <c r="J9934"/>
      <c r="K9934"/>
      <c r="L9934"/>
      <c r="M9934"/>
      <c r="N9934"/>
      <c r="O9934" s="818"/>
      <c r="P9934" s="818"/>
      <c r="Q9934" s="818"/>
      <c r="R9934" s="818"/>
      <c r="S9934" s="818"/>
      <c r="T9934" s="819"/>
      <c r="U9934" s="819"/>
      <c r="V9934" s="820"/>
      <c r="W9934" s="821"/>
      <c r="X9934" s="822"/>
      <c r="Y9934" s="823"/>
      <c r="Z9934" s="823"/>
    </row>
    <row r="9935" spans="1:26" ht="12.75" x14ac:dyDescent="0.2">
      <c r="A9935"/>
      <c r="B9935"/>
      <c r="C9935"/>
      <c r="D9935"/>
      <c r="E9935"/>
      <c r="F9935"/>
      <c r="G9935"/>
      <c r="H9935"/>
      <c r="I9935"/>
      <c r="J9935"/>
      <c r="K9935"/>
      <c r="L9935"/>
      <c r="M9935"/>
      <c r="N9935"/>
      <c r="O9935" s="818"/>
      <c r="P9935" s="818"/>
      <c r="Q9935" s="818"/>
      <c r="R9935" s="818"/>
      <c r="S9935" s="818"/>
      <c r="T9935" s="819"/>
      <c r="U9935" s="819"/>
      <c r="V9935" s="820"/>
      <c r="W9935" s="821"/>
      <c r="X9935" s="822"/>
      <c r="Y9935" s="823"/>
      <c r="Z9935" s="823"/>
    </row>
    <row r="9936" spans="1:26" ht="12.75" x14ac:dyDescent="0.2">
      <c r="A9936"/>
      <c r="B9936"/>
      <c r="C9936"/>
      <c r="D9936"/>
      <c r="E9936"/>
      <c r="F9936"/>
      <c r="G9936"/>
      <c r="H9936"/>
      <c r="I9936"/>
      <c r="J9936"/>
      <c r="K9936"/>
      <c r="L9936"/>
      <c r="M9936"/>
      <c r="N9936"/>
      <c r="O9936" s="818"/>
      <c r="P9936" s="818"/>
      <c r="Q9936" s="818"/>
      <c r="R9936" s="818"/>
      <c r="S9936" s="818"/>
      <c r="T9936" s="819"/>
      <c r="U9936" s="819"/>
      <c r="V9936" s="820"/>
      <c r="W9936" s="821"/>
      <c r="X9936" s="822"/>
      <c r="Y9936" s="823"/>
      <c r="Z9936" s="823"/>
    </row>
    <row r="9937" spans="1:26" ht="12.75" x14ac:dyDescent="0.2">
      <c r="A9937"/>
      <c r="B9937"/>
      <c r="C9937"/>
      <c r="D9937"/>
      <c r="E9937"/>
      <c r="F9937"/>
      <c r="G9937"/>
      <c r="H9937"/>
      <c r="I9937"/>
      <c r="J9937"/>
      <c r="K9937"/>
      <c r="L9937"/>
      <c r="M9937"/>
      <c r="N9937"/>
      <c r="O9937" s="818"/>
      <c r="P9937" s="818"/>
      <c r="Q9937" s="818"/>
      <c r="R9937" s="818"/>
      <c r="S9937" s="818"/>
      <c r="T9937" s="819"/>
      <c r="U9937" s="819"/>
      <c r="V9937" s="820"/>
      <c r="W9937" s="821"/>
      <c r="X9937" s="822"/>
      <c r="Y9937" s="823"/>
      <c r="Z9937" s="823"/>
    </row>
    <row r="9938" spans="1:26" ht="12.75" x14ac:dyDescent="0.2">
      <c r="A9938"/>
      <c r="B9938"/>
      <c r="C9938"/>
      <c r="D9938"/>
      <c r="E9938"/>
      <c r="F9938"/>
      <c r="G9938"/>
      <c r="H9938"/>
      <c r="I9938"/>
      <c r="J9938"/>
      <c r="K9938"/>
      <c r="L9938"/>
      <c r="M9938"/>
      <c r="N9938"/>
      <c r="O9938" s="818"/>
      <c r="P9938" s="818"/>
      <c r="Q9938" s="818"/>
      <c r="R9938" s="818"/>
      <c r="S9938" s="818"/>
      <c r="T9938" s="819"/>
      <c r="U9938" s="819"/>
      <c r="V9938" s="820"/>
      <c r="W9938" s="821"/>
      <c r="X9938" s="822"/>
      <c r="Y9938" s="823"/>
      <c r="Z9938" s="823"/>
    </row>
    <row r="9939" spans="1:26" ht="12.75" x14ac:dyDescent="0.2">
      <c r="A9939"/>
      <c r="B9939"/>
      <c r="C9939"/>
      <c r="D9939"/>
      <c r="E9939"/>
      <c r="F9939"/>
      <c r="G9939"/>
      <c r="H9939"/>
      <c r="I9939"/>
      <c r="J9939"/>
      <c r="K9939"/>
      <c r="L9939"/>
      <c r="M9939"/>
      <c r="N9939"/>
      <c r="O9939" s="818"/>
      <c r="P9939" s="818"/>
      <c r="Q9939" s="818"/>
      <c r="R9939" s="818"/>
      <c r="S9939" s="818"/>
      <c r="T9939" s="819"/>
      <c r="U9939" s="819"/>
      <c r="V9939" s="820"/>
      <c r="W9939" s="821"/>
      <c r="X9939" s="822"/>
      <c r="Y9939" s="823"/>
      <c r="Z9939" s="823"/>
    </row>
    <row r="9940" spans="1:26" ht="12.75" x14ac:dyDescent="0.2">
      <c r="A9940"/>
      <c r="B9940"/>
      <c r="C9940"/>
      <c r="D9940"/>
      <c r="E9940"/>
      <c r="F9940"/>
      <c r="G9940"/>
      <c r="H9940"/>
      <c r="I9940"/>
      <c r="J9940"/>
      <c r="K9940"/>
      <c r="L9940"/>
      <c r="M9940"/>
      <c r="N9940"/>
      <c r="O9940" s="818"/>
      <c r="P9940" s="818"/>
      <c r="Q9940" s="818"/>
      <c r="R9940" s="818"/>
      <c r="S9940" s="818"/>
      <c r="T9940" s="819"/>
      <c r="U9940" s="819"/>
      <c r="V9940" s="820"/>
      <c r="W9940" s="821"/>
      <c r="X9940" s="822"/>
      <c r="Y9940" s="823"/>
      <c r="Z9940" s="823"/>
    </row>
    <row r="9941" spans="1:26" ht="12.75" x14ac:dyDescent="0.2">
      <c r="A9941"/>
      <c r="B9941"/>
      <c r="C9941"/>
      <c r="D9941"/>
      <c r="E9941"/>
      <c r="F9941"/>
      <c r="G9941"/>
      <c r="H9941"/>
      <c r="I9941"/>
      <c r="J9941"/>
      <c r="K9941"/>
      <c r="L9941"/>
      <c r="M9941"/>
      <c r="N9941"/>
      <c r="O9941" s="818"/>
      <c r="P9941" s="818"/>
      <c r="Q9941" s="818"/>
      <c r="R9941" s="818"/>
      <c r="S9941" s="818"/>
      <c r="T9941" s="819"/>
      <c r="U9941" s="819"/>
      <c r="V9941" s="820"/>
      <c r="W9941" s="821"/>
      <c r="X9941" s="822"/>
      <c r="Y9941" s="823"/>
      <c r="Z9941" s="823"/>
    </row>
    <row r="9942" spans="1:26" ht="12.75" x14ac:dyDescent="0.2">
      <c r="A9942"/>
      <c r="B9942"/>
      <c r="C9942"/>
      <c r="D9942"/>
      <c r="E9942"/>
      <c r="F9942"/>
      <c r="G9942"/>
      <c r="H9942"/>
      <c r="I9942"/>
      <c r="J9942"/>
      <c r="K9942"/>
      <c r="L9942"/>
      <c r="M9942"/>
      <c r="N9942"/>
      <c r="O9942" s="818"/>
      <c r="P9942" s="818"/>
      <c r="Q9942" s="818"/>
      <c r="R9942" s="818"/>
      <c r="S9942" s="818"/>
      <c r="T9942" s="819"/>
      <c r="U9942" s="819"/>
      <c r="V9942" s="820"/>
      <c r="W9942" s="821"/>
      <c r="X9942" s="822"/>
      <c r="Y9942" s="823"/>
      <c r="Z9942" s="823"/>
    </row>
    <row r="9943" spans="1:26" ht="12.75" x14ac:dyDescent="0.2">
      <c r="A9943"/>
      <c r="B9943"/>
      <c r="C9943"/>
      <c r="D9943"/>
      <c r="E9943"/>
      <c r="F9943"/>
      <c r="G9943"/>
      <c r="H9943"/>
      <c r="I9943"/>
      <c r="J9943"/>
      <c r="K9943"/>
      <c r="L9943"/>
      <c r="M9943"/>
      <c r="N9943"/>
      <c r="O9943" s="818"/>
      <c r="P9943" s="818"/>
      <c r="Q9943" s="818"/>
      <c r="R9943" s="818"/>
      <c r="S9943" s="818"/>
      <c r="T9943" s="819"/>
      <c r="U9943" s="819"/>
      <c r="V9943" s="820"/>
      <c r="W9943" s="821"/>
      <c r="X9943" s="822"/>
      <c r="Y9943" s="823"/>
      <c r="Z9943" s="823"/>
    </row>
    <row r="9944" spans="1:26" ht="12.75" x14ac:dyDescent="0.2">
      <c r="A9944"/>
      <c r="B9944"/>
      <c r="C9944"/>
      <c r="D9944"/>
      <c r="E9944"/>
      <c r="F9944"/>
      <c r="G9944"/>
      <c r="H9944"/>
      <c r="I9944"/>
      <c r="J9944"/>
      <c r="K9944"/>
      <c r="L9944"/>
      <c r="M9944"/>
      <c r="N9944"/>
      <c r="O9944" s="818"/>
      <c r="P9944" s="818"/>
      <c r="Q9944" s="818"/>
      <c r="R9944" s="818"/>
      <c r="S9944" s="818"/>
      <c r="T9944" s="819"/>
      <c r="U9944" s="819"/>
      <c r="V9944" s="820"/>
      <c r="W9944" s="821"/>
      <c r="X9944" s="822"/>
      <c r="Y9944" s="823"/>
      <c r="Z9944" s="823"/>
    </row>
    <row r="9945" spans="1:26" ht="12.75" x14ac:dyDescent="0.2">
      <c r="A9945"/>
      <c r="B9945"/>
      <c r="C9945"/>
      <c r="D9945"/>
      <c r="E9945"/>
      <c r="F9945"/>
      <c r="G9945"/>
      <c r="H9945"/>
      <c r="I9945"/>
      <c r="J9945"/>
      <c r="K9945"/>
      <c r="L9945"/>
      <c r="M9945"/>
      <c r="N9945"/>
      <c r="O9945" s="818"/>
      <c r="P9945" s="818"/>
      <c r="Q9945" s="818"/>
      <c r="R9945" s="818"/>
      <c r="S9945" s="818"/>
      <c r="T9945" s="819"/>
      <c r="U9945" s="819"/>
      <c r="V9945" s="820"/>
      <c r="W9945" s="821"/>
      <c r="X9945" s="822"/>
      <c r="Y9945" s="823"/>
      <c r="Z9945" s="823"/>
    </row>
    <row r="9946" spans="1:26" ht="12.75" x14ac:dyDescent="0.2">
      <c r="A9946"/>
      <c r="B9946"/>
      <c r="C9946"/>
      <c r="D9946"/>
      <c r="E9946"/>
      <c r="F9946"/>
      <c r="G9946"/>
      <c r="H9946"/>
      <c r="I9946"/>
      <c r="J9946"/>
      <c r="K9946"/>
      <c r="L9946"/>
      <c r="M9946"/>
      <c r="N9946"/>
      <c r="O9946" s="818"/>
      <c r="P9946" s="818"/>
      <c r="Q9946" s="818"/>
      <c r="R9946" s="818"/>
      <c r="S9946" s="818"/>
      <c r="T9946" s="819"/>
      <c r="U9946" s="819"/>
      <c r="V9946" s="820"/>
      <c r="W9946" s="821"/>
      <c r="X9946" s="822"/>
      <c r="Y9946" s="823"/>
      <c r="Z9946" s="823"/>
    </row>
    <row r="9947" spans="1:26" ht="12.75" x14ac:dyDescent="0.2">
      <c r="A9947"/>
      <c r="B9947"/>
      <c r="C9947"/>
      <c r="D9947"/>
      <c r="E9947"/>
      <c r="F9947"/>
      <c r="G9947"/>
      <c r="H9947"/>
      <c r="I9947"/>
      <c r="J9947"/>
      <c r="K9947"/>
      <c r="L9947"/>
      <c r="M9947"/>
      <c r="N9947"/>
      <c r="O9947" s="818"/>
      <c r="P9947" s="818"/>
      <c r="Q9947" s="818"/>
      <c r="R9947" s="818"/>
      <c r="S9947" s="818"/>
      <c r="T9947" s="819"/>
      <c r="U9947" s="819"/>
      <c r="V9947" s="820"/>
      <c r="W9947" s="821"/>
      <c r="X9947" s="822"/>
      <c r="Y9947" s="823"/>
      <c r="Z9947" s="823"/>
    </row>
    <row r="9948" spans="1:26" ht="12.75" x14ac:dyDescent="0.2">
      <c r="A9948"/>
      <c r="B9948"/>
      <c r="C9948"/>
      <c r="D9948"/>
      <c r="E9948"/>
      <c r="F9948"/>
      <c r="G9948"/>
      <c r="H9948"/>
      <c r="I9948"/>
      <c r="J9948"/>
      <c r="K9948"/>
      <c r="L9948"/>
      <c r="M9948"/>
      <c r="N9948"/>
      <c r="O9948" s="818"/>
      <c r="P9948" s="818"/>
      <c r="Q9948" s="818"/>
      <c r="R9948" s="818"/>
      <c r="S9948" s="818"/>
      <c r="T9948" s="819"/>
      <c r="U9948" s="819"/>
      <c r="V9948" s="820"/>
      <c r="W9948" s="821"/>
      <c r="X9948" s="822"/>
      <c r="Y9948" s="823"/>
      <c r="Z9948" s="823"/>
    </row>
    <row r="9949" spans="1:26" ht="12.75" x14ac:dyDescent="0.2">
      <c r="A9949"/>
      <c r="B9949"/>
      <c r="C9949"/>
      <c r="D9949"/>
      <c r="E9949"/>
      <c r="F9949"/>
      <c r="G9949"/>
      <c r="H9949"/>
      <c r="I9949"/>
      <c r="J9949"/>
      <c r="K9949"/>
      <c r="L9949"/>
      <c r="M9949"/>
      <c r="N9949"/>
      <c r="O9949" s="818"/>
      <c r="P9949" s="818"/>
      <c r="Q9949" s="818"/>
      <c r="R9949" s="818"/>
      <c r="S9949" s="818"/>
      <c r="T9949" s="819"/>
      <c r="U9949" s="819"/>
      <c r="V9949" s="820"/>
      <c r="W9949" s="821"/>
      <c r="X9949" s="822"/>
      <c r="Y9949" s="823"/>
      <c r="Z9949" s="823"/>
    </row>
    <row r="9950" spans="1:26" ht="12.75" x14ac:dyDescent="0.2">
      <c r="A9950"/>
      <c r="B9950"/>
      <c r="C9950"/>
      <c r="D9950"/>
      <c r="E9950"/>
      <c r="F9950"/>
      <c r="G9950"/>
      <c r="H9950"/>
      <c r="I9950"/>
      <c r="J9950"/>
      <c r="K9950"/>
      <c r="L9950"/>
      <c r="M9950"/>
      <c r="N9950"/>
      <c r="O9950" s="818"/>
      <c r="P9950" s="818"/>
      <c r="Q9950" s="818"/>
      <c r="R9950" s="818"/>
      <c r="S9950" s="818"/>
      <c r="T9950" s="819"/>
      <c r="U9950" s="819"/>
      <c r="V9950" s="820"/>
      <c r="W9950" s="821"/>
      <c r="X9950" s="822"/>
      <c r="Y9950" s="823"/>
      <c r="Z9950" s="823"/>
    </row>
    <row r="9951" spans="1:26" ht="12.75" x14ac:dyDescent="0.2">
      <c r="A9951"/>
      <c r="B9951"/>
      <c r="C9951"/>
      <c r="D9951"/>
      <c r="E9951"/>
      <c r="F9951"/>
      <c r="G9951"/>
      <c r="H9951"/>
      <c r="I9951"/>
      <c r="J9951"/>
      <c r="K9951"/>
      <c r="L9951"/>
      <c r="M9951"/>
      <c r="N9951"/>
      <c r="O9951" s="818"/>
      <c r="P9951" s="818"/>
      <c r="Q9951" s="818"/>
      <c r="R9951" s="818"/>
      <c r="S9951" s="818"/>
      <c r="T9951" s="819"/>
      <c r="U9951" s="819"/>
      <c r="V9951" s="820"/>
      <c r="W9951" s="821"/>
      <c r="X9951" s="822"/>
      <c r="Y9951" s="823"/>
      <c r="Z9951" s="823"/>
    </row>
    <row r="9952" spans="1:26" ht="12.75" x14ac:dyDescent="0.2">
      <c r="A9952"/>
      <c r="B9952"/>
      <c r="C9952"/>
      <c r="D9952"/>
      <c r="E9952"/>
      <c r="F9952"/>
      <c r="G9952"/>
      <c r="H9952"/>
      <c r="I9952"/>
      <c r="J9952"/>
      <c r="K9952"/>
      <c r="L9952"/>
      <c r="M9952"/>
      <c r="N9952"/>
      <c r="O9952" s="818"/>
      <c r="P9952" s="818"/>
      <c r="Q9952" s="818"/>
      <c r="R9952" s="818"/>
      <c r="S9952" s="818"/>
      <c r="T9952" s="819"/>
      <c r="U9952" s="819"/>
      <c r="V9952" s="820"/>
      <c r="W9952" s="821"/>
      <c r="X9952" s="822"/>
      <c r="Y9952" s="823"/>
      <c r="Z9952" s="823"/>
    </row>
    <row r="9953" spans="1:26" ht="12.75" x14ac:dyDescent="0.2">
      <c r="A9953"/>
      <c r="B9953"/>
      <c r="C9953"/>
      <c r="D9953"/>
      <c r="E9953"/>
      <c r="F9953"/>
      <c r="G9953"/>
      <c r="H9953"/>
      <c r="I9953"/>
      <c r="J9953"/>
      <c r="K9953"/>
      <c r="L9953"/>
      <c r="M9953"/>
      <c r="N9953"/>
      <c r="O9953" s="818"/>
      <c r="P9953" s="818"/>
      <c r="Q9953" s="818"/>
      <c r="R9953" s="818"/>
      <c r="S9953" s="818"/>
      <c r="T9953" s="819"/>
      <c r="U9953" s="819"/>
      <c r="V9953" s="820"/>
      <c r="W9953" s="821"/>
      <c r="X9953" s="822"/>
      <c r="Y9953" s="823"/>
      <c r="Z9953" s="823"/>
    </row>
    <row r="9954" spans="1:26" ht="12.75" x14ac:dyDescent="0.2">
      <c r="A9954"/>
      <c r="B9954"/>
      <c r="C9954"/>
      <c r="D9954"/>
      <c r="E9954"/>
      <c r="F9954"/>
      <c r="G9954"/>
      <c r="H9954"/>
      <c r="I9954"/>
      <c r="J9954"/>
      <c r="K9954"/>
      <c r="L9954"/>
      <c r="M9954"/>
      <c r="N9954"/>
      <c r="O9954" s="818"/>
      <c r="P9954" s="818"/>
      <c r="Q9954" s="818"/>
      <c r="R9954" s="818"/>
      <c r="S9954" s="818"/>
      <c r="T9954" s="819"/>
      <c r="U9954" s="819"/>
      <c r="V9954" s="820"/>
      <c r="W9954" s="821"/>
      <c r="X9954" s="822"/>
      <c r="Y9954" s="823"/>
      <c r="Z9954" s="823"/>
    </row>
    <row r="9955" spans="1:26" ht="12.75" x14ac:dyDescent="0.2">
      <c r="A9955"/>
      <c r="B9955"/>
      <c r="C9955"/>
      <c r="D9955"/>
      <c r="E9955"/>
      <c r="F9955"/>
      <c r="G9955"/>
      <c r="H9955"/>
      <c r="I9955"/>
      <c r="J9955"/>
      <c r="K9955"/>
      <c r="L9955"/>
      <c r="M9955"/>
      <c r="N9955"/>
      <c r="O9955" s="818"/>
      <c r="P9955" s="818"/>
      <c r="Q9955" s="818"/>
      <c r="R9955" s="818"/>
      <c r="S9955" s="818"/>
      <c r="T9955" s="819"/>
      <c r="U9955" s="819"/>
      <c r="V9955" s="820"/>
      <c r="W9955" s="821"/>
      <c r="X9955" s="822"/>
      <c r="Y9955" s="823"/>
      <c r="Z9955" s="823"/>
    </row>
    <row r="9956" spans="1:26" ht="12.75" x14ac:dyDescent="0.2">
      <c r="A9956"/>
      <c r="B9956"/>
      <c r="C9956"/>
      <c r="D9956"/>
      <c r="E9956"/>
      <c r="F9956"/>
      <c r="G9956"/>
      <c r="H9956"/>
      <c r="I9956"/>
      <c r="J9956"/>
      <c r="K9956"/>
      <c r="L9956"/>
      <c r="M9956"/>
      <c r="N9956"/>
      <c r="O9956" s="818"/>
      <c r="P9956" s="818"/>
      <c r="Q9956" s="818"/>
      <c r="R9956" s="818"/>
      <c r="S9956" s="818"/>
      <c r="T9956" s="819"/>
      <c r="U9956" s="819"/>
      <c r="V9956" s="820"/>
      <c r="W9956" s="821"/>
      <c r="X9956" s="822"/>
      <c r="Y9956" s="823"/>
      <c r="Z9956" s="823"/>
    </row>
    <row r="9957" spans="1:26" ht="12.75" x14ac:dyDescent="0.2">
      <c r="A9957"/>
      <c r="B9957"/>
      <c r="C9957"/>
      <c r="D9957"/>
      <c r="E9957"/>
      <c r="F9957"/>
      <c r="G9957"/>
      <c r="H9957"/>
      <c r="I9957"/>
      <c r="J9957"/>
      <c r="K9957"/>
      <c r="L9957"/>
      <c r="M9957"/>
      <c r="N9957"/>
      <c r="O9957" s="818"/>
      <c r="P9957" s="818"/>
      <c r="Q9957" s="818"/>
      <c r="R9957" s="818"/>
      <c r="S9957" s="818"/>
      <c r="T9957" s="819"/>
      <c r="U9957" s="819"/>
      <c r="V9957" s="820"/>
      <c r="W9957" s="821"/>
      <c r="X9957" s="822"/>
      <c r="Y9957" s="823"/>
      <c r="Z9957" s="823"/>
    </row>
    <row r="9958" spans="1:26" ht="12.75" x14ac:dyDescent="0.2">
      <c r="A9958"/>
      <c r="B9958"/>
      <c r="C9958"/>
      <c r="D9958"/>
      <c r="E9958"/>
      <c r="F9958"/>
      <c r="G9958"/>
      <c r="H9958"/>
      <c r="I9958"/>
      <c r="J9958"/>
      <c r="K9958"/>
      <c r="L9958"/>
      <c r="M9958"/>
      <c r="N9958"/>
      <c r="O9958" s="818"/>
      <c r="P9958" s="818"/>
      <c r="Q9958" s="818"/>
      <c r="R9958" s="818"/>
      <c r="S9958" s="818"/>
      <c r="T9958" s="819"/>
      <c r="U9958" s="819"/>
      <c r="V9958" s="820"/>
      <c r="W9958" s="821"/>
      <c r="X9958" s="822"/>
      <c r="Y9958" s="823"/>
      <c r="Z9958" s="823"/>
    </row>
    <row r="9959" spans="1:26" ht="12.75" x14ac:dyDescent="0.2">
      <c r="A9959"/>
      <c r="B9959"/>
      <c r="C9959"/>
      <c r="D9959"/>
      <c r="E9959"/>
      <c r="F9959"/>
      <c r="G9959"/>
      <c r="H9959"/>
      <c r="I9959"/>
      <c r="J9959"/>
      <c r="K9959"/>
      <c r="L9959"/>
      <c r="M9959"/>
      <c r="N9959"/>
      <c r="O9959" s="818"/>
      <c r="P9959" s="818"/>
      <c r="Q9959" s="818"/>
      <c r="R9959" s="818"/>
      <c r="S9959" s="818"/>
      <c r="T9959" s="819"/>
      <c r="U9959" s="819"/>
      <c r="V9959" s="820"/>
      <c r="W9959" s="821"/>
      <c r="X9959" s="822"/>
      <c r="Y9959" s="823"/>
      <c r="Z9959" s="823"/>
    </row>
    <row r="9960" spans="1:26" ht="12.75" x14ac:dyDescent="0.2">
      <c r="A9960"/>
      <c r="B9960"/>
      <c r="C9960"/>
      <c r="D9960"/>
      <c r="E9960"/>
      <c r="F9960"/>
      <c r="G9960"/>
      <c r="H9960"/>
      <c r="I9960"/>
      <c r="J9960"/>
      <c r="K9960"/>
      <c r="L9960"/>
      <c r="M9960"/>
      <c r="N9960"/>
      <c r="O9960" s="818"/>
      <c r="P9960" s="818"/>
      <c r="Q9960" s="818"/>
      <c r="R9960" s="818"/>
      <c r="S9960" s="818"/>
      <c r="T9960" s="819"/>
      <c r="U9960" s="819"/>
      <c r="V9960" s="820"/>
      <c r="W9960" s="821"/>
      <c r="X9960" s="822"/>
      <c r="Y9960" s="823"/>
      <c r="Z9960" s="823"/>
    </row>
    <row r="9961" spans="1:26" ht="12.75" x14ac:dyDescent="0.2">
      <c r="A9961"/>
      <c r="B9961"/>
      <c r="C9961"/>
      <c r="D9961"/>
      <c r="E9961"/>
      <c r="F9961"/>
      <c r="G9961"/>
      <c r="H9961"/>
      <c r="I9961"/>
      <c r="J9961"/>
      <c r="K9961"/>
      <c r="L9961"/>
      <c r="M9961"/>
      <c r="N9961"/>
      <c r="O9961" s="818"/>
      <c r="P9961" s="818"/>
      <c r="Q9961" s="818"/>
      <c r="R9961" s="818"/>
      <c r="S9961" s="818"/>
      <c r="T9961" s="819"/>
      <c r="U9961" s="819"/>
      <c r="V9961" s="820"/>
      <c r="W9961" s="821"/>
      <c r="X9961" s="822"/>
      <c r="Y9961" s="823"/>
      <c r="Z9961" s="823"/>
    </row>
    <row r="9962" spans="1:26" ht="12.75" x14ac:dyDescent="0.2">
      <c r="A9962"/>
      <c r="B9962"/>
      <c r="C9962"/>
      <c r="D9962"/>
      <c r="E9962"/>
      <c r="F9962"/>
      <c r="G9962"/>
      <c r="H9962"/>
      <c r="I9962"/>
      <c r="J9962"/>
      <c r="K9962"/>
      <c r="L9962"/>
      <c r="M9962"/>
      <c r="N9962"/>
      <c r="O9962" s="818"/>
      <c r="P9962" s="818"/>
      <c r="Q9962" s="818"/>
      <c r="R9962" s="818"/>
      <c r="S9962" s="818"/>
      <c r="T9962" s="819"/>
      <c r="U9962" s="819"/>
      <c r="V9962" s="820"/>
      <c r="W9962" s="821"/>
      <c r="X9962" s="822"/>
      <c r="Y9962" s="823"/>
      <c r="Z9962" s="823"/>
    </row>
    <row r="9963" spans="1:26" ht="12.75" x14ac:dyDescent="0.2">
      <c r="A9963"/>
      <c r="B9963"/>
      <c r="C9963"/>
      <c r="D9963"/>
      <c r="E9963"/>
      <c r="F9963"/>
      <c r="G9963"/>
      <c r="H9963"/>
      <c r="I9963"/>
      <c r="J9963"/>
      <c r="K9963"/>
      <c r="L9963"/>
      <c r="M9963"/>
      <c r="N9963"/>
      <c r="O9963" s="818"/>
      <c r="P9963" s="818"/>
      <c r="Q9963" s="818"/>
      <c r="R9963" s="818"/>
      <c r="S9963" s="818"/>
      <c r="T9963" s="819"/>
      <c r="U9963" s="819"/>
      <c r="V9963" s="820"/>
      <c r="W9963" s="821"/>
      <c r="X9963" s="822"/>
      <c r="Y9963" s="823"/>
      <c r="Z9963" s="823"/>
    </row>
    <row r="9964" spans="1:26" ht="12.75" x14ac:dyDescent="0.2">
      <c r="A9964"/>
      <c r="B9964"/>
      <c r="C9964"/>
      <c r="D9964"/>
      <c r="E9964"/>
      <c r="F9964"/>
      <c r="G9964"/>
      <c r="H9964"/>
      <c r="I9964"/>
      <c r="J9964"/>
      <c r="K9964"/>
      <c r="L9964"/>
      <c r="M9964"/>
      <c r="N9964"/>
      <c r="O9964" s="818"/>
      <c r="P9964" s="818"/>
      <c r="Q9964" s="818"/>
      <c r="R9964" s="818"/>
      <c r="S9964" s="818"/>
      <c r="T9964" s="819"/>
      <c r="U9964" s="819"/>
      <c r="V9964" s="820"/>
      <c r="W9964" s="821"/>
      <c r="X9964" s="822"/>
      <c r="Y9964" s="823"/>
      <c r="Z9964" s="823"/>
    </row>
    <row r="9965" spans="1:26" ht="12.75" x14ac:dyDescent="0.2">
      <c r="A9965"/>
      <c r="B9965"/>
      <c r="C9965"/>
      <c r="D9965"/>
      <c r="E9965"/>
      <c r="F9965"/>
      <c r="G9965"/>
      <c r="H9965"/>
      <c r="I9965"/>
      <c r="J9965"/>
      <c r="K9965"/>
      <c r="L9965"/>
      <c r="M9965"/>
      <c r="N9965"/>
      <c r="O9965" s="818"/>
      <c r="P9965" s="818"/>
      <c r="Q9965" s="818"/>
      <c r="R9965" s="818"/>
      <c r="S9965" s="818"/>
      <c r="T9965" s="819"/>
      <c r="U9965" s="819"/>
      <c r="V9965" s="820"/>
      <c r="W9965" s="821"/>
      <c r="X9965" s="822"/>
      <c r="Y9965" s="823"/>
      <c r="Z9965" s="823"/>
    </row>
    <row r="9966" spans="1:26" ht="12.75" x14ac:dyDescent="0.2">
      <c r="A9966"/>
      <c r="B9966"/>
      <c r="C9966"/>
      <c r="D9966"/>
      <c r="E9966"/>
      <c r="F9966"/>
      <c r="G9966"/>
      <c r="H9966"/>
      <c r="I9966"/>
      <c r="J9966"/>
      <c r="K9966"/>
      <c r="L9966"/>
      <c r="M9966"/>
      <c r="N9966"/>
      <c r="O9966" s="818"/>
      <c r="P9966" s="818"/>
      <c r="Q9966" s="818"/>
      <c r="R9966" s="818"/>
      <c r="S9966" s="818"/>
      <c r="T9966" s="819"/>
      <c r="U9966" s="819"/>
      <c r="V9966" s="820"/>
      <c r="W9966" s="821"/>
      <c r="X9966" s="822"/>
      <c r="Y9966" s="823"/>
      <c r="Z9966" s="823"/>
    </row>
    <row r="9967" spans="1:26" ht="12.75" x14ac:dyDescent="0.2">
      <c r="A9967"/>
      <c r="B9967"/>
      <c r="C9967"/>
      <c r="D9967"/>
      <c r="E9967"/>
      <c r="F9967"/>
      <c r="G9967"/>
      <c r="H9967"/>
      <c r="I9967"/>
      <c r="J9967"/>
      <c r="K9967"/>
      <c r="L9967"/>
      <c r="M9967"/>
      <c r="N9967"/>
      <c r="O9967" s="818"/>
      <c r="P9967" s="818"/>
      <c r="Q9967" s="818"/>
      <c r="R9967" s="818"/>
      <c r="S9967" s="818"/>
      <c r="T9967" s="819"/>
      <c r="U9967" s="819"/>
      <c r="V9967" s="820"/>
      <c r="W9967" s="821"/>
      <c r="X9967" s="822"/>
      <c r="Y9967" s="823"/>
      <c r="Z9967" s="823"/>
    </row>
    <row r="9968" spans="1:26" ht="12.75" x14ac:dyDescent="0.2">
      <c r="A9968"/>
      <c r="B9968"/>
      <c r="C9968"/>
      <c r="D9968"/>
      <c r="E9968"/>
      <c r="F9968"/>
      <c r="G9968"/>
      <c r="H9968"/>
      <c r="I9968"/>
      <c r="J9968"/>
      <c r="K9968"/>
      <c r="L9968"/>
      <c r="M9968"/>
      <c r="N9968"/>
      <c r="O9968" s="818"/>
      <c r="P9968" s="818"/>
      <c r="Q9968" s="818"/>
      <c r="R9968" s="818"/>
      <c r="S9968" s="818"/>
      <c r="T9968" s="819"/>
      <c r="U9968" s="819"/>
      <c r="V9968" s="820"/>
      <c r="W9968" s="821"/>
      <c r="X9968" s="822"/>
      <c r="Y9968" s="823"/>
      <c r="Z9968" s="823"/>
    </row>
    <row r="9969" spans="1:26" ht="12.75" x14ac:dyDescent="0.2">
      <c r="A9969"/>
      <c r="B9969"/>
      <c r="C9969"/>
      <c r="D9969"/>
      <c r="E9969"/>
      <c r="F9969"/>
      <c r="G9969"/>
      <c r="H9969"/>
      <c r="I9969"/>
      <c r="J9969"/>
      <c r="K9969"/>
      <c r="L9969"/>
      <c r="M9969"/>
      <c r="N9969"/>
      <c r="O9969" s="818"/>
      <c r="P9969" s="818"/>
      <c r="Q9969" s="818"/>
      <c r="R9969" s="818"/>
      <c r="S9969" s="818"/>
      <c r="T9969" s="819"/>
      <c r="U9969" s="819"/>
      <c r="V9969" s="820"/>
      <c r="W9969" s="821"/>
      <c r="X9969" s="822"/>
      <c r="Y9969" s="823"/>
      <c r="Z9969" s="823"/>
    </row>
    <row r="9970" spans="1:26" ht="12.75" x14ac:dyDescent="0.2">
      <c r="A9970"/>
      <c r="B9970"/>
      <c r="C9970"/>
      <c r="D9970"/>
      <c r="E9970"/>
      <c r="F9970"/>
      <c r="G9970"/>
      <c r="H9970"/>
      <c r="I9970"/>
      <c r="J9970"/>
      <c r="K9970"/>
      <c r="L9970"/>
      <c r="M9970"/>
      <c r="N9970"/>
      <c r="O9970" s="818"/>
      <c r="P9970" s="818"/>
      <c r="Q9970" s="818"/>
      <c r="R9970" s="818"/>
      <c r="S9970" s="818"/>
      <c r="T9970" s="819"/>
      <c r="U9970" s="819"/>
      <c r="V9970" s="820"/>
      <c r="W9970" s="821"/>
      <c r="X9970" s="822"/>
      <c r="Y9970" s="823"/>
      <c r="Z9970" s="823"/>
    </row>
    <row r="9971" spans="1:26" ht="12.75" x14ac:dyDescent="0.2">
      <c r="A9971"/>
      <c r="B9971"/>
      <c r="C9971"/>
      <c r="D9971"/>
      <c r="E9971"/>
      <c r="F9971"/>
      <c r="G9971"/>
      <c r="H9971"/>
      <c r="I9971"/>
      <c r="J9971"/>
      <c r="K9971"/>
      <c r="L9971"/>
      <c r="M9971"/>
      <c r="N9971"/>
      <c r="O9971" s="818"/>
      <c r="P9971" s="818"/>
      <c r="Q9971" s="818"/>
      <c r="R9971" s="818"/>
      <c r="S9971" s="818"/>
      <c r="T9971" s="819"/>
      <c r="U9971" s="819"/>
      <c r="V9971" s="820"/>
      <c r="W9971" s="821"/>
      <c r="X9971" s="822"/>
      <c r="Y9971" s="823"/>
      <c r="Z9971" s="823"/>
    </row>
    <row r="9972" spans="1:26" ht="12.75" x14ac:dyDescent="0.2">
      <c r="A9972"/>
      <c r="B9972"/>
      <c r="C9972"/>
      <c r="D9972"/>
      <c r="E9972"/>
      <c r="F9972"/>
      <c r="G9972"/>
      <c r="H9972"/>
      <c r="I9972"/>
      <c r="J9972"/>
      <c r="K9972"/>
      <c r="L9972"/>
      <c r="M9972"/>
      <c r="N9972"/>
      <c r="O9972" s="818"/>
      <c r="P9972" s="818"/>
      <c r="Q9972" s="818"/>
      <c r="R9972" s="818"/>
      <c r="S9972" s="818"/>
      <c r="T9972" s="819"/>
      <c r="U9972" s="819"/>
      <c r="V9972" s="820"/>
      <c r="W9972" s="821"/>
      <c r="X9972" s="822"/>
      <c r="Y9972" s="823"/>
      <c r="Z9972" s="823"/>
    </row>
    <row r="9973" spans="1:26" ht="12.75" x14ac:dyDescent="0.2">
      <c r="A9973"/>
      <c r="B9973"/>
      <c r="C9973"/>
      <c r="D9973"/>
      <c r="E9973"/>
      <c r="F9973"/>
      <c r="G9973"/>
      <c r="H9973"/>
      <c r="I9973"/>
      <c r="J9973"/>
      <c r="K9973"/>
      <c r="L9973"/>
      <c r="M9973"/>
      <c r="N9973"/>
      <c r="O9973" s="818"/>
      <c r="P9973" s="818"/>
      <c r="Q9973" s="818"/>
      <c r="R9973" s="818"/>
      <c r="S9973" s="818"/>
      <c r="T9973" s="819"/>
      <c r="U9973" s="819"/>
      <c r="V9973" s="820"/>
      <c r="W9973" s="821"/>
      <c r="X9973" s="822"/>
      <c r="Y9973" s="823"/>
      <c r="Z9973" s="823"/>
    </row>
    <row r="9974" spans="1:26" ht="12.75" x14ac:dyDescent="0.2">
      <c r="A9974"/>
      <c r="B9974"/>
      <c r="C9974"/>
      <c r="D9974"/>
      <c r="E9974"/>
      <c r="F9974"/>
      <c r="G9974"/>
      <c r="H9974"/>
      <c r="I9974"/>
      <c r="J9974"/>
      <c r="K9974"/>
      <c r="L9974"/>
      <c r="M9974"/>
      <c r="N9974"/>
      <c r="O9974" s="818"/>
      <c r="P9974" s="818"/>
      <c r="Q9974" s="818"/>
      <c r="R9974" s="818"/>
      <c r="S9974" s="818"/>
      <c r="T9974" s="819"/>
      <c r="U9974" s="819"/>
      <c r="V9974" s="820"/>
      <c r="W9974" s="821"/>
      <c r="X9974" s="822"/>
      <c r="Y9974" s="823"/>
      <c r="Z9974" s="823"/>
    </row>
    <row r="9975" spans="1:26" ht="12.75" x14ac:dyDescent="0.2">
      <c r="A9975"/>
      <c r="B9975"/>
      <c r="C9975"/>
      <c r="D9975"/>
      <c r="E9975"/>
      <c r="F9975"/>
      <c r="G9975"/>
      <c r="H9975"/>
      <c r="I9975"/>
      <c r="J9975"/>
      <c r="K9975"/>
      <c r="L9975"/>
      <c r="M9975"/>
      <c r="N9975"/>
      <c r="O9975" s="818"/>
      <c r="P9975" s="818"/>
      <c r="Q9975" s="818"/>
      <c r="R9975" s="818"/>
      <c r="S9975" s="818"/>
      <c r="T9975" s="819"/>
      <c r="U9975" s="819"/>
      <c r="V9975" s="820"/>
      <c r="W9975" s="821"/>
      <c r="X9975" s="822"/>
      <c r="Y9975" s="823"/>
      <c r="Z9975" s="823"/>
    </row>
    <row r="9976" spans="1:26" ht="12.75" x14ac:dyDescent="0.2">
      <c r="A9976"/>
      <c r="B9976"/>
      <c r="C9976"/>
      <c r="D9976"/>
      <c r="E9976"/>
      <c r="F9976"/>
      <c r="G9976"/>
      <c r="H9976"/>
      <c r="I9976"/>
      <c r="J9976"/>
      <c r="K9976"/>
      <c r="L9976"/>
      <c r="M9976"/>
      <c r="N9976"/>
      <c r="O9976" s="818"/>
      <c r="P9976" s="818"/>
      <c r="Q9976" s="818"/>
      <c r="R9976" s="818"/>
      <c r="S9976" s="818"/>
      <c r="T9976" s="819"/>
      <c r="U9976" s="819"/>
      <c r="V9976" s="820"/>
      <c r="W9976" s="821"/>
      <c r="X9976" s="822"/>
      <c r="Y9976" s="823"/>
      <c r="Z9976" s="823"/>
    </row>
    <row r="9977" spans="1:26" ht="12.75" x14ac:dyDescent="0.2">
      <c r="A9977"/>
      <c r="B9977"/>
      <c r="C9977"/>
      <c r="D9977"/>
      <c r="E9977"/>
      <c r="F9977"/>
      <c r="G9977"/>
      <c r="H9977"/>
      <c r="I9977"/>
      <c r="J9977"/>
      <c r="K9977"/>
      <c r="L9977"/>
      <c r="M9977"/>
      <c r="N9977"/>
      <c r="O9977" s="818"/>
      <c r="P9977" s="818"/>
      <c r="Q9977" s="818"/>
      <c r="R9977" s="818"/>
      <c r="S9977" s="818"/>
      <c r="T9977" s="819"/>
      <c r="U9977" s="819"/>
      <c r="V9977" s="820"/>
      <c r="W9977" s="821"/>
      <c r="X9977" s="822"/>
      <c r="Y9977" s="823"/>
      <c r="Z9977" s="823"/>
    </row>
    <row r="9978" spans="1:26" ht="12.75" x14ac:dyDescent="0.2">
      <c r="A9978"/>
      <c r="B9978"/>
      <c r="C9978"/>
      <c r="D9978"/>
      <c r="E9978"/>
      <c r="F9978"/>
      <c r="G9978"/>
      <c r="H9978"/>
      <c r="I9978"/>
      <c r="J9978"/>
      <c r="K9978"/>
      <c r="L9978"/>
      <c r="M9978"/>
      <c r="N9978"/>
      <c r="O9978" s="818"/>
      <c r="P9978" s="818"/>
      <c r="Q9978" s="818"/>
      <c r="R9978" s="818"/>
      <c r="S9978" s="818"/>
      <c r="T9978" s="819"/>
      <c r="U9978" s="819"/>
      <c r="V9978" s="820"/>
      <c r="W9978" s="821"/>
      <c r="X9978" s="822"/>
      <c r="Y9978" s="823"/>
      <c r="Z9978" s="823"/>
    </row>
    <row r="9979" spans="1:26" ht="12.75" x14ac:dyDescent="0.2">
      <c r="A9979"/>
      <c r="B9979"/>
      <c r="C9979"/>
      <c r="D9979"/>
      <c r="E9979"/>
      <c r="F9979"/>
      <c r="G9979"/>
      <c r="H9979"/>
      <c r="I9979"/>
      <c r="J9979"/>
      <c r="K9979"/>
      <c r="L9979"/>
      <c r="M9979"/>
      <c r="N9979"/>
      <c r="O9979" s="818"/>
      <c r="P9979" s="818"/>
      <c r="Q9979" s="818"/>
      <c r="R9979" s="818"/>
      <c r="S9979" s="818"/>
      <c r="T9979" s="819"/>
      <c r="U9979" s="819"/>
      <c r="V9979" s="820"/>
      <c r="W9979" s="821"/>
      <c r="X9979" s="822"/>
      <c r="Y9979" s="823"/>
      <c r="Z9979" s="823"/>
    </row>
    <row r="9980" spans="1:26" ht="12.75" x14ac:dyDescent="0.2">
      <c r="A9980"/>
      <c r="B9980"/>
      <c r="C9980"/>
      <c r="D9980"/>
      <c r="E9980"/>
      <c r="F9980"/>
      <c r="G9980"/>
      <c r="H9980"/>
      <c r="I9980"/>
      <c r="J9980"/>
      <c r="K9980"/>
      <c r="L9980"/>
      <c r="M9980"/>
      <c r="N9980"/>
      <c r="O9980" s="818"/>
      <c r="P9980" s="818"/>
      <c r="Q9980" s="818"/>
      <c r="R9980" s="818"/>
      <c r="S9980" s="818"/>
      <c r="T9980" s="819"/>
      <c r="U9980" s="819"/>
      <c r="V9980" s="820"/>
      <c r="W9980" s="821"/>
      <c r="X9980" s="822"/>
      <c r="Y9980" s="823"/>
      <c r="Z9980" s="823"/>
    </row>
    <row r="9981" spans="1:26" ht="12.75" x14ac:dyDescent="0.2">
      <c r="A9981"/>
      <c r="B9981"/>
      <c r="C9981"/>
      <c r="D9981"/>
      <c r="E9981"/>
      <c r="F9981"/>
      <c r="G9981"/>
      <c r="H9981"/>
      <c r="I9981"/>
      <c r="J9981"/>
      <c r="K9981"/>
      <c r="L9981"/>
      <c r="M9981"/>
      <c r="N9981"/>
      <c r="O9981" s="818"/>
      <c r="P9981" s="818"/>
      <c r="Q9981" s="818"/>
      <c r="R9981" s="818"/>
      <c r="S9981" s="818"/>
      <c r="T9981" s="819"/>
      <c r="U9981" s="819"/>
      <c r="V9981" s="820"/>
      <c r="W9981" s="821"/>
      <c r="X9981" s="822"/>
      <c r="Y9981" s="823"/>
      <c r="Z9981" s="823"/>
    </row>
    <row r="9982" spans="1:26" ht="12.75" x14ac:dyDescent="0.2">
      <c r="A9982"/>
      <c r="B9982"/>
      <c r="C9982"/>
      <c r="D9982"/>
      <c r="E9982"/>
      <c r="F9982"/>
      <c r="G9982"/>
      <c r="H9982"/>
      <c r="I9982"/>
      <c r="J9982"/>
      <c r="K9982"/>
      <c r="L9982"/>
      <c r="M9982"/>
      <c r="N9982"/>
      <c r="O9982" s="818"/>
      <c r="P9982" s="818"/>
      <c r="Q9982" s="818"/>
      <c r="R9982" s="818"/>
      <c r="S9982" s="818"/>
      <c r="T9982" s="819"/>
      <c r="U9982" s="819"/>
      <c r="V9982" s="820"/>
      <c r="W9982" s="821"/>
      <c r="X9982" s="822"/>
      <c r="Y9982" s="823"/>
      <c r="Z9982" s="823"/>
    </row>
    <row r="9983" spans="1:26" ht="12.75" x14ac:dyDescent="0.2">
      <c r="A9983"/>
      <c r="B9983"/>
      <c r="C9983"/>
      <c r="D9983"/>
      <c r="E9983"/>
      <c r="F9983"/>
      <c r="G9983"/>
      <c r="H9983"/>
      <c r="I9983"/>
      <c r="J9983"/>
      <c r="K9983"/>
      <c r="L9983"/>
      <c r="M9983"/>
      <c r="N9983"/>
      <c r="O9983" s="818"/>
      <c r="P9983" s="818"/>
      <c r="Q9983" s="818"/>
      <c r="R9983" s="818"/>
      <c r="S9983" s="818"/>
      <c r="T9983" s="819"/>
      <c r="U9983" s="819"/>
      <c r="V9983" s="820"/>
      <c r="W9983" s="821"/>
      <c r="X9983" s="822"/>
      <c r="Y9983" s="823"/>
      <c r="Z9983" s="823"/>
    </row>
    <row r="9984" spans="1:26" ht="12.75" x14ac:dyDescent="0.2">
      <c r="A9984"/>
      <c r="B9984"/>
      <c r="C9984"/>
      <c r="D9984"/>
      <c r="E9984"/>
      <c r="F9984"/>
      <c r="G9984"/>
      <c r="H9984"/>
      <c r="I9984"/>
      <c r="J9984"/>
      <c r="K9984"/>
      <c r="L9984"/>
      <c r="M9984"/>
      <c r="N9984"/>
      <c r="O9984" s="818"/>
      <c r="P9984" s="818"/>
      <c r="Q9984" s="818"/>
      <c r="R9984" s="818"/>
      <c r="S9984" s="818"/>
      <c r="T9984" s="819"/>
      <c r="U9984" s="819"/>
      <c r="V9984" s="820"/>
      <c r="W9984" s="821"/>
      <c r="X9984" s="822"/>
      <c r="Y9984" s="823"/>
      <c r="Z9984" s="823"/>
    </row>
    <row r="9985" spans="1:26" ht="12.75" x14ac:dyDescent="0.2">
      <c r="A9985"/>
      <c r="B9985"/>
      <c r="C9985"/>
      <c r="D9985"/>
      <c r="E9985"/>
      <c r="F9985"/>
      <c r="G9985"/>
      <c r="H9985"/>
      <c r="I9985"/>
      <c r="J9985"/>
      <c r="K9985"/>
      <c r="L9985"/>
      <c r="M9985"/>
      <c r="N9985"/>
      <c r="O9985" s="818"/>
      <c r="P9985" s="818"/>
      <c r="Q9985" s="818"/>
      <c r="R9985" s="818"/>
      <c r="S9985" s="818"/>
      <c r="T9985" s="819"/>
      <c r="U9985" s="819"/>
      <c r="V9985" s="820"/>
      <c r="W9985" s="821"/>
      <c r="X9985" s="822"/>
      <c r="Y9985" s="823"/>
      <c r="Z9985" s="823"/>
    </row>
    <row r="9986" spans="1:26" ht="12.75" x14ac:dyDescent="0.2">
      <c r="A9986"/>
      <c r="B9986"/>
      <c r="C9986"/>
      <c r="D9986"/>
      <c r="E9986"/>
      <c r="F9986"/>
      <c r="G9986"/>
      <c r="H9986"/>
      <c r="I9986"/>
      <c r="J9986"/>
      <c r="K9986"/>
      <c r="L9986"/>
      <c r="M9986"/>
      <c r="N9986"/>
      <c r="O9986" s="818"/>
      <c r="P9986" s="818"/>
      <c r="Q9986" s="818"/>
      <c r="R9986" s="818"/>
      <c r="S9986" s="818"/>
      <c r="T9986" s="819"/>
      <c r="U9986" s="819"/>
      <c r="V9986" s="820"/>
      <c r="W9986" s="821"/>
      <c r="X9986" s="822"/>
      <c r="Y9986" s="823"/>
      <c r="Z9986" s="823"/>
    </row>
    <row r="9987" spans="1:26" ht="12.75" x14ac:dyDescent="0.2">
      <c r="A9987"/>
      <c r="B9987"/>
      <c r="C9987"/>
      <c r="D9987"/>
      <c r="E9987"/>
      <c r="F9987"/>
      <c r="G9987"/>
      <c r="H9987"/>
      <c r="I9987"/>
      <c r="J9987"/>
      <c r="K9987"/>
      <c r="L9987"/>
      <c r="M9987"/>
      <c r="N9987"/>
      <c r="O9987" s="818"/>
      <c r="P9987" s="818"/>
      <c r="Q9987" s="818"/>
      <c r="R9987" s="818"/>
      <c r="S9987" s="818"/>
      <c r="T9987" s="819"/>
      <c r="U9987" s="819"/>
      <c r="V9987" s="820"/>
      <c r="W9987" s="821"/>
      <c r="X9987" s="822"/>
      <c r="Y9987" s="823"/>
      <c r="Z9987" s="823"/>
    </row>
    <row r="9988" spans="1:26" ht="12.75" x14ac:dyDescent="0.2">
      <c r="A9988"/>
      <c r="B9988"/>
      <c r="C9988"/>
      <c r="D9988"/>
      <c r="E9988"/>
      <c r="F9988"/>
      <c r="G9988"/>
      <c r="H9988"/>
      <c r="I9988"/>
      <c r="J9988"/>
      <c r="K9988"/>
      <c r="L9988"/>
      <c r="M9988"/>
      <c r="N9988"/>
      <c r="O9988" s="818"/>
      <c r="P9988" s="818"/>
      <c r="Q9988" s="818"/>
      <c r="R9988" s="818"/>
      <c r="S9988" s="818"/>
      <c r="T9988" s="819"/>
      <c r="U9988" s="819"/>
      <c r="V9988" s="820"/>
      <c r="W9988" s="821"/>
      <c r="X9988" s="822"/>
      <c r="Y9988" s="823"/>
      <c r="Z9988" s="823"/>
    </row>
    <row r="9989" spans="1:26" ht="12.75" x14ac:dyDescent="0.2">
      <c r="A9989"/>
      <c r="B9989"/>
      <c r="C9989"/>
      <c r="D9989"/>
      <c r="E9989"/>
      <c r="F9989"/>
      <c r="G9989"/>
      <c r="H9989"/>
      <c r="I9989"/>
      <c r="J9989"/>
      <c r="K9989"/>
      <c r="L9989"/>
      <c r="M9989"/>
      <c r="N9989"/>
      <c r="O9989" s="818"/>
      <c r="P9989" s="818"/>
      <c r="Q9989" s="818"/>
      <c r="R9989" s="818"/>
      <c r="S9989" s="818"/>
      <c r="T9989" s="819"/>
      <c r="U9989" s="819"/>
      <c r="V9989" s="820"/>
      <c r="W9989" s="821"/>
      <c r="X9989" s="822"/>
      <c r="Y9989" s="823"/>
      <c r="Z9989" s="823"/>
    </row>
    <row r="9990" spans="1:26" ht="12.75" x14ac:dyDescent="0.2">
      <c r="A9990"/>
      <c r="B9990"/>
      <c r="C9990"/>
      <c r="D9990"/>
      <c r="E9990"/>
      <c r="F9990"/>
      <c r="G9990"/>
      <c r="H9990"/>
      <c r="I9990"/>
      <c r="J9990"/>
      <c r="K9990"/>
      <c r="L9990"/>
      <c r="M9990"/>
      <c r="N9990"/>
      <c r="O9990" s="818"/>
      <c r="P9990" s="818"/>
      <c r="Q9990" s="818"/>
      <c r="R9990" s="818"/>
      <c r="S9990" s="818"/>
      <c r="T9990" s="819"/>
      <c r="U9990" s="819"/>
      <c r="V9990" s="820"/>
      <c r="W9990" s="821"/>
      <c r="X9990" s="822"/>
      <c r="Y9990" s="823"/>
      <c r="Z9990" s="823"/>
    </row>
    <row r="9991" spans="1:26" ht="12.75" x14ac:dyDescent="0.2">
      <c r="A9991"/>
      <c r="B9991"/>
      <c r="C9991"/>
      <c r="D9991"/>
      <c r="E9991"/>
      <c r="F9991"/>
      <c r="G9991"/>
      <c r="H9991"/>
      <c r="I9991"/>
      <c r="J9991"/>
      <c r="K9991"/>
      <c r="L9991"/>
      <c r="M9991"/>
      <c r="N9991"/>
      <c r="O9991" s="818"/>
      <c r="P9991" s="818"/>
      <c r="Q9991" s="818"/>
      <c r="R9991" s="818"/>
      <c r="S9991" s="818"/>
      <c r="T9991" s="819"/>
      <c r="U9991" s="819"/>
      <c r="V9991" s="820"/>
      <c r="W9991" s="821"/>
      <c r="X9991" s="822"/>
      <c r="Y9991" s="823"/>
      <c r="Z9991" s="823"/>
    </row>
    <row r="9992" spans="1:26" ht="12.75" x14ac:dyDescent="0.2">
      <c r="A9992"/>
      <c r="B9992"/>
      <c r="C9992"/>
      <c r="D9992"/>
      <c r="E9992"/>
      <c r="F9992"/>
      <c r="G9992"/>
      <c r="H9992"/>
      <c r="I9992"/>
      <c r="J9992"/>
      <c r="K9992"/>
      <c r="L9992"/>
      <c r="M9992"/>
      <c r="N9992"/>
      <c r="O9992" s="818"/>
      <c r="P9992" s="818"/>
      <c r="Q9992" s="818"/>
      <c r="R9992" s="818"/>
      <c r="S9992" s="818"/>
      <c r="T9992" s="819"/>
      <c r="U9992" s="819"/>
      <c r="V9992" s="820"/>
      <c r="W9992" s="821"/>
      <c r="X9992" s="822"/>
      <c r="Y9992" s="823"/>
      <c r="Z9992" s="823"/>
    </row>
    <row r="9993" spans="1:26" ht="12.75" x14ac:dyDescent="0.2">
      <c r="A9993"/>
      <c r="B9993"/>
      <c r="C9993"/>
      <c r="D9993"/>
      <c r="E9993"/>
      <c r="F9993"/>
      <c r="G9993"/>
      <c r="H9993"/>
      <c r="I9993"/>
      <c r="J9993"/>
      <c r="K9993"/>
      <c r="L9993"/>
      <c r="M9993"/>
      <c r="N9993"/>
      <c r="O9993" s="818"/>
      <c r="P9993" s="818"/>
      <c r="Q9993" s="818"/>
      <c r="R9993" s="818"/>
      <c r="S9993" s="818"/>
      <c r="T9993" s="819"/>
      <c r="U9993" s="819"/>
      <c r="V9993" s="820"/>
      <c r="W9993" s="821"/>
      <c r="X9993" s="822"/>
      <c r="Y9993" s="823"/>
      <c r="Z9993" s="823"/>
    </row>
    <row r="9994" spans="1:26" ht="12.75" x14ac:dyDescent="0.2">
      <c r="A9994"/>
      <c r="B9994"/>
      <c r="C9994"/>
      <c r="D9994"/>
      <c r="E9994"/>
      <c r="F9994"/>
      <c r="G9994"/>
      <c r="H9994"/>
      <c r="I9994"/>
      <c r="J9994"/>
      <c r="K9994"/>
      <c r="L9994"/>
      <c r="M9994"/>
      <c r="N9994"/>
      <c r="O9994" s="818"/>
      <c r="P9994" s="818"/>
      <c r="Q9994" s="818"/>
      <c r="R9994" s="818"/>
      <c r="S9994" s="818"/>
      <c r="T9994" s="819"/>
      <c r="U9994" s="819"/>
      <c r="V9994" s="820"/>
      <c r="W9994" s="821"/>
      <c r="X9994" s="822"/>
      <c r="Y9994" s="823"/>
      <c r="Z9994" s="823"/>
    </row>
    <row r="9995" spans="1:26" ht="12.75" x14ac:dyDescent="0.2">
      <c r="A9995"/>
      <c r="B9995"/>
      <c r="C9995"/>
      <c r="D9995"/>
      <c r="E9995"/>
      <c r="F9995"/>
      <c r="G9995"/>
      <c r="H9995"/>
      <c r="I9995"/>
      <c r="J9995"/>
      <c r="K9995"/>
      <c r="L9995"/>
      <c r="M9995"/>
      <c r="N9995"/>
      <c r="O9995" s="818"/>
      <c r="P9995" s="818"/>
      <c r="Q9995" s="818"/>
      <c r="R9995" s="818"/>
      <c r="S9995" s="818"/>
      <c r="T9995" s="819"/>
      <c r="U9995" s="819"/>
      <c r="V9995" s="820"/>
      <c r="W9995" s="821"/>
      <c r="X9995" s="822"/>
      <c r="Y9995" s="823"/>
      <c r="Z9995" s="823"/>
    </row>
    <row r="9996" spans="1:26" ht="12.75" x14ac:dyDescent="0.2">
      <c r="A9996"/>
      <c r="B9996"/>
      <c r="C9996"/>
      <c r="D9996"/>
      <c r="E9996"/>
      <c r="F9996"/>
      <c r="G9996"/>
      <c r="H9996"/>
      <c r="I9996"/>
      <c r="J9996"/>
      <c r="K9996"/>
      <c r="L9996"/>
      <c r="M9996"/>
      <c r="N9996"/>
      <c r="O9996" s="818"/>
      <c r="P9996" s="818"/>
      <c r="Q9996" s="818"/>
      <c r="R9996" s="818"/>
      <c r="S9996" s="818"/>
      <c r="T9996" s="819"/>
      <c r="U9996" s="819"/>
      <c r="V9996" s="820"/>
      <c r="W9996" s="821"/>
      <c r="X9996" s="822"/>
      <c r="Y9996" s="823"/>
      <c r="Z9996" s="823"/>
    </row>
    <row r="9997" spans="1:26" ht="12.75" x14ac:dyDescent="0.2">
      <c r="A9997"/>
      <c r="B9997"/>
      <c r="C9997"/>
      <c r="D9997"/>
      <c r="E9997"/>
      <c r="F9997"/>
      <c r="G9997"/>
      <c r="H9997"/>
      <c r="I9997"/>
      <c r="J9997"/>
      <c r="K9997"/>
      <c r="L9997"/>
      <c r="M9997"/>
      <c r="N9997"/>
      <c r="O9997" s="818"/>
      <c r="P9997" s="818"/>
      <c r="Q9997" s="818"/>
      <c r="R9997" s="818"/>
      <c r="S9997" s="818"/>
      <c r="T9997" s="819"/>
      <c r="U9997" s="819"/>
      <c r="V9997" s="820"/>
      <c r="W9997" s="821"/>
      <c r="X9997" s="822"/>
      <c r="Y9997" s="823"/>
      <c r="Z9997" s="823"/>
    </row>
    <row r="9998" spans="1:26" ht="12.75" x14ac:dyDescent="0.2">
      <c r="A9998"/>
      <c r="B9998"/>
      <c r="C9998"/>
      <c r="D9998"/>
      <c r="E9998"/>
      <c r="F9998"/>
      <c r="G9998"/>
      <c r="H9998"/>
      <c r="I9998"/>
      <c r="J9998"/>
      <c r="K9998"/>
      <c r="L9998"/>
      <c r="M9998"/>
      <c r="N9998"/>
      <c r="O9998" s="818"/>
      <c r="P9998" s="818"/>
      <c r="Q9998" s="818"/>
      <c r="R9998" s="818"/>
      <c r="S9998" s="818"/>
      <c r="T9998" s="819"/>
      <c r="U9998" s="819"/>
      <c r="V9998" s="820"/>
      <c r="W9998" s="821"/>
      <c r="X9998" s="822"/>
      <c r="Y9998" s="823"/>
      <c r="Z9998" s="823"/>
    </row>
    <row r="9999" spans="1:26" ht="12.75" x14ac:dyDescent="0.2">
      <c r="A9999"/>
      <c r="B9999"/>
      <c r="C9999"/>
      <c r="D9999"/>
      <c r="E9999"/>
      <c r="F9999"/>
      <c r="G9999"/>
      <c r="H9999"/>
      <c r="I9999"/>
      <c r="J9999"/>
      <c r="K9999"/>
      <c r="L9999"/>
      <c r="M9999"/>
      <c r="N9999"/>
      <c r="O9999" s="818"/>
      <c r="P9999" s="818"/>
      <c r="Q9999" s="818"/>
      <c r="R9999" s="818"/>
      <c r="S9999" s="818"/>
      <c r="T9999" s="819"/>
      <c r="U9999" s="819"/>
      <c r="V9999" s="820"/>
      <c r="W9999" s="821"/>
      <c r="X9999" s="822"/>
      <c r="Y9999" s="823"/>
      <c r="Z9999" s="823"/>
    </row>
    <row r="10000" spans="1:26" ht="12.75" x14ac:dyDescent="0.2">
      <c r="A10000"/>
      <c r="B10000"/>
      <c r="C10000"/>
      <c r="D10000"/>
      <c r="E10000"/>
      <c r="F10000"/>
      <c r="G10000"/>
      <c r="H10000"/>
      <c r="I10000"/>
      <c r="J10000"/>
      <c r="K10000"/>
      <c r="L10000"/>
      <c r="M10000"/>
      <c r="N10000"/>
      <c r="O10000" s="818"/>
      <c r="P10000" s="818"/>
      <c r="Q10000" s="818"/>
      <c r="R10000" s="818"/>
      <c r="S10000" s="818"/>
      <c r="T10000" s="819"/>
      <c r="U10000" s="819"/>
      <c r="V10000" s="820"/>
      <c r="W10000" s="821"/>
      <c r="X10000" s="822"/>
      <c r="Y10000" s="823"/>
      <c r="Z10000" s="823"/>
    </row>
    <row r="10001" spans="1:26" ht="12.75" x14ac:dyDescent="0.2">
      <c r="A10001"/>
      <c r="B10001"/>
      <c r="C10001"/>
      <c r="D10001"/>
      <c r="E10001"/>
      <c r="F10001"/>
      <c r="G10001"/>
      <c r="H10001"/>
      <c r="I10001"/>
      <c r="J10001"/>
      <c r="K10001"/>
      <c r="L10001"/>
      <c r="M10001"/>
      <c r="N10001"/>
      <c r="O10001" s="818"/>
      <c r="P10001" s="818"/>
      <c r="Q10001" s="818"/>
      <c r="R10001" s="818"/>
      <c r="S10001" s="818"/>
      <c r="T10001" s="819"/>
      <c r="U10001" s="819"/>
      <c r="V10001" s="820"/>
      <c r="W10001" s="821"/>
      <c r="X10001" s="822"/>
      <c r="Y10001" s="823"/>
      <c r="Z10001" s="823"/>
    </row>
    <row r="10002" spans="1:26" ht="12.75" x14ac:dyDescent="0.2">
      <c r="A10002"/>
      <c r="B10002"/>
      <c r="C10002"/>
      <c r="D10002"/>
      <c r="E10002"/>
      <c r="F10002"/>
      <c r="G10002"/>
      <c r="H10002"/>
      <c r="I10002"/>
      <c r="J10002"/>
      <c r="K10002"/>
      <c r="L10002"/>
      <c r="M10002"/>
      <c r="N10002"/>
      <c r="O10002" s="818"/>
      <c r="P10002" s="818"/>
      <c r="Q10002" s="818"/>
      <c r="R10002" s="818"/>
      <c r="S10002" s="818"/>
      <c r="T10002" s="819"/>
      <c r="U10002" s="819"/>
      <c r="V10002" s="820"/>
      <c r="W10002" s="821"/>
      <c r="X10002" s="822"/>
      <c r="Y10002" s="823"/>
      <c r="Z10002" s="823"/>
    </row>
    <row r="10003" spans="1:26" ht="12.75" x14ac:dyDescent="0.2">
      <c r="A10003"/>
      <c r="B10003"/>
      <c r="C10003"/>
      <c r="D10003"/>
      <c r="E10003"/>
      <c r="F10003"/>
      <c r="G10003"/>
      <c r="H10003"/>
      <c r="I10003"/>
      <c r="J10003"/>
      <c r="K10003"/>
      <c r="L10003"/>
      <c r="M10003"/>
      <c r="N10003"/>
      <c r="O10003" s="818"/>
      <c r="P10003" s="818"/>
      <c r="Q10003" s="818"/>
      <c r="R10003" s="818"/>
      <c r="S10003" s="818"/>
      <c r="T10003" s="819"/>
      <c r="U10003" s="819"/>
      <c r="V10003" s="820"/>
      <c r="W10003" s="821"/>
      <c r="X10003" s="822"/>
      <c r="Y10003" s="823"/>
      <c r="Z10003" s="823"/>
    </row>
    <row r="10004" spans="1:26" ht="12.75" x14ac:dyDescent="0.2">
      <c r="A10004"/>
      <c r="B10004"/>
      <c r="C10004"/>
      <c r="D10004"/>
      <c r="E10004"/>
      <c r="F10004"/>
      <c r="G10004"/>
      <c r="H10004"/>
      <c r="I10004"/>
      <c r="J10004"/>
      <c r="K10004"/>
      <c r="L10004"/>
      <c r="M10004"/>
      <c r="N10004"/>
      <c r="O10004" s="818"/>
      <c r="P10004" s="818"/>
      <c r="Q10004" s="818"/>
      <c r="R10004" s="818"/>
      <c r="S10004" s="818"/>
      <c r="T10004" s="819"/>
      <c r="U10004" s="819"/>
      <c r="V10004" s="820"/>
      <c r="W10004" s="821"/>
      <c r="X10004" s="822"/>
      <c r="Y10004" s="823"/>
      <c r="Z10004" s="823"/>
    </row>
    <row r="10005" spans="1:26" ht="12.75" x14ac:dyDescent="0.2">
      <c r="A10005"/>
      <c r="B10005"/>
      <c r="C10005"/>
      <c r="D10005"/>
      <c r="E10005"/>
      <c r="F10005"/>
      <c r="G10005"/>
      <c r="H10005"/>
      <c r="I10005"/>
      <c r="J10005"/>
      <c r="K10005"/>
      <c r="L10005"/>
      <c r="M10005"/>
      <c r="N10005"/>
      <c r="O10005" s="818"/>
      <c r="P10005" s="818"/>
      <c r="Q10005" s="818"/>
      <c r="R10005" s="818"/>
      <c r="S10005" s="818"/>
      <c r="T10005" s="819"/>
      <c r="U10005" s="819"/>
      <c r="V10005" s="820"/>
      <c r="W10005" s="821"/>
      <c r="X10005" s="822"/>
      <c r="Y10005" s="823"/>
      <c r="Z10005" s="823"/>
    </row>
    <row r="10006" spans="1:26" ht="12.75" x14ac:dyDescent="0.2">
      <c r="A10006"/>
      <c r="B10006"/>
      <c r="C10006"/>
      <c r="D10006"/>
      <c r="E10006"/>
      <c r="F10006"/>
      <c r="G10006"/>
      <c r="H10006"/>
      <c r="I10006"/>
      <c r="J10006"/>
      <c r="K10006"/>
      <c r="L10006"/>
      <c r="M10006"/>
      <c r="N10006"/>
      <c r="O10006" s="818"/>
      <c r="P10006" s="818"/>
      <c r="Q10006" s="818"/>
      <c r="R10006" s="818"/>
      <c r="S10006" s="818"/>
      <c r="T10006" s="819"/>
      <c r="U10006" s="819"/>
      <c r="V10006" s="820"/>
      <c r="W10006" s="821"/>
      <c r="X10006" s="822"/>
      <c r="Y10006" s="823"/>
      <c r="Z10006" s="823"/>
    </row>
    <row r="10007" spans="1:26" ht="12.75" x14ac:dyDescent="0.2">
      <c r="A10007"/>
      <c r="B10007"/>
      <c r="C10007"/>
      <c r="D10007"/>
      <c r="E10007"/>
      <c r="F10007"/>
      <c r="G10007"/>
      <c r="H10007"/>
      <c r="I10007"/>
      <c r="J10007"/>
      <c r="K10007"/>
      <c r="L10007"/>
      <c r="M10007"/>
      <c r="N10007"/>
      <c r="O10007" s="818"/>
      <c r="P10007" s="818"/>
      <c r="Q10007" s="818"/>
      <c r="R10007" s="818"/>
      <c r="S10007" s="818"/>
      <c r="T10007" s="819"/>
      <c r="U10007" s="819"/>
      <c r="V10007" s="820"/>
      <c r="W10007" s="821"/>
      <c r="X10007" s="822"/>
      <c r="Y10007" s="823"/>
      <c r="Z10007" s="823"/>
    </row>
    <row r="10008" spans="1:26" ht="12.75" x14ac:dyDescent="0.2">
      <c r="A10008"/>
      <c r="B10008"/>
      <c r="C10008"/>
      <c r="D10008"/>
      <c r="E10008"/>
      <c r="F10008"/>
      <c r="G10008"/>
      <c r="H10008"/>
      <c r="I10008"/>
      <c r="J10008"/>
      <c r="K10008"/>
      <c r="L10008"/>
      <c r="M10008"/>
      <c r="N10008"/>
      <c r="O10008" s="818"/>
      <c r="P10008" s="818"/>
      <c r="Q10008" s="818"/>
      <c r="R10008" s="818"/>
      <c r="S10008" s="818"/>
      <c r="T10008" s="819"/>
      <c r="U10008" s="819"/>
      <c r="V10008" s="820"/>
      <c r="W10008" s="821"/>
      <c r="X10008" s="822"/>
      <c r="Y10008" s="823"/>
      <c r="Z10008" s="823"/>
    </row>
    <row r="10009" spans="1:26" ht="12.75" x14ac:dyDescent="0.2">
      <c r="A10009"/>
      <c r="B10009"/>
      <c r="C10009"/>
      <c r="D10009"/>
      <c r="E10009"/>
      <c r="F10009"/>
      <c r="G10009"/>
      <c r="H10009"/>
      <c r="I10009"/>
      <c r="J10009"/>
      <c r="K10009"/>
      <c r="L10009"/>
      <c r="M10009"/>
      <c r="N10009"/>
      <c r="O10009" s="818"/>
      <c r="P10009" s="818"/>
      <c r="Q10009" s="818"/>
      <c r="R10009" s="818"/>
      <c r="S10009" s="818"/>
      <c r="T10009" s="819"/>
      <c r="U10009" s="819"/>
      <c r="V10009" s="820"/>
      <c r="W10009" s="821"/>
      <c r="X10009" s="822"/>
      <c r="Y10009" s="823"/>
      <c r="Z10009" s="823"/>
    </row>
    <row r="10010" spans="1:26" ht="12.75" x14ac:dyDescent="0.2">
      <c r="A10010"/>
      <c r="B10010"/>
      <c r="C10010"/>
      <c r="D10010"/>
      <c r="E10010"/>
      <c r="F10010"/>
      <c r="G10010"/>
      <c r="H10010"/>
      <c r="I10010"/>
      <c r="J10010"/>
      <c r="K10010"/>
      <c r="L10010"/>
      <c r="M10010"/>
      <c r="N10010"/>
      <c r="O10010" s="818"/>
      <c r="P10010" s="818"/>
      <c r="Q10010" s="818"/>
      <c r="R10010" s="818"/>
      <c r="S10010" s="818"/>
      <c r="T10010" s="819"/>
      <c r="U10010" s="819"/>
      <c r="V10010" s="820"/>
      <c r="W10010" s="821"/>
      <c r="X10010" s="822"/>
      <c r="Y10010" s="823"/>
      <c r="Z10010" s="823"/>
    </row>
    <row r="10011" spans="1:26" ht="12.75" x14ac:dyDescent="0.2">
      <c r="A10011"/>
      <c r="B10011"/>
      <c r="C10011"/>
      <c r="D10011"/>
      <c r="E10011"/>
      <c r="F10011"/>
      <c r="G10011"/>
      <c r="H10011"/>
      <c r="I10011"/>
      <c r="J10011"/>
      <c r="K10011"/>
      <c r="L10011"/>
      <c r="M10011"/>
      <c r="N10011"/>
      <c r="O10011" s="818"/>
      <c r="P10011" s="818"/>
      <c r="Q10011" s="818"/>
      <c r="R10011" s="818"/>
      <c r="S10011" s="818"/>
      <c r="T10011" s="819"/>
      <c r="U10011" s="819"/>
      <c r="V10011" s="820"/>
      <c r="W10011" s="821"/>
      <c r="X10011" s="822"/>
      <c r="Y10011" s="823"/>
      <c r="Z10011" s="823"/>
    </row>
    <row r="10012" spans="1:26" ht="12.75" x14ac:dyDescent="0.2">
      <c r="A10012"/>
      <c r="B10012"/>
      <c r="C10012"/>
      <c r="D10012"/>
      <c r="E10012"/>
      <c r="F10012"/>
      <c r="G10012"/>
      <c r="H10012"/>
      <c r="I10012"/>
      <c r="J10012"/>
      <c r="K10012"/>
      <c r="L10012"/>
      <c r="M10012"/>
      <c r="N10012"/>
      <c r="O10012" s="818"/>
      <c r="P10012" s="818"/>
      <c r="Q10012" s="818"/>
      <c r="R10012" s="818"/>
      <c r="S10012" s="818"/>
      <c r="T10012" s="819"/>
      <c r="U10012" s="819"/>
      <c r="V10012" s="820"/>
      <c r="W10012" s="821"/>
      <c r="X10012" s="822"/>
      <c r="Y10012" s="823"/>
      <c r="Z10012" s="823"/>
    </row>
    <row r="10013" spans="1:26" ht="12.75" x14ac:dyDescent="0.2">
      <c r="A10013"/>
      <c r="B10013"/>
      <c r="C10013"/>
      <c r="D10013"/>
      <c r="E10013"/>
      <c r="F10013"/>
      <c r="G10013"/>
      <c r="H10013"/>
      <c r="I10013"/>
      <c r="J10013"/>
      <c r="K10013"/>
      <c r="L10013"/>
      <c r="M10013"/>
      <c r="N10013"/>
      <c r="O10013" s="818"/>
      <c r="P10013" s="818"/>
      <c r="Q10013" s="818"/>
      <c r="R10013" s="818"/>
      <c r="S10013" s="818"/>
      <c r="T10013" s="819"/>
      <c r="U10013" s="819"/>
      <c r="V10013" s="820"/>
      <c r="W10013" s="821"/>
      <c r="X10013" s="822"/>
      <c r="Y10013" s="823"/>
      <c r="Z10013" s="823"/>
    </row>
    <row r="10014" spans="1:26" ht="12.75" x14ac:dyDescent="0.2">
      <c r="A10014"/>
      <c r="B10014"/>
      <c r="C10014"/>
      <c r="D10014"/>
      <c r="E10014"/>
      <c r="F10014"/>
      <c r="G10014"/>
      <c r="H10014"/>
      <c r="I10014"/>
      <c r="J10014"/>
      <c r="K10014"/>
      <c r="L10014"/>
      <c r="M10014"/>
      <c r="N10014"/>
      <c r="O10014" s="818"/>
      <c r="P10014" s="818"/>
      <c r="Q10014" s="818"/>
      <c r="R10014" s="818"/>
      <c r="S10014" s="818"/>
      <c r="T10014" s="819"/>
      <c r="U10014" s="819"/>
      <c r="V10014" s="820"/>
      <c r="W10014" s="821"/>
      <c r="X10014" s="822"/>
      <c r="Y10014" s="823"/>
      <c r="Z10014" s="823"/>
    </row>
    <row r="10015" spans="1:26" ht="12.75" x14ac:dyDescent="0.2">
      <c r="A10015"/>
      <c r="B10015"/>
      <c r="C10015"/>
      <c r="D10015"/>
      <c r="E10015"/>
      <c r="F10015"/>
      <c r="G10015"/>
      <c r="H10015"/>
      <c r="I10015"/>
      <c r="J10015"/>
      <c r="K10015"/>
      <c r="L10015"/>
      <c r="M10015"/>
      <c r="N10015"/>
      <c r="O10015" s="818"/>
      <c r="P10015" s="818"/>
      <c r="Q10015" s="818"/>
      <c r="R10015" s="818"/>
      <c r="S10015" s="818"/>
      <c r="T10015" s="819"/>
      <c r="U10015" s="819"/>
      <c r="V10015" s="820"/>
      <c r="W10015" s="821"/>
      <c r="X10015" s="822"/>
      <c r="Y10015" s="823"/>
      <c r="Z10015" s="823"/>
    </row>
    <row r="10016" spans="1:26" ht="12.75" x14ac:dyDescent="0.2">
      <c r="A10016"/>
      <c r="B10016"/>
      <c r="C10016"/>
      <c r="D10016"/>
      <c r="E10016"/>
      <c r="F10016"/>
      <c r="G10016"/>
      <c r="H10016"/>
      <c r="I10016"/>
      <c r="J10016"/>
      <c r="K10016"/>
      <c r="L10016"/>
      <c r="M10016"/>
      <c r="N10016"/>
      <c r="O10016" s="818"/>
      <c r="P10016" s="818"/>
      <c r="Q10016" s="818"/>
      <c r="R10016" s="818"/>
      <c r="S10016" s="818"/>
      <c r="T10016" s="819"/>
      <c r="U10016" s="819"/>
      <c r="V10016" s="820"/>
      <c r="W10016" s="821"/>
      <c r="X10016" s="822"/>
      <c r="Y10016" s="823"/>
      <c r="Z10016" s="823"/>
    </row>
    <row r="10017" spans="1:26" ht="12.75" x14ac:dyDescent="0.2">
      <c r="A10017"/>
      <c r="B10017"/>
      <c r="C10017"/>
      <c r="D10017"/>
      <c r="E10017"/>
      <c r="F10017"/>
      <c r="G10017"/>
      <c r="H10017"/>
      <c r="I10017"/>
      <c r="J10017"/>
      <c r="K10017"/>
      <c r="L10017"/>
      <c r="M10017"/>
      <c r="N10017"/>
      <c r="O10017" s="818"/>
      <c r="P10017" s="818"/>
      <c r="Q10017" s="818"/>
      <c r="R10017" s="818"/>
      <c r="S10017" s="818"/>
      <c r="T10017" s="819"/>
      <c r="U10017" s="819"/>
      <c r="V10017" s="820"/>
      <c r="W10017" s="821"/>
      <c r="X10017" s="822"/>
      <c r="Y10017" s="823"/>
      <c r="Z10017" s="823"/>
    </row>
    <row r="10018" spans="1:26" ht="12.75" x14ac:dyDescent="0.2">
      <c r="A10018"/>
      <c r="B10018"/>
      <c r="C10018"/>
      <c r="D10018"/>
      <c r="E10018"/>
      <c r="F10018"/>
      <c r="G10018"/>
      <c r="H10018"/>
      <c r="I10018"/>
      <c r="J10018"/>
      <c r="K10018"/>
      <c r="L10018"/>
      <c r="M10018"/>
      <c r="N10018"/>
      <c r="O10018" s="818"/>
      <c r="P10018" s="818"/>
      <c r="Q10018" s="818"/>
      <c r="R10018" s="818"/>
      <c r="S10018" s="818"/>
      <c r="T10018" s="819"/>
      <c r="U10018" s="819"/>
      <c r="V10018" s="820"/>
      <c r="W10018" s="821"/>
      <c r="X10018" s="822"/>
      <c r="Y10018" s="823"/>
      <c r="Z10018" s="823"/>
    </row>
    <row r="10019" spans="1:26" ht="12.75" x14ac:dyDescent="0.2">
      <c r="A10019"/>
      <c r="B10019"/>
      <c r="C10019"/>
      <c r="D10019"/>
      <c r="E10019"/>
      <c r="F10019"/>
      <c r="G10019"/>
      <c r="H10019"/>
      <c r="I10019"/>
      <c r="J10019"/>
      <c r="K10019"/>
      <c r="L10019"/>
      <c r="M10019"/>
      <c r="N10019"/>
      <c r="O10019" s="818"/>
      <c r="P10019" s="818"/>
      <c r="Q10019" s="818"/>
      <c r="R10019" s="818"/>
      <c r="S10019" s="818"/>
      <c r="T10019" s="819"/>
      <c r="U10019" s="819"/>
      <c r="V10019" s="820"/>
      <c r="W10019" s="821"/>
      <c r="X10019" s="822"/>
      <c r="Y10019" s="823"/>
      <c r="Z10019" s="823"/>
    </row>
    <row r="10020" spans="1:26" ht="12.75" x14ac:dyDescent="0.2">
      <c r="A10020"/>
      <c r="B10020"/>
      <c r="C10020"/>
      <c r="D10020"/>
      <c r="E10020"/>
      <c r="F10020"/>
      <c r="G10020"/>
      <c r="H10020"/>
      <c r="I10020"/>
      <c r="J10020"/>
      <c r="K10020"/>
      <c r="L10020"/>
      <c r="M10020"/>
      <c r="N10020"/>
      <c r="O10020" s="818"/>
      <c r="P10020" s="818"/>
      <c r="Q10020" s="818"/>
      <c r="R10020" s="818"/>
      <c r="S10020" s="818"/>
      <c r="T10020" s="819"/>
      <c r="U10020" s="819"/>
      <c r="V10020" s="820"/>
      <c r="W10020" s="821"/>
      <c r="X10020" s="822"/>
      <c r="Y10020" s="823"/>
      <c r="Z10020" s="823"/>
    </row>
    <row r="10021" spans="1:26" ht="12.75" x14ac:dyDescent="0.2">
      <c r="A10021"/>
      <c r="B10021"/>
      <c r="C10021"/>
      <c r="D10021"/>
      <c r="E10021"/>
      <c r="F10021"/>
      <c r="G10021"/>
      <c r="H10021"/>
      <c r="I10021"/>
      <c r="J10021"/>
      <c r="K10021"/>
      <c r="L10021"/>
      <c r="M10021"/>
      <c r="N10021"/>
      <c r="O10021" s="818"/>
      <c r="P10021" s="818"/>
      <c r="Q10021" s="818"/>
      <c r="R10021" s="818"/>
      <c r="S10021" s="818"/>
      <c r="T10021" s="819"/>
      <c r="U10021" s="819"/>
      <c r="V10021" s="820"/>
      <c r="W10021" s="821"/>
      <c r="X10021" s="822"/>
      <c r="Y10021" s="823"/>
      <c r="Z10021" s="823"/>
    </row>
    <row r="10022" spans="1:26" ht="12.75" x14ac:dyDescent="0.2">
      <c r="A10022"/>
      <c r="B10022"/>
      <c r="C10022"/>
      <c r="D10022"/>
      <c r="E10022"/>
      <c r="F10022"/>
      <c r="G10022"/>
      <c r="H10022"/>
      <c r="I10022"/>
      <c r="J10022"/>
      <c r="K10022"/>
      <c r="L10022"/>
      <c r="M10022"/>
      <c r="N10022"/>
      <c r="O10022" s="818"/>
      <c r="P10022" s="818"/>
      <c r="Q10022" s="818"/>
      <c r="R10022" s="818"/>
      <c r="S10022" s="818"/>
      <c r="T10022" s="819"/>
      <c r="U10022" s="819"/>
      <c r="V10022" s="820"/>
      <c r="W10022" s="821"/>
      <c r="X10022" s="822"/>
      <c r="Y10022" s="823"/>
      <c r="Z10022" s="823"/>
    </row>
    <row r="10023" spans="1:26" ht="12.75" x14ac:dyDescent="0.2">
      <c r="A10023"/>
      <c r="B10023"/>
      <c r="C10023"/>
      <c r="D10023"/>
      <c r="E10023"/>
      <c r="F10023"/>
      <c r="G10023"/>
      <c r="H10023"/>
      <c r="I10023"/>
      <c r="J10023"/>
      <c r="K10023"/>
      <c r="L10023"/>
      <c r="M10023"/>
      <c r="N10023"/>
      <c r="O10023" s="818"/>
      <c r="P10023" s="818"/>
      <c r="Q10023" s="818"/>
      <c r="R10023" s="818"/>
      <c r="S10023" s="818"/>
      <c r="T10023" s="819"/>
      <c r="U10023" s="819"/>
      <c r="V10023" s="820"/>
      <c r="W10023" s="821"/>
      <c r="X10023" s="822"/>
      <c r="Y10023" s="823"/>
      <c r="Z10023" s="823"/>
    </row>
    <row r="10024" spans="1:26" ht="12.75" x14ac:dyDescent="0.2">
      <c r="A10024"/>
      <c r="B10024"/>
      <c r="C10024"/>
      <c r="D10024"/>
      <c r="E10024"/>
      <c r="F10024"/>
      <c r="G10024"/>
      <c r="H10024"/>
      <c r="I10024"/>
      <c r="J10024"/>
      <c r="K10024"/>
      <c r="L10024"/>
      <c r="M10024"/>
      <c r="N10024"/>
      <c r="O10024" s="818"/>
      <c r="P10024" s="818"/>
      <c r="Q10024" s="818"/>
      <c r="R10024" s="818"/>
      <c r="S10024" s="818"/>
      <c r="T10024" s="819"/>
      <c r="U10024" s="819"/>
      <c r="V10024" s="820"/>
      <c r="W10024" s="821"/>
      <c r="X10024" s="822"/>
      <c r="Y10024" s="823"/>
      <c r="Z10024" s="823"/>
    </row>
    <row r="10025" spans="1:26" ht="12.75" x14ac:dyDescent="0.2">
      <c r="A10025"/>
      <c r="B10025"/>
      <c r="C10025"/>
      <c r="D10025"/>
      <c r="E10025"/>
      <c r="F10025"/>
      <c r="G10025"/>
      <c r="H10025"/>
      <c r="I10025"/>
      <c r="J10025"/>
      <c r="K10025"/>
      <c r="L10025"/>
      <c r="M10025"/>
      <c r="N10025"/>
      <c r="O10025" s="818"/>
      <c r="P10025" s="818"/>
      <c r="Q10025" s="818"/>
      <c r="R10025" s="818"/>
      <c r="S10025" s="818"/>
      <c r="T10025" s="819"/>
      <c r="U10025" s="819"/>
      <c r="V10025" s="820"/>
      <c r="W10025" s="821"/>
      <c r="X10025" s="822"/>
      <c r="Y10025" s="823"/>
      <c r="Z10025" s="823"/>
    </row>
    <row r="10026" spans="1:26" ht="12.75" x14ac:dyDescent="0.2">
      <c r="A10026"/>
      <c r="B10026"/>
      <c r="C10026"/>
      <c r="D10026"/>
      <c r="E10026"/>
      <c r="F10026"/>
      <c r="G10026"/>
      <c r="H10026"/>
      <c r="I10026"/>
      <c r="J10026"/>
      <c r="K10026"/>
      <c r="L10026"/>
      <c r="M10026"/>
      <c r="N10026"/>
      <c r="O10026" s="818"/>
      <c r="P10026" s="818"/>
      <c r="Q10026" s="818"/>
      <c r="R10026" s="818"/>
      <c r="S10026" s="818"/>
      <c r="T10026" s="819"/>
      <c r="U10026" s="819"/>
      <c r="V10026" s="820"/>
      <c r="W10026" s="821"/>
      <c r="X10026" s="822"/>
      <c r="Y10026" s="823"/>
      <c r="Z10026" s="823"/>
    </row>
    <row r="10027" spans="1:26" ht="12.75" x14ac:dyDescent="0.2">
      <c r="A10027"/>
      <c r="B10027"/>
      <c r="C10027"/>
      <c r="D10027"/>
      <c r="E10027"/>
      <c r="F10027"/>
      <c r="G10027"/>
      <c r="H10027"/>
      <c r="I10027"/>
      <c r="J10027"/>
      <c r="K10027"/>
      <c r="L10027"/>
      <c r="M10027"/>
      <c r="N10027"/>
      <c r="O10027" s="818"/>
      <c r="P10027" s="818"/>
      <c r="Q10027" s="818"/>
      <c r="R10027" s="818"/>
      <c r="S10027" s="818"/>
      <c r="T10027" s="819"/>
      <c r="U10027" s="819"/>
      <c r="V10027" s="820"/>
      <c r="W10027" s="821"/>
      <c r="X10027" s="822"/>
      <c r="Y10027" s="823"/>
      <c r="Z10027" s="823"/>
    </row>
    <row r="10028" spans="1:26" ht="12.75" x14ac:dyDescent="0.2">
      <c r="A10028"/>
      <c r="B10028"/>
      <c r="C10028"/>
      <c r="D10028"/>
      <c r="E10028"/>
      <c r="F10028"/>
      <c r="G10028"/>
      <c r="H10028"/>
      <c r="I10028"/>
      <c r="J10028"/>
      <c r="K10028"/>
      <c r="L10028"/>
      <c r="M10028"/>
      <c r="N10028"/>
      <c r="O10028" s="818"/>
      <c r="P10028" s="818"/>
      <c r="Q10028" s="818"/>
      <c r="R10028" s="818"/>
      <c r="S10028" s="818"/>
      <c r="T10028" s="819"/>
      <c r="U10028" s="819"/>
      <c r="V10028" s="820"/>
      <c r="W10028" s="821"/>
      <c r="X10028" s="822"/>
      <c r="Y10028" s="823"/>
      <c r="Z10028" s="823"/>
    </row>
    <row r="10029" spans="1:26" ht="12.75" x14ac:dyDescent="0.2">
      <c r="A10029"/>
      <c r="B10029"/>
      <c r="C10029"/>
      <c r="D10029"/>
      <c r="E10029"/>
      <c r="F10029"/>
      <c r="G10029"/>
      <c r="H10029"/>
      <c r="I10029"/>
      <c r="J10029"/>
      <c r="K10029"/>
      <c r="L10029"/>
      <c r="M10029"/>
      <c r="N10029"/>
      <c r="O10029" s="818"/>
      <c r="P10029" s="818"/>
      <c r="Q10029" s="818"/>
      <c r="R10029" s="818"/>
      <c r="S10029" s="818"/>
      <c r="T10029" s="819"/>
      <c r="U10029" s="819"/>
      <c r="V10029" s="820"/>
      <c r="W10029" s="821"/>
      <c r="X10029" s="822"/>
      <c r="Y10029" s="823"/>
      <c r="Z10029" s="823"/>
    </row>
    <row r="10030" spans="1:26" ht="12.75" x14ac:dyDescent="0.2">
      <c r="A10030"/>
      <c r="B10030"/>
      <c r="C10030"/>
      <c r="D10030"/>
      <c r="E10030"/>
      <c r="F10030"/>
      <c r="G10030"/>
      <c r="H10030"/>
      <c r="I10030"/>
      <c r="J10030"/>
      <c r="K10030"/>
      <c r="L10030"/>
      <c r="M10030"/>
      <c r="N10030"/>
      <c r="O10030" s="818"/>
      <c r="P10030" s="818"/>
      <c r="Q10030" s="818"/>
      <c r="R10030" s="818"/>
      <c r="S10030" s="818"/>
      <c r="T10030" s="819"/>
      <c r="U10030" s="819"/>
      <c r="V10030" s="820"/>
      <c r="W10030" s="821"/>
      <c r="X10030" s="822"/>
      <c r="Y10030" s="823"/>
      <c r="Z10030" s="823"/>
    </row>
    <row r="10031" spans="1:26" ht="12.75" x14ac:dyDescent="0.2">
      <c r="A10031"/>
      <c r="B10031"/>
      <c r="C10031"/>
      <c r="D10031"/>
      <c r="E10031"/>
      <c r="F10031"/>
      <c r="G10031"/>
      <c r="H10031"/>
      <c r="I10031"/>
      <c r="J10031"/>
      <c r="K10031"/>
      <c r="L10031"/>
      <c r="M10031"/>
      <c r="N10031"/>
      <c r="O10031" s="818"/>
      <c r="P10031" s="818"/>
      <c r="Q10031" s="818"/>
      <c r="R10031" s="818"/>
      <c r="S10031" s="818"/>
      <c r="T10031" s="819"/>
      <c r="U10031" s="819"/>
      <c r="V10031" s="820"/>
      <c r="W10031" s="821"/>
      <c r="X10031" s="822"/>
      <c r="Y10031" s="823"/>
      <c r="Z10031" s="823"/>
    </row>
    <row r="10032" spans="1:26" ht="12.75" x14ac:dyDescent="0.2">
      <c r="A10032"/>
      <c r="B10032"/>
      <c r="C10032"/>
      <c r="D10032"/>
      <c r="E10032"/>
      <c r="F10032"/>
      <c r="G10032"/>
      <c r="H10032"/>
      <c r="I10032"/>
      <c r="J10032"/>
      <c r="K10032"/>
      <c r="L10032"/>
      <c r="M10032"/>
      <c r="N10032"/>
      <c r="O10032" s="818"/>
      <c r="P10032" s="818"/>
      <c r="Q10032" s="818"/>
      <c r="R10032" s="818"/>
      <c r="S10032" s="818"/>
      <c r="T10032" s="819"/>
      <c r="U10032" s="819"/>
      <c r="V10032" s="820"/>
      <c r="W10032" s="821"/>
      <c r="X10032" s="822"/>
      <c r="Y10032" s="823"/>
      <c r="Z10032" s="823"/>
    </row>
    <row r="10033" spans="1:26" ht="12.75" x14ac:dyDescent="0.2">
      <c r="A10033"/>
      <c r="B10033"/>
      <c r="C10033"/>
      <c r="D10033"/>
      <c r="E10033"/>
      <c r="F10033"/>
      <c r="G10033"/>
      <c r="H10033"/>
      <c r="I10033"/>
      <c r="J10033"/>
      <c r="K10033"/>
      <c r="L10033"/>
      <c r="M10033"/>
      <c r="N10033"/>
      <c r="O10033" s="818"/>
      <c r="P10033" s="818"/>
      <c r="Q10033" s="818"/>
      <c r="R10033" s="818"/>
      <c r="S10033" s="818"/>
      <c r="T10033" s="819"/>
      <c r="U10033" s="819"/>
      <c r="V10033" s="820"/>
      <c r="W10033" s="821"/>
      <c r="X10033" s="822"/>
      <c r="Y10033" s="823"/>
      <c r="Z10033" s="823"/>
    </row>
    <row r="10034" spans="1:26" ht="12.75" x14ac:dyDescent="0.2">
      <c r="A10034"/>
      <c r="B10034"/>
      <c r="C10034"/>
      <c r="D10034"/>
      <c r="E10034"/>
      <c r="F10034"/>
      <c r="G10034"/>
      <c r="H10034"/>
      <c r="I10034"/>
      <c r="J10034"/>
      <c r="K10034"/>
      <c r="L10034"/>
      <c r="M10034"/>
      <c r="N10034"/>
      <c r="O10034" s="818"/>
      <c r="P10034" s="818"/>
      <c r="Q10034" s="818"/>
      <c r="R10034" s="818"/>
      <c r="S10034" s="818"/>
      <c r="T10034" s="819"/>
      <c r="U10034" s="819"/>
      <c r="V10034" s="820"/>
      <c r="W10034" s="821"/>
      <c r="X10034" s="822"/>
      <c r="Y10034" s="823"/>
      <c r="Z10034" s="823"/>
    </row>
    <row r="10035" spans="1:26" ht="12.75" x14ac:dyDescent="0.2">
      <c r="A10035"/>
      <c r="B10035"/>
      <c r="C10035"/>
      <c r="D10035"/>
      <c r="E10035"/>
      <c r="F10035"/>
      <c r="G10035"/>
      <c r="H10035"/>
      <c r="I10035"/>
      <c r="J10035"/>
      <c r="K10035"/>
      <c r="L10035"/>
      <c r="M10035"/>
      <c r="N10035"/>
      <c r="O10035" s="818"/>
      <c r="P10035" s="818"/>
      <c r="Q10035" s="818"/>
      <c r="R10035" s="818"/>
      <c r="S10035" s="818"/>
      <c r="T10035" s="819"/>
      <c r="U10035" s="819"/>
      <c r="V10035" s="820"/>
      <c r="W10035" s="821"/>
      <c r="X10035" s="822"/>
      <c r="Y10035" s="823"/>
      <c r="Z10035" s="823"/>
    </row>
    <row r="10036" spans="1:26" ht="12.75" x14ac:dyDescent="0.2">
      <c r="A10036"/>
      <c r="B10036"/>
      <c r="C10036"/>
      <c r="D10036"/>
      <c r="E10036"/>
      <c r="F10036"/>
      <c r="G10036"/>
      <c r="H10036"/>
      <c r="I10036"/>
      <c r="J10036"/>
      <c r="K10036"/>
      <c r="L10036"/>
      <c r="M10036"/>
      <c r="N10036"/>
      <c r="O10036" s="818"/>
      <c r="P10036" s="818"/>
      <c r="Q10036" s="818"/>
      <c r="R10036" s="818"/>
      <c r="S10036" s="818"/>
      <c r="T10036" s="819"/>
      <c r="U10036" s="819"/>
      <c r="V10036" s="820"/>
      <c r="W10036" s="821"/>
      <c r="X10036" s="822"/>
      <c r="Y10036" s="823"/>
      <c r="Z10036" s="823"/>
    </row>
    <row r="10037" spans="1:26" ht="12.75" x14ac:dyDescent="0.2">
      <c r="A10037"/>
      <c r="B10037"/>
      <c r="C10037"/>
      <c r="D10037"/>
      <c r="E10037"/>
      <c r="F10037"/>
      <c r="G10037"/>
      <c r="H10037"/>
      <c r="I10037"/>
      <c r="J10037"/>
      <c r="K10037"/>
      <c r="L10037"/>
      <c r="M10037"/>
      <c r="N10037"/>
      <c r="O10037" s="818"/>
      <c r="P10037" s="818"/>
      <c r="Q10037" s="818"/>
      <c r="R10037" s="818"/>
      <c r="S10037" s="818"/>
      <c r="T10037" s="819"/>
      <c r="U10037" s="819"/>
      <c r="V10037" s="820"/>
      <c r="W10037" s="821"/>
      <c r="X10037" s="822"/>
      <c r="Y10037" s="823"/>
      <c r="Z10037" s="823"/>
    </row>
    <row r="10038" spans="1:26" ht="12.75" x14ac:dyDescent="0.2">
      <c r="A10038"/>
      <c r="B10038"/>
      <c r="C10038"/>
      <c r="D10038"/>
      <c r="E10038"/>
      <c r="F10038"/>
      <c r="G10038"/>
      <c r="H10038"/>
      <c r="I10038"/>
      <c r="J10038"/>
      <c r="K10038"/>
      <c r="L10038"/>
      <c r="M10038"/>
      <c r="N10038"/>
      <c r="O10038" s="818"/>
      <c r="P10038" s="818"/>
      <c r="Q10038" s="818"/>
      <c r="R10038" s="818"/>
      <c r="S10038" s="818"/>
      <c r="T10038" s="819"/>
      <c r="U10038" s="819"/>
      <c r="V10038" s="820"/>
      <c r="W10038" s="821"/>
      <c r="X10038" s="822"/>
      <c r="Y10038" s="823"/>
      <c r="Z10038" s="823"/>
    </row>
    <row r="10039" spans="1:26" ht="12.75" x14ac:dyDescent="0.2">
      <c r="A10039"/>
      <c r="B10039"/>
      <c r="C10039"/>
      <c r="D10039"/>
      <c r="E10039"/>
      <c r="F10039"/>
      <c r="G10039"/>
      <c r="H10039"/>
      <c r="I10039"/>
      <c r="J10039"/>
      <c r="K10039"/>
      <c r="L10039"/>
      <c r="M10039"/>
      <c r="N10039"/>
      <c r="O10039" s="818"/>
      <c r="P10039" s="818"/>
      <c r="Q10039" s="818"/>
      <c r="R10039" s="818"/>
      <c r="S10039" s="818"/>
      <c r="T10039" s="819"/>
      <c r="U10039" s="819"/>
      <c r="V10039" s="820"/>
      <c r="W10039" s="821"/>
      <c r="X10039" s="822"/>
      <c r="Y10039" s="823"/>
      <c r="Z10039" s="823"/>
    </row>
    <row r="10040" spans="1:26" ht="12.75" x14ac:dyDescent="0.2">
      <c r="A10040"/>
      <c r="B10040"/>
      <c r="C10040"/>
      <c r="D10040"/>
      <c r="E10040"/>
      <c r="F10040"/>
      <c r="G10040"/>
      <c r="H10040"/>
      <c r="I10040"/>
      <c r="J10040"/>
      <c r="K10040"/>
      <c r="L10040"/>
      <c r="M10040"/>
      <c r="N10040"/>
      <c r="O10040" s="818"/>
      <c r="P10040" s="818"/>
      <c r="Q10040" s="818"/>
      <c r="R10040" s="818"/>
      <c r="S10040" s="818"/>
      <c r="T10040" s="819"/>
      <c r="U10040" s="819"/>
      <c r="V10040" s="820"/>
      <c r="W10040" s="821"/>
      <c r="X10040" s="822"/>
      <c r="Y10040" s="823"/>
      <c r="Z10040" s="823"/>
    </row>
    <row r="10041" spans="1:26" ht="12.75" x14ac:dyDescent="0.2">
      <c r="A10041"/>
      <c r="B10041"/>
      <c r="C10041"/>
      <c r="D10041"/>
      <c r="E10041"/>
      <c r="F10041"/>
      <c r="G10041"/>
      <c r="H10041"/>
      <c r="I10041"/>
      <c r="J10041"/>
      <c r="K10041"/>
      <c r="L10041"/>
      <c r="M10041"/>
      <c r="N10041"/>
      <c r="O10041" s="818"/>
      <c r="P10041" s="818"/>
      <c r="Q10041" s="818"/>
      <c r="R10041" s="818"/>
      <c r="S10041" s="818"/>
      <c r="T10041" s="819"/>
      <c r="U10041" s="819"/>
      <c r="V10041" s="820"/>
      <c r="W10041" s="821"/>
      <c r="X10041" s="822"/>
      <c r="Y10041" s="823"/>
      <c r="Z10041" s="823"/>
    </row>
    <row r="10042" spans="1:26" ht="12.75" x14ac:dyDescent="0.2">
      <c r="A10042"/>
      <c r="B10042"/>
      <c r="C10042"/>
      <c r="D10042"/>
      <c r="E10042"/>
      <c r="F10042"/>
      <c r="G10042"/>
      <c r="H10042"/>
      <c r="I10042"/>
      <c r="J10042"/>
      <c r="K10042"/>
      <c r="L10042"/>
      <c r="M10042"/>
      <c r="N10042"/>
      <c r="O10042" s="818"/>
      <c r="P10042" s="818"/>
      <c r="Q10042" s="818"/>
      <c r="R10042" s="818"/>
      <c r="S10042" s="818"/>
      <c r="T10042" s="819"/>
      <c r="U10042" s="819"/>
      <c r="V10042" s="820"/>
      <c r="W10042" s="821"/>
      <c r="X10042" s="822"/>
      <c r="Y10042" s="823"/>
      <c r="Z10042" s="823"/>
    </row>
    <row r="10043" spans="1:26" ht="12.75" x14ac:dyDescent="0.2">
      <c r="A10043"/>
      <c r="B10043"/>
      <c r="C10043"/>
      <c r="D10043"/>
      <c r="E10043"/>
      <c r="F10043"/>
      <c r="G10043"/>
      <c r="H10043"/>
      <c r="I10043"/>
      <c r="J10043"/>
      <c r="K10043"/>
      <c r="L10043"/>
      <c r="M10043"/>
      <c r="N10043"/>
      <c r="O10043" s="818"/>
      <c r="P10043" s="818"/>
      <c r="Q10043" s="818"/>
      <c r="R10043" s="818"/>
      <c r="S10043" s="818"/>
      <c r="T10043" s="819"/>
      <c r="U10043" s="819"/>
      <c r="V10043" s="820"/>
      <c r="W10043" s="821"/>
      <c r="X10043" s="822"/>
      <c r="Y10043" s="823"/>
      <c r="Z10043" s="823"/>
    </row>
    <row r="10044" spans="1:26" ht="12.75" x14ac:dyDescent="0.2">
      <c r="A10044"/>
      <c r="B10044"/>
      <c r="C10044"/>
      <c r="D10044"/>
      <c r="E10044"/>
      <c r="F10044"/>
      <c r="G10044"/>
      <c r="H10044"/>
      <c r="I10044"/>
      <c r="J10044"/>
      <c r="K10044"/>
      <c r="L10044"/>
      <c r="M10044"/>
      <c r="N10044"/>
      <c r="O10044" s="818"/>
      <c r="P10044" s="818"/>
      <c r="Q10044" s="818"/>
      <c r="R10044" s="818"/>
      <c r="S10044" s="818"/>
      <c r="T10044" s="819"/>
      <c r="U10044" s="819"/>
      <c r="V10044" s="820"/>
      <c r="W10044" s="821"/>
      <c r="X10044" s="822"/>
      <c r="Y10044" s="823"/>
      <c r="Z10044" s="823"/>
    </row>
    <row r="10045" spans="1:26" ht="12.75" x14ac:dyDescent="0.2">
      <c r="A10045"/>
      <c r="B10045"/>
      <c r="C10045"/>
      <c r="D10045"/>
      <c r="E10045"/>
      <c r="F10045"/>
      <c r="G10045"/>
      <c r="H10045"/>
      <c r="I10045"/>
      <c r="J10045"/>
      <c r="K10045"/>
      <c r="L10045"/>
      <c r="M10045"/>
      <c r="N10045"/>
      <c r="O10045" s="818"/>
      <c r="P10045" s="818"/>
      <c r="Q10045" s="818"/>
      <c r="R10045" s="818"/>
      <c r="S10045" s="818"/>
      <c r="T10045" s="819"/>
      <c r="U10045" s="819"/>
      <c r="V10045" s="820"/>
      <c r="W10045" s="821"/>
      <c r="X10045" s="822"/>
      <c r="Y10045" s="823"/>
      <c r="Z10045" s="823"/>
    </row>
    <row r="10046" spans="1:26" ht="12.75" x14ac:dyDescent="0.2">
      <c r="A10046"/>
      <c r="B10046"/>
      <c r="C10046"/>
      <c r="D10046"/>
      <c r="E10046"/>
      <c r="F10046"/>
      <c r="G10046"/>
      <c r="H10046"/>
      <c r="I10046"/>
      <c r="J10046"/>
      <c r="K10046"/>
      <c r="L10046"/>
      <c r="M10046"/>
      <c r="N10046"/>
      <c r="O10046" s="818"/>
      <c r="P10046" s="818"/>
      <c r="Q10046" s="818"/>
      <c r="R10046" s="818"/>
      <c r="S10046" s="818"/>
      <c r="T10046" s="819"/>
      <c r="U10046" s="819"/>
      <c r="V10046" s="820"/>
      <c r="W10046" s="821"/>
      <c r="X10046" s="822"/>
      <c r="Y10046" s="823"/>
      <c r="Z10046" s="823"/>
    </row>
    <row r="10047" spans="1:26" ht="12.75" x14ac:dyDescent="0.2">
      <c r="A10047"/>
      <c r="B10047"/>
      <c r="C10047"/>
      <c r="D10047"/>
      <c r="E10047"/>
      <c r="F10047"/>
      <c r="G10047"/>
      <c r="H10047"/>
      <c r="I10047"/>
      <c r="J10047"/>
      <c r="K10047"/>
      <c r="L10047"/>
      <c r="M10047"/>
      <c r="N10047"/>
      <c r="O10047" s="818"/>
      <c r="P10047" s="818"/>
      <c r="Q10047" s="818"/>
      <c r="R10047" s="818"/>
      <c r="S10047" s="818"/>
      <c r="T10047" s="819"/>
      <c r="U10047" s="819"/>
      <c r="V10047" s="820"/>
      <c r="W10047" s="821"/>
      <c r="X10047" s="822"/>
      <c r="Y10047" s="823"/>
      <c r="Z10047" s="823"/>
    </row>
    <row r="10048" spans="1:26" ht="12.75" x14ac:dyDescent="0.2">
      <c r="A10048"/>
      <c r="B10048"/>
      <c r="C10048"/>
      <c r="D10048"/>
      <c r="E10048"/>
      <c r="F10048"/>
      <c r="G10048"/>
      <c r="H10048"/>
      <c r="I10048"/>
      <c r="J10048"/>
      <c r="K10048"/>
      <c r="L10048"/>
      <c r="M10048"/>
      <c r="N10048"/>
      <c r="O10048" s="818"/>
      <c r="P10048" s="818"/>
      <c r="Q10048" s="818"/>
      <c r="R10048" s="818"/>
      <c r="S10048" s="818"/>
      <c r="T10048" s="819"/>
      <c r="U10048" s="819"/>
      <c r="V10048" s="820"/>
      <c r="W10048" s="821"/>
      <c r="X10048" s="822"/>
      <c r="Y10048" s="823"/>
      <c r="Z10048" s="823"/>
    </row>
    <row r="10049" spans="1:26" ht="12.75" x14ac:dyDescent="0.2">
      <c r="A10049"/>
      <c r="B10049"/>
      <c r="C10049"/>
      <c r="D10049"/>
      <c r="E10049"/>
      <c r="F10049"/>
      <c r="G10049"/>
      <c r="H10049"/>
      <c r="I10049"/>
      <c r="J10049"/>
      <c r="K10049"/>
      <c r="L10049"/>
      <c r="M10049"/>
      <c r="N10049"/>
      <c r="O10049" s="818"/>
      <c r="P10049" s="818"/>
      <c r="Q10049" s="818"/>
      <c r="R10049" s="818"/>
      <c r="S10049" s="818"/>
      <c r="T10049" s="819"/>
      <c r="U10049" s="819"/>
      <c r="V10049" s="820"/>
      <c r="W10049" s="821"/>
      <c r="X10049" s="822"/>
      <c r="Y10049" s="823"/>
      <c r="Z10049" s="823"/>
    </row>
    <row r="10050" spans="1:26" ht="12.75" x14ac:dyDescent="0.2">
      <c r="A10050"/>
      <c r="B10050"/>
      <c r="C10050"/>
      <c r="D10050"/>
      <c r="E10050"/>
      <c r="F10050"/>
      <c r="G10050"/>
      <c r="H10050"/>
      <c r="I10050"/>
      <c r="J10050"/>
      <c r="K10050"/>
      <c r="L10050"/>
      <c r="M10050"/>
      <c r="N10050"/>
      <c r="O10050" s="818"/>
      <c r="P10050" s="818"/>
      <c r="Q10050" s="818"/>
      <c r="R10050" s="818"/>
      <c r="S10050" s="818"/>
      <c r="T10050" s="819"/>
      <c r="U10050" s="819"/>
      <c r="V10050" s="820"/>
      <c r="W10050" s="821"/>
      <c r="X10050" s="822"/>
      <c r="Y10050" s="823"/>
      <c r="Z10050" s="823"/>
    </row>
    <row r="10051" spans="1:26" ht="12.75" x14ac:dyDescent="0.2">
      <c r="A10051"/>
      <c r="B10051"/>
      <c r="C10051"/>
      <c r="D10051"/>
      <c r="E10051"/>
      <c r="F10051"/>
      <c r="G10051"/>
      <c r="H10051"/>
      <c r="I10051"/>
      <c r="J10051"/>
      <c r="K10051"/>
      <c r="L10051"/>
      <c r="M10051"/>
      <c r="N10051"/>
      <c r="O10051" s="818"/>
      <c r="P10051" s="818"/>
      <c r="Q10051" s="818"/>
      <c r="R10051" s="818"/>
      <c r="S10051" s="818"/>
      <c r="T10051" s="819"/>
      <c r="U10051" s="819"/>
      <c r="V10051" s="820"/>
      <c r="W10051" s="821"/>
      <c r="X10051" s="822"/>
      <c r="Y10051" s="823"/>
      <c r="Z10051" s="823"/>
    </row>
    <row r="10052" spans="1:26" ht="12.75" x14ac:dyDescent="0.2">
      <c r="A10052"/>
      <c r="B10052"/>
      <c r="C10052"/>
      <c r="D10052"/>
      <c r="E10052"/>
      <c r="F10052"/>
      <c r="G10052"/>
      <c r="H10052"/>
      <c r="I10052"/>
      <c r="J10052"/>
      <c r="K10052"/>
      <c r="L10052"/>
      <c r="M10052"/>
      <c r="N10052"/>
      <c r="O10052" s="818"/>
      <c r="P10052" s="818"/>
      <c r="Q10052" s="818"/>
      <c r="R10052" s="818"/>
      <c r="S10052" s="818"/>
      <c r="T10052" s="819"/>
      <c r="U10052" s="819"/>
      <c r="V10052" s="820"/>
      <c r="W10052" s="821"/>
      <c r="X10052" s="822"/>
      <c r="Y10052" s="823"/>
      <c r="Z10052" s="823"/>
    </row>
    <row r="10053" spans="1:26" ht="12.75" x14ac:dyDescent="0.2">
      <c r="A10053"/>
      <c r="B10053"/>
      <c r="C10053"/>
      <c r="D10053"/>
      <c r="E10053"/>
      <c r="F10053"/>
      <c r="G10053"/>
      <c r="H10053"/>
      <c r="I10053"/>
      <c r="J10053"/>
      <c r="K10053"/>
      <c r="L10053"/>
      <c r="M10053"/>
      <c r="N10053"/>
      <c r="O10053" s="818"/>
      <c r="P10053" s="818"/>
      <c r="Q10053" s="818"/>
      <c r="R10053" s="818"/>
      <c r="S10053" s="818"/>
      <c r="T10053" s="819"/>
      <c r="U10053" s="819"/>
      <c r="V10053" s="820"/>
      <c r="W10053" s="821"/>
      <c r="X10053" s="822"/>
      <c r="Y10053" s="823"/>
      <c r="Z10053" s="823"/>
    </row>
    <row r="10054" spans="1:26" ht="12.75" x14ac:dyDescent="0.2">
      <c r="A10054"/>
      <c r="B10054"/>
      <c r="C10054"/>
      <c r="D10054"/>
      <c r="E10054"/>
      <c r="F10054"/>
      <c r="G10054"/>
      <c r="H10054"/>
      <c r="I10054"/>
      <c r="J10054"/>
      <c r="K10054"/>
      <c r="L10054"/>
      <c r="M10054"/>
      <c r="N10054"/>
      <c r="O10054" s="818"/>
      <c r="P10054" s="818"/>
      <c r="Q10054" s="818"/>
      <c r="R10054" s="818"/>
      <c r="S10054" s="818"/>
      <c r="T10054" s="819"/>
      <c r="U10054" s="819"/>
      <c r="V10054" s="820"/>
      <c r="W10054" s="821"/>
      <c r="X10054" s="822"/>
      <c r="Y10054" s="823"/>
      <c r="Z10054" s="823"/>
    </row>
    <row r="10055" spans="1:26" ht="12.75" x14ac:dyDescent="0.2">
      <c r="A10055"/>
      <c r="B10055"/>
      <c r="C10055"/>
      <c r="D10055"/>
      <c r="E10055"/>
      <c r="F10055"/>
      <c r="G10055"/>
      <c r="H10055"/>
      <c r="I10055"/>
      <c r="J10055"/>
      <c r="K10055"/>
      <c r="L10055"/>
      <c r="M10055"/>
      <c r="N10055"/>
      <c r="O10055" s="818"/>
      <c r="P10055" s="818"/>
      <c r="Q10055" s="818"/>
      <c r="R10055" s="818"/>
      <c r="S10055" s="818"/>
      <c r="T10055" s="819"/>
      <c r="U10055" s="819"/>
      <c r="V10055" s="820"/>
      <c r="W10055" s="821"/>
      <c r="X10055" s="822"/>
      <c r="Y10055" s="823"/>
      <c r="Z10055" s="823"/>
    </row>
    <row r="10056" spans="1:26" ht="12.75" x14ac:dyDescent="0.2">
      <c r="A10056"/>
      <c r="B10056"/>
      <c r="C10056"/>
      <c r="D10056"/>
      <c r="E10056"/>
      <c r="F10056"/>
      <c r="G10056"/>
      <c r="H10056"/>
      <c r="I10056"/>
      <c r="J10056"/>
      <c r="K10056"/>
      <c r="L10056"/>
      <c r="M10056"/>
      <c r="N10056"/>
      <c r="O10056" s="818"/>
      <c r="P10056" s="818"/>
      <c r="Q10056" s="818"/>
      <c r="R10056" s="818"/>
      <c r="S10056" s="818"/>
      <c r="T10056" s="819"/>
      <c r="U10056" s="819"/>
      <c r="V10056" s="820"/>
      <c r="W10056" s="821"/>
      <c r="X10056" s="822"/>
      <c r="Y10056" s="823"/>
      <c r="Z10056" s="823"/>
    </row>
    <row r="10057" spans="1:26" ht="12.75" x14ac:dyDescent="0.2">
      <c r="A10057"/>
      <c r="B10057"/>
      <c r="C10057"/>
      <c r="D10057"/>
      <c r="E10057"/>
      <c r="F10057"/>
      <c r="G10057"/>
      <c r="H10057"/>
      <c r="I10057"/>
      <c r="J10057"/>
      <c r="K10057"/>
      <c r="L10057"/>
      <c r="M10057"/>
      <c r="N10057"/>
      <c r="O10057" s="818"/>
      <c r="P10057" s="818"/>
      <c r="Q10057" s="818"/>
      <c r="R10057" s="818"/>
      <c r="S10057" s="818"/>
      <c r="T10057" s="819"/>
      <c r="U10057" s="819"/>
      <c r="V10057" s="820"/>
      <c r="W10057" s="821"/>
      <c r="X10057" s="822"/>
      <c r="Y10057" s="823"/>
      <c r="Z10057" s="823"/>
    </row>
    <row r="10058" spans="1:26" ht="12.75" x14ac:dyDescent="0.2">
      <c r="A10058"/>
      <c r="B10058"/>
      <c r="C10058"/>
      <c r="D10058"/>
      <c r="E10058"/>
      <c r="F10058"/>
      <c r="G10058"/>
      <c r="H10058"/>
      <c r="I10058"/>
      <c r="J10058"/>
      <c r="K10058"/>
      <c r="L10058"/>
      <c r="M10058"/>
      <c r="N10058"/>
      <c r="O10058" s="818"/>
      <c r="P10058" s="818"/>
      <c r="Q10058" s="818"/>
      <c r="R10058" s="818"/>
      <c r="S10058" s="818"/>
      <c r="T10058" s="819"/>
      <c r="U10058" s="819"/>
      <c r="V10058" s="820"/>
      <c r="W10058" s="821"/>
      <c r="X10058" s="822"/>
      <c r="Y10058" s="823"/>
      <c r="Z10058" s="823"/>
    </row>
    <row r="10059" spans="1:26" ht="12.75" x14ac:dyDescent="0.2">
      <c r="A10059"/>
      <c r="B10059"/>
      <c r="C10059"/>
      <c r="D10059"/>
      <c r="E10059"/>
      <c r="F10059"/>
      <c r="G10059"/>
      <c r="H10059"/>
      <c r="I10059"/>
      <c r="J10059"/>
      <c r="K10059"/>
      <c r="L10059"/>
      <c r="M10059"/>
      <c r="N10059"/>
      <c r="O10059" s="818"/>
      <c r="P10059" s="818"/>
      <c r="Q10059" s="818"/>
      <c r="R10059" s="818"/>
      <c r="S10059" s="818"/>
      <c r="T10059" s="819"/>
      <c r="U10059" s="819"/>
      <c r="V10059" s="820"/>
      <c r="W10059" s="821"/>
      <c r="X10059" s="822"/>
      <c r="Y10059" s="823"/>
      <c r="Z10059" s="823"/>
    </row>
    <row r="10060" spans="1:26" ht="12.75" x14ac:dyDescent="0.2">
      <c r="A10060"/>
      <c r="B10060"/>
      <c r="C10060"/>
      <c r="D10060"/>
      <c r="E10060"/>
      <c r="F10060"/>
      <c r="G10060"/>
      <c r="H10060"/>
      <c r="I10060"/>
      <c r="J10060"/>
      <c r="K10060"/>
      <c r="L10060"/>
      <c r="M10060"/>
      <c r="N10060"/>
      <c r="O10060" s="818"/>
      <c r="P10060" s="818"/>
      <c r="Q10060" s="818"/>
      <c r="R10060" s="818"/>
      <c r="S10060" s="818"/>
      <c r="T10060" s="819"/>
      <c r="U10060" s="819"/>
      <c r="V10060" s="820"/>
      <c r="W10060" s="821"/>
      <c r="X10060" s="822"/>
      <c r="Y10060" s="823"/>
      <c r="Z10060" s="823"/>
    </row>
    <row r="10061" spans="1:26" ht="12.75" x14ac:dyDescent="0.2">
      <c r="A10061"/>
      <c r="B10061"/>
      <c r="C10061"/>
      <c r="D10061"/>
      <c r="E10061"/>
      <c r="F10061"/>
      <c r="G10061"/>
      <c r="H10061"/>
      <c r="I10061"/>
      <c r="J10061"/>
      <c r="K10061"/>
      <c r="L10061"/>
      <c r="M10061"/>
      <c r="N10061"/>
      <c r="O10061" s="818"/>
      <c r="P10061" s="818"/>
      <c r="Q10061" s="818"/>
      <c r="R10061" s="818"/>
      <c r="S10061" s="818"/>
      <c r="T10061" s="819"/>
      <c r="U10061" s="819"/>
      <c r="V10061" s="820"/>
      <c r="W10061" s="821"/>
      <c r="X10061" s="822"/>
      <c r="Y10061" s="823"/>
      <c r="Z10061" s="823"/>
    </row>
    <row r="10062" spans="1:26" ht="12.75" x14ac:dyDescent="0.2">
      <c r="A10062"/>
      <c r="B10062"/>
      <c r="C10062"/>
      <c r="D10062"/>
      <c r="E10062"/>
      <c r="F10062"/>
      <c r="G10062"/>
      <c r="H10062"/>
      <c r="I10062"/>
      <c r="J10062"/>
      <c r="K10062"/>
      <c r="L10062"/>
      <c r="M10062"/>
      <c r="N10062"/>
      <c r="O10062" s="818"/>
      <c r="P10062" s="818"/>
      <c r="Q10062" s="818"/>
      <c r="R10062" s="818"/>
      <c r="S10062" s="818"/>
      <c r="T10062" s="819"/>
      <c r="U10062" s="819"/>
      <c r="V10062" s="820"/>
      <c r="W10062" s="821"/>
      <c r="X10062" s="822"/>
      <c r="Y10062" s="823"/>
      <c r="Z10062" s="823"/>
    </row>
    <row r="10063" spans="1:26" ht="12.75" x14ac:dyDescent="0.2">
      <c r="A10063"/>
      <c r="B10063"/>
      <c r="C10063"/>
      <c r="D10063"/>
      <c r="E10063"/>
      <c r="F10063"/>
      <c r="G10063"/>
      <c r="H10063"/>
      <c r="I10063"/>
      <c r="J10063"/>
      <c r="K10063"/>
      <c r="L10063"/>
      <c r="M10063"/>
      <c r="N10063"/>
      <c r="O10063" s="818"/>
      <c r="P10063" s="818"/>
      <c r="Q10063" s="818"/>
      <c r="R10063" s="818"/>
      <c r="S10063" s="818"/>
      <c r="T10063" s="819"/>
      <c r="U10063" s="819"/>
      <c r="V10063" s="820"/>
      <c r="W10063" s="821"/>
      <c r="X10063" s="822"/>
      <c r="Y10063" s="823"/>
      <c r="Z10063" s="823"/>
    </row>
    <row r="10064" spans="1:26" ht="12.75" x14ac:dyDescent="0.2">
      <c r="A10064"/>
      <c r="B10064"/>
      <c r="C10064"/>
      <c r="D10064"/>
      <c r="E10064"/>
      <c r="F10064"/>
      <c r="G10064"/>
      <c r="H10064"/>
      <c r="I10064"/>
      <c r="J10064"/>
      <c r="K10064"/>
      <c r="L10064"/>
      <c r="M10064"/>
      <c r="N10064"/>
      <c r="O10064" s="818"/>
      <c r="P10064" s="818"/>
      <c r="Q10064" s="818"/>
      <c r="R10064" s="818"/>
      <c r="S10064" s="818"/>
      <c r="T10064" s="819"/>
      <c r="U10064" s="819"/>
      <c r="V10064" s="820"/>
      <c r="W10064" s="821"/>
      <c r="X10064" s="822"/>
      <c r="Y10064" s="823"/>
      <c r="Z10064" s="823"/>
    </row>
    <row r="10065" spans="1:26" ht="12.75" x14ac:dyDescent="0.2">
      <c r="A10065"/>
      <c r="B10065"/>
      <c r="C10065"/>
      <c r="D10065"/>
      <c r="E10065"/>
      <c r="F10065"/>
      <c r="G10065"/>
      <c r="H10065"/>
      <c r="I10065"/>
      <c r="J10065"/>
      <c r="K10065"/>
      <c r="L10065"/>
      <c r="M10065"/>
      <c r="N10065"/>
      <c r="O10065" s="818"/>
      <c r="P10065" s="818"/>
      <c r="Q10065" s="818"/>
      <c r="R10065" s="818"/>
      <c r="S10065" s="818"/>
      <c r="T10065" s="819"/>
      <c r="U10065" s="819"/>
      <c r="V10065" s="820"/>
      <c r="W10065" s="821"/>
      <c r="X10065" s="822"/>
      <c r="Y10065" s="823"/>
      <c r="Z10065" s="823"/>
    </row>
    <row r="10066" spans="1:26" ht="12.75" x14ac:dyDescent="0.2">
      <c r="A10066"/>
      <c r="B10066"/>
      <c r="C10066"/>
      <c r="D10066"/>
      <c r="E10066"/>
      <c r="F10066"/>
      <c r="G10066"/>
      <c r="H10066"/>
      <c r="I10066"/>
      <c r="J10066"/>
      <c r="K10066"/>
      <c r="L10066"/>
      <c r="M10066"/>
      <c r="N10066"/>
      <c r="O10066" s="818"/>
      <c r="P10066" s="818"/>
      <c r="Q10066" s="818"/>
      <c r="R10066" s="818"/>
      <c r="S10066" s="818"/>
      <c r="T10066" s="819"/>
      <c r="U10066" s="819"/>
      <c r="V10066" s="820"/>
      <c r="W10066" s="821"/>
      <c r="X10066" s="822"/>
      <c r="Y10066" s="823"/>
      <c r="Z10066" s="823"/>
    </row>
    <row r="10067" spans="1:26" ht="12.75" x14ac:dyDescent="0.2">
      <c r="A10067"/>
      <c r="B10067"/>
      <c r="C10067"/>
      <c r="D10067"/>
      <c r="E10067"/>
      <c r="F10067"/>
      <c r="G10067"/>
      <c r="H10067"/>
      <c r="I10067"/>
      <c r="J10067"/>
      <c r="K10067"/>
      <c r="L10067"/>
      <c r="M10067"/>
      <c r="N10067"/>
      <c r="O10067" s="818"/>
      <c r="P10067" s="818"/>
      <c r="Q10067" s="818"/>
      <c r="R10067" s="818"/>
      <c r="S10067" s="818"/>
      <c r="T10067" s="819"/>
      <c r="U10067" s="819"/>
      <c r="V10067" s="820"/>
      <c r="W10067" s="821"/>
      <c r="X10067" s="822"/>
      <c r="Y10067" s="823"/>
      <c r="Z10067" s="823"/>
    </row>
    <row r="10068" spans="1:26" ht="12.75" x14ac:dyDescent="0.2">
      <c r="A10068"/>
      <c r="B10068"/>
      <c r="C10068"/>
      <c r="D10068"/>
      <c r="E10068"/>
      <c r="F10068"/>
      <c r="G10068"/>
      <c r="H10068"/>
      <c r="I10068"/>
      <c r="J10068"/>
      <c r="K10068"/>
      <c r="L10068"/>
      <c r="M10068"/>
      <c r="N10068"/>
      <c r="O10068" s="818"/>
      <c r="P10068" s="818"/>
      <c r="Q10068" s="818"/>
      <c r="R10068" s="818"/>
      <c r="S10068" s="818"/>
      <c r="T10068" s="819"/>
      <c r="U10068" s="819"/>
      <c r="V10068" s="820"/>
      <c r="W10068" s="821"/>
      <c r="X10068" s="822"/>
      <c r="Y10068" s="823"/>
      <c r="Z10068" s="823"/>
    </row>
    <row r="10069" spans="1:26" ht="12.75" x14ac:dyDescent="0.2">
      <c r="A10069"/>
      <c r="B10069"/>
      <c r="C10069"/>
      <c r="D10069"/>
      <c r="E10069"/>
      <c r="F10069"/>
      <c r="G10069"/>
      <c r="H10069"/>
      <c r="I10069"/>
      <c r="J10069"/>
      <c r="K10069"/>
      <c r="L10069"/>
      <c r="M10069"/>
      <c r="N10069"/>
      <c r="O10069" s="818"/>
      <c r="P10069" s="818"/>
      <c r="Q10069" s="818"/>
      <c r="R10069" s="818"/>
      <c r="S10069" s="818"/>
      <c r="T10069" s="819"/>
      <c r="U10069" s="819"/>
      <c r="V10069" s="820"/>
      <c r="W10069" s="821"/>
      <c r="X10069" s="822"/>
      <c r="Y10069" s="823"/>
      <c r="Z10069" s="823"/>
    </row>
    <row r="10070" spans="1:26" ht="12.75" x14ac:dyDescent="0.2">
      <c r="A10070"/>
      <c r="B10070"/>
      <c r="C10070"/>
      <c r="D10070"/>
      <c r="E10070"/>
      <c r="F10070"/>
      <c r="G10070"/>
      <c r="H10070"/>
      <c r="I10070"/>
      <c r="J10070"/>
      <c r="K10070"/>
      <c r="L10070"/>
      <c r="M10070"/>
      <c r="N10070"/>
      <c r="O10070" s="818"/>
      <c r="P10070" s="818"/>
      <c r="Q10070" s="818"/>
      <c r="R10070" s="818"/>
      <c r="S10070" s="818"/>
      <c r="T10070" s="819"/>
      <c r="U10070" s="819"/>
      <c r="V10070" s="820"/>
      <c r="W10070" s="821"/>
      <c r="X10070" s="822"/>
      <c r="Y10070" s="823"/>
      <c r="Z10070" s="823"/>
    </row>
    <row r="10071" spans="1:26" ht="12.75" x14ac:dyDescent="0.2">
      <c r="A10071"/>
      <c r="B10071"/>
      <c r="C10071"/>
      <c r="D10071"/>
      <c r="E10071"/>
      <c r="F10071"/>
      <c r="G10071"/>
      <c r="H10071"/>
      <c r="I10071"/>
      <c r="J10071"/>
      <c r="K10071"/>
      <c r="L10071"/>
      <c r="M10071"/>
      <c r="N10071"/>
      <c r="O10071" s="818"/>
      <c r="P10071" s="818"/>
      <c r="Q10071" s="818"/>
      <c r="R10071" s="818"/>
      <c r="S10071" s="818"/>
      <c r="T10071" s="819"/>
      <c r="U10071" s="819"/>
      <c r="V10071" s="820"/>
      <c r="W10071" s="821"/>
      <c r="X10071" s="822"/>
      <c r="Y10071" s="823"/>
      <c r="Z10071" s="823"/>
    </row>
    <row r="10072" spans="1:26" ht="12.75" x14ac:dyDescent="0.2">
      <c r="A10072"/>
      <c r="B10072"/>
      <c r="C10072"/>
      <c r="D10072"/>
      <c r="E10072"/>
      <c r="F10072"/>
      <c r="G10072"/>
      <c r="H10072"/>
      <c r="I10072"/>
      <c r="J10072"/>
      <c r="K10072"/>
      <c r="L10072"/>
      <c r="M10072"/>
      <c r="N10072"/>
      <c r="O10072" s="818"/>
      <c r="P10072" s="818"/>
      <c r="Q10072" s="818"/>
      <c r="R10072" s="818"/>
      <c r="S10072" s="818"/>
      <c r="T10072" s="819"/>
      <c r="U10072" s="819"/>
      <c r="V10072" s="820"/>
      <c r="W10072" s="821"/>
      <c r="X10072" s="822"/>
      <c r="Y10072" s="823"/>
      <c r="Z10072" s="823"/>
    </row>
    <row r="10073" spans="1:26" ht="12.75" x14ac:dyDescent="0.2">
      <c r="A10073"/>
      <c r="B10073"/>
      <c r="C10073"/>
      <c r="D10073"/>
      <c r="E10073"/>
      <c r="F10073"/>
      <c r="G10073"/>
      <c r="H10073"/>
      <c r="I10073"/>
      <c r="J10073"/>
      <c r="K10073"/>
      <c r="L10073"/>
      <c r="M10073"/>
      <c r="N10073"/>
      <c r="O10073" s="818"/>
      <c r="P10073" s="818"/>
      <c r="Q10073" s="818"/>
      <c r="R10073" s="818"/>
      <c r="S10073" s="818"/>
      <c r="T10073" s="819"/>
      <c r="U10073" s="819"/>
      <c r="V10073" s="820"/>
      <c r="W10073" s="821"/>
      <c r="X10073" s="822"/>
      <c r="Y10073" s="823"/>
      <c r="Z10073" s="823"/>
    </row>
    <row r="10074" spans="1:26" ht="12.75" x14ac:dyDescent="0.2">
      <c r="A10074"/>
      <c r="B10074"/>
      <c r="C10074"/>
      <c r="D10074"/>
      <c r="E10074"/>
      <c r="F10074"/>
      <c r="G10074"/>
      <c r="H10074"/>
      <c r="I10074"/>
      <c r="J10074"/>
      <c r="K10074"/>
      <c r="L10074"/>
      <c r="M10074"/>
      <c r="N10074"/>
      <c r="O10074" s="818"/>
      <c r="P10074" s="818"/>
      <c r="Q10074" s="818"/>
      <c r="R10074" s="818"/>
      <c r="S10074" s="818"/>
      <c r="T10074" s="819"/>
      <c r="U10074" s="819"/>
      <c r="V10074" s="820"/>
      <c r="W10074" s="821"/>
      <c r="X10074" s="822"/>
      <c r="Y10074" s="823"/>
      <c r="Z10074" s="823"/>
    </row>
    <row r="10075" spans="1:26" ht="12.75" x14ac:dyDescent="0.2">
      <c r="A10075"/>
      <c r="B10075"/>
      <c r="C10075"/>
      <c r="D10075"/>
      <c r="E10075"/>
      <c r="F10075"/>
      <c r="G10075"/>
      <c r="H10075"/>
      <c r="I10075"/>
      <c r="J10075"/>
      <c r="K10075"/>
      <c r="L10075"/>
      <c r="M10075"/>
      <c r="N10075"/>
      <c r="O10075" s="818"/>
      <c r="P10075" s="818"/>
      <c r="Q10075" s="818"/>
      <c r="R10075" s="818"/>
      <c r="S10075" s="818"/>
      <c r="T10075" s="819"/>
      <c r="U10075" s="819"/>
      <c r="V10075" s="820"/>
      <c r="W10075" s="821"/>
      <c r="X10075" s="822"/>
      <c r="Y10075" s="823"/>
      <c r="Z10075" s="823"/>
    </row>
    <row r="10076" spans="1:26" ht="12.75" x14ac:dyDescent="0.2">
      <c r="A10076"/>
      <c r="B10076"/>
      <c r="C10076"/>
      <c r="D10076"/>
      <c r="E10076"/>
      <c r="F10076"/>
      <c r="G10076"/>
      <c r="H10076"/>
      <c r="I10076"/>
      <c r="J10076"/>
      <c r="K10076"/>
      <c r="L10076"/>
      <c r="M10076"/>
      <c r="N10076"/>
      <c r="O10076" s="818"/>
      <c r="P10076" s="818"/>
      <c r="Q10076" s="818"/>
      <c r="R10076" s="818"/>
      <c r="S10076" s="818"/>
      <c r="T10076" s="819"/>
      <c r="U10076" s="819"/>
      <c r="V10076" s="820"/>
      <c r="W10076" s="821"/>
      <c r="X10076" s="822"/>
      <c r="Y10076" s="823"/>
      <c r="Z10076" s="823"/>
    </row>
    <row r="10077" spans="1:26" ht="12.75" x14ac:dyDescent="0.2">
      <c r="A10077"/>
      <c r="B10077"/>
      <c r="C10077"/>
      <c r="D10077"/>
      <c r="E10077"/>
      <c r="F10077"/>
      <c r="G10077"/>
      <c r="H10077"/>
      <c r="I10077"/>
      <c r="J10077"/>
      <c r="K10077"/>
      <c r="L10077"/>
      <c r="M10077"/>
      <c r="N10077"/>
      <c r="O10077" s="818"/>
      <c r="P10077" s="818"/>
      <c r="Q10077" s="818"/>
      <c r="R10077" s="818"/>
      <c r="S10077" s="818"/>
      <c r="T10077" s="819"/>
      <c r="U10077" s="819"/>
      <c r="V10077" s="820"/>
      <c r="W10077" s="821"/>
      <c r="X10077" s="822"/>
      <c r="Y10077" s="823"/>
      <c r="Z10077" s="823"/>
    </row>
    <row r="10078" spans="1:26" ht="12.75" x14ac:dyDescent="0.2">
      <c r="A10078"/>
      <c r="B10078"/>
      <c r="C10078"/>
      <c r="D10078"/>
      <c r="E10078"/>
      <c r="F10078"/>
      <c r="G10078"/>
      <c r="H10078"/>
      <c r="I10078"/>
      <c r="J10078"/>
      <c r="K10078"/>
      <c r="L10078"/>
      <c r="M10078"/>
      <c r="N10078"/>
      <c r="O10078" s="818"/>
      <c r="P10078" s="818"/>
      <c r="Q10078" s="818"/>
      <c r="R10078" s="818"/>
      <c r="S10078" s="818"/>
      <c r="T10078" s="819"/>
      <c r="U10078" s="819"/>
      <c r="V10078" s="820"/>
      <c r="W10078" s="821"/>
      <c r="X10078" s="822"/>
      <c r="Y10078" s="823"/>
      <c r="Z10078" s="823"/>
    </row>
    <row r="10079" spans="1:26" ht="12.75" x14ac:dyDescent="0.2">
      <c r="A10079"/>
      <c r="B10079"/>
      <c r="C10079"/>
      <c r="D10079"/>
      <c r="E10079"/>
      <c r="F10079"/>
      <c r="G10079"/>
      <c r="H10079"/>
      <c r="I10079"/>
      <c r="J10079"/>
      <c r="K10079"/>
      <c r="L10079"/>
      <c r="M10079"/>
      <c r="N10079"/>
      <c r="O10079" s="818"/>
      <c r="P10079" s="818"/>
      <c r="Q10079" s="818"/>
      <c r="R10079" s="818"/>
      <c r="S10079" s="818"/>
      <c r="T10079" s="819"/>
      <c r="U10079" s="819"/>
      <c r="V10079" s="820"/>
      <c r="W10079" s="821"/>
      <c r="X10079" s="822"/>
      <c r="Y10079" s="823"/>
      <c r="Z10079" s="823"/>
    </row>
    <row r="10080" spans="1:26" ht="12.75" x14ac:dyDescent="0.2">
      <c r="A10080"/>
      <c r="B10080"/>
      <c r="C10080"/>
      <c r="D10080"/>
      <c r="E10080"/>
      <c r="F10080"/>
      <c r="G10080"/>
      <c r="H10080"/>
      <c r="I10080"/>
      <c r="J10080"/>
      <c r="K10080"/>
      <c r="L10080"/>
      <c r="M10080"/>
      <c r="N10080"/>
      <c r="O10080" s="818"/>
      <c r="P10080" s="818"/>
      <c r="Q10080" s="818"/>
      <c r="R10080" s="818"/>
      <c r="S10080" s="818"/>
      <c r="T10080" s="819"/>
      <c r="U10080" s="819"/>
      <c r="V10080" s="820"/>
      <c r="W10080" s="821"/>
      <c r="X10080" s="822"/>
      <c r="Y10080" s="823"/>
      <c r="Z10080" s="823"/>
    </row>
    <row r="10081" spans="1:26" ht="12.75" x14ac:dyDescent="0.2">
      <c r="A10081"/>
      <c r="B10081"/>
      <c r="C10081"/>
      <c r="D10081"/>
      <c r="E10081"/>
      <c r="F10081"/>
      <c r="G10081"/>
      <c r="H10081"/>
      <c r="I10081"/>
      <c r="J10081"/>
      <c r="K10081"/>
      <c r="L10081"/>
      <c r="M10081"/>
      <c r="N10081"/>
      <c r="O10081" s="818"/>
      <c r="P10081" s="818"/>
      <c r="Q10081" s="818"/>
      <c r="R10081" s="818"/>
      <c r="S10081" s="818"/>
      <c r="T10081" s="819"/>
      <c r="U10081" s="819"/>
      <c r="V10081" s="820"/>
      <c r="W10081" s="821"/>
      <c r="X10081" s="822"/>
      <c r="Y10081" s="823"/>
      <c r="Z10081" s="823"/>
    </row>
    <row r="10082" spans="1:26" ht="12.75" x14ac:dyDescent="0.2">
      <c r="A10082"/>
      <c r="B10082"/>
      <c r="C10082"/>
      <c r="D10082"/>
      <c r="E10082"/>
      <c r="F10082"/>
      <c r="G10082"/>
      <c r="H10082"/>
      <c r="I10082"/>
      <c r="J10082"/>
      <c r="K10082"/>
      <c r="L10082"/>
      <c r="M10082"/>
      <c r="N10082"/>
      <c r="O10082" s="818"/>
      <c r="P10082" s="818"/>
      <c r="Q10082" s="818"/>
      <c r="R10082" s="818"/>
      <c r="S10082" s="818"/>
      <c r="T10082" s="819"/>
      <c r="U10082" s="819"/>
      <c r="V10082" s="820"/>
      <c r="W10082" s="821"/>
      <c r="X10082" s="822"/>
      <c r="Y10082" s="823"/>
      <c r="Z10082" s="823"/>
    </row>
    <row r="10083" spans="1:26" ht="12.75" x14ac:dyDescent="0.2">
      <c r="A10083"/>
      <c r="B10083"/>
      <c r="C10083"/>
      <c r="D10083"/>
      <c r="E10083"/>
      <c r="F10083"/>
      <c r="G10083"/>
      <c r="H10083"/>
      <c r="I10083"/>
      <c r="J10083"/>
      <c r="K10083"/>
      <c r="L10083"/>
      <c r="M10083"/>
      <c r="N10083"/>
      <c r="O10083" s="818"/>
      <c r="P10083" s="818"/>
      <c r="Q10083" s="818"/>
      <c r="R10083" s="818"/>
      <c r="S10083" s="818"/>
      <c r="T10083" s="819"/>
      <c r="U10083" s="819"/>
      <c r="V10083" s="820"/>
      <c r="W10083" s="821"/>
      <c r="X10083" s="822"/>
      <c r="Y10083" s="823"/>
      <c r="Z10083" s="823"/>
    </row>
    <row r="10084" spans="1:26" ht="12.75" x14ac:dyDescent="0.2">
      <c r="A10084"/>
      <c r="B10084"/>
      <c r="C10084"/>
      <c r="D10084"/>
      <c r="E10084"/>
      <c r="F10084"/>
      <c r="G10084"/>
      <c r="H10084"/>
      <c r="I10084"/>
      <c r="J10084"/>
      <c r="K10084"/>
      <c r="L10084"/>
      <c r="M10084"/>
      <c r="N10084"/>
      <c r="O10084" s="818"/>
      <c r="P10084" s="818"/>
      <c r="Q10084" s="818"/>
      <c r="R10084" s="818"/>
      <c r="S10084" s="818"/>
      <c r="T10084" s="819"/>
      <c r="U10084" s="819"/>
      <c r="V10084" s="820"/>
      <c r="W10084" s="821"/>
      <c r="X10084" s="822"/>
      <c r="Y10084" s="823"/>
      <c r="Z10084" s="823"/>
    </row>
    <row r="10085" spans="1:26" ht="12.75" x14ac:dyDescent="0.2">
      <c r="A10085"/>
      <c r="B10085"/>
      <c r="C10085"/>
      <c r="D10085"/>
      <c r="E10085"/>
      <c r="F10085"/>
      <c r="G10085"/>
      <c r="H10085"/>
      <c r="I10085"/>
      <c r="J10085"/>
      <c r="K10085"/>
      <c r="L10085"/>
      <c r="M10085"/>
      <c r="N10085"/>
      <c r="O10085" s="818"/>
      <c r="P10085" s="818"/>
      <c r="Q10085" s="818"/>
      <c r="R10085" s="818"/>
      <c r="S10085" s="818"/>
      <c r="T10085" s="819"/>
      <c r="U10085" s="819"/>
      <c r="V10085" s="820"/>
      <c r="W10085" s="821"/>
      <c r="X10085" s="822"/>
      <c r="Y10085" s="823"/>
      <c r="Z10085" s="823"/>
    </row>
    <row r="10086" spans="1:26" ht="12.75" x14ac:dyDescent="0.2">
      <c r="A10086"/>
      <c r="B10086"/>
      <c r="C10086"/>
      <c r="D10086"/>
      <c r="E10086"/>
      <c r="F10086"/>
      <c r="G10086"/>
      <c r="H10086"/>
      <c r="I10086"/>
      <c r="J10086"/>
      <c r="K10086"/>
      <c r="L10086"/>
      <c r="M10086"/>
      <c r="N10086"/>
      <c r="O10086" s="818"/>
      <c r="P10086" s="818"/>
      <c r="Q10086" s="818"/>
      <c r="R10086" s="818"/>
      <c r="S10086" s="818"/>
      <c r="T10086" s="819"/>
      <c r="U10086" s="819"/>
      <c r="V10086" s="820"/>
      <c r="W10086" s="821"/>
      <c r="X10086" s="822"/>
      <c r="Y10086" s="823"/>
      <c r="Z10086" s="823"/>
    </row>
    <row r="10087" spans="1:26" ht="12.75" x14ac:dyDescent="0.2">
      <c r="A10087"/>
      <c r="B10087"/>
      <c r="C10087"/>
      <c r="D10087"/>
      <c r="E10087"/>
      <c r="F10087"/>
      <c r="G10087"/>
      <c r="H10087"/>
      <c r="I10087"/>
      <c r="J10087"/>
      <c r="K10087"/>
      <c r="L10087"/>
      <c r="M10087"/>
      <c r="N10087"/>
      <c r="O10087" s="818"/>
      <c r="P10087" s="818"/>
      <c r="Q10087" s="818"/>
      <c r="R10087" s="818"/>
      <c r="S10087" s="818"/>
      <c r="T10087" s="819"/>
      <c r="U10087" s="819"/>
      <c r="V10087" s="820"/>
      <c r="W10087" s="821"/>
      <c r="X10087" s="822"/>
      <c r="Y10087" s="823"/>
      <c r="Z10087" s="823"/>
    </row>
    <row r="10088" spans="1:26" ht="12.75" x14ac:dyDescent="0.2">
      <c r="A10088"/>
      <c r="B10088"/>
      <c r="C10088"/>
      <c r="D10088"/>
      <c r="E10088"/>
      <c r="F10088"/>
      <c r="G10088"/>
      <c r="H10088"/>
      <c r="I10088"/>
      <c r="J10088"/>
      <c r="K10088"/>
      <c r="L10088"/>
      <c r="M10088"/>
      <c r="N10088"/>
      <c r="O10088" s="818"/>
      <c r="P10088" s="818"/>
      <c r="Q10088" s="818"/>
      <c r="R10088" s="818"/>
      <c r="S10088" s="818"/>
      <c r="T10088" s="819"/>
      <c r="U10088" s="819"/>
      <c r="V10088" s="820"/>
      <c r="W10088" s="821"/>
      <c r="X10088" s="822"/>
      <c r="Y10088" s="823"/>
      <c r="Z10088" s="823"/>
    </row>
    <row r="10089" spans="1:26" ht="12.75" x14ac:dyDescent="0.2">
      <c r="A10089"/>
      <c r="B10089"/>
      <c r="C10089"/>
      <c r="D10089"/>
      <c r="E10089"/>
      <c r="F10089"/>
      <c r="G10089"/>
      <c r="H10089"/>
      <c r="I10089"/>
      <c r="J10089"/>
      <c r="K10089"/>
      <c r="L10089"/>
      <c r="M10089"/>
      <c r="N10089"/>
      <c r="O10089" s="818"/>
      <c r="P10089" s="818"/>
      <c r="Q10089" s="818"/>
      <c r="R10089" s="818"/>
      <c r="S10089" s="818"/>
      <c r="T10089" s="819"/>
      <c r="U10089" s="819"/>
      <c r="V10089" s="820"/>
      <c r="W10089" s="821"/>
      <c r="X10089" s="822"/>
      <c r="Y10089" s="823"/>
      <c r="Z10089" s="823"/>
    </row>
    <row r="10090" spans="1:26" ht="12.75" x14ac:dyDescent="0.2">
      <c r="A10090"/>
      <c r="B10090"/>
      <c r="C10090"/>
      <c r="D10090"/>
      <c r="E10090"/>
      <c r="F10090"/>
      <c r="G10090"/>
      <c r="H10090"/>
      <c r="I10090"/>
      <c r="J10090"/>
      <c r="K10090"/>
      <c r="L10090"/>
      <c r="M10090"/>
      <c r="N10090"/>
      <c r="O10090" s="818"/>
      <c r="P10090" s="818"/>
      <c r="Q10090" s="818"/>
      <c r="R10090" s="818"/>
      <c r="S10090" s="818"/>
      <c r="T10090" s="819"/>
      <c r="U10090" s="819"/>
      <c r="V10090" s="820"/>
      <c r="W10090" s="821"/>
      <c r="X10090" s="822"/>
      <c r="Y10090" s="823"/>
      <c r="Z10090" s="823"/>
    </row>
    <row r="10091" spans="1:26" ht="12.75" x14ac:dyDescent="0.2">
      <c r="A10091"/>
      <c r="B10091"/>
      <c r="C10091"/>
      <c r="D10091"/>
      <c r="E10091"/>
      <c r="F10091"/>
      <c r="G10091"/>
      <c r="H10091"/>
      <c r="I10091"/>
      <c r="J10091"/>
      <c r="K10091"/>
      <c r="L10091"/>
      <c r="M10091"/>
      <c r="N10091"/>
      <c r="O10091" s="818"/>
      <c r="P10091" s="818"/>
      <c r="Q10091" s="818"/>
      <c r="R10091" s="818"/>
      <c r="S10091" s="818"/>
      <c r="T10091" s="819"/>
      <c r="U10091" s="819"/>
      <c r="V10091" s="820"/>
      <c r="W10091" s="821"/>
      <c r="X10091" s="822"/>
      <c r="Y10091" s="823"/>
      <c r="Z10091" s="823"/>
    </row>
    <row r="10092" spans="1:26" ht="12.75" x14ac:dyDescent="0.2">
      <c r="A10092"/>
      <c r="B10092"/>
      <c r="C10092"/>
      <c r="D10092"/>
      <c r="E10092"/>
      <c r="F10092"/>
      <c r="G10092"/>
      <c r="H10092"/>
      <c r="I10092"/>
      <c r="J10092"/>
      <c r="K10092"/>
      <c r="L10092"/>
      <c r="M10092"/>
      <c r="N10092"/>
      <c r="O10092" s="818"/>
      <c r="P10092" s="818"/>
      <c r="Q10092" s="818"/>
      <c r="R10092" s="818"/>
      <c r="S10092" s="818"/>
      <c r="T10092" s="819"/>
      <c r="U10092" s="819"/>
      <c r="V10092" s="820"/>
      <c r="W10092" s="821"/>
      <c r="X10092" s="822"/>
      <c r="Y10092" s="823"/>
      <c r="Z10092" s="823"/>
    </row>
    <row r="10093" spans="1:26" ht="12.75" x14ac:dyDescent="0.2">
      <c r="A10093"/>
      <c r="B10093"/>
      <c r="C10093"/>
      <c r="D10093"/>
      <c r="E10093"/>
      <c r="F10093"/>
      <c r="G10093"/>
      <c r="H10093"/>
      <c r="I10093"/>
      <c r="J10093"/>
      <c r="K10093"/>
      <c r="L10093"/>
      <c r="M10093"/>
      <c r="N10093"/>
      <c r="O10093" s="818"/>
      <c r="P10093" s="818"/>
      <c r="Q10093" s="818"/>
      <c r="R10093" s="818"/>
      <c r="S10093" s="818"/>
      <c r="T10093" s="819"/>
      <c r="U10093" s="819"/>
      <c r="V10093" s="820"/>
      <c r="W10093" s="821"/>
      <c r="X10093" s="822"/>
      <c r="Y10093" s="823"/>
      <c r="Z10093" s="823"/>
    </row>
    <row r="10094" spans="1:26" ht="12.75" x14ac:dyDescent="0.2">
      <c r="A10094"/>
      <c r="B10094"/>
      <c r="C10094"/>
      <c r="D10094"/>
      <c r="E10094"/>
      <c r="F10094"/>
      <c r="G10094"/>
      <c r="H10094"/>
      <c r="I10094"/>
      <c r="J10094"/>
      <c r="K10094"/>
      <c r="L10094"/>
      <c r="M10094"/>
      <c r="N10094"/>
      <c r="O10094" s="818"/>
      <c r="P10094" s="818"/>
      <c r="Q10094" s="818"/>
      <c r="R10094" s="818"/>
      <c r="S10094" s="818"/>
      <c r="T10094" s="819"/>
      <c r="U10094" s="819"/>
      <c r="V10094" s="820"/>
      <c r="W10094" s="821"/>
      <c r="X10094" s="822"/>
      <c r="Y10094" s="823"/>
      <c r="Z10094" s="823"/>
    </row>
    <row r="10095" spans="1:26" ht="12.75" x14ac:dyDescent="0.2">
      <c r="A10095"/>
      <c r="B10095"/>
      <c r="C10095"/>
      <c r="D10095"/>
      <c r="E10095"/>
      <c r="F10095"/>
      <c r="G10095"/>
      <c r="H10095"/>
      <c r="I10095"/>
      <c r="J10095"/>
      <c r="K10095"/>
      <c r="L10095"/>
      <c r="M10095"/>
      <c r="N10095"/>
      <c r="O10095" s="818"/>
      <c r="P10095" s="818"/>
      <c r="Q10095" s="818"/>
      <c r="R10095" s="818"/>
      <c r="S10095" s="818"/>
      <c r="T10095" s="819"/>
      <c r="U10095" s="819"/>
      <c r="V10095" s="820"/>
      <c r="W10095" s="821"/>
      <c r="X10095" s="822"/>
      <c r="Y10095" s="823"/>
      <c r="Z10095" s="823"/>
    </row>
    <row r="10096" spans="1:26" ht="12.75" x14ac:dyDescent="0.2">
      <c r="A10096"/>
      <c r="B10096"/>
      <c r="C10096"/>
      <c r="D10096"/>
      <c r="E10096"/>
      <c r="F10096"/>
      <c r="G10096"/>
      <c r="H10096"/>
      <c r="I10096"/>
      <c r="J10096"/>
      <c r="K10096"/>
      <c r="L10096"/>
      <c r="M10096"/>
      <c r="N10096"/>
      <c r="O10096" s="818"/>
      <c r="P10096" s="818"/>
      <c r="Q10096" s="818"/>
      <c r="R10096" s="818"/>
      <c r="S10096" s="818"/>
      <c r="T10096" s="819"/>
      <c r="U10096" s="819"/>
      <c r="V10096" s="820"/>
      <c r="W10096" s="821"/>
      <c r="X10096" s="822"/>
      <c r="Y10096" s="823"/>
      <c r="Z10096" s="823"/>
    </row>
    <row r="10097" spans="1:26" ht="12.75" x14ac:dyDescent="0.2">
      <c r="A10097"/>
      <c r="B10097"/>
      <c r="C10097"/>
      <c r="D10097"/>
      <c r="E10097"/>
      <c r="F10097"/>
      <c r="G10097"/>
      <c r="H10097"/>
      <c r="I10097"/>
      <c r="J10097"/>
      <c r="K10097"/>
      <c r="L10097"/>
      <c r="M10097"/>
      <c r="N10097"/>
      <c r="O10097" s="818"/>
      <c r="P10097" s="818"/>
      <c r="Q10097" s="818"/>
      <c r="R10097" s="818"/>
      <c r="S10097" s="818"/>
      <c r="T10097" s="819"/>
      <c r="U10097" s="819"/>
      <c r="V10097" s="820"/>
      <c r="W10097" s="821"/>
      <c r="X10097" s="822"/>
      <c r="Y10097" s="823"/>
      <c r="Z10097" s="823"/>
    </row>
    <row r="10098" spans="1:26" ht="12.75" x14ac:dyDescent="0.2">
      <c r="A10098"/>
      <c r="B10098"/>
      <c r="C10098"/>
      <c r="D10098"/>
      <c r="E10098"/>
      <c r="F10098"/>
      <c r="G10098"/>
      <c r="H10098"/>
      <c r="I10098"/>
      <c r="J10098"/>
      <c r="K10098"/>
      <c r="L10098"/>
      <c r="M10098"/>
      <c r="N10098"/>
      <c r="O10098" s="818"/>
      <c r="P10098" s="818"/>
      <c r="Q10098" s="818"/>
      <c r="R10098" s="818"/>
      <c r="S10098" s="818"/>
      <c r="T10098" s="819"/>
      <c r="U10098" s="819"/>
      <c r="V10098" s="820"/>
      <c r="W10098" s="821"/>
      <c r="X10098" s="822"/>
      <c r="Y10098" s="823"/>
      <c r="Z10098" s="823"/>
    </row>
    <row r="10099" spans="1:26" ht="12.75" x14ac:dyDescent="0.2">
      <c r="A10099"/>
      <c r="B10099"/>
      <c r="C10099"/>
      <c r="D10099"/>
      <c r="E10099"/>
      <c r="F10099"/>
      <c r="G10099"/>
      <c r="H10099"/>
      <c r="I10099"/>
      <c r="J10099"/>
      <c r="K10099"/>
      <c r="L10099"/>
      <c r="M10099"/>
      <c r="N10099"/>
      <c r="O10099" s="818"/>
      <c r="P10099" s="818"/>
      <c r="Q10099" s="818"/>
      <c r="R10099" s="818"/>
      <c r="S10099" s="818"/>
      <c r="T10099" s="819"/>
      <c r="U10099" s="819"/>
      <c r="V10099" s="820"/>
      <c r="W10099" s="821"/>
      <c r="X10099" s="822"/>
      <c r="Y10099" s="823"/>
      <c r="Z10099" s="823"/>
    </row>
    <row r="10100" spans="1:26" ht="12.75" x14ac:dyDescent="0.2">
      <c r="A10100"/>
      <c r="B10100"/>
      <c r="C10100"/>
      <c r="D10100"/>
      <c r="E10100"/>
      <c r="F10100"/>
      <c r="G10100"/>
      <c r="H10100"/>
      <c r="I10100"/>
      <c r="J10100"/>
      <c r="K10100"/>
      <c r="L10100"/>
      <c r="M10100"/>
      <c r="N10100"/>
      <c r="O10100" s="818"/>
      <c r="P10100" s="818"/>
      <c r="Q10100" s="818"/>
      <c r="R10100" s="818"/>
      <c r="S10100" s="818"/>
      <c r="T10100" s="819"/>
      <c r="U10100" s="819"/>
      <c r="V10100" s="820"/>
      <c r="W10100" s="821"/>
      <c r="X10100" s="822"/>
      <c r="Y10100" s="823"/>
      <c r="Z10100" s="823"/>
    </row>
    <row r="10101" spans="1:26" ht="12.75" x14ac:dyDescent="0.2">
      <c r="A10101"/>
      <c r="B10101"/>
      <c r="C10101"/>
      <c r="D10101"/>
      <c r="E10101"/>
      <c r="F10101"/>
      <c r="G10101"/>
      <c r="H10101"/>
      <c r="I10101"/>
      <c r="J10101"/>
      <c r="K10101"/>
      <c r="L10101"/>
      <c r="M10101"/>
      <c r="N10101"/>
      <c r="O10101" s="818"/>
      <c r="P10101" s="818"/>
      <c r="Q10101" s="818"/>
      <c r="R10101" s="818"/>
      <c r="S10101" s="818"/>
      <c r="T10101" s="819"/>
      <c r="U10101" s="819"/>
      <c r="V10101" s="820"/>
      <c r="W10101" s="821"/>
      <c r="X10101" s="822"/>
      <c r="Y10101" s="823"/>
      <c r="Z10101" s="823"/>
    </row>
    <row r="10102" spans="1:26" ht="12.75" x14ac:dyDescent="0.2">
      <c r="A10102"/>
      <c r="B10102"/>
      <c r="C10102"/>
      <c r="D10102"/>
      <c r="E10102"/>
      <c r="F10102"/>
      <c r="G10102"/>
      <c r="H10102"/>
      <c r="I10102"/>
      <c r="J10102"/>
      <c r="K10102"/>
      <c r="L10102"/>
      <c r="M10102"/>
      <c r="N10102"/>
      <c r="O10102" s="818"/>
      <c r="P10102" s="818"/>
      <c r="Q10102" s="818"/>
      <c r="R10102" s="818"/>
      <c r="S10102" s="818"/>
      <c r="T10102" s="819"/>
      <c r="U10102" s="819"/>
      <c r="V10102" s="820"/>
      <c r="W10102" s="821"/>
      <c r="X10102" s="822"/>
      <c r="Y10102" s="823"/>
      <c r="Z10102" s="823"/>
    </row>
    <row r="10103" spans="1:26" ht="12.75" x14ac:dyDescent="0.2">
      <c r="A10103"/>
      <c r="B10103"/>
      <c r="C10103"/>
      <c r="D10103"/>
      <c r="E10103"/>
      <c r="F10103"/>
      <c r="G10103"/>
      <c r="H10103"/>
      <c r="I10103"/>
      <c r="J10103"/>
      <c r="K10103"/>
      <c r="L10103"/>
      <c r="M10103"/>
      <c r="N10103"/>
      <c r="O10103" s="818"/>
      <c r="P10103" s="818"/>
      <c r="Q10103" s="818"/>
      <c r="R10103" s="818"/>
      <c r="S10103" s="818"/>
      <c r="T10103" s="819"/>
      <c r="U10103" s="819"/>
      <c r="V10103" s="820"/>
      <c r="W10103" s="821"/>
      <c r="X10103" s="822"/>
      <c r="Y10103" s="823"/>
      <c r="Z10103" s="823"/>
    </row>
    <row r="10104" spans="1:26" ht="12.75" x14ac:dyDescent="0.2">
      <c r="A10104"/>
      <c r="B10104"/>
      <c r="C10104"/>
      <c r="D10104"/>
      <c r="E10104"/>
      <c r="F10104"/>
      <c r="G10104"/>
      <c r="H10104"/>
      <c r="I10104"/>
      <c r="J10104"/>
      <c r="K10104"/>
      <c r="L10104"/>
      <c r="M10104"/>
      <c r="N10104"/>
      <c r="O10104" s="818"/>
      <c r="P10104" s="818"/>
      <c r="Q10104" s="818"/>
      <c r="R10104" s="818"/>
      <c r="S10104" s="818"/>
      <c r="T10104" s="819"/>
      <c r="U10104" s="819"/>
      <c r="V10104" s="820"/>
      <c r="W10104" s="821"/>
      <c r="X10104" s="822"/>
      <c r="Y10104" s="823"/>
      <c r="Z10104" s="823"/>
    </row>
    <row r="10105" spans="1:26" ht="12.75" x14ac:dyDescent="0.2">
      <c r="A10105"/>
      <c r="B10105"/>
      <c r="C10105"/>
      <c r="D10105"/>
      <c r="E10105"/>
      <c r="F10105"/>
      <c r="G10105"/>
      <c r="H10105"/>
      <c r="I10105"/>
      <c r="J10105"/>
      <c r="K10105"/>
      <c r="L10105"/>
      <c r="M10105"/>
      <c r="N10105"/>
      <c r="O10105" s="818"/>
      <c r="P10105" s="818"/>
      <c r="Q10105" s="818"/>
      <c r="R10105" s="818"/>
      <c r="S10105" s="818"/>
      <c r="T10105" s="819"/>
      <c r="U10105" s="819"/>
      <c r="V10105" s="820"/>
      <c r="W10105" s="821"/>
      <c r="X10105" s="822"/>
      <c r="Y10105" s="823"/>
      <c r="Z10105" s="823"/>
    </row>
    <row r="10106" spans="1:26" ht="12.75" x14ac:dyDescent="0.2">
      <c r="A10106"/>
      <c r="B10106"/>
      <c r="C10106"/>
      <c r="D10106"/>
      <c r="E10106"/>
      <c r="F10106"/>
      <c r="G10106"/>
      <c r="H10106"/>
      <c r="I10106"/>
      <c r="J10106"/>
      <c r="K10106"/>
      <c r="L10106"/>
      <c r="M10106"/>
      <c r="N10106"/>
      <c r="O10106" s="818"/>
      <c r="P10106" s="818"/>
      <c r="Q10106" s="818"/>
      <c r="R10106" s="818"/>
      <c r="S10106" s="818"/>
      <c r="T10106" s="819"/>
      <c r="U10106" s="819"/>
      <c r="V10106" s="820"/>
      <c r="W10106" s="821"/>
      <c r="X10106" s="822"/>
      <c r="Y10106" s="823"/>
      <c r="Z10106" s="823"/>
    </row>
    <row r="10107" spans="1:26" ht="12.75" x14ac:dyDescent="0.2">
      <c r="A10107"/>
      <c r="B10107"/>
      <c r="C10107"/>
      <c r="D10107"/>
      <c r="E10107"/>
      <c r="F10107"/>
      <c r="G10107"/>
      <c r="H10107"/>
      <c r="I10107"/>
      <c r="J10107"/>
      <c r="K10107"/>
      <c r="L10107"/>
      <c r="M10107"/>
      <c r="N10107"/>
      <c r="O10107" s="818"/>
      <c r="P10107" s="818"/>
      <c r="Q10107" s="818"/>
      <c r="R10107" s="818"/>
      <c r="S10107" s="818"/>
      <c r="T10107" s="819"/>
      <c r="U10107" s="819"/>
      <c r="V10107" s="820"/>
      <c r="W10107" s="821"/>
      <c r="X10107" s="822"/>
      <c r="Y10107" s="823"/>
      <c r="Z10107" s="823"/>
    </row>
    <row r="10108" spans="1:26" ht="12.75" x14ac:dyDescent="0.2">
      <c r="A10108"/>
      <c r="B10108"/>
      <c r="C10108"/>
      <c r="D10108"/>
      <c r="E10108"/>
      <c r="F10108"/>
      <c r="G10108"/>
      <c r="H10108"/>
      <c r="I10108"/>
      <c r="J10108"/>
      <c r="K10108"/>
      <c r="L10108"/>
      <c r="M10108"/>
      <c r="N10108"/>
      <c r="O10108" s="818"/>
      <c r="P10108" s="818"/>
      <c r="Q10108" s="818"/>
      <c r="R10108" s="818"/>
      <c r="S10108" s="818"/>
      <c r="T10108" s="819"/>
      <c r="U10108" s="819"/>
      <c r="V10108" s="820"/>
      <c r="W10108" s="821"/>
      <c r="X10108" s="822"/>
      <c r="Y10108" s="823"/>
      <c r="Z10108" s="823"/>
    </row>
    <row r="10109" spans="1:26" ht="12.75" x14ac:dyDescent="0.2">
      <c r="A10109"/>
      <c r="B10109"/>
      <c r="C10109"/>
      <c r="D10109"/>
      <c r="E10109"/>
      <c r="F10109"/>
      <c r="G10109"/>
      <c r="H10109"/>
      <c r="I10109"/>
      <c r="J10109"/>
      <c r="K10109"/>
      <c r="L10109"/>
      <c r="M10109"/>
      <c r="N10109"/>
      <c r="O10109" s="818"/>
      <c r="P10109" s="818"/>
      <c r="Q10109" s="818"/>
      <c r="R10109" s="818"/>
      <c r="S10109" s="818"/>
      <c r="T10109" s="819"/>
      <c r="U10109" s="819"/>
      <c r="V10109" s="820"/>
      <c r="W10109" s="821"/>
      <c r="X10109" s="822"/>
      <c r="Y10109" s="823"/>
      <c r="Z10109" s="823"/>
    </row>
    <row r="10110" spans="1:26" ht="12.75" x14ac:dyDescent="0.2">
      <c r="A10110"/>
      <c r="B10110"/>
      <c r="C10110"/>
      <c r="D10110"/>
      <c r="E10110"/>
      <c r="F10110"/>
      <c r="G10110"/>
      <c r="H10110"/>
      <c r="I10110"/>
      <c r="J10110"/>
      <c r="K10110"/>
      <c r="L10110"/>
      <c r="M10110"/>
      <c r="N10110"/>
      <c r="O10110" s="818"/>
      <c r="P10110" s="818"/>
      <c r="Q10110" s="818"/>
      <c r="R10110" s="818"/>
      <c r="S10110" s="818"/>
      <c r="T10110" s="819"/>
      <c r="U10110" s="819"/>
      <c r="V10110" s="820"/>
      <c r="W10110" s="821"/>
      <c r="X10110" s="822"/>
      <c r="Y10110" s="823"/>
      <c r="Z10110" s="823"/>
    </row>
    <row r="10111" spans="1:26" ht="12.75" x14ac:dyDescent="0.2">
      <c r="A10111"/>
      <c r="B10111"/>
      <c r="C10111"/>
      <c r="D10111"/>
      <c r="E10111"/>
      <c r="F10111"/>
      <c r="G10111"/>
      <c r="H10111"/>
      <c r="I10111"/>
      <c r="J10111"/>
      <c r="K10111"/>
      <c r="L10111"/>
      <c r="M10111"/>
      <c r="N10111"/>
      <c r="O10111" s="818"/>
      <c r="P10111" s="818"/>
      <c r="Q10111" s="818"/>
      <c r="R10111" s="818"/>
      <c r="S10111" s="818"/>
      <c r="T10111" s="819"/>
      <c r="U10111" s="819"/>
      <c r="V10111" s="820"/>
      <c r="W10111" s="821"/>
      <c r="X10111" s="822"/>
      <c r="Y10111" s="823"/>
      <c r="Z10111" s="823"/>
    </row>
    <row r="10112" spans="1:26" ht="12.75" x14ac:dyDescent="0.2">
      <c r="A10112"/>
      <c r="B10112"/>
      <c r="C10112"/>
      <c r="D10112"/>
      <c r="E10112"/>
      <c r="F10112"/>
      <c r="G10112"/>
      <c r="H10112"/>
      <c r="I10112"/>
      <c r="J10112"/>
      <c r="K10112"/>
      <c r="L10112"/>
      <c r="M10112"/>
      <c r="N10112"/>
      <c r="O10112" s="818"/>
      <c r="P10112" s="818"/>
      <c r="Q10112" s="818"/>
      <c r="R10112" s="818"/>
      <c r="S10112" s="818"/>
      <c r="T10112" s="819"/>
      <c r="U10112" s="819"/>
      <c r="V10112" s="820"/>
      <c r="W10112" s="821"/>
      <c r="X10112" s="822"/>
      <c r="Y10112" s="823"/>
      <c r="Z10112" s="823"/>
    </row>
    <row r="10113" spans="1:26" ht="12.75" x14ac:dyDescent="0.2">
      <c r="A10113"/>
      <c r="B10113"/>
      <c r="C10113"/>
      <c r="D10113"/>
      <c r="E10113"/>
      <c r="F10113"/>
      <c r="G10113"/>
      <c r="H10113"/>
      <c r="I10113"/>
      <c r="J10113"/>
      <c r="K10113"/>
      <c r="L10113"/>
      <c r="M10113"/>
      <c r="N10113"/>
      <c r="O10113" s="818"/>
      <c r="P10113" s="818"/>
      <c r="Q10113" s="818"/>
      <c r="R10113" s="818"/>
      <c r="S10113" s="818"/>
      <c r="T10113" s="819"/>
      <c r="U10113" s="819"/>
      <c r="V10113" s="820"/>
      <c r="W10113" s="821"/>
      <c r="X10113" s="822"/>
      <c r="Y10113" s="823"/>
      <c r="Z10113" s="823"/>
    </row>
    <row r="10114" spans="1:26" ht="12.75" x14ac:dyDescent="0.2">
      <c r="A10114"/>
      <c r="B10114"/>
      <c r="C10114"/>
      <c r="D10114"/>
      <c r="E10114"/>
      <c r="F10114"/>
      <c r="G10114"/>
      <c r="H10114"/>
      <c r="I10114"/>
      <c r="J10114"/>
      <c r="K10114"/>
      <c r="L10114"/>
      <c r="M10114"/>
      <c r="N10114"/>
      <c r="O10114" s="818"/>
      <c r="P10114" s="818"/>
      <c r="Q10114" s="818"/>
      <c r="R10114" s="818"/>
      <c r="S10114" s="818"/>
      <c r="T10114" s="819"/>
      <c r="U10114" s="819"/>
      <c r="V10114" s="820"/>
      <c r="W10114" s="821"/>
      <c r="X10114" s="822"/>
      <c r="Y10114" s="823"/>
      <c r="Z10114" s="823"/>
    </row>
    <row r="10115" spans="1:26" ht="12.75" x14ac:dyDescent="0.2">
      <c r="A10115"/>
      <c r="B10115"/>
      <c r="C10115"/>
      <c r="D10115"/>
      <c r="E10115"/>
      <c r="F10115"/>
      <c r="G10115"/>
      <c r="H10115"/>
      <c r="I10115"/>
      <c r="J10115"/>
      <c r="K10115"/>
      <c r="L10115"/>
      <c r="M10115"/>
      <c r="N10115"/>
      <c r="O10115" s="818"/>
      <c r="P10115" s="818"/>
      <c r="Q10115" s="818"/>
      <c r="R10115" s="818"/>
      <c r="S10115" s="818"/>
      <c r="T10115" s="819"/>
      <c r="U10115" s="819"/>
      <c r="V10115" s="820"/>
      <c r="W10115" s="821"/>
      <c r="X10115" s="822"/>
      <c r="Y10115" s="823"/>
      <c r="Z10115" s="823"/>
    </row>
    <row r="10116" spans="1:26" ht="12.75" x14ac:dyDescent="0.2">
      <c r="A10116"/>
      <c r="B10116"/>
      <c r="C10116"/>
      <c r="D10116"/>
      <c r="E10116"/>
      <c r="F10116"/>
      <c r="G10116"/>
      <c r="H10116"/>
      <c r="I10116"/>
      <c r="J10116"/>
      <c r="K10116"/>
      <c r="L10116"/>
      <c r="M10116"/>
      <c r="N10116"/>
      <c r="O10116" s="818"/>
      <c r="P10116" s="818"/>
      <c r="Q10116" s="818"/>
      <c r="R10116" s="818"/>
      <c r="S10116" s="818"/>
      <c r="T10116" s="819"/>
      <c r="U10116" s="819"/>
      <c r="V10116" s="820"/>
      <c r="W10116" s="821"/>
      <c r="X10116" s="822"/>
      <c r="Y10116" s="823"/>
      <c r="Z10116" s="823"/>
    </row>
    <row r="10117" spans="1:26" ht="12.75" x14ac:dyDescent="0.2">
      <c r="A10117"/>
      <c r="B10117"/>
      <c r="C10117"/>
      <c r="D10117"/>
      <c r="E10117"/>
      <c r="F10117"/>
      <c r="G10117"/>
      <c r="H10117"/>
      <c r="I10117"/>
      <c r="J10117"/>
      <c r="K10117"/>
      <c r="L10117"/>
      <c r="M10117"/>
      <c r="N10117"/>
      <c r="O10117" s="818"/>
      <c r="P10117" s="818"/>
      <c r="Q10117" s="818"/>
      <c r="R10117" s="818"/>
      <c r="S10117" s="818"/>
      <c r="T10117" s="819"/>
      <c r="U10117" s="819"/>
      <c r="V10117" s="820"/>
      <c r="W10117" s="821"/>
      <c r="X10117" s="822"/>
      <c r="Y10117" s="823"/>
      <c r="Z10117" s="823"/>
    </row>
    <row r="10118" spans="1:26" ht="12.75" x14ac:dyDescent="0.2">
      <c r="A10118"/>
      <c r="B10118"/>
      <c r="C10118"/>
      <c r="D10118"/>
      <c r="E10118"/>
      <c r="F10118"/>
      <c r="G10118"/>
      <c r="H10118"/>
      <c r="I10118"/>
      <c r="J10118"/>
      <c r="K10118"/>
      <c r="L10118"/>
      <c r="M10118"/>
      <c r="N10118"/>
      <c r="O10118" s="818"/>
      <c r="P10118" s="818"/>
      <c r="Q10118" s="818"/>
      <c r="R10118" s="818"/>
      <c r="S10118" s="818"/>
      <c r="T10118" s="819"/>
      <c r="U10118" s="819"/>
      <c r="V10118" s="820"/>
      <c r="W10118" s="821"/>
      <c r="X10118" s="822"/>
      <c r="Y10118" s="823"/>
      <c r="Z10118" s="823"/>
    </row>
    <row r="10119" spans="1:26" ht="12.75" x14ac:dyDescent="0.2">
      <c r="A10119"/>
      <c r="B10119"/>
      <c r="C10119"/>
      <c r="D10119"/>
      <c r="E10119"/>
      <c r="F10119"/>
      <c r="G10119"/>
      <c r="H10119"/>
      <c r="I10119"/>
      <c r="J10119"/>
      <c r="K10119"/>
      <c r="L10119"/>
      <c r="M10119"/>
      <c r="N10119"/>
      <c r="O10119" s="818"/>
      <c r="P10119" s="818"/>
      <c r="Q10119" s="818"/>
      <c r="R10119" s="818"/>
      <c r="S10119" s="818"/>
      <c r="T10119" s="819"/>
      <c r="U10119" s="819"/>
      <c r="V10119" s="820"/>
      <c r="W10119" s="821"/>
      <c r="X10119" s="822"/>
      <c r="Y10119" s="823"/>
      <c r="Z10119" s="823"/>
    </row>
    <row r="10120" spans="1:26" ht="12.75" x14ac:dyDescent="0.2">
      <c r="A10120"/>
      <c r="B10120"/>
      <c r="C10120"/>
      <c r="D10120"/>
      <c r="E10120"/>
      <c r="F10120"/>
      <c r="G10120"/>
      <c r="H10120"/>
      <c r="I10120"/>
      <c r="J10120"/>
      <c r="K10120"/>
      <c r="L10120"/>
      <c r="M10120"/>
      <c r="N10120"/>
      <c r="O10120" s="818"/>
      <c r="P10120" s="818"/>
      <c r="Q10120" s="818"/>
      <c r="R10120" s="818"/>
      <c r="S10120" s="818"/>
      <c r="T10120" s="819"/>
      <c r="U10120" s="819"/>
      <c r="V10120" s="820"/>
      <c r="W10120" s="821"/>
      <c r="X10120" s="822"/>
      <c r="Y10120" s="823"/>
      <c r="Z10120" s="823"/>
    </row>
    <row r="10121" spans="1:26" ht="12.75" x14ac:dyDescent="0.2">
      <c r="A10121"/>
      <c r="B10121"/>
      <c r="C10121"/>
      <c r="D10121"/>
      <c r="E10121"/>
      <c r="F10121"/>
      <c r="G10121"/>
      <c r="H10121"/>
      <c r="I10121"/>
      <c r="J10121"/>
      <c r="K10121"/>
      <c r="L10121"/>
      <c r="M10121"/>
      <c r="N10121"/>
      <c r="O10121" s="818"/>
      <c r="P10121" s="818"/>
      <c r="Q10121" s="818"/>
      <c r="R10121" s="818"/>
      <c r="S10121" s="818"/>
      <c r="T10121" s="819"/>
      <c r="U10121" s="819"/>
      <c r="V10121" s="820"/>
      <c r="W10121" s="821"/>
      <c r="X10121" s="822"/>
      <c r="Y10121" s="823"/>
      <c r="Z10121" s="823"/>
    </row>
    <row r="10122" spans="1:26" ht="12.75" x14ac:dyDescent="0.2">
      <c r="A10122"/>
      <c r="B10122"/>
      <c r="C10122"/>
      <c r="D10122"/>
      <c r="E10122"/>
      <c r="F10122"/>
      <c r="G10122"/>
      <c r="H10122"/>
      <c r="I10122"/>
      <c r="J10122"/>
      <c r="K10122"/>
      <c r="L10122"/>
      <c r="M10122"/>
      <c r="N10122"/>
      <c r="O10122" s="818"/>
      <c r="P10122" s="818"/>
      <c r="Q10122" s="818"/>
      <c r="R10122" s="818"/>
      <c r="S10122" s="818"/>
      <c r="T10122" s="819"/>
      <c r="U10122" s="819"/>
      <c r="V10122" s="820"/>
      <c r="W10122" s="821"/>
      <c r="X10122" s="822"/>
      <c r="Y10122" s="823"/>
      <c r="Z10122" s="823"/>
    </row>
    <row r="10123" spans="1:26" ht="12.75" x14ac:dyDescent="0.2">
      <c r="A10123"/>
      <c r="B10123"/>
      <c r="C10123"/>
      <c r="D10123"/>
      <c r="E10123"/>
      <c r="F10123"/>
      <c r="G10123"/>
      <c r="H10123"/>
      <c r="I10123"/>
      <c r="J10123"/>
      <c r="K10123"/>
      <c r="L10123"/>
      <c r="M10123"/>
      <c r="N10123"/>
      <c r="O10123" s="818"/>
      <c r="P10123" s="818"/>
      <c r="Q10123" s="818"/>
      <c r="R10123" s="818"/>
      <c r="S10123" s="818"/>
      <c r="T10123" s="819"/>
      <c r="U10123" s="819"/>
      <c r="V10123" s="820"/>
      <c r="W10123" s="821"/>
      <c r="X10123" s="822"/>
      <c r="Y10123" s="823"/>
      <c r="Z10123" s="823"/>
    </row>
    <row r="10124" spans="1:26" ht="12.75" x14ac:dyDescent="0.2">
      <c r="A10124"/>
      <c r="B10124"/>
      <c r="C10124"/>
      <c r="D10124"/>
      <c r="E10124"/>
      <c r="F10124"/>
      <c r="G10124"/>
      <c r="H10124"/>
      <c r="I10124"/>
      <c r="J10124"/>
      <c r="K10124"/>
      <c r="L10124"/>
      <c r="M10124"/>
      <c r="N10124"/>
      <c r="O10124" s="818"/>
      <c r="P10124" s="818"/>
      <c r="Q10124" s="818"/>
      <c r="R10124" s="818"/>
      <c r="S10124" s="818"/>
      <c r="T10124" s="819"/>
      <c r="U10124" s="819"/>
      <c r="V10124" s="820"/>
      <c r="W10124" s="821"/>
      <c r="X10124" s="822"/>
      <c r="Y10124" s="823"/>
      <c r="Z10124" s="823"/>
    </row>
    <row r="10125" spans="1:26" ht="12.75" x14ac:dyDescent="0.2">
      <c r="A10125"/>
      <c r="B10125"/>
      <c r="C10125"/>
      <c r="D10125"/>
      <c r="E10125"/>
      <c r="F10125"/>
      <c r="G10125"/>
      <c r="H10125"/>
      <c r="I10125"/>
      <c r="J10125"/>
      <c r="K10125"/>
      <c r="L10125"/>
      <c r="M10125"/>
      <c r="N10125"/>
      <c r="O10125" s="818"/>
      <c r="P10125" s="818"/>
      <c r="Q10125" s="818"/>
      <c r="R10125" s="818"/>
      <c r="S10125" s="818"/>
      <c r="T10125" s="819"/>
      <c r="U10125" s="819"/>
      <c r="V10125" s="820"/>
      <c r="W10125" s="821"/>
      <c r="X10125" s="822"/>
      <c r="Y10125" s="823"/>
      <c r="Z10125" s="823"/>
    </row>
    <row r="10126" spans="1:26" ht="12.75" x14ac:dyDescent="0.2">
      <c r="A10126"/>
      <c r="B10126"/>
      <c r="C10126"/>
      <c r="D10126"/>
      <c r="E10126"/>
      <c r="F10126"/>
      <c r="G10126"/>
      <c r="H10126"/>
      <c r="I10126"/>
      <c r="J10126"/>
      <c r="K10126"/>
      <c r="L10126"/>
      <c r="M10126"/>
      <c r="N10126"/>
      <c r="O10126" s="818"/>
      <c r="P10126" s="818"/>
      <c r="Q10126" s="818"/>
      <c r="R10126" s="818"/>
      <c r="S10126" s="818"/>
      <c r="T10126" s="819"/>
      <c r="U10126" s="819"/>
      <c r="V10126" s="820"/>
      <c r="W10126" s="821"/>
      <c r="X10126" s="822"/>
      <c r="Y10126" s="823"/>
      <c r="Z10126" s="823"/>
    </row>
    <row r="10127" spans="1:26" ht="12.75" x14ac:dyDescent="0.2">
      <c r="A10127"/>
      <c r="B10127"/>
      <c r="C10127"/>
      <c r="D10127"/>
      <c r="E10127"/>
      <c r="F10127"/>
      <c r="G10127"/>
      <c r="H10127"/>
      <c r="I10127"/>
      <c r="J10127"/>
      <c r="K10127"/>
      <c r="L10127"/>
      <c r="M10127"/>
      <c r="N10127"/>
      <c r="O10127" s="818"/>
      <c r="P10127" s="818"/>
      <c r="Q10127" s="818"/>
      <c r="R10127" s="818"/>
      <c r="S10127" s="818"/>
      <c r="T10127" s="819"/>
      <c r="U10127" s="819"/>
      <c r="V10127" s="820"/>
      <c r="W10127" s="821"/>
      <c r="X10127" s="822"/>
      <c r="Y10127" s="823"/>
      <c r="Z10127" s="823"/>
    </row>
    <row r="10128" spans="1:26" ht="12.75" x14ac:dyDescent="0.2">
      <c r="A10128"/>
      <c r="B10128"/>
      <c r="C10128"/>
      <c r="D10128"/>
      <c r="E10128"/>
      <c r="F10128"/>
      <c r="G10128"/>
      <c r="H10128"/>
      <c r="I10128"/>
      <c r="J10128"/>
      <c r="K10128"/>
      <c r="L10128"/>
      <c r="M10128"/>
      <c r="N10128"/>
      <c r="O10128" s="818"/>
      <c r="P10128" s="818"/>
      <c r="Q10128" s="818"/>
      <c r="R10128" s="818"/>
      <c r="S10128" s="818"/>
      <c r="T10128" s="819"/>
      <c r="U10128" s="819"/>
      <c r="V10128" s="820"/>
      <c r="W10128" s="821"/>
      <c r="X10128" s="822"/>
      <c r="Y10128" s="823"/>
      <c r="Z10128" s="823"/>
    </row>
    <row r="10129" spans="1:26" ht="12.75" x14ac:dyDescent="0.2">
      <c r="A10129"/>
      <c r="B10129"/>
      <c r="C10129"/>
      <c r="D10129"/>
      <c r="E10129"/>
      <c r="F10129"/>
      <c r="G10129"/>
      <c r="H10129"/>
      <c r="I10129"/>
      <c r="J10129"/>
      <c r="K10129"/>
      <c r="L10129"/>
      <c r="M10129"/>
      <c r="N10129"/>
      <c r="O10129" s="818"/>
      <c r="P10129" s="818"/>
      <c r="Q10129" s="818"/>
      <c r="R10129" s="818"/>
      <c r="S10129" s="818"/>
      <c r="T10129" s="819"/>
      <c r="U10129" s="819"/>
      <c r="V10129" s="820"/>
      <c r="W10129" s="821"/>
      <c r="X10129" s="822"/>
      <c r="Y10129" s="823"/>
      <c r="Z10129" s="823"/>
    </row>
    <row r="10130" spans="1:26" ht="12.75" x14ac:dyDescent="0.2">
      <c r="A10130"/>
      <c r="B10130"/>
      <c r="C10130"/>
      <c r="D10130"/>
      <c r="E10130"/>
      <c r="F10130"/>
      <c r="G10130"/>
      <c r="H10130"/>
      <c r="I10130"/>
      <c r="J10130"/>
      <c r="K10130"/>
      <c r="L10130"/>
      <c r="M10130"/>
      <c r="N10130"/>
      <c r="O10130" s="818"/>
      <c r="P10130" s="818"/>
      <c r="Q10130" s="818"/>
      <c r="R10130" s="818"/>
      <c r="S10130" s="818"/>
      <c r="T10130" s="819"/>
      <c r="U10130" s="819"/>
      <c r="V10130" s="820"/>
      <c r="W10130" s="821"/>
      <c r="X10130" s="822"/>
      <c r="Y10130" s="823"/>
      <c r="Z10130" s="823"/>
    </row>
    <row r="10131" spans="1:26" ht="12.75" x14ac:dyDescent="0.2">
      <c r="A10131"/>
      <c r="B10131"/>
      <c r="C10131"/>
      <c r="D10131"/>
      <c r="E10131"/>
      <c r="F10131"/>
      <c r="G10131"/>
      <c r="H10131"/>
      <c r="I10131"/>
      <c r="J10131"/>
      <c r="K10131"/>
      <c r="L10131"/>
      <c r="M10131"/>
      <c r="N10131"/>
      <c r="O10131" s="818"/>
      <c r="P10131" s="818"/>
      <c r="Q10131" s="818"/>
      <c r="R10131" s="818"/>
      <c r="S10131" s="818"/>
      <c r="T10131" s="819"/>
      <c r="U10131" s="819"/>
      <c r="V10131" s="820"/>
      <c r="W10131" s="821"/>
      <c r="X10131" s="822"/>
      <c r="Y10131" s="823"/>
      <c r="Z10131" s="823"/>
    </row>
    <row r="10132" spans="1:26" ht="12.75" x14ac:dyDescent="0.2">
      <c r="A10132"/>
      <c r="B10132"/>
      <c r="C10132"/>
      <c r="D10132"/>
      <c r="E10132"/>
      <c r="F10132"/>
      <c r="G10132"/>
      <c r="H10132"/>
      <c r="I10132"/>
      <c r="J10132"/>
      <c r="K10132"/>
      <c r="L10132"/>
      <c r="M10132"/>
      <c r="N10132"/>
      <c r="O10132" s="818"/>
      <c r="P10132" s="818"/>
      <c r="Q10132" s="818"/>
      <c r="R10132" s="818"/>
      <c r="S10132" s="818"/>
      <c r="T10132" s="819"/>
      <c r="U10132" s="819"/>
      <c r="V10132" s="820"/>
      <c r="W10132" s="821"/>
      <c r="X10132" s="822"/>
      <c r="Y10132" s="823"/>
      <c r="Z10132" s="823"/>
    </row>
    <row r="10133" spans="1:26" ht="12.75" x14ac:dyDescent="0.2">
      <c r="A10133"/>
      <c r="B10133"/>
      <c r="C10133"/>
      <c r="D10133"/>
      <c r="E10133"/>
      <c r="F10133"/>
      <c r="G10133"/>
      <c r="H10133"/>
      <c r="I10133"/>
      <c r="J10133"/>
      <c r="K10133"/>
      <c r="L10133"/>
      <c r="M10133"/>
      <c r="N10133"/>
      <c r="O10133" s="818"/>
      <c r="P10133" s="818"/>
      <c r="Q10133" s="818"/>
      <c r="R10133" s="818"/>
      <c r="S10133" s="818"/>
      <c r="T10133" s="819"/>
      <c r="U10133" s="819"/>
      <c r="V10133" s="820"/>
      <c r="W10133" s="821"/>
      <c r="X10133" s="822"/>
      <c r="Y10133" s="823"/>
      <c r="Z10133" s="823"/>
    </row>
    <row r="10134" spans="1:26" ht="12.75" x14ac:dyDescent="0.2">
      <c r="A10134"/>
      <c r="B10134"/>
      <c r="C10134"/>
      <c r="D10134"/>
      <c r="E10134"/>
      <c r="F10134"/>
      <c r="G10134"/>
      <c r="H10134"/>
      <c r="I10134"/>
      <c r="J10134"/>
      <c r="K10134"/>
      <c r="L10134"/>
      <c r="M10134"/>
      <c r="N10134"/>
      <c r="O10134" s="818"/>
      <c r="P10134" s="818"/>
      <c r="Q10134" s="818"/>
      <c r="R10134" s="818"/>
      <c r="S10134" s="818"/>
      <c r="T10134" s="819"/>
      <c r="U10134" s="819"/>
      <c r="V10134" s="820"/>
      <c r="W10134" s="821"/>
      <c r="X10134" s="822"/>
      <c r="Y10134" s="823"/>
      <c r="Z10134" s="823"/>
    </row>
    <row r="10135" spans="1:26" ht="12.75" x14ac:dyDescent="0.2">
      <c r="A10135"/>
      <c r="B10135"/>
      <c r="C10135"/>
      <c r="D10135"/>
      <c r="E10135"/>
      <c r="F10135"/>
      <c r="G10135"/>
      <c r="H10135"/>
      <c r="I10135"/>
      <c r="J10135"/>
      <c r="K10135"/>
      <c r="L10135"/>
      <c r="M10135"/>
      <c r="N10135"/>
      <c r="O10135" s="818"/>
      <c r="P10135" s="818"/>
      <c r="Q10135" s="818"/>
      <c r="R10135" s="818"/>
      <c r="S10135" s="818"/>
      <c r="T10135" s="819"/>
      <c r="U10135" s="819"/>
      <c r="V10135" s="820"/>
      <c r="W10135" s="821"/>
      <c r="X10135" s="822"/>
      <c r="Y10135" s="823"/>
      <c r="Z10135" s="823"/>
    </row>
    <row r="10136" spans="1:26" ht="12.75" x14ac:dyDescent="0.2">
      <c r="A10136"/>
      <c r="B10136"/>
      <c r="C10136"/>
      <c r="D10136"/>
      <c r="E10136"/>
      <c r="F10136"/>
      <c r="G10136"/>
      <c r="H10136"/>
      <c r="I10136"/>
      <c r="J10136"/>
      <c r="K10136"/>
      <c r="L10136"/>
      <c r="M10136"/>
      <c r="N10136"/>
      <c r="O10136" s="818"/>
      <c r="P10136" s="818"/>
      <c r="Q10136" s="818"/>
      <c r="R10136" s="818"/>
      <c r="S10136" s="818"/>
      <c r="T10136" s="819"/>
      <c r="U10136" s="819"/>
      <c r="V10136" s="820"/>
      <c r="W10136" s="821"/>
      <c r="X10136" s="822"/>
      <c r="Y10136" s="823"/>
      <c r="Z10136" s="823"/>
    </row>
    <row r="10137" spans="1:26" ht="12.75" x14ac:dyDescent="0.2">
      <c r="A10137"/>
      <c r="B10137"/>
      <c r="C10137"/>
      <c r="D10137"/>
      <c r="E10137"/>
      <c r="F10137"/>
      <c r="G10137"/>
      <c r="H10137"/>
      <c r="I10137"/>
      <c r="J10137"/>
      <c r="K10137"/>
      <c r="L10137"/>
      <c r="M10137"/>
      <c r="N10137"/>
      <c r="O10137" s="818"/>
      <c r="P10137" s="818"/>
      <c r="Q10137" s="818"/>
      <c r="R10137" s="818"/>
      <c r="S10137" s="818"/>
      <c r="T10137" s="819"/>
      <c r="U10137" s="819"/>
      <c r="V10137" s="820"/>
      <c r="W10137" s="821"/>
      <c r="X10137" s="822"/>
      <c r="Y10137" s="823"/>
      <c r="Z10137" s="823"/>
    </row>
    <row r="10138" spans="1:26" ht="12.75" x14ac:dyDescent="0.2">
      <c r="A10138"/>
      <c r="B10138"/>
      <c r="C10138"/>
      <c r="D10138"/>
      <c r="E10138"/>
      <c r="F10138"/>
      <c r="G10138"/>
      <c r="H10138"/>
      <c r="I10138"/>
      <c r="J10138"/>
      <c r="K10138"/>
      <c r="L10138"/>
      <c r="M10138"/>
      <c r="N10138"/>
      <c r="O10138" s="818"/>
      <c r="P10138" s="818"/>
      <c r="Q10138" s="818"/>
      <c r="R10138" s="818"/>
      <c r="S10138" s="818"/>
      <c r="T10138" s="819"/>
      <c r="U10138" s="819"/>
      <c r="V10138" s="820"/>
      <c r="W10138" s="821"/>
      <c r="X10138" s="822"/>
      <c r="Y10138" s="823"/>
      <c r="Z10138" s="823"/>
    </row>
    <row r="10139" spans="1:26" ht="12.75" x14ac:dyDescent="0.2">
      <c r="A10139"/>
      <c r="B10139"/>
      <c r="C10139"/>
      <c r="D10139"/>
      <c r="E10139"/>
      <c r="F10139"/>
      <c r="G10139"/>
      <c r="H10139"/>
      <c r="I10139"/>
      <c r="J10139"/>
      <c r="K10139"/>
      <c r="L10139"/>
      <c r="M10139"/>
      <c r="N10139"/>
      <c r="O10139" s="818"/>
      <c r="P10139" s="818"/>
      <c r="Q10139" s="818"/>
      <c r="R10139" s="818"/>
      <c r="S10139" s="818"/>
      <c r="T10139" s="819"/>
      <c r="U10139" s="819"/>
      <c r="V10139" s="820"/>
      <c r="W10139" s="821"/>
      <c r="X10139" s="822"/>
      <c r="Y10139" s="823"/>
      <c r="Z10139" s="823"/>
    </row>
    <row r="10140" spans="1:26" ht="12.75" x14ac:dyDescent="0.2">
      <c r="A10140"/>
      <c r="B10140"/>
      <c r="C10140"/>
      <c r="D10140"/>
      <c r="E10140"/>
      <c r="F10140"/>
      <c r="G10140"/>
      <c r="H10140"/>
      <c r="I10140"/>
      <c r="J10140"/>
      <c r="K10140"/>
      <c r="L10140"/>
      <c r="M10140"/>
      <c r="N10140"/>
      <c r="O10140" s="818"/>
      <c r="P10140" s="818"/>
      <c r="Q10140" s="818"/>
      <c r="R10140" s="818"/>
      <c r="S10140" s="818"/>
      <c r="T10140" s="819"/>
      <c r="U10140" s="819"/>
      <c r="V10140" s="820"/>
      <c r="W10140" s="821"/>
      <c r="X10140" s="822"/>
      <c r="Y10140" s="823"/>
      <c r="Z10140" s="823"/>
    </row>
    <row r="10141" spans="1:26" ht="12.75" x14ac:dyDescent="0.2">
      <c r="A10141"/>
      <c r="B10141"/>
      <c r="C10141"/>
      <c r="D10141"/>
      <c r="E10141"/>
      <c r="F10141"/>
      <c r="G10141"/>
      <c r="H10141"/>
      <c r="I10141"/>
      <c r="J10141"/>
      <c r="K10141"/>
      <c r="L10141"/>
      <c r="M10141"/>
      <c r="N10141"/>
      <c r="O10141" s="818"/>
      <c r="P10141" s="818"/>
      <c r="Q10141" s="818"/>
      <c r="R10141" s="818"/>
      <c r="S10141" s="818"/>
      <c r="T10141" s="819"/>
      <c r="U10141" s="819"/>
      <c r="V10141" s="820"/>
      <c r="W10141" s="821"/>
      <c r="X10141" s="822"/>
      <c r="Y10141" s="823"/>
      <c r="Z10141" s="823"/>
    </row>
    <row r="10142" spans="1:26" ht="12.75" x14ac:dyDescent="0.2">
      <c r="A10142"/>
      <c r="B10142"/>
      <c r="C10142"/>
      <c r="D10142"/>
      <c r="E10142"/>
      <c r="F10142"/>
      <c r="G10142"/>
      <c r="H10142"/>
      <c r="I10142"/>
      <c r="J10142"/>
      <c r="K10142"/>
      <c r="L10142"/>
      <c r="M10142"/>
      <c r="N10142"/>
      <c r="O10142" s="818"/>
      <c r="P10142" s="818"/>
      <c r="Q10142" s="818"/>
      <c r="R10142" s="818"/>
      <c r="S10142" s="818"/>
      <c r="T10142" s="819"/>
      <c r="U10142" s="819"/>
      <c r="V10142" s="820"/>
      <c r="W10142" s="821"/>
      <c r="X10142" s="822"/>
      <c r="Y10142" s="823"/>
      <c r="Z10142" s="823"/>
    </row>
    <row r="10143" spans="1:26" ht="12.75" x14ac:dyDescent="0.2">
      <c r="A10143"/>
      <c r="B10143"/>
      <c r="C10143"/>
      <c r="D10143"/>
      <c r="E10143"/>
      <c r="F10143"/>
      <c r="G10143"/>
      <c r="H10143"/>
      <c r="I10143"/>
      <c r="J10143"/>
      <c r="K10143"/>
      <c r="L10143"/>
      <c r="M10143"/>
      <c r="N10143"/>
      <c r="O10143" s="818"/>
      <c r="P10143" s="818"/>
      <c r="Q10143" s="818"/>
      <c r="R10143" s="818"/>
      <c r="S10143" s="818"/>
      <c r="T10143" s="819"/>
      <c r="U10143" s="819"/>
      <c r="V10143" s="820"/>
      <c r="W10143" s="821"/>
      <c r="X10143" s="822"/>
      <c r="Y10143" s="823"/>
      <c r="Z10143" s="823"/>
    </row>
    <row r="10144" spans="1:26" ht="12.75" x14ac:dyDescent="0.2">
      <c r="A10144"/>
      <c r="B10144"/>
      <c r="C10144"/>
      <c r="D10144"/>
      <c r="E10144"/>
      <c r="F10144"/>
      <c r="G10144"/>
      <c r="H10144"/>
      <c r="I10144"/>
      <c r="J10144"/>
      <c r="K10144"/>
      <c r="L10144"/>
      <c r="M10144"/>
      <c r="N10144"/>
      <c r="O10144" s="818"/>
      <c r="P10144" s="818"/>
      <c r="Q10144" s="818"/>
      <c r="R10144" s="818"/>
      <c r="S10144" s="818"/>
      <c r="T10144" s="819"/>
      <c r="U10144" s="819"/>
      <c r="V10144" s="820"/>
      <c r="W10144" s="821"/>
      <c r="X10144" s="822"/>
      <c r="Y10144" s="823"/>
      <c r="Z10144" s="823"/>
    </row>
    <row r="10145" spans="1:26" ht="12.75" x14ac:dyDescent="0.2">
      <c r="A10145"/>
      <c r="B10145"/>
      <c r="C10145"/>
      <c r="D10145"/>
      <c r="E10145"/>
      <c r="F10145"/>
      <c r="G10145"/>
      <c r="H10145"/>
      <c r="I10145"/>
      <c r="J10145"/>
      <c r="K10145"/>
      <c r="L10145"/>
      <c r="M10145"/>
      <c r="N10145"/>
      <c r="O10145" s="818"/>
      <c r="P10145" s="818"/>
      <c r="Q10145" s="818"/>
      <c r="R10145" s="818"/>
      <c r="S10145" s="818"/>
      <c r="T10145" s="819"/>
      <c r="U10145" s="819"/>
      <c r="V10145" s="820"/>
      <c r="W10145" s="821"/>
      <c r="X10145" s="822"/>
      <c r="Y10145" s="823"/>
      <c r="Z10145" s="823"/>
    </row>
    <row r="10146" spans="1:26" ht="12.75" x14ac:dyDescent="0.2">
      <c r="A10146"/>
      <c r="B10146"/>
      <c r="C10146"/>
      <c r="D10146"/>
      <c r="E10146"/>
      <c r="F10146"/>
      <c r="G10146"/>
      <c r="H10146"/>
      <c r="I10146"/>
      <c r="J10146"/>
      <c r="K10146"/>
      <c r="L10146"/>
      <c r="M10146"/>
      <c r="N10146"/>
      <c r="O10146" s="818"/>
      <c r="P10146" s="818"/>
      <c r="Q10146" s="818"/>
      <c r="R10146" s="818"/>
      <c r="S10146" s="818"/>
      <c r="T10146" s="819"/>
      <c r="U10146" s="819"/>
      <c r="V10146" s="820"/>
      <c r="W10146" s="821"/>
      <c r="X10146" s="822"/>
      <c r="Y10146" s="823"/>
      <c r="Z10146" s="823"/>
    </row>
    <row r="10147" spans="1:26" ht="12.75" x14ac:dyDescent="0.2">
      <c r="A10147"/>
      <c r="B10147"/>
      <c r="C10147"/>
      <c r="D10147"/>
      <c r="E10147"/>
      <c r="F10147"/>
      <c r="G10147"/>
      <c r="H10147"/>
      <c r="I10147"/>
      <c r="J10147"/>
      <c r="K10147"/>
      <c r="L10147"/>
      <c r="M10147"/>
      <c r="N10147"/>
      <c r="O10147" s="818"/>
      <c r="P10147" s="818"/>
      <c r="Q10147" s="818"/>
      <c r="R10147" s="818"/>
      <c r="S10147" s="818"/>
      <c r="T10147" s="819"/>
      <c r="U10147" s="819"/>
      <c r="V10147" s="820"/>
      <c r="W10147" s="821"/>
      <c r="X10147" s="822"/>
      <c r="Y10147" s="823"/>
      <c r="Z10147" s="823"/>
    </row>
    <row r="10148" spans="1:26" ht="12.75" x14ac:dyDescent="0.2">
      <c r="A10148"/>
      <c r="B10148"/>
      <c r="C10148"/>
      <c r="D10148"/>
      <c r="E10148"/>
      <c r="F10148"/>
      <c r="G10148"/>
      <c r="H10148"/>
      <c r="I10148"/>
      <c r="J10148"/>
      <c r="K10148"/>
      <c r="L10148"/>
      <c r="M10148"/>
      <c r="N10148"/>
      <c r="O10148" s="818"/>
      <c r="P10148" s="818"/>
      <c r="Q10148" s="818"/>
      <c r="R10148" s="818"/>
      <c r="S10148" s="818"/>
      <c r="T10148" s="819"/>
      <c r="U10148" s="819"/>
      <c r="V10148" s="820"/>
      <c r="W10148" s="821"/>
      <c r="X10148" s="822"/>
      <c r="Y10148" s="823"/>
      <c r="Z10148" s="823"/>
    </row>
    <row r="10149" spans="1:26" ht="12.75" x14ac:dyDescent="0.2">
      <c r="A10149"/>
      <c r="B10149"/>
      <c r="C10149"/>
      <c r="D10149"/>
      <c r="E10149"/>
      <c r="F10149"/>
      <c r="G10149"/>
      <c r="H10149"/>
      <c r="I10149"/>
      <c r="J10149"/>
      <c r="K10149"/>
      <c r="L10149"/>
      <c r="M10149"/>
      <c r="N10149"/>
      <c r="O10149" s="818"/>
      <c r="P10149" s="818"/>
      <c r="Q10149" s="818"/>
      <c r="R10149" s="818"/>
      <c r="S10149" s="818"/>
      <c r="T10149" s="819"/>
      <c r="U10149" s="819"/>
      <c r="V10149" s="820"/>
      <c r="W10149" s="821"/>
      <c r="X10149" s="822"/>
      <c r="Y10149" s="823"/>
      <c r="Z10149" s="823"/>
    </row>
    <row r="10150" spans="1:26" ht="12.75" x14ac:dyDescent="0.2">
      <c r="A10150"/>
      <c r="B10150"/>
      <c r="C10150"/>
      <c r="D10150"/>
      <c r="E10150"/>
      <c r="F10150"/>
      <c r="G10150"/>
      <c r="H10150"/>
      <c r="I10150"/>
      <c r="J10150"/>
      <c r="K10150"/>
      <c r="L10150"/>
      <c r="M10150"/>
      <c r="N10150"/>
      <c r="O10150" s="818"/>
      <c r="P10150" s="818"/>
      <c r="Q10150" s="818"/>
      <c r="R10150" s="818"/>
      <c r="S10150" s="818"/>
      <c r="T10150" s="819"/>
      <c r="U10150" s="819"/>
      <c r="V10150" s="820"/>
      <c r="W10150" s="821"/>
      <c r="X10150" s="822"/>
      <c r="Y10150" s="823"/>
      <c r="Z10150" s="823"/>
    </row>
    <row r="10151" spans="1:26" ht="12.75" x14ac:dyDescent="0.2">
      <c r="A10151"/>
      <c r="B10151"/>
      <c r="C10151"/>
      <c r="D10151"/>
      <c r="E10151"/>
      <c r="F10151"/>
      <c r="G10151"/>
      <c r="H10151"/>
      <c r="I10151"/>
      <c r="J10151"/>
      <c r="K10151"/>
      <c r="L10151"/>
      <c r="M10151"/>
      <c r="N10151"/>
      <c r="O10151" s="818"/>
      <c r="P10151" s="818"/>
      <c r="Q10151" s="818"/>
      <c r="R10151" s="818"/>
      <c r="S10151" s="818"/>
      <c r="T10151" s="819"/>
      <c r="U10151" s="819"/>
      <c r="V10151" s="820"/>
      <c r="W10151" s="821"/>
      <c r="X10151" s="822"/>
      <c r="Y10151" s="823"/>
      <c r="Z10151" s="823"/>
    </row>
    <row r="10152" spans="1:26" ht="12.75" x14ac:dyDescent="0.2">
      <c r="A10152"/>
      <c r="B10152"/>
      <c r="C10152"/>
      <c r="D10152"/>
      <c r="E10152"/>
      <c r="F10152"/>
      <c r="G10152"/>
      <c r="H10152"/>
      <c r="I10152"/>
      <c r="J10152"/>
      <c r="K10152"/>
      <c r="L10152"/>
      <c r="M10152"/>
      <c r="N10152"/>
      <c r="O10152" s="818"/>
      <c r="P10152" s="818"/>
      <c r="Q10152" s="818"/>
      <c r="R10152" s="818"/>
      <c r="S10152" s="818"/>
      <c r="T10152" s="819"/>
      <c r="U10152" s="819"/>
      <c r="V10152" s="820"/>
      <c r="W10152" s="821"/>
      <c r="X10152" s="822"/>
      <c r="Y10152" s="823"/>
      <c r="Z10152" s="823"/>
    </row>
    <row r="10153" spans="1:26" ht="12.75" x14ac:dyDescent="0.2">
      <c r="A10153"/>
      <c r="B10153"/>
      <c r="C10153"/>
      <c r="D10153"/>
      <c r="E10153"/>
      <c r="F10153"/>
      <c r="G10153"/>
      <c r="H10153"/>
      <c r="I10153"/>
      <c r="J10153"/>
      <c r="K10153"/>
      <c r="L10153"/>
      <c r="M10153"/>
      <c r="N10153"/>
      <c r="O10153" s="818"/>
      <c r="P10153" s="818"/>
      <c r="Q10153" s="818"/>
      <c r="R10153" s="818"/>
      <c r="S10153" s="818"/>
      <c r="T10153" s="819"/>
      <c r="U10153" s="819"/>
      <c r="V10153" s="820"/>
      <c r="W10153" s="821"/>
      <c r="X10153" s="822"/>
      <c r="Y10153" s="823"/>
      <c r="Z10153" s="823"/>
    </row>
    <row r="10154" spans="1:26" ht="12.75" x14ac:dyDescent="0.2">
      <c r="A10154"/>
      <c r="B10154"/>
      <c r="C10154"/>
      <c r="D10154"/>
      <c r="E10154"/>
      <c r="F10154"/>
      <c r="G10154"/>
      <c r="H10154"/>
      <c r="I10154"/>
      <c r="J10154"/>
      <c r="K10154"/>
      <c r="L10154"/>
      <c r="M10154"/>
      <c r="N10154"/>
      <c r="O10154" s="818"/>
      <c r="P10154" s="818"/>
      <c r="Q10154" s="818"/>
      <c r="R10154" s="818"/>
      <c r="S10154" s="818"/>
      <c r="T10154" s="819"/>
      <c r="U10154" s="819"/>
      <c r="V10154" s="820"/>
      <c r="W10154" s="821"/>
      <c r="X10154" s="822"/>
      <c r="Y10154" s="823"/>
      <c r="Z10154" s="823"/>
    </row>
    <row r="10155" spans="1:26" ht="12.75" x14ac:dyDescent="0.2">
      <c r="A10155"/>
      <c r="B10155"/>
      <c r="C10155"/>
      <c r="D10155"/>
      <c r="E10155"/>
      <c r="F10155"/>
      <c r="G10155"/>
      <c r="H10155"/>
      <c r="I10155"/>
      <c r="J10155"/>
      <c r="K10155"/>
      <c r="L10155"/>
      <c r="M10155"/>
      <c r="N10155"/>
      <c r="O10155" s="818"/>
      <c r="P10155" s="818"/>
      <c r="Q10155" s="818"/>
      <c r="R10155" s="818"/>
      <c r="S10155" s="818"/>
      <c r="T10155" s="819"/>
      <c r="U10155" s="819"/>
      <c r="V10155" s="820"/>
      <c r="W10155" s="821"/>
      <c r="X10155" s="822"/>
      <c r="Y10155" s="823"/>
      <c r="Z10155" s="823"/>
    </row>
    <row r="10156" spans="1:26" ht="12.75" x14ac:dyDescent="0.2">
      <c r="A10156"/>
      <c r="B10156"/>
      <c r="C10156"/>
      <c r="D10156"/>
      <c r="E10156"/>
      <c r="F10156"/>
      <c r="G10156"/>
      <c r="H10156"/>
      <c r="I10156"/>
      <c r="J10156"/>
      <c r="K10156"/>
      <c r="L10156"/>
      <c r="M10156"/>
      <c r="N10156"/>
      <c r="O10156" s="818"/>
      <c r="P10156" s="818"/>
      <c r="Q10156" s="818"/>
      <c r="R10156" s="818"/>
      <c r="S10156" s="818"/>
      <c r="T10156" s="819"/>
      <c r="U10156" s="819"/>
      <c r="V10156" s="820"/>
      <c r="W10156" s="821"/>
      <c r="X10156" s="822"/>
      <c r="Y10156" s="823"/>
      <c r="Z10156" s="823"/>
    </row>
    <row r="10157" spans="1:26" ht="12.75" x14ac:dyDescent="0.2">
      <c r="A10157"/>
      <c r="B10157"/>
      <c r="C10157"/>
      <c r="D10157"/>
      <c r="E10157"/>
      <c r="F10157"/>
      <c r="G10157"/>
      <c r="H10157"/>
      <c r="I10157"/>
      <c r="J10157"/>
      <c r="K10157"/>
      <c r="L10157"/>
      <c r="M10157"/>
      <c r="N10157"/>
      <c r="O10157" s="818"/>
      <c r="P10157" s="818"/>
      <c r="Q10157" s="818"/>
      <c r="R10157" s="818"/>
      <c r="S10157" s="818"/>
      <c r="T10157" s="819"/>
      <c r="U10157" s="819"/>
      <c r="V10157" s="820"/>
      <c r="W10157" s="821"/>
      <c r="X10157" s="822"/>
      <c r="Y10157" s="823"/>
      <c r="Z10157" s="823"/>
    </row>
    <row r="10158" spans="1:26" ht="12.75" x14ac:dyDescent="0.2">
      <c r="A10158"/>
      <c r="B10158"/>
      <c r="C10158"/>
      <c r="D10158"/>
      <c r="E10158"/>
      <c r="F10158"/>
      <c r="G10158"/>
      <c r="H10158"/>
      <c r="I10158"/>
      <c r="J10158"/>
      <c r="K10158"/>
      <c r="L10158"/>
      <c r="M10158"/>
      <c r="N10158"/>
      <c r="O10158" s="818"/>
      <c r="P10158" s="818"/>
      <c r="Q10158" s="818"/>
      <c r="R10158" s="818"/>
      <c r="S10158" s="818"/>
      <c r="T10158" s="819"/>
      <c r="U10158" s="819"/>
      <c r="V10158" s="820"/>
      <c r="W10158" s="821"/>
      <c r="X10158" s="822"/>
      <c r="Y10158" s="823"/>
      <c r="Z10158" s="823"/>
    </row>
    <row r="10159" spans="1:26" ht="12.75" x14ac:dyDescent="0.2">
      <c r="A10159"/>
      <c r="B10159"/>
      <c r="C10159"/>
      <c r="D10159"/>
      <c r="E10159"/>
      <c r="F10159"/>
      <c r="G10159"/>
      <c r="H10159"/>
      <c r="I10159"/>
      <c r="J10159"/>
      <c r="K10159"/>
      <c r="L10159"/>
      <c r="M10159"/>
      <c r="N10159"/>
      <c r="O10159" s="818"/>
      <c r="P10159" s="818"/>
      <c r="Q10159" s="818"/>
      <c r="R10159" s="818"/>
      <c r="S10159" s="818"/>
      <c r="T10159" s="819"/>
      <c r="U10159" s="819"/>
      <c r="V10159" s="820"/>
      <c r="W10159" s="821"/>
      <c r="X10159" s="822"/>
      <c r="Y10159" s="823"/>
      <c r="Z10159" s="823"/>
    </row>
    <row r="10160" spans="1:26" ht="12.75" x14ac:dyDescent="0.2">
      <c r="A10160"/>
      <c r="B10160"/>
      <c r="C10160"/>
      <c r="D10160"/>
      <c r="E10160"/>
      <c r="F10160"/>
      <c r="G10160"/>
      <c r="H10160"/>
      <c r="I10160"/>
      <c r="J10160"/>
      <c r="K10160"/>
      <c r="L10160"/>
      <c r="M10160"/>
      <c r="N10160"/>
      <c r="O10160" s="818"/>
      <c r="P10160" s="818"/>
      <c r="Q10160" s="818"/>
      <c r="R10160" s="818"/>
      <c r="S10160" s="818"/>
      <c r="T10160" s="819"/>
      <c r="U10160" s="819"/>
      <c r="V10160" s="820"/>
      <c r="W10160" s="821"/>
      <c r="X10160" s="822"/>
      <c r="Y10160" s="823"/>
      <c r="Z10160" s="823"/>
    </row>
    <row r="10161" spans="1:26" ht="12.75" x14ac:dyDescent="0.2">
      <c r="A10161"/>
      <c r="B10161"/>
      <c r="C10161"/>
      <c r="D10161"/>
      <c r="E10161"/>
      <c r="F10161"/>
      <c r="G10161"/>
      <c r="H10161"/>
      <c r="I10161"/>
      <c r="J10161"/>
      <c r="K10161"/>
      <c r="L10161"/>
      <c r="M10161"/>
      <c r="N10161"/>
      <c r="O10161" s="818"/>
      <c r="P10161" s="818"/>
      <c r="Q10161" s="818"/>
      <c r="R10161" s="818"/>
      <c r="S10161" s="818"/>
      <c r="T10161" s="819"/>
      <c r="U10161" s="819"/>
      <c r="V10161" s="820"/>
      <c r="W10161" s="821"/>
      <c r="X10161" s="822"/>
      <c r="Y10161" s="823"/>
      <c r="Z10161" s="823"/>
    </row>
    <row r="10162" spans="1:26" ht="12.75" x14ac:dyDescent="0.2">
      <c r="A10162"/>
      <c r="B10162"/>
      <c r="C10162"/>
      <c r="D10162"/>
      <c r="E10162"/>
      <c r="F10162"/>
      <c r="G10162"/>
      <c r="H10162"/>
      <c r="I10162"/>
      <c r="J10162"/>
      <c r="K10162"/>
      <c r="L10162"/>
      <c r="M10162"/>
      <c r="N10162"/>
      <c r="O10162" s="818"/>
      <c r="P10162" s="818"/>
      <c r="Q10162" s="818"/>
      <c r="R10162" s="818"/>
      <c r="S10162" s="818"/>
      <c r="T10162" s="819"/>
      <c r="U10162" s="819"/>
      <c r="V10162" s="820"/>
      <c r="W10162" s="821"/>
      <c r="X10162" s="822"/>
      <c r="Y10162" s="823"/>
      <c r="Z10162" s="823"/>
    </row>
    <row r="10163" spans="1:26" ht="12.75" x14ac:dyDescent="0.2">
      <c r="A10163"/>
      <c r="B10163"/>
      <c r="C10163"/>
      <c r="D10163"/>
      <c r="E10163"/>
      <c r="F10163"/>
      <c r="G10163"/>
      <c r="H10163"/>
      <c r="I10163"/>
      <c r="J10163"/>
      <c r="K10163"/>
      <c r="L10163"/>
      <c r="M10163"/>
      <c r="N10163"/>
      <c r="O10163" s="818"/>
      <c r="P10163" s="818"/>
      <c r="Q10163" s="818"/>
      <c r="R10163" s="818"/>
      <c r="S10163" s="818"/>
      <c r="T10163" s="819"/>
      <c r="U10163" s="819"/>
      <c r="V10163" s="820"/>
      <c r="W10163" s="821"/>
      <c r="X10163" s="822"/>
      <c r="Y10163" s="823"/>
      <c r="Z10163" s="823"/>
    </row>
    <row r="10164" spans="1:26" ht="12.75" x14ac:dyDescent="0.2">
      <c r="A10164"/>
      <c r="B10164"/>
      <c r="C10164"/>
      <c r="D10164"/>
      <c r="E10164"/>
      <c r="F10164"/>
      <c r="G10164"/>
      <c r="H10164"/>
      <c r="I10164"/>
      <c r="J10164"/>
      <c r="K10164"/>
      <c r="L10164"/>
      <c r="M10164"/>
      <c r="N10164"/>
      <c r="O10164" s="818"/>
      <c r="P10164" s="818"/>
      <c r="Q10164" s="818"/>
      <c r="R10164" s="818"/>
      <c r="S10164" s="818"/>
      <c r="T10164" s="819"/>
      <c r="U10164" s="819"/>
      <c r="V10164" s="820"/>
      <c r="W10164" s="821"/>
      <c r="X10164" s="822"/>
      <c r="Y10164" s="823"/>
      <c r="Z10164" s="823"/>
    </row>
    <row r="10165" spans="1:26" ht="12.75" x14ac:dyDescent="0.2">
      <c r="A10165"/>
      <c r="B10165"/>
      <c r="C10165"/>
      <c r="D10165"/>
      <c r="E10165"/>
      <c r="F10165"/>
      <c r="G10165"/>
      <c r="H10165"/>
      <c r="I10165"/>
      <c r="J10165"/>
      <c r="K10165"/>
      <c r="L10165"/>
      <c r="M10165"/>
      <c r="N10165"/>
      <c r="O10165" s="818"/>
      <c r="P10165" s="818"/>
      <c r="Q10165" s="818"/>
      <c r="R10165" s="818"/>
      <c r="S10165" s="818"/>
      <c r="T10165" s="819"/>
      <c r="U10165" s="819"/>
      <c r="V10165" s="820"/>
      <c r="W10165" s="821"/>
      <c r="X10165" s="822"/>
      <c r="Y10165" s="823"/>
      <c r="Z10165" s="823"/>
    </row>
    <row r="10166" spans="1:26" ht="12.75" x14ac:dyDescent="0.2">
      <c r="A10166"/>
      <c r="B10166"/>
      <c r="C10166"/>
      <c r="D10166"/>
      <c r="E10166"/>
      <c r="F10166"/>
      <c r="G10166"/>
      <c r="H10166"/>
      <c r="I10166"/>
      <c r="J10166"/>
      <c r="K10166"/>
      <c r="L10166"/>
      <c r="M10166"/>
      <c r="N10166"/>
      <c r="O10166" s="818"/>
      <c r="P10166" s="818"/>
      <c r="Q10166" s="818"/>
      <c r="R10166" s="818"/>
      <c r="S10166" s="818"/>
      <c r="T10166" s="819"/>
      <c r="U10166" s="819"/>
      <c r="V10166" s="820"/>
      <c r="W10166" s="821"/>
      <c r="X10166" s="822"/>
      <c r="Y10166" s="823"/>
      <c r="Z10166" s="823"/>
    </row>
    <row r="10167" spans="1:26" ht="12.75" x14ac:dyDescent="0.2">
      <c r="A10167"/>
      <c r="B10167"/>
      <c r="C10167"/>
      <c r="D10167"/>
      <c r="E10167"/>
      <c r="F10167"/>
      <c r="G10167"/>
      <c r="H10167"/>
      <c r="I10167"/>
      <c r="J10167"/>
      <c r="K10167"/>
      <c r="L10167"/>
      <c r="M10167"/>
      <c r="N10167"/>
      <c r="O10167" s="818"/>
      <c r="P10167" s="818"/>
      <c r="Q10167" s="818"/>
      <c r="R10167" s="818"/>
      <c r="S10167" s="818"/>
      <c r="T10167" s="819"/>
      <c r="U10167" s="819"/>
      <c r="V10167" s="820"/>
      <c r="W10167" s="821"/>
      <c r="X10167" s="822"/>
      <c r="Y10167" s="823"/>
      <c r="Z10167" s="823"/>
    </row>
    <row r="10168" spans="1:26" ht="12.75" x14ac:dyDescent="0.2">
      <c r="A10168"/>
      <c r="B10168"/>
      <c r="C10168"/>
      <c r="D10168"/>
      <c r="E10168"/>
      <c r="F10168"/>
      <c r="G10168"/>
      <c r="H10168"/>
      <c r="I10168"/>
      <c r="J10168"/>
      <c r="K10168"/>
      <c r="L10168"/>
      <c r="M10168"/>
      <c r="N10168"/>
      <c r="O10168" s="818"/>
      <c r="P10168" s="818"/>
      <c r="Q10168" s="818"/>
      <c r="R10168" s="818"/>
      <c r="S10168" s="818"/>
      <c r="T10168" s="819"/>
      <c r="U10168" s="819"/>
      <c r="V10168" s="820"/>
      <c r="W10168" s="821"/>
      <c r="X10168" s="822"/>
      <c r="Y10168" s="823"/>
      <c r="Z10168" s="823"/>
    </row>
    <row r="10169" spans="1:26" ht="12.75" x14ac:dyDescent="0.2">
      <c r="A10169"/>
      <c r="B10169"/>
      <c r="C10169"/>
      <c r="D10169"/>
      <c r="E10169"/>
      <c r="F10169"/>
      <c r="G10169"/>
      <c r="H10169"/>
      <c r="I10169"/>
      <c r="J10169"/>
      <c r="K10169"/>
      <c r="L10169"/>
      <c r="M10169"/>
      <c r="N10169"/>
      <c r="O10169" s="818"/>
      <c r="P10169" s="818"/>
      <c r="Q10169" s="818"/>
      <c r="R10169" s="818"/>
      <c r="S10169" s="818"/>
      <c r="T10169" s="819"/>
      <c r="U10169" s="819"/>
      <c r="V10169" s="820"/>
      <c r="W10169" s="821"/>
      <c r="X10169" s="822"/>
      <c r="Y10169" s="823"/>
      <c r="Z10169" s="823"/>
    </row>
    <row r="10170" spans="1:26" ht="12.75" x14ac:dyDescent="0.2">
      <c r="A10170"/>
      <c r="B10170"/>
      <c r="C10170"/>
      <c r="D10170"/>
      <c r="E10170"/>
      <c r="F10170"/>
      <c r="G10170"/>
      <c r="H10170"/>
      <c r="I10170"/>
      <c r="J10170"/>
      <c r="K10170"/>
      <c r="L10170"/>
      <c r="M10170"/>
      <c r="N10170"/>
      <c r="O10170" s="818"/>
      <c r="P10170" s="818"/>
      <c r="Q10170" s="818"/>
      <c r="R10170" s="818"/>
      <c r="S10170" s="818"/>
      <c r="T10170" s="819"/>
      <c r="U10170" s="819"/>
      <c r="V10170" s="820"/>
      <c r="W10170" s="821"/>
      <c r="X10170" s="822"/>
      <c r="Y10170" s="823"/>
      <c r="Z10170" s="823"/>
    </row>
    <row r="10171" spans="1:26" ht="12.75" x14ac:dyDescent="0.2">
      <c r="A10171"/>
      <c r="B10171"/>
      <c r="C10171"/>
      <c r="D10171"/>
      <c r="E10171"/>
      <c r="F10171"/>
      <c r="G10171"/>
      <c r="H10171"/>
      <c r="I10171"/>
      <c r="J10171"/>
      <c r="K10171"/>
      <c r="L10171"/>
      <c r="M10171"/>
      <c r="N10171"/>
      <c r="O10171" s="818"/>
      <c r="P10171" s="818"/>
      <c r="Q10171" s="818"/>
      <c r="R10171" s="818"/>
      <c r="S10171" s="818"/>
      <c r="T10171" s="819"/>
      <c r="U10171" s="819"/>
      <c r="V10171" s="820"/>
      <c r="W10171" s="821"/>
      <c r="X10171" s="822"/>
      <c r="Y10171" s="823"/>
      <c r="Z10171" s="823"/>
    </row>
    <row r="10172" spans="1:26" ht="12.75" x14ac:dyDescent="0.2">
      <c r="A10172"/>
      <c r="B10172"/>
      <c r="C10172"/>
      <c r="D10172"/>
      <c r="E10172"/>
      <c r="F10172"/>
      <c r="G10172"/>
      <c r="H10172"/>
      <c r="I10172"/>
      <c r="J10172"/>
      <c r="K10172"/>
      <c r="L10172"/>
      <c r="M10172"/>
      <c r="N10172"/>
      <c r="O10172" s="818"/>
      <c r="P10172" s="818"/>
      <c r="Q10172" s="818"/>
      <c r="R10172" s="818"/>
      <c r="S10172" s="818"/>
      <c r="T10172" s="819"/>
      <c r="U10172" s="819"/>
      <c r="V10172" s="820"/>
      <c r="W10172" s="821"/>
      <c r="X10172" s="822"/>
      <c r="Y10172" s="823"/>
      <c r="Z10172" s="823"/>
    </row>
    <row r="10173" spans="1:26" ht="12.75" x14ac:dyDescent="0.2">
      <c r="A10173"/>
      <c r="B10173"/>
      <c r="C10173"/>
      <c r="D10173"/>
      <c r="E10173"/>
      <c r="F10173"/>
      <c r="G10173"/>
      <c r="H10173"/>
      <c r="I10173"/>
      <c r="J10173"/>
      <c r="K10173"/>
      <c r="L10173"/>
      <c r="M10173"/>
      <c r="N10173"/>
      <c r="O10173" s="818"/>
      <c r="P10173" s="818"/>
      <c r="Q10173" s="818"/>
      <c r="R10173" s="818"/>
      <c r="S10173" s="818"/>
      <c r="T10173" s="819"/>
      <c r="U10173" s="819"/>
      <c r="V10173" s="820"/>
      <c r="W10173" s="821"/>
      <c r="X10173" s="822"/>
      <c r="Y10173" s="823"/>
      <c r="Z10173" s="823"/>
    </row>
    <row r="10174" spans="1:26" ht="12.75" x14ac:dyDescent="0.2">
      <c r="A10174"/>
      <c r="B10174"/>
      <c r="C10174"/>
      <c r="D10174"/>
      <c r="E10174"/>
      <c r="F10174"/>
      <c r="G10174"/>
      <c r="H10174"/>
      <c r="I10174"/>
      <c r="J10174"/>
      <c r="K10174"/>
      <c r="L10174"/>
      <c r="M10174"/>
      <c r="N10174"/>
      <c r="O10174" s="818"/>
      <c r="P10174" s="818"/>
      <c r="Q10174" s="818"/>
      <c r="R10174" s="818"/>
      <c r="S10174" s="818"/>
      <c r="T10174" s="819"/>
      <c r="U10174" s="819"/>
      <c r="V10174" s="820"/>
      <c r="W10174" s="821"/>
      <c r="X10174" s="822"/>
      <c r="Y10174" s="823"/>
      <c r="Z10174" s="823"/>
    </row>
    <row r="10175" spans="1:26" ht="12.75" x14ac:dyDescent="0.2">
      <c r="A10175"/>
      <c r="B10175"/>
      <c r="C10175"/>
      <c r="D10175"/>
      <c r="E10175"/>
      <c r="F10175"/>
      <c r="G10175"/>
      <c r="H10175"/>
      <c r="I10175"/>
      <c r="J10175"/>
      <c r="K10175"/>
      <c r="L10175"/>
      <c r="M10175"/>
      <c r="N10175"/>
      <c r="O10175" s="818"/>
      <c r="P10175" s="818"/>
      <c r="Q10175" s="818"/>
      <c r="R10175" s="818"/>
      <c r="S10175" s="818"/>
      <c r="T10175" s="819"/>
      <c r="U10175" s="819"/>
      <c r="V10175" s="820"/>
      <c r="W10175" s="821"/>
      <c r="X10175" s="822"/>
      <c r="Y10175" s="823"/>
      <c r="Z10175" s="823"/>
    </row>
    <row r="10176" spans="1:26" ht="12.75" x14ac:dyDescent="0.2">
      <c r="A10176"/>
      <c r="B10176"/>
      <c r="C10176"/>
      <c r="D10176"/>
      <c r="E10176"/>
      <c r="F10176"/>
      <c r="G10176"/>
      <c r="H10176"/>
      <c r="I10176"/>
      <c r="J10176"/>
      <c r="K10176"/>
      <c r="L10176"/>
      <c r="M10176"/>
      <c r="N10176"/>
      <c r="O10176" s="818"/>
      <c r="P10176" s="818"/>
      <c r="Q10176" s="818"/>
      <c r="R10176" s="818"/>
      <c r="S10176" s="818"/>
      <c r="T10176" s="819"/>
      <c r="U10176" s="819"/>
      <c r="V10176" s="820"/>
      <c r="W10176" s="821"/>
      <c r="X10176" s="822"/>
      <c r="Y10176" s="823"/>
      <c r="Z10176" s="823"/>
    </row>
    <row r="10177" spans="1:26" ht="12.75" x14ac:dyDescent="0.2">
      <c r="A10177"/>
      <c r="B10177"/>
      <c r="C10177"/>
      <c r="D10177"/>
      <c r="E10177"/>
      <c r="F10177"/>
      <c r="G10177"/>
      <c r="H10177"/>
      <c r="I10177"/>
      <c r="J10177"/>
      <c r="K10177"/>
      <c r="L10177"/>
      <c r="M10177"/>
      <c r="N10177"/>
      <c r="O10177" s="818"/>
      <c r="P10177" s="818"/>
      <c r="Q10177" s="818"/>
      <c r="R10177" s="818"/>
      <c r="S10177" s="818"/>
      <c r="T10177" s="819"/>
      <c r="U10177" s="819"/>
      <c r="V10177" s="820"/>
      <c r="W10177" s="821"/>
      <c r="X10177" s="822"/>
      <c r="Y10177" s="823"/>
      <c r="Z10177" s="823"/>
    </row>
    <row r="10178" spans="1:26" ht="12.75" x14ac:dyDescent="0.2">
      <c r="A10178"/>
      <c r="B10178"/>
      <c r="C10178"/>
      <c r="D10178"/>
      <c r="E10178"/>
      <c r="F10178"/>
      <c r="G10178"/>
      <c r="H10178"/>
      <c r="I10178"/>
      <c r="J10178"/>
      <c r="K10178"/>
      <c r="L10178"/>
      <c r="M10178"/>
      <c r="N10178"/>
      <c r="O10178" s="818"/>
      <c r="P10178" s="818"/>
      <c r="Q10178" s="818"/>
      <c r="R10178" s="818"/>
      <c r="S10178" s="818"/>
      <c r="T10178" s="819"/>
      <c r="U10178" s="819"/>
      <c r="V10178" s="820"/>
      <c r="W10178" s="821"/>
      <c r="X10178" s="822"/>
      <c r="Y10178" s="823"/>
      <c r="Z10178" s="823"/>
    </row>
    <row r="10179" spans="1:26" ht="12.75" x14ac:dyDescent="0.2">
      <c r="A10179"/>
      <c r="B10179"/>
      <c r="C10179"/>
      <c r="D10179"/>
      <c r="E10179"/>
      <c r="F10179"/>
      <c r="G10179"/>
      <c r="H10179"/>
      <c r="I10179"/>
      <c r="J10179"/>
      <c r="K10179"/>
      <c r="L10179"/>
      <c r="M10179"/>
      <c r="N10179"/>
      <c r="O10179" s="818"/>
      <c r="P10179" s="818"/>
      <c r="Q10179" s="818"/>
      <c r="R10179" s="818"/>
      <c r="S10179" s="818"/>
      <c r="T10179" s="819"/>
      <c r="U10179" s="819"/>
      <c r="V10179" s="820"/>
      <c r="W10179" s="821"/>
      <c r="X10179" s="822"/>
      <c r="Y10179" s="823"/>
      <c r="Z10179" s="823"/>
    </row>
    <row r="10180" spans="1:26" ht="12.75" x14ac:dyDescent="0.2">
      <c r="A10180"/>
      <c r="B10180"/>
      <c r="C10180"/>
      <c r="D10180"/>
      <c r="E10180"/>
      <c r="F10180"/>
      <c r="G10180"/>
      <c r="H10180"/>
      <c r="I10180"/>
      <c r="J10180"/>
      <c r="K10180"/>
      <c r="L10180"/>
      <c r="M10180"/>
      <c r="N10180"/>
      <c r="O10180" s="818"/>
      <c r="P10180" s="818"/>
      <c r="Q10180" s="818"/>
      <c r="R10180" s="818"/>
      <c r="S10180" s="818"/>
      <c r="T10180" s="819"/>
      <c r="U10180" s="819"/>
      <c r="V10180" s="820"/>
      <c r="W10180" s="821"/>
      <c r="X10180" s="822"/>
      <c r="Y10180" s="823"/>
      <c r="Z10180" s="823"/>
    </row>
    <row r="10181" spans="1:26" ht="12.75" x14ac:dyDescent="0.2">
      <c r="A10181"/>
      <c r="B10181"/>
      <c r="C10181"/>
      <c r="D10181"/>
      <c r="E10181"/>
      <c r="F10181"/>
      <c r="G10181"/>
      <c r="H10181"/>
      <c r="I10181"/>
      <c r="J10181"/>
      <c r="K10181"/>
      <c r="L10181"/>
      <c r="M10181"/>
      <c r="N10181"/>
      <c r="O10181" s="818"/>
      <c r="P10181" s="818"/>
      <c r="Q10181" s="818"/>
      <c r="R10181" s="818"/>
      <c r="S10181" s="818"/>
      <c r="T10181" s="819"/>
      <c r="U10181" s="819"/>
      <c r="V10181" s="820"/>
      <c r="W10181" s="821"/>
      <c r="X10181" s="822"/>
      <c r="Y10181" s="823"/>
      <c r="Z10181" s="823"/>
    </row>
    <row r="10182" spans="1:26" ht="12.75" x14ac:dyDescent="0.2">
      <c r="A10182"/>
      <c r="B10182"/>
      <c r="C10182"/>
      <c r="D10182"/>
      <c r="E10182"/>
      <c r="F10182"/>
      <c r="G10182"/>
      <c r="H10182"/>
      <c r="I10182"/>
      <c r="J10182"/>
      <c r="K10182"/>
      <c r="L10182"/>
      <c r="M10182"/>
      <c r="N10182"/>
      <c r="O10182" s="818"/>
      <c r="P10182" s="818"/>
      <c r="Q10182" s="818"/>
      <c r="R10182" s="818"/>
      <c r="S10182" s="818"/>
      <c r="T10182" s="819"/>
      <c r="U10182" s="819"/>
      <c r="V10182" s="820"/>
      <c r="W10182" s="821"/>
      <c r="X10182" s="822"/>
      <c r="Y10182" s="823"/>
      <c r="Z10182" s="823"/>
    </row>
    <row r="10183" spans="1:26" ht="12.75" x14ac:dyDescent="0.2">
      <c r="A10183"/>
      <c r="B10183"/>
      <c r="C10183"/>
      <c r="D10183"/>
      <c r="E10183"/>
      <c r="F10183"/>
      <c r="G10183"/>
      <c r="H10183"/>
      <c r="I10183"/>
      <c r="J10183"/>
      <c r="K10183"/>
      <c r="L10183"/>
      <c r="M10183"/>
      <c r="N10183"/>
      <c r="O10183" s="818"/>
      <c r="P10183" s="818"/>
      <c r="Q10183" s="818"/>
      <c r="R10183" s="818"/>
      <c r="S10183" s="818"/>
      <c r="T10183" s="819"/>
      <c r="U10183" s="819"/>
      <c r="V10183" s="820"/>
      <c r="W10183" s="821"/>
      <c r="X10183" s="822"/>
      <c r="Y10183" s="823"/>
      <c r="Z10183" s="823"/>
    </row>
    <row r="10184" spans="1:26" ht="12.75" x14ac:dyDescent="0.2">
      <c r="A10184"/>
      <c r="B10184"/>
      <c r="C10184"/>
      <c r="D10184"/>
      <c r="E10184"/>
      <c r="F10184"/>
      <c r="G10184"/>
      <c r="H10184"/>
      <c r="I10184"/>
      <c r="J10184"/>
      <c r="K10184"/>
      <c r="L10184"/>
      <c r="M10184"/>
      <c r="N10184"/>
      <c r="O10184" s="818"/>
      <c r="P10184" s="818"/>
      <c r="Q10184" s="818"/>
      <c r="R10184" s="818"/>
      <c r="S10184" s="818"/>
      <c r="T10184" s="819"/>
      <c r="U10184" s="819"/>
      <c r="V10184" s="820"/>
      <c r="W10184" s="821"/>
      <c r="X10184" s="822"/>
      <c r="Y10184" s="823"/>
      <c r="Z10184" s="823"/>
    </row>
    <row r="10185" spans="1:26" ht="12.75" x14ac:dyDescent="0.2">
      <c r="A10185"/>
      <c r="B10185"/>
      <c r="C10185"/>
      <c r="D10185"/>
      <c r="E10185"/>
      <c r="F10185"/>
      <c r="G10185"/>
      <c r="H10185"/>
      <c r="I10185"/>
      <c r="J10185"/>
      <c r="K10185"/>
      <c r="L10185"/>
      <c r="M10185"/>
      <c r="N10185"/>
      <c r="O10185" s="818"/>
      <c r="P10185" s="818"/>
      <c r="Q10185" s="818"/>
      <c r="R10185" s="818"/>
      <c r="S10185" s="818"/>
      <c r="T10185" s="819"/>
      <c r="U10185" s="819"/>
      <c r="V10185" s="820"/>
      <c r="W10185" s="821"/>
      <c r="X10185" s="822"/>
      <c r="Y10185" s="823"/>
      <c r="Z10185" s="823"/>
    </row>
    <row r="10186" spans="1:26" ht="12.75" x14ac:dyDescent="0.2">
      <c r="A10186"/>
      <c r="B10186"/>
      <c r="C10186"/>
      <c r="D10186"/>
      <c r="E10186"/>
      <c r="F10186"/>
      <c r="G10186"/>
      <c r="H10186"/>
      <c r="I10186"/>
      <c r="J10186"/>
      <c r="K10186"/>
      <c r="L10186"/>
      <c r="M10186"/>
      <c r="N10186"/>
      <c r="O10186" s="818"/>
      <c r="P10186" s="818"/>
      <c r="Q10186" s="818"/>
      <c r="R10186" s="818"/>
      <c r="S10186" s="818"/>
      <c r="T10186" s="819"/>
      <c r="U10186" s="819"/>
      <c r="V10186" s="820"/>
      <c r="W10186" s="821"/>
      <c r="X10186" s="822"/>
      <c r="Y10186" s="823"/>
      <c r="Z10186" s="823"/>
    </row>
    <row r="10187" spans="1:26" ht="12.75" x14ac:dyDescent="0.2">
      <c r="A10187"/>
      <c r="B10187"/>
      <c r="C10187"/>
      <c r="D10187"/>
      <c r="E10187"/>
      <c r="F10187"/>
      <c r="G10187"/>
      <c r="H10187"/>
      <c r="I10187"/>
      <c r="J10187"/>
      <c r="K10187"/>
      <c r="L10187"/>
      <c r="M10187"/>
      <c r="N10187"/>
      <c r="O10187" s="818"/>
      <c r="P10187" s="818"/>
      <c r="Q10187" s="818"/>
      <c r="R10187" s="818"/>
      <c r="S10187" s="818"/>
      <c r="T10187" s="819"/>
      <c r="U10187" s="819"/>
      <c r="V10187" s="820"/>
      <c r="W10187" s="821"/>
      <c r="X10187" s="822"/>
      <c r="Y10187" s="823"/>
      <c r="Z10187" s="823"/>
    </row>
    <row r="10188" spans="1:26" ht="12.75" x14ac:dyDescent="0.2">
      <c r="A10188"/>
      <c r="B10188"/>
      <c r="C10188"/>
      <c r="D10188"/>
      <c r="E10188"/>
      <c r="F10188"/>
      <c r="G10188"/>
      <c r="H10188"/>
      <c r="I10188"/>
      <c r="J10188"/>
      <c r="K10188"/>
      <c r="L10188"/>
      <c r="M10188"/>
      <c r="N10188"/>
      <c r="O10188" s="818"/>
      <c r="P10188" s="818"/>
      <c r="Q10188" s="818"/>
      <c r="R10188" s="818"/>
      <c r="S10188" s="818"/>
      <c r="T10188" s="819"/>
      <c r="U10188" s="819"/>
      <c r="V10188" s="820"/>
      <c r="W10188" s="821"/>
      <c r="X10188" s="822"/>
      <c r="Y10188" s="823"/>
      <c r="Z10188" s="823"/>
    </row>
    <row r="10189" spans="1:26" ht="12.75" x14ac:dyDescent="0.2">
      <c r="A10189"/>
      <c r="B10189"/>
      <c r="C10189"/>
      <c r="D10189"/>
      <c r="E10189"/>
      <c r="F10189"/>
      <c r="G10189"/>
      <c r="H10189"/>
      <c r="I10189"/>
      <c r="J10189"/>
      <c r="K10189"/>
      <c r="L10189"/>
      <c r="M10189"/>
      <c r="N10189"/>
      <c r="O10189" s="818"/>
      <c r="P10189" s="818"/>
      <c r="Q10189" s="818"/>
      <c r="R10189" s="818"/>
      <c r="S10189" s="818"/>
      <c r="T10189" s="819"/>
      <c r="U10189" s="819"/>
      <c r="V10189" s="820"/>
      <c r="W10189" s="821"/>
      <c r="X10189" s="822"/>
      <c r="Y10189" s="823"/>
      <c r="Z10189" s="823"/>
    </row>
    <row r="10190" spans="1:26" ht="12.75" x14ac:dyDescent="0.2">
      <c r="A10190"/>
      <c r="B10190"/>
      <c r="C10190"/>
      <c r="D10190"/>
      <c r="E10190"/>
      <c r="F10190"/>
      <c r="G10190"/>
      <c r="H10190"/>
      <c r="I10190"/>
      <c r="J10190"/>
      <c r="K10190"/>
      <c r="L10190"/>
      <c r="M10190"/>
      <c r="N10190"/>
      <c r="O10190" s="818"/>
      <c r="P10190" s="818"/>
      <c r="Q10190" s="818"/>
      <c r="R10190" s="818"/>
      <c r="S10190" s="818"/>
      <c r="T10190" s="819"/>
      <c r="U10190" s="819"/>
      <c r="V10190" s="820"/>
      <c r="W10190" s="821"/>
      <c r="X10190" s="822"/>
      <c r="Y10190" s="823"/>
      <c r="Z10190" s="823"/>
    </row>
    <row r="10191" spans="1:26" ht="12.75" x14ac:dyDescent="0.2">
      <c r="A10191"/>
      <c r="B10191"/>
      <c r="C10191"/>
      <c r="D10191"/>
      <c r="E10191"/>
      <c r="F10191"/>
      <c r="G10191"/>
      <c r="H10191"/>
      <c r="I10191"/>
      <c r="J10191"/>
      <c r="K10191"/>
      <c r="L10191"/>
      <c r="M10191"/>
      <c r="N10191"/>
      <c r="O10191" s="818"/>
      <c r="P10191" s="818"/>
      <c r="Q10191" s="818"/>
      <c r="R10191" s="818"/>
      <c r="S10191" s="818"/>
      <c r="T10191" s="819"/>
      <c r="U10191" s="819"/>
      <c r="V10191" s="820"/>
      <c r="W10191" s="821"/>
      <c r="X10191" s="822"/>
      <c r="Y10191" s="823"/>
      <c r="Z10191" s="823"/>
    </row>
    <row r="10192" spans="1:26" ht="12.75" x14ac:dyDescent="0.2">
      <c r="A10192"/>
      <c r="B10192"/>
      <c r="C10192"/>
      <c r="D10192"/>
      <c r="E10192"/>
      <c r="F10192"/>
      <c r="G10192"/>
      <c r="H10192"/>
      <c r="I10192"/>
      <c r="J10192"/>
      <c r="K10192"/>
      <c r="L10192"/>
      <c r="M10192"/>
      <c r="N10192"/>
      <c r="O10192" s="818"/>
      <c r="P10192" s="818"/>
      <c r="Q10192" s="818"/>
      <c r="R10192" s="818"/>
      <c r="S10192" s="818"/>
      <c r="T10192" s="819"/>
      <c r="U10192" s="819"/>
      <c r="V10192" s="820"/>
      <c r="W10192" s="821"/>
      <c r="X10192" s="822"/>
      <c r="Y10192" s="823"/>
      <c r="Z10192" s="823"/>
    </row>
    <row r="10193" spans="1:26" ht="12.75" x14ac:dyDescent="0.2">
      <c r="A10193"/>
      <c r="B10193"/>
      <c r="C10193"/>
      <c r="D10193"/>
      <c r="E10193"/>
      <c r="F10193"/>
      <c r="G10193"/>
      <c r="H10193"/>
      <c r="I10193"/>
      <c r="J10193"/>
      <c r="K10193"/>
      <c r="L10193"/>
      <c r="M10193"/>
      <c r="N10193"/>
      <c r="O10193" s="818"/>
      <c r="P10193" s="818"/>
      <c r="Q10193" s="818"/>
      <c r="R10193" s="818"/>
      <c r="S10193" s="818"/>
      <c r="T10193" s="819"/>
      <c r="U10193" s="819"/>
      <c r="V10193" s="820"/>
      <c r="W10193" s="821"/>
      <c r="X10193" s="822"/>
      <c r="Y10193" s="823"/>
      <c r="Z10193" s="823"/>
    </row>
    <row r="10194" spans="1:26" ht="12.75" x14ac:dyDescent="0.2">
      <c r="A10194"/>
      <c r="B10194"/>
      <c r="C10194"/>
      <c r="D10194"/>
      <c r="E10194"/>
      <c r="F10194"/>
      <c r="G10194"/>
      <c r="H10194"/>
      <c r="I10194"/>
      <c r="J10194"/>
      <c r="K10194"/>
      <c r="L10194"/>
      <c r="M10194"/>
      <c r="N10194"/>
      <c r="O10194" s="818"/>
      <c r="P10194" s="818"/>
      <c r="Q10194" s="818"/>
      <c r="R10194" s="818"/>
      <c r="S10194" s="818"/>
      <c r="T10194" s="819"/>
      <c r="U10194" s="819"/>
      <c r="V10194" s="820"/>
      <c r="W10194" s="821"/>
      <c r="X10194" s="822"/>
      <c r="Y10194" s="823"/>
      <c r="Z10194" s="823"/>
    </row>
    <row r="10195" spans="1:26" ht="12.75" x14ac:dyDescent="0.2">
      <c r="A10195"/>
      <c r="B10195"/>
      <c r="C10195"/>
      <c r="D10195"/>
      <c r="E10195"/>
      <c r="F10195"/>
      <c r="G10195"/>
      <c r="H10195"/>
      <c r="I10195"/>
      <c r="J10195"/>
      <c r="K10195"/>
      <c r="L10195"/>
      <c r="M10195"/>
      <c r="N10195"/>
      <c r="O10195" s="818"/>
      <c r="P10195" s="818"/>
      <c r="Q10195" s="818"/>
      <c r="R10195" s="818"/>
      <c r="S10195" s="818"/>
      <c r="T10195" s="819"/>
      <c r="U10195" s="819"/>
      <c r="V10195" s="820"/>
      <c r="W10195" s="821"/>
      <c r="X10195" s="822"/>
      <c r="Y10195" s="823"/>
      <c r="Z10195" s="823"/>
    </row>
    <row r="10196" spans="1:26" ht="12.75" x14ac:dyDescent="0.2">
      <c r="A10196"/>
      <c r="B10196"/>
      <c r="C10196"/>
      <c r="D10196"/>
      <c r="E10196"/>
      <c r="F10196"/>
      <c r="G10196"/>
      <c r="H10196"/>
      <c r="I10196"/>
      <c r="J10196"/>
      <c r="K10196"/>
      <c r="L10196"/>
      <c r="M10196"/>
      <c r="N10196"/>
      <c r="O10196" s="818"/>
      <c r="P10196" s="818"/>
      <c r="Q10196" s="818"/>
      <c r="R10196" s="818"/>
      <c r="S10196" s="818"/>
      <c r="T10196" s="819"/>
      <c r="U10196" s="819"/>
      <c r="V10196" s="820"/>
      <c r="W10196" s="821"/>
      <c r="X10196" s="822"/>
      <c r="Y10196" s="823"/>
      <c r="Z10196" s="823"/>
    </row>
    <row r="10197" spans="1:26" ht="12.75" x14ac:dyDescent="0.2">
      <c r="A10197"/>
      <c r="B10197"/>
      <c r="C10197"/>
      <c r="D10197"/>
      <c r="E10197"/>
      <c r="F10197"/>
      <c r="G10197"/>
      <c r="H10197"/>
      <c r="I10197"/>
      <c r="J10197"/>
      <c r="K10197"/>
      <c r="L10197"/>
      <c r="M10197"/>
      <c r="N10197"/>
      <c r="O10197" s="818"/>
      <c r="P10197" s="818"/>
      <c r="Q10197" s="818"/>
      <c r="R10197" s="818"/>
      <c r="S10197" s="818"/>
      <c r="T10197" s="819"/>
      <c r="U10197" s="819"/>
      <c r="V10197" s="820"/>
      <c r="W10197" s="821"/>
      <c r="X10197" s="822"/>
      <c r="Y10197" s="823"/>
      <c r="Z10197" s="823"/>
    </row>
    <row r="10198" spans="1:26" ht="12.75" x14ac:dyDescent="0.2">
      <c r="A10198"/>
      <c r="B10198"/>
      <c r="C10198"/>
      <c r="D10198"/>
      <c r="E10198"/>
      <c r="F10198"/>
      <c r="G10198"/>
      <c r="H10198"/>
      <c r="I10198"/>
      <c r="J10198"/>
      <c r="K10198"/>
      <c r="L10198"/>
      <c r="M10198"/>
      <c r="N10198"/>
      <c r="O10198" s="818"/>
      <c r="P10198" s="818"/>
      <c r="Q10198" s="818"/>
      <c r="R10198" s="818"/>
      <c r="S10198" s="818"/>
      <c r="T10198" s="819"/>
      <c r="U10198" s="819"/>
      <c r="V10198" s="820"/>
      <c r="W10198" s="821"/>
      <c r="X10198" s="822"/>
      <c r="Y10198" s="823"/>
      <c r="Z10198" s="823"/>
    </row>
    <row r="10199" spans="1:26" ht="12.75" x14ac:dyDescent="0.2">
      <c r="A10199"/>
      <c r="B10199"/>
      <c r="C10199"/>
      <c r="D10199"/>
      <c r="E10199"/>
      <c r="F10199"/>
      <c r="G10199"/>
      <c r="H10199"/>
      <c r="I10199"/>
      <c r="J10199"/>
      <c r="K10199"/>
      <c r="L10199"/>
      <c r="M10199"/>
      <c r="N10199"/>
      <c r="O10199" s="818"/>
      <c r="P10199" s="818"/>
      <c r="Q10199" s="818"/>
      <c r="R10199" s="818"/>
      <c r="S10199" s="818"/>
      <c r="T10199" s="819"/>
      <c r="U10199" s="819"/>
      <c r="V10199" s="820"/>
      <c r="W10199" s="821"/>
      <c r="X10199" s="822"/>
      <c r="Y10199" s="823"/>
      <c r="Z10199" s="823"/>
    </row>
    <row r="10200" spans="1:26" ht="12.75" x14ac:dyDescent="0.2">
      <c r="A10200"/>
      <c r="B10200"/>
      <c r="C10200"/>
      <c r="D10200"/>
      <c r="E10200"/>
      <c r="F10200"/>
      <c r="G10200"/>
      <c r="H10200"/>
      <c r="I10200"/>
      <c r="J10200"/>
      <c r="K10200"/>
      <c r="L10200"/>
      <c r="M10200"/>
      <c r="N10200"/>
      <c r="O10200" s="818"/>
      <c r="P10200" s="818"/>
      <c r="Q10200" s="818"/>
      <c r="R10200" s="818"/>
      <c r="S10200" s="818"/>
      <c r="T10200" s="819"/>
      <c r="U10200" s="819"/>
      <c r="V10200" s="820"/>
      <c r="W10200" s="821"/>
      <c r="X10200" s="822"/>
      <c r="Y10200" s="823"/>
      <c r="Z10200" s="823"/>
    </row>
    <row r="10201" spans="1:26" ht="12.75" x14ac:dyDescent="0.2">
      <c r="A10201"/>
      <c r="B10201"/>
      <c r="C10201"/>
      <c r="D10201"/>
      <c r="E10201"/>
      <c r="F10201"/>
      <c r="G10201"/>
      <c r="H10201"/>
      <c r="I10201"/>
      <c r="J10201"/>
      <c r="K10201"/>
      <c r="L10201"/>
      <c r="M10201"/>
      <c r="N10201"/>
      <c r="O10201" s="818"/>
      <c r="P10201" s="818"/>
      <c r="Q10201" s="818"/>
      <c r="R10201" s="818"/>
      <c r="S10201" s="818"/>
      <c r="T10201" s="819"/>
      <c r="U10201" s="819"/>
      <c r="V10201" s="820"/>
      <c r="W10201" s="821"/>
      <c r="X10201" s="822"/>
      <c r="Y10201" s="823"/>
      <c r="Z10201" s="823"/>
    </row>
    <row r="10202" spans="1:26" ht="12.75" x14ac:dyDescent="0.2">
      <c r="A10202"/>
      <c r="B10202"/>
      <c r="C10202"/>
      <c r="D10202"/>
      <c r="E10202"/>
      <c r="F10202"/>
      <c r="G10202"/>
      <c r="H10202"/>
      <c r="I10202"/>
      <c r="J10202"/>
      <c r="K10202"/>
      <c r="L10202"/>
      <c r="M10202"/>
      <c r="N10202"/>
      <c r="O10202" s="818"/>
      <c r="P10202" s="818"/>
      <c r="Q10202" s="818"/>
      <c r="R10202" s="818"/>
      <c r="S10202" s="818"/>
      <c r="T10202" s="819"/>
      <c r="U10202" s="819"/>
      <c r="V10202" s="820"/>
      <c r="W10202" s="821"/>
      <c r="X10202" s="822"/>
      <c r="Y10202" s="823"/>
      <c r="Z10202" s="823"/>
    </row>
    <row r="10203" spans="1:26" ht="12.75" x14ac:dyDescent="0.2">
      <c r="A10203"/>
      <c r="B10203"/>
      <c r="C10203"/>
      <c r="D10203"/>
      <c r="E10203"/>
      <c r="F10203"/>
      <c r="G10203"/>
      <c r="H10203"/>
      <c r="I10203"/>
      <c r="J10203"/>
      <c r="K10203"/>
      <c r="L10203"/>
      <c r="M10203"/>
      <c r="N10203"/>
      <c r="O10203" s="818"/>
      <c r="P10203" s="818"/>
      <c r="Q10203" s="818"/>
      <c r="R10203" s="818"/>
      <c r="S10203" s="818"/>
      <c r="T10203" s="819"/>
      <c r="U10203" s="819"/>
      <c r="V10203" s="820"/>
      <c r="W10203" s="821"/>
      <c r="X10203" s="822"/>
      <c r="Y10203" s="823"/>
      <c r="Z10203" s="823"/>
    </row>
    <row r="10204" spans="1:26" ht="12.75" x14ac:dyDescent="0.2">
      <c r="A10204"/>
      <c r="B10204"/>
      <c r="C10204"/>
      <c r="D10204"/>
      <c r="E10204"/>
      <c r="F10204"/>
      <c r="G10204"/>
      <c r="H10204"/>
      <c r="I10204"/>
      <c r="J10204"/>
      <c r="K10204"/>
      <c r="L10204"/>
      <c r="M10204"/>
      <c r="N10204"/>
      <c r="O10204" s="818"/>
      <c r="P10204" s="818"/>
      <c r="Q10204" s="818"/>
      <c r="R10204" s="818"/>
      <c r="S10204" s="818"/>
      <c r="T10204" s="819"/>
      <c r="U10204" s="819"/>
      <c r="V10204" s="820"/>
      <c r="W10204" s="821"/>
      <c r="X10204" s="822"/>
      <c r="Y10204" s="823"/>
      <c r="Z10204" s="823"/>
    </row>
    <row r="10205" spans="1:26" ht="12.75" x14ac:dyDescent="0.2">
      <c r="A10205"/>
      <c r="B10205"/>
      <c r="C10205"/>
      <c r="D10205"/>
      <c r="E10205"/>
      <c r="F10205"/>
      <c r="G10205"/>
      <c r="H10205"/>
      <c r="I10205"/>
      <c r="J10205"/>
      <c r="K10205"/>
      <c r="L10205"/>
      <c r="M10205"/>
      <c r="N10205"/>
      <c r="O10205" s="818"/>
      <c r="P10205" s="818"/>
      <c r="Q10205" s="818"/>
      <c r="R10205" s="818"/>
      <c r="S10205" s="818"/>
      <c r="T10205" s="819"/>
      <c r="U10205" s="819"/>
      <c r="V10205" s="820"/>
      <c r="W10205" s="821"/>
      <c r="X10205" s="822"/>
      <c r="Y10205" s="823"/>
      <c r="Z10205" s="823"/>
    </row>
    <row r="10206" spans="1:26" ht="12.75" x14ac:dyDescent="0.2">
      <c r="A10206"/>
      <c r="B10206"/>
      <c r="C10206"/>
      <c r="D10206"/>
      <c r="E10206"/>
      <c r="F10206"/>
      <c r="G10206"/>
      <c r="H10206"/>
      <c r="I10206"/>
      <c r="J10206"/>
      <c r="K10206"/>
      <c r="L10206"/>
      <c r="M10206"/>
      <c r="N10206"/>
      <c r="O10206" s="818"/>
      <c r="P10206" s="818"/>
      <c r="Q10206" s="818"/>
      <c r="R10206" s="818"/>
      <c r="S10206" s="818"/>
      <c r="T10206" s="819"/>
      <c r="U10206" s="819"/>
      <c r="V10206" s="820"/>
      <c r="W10206" s="821"/>
      <c r="X10206" s="822"/>
      <c r="Y10206" s="823"/>
      <c r="Z10206" s="823"/>
    </row>
    <row r="10207" spans="1:26" ht="12.75" x14ac:dyDescent="0.2">
      <c r="A10207"/>
      <c r="B10207"/>
      <c r="C10207"/>
      <c r="D10207"/>
      <c r="E10207"/>
      <c r="F10207"/>
      <c r="G10207"/>
      <c r="H10207"/>
      <c r="I10207"/>
      <c r="J10207"/>
      <c r="K10207"/>
      <c r="L10207"/>
      <c r="M10207"/>
      <c r="N10207"/>
      <c r="O10207" s="818"/>
      <c r="P10207" s="818"/>
      <c r="Q10207" s="818"/>
      <c r="R10207" s="818"/>
      <c r="S10207" s="818"/>
      <c r="T10207" s="819"/>
      <c r="U10207" s="819"/>
      <c r="V10207" s="820"/>
      <c r="W10207" s="821"/>
      <c r="X10207" s="822"/>
      <c r="Y10207" s="823"/>
      <c r="Z10207" s="823"/>
    </row>
    <row r="10208" spans="1:26" ht="12.75" x14ac:dyDescent="0.2">
      <c r="A10208"/>
      <c r="B10208"/>
      <c r="C10208"/>
      <c r="D10208"/>
      <c r="E10208"/>
      <c r="F10208"/>
      <c r="G10208"/>
      <c r="H10208"/>
      <c r="I10208"/>
      <c r="J10208"/>
      <c r="K10208"/>
      <c r="L10208"/>
      <c r="M10208"/>
      <c r="N10208"/>
      <c r="O10208" s="818"/>
      <c r="P10208" s="818"/>
      <c r="Q10208" s="818"/>
      <c r="R10208" s="818"/>
      <c r="S10208" s="818"/>
      <c r="T10208" s="819"/>
      <c r="U10208" s="819"/>
      <c r="V10208" s="820"/>
      <c r="W10208" s="821"/>
      <c r="X10208" s="822"/>
      <c r="Y10208" s="823"/>
      <c r="Z10208" s="823"/>
    </row>
    <row r="10209" spans="1:26" ht="12.75" x14ac:dyDescent="0.2">
      <c r="A10209"/>
      <c r="B10209"/>
      <c r="C10209"/>
      <c r="D10209"/>
      <c r="E10209"/>
      <c r="F10209"/>
      <c r="G10209"/>
      <c r="H10209"/>
      <c r="I10209"/>
      <c r="J10209"/>
      <c r="K10209"/>
      <c r="L10209"/>
      <c r="M10209"/>
      <c r="N10209"/>
      <c r="O10209" s="818"/>
      <c r="P10209" s="818"/>
      <c r="Q10209" s="818"/>
      <c r="R10209" s="818"/>
      <c r="S10209" s="818"/>
      <c r="T10209" s="819"/>
      <c r="U10209" s="819"/>
      <c r="V10209" s="820"/>
      <c r="W10209" s="821"/>
      <c r="X10209" s="822"/>
      <c r="Y10209" s="823"/>
      <c r="Z10209" s="823"/>
    </row>
    <row r="10210" spans="1:26" ht="12.75" x14ac:dyDescent="0.2">
      <c r="A10210"/>
      <c r="B10210"/>
      <c r="C10210"/>
      <c r="D10210"/>
      <c r="E10210"/>
      <c r="F10210"/>
      <c r="G10210"/>
      <c r="H10210"/>
      <c r="I10210"/>
      <c r="J10210"/>
      <c r="K10210"/>
      <c r="L10210"/>
      <c r="M10210"/>
      <c r="N10210"/>
      <c r="O10210" s="818"/>
      <c r="P10210" s="818"/>
      <c r="Q10210" s="818"/>
      <c r="R10210" s="818"/>
      <c r="S10210" s="818"/>
      <c r="T10210" s="819"/>
      <c r="U10210" s="819"/>
      <c r="V10210" s="820"/>
      <c r="W10210" s="821"/>
      <c r="X10210" s="822"/>
      <c r="Y10210" s="823"/>
      <c r="Z10210" s="823"/>
    </row>
    <row r="10211" spans="1:26" ht="12.75" x14ac:dyDescent="0.2">
      <c r="A10211"/>
      <c r="B10211"/>
      <c r="C10211"/>
      <c r="D10211"/>
      <c r="E10211"/>
      <c r="F10211"/>
      <c r="G10211"/>
      <c r="H10211"/>
      <c r="I10211"/>
      <c r="J10211"/>
      <c r="K10211"/>
      <c r="L10211"/>
      <c r="M10211"/>
      <c r="N10211"/>
      <c r="O10211" s="818"/>
      <c r="P10211" s="818"/>
      <c r="Q10211" s="818"/>
      <c r="R10211" s="818"/>
      <c r="S10211" s="818"/>
      <c r="T10211" s="819"/>
      <c r="U10211" s="819"/>
      <c r="V10211" s="820"/>
      <c r="W10211" s="821"/>
      <c r="X10211" s="822"/>
      <c r="Y10211" s="823"/>
      <c r="Z10211" s="823"/>
    </row>
    <row r="10212" spans="1:26" ht="12.75" x14ac:dyDescent="0.2">
      <c r="A10212"/>
      <c r="B10212"/>
      <c r="C10212"/>
      <c r="D10212"/>
      <c r="E10212"/>
      <c r="F10212"/>
      <c r="G10212"/>
      <c r="H10212"/>
      <c r="I10212"/>
      <c r="J10212"/>
      <c r="K10212"/>
      <c r="L10212"/>
      <c r="M10212"/>
      <c r="N10212"/>
      <c r="O10212" s="818"/>
      <c r="P10212" s="818"/>
      <c r="Q10212" s="818"/>
      <c r="R10212" s="818"/>
      <c r="S10212" s="818"/>
      <c r="T10212" s="819"/>
      <c r="U10212" s="819"/>
      <c r="V10212" s="820"/>
      <c r="W10212" s="821"/>
      <c r="X10212" s="822"/>
      <c r="Y10212" s="823"/>
      <c r="Z10212" s="823"/>
    </row>
    <row r="10213" spans="1:26" ht="12.75" x14ac:dyDescent="0.2">
      <c r="A10213"/>
      <c r="B10213"/>
      <c r="C10213"/>
      <c r="D10213"/>
      <c r="E10213"/>
      <c r="F10213"/>
      <c r="G10213"/>
      <c r="H10213"/>
      <c r="I10213"/>
      <c r="J10213"/>
      <c r="K10213"/>
      <c r="L10213"/>
      <c r="M10213"/>
      <c r="N10213"/>
      <c r="O10213" s="818"/>
      <c r="P10213" s="818"/>
      <c r="Q10213" s="818"/>
      <c r="R10213" s="818"/>
      <c r="S10213" s="818"/>
      <c r="T10213" s="819"/>
      <c r="U10213" s="819"/>
      <c r="V10213" s="820"/>
      <c r="W10213" s="821"/>
      <c r="X10213" s="822"/>
      <c r="Y10213" s="823"/>
      <c r="Z10213" s="823"/>
    </row>
    <row r="10214" spans="1:26" ht="12.75" x14ac:dyDescent="0.2">
      <c r="A10214"/>
      <c r="B10214"/>
      <c r="C10214"/>
      <c r="D10214"/>
      <c r="E10214"/>
      <c r="F10214"/>
      <c r="G10214"/>
      <c r="H10214"/>
      <c r="I10214"/>
      <c r="J10214"/>
      <c r="K10214"/>
      <c r="L10214"/>
      <c r="M10214"/>
      <c r="N10214"/>
      <c r="O10214" s="818"/>
      <c r="P10214" s="818"/>
      <c r="Q10214" s="818"/>
      <c r="R10214" s="818"/>
      <c r="S10214" s="818"/>
      <c r="T10214" s="819"/>
      <c r="U10214" s="819"/>
      <c r="V10214" s="820"/>
      <c r="W10214" s="821"/>
      <c r="X10214" s="822"/>
      <c r="Y10214" s="823"/>
      <c r="Z10214" s="823"/>
    </row>
    <row r="10215" spans="1:26" ht="12.75" x14ac:dyDescent="0.2">
      <c r="A10215"/>
      <c r="B10215"/>
      <c r="C10215"/>
      <c r="D10215"/>
      <c r="E10215"/>
      <c r="F10215"/>
      <c r="G10215"/>
      <c r="H10215"/>
      <c r="I10215"/>
      <c r="J10215"/>
      <c r="K10215"/>
      <c r="L10215"/>
      <c r="M10215"/>
      <c r="N10215"/>
      <c r="O10215" s="818"/>
      <c r="P10215" s="818"/>
      <c r="Q10215" s="818"/>
      <c r="R10215" s="818"/>
      <c r="S10215" s="818"/>
      <c r="T10215" s="819"/>
      <c r="U10215" s="819"/>
      <c r="V10215" s="820"/>
      <c r="W10215" s="821"/>
      <c r="X10215" s="822"/>
      <c r="Y10215" s="823"/>
      <c r="Z10215" s="823"/>
    </row>
    <row r="10216" spans="1:26" ht="12.75" x14ac:dyDescent="0.2">
      <c r="A10216"/>
      <c r="B10216"/>
      <c r="C10216"/>
      <c r="D10216"/>
      <c r="E10216"/>
      <c r="F10216"/>
      <c r="G10216"/>
      <c r="H10216"/>
      <c r="I10216"/>
      <c r="J10216"/>
      <c r="K10216"/>
      <c r="L10216"/>
      <c r="M10216"/>
      <c r="N10216"/>
      <c r="O10216" s="818"/>
      <c r="P10216" s="818"/>
      <c r="Q10216" s="818"/>
      <c r="R10216" s="818"/>
      <c r="S10216" s="818"/>
      <c r="T10216" s="819"/>
      <c r="U10216" s="819"/>
      <c r="V10216" s="820"/>
      <c r="W10216" s="821"/>
      <c r="X10216" s="822"/>
      <c r="Y10216" s="823"/>
      <c r="Z10216" s="823"/>
    </row>
    <row r="10217" spans="1:26" ht="12.75" x14ac:dyDescent="0.2">
      <c r="A10217"/>
      <c r="B10217"/>
      <c r="C10217"/>
      <c r="D10217"/>
      <c r="E10217"/>
      <c r="F10217"/>
      <c r="G10217"/>
      <c r="H10217"/>
      <c r="I10217"/>
      <c r="J10217"/>
      <c r="K10217"/>
      <c r="L10217"/>
      <c r="M10217"/>
      <c r="N10217"/>
      <c r="O10217" s="818"/>
      <c r="P10217" s="818"/>
      <c r="Q10217" s="818"/>
      <c r="R10217" s="818"/>
      <c r="S10217" s="818"/>
      <c r="T10217" s="819"/>
      <c r="U10217" s="819"/>
      <c r="V10217" s="820"/>
      <c r="W10217" s="821"/>
      <c r="X10217" s="822"/>
      <c r="Y10217" s="823"/>
      <c r="Z10217" s="823"/>
    </row>
    <row r="10218" spans="1:26" ht="12.75" x14ac:dyDescent="0.2">
      <c r="A10218"/>
      <c r="B10218"/>
      <c r="C10218"/>
      <c r="D10218"/>
      <c r="E10218"/>
      <c r="F10218"/>
      <c r="G10218"/>
      <c r="H10218"/>
      <c r="I10218"/>
      <c r="J10218"/>
      <c r="K10218"/>
      <c r="L10218"/>
      <c r="M10218"/>
      <c r="N10218"/>
      <c r="O10218" s="818"/>
      <c r="P10218" s="818"/>
      <c r="Q10218" s="818"/>
      <c r="R10218" s="818"/>
      <c r="S10218" s="818"/>
      <c r="T10218" s="819"/>
      <c r="U10218" s="819"/>
      <c r="V10218" s="820"/>
      <c r="W10218" s="821"/>
      <c r="X10218" s="822"/>
      <c r="Y10218" s="823"/>
      <c r="Z10218" s="823"/>
    </row>
    <row r="10219" spans="1:26" ht="12.75" x14ac:dyDescent="0.2">
      <c r="A10219"/>
      <c r="B10219"/>
      <c r="C10219"/>
      <c r="D10219"/>
      <c r="E10219"/>
      <c r="F10219"/>
      <c r="G10219"/>
      <c r="H10219"/>
      <c r="I10219"/>
      <c r="J10219"/>
      <c r="K10219"/>
      <c r="L10219"/>
      <c r="M10219"/>
      <c r="N10219"/>
      <c r="O10219" s="818"/>
      <c r="P10219" s="818"/>
      <c r="Q10219" s="818"/>
      <c r="R10219" s="818"/>
      <c r="S10219" s="818"/>
      <c r="T10219" s="819"/>
      <c r="U10219" s="819"/>
      <c r="V10219" s="820"/>
      <c r="W10219" s="821"/>
      <c r="X10219" s="822"/>
      <c r="Y10219" s="823"/>
      <c r="Z10219" s="823"/>
    </row>
    <row r="10220" spans="1:26" ht="12.75" x14ac:dyDescent="0.2">
      <c r="A10220"/>
      <c r="B10220"/>
      <c r="C10220"/>
      <c r="D10220"/>
      <c r="E10220"/>
      <c r="F10220"/>
      <c r="G10220"/>
      <c r="H10220"/>
      <c r="I10220"/>
      <c r="J10220"/>
      <c r="K10220"/>
      <c r="L10220"/>
      <c r="M10220"/>
      <c r="N10220"/>
      <c r="O10220" s="818"/>
      <c r="P10220" s="818"/>
      <c r="Q10220" s="818"/>
      <c r="R10220" s="818"/>
      <c r="S10220" s="818"/>
      <c r="T10220" s="819"/>
      <c r="U10220" s="819"/>
      <c r="V10220" s="820"/>
      <c r="W10220" s="821"/>
      <c r="X10220" s="822"/>
      <c r="Y10220" s="823"/>
      <c r="Z10220" s="823"/>
    </row>
    <row r="10221" spans="1:26" ht="12.75" x14ac:dyDescent="0.2">
      <c r="A10221"/>
      <c r="B10221"/>
      <c r="C10221"/>
      <c r="D10221"/>
      <c r="E10221"/>
      <c r="F10221"/>
      <c r="G10221"/>
      <c r="H10221"/>
      <c r="I10221"/>
      <c r="J10221"/>
      <c r="K10221"/>
      <c r="L10221"/>
      <c r="M10221"/>
      <c r="N10221"/>
      <c r="O10221" s="818"/>
      <c r="P10221" s="818"/>
      <c r="Q10221" s="818"/>
      <c r="R10221" s="818"/>
      <c r="S10221" s="818"/>
      <c r="T10221" s="819"/>
      <c r="U10221" s="819"/>
      <c r="V10221" s="820"/>
      <c r="W10221" s="821"/>
      <c r="X10221" s="822"/>
      <c r="Y10221" s="823"/>
      <c r="Z10221" s="823"/>
    </row>
    <row r="10222" spans="1:26" ht="12.75" x14ac:dyDescent="0.2">
      <c r="A10222"/>
      <c r="B10222"/>
      <c r="C10222"/>
      <c r="D10222"/>
      <c r="E10222"/>
      <c r="F10222"/>
      <c r="G10222"/>
      <c r="H10222"/>
      <c r="I10222"/>
      <c r="J10222"/>
      <c r="K10222"/>
      <c r="L10222"/>
      <c r="M10222"/>
      <c r="N10222"/>
      <c r="O10222" s="818"/>
      <c r="P10222" s="818"/>
      <c r="Q10222" s="818"/>
      <c r="R10222" s="818"/>
      <c r="S10222" s="818"/>
      <c r="T10222" s="819"/>
      <c r="U10222" s="819"/>
      <c r="V10222" s="820"/>
      <c r="W10222" s="821"/>
      <c r="X10222" s="822"/>
      <c r="Y10222" s="823"/>
      <c r="Z10222" s="823"/>
    </row>
    <row r="10223" spans="1:26" ht="12.75" x14ac:dyDescent="0.2">
      <c r="A10223"/>
      <c r="B10223"/>
      <c r="C10223"/>
      <c r="D10223"/>
      <c r="E10223"/>
      <c r="F10223"/>
      <c r="G10223"/>
      <c r="H10223"/>
      <c r="I10223"/>
      <c r="J10223"/>
      <c r="K10223"/>
      <c r="L10223"/>
      <c r="M10223"/>
      <c r="N10223"/>
      <c r="O10223" s="818"/>
      <c r="P10223" s="818"/>
      <c r="Q10223" s="818"/>
      <c r="R10223" s="818"/>
      <c r="S10223" s="818"/>
      <c r="T10223" s="819"/>
      <c r="U10223" s="819"/>
      <c r="V10223" s="820"/>
      <c r="W10223" s="821"/>
      <c r="X10223" s="822"/>
      <c r="Y10223" s="823"/>
      <c r="Z10223" s="823"/>
    </row>
    <row r="10224" spans="1:26" ht="12.75" x14ac:dyDescent="0.2">
      <c r="A10224"/>
      <c r="B10224"/>
      <c r="C10224"/>
      <c r="D10224"/>
      <c r="E10224"/>
      <c r="F10224"/>
      <c r="G10224"/>
      <c r="H10224"/>
      <c r="I10224"/>
      <c r="J10224"/>
      <c r="K10224"/>
      <c r="L10224"/>
      <c r="M10224"/>
      <c r="N10224"/>
      <c r="O10224" s="818"/>
      <c r="P10224" s="818"/>
      <c r="Q10224" s="818"/>
      <c r="R10224" s="818"/>
      <c r="S10224" s="818"/>
      <c r="T10224" s="819"/>
      <c r="U10224" s="819"/>
      <c r="V10224" s="820"/>
      <c r="W10224" s="821"/>
      <c r="X10224" s="822"/>
      <c r="Y10224" s="823"/>
      <c r="Z10224" s="823"/>
    </row>
    <row r="10225" spans="1:26" ht="12.75" x14ac:dyDescent="0.2">
      <c r="A10225"/>
      <c r="B10225"/>
      <c r="C10225"/>
      <c r="D10225"/>
      <c r="E10225"/>
      <c r="F10225"/>
      <c r="G10225"/>
      <c r="H10225"/>
      <c r="I10225"/>
      <c r="J10225"/>
      <c r="K10225"/>
      <c r="L10225"/>
      <c r="M10225"/>
      <c r="N10225"/>
      <c r="O10225" s="818"/>
      <c r="P10225" s="818"/>
      <c r="Q10225" s="818"/>
      <c r="R10225" s="818"/>
      <c r="S10225" s="818"/>
      <c r="T10225" s="819"/>
      <c r="U10225" s="819"/>
      <c r="V10225" s="820"/>
      <c r="W10225" s="821"/>
      <c r="X10225" s="822"/>
      <c r="Y10225" s="823"/>
      <c r="Z10225" s="823"/>
    </row>
    <row r="10226" spans="1:26" ht="12.75" x14ac:dyDescent="0.2">
      <c r="A10226"/>
      <c r="B10226"/>
      <c r="C10226"/>
      <c r="D10226"/>
      <c r="E10226"/>
      <c r="F10226"/>
      <c r="G10226"/>
      <c r="H10226"/>
      <c r="I10226"/>
      <c r="J10226"/>
      <c r="K10226"/>
      <c r="L10226"/>
      <c r="M10226"/>
      <c r="N10226"/>
      <c r="O10226" s="818"/>
      <c r="P10226" s="818"/>
      <c r="Q10226" s="818"/>
      <c r="R10226" s="818"/>
      <c r="S10226" s="818"/>
      <c r="T10226" s="819"/>
      <c r="U10226" s="819"/>
      <c r="V10226" s="820"/>
      <c r="W10226" s="821"/>
      <c r="X10226" s="822"/>
      <c r="Y10226" s="823"/>
      <c r="Z10226" s="823"/>
    </row>
    <row r="10227" spans="1:26" ht="12.75" x14ac:dyDescent="0.2">
      <c r="A10227"/>
      <c r="B10227"/>
      <c r="C10227"/>
      <c r="D10227"/>
      <c r="E10227"/>
      <c r="F10227"/>
      <c r="G10227"/>
      <c r="H10227"/>
      <c r="I10227"/>
      <c r="J10227"/>
      <c r="K10227"/>
      <c r="L10227"/>
      <c r="M10227"/>
      <c r="N10227"/>
      <c r="O10227" s="818"/>
      <c r="P10227" s="818"/>
      <c r="Q10227" s="818"/>
      <c r="R10227" s="818"/>
      <c r="S10227" s="818"/>
      <c r="T10227" s="819"/>
      <c r="U10227" s="819"/>
      <c r="V10227" s="820"/>
      <c r="W10227" s="821"/>
      <c r="X10227" s="822"/>
      <c r="Y10227" s="823"/>
      <c r="Z10227" s="823"/>
    </row>
    <row r="10228" spans="1:26" ht="12.75" x14ac:dyDescent="0.2">
      <c r="A10228"/>
      <c r="B10228"/>
      <c r="C10228"/>
      <c r="D10228"/>
      <c r="E10228"/>
      <c r="F10228"/>
      <c r="G10228"/>
      <c r="H10228"/>
      <c r="I10228"/>
      <c r="J10228"/>
      <c r="K10228"/>
      <c r="L10228"/>
      <c r="M10228"/>
      <c r="N10228"/>
      <c r="O10228" s="818"/>
      <c r="P10228" s="818"/>
      <c r="Q10228" s="818"/>
      <c r="R10228" s="818"/>
      <c r="S10228" s="818"/>
      <c r="T10228" s="819"/>
      <c r="U10228" s="819"/>
      <c r="V10228" s="820"/>
      <c r="W10228" s="821"/>
      <c r="X10228" s="822"/>
      <c r="Y10228" s="823"/>
      <c r="Z10228" s="823"/>
    </row>
    <row r="10229" spans="1:26" ht="12.75" x14ac:dyDescent="0.2">
      <c r="A10229"/>
      <c r="B10229"/>
      <c r="C10229"/>
      <c r="D10229"/>
      <c r="E10229"/>
      <c r="F10229"/>
      <c r="G10229"/>
      <c r="H10229"/>
      <c r="I10229"/>
      <c r="J10229"/>
      <c r="K10229"/>
      <c r="L10229"/>
      <c r="M10229"/>
      <c r="N10229"/>
      <c r="O10229" s="818"/>
      <c r="P10229" s="818"/>
      <c r="Q10229" s="818"/>
      <c r="R10229" s="818"/>
      <c r="S10229" s="818"/>
      <c r="T10229" s="819"/>
      <c r="U10229" s="819"/>
      <c r="V10229" s="820"/>
      <c r="W10229" s="821"/>
      <c r="X10229" s="822"/>
      <c r="Y10229" s="823"/>
      <c r="Z10229" s="823"/>
    </row>
    <row r="10230" spans="1:26" ht="12.75" x14ac:dyDescent="0.2">
      <c r="A10230"/>
      <c r="B10230"/>
      <c r="C10230"/>
      <c r="D10230"/>
      <c r="E10230"/>
      <c r="F10230"/>
      <c r="G10230"/>
      <c r="H10230"/>
      <c r="I10230"/>
      <c r="J10230"/>
      <c r="K10230"/>
      <c r="L10230"/>
      <c r="M10230"/>
      <c r="N10230"/>
      <c r="O10230" s="818"/>
      <c r="P10230" s="818"/>
      <c r="Q10230" s="818"/>
      <c r="R10230" s="818"/>
      <c r="S10230" s="818"/>
      <c r="T10230" s="819"/>
      <c r="U10230" s="819"/>
      <c r="V10230" s="820"/>
      <c r="W10230" s="821"/>
      <c r="X10230" s="822"/>
      <c r="Y10230" s="823"/>
      <c r="Z10230" s="823"/>
    </row>
    <row r="10231" spans="1:26" ht="12.75" x14ac:dyDescent="0.2">
      <c r="A10231"/>
      <c r="B10231"/>
      <c r="C10231"/>
      <c r="D10231"/>
      <c r="E10231"/>
      <c r="F10231"/>
      <c r="G10231"/>
      <c r="H10231"/>
      <c r="I10231"/>
      <c r="J10231"/>
      <c r="K10231"/>
      <c r="L10231"/>
      <c r="M10231"/>
      <c r="N10231"/>
      <c r="O10231" s="818"/>
      <c r="P10231" s="818"/>
      <c r="Q10231" s="818"/>
      <c r="R10231" s="818"/>
      <c r="S10231" s="818"/>
      <c r="T10231" s="819"/>
      <c r="U10231" s="819"/>
      <c r="V10231" s="820"/>
      <c r="W10231" s="821"/>
      <c r="X10231" s="822"/>
      <c r="Y10231" s="823"/>
      <c r="Z10231" s="823"/>
    </row>
    <row r="10232" spans="1:26" ht="12.75" x14ac:dyDescent="0.2">
      <c r="A10232"/>
      <c r="B10232"/>
      <c r="C10232"/>
      <c r="D10232"/>
      <c r="E10232"/>
      <c r="F10232"/>
      <c r="G10232"/>
      <c r="H10232"/>
      <c r="I10232"/>
      <c r="J10232"/>
      <c r="K10232"/>
      <c r="L10232"/>
      <c r="M10232"/>
      <c r="N10232"/>
      <c r="O10232" s="818"/>
      <c r="P10232" s="818"/>
      <c r="Q10232" s="818"/>
      <c r="R10232" s="818"/>
      <c r="S10232" s="818"/>
      <c r="T10232" s="819"/>
      <c r="U10232" s="819"/>
      <c r="V10232" s="820"/>
      <c r="W10232" s="821"/>
      <c r="X10232" s="822"/>
      <c r="Y10232" s="823"/>
      <c r="Z10232" s="823"/>
    </row>
    <row r="10233" spans="1:26" ht="12.75" x14ac:dyDescent="0.2">
      <c r="A10233"/>
      <c r="B10233"/>
      <c r="C10233"/>
      <c r="D10233"/>
      <c r="E10233"/>
      <c r="F10233"/>
      <c r="G10233"/>
      <c r="H10233"/>
      <c r="I10233"/>
      <c r="J10233"/>
      <c r="K10233"/>
      <c r="L10233"/>
      <c r="M10233"/>
      <c r="N10233"/>
      <c r="O10233" s="818"/>
      <c r="P10233" s="818"/>
      <c r="Q10233" s="818"/>
      <c r="R10233" s="818"/>
      <c r="S10233" s="818"/>
      <c r="T10233" s="819"/>
      <c r="U10233" s="819"/>
      <c r="V10233" s="820"/>
      <c r="W10233" s="821"/>
      <c r="X10233" s="822"/>
      <c r="Y10233" s="823"/>
      <c r="Z10233" s="823"/>
    </row>
    <row r="10234" spans="1:26" ht="12.75" x14ac:dyDescent="0.2">
      <c r="A10234"/>
      <c r="B10234"/>
      <c r="C10234"/>
      <c r="D10234"/>
      <c r="E10234"/>
      <c r="F10234"/>
      <c r="G10234"/>
      <c r="H10234"/>
      <c r="I10234"/>
      <c r="J10234"/>
      <c r="K10234"/>
      <c r="L10234"/>
      <c r="M10234"/>
      <c r="N10234"/>
      <c r="O10234" s="818"/>
      <c r="P10234" s="818"/>
      <c r="Q10234" s="818"/>
      <c r="R10234" s="818"/>
      <c r="S10234" s="818"/>
      <c r="T10234" s="819"/>
      <c r="U10234" s="819"/>
      <c r="V10234" s="820"/>
      <c r="W10234" s="821"/>
      <c r="X10234" s="822"/>
      <c r="Y10234" s="823"/>
      <c r="Z10234" s="823"/>
    </row>
    <row r="10235" spans="1:26" ht="12.75" x14ac:dyDescent="0.2">
      <c r="A10235"/>
      <c r="B10235"/>
      <c r="C10235"/>
      <c r="D10235"/>
      <c r="E10235"/>
      <c r="F10235"/>
      <c r="G10235"/>
      <c r="H10235"/>
      <c r="I10235"/>
      <c r="J10235"/>
      <c r="K10235"/>
      <c r="L10235"/>
      <c r="M10235"/>
      <c r="N10235"/>
      <c r="O10235" s="818"/>
      <c r="P10235" s="818"/>
      <c r="Q10235" s="818"/>
      <c r="R10235" s="818"/>
      <c r="S10235" s="818"/>
      <c r="T10235" s="819"/>
      <c r="U10235" s="819"/>
      <c r="V10235" s="820"/>
      <c r="W10235" s="821"/>
      <c r="X10235" s="822"/>
      <c r="Y10235" s="823"/>
      <c r="Z10235" s="823"/>
    </row>
    <row r="10236" spans="1:26" ht="12.75" x14ac:dyDescent="0.2">
      <c r="A10236"/>
      <c r="B10236"/>
      <c r="C10236"/>
      <c r="D10236"/>
      <c r="E10236"/>
      <c r="F10236"/>
      <c r="G10236"/>
      <c r="H10236"/>
      <c r="I10236"/>
      <c r="J10236"/>
      <c r="K10236"/>
      <c r="L10236"/>
      <c r="M10236"/>
      <c r="N10236"/>
      <c r="O10236" s="818"/>
      <c r="P10236" s="818"/>
      <c r="Q10236" s="818"/>
      <c r="R10236" s="818"/>
      <c r="S10236" s="818"/>
      <c r="T10236" s="819"/>
      <c r="U10236" s="819"/>
      <c r="V10236" s="820"/>
      <c r="W10236" s="821"/>
      <c r="X10236" s="822"/>
      <c r="Y10236" s="823"/>
      <c r="Z10236" s="823"/>
    </row>
    <row r="10237" spans="1:26" ht="12.75" x14ac:dyDescent="0.2">
      <c r="A10237"/>
      <c r="B10237"/>
      <c r="C10237"/>
      <c r="D10237"/>
      <c r="E10237"/>
      <c r="F10237"/>
      <c r="G10237"/>
      <c r="H10237"/>
      <c r="I10237"/>
      <c r="J10237"/>
      <c r="K10237"/>
      <c r="L10237"/>
      <c r="M10237"/>
      <c r="N10237"/>
      <c r="O10237" s="818"/>
      <c r="P10237" s="818"/>
      <c r="Q10237" s="818"/>
      <c r="R10237" s="818"/>
      <c r="S10237" s="818"/>
      <c r="T10237" s="819"/>
      <c r="U10237" s="819"/>
      <c r="V10237" s="820"/>
      <c r="W10237" s="821"/>
      <c r="X10237" s="822"/>
      <c r="Y10237" s="823"/>
      <c r="Z10237" s="823"/>
    </row>
    <row r="10238" spans="1:26" ht="12.75" x14ac:dyDescent="0.2">
      <c r="A10238"/>
      <c r="B10238"/>
      <c r="C10238"/>
      <c r="D10238"/>
      <c r="E10238"/>
      <c r="F10238"/>
      <c r="G10238"/>
      <c r="H10238"/>
      <c r="I10238"/>
      <c r="J10238"/>
      <c r="K10238"/>
      <c r="L10238"/>
      <c r="M10238"/>
      <c r="N10238"/>
      <c r="O10238" s="818"/>
      <c r="P10238" s="818"/>
      <c r="Q10238" s="818"/>
      <c r="R10238" s="818"/>
      <c r="S10238" s="818"/>
      <c r="T10238" s="819"/>
      <c r="U10238" s="819"/>
      <c r="V10238" s="820"/>
      <c r="W10238" s="821"/>
      <c r="X10238" s="822"/>
      <c r="Y10238" s="823"/>
      <c r="Z10238" s="823"/>
    </row>
    <row r="10239" spans="1:26" ht="12.75" x14ac:dyDescent="0.2">
      <c r="A10239"/>
      <c r="B10239"/>
      <c r="C10239"/>
      <c r="D10239"/>
      <c r="E10239"/>
      <c r="F10239"/>
      <c r="G10239"/>
      <c r="H10239"/>
      <c r="I10239"/>
      <c r="J10239"/>
      <c r="K10239"/>
      <c r="L10239"/>
      <c r="M10239"/>
      <c r="N10239"/>
      <c r="O10239" s="818"/>
      <c r="P10239" s="818"/>
      <c r="Q10239" s="818"/>
      <c r="R10239" s="818"/>
      <c r="S10239" s="818"/>
      <c r="T10239" s="819"/>
      <c r="U10239" s="819"/>
      <c r="V10239" s="820"/>
      <c r="W10239" s="821"/>
      <c r="X10239" s="822"/>
      <c r="Y10239" s="823"/>
      <c r="Z10239" s="823"/>
    </row>
    <row r="10240" spans="1:26" ht="12.75" x14ac:dyDescent="0.2">
      <c r="A10240"/>
      <c r="B10240"/>
      <c r="C10240"/>
      <c r="D10240"/>
      <c r="E10240"/>
      <c r="F10240"/>
      <c r="G10240"/>
      <c r="H10240"/>
      <c r="I10240"/>
      <c r="J10240"/>
      <c r="K10240"/>
      <c r="L10240"/>
      <c r="M10240"/>
      <c r="N10240"/>
      <c r="O10240" s="818"/>
      <c r="P10240" s="818"/>
      <c r="Q10240" s="818"/>
      <c r="R10240" s="818"/>
      <c r="S10240" s="818"/>
      <c r="T10240" s="819"/>
      <c r="U10240" s="819"/>
      <c r="V10240" s="820"/>
      <c r="W10240" s="821"/>
      <c r="X10240" s="822"/>
      <c r="Y10240" s="823"/>
      <c r="Z10240" s="823"/>
    </row>
    <row r="10241" spans="1:26" ht="12.75" x14ac:dyDescent="0.2">
      <c r="A10241"/>
      <c r="B10241"/>
      <c r="C10241"/>
      <c r="D10241"/>
      <c r="E10241"/>
      <c r="F10241"/>
      <c r="G10241"/>
      <c r="H10241"/>
      <c r="I10241"/>
      <c r="J10241"/>
      <c r="K10241"/>
      <c r="L10241"/>
      <c r="M10241"/>
      <c r="N10241"/>
      <c r="O10241" s="818"/>
      <c r="P10241" s="818"/>
      <c r="Q10241" s="818"/>
      <c r="R10241" s="818"/>
      <c r="S10241" s="818"/>
      <c r="T10241" s="819"/>
      <c r="U10241" s="819"/>
      <c r="V10241" s="820"/>
      <c r="W10241" s="821"/>
      <c r="X10241" s="822"/>
      <c r="Y10241" s="823"/>
      <c r="Z10241" s="823"/>
    </row>
    <row r="10242" spans="1:26" ht="12.75" x14ac:dyDescent="0.2">
      <c r="A10242"/>
      <c r="B10242"/>
      <c r="C10242"/>
      <c r="D10242"/>
      <c r="E10242"/>
      <c r="F10242"/>
      <c r="G10242"/>
      <c r="H10242"/>
      <c r="I10242"/>
      <c r="J10242"/>
      <c r="K10242"/>
      <c r="L10242"/>
      <c r="M10242"/>
      <c r="N10242"/>
      <c r="O10242" s="818"/>
      <c r="P10242" s="818"/>
      <c r="Q10242" s="818"/>
      <c r="R10242" s="818"/>
      <c r="S10242" s="818"/>
      <c r="T10242" s="819"/>
      <c r="U10242" s="819"/>
      <c r="V10242" s="820"/>
      <c r="W10242" s="821"/>
      <c r="X10242" s="822"/>
      <c r="Y10242" s="823"/>
      <c r="Z10242" s="823"/>
    </row>
    <row r="10243" spans="1:26" ht="12.75" x14ac:dyDescent="0.2">
      <c r="A10243"/>
      <c r="B10243"/>
      <c r="C10243"/>
      <c r="D10243"/>
      <c r="E10243"/>
      <c r="F10243"/>
      <c r="G10243"/>
      <c r="H10243"/>
      <c r="I10243"/>
      <c r="J10243"/>
      <c r="K10243"/>
      <c r="L10243"/>
      <c r="M10243"/>
      <c r="N10243"/>
      <c r="O10243" s="818"/>
      <c r="P10243" s="818"/>
      <c r="Q10243" s="818"/>
      <c r="R10243" s="818"/>
      <c r="S10243" s="818"/>
      <c r="T10243" s="819"/>
      <c r="U10243" s="819"/>
      <c r="V10243" s="820"/>
      <c r="W10243" s="821"/>
      <c r="X10243" s="822"/>
      <c r="Y10243" s="823"/>
      <c r="Z10243" s="823"/>
    </row>
    <row r="10244" spans="1:26" ht="12.75" x14ac:dyDescent="0.2">
      <c r="A10244"/>
      <c r="B10244"/>
      <c r="C10244"/>
      <c r="D10244"/>
      <c r="E10244"/>
      <c r="F10244"/>
      <c r="G10244"/>
      <c r="H10244"/>
      <c r="I10244"/>
      <c r="J10244"/>
      <c r="K10244"/>
      <c r="L10244"/>
      <c r="M10244"/>
      <c r="N10244"/>
      <c r="O10244" s="818"/>
      <c r="P10244" s="818"/>
      <c r="Q10244" s="818"/>
      <c r="R10244" s="818"/>
      <c r="S10244" s="818"/>
      <c r="T10244" s="819"/>
      <c r="U10244" s="819"/>
      <c r="V10244" s="820"/>
      <c r="W10244" s="821"/>
      <c r="X10244" s="822"/>
      <c r="Y10244" s="823"/>
      <c r="Z10244" s="823"/>
    </row>
    <row r="10245" spans="1:26" ht="12.75" x14ac:dyDescent="0.2">
      <c r="A10245"/>
      <c r="B10245"/>
      <c r="C10245"/>
      <c r="D10245"/>
      <c r="E10245"/>
      <c r="F10245"/>
      <c r="G10245"/>
      <c r="H10245"/>
      <c r="I10245"/>
      <c r="J10245"/>
      <c r="K10245"/>
      <c r="L10245"/>
      <c r="M10245"/>
      <c r="N10245"/>
      <c r="O10245" s="818"/>
      <c r="P10245" s="818"/>
      <c r="Q10245" s="818"/>
      <c r="R10245" s="818"/>
      <c r="S10245" s="818"/>
      <c r="T10245" s="819"/>
      <c r="U10245" s="819"/>
      <c r="V10245" s="820"/>
      <c r="W10245" s="821"/>
      <c r="X10245" s="822"/>
      <c r="Y10245" s="823"/>
      <c r="Z10245" s="823"/>
    </row>
    <row r="10246" spans="1:26" ht="12.75" x14ac:dyDescent="0.2">
      <c r="A10246"/>
      <c r="B10246"/>
      <c r="C10246"/>
      <c r="D10246"/>
      <c r="E10246"/>
      <c r="F10246"/>
      <c r="G10246"/>
      <c r="H10246"/>
      <c r="I10246"/>
      <c r="J10246"/>
      <c r="K10246"/>
      <c r="L10246"/>
      <c r="M10246"/>
      <c r="N10246"/>
      <c r="O10246" s="818"/>
      <c r="P10246" s="818"/>
      <c r="Q10246" s="818"/>
      <c r="R10246" s="818"/>
      <c r="S10246" s="818"/>
      <c r="T10246" s="819"/>
      <c r="U10246" s="819"/>
      <c r="V10246" s="820"/>
      <c r="W10246" s="821"/>
      <c r="X10246" s="822"/>
      <c r="Y10246" s="823"/>
      <c r="Z10246" s="823"/>
    </row>
    <row r="10247" spans="1:26" ht="12.75" x14ac:dyDescent="0.2">
      <c r="A10247"/>
      <c r="B10247"/>
      <c r="C10247"/>
      <c r="D10247"/>
      <c r="E10247"/>
      <c r="F10247"/>
      <c r="G10247"/>
      <c r="H10247"/>
      <c r="I10247"/>
      <c r="J10247"/>
      <c r="K10247"/>
      <c r="L10247"/>
      <c r="M10247"/>
      <c r="N10247"/>
      <c r="O10247" s="818"/>
      <c r="P10247" s="818"/>
      <c r="Q10247" s="818"/>
      <c r="R10247" s="818"/>
      <c r="S10247" s="818"/>
      <c r="T10247" s="819"/>
      <c r="U10247" s="819"/>
      <c r="V10247" s="820"/>
      <c r="W10247" s="821"/>
      <c r="X10247" s="822"/>
      <c r="Y10247" s="823"/>
      <c r="Z10247" s="823"/>
    </row>
    <row r="10248" spans="1:26" ht="12.75" x14ac:dyDescent="0.2">
      <c r="A10248"/>
      <c r="B10248"/>
      <c r="C10248"/>
      <c r="D10248"/>
      <c r="E10248"/>
      <c r="F10248"/>
      <c r="G10248"/>
      <c r="H10248"/>
      <c r="I10248"/>
      <c r="J10248"/>
      <c r="K10248"/>
      <c r="L10248"/>
      <c r="M10248"/>
      <c r="N10248"/>
      <c r="O10248" s="818"/>
      <c r="P10248" s="818"/>
      <c r="Q10248" s="818"/>
      <c r="R10248" s="818"/>
      <c r="S10248" s="818"/>
      <c r="T10248" s="819"/>
      <c r="U10248" s="819"/>
      <c r="V10248" s="820"/>
      <c r="W10248" s="821"/>
      <c r="X10248" s="822"/>
      <c r="Y10248" s="823"/>
      <c r="Z10248" s="823"/>
    </row>
    <row r="10249" spans="1:26" ht="12.75" x14ac:dyDescent="0.2">
      <c r="A10249"/>
      <c r="B10249"/>
      <c r="C10249"/>
      <c r="D10249"/>
      <c r="E10249"/>
      <c r="F10249"/>
      <c r="G10249"/>
      <c r="H10249"/>
      <c r="I10249"/>
      <c r="J10249"/>
      <c r="K10249"/>
      <c r="L10249"/>
      <c r="M10249"/>
      <c r="N10249"/>
      <c r="O10249" s="818"/>
      <c r="P10249" s="818"/>
      <c r="Q10249" s="818"/>
      <c r="R10249" s="818"/>
      <c r="S10249" s="818"/>
      <c r="T10249" s="819"/>
      <c r="U10249" s="819"/>
      <c r="V10249" s="820"/>
      <c r="W10249" s="821"/>
      <c r="X10249" s="822"/>
      <c r="Y10249" s="823"/>
      <c r="Z10249" s="823"/>
    </row>
    <row r="10250" spans="1:26" ht="12.75" x14ac:dyDescent="0.2">
      <c r="A10250"/>
      <c r="B10250"/>
      <c r="C10250"/>
      <c r="D10250"/>
      <c r="E10250"/>
      <c r="F10250"/>
      <c r="G10250"/>
      <c r="H10250"/>
      <c r="I10250"/>
      <c r="J10250"/>
      <c r="K10250"/>
      <c r="L10250"/>
      <c r="M10250"/>
      <c r="N10250"/>
      <c r="O10250" s="818"/>
      <c r="P10250" s="818"/>
      <c r="Q10250" s="818"/>
      <c r="R10250" s="818"/>
      <c r="S10250" s="818"/>
      <c r="T10250" s="819"/>
      <c r="U10250" s="819"/>
      <c r="V10250" s="820"/>
      <c r="W10250" s="821"/>
      <c r="X10250" s="822"/>
      <c r="Y10250" s="823"/>
      <c r="Z10250" s="823"/>
    </row>
    <row r="10251" spans="1:26" ht="12.75" x14ac:dyDescent="0.2">
      <c r="A10251"/>
      <c r="B10251"/>
      <c r="C10251"/>
      <c r="D10251"/>
      <c r="E10251"/>
      <c r="F10251"/>
      <c r="G10251"/>
      <c r="H10251"/>
      <c r="I10251"/>
      <c r="J10251"/>
      <c r="K10251"/>
      <c r="L10251"/>
      <c r="M10251"/>
      <c r="N10251"/>
      <c r="O10251" s="818"/>
      <c r="P10251" s="818"/>
      <c r="Q10251" s="818"/>
      <c r="R10251" s="818"/>
      <c r="S10251" s="818"/>
      <c r="T10251" s="819"/>
      <c r="U10251" s="819"/>
      <c r="V10251" s="820"/>
      <c r="W10251" s="821"/>
      <c r="X10251" s="822"/>
      <c r="Y10251" s="823"/>
      <c r="Z10251" s="823"/>
    </row>
    <row r="10252" spans="1:26" ht="12.75" x14ac:dyDescent="0.2">
      <c r="A10252"/>
      <c r="B10252"/>
      <c r="C10252"/>
      <c r="D10252"/>
      <c r="E10252"/>
      <c r="F10252"/>
      <c r="G10252"/>
      <c r="H10252"/>
      <c r="I10252"/>
      <c r="J10252"/>
      <c r="K10252"/>
      <c r="L10252"/>
      <c r="M10252"/>
      <c r="N10252"/>
      <c r="O10252" s="818"/>
      <c r="P10252" s="818"/>
      <c r="Q10252" s="818"/>
      <c r="R10252" s="818"/>
      <c r="S10252" s="818"/>
      <c r="T10252" s="819"/>
      <c r="U10252" s="819"/>
      <c r="V10252" s="820"/>
      <c r="W10252" s="821"/>
      <c r="X10252" s="822"/>
      <c r="Y10252" s="823"/>
      <c r="Z10252" s="823"/>
    </row>
    <row r="10253" spans="1:26" ht="12.75" x14ac:dyDescent="0.2">
      <c r="A10253"/>
      <c r="B10253"/>
      <c r="C10253"/>
      <c r="D10253"/>
      <c r="E10253"/>
      <c r="F10253"/>
      <c r="G10253"/>
      <c r="H10253"/>
      <c r="I10253"/>
      <c r="J10253"/>
      <c r="K10253"/>
      <c r="L10253"/>
      <c r="M10253"/>
      <c r="N10253"/>
      <c r="O10253" s="818"/>
      <c r="P10253" s="818"/>
      <c r="Q10253" s="818"/>
      <c r="R10253" s="818"/>
      <c r="S10253" s="818"/>
      <c r="T10253" s="819"/>
      <c r="U10253" s="819"/>
      <c r="V10253" s="820"/>
      <c r="W10253" s="821"/>
      <c r="X10253" s="822"/>
      <c r="Y10253" s="823"/>
      <c r="Z10253" s="823"/>
    </row>
    <row r="10254" spans="1:26" ht="12.75" x14ac:dyDescent="0.2">
      <c r="A10254"/>
      <c r="B10254"/>
      <c r="C10254"/>
      <c r="D10254"/>
      <c r="E10254"/>
      <c r="F10254"/>
      <c r="G10254"/>
      <c r="H10254"/>
      <c r="I10254"/>
      <c r="J10254"/>
      <c r="K10254"/>
      <c r="L10254"/>
      <c r="M10254"/>
      <c r="N10254"/>
      <c r="O10254" s="818"/>
      <c r="P10254" s="818"/>
      <c r="Q10254" s="818"/>
      <c r="R10254" s="818"/>
      <c r="S10254" s="818"/>
      <c r="T10254" s="819"/>
      <c r="U10254" s="819"/>
      <c r="V10254" s="820"/>
      <c r="W10254" s="821"/>
      <c r="X10254" s="822"/>
      <c r="Y10254" s="823"/>
      <c r="Z10254" s="823"/>
    </row>
    <row r="10255" spans="1:26" ht="12.75" x14ac:dyDescent="0.2">
      <c r="A10255"/>
      <c r="B10255"/>
      <c r="C10255"/>
      <c r="D10255"/>
      <c r="E10255"/>
      <c r="F10255"/>
      <c r="G10255"/>
      <c r="H10255"/>
      <c r="I10255"/>
      <c r="J10255"/>
      <c r="K10255"/>
      <c r="L10255"/>
      <c r="M10255"/>
      <c r="N10255"/>
      <c r="O10255" s="818"/>
      <c r="P10255" s="818"/>
      <c r="Q10255" s="818"/>
      <c r="R10255" s="818"/>
      <c r="S10255" s="818"/>
      <c r="T10255" s="819"/>
      <c r="U10255" s="819"/>
      <c r="V10255" s="820"/>
      <c r="W10255" s="821"/>
      <c r="X10255" s="822"/>
      <c r="Y10255" s="823"/>
      <c r="Z10255" s="823"/>
    </row>
    <row r="10256" spans="1:26" ht="12.75" x14ac:dyDescent="0.2">
      <c r="A10256"/>
      <c r="B10256"/>
      <c r="C10256"/>
      <c r="D10256"/>
      <c r="E10256"/>
      <c r="F10256"/>
      <c r="G10256"/>
      <c r="H10256"/>
      <c r="I10256"/>
      <c r="J10256"/>
      <c r="K10256"/>
      <c r="L10256"/>
      <c r="M10256"/>
      <c r="N10256"/>
      <c r="O10256" s="818"/>
      <c r="P10256" s="818"/>
      <c r="Q10256" s="818"/>
      <c r="R10256" s="818"/>
      <c r="S10256" s="818"/>
      <c r="T10256" s="819"/>
      <c r="U10256" s="819"/>
      <c r="V10256" s="820"/>
      <c r="W10256" s="821"/>
      <c r="X10256" s="822"/>
      <c r="Y10256" s="823"/>
      <c r="Z10256" s="823"/>
    </row>
    <row r="10257" spans="1:26" ht="12.75" x14ac:dyDescent="0.2">
      <c r="A10257"/>
      <c r="B10257"/>
      <c r="C10257"/>
      <c r="D10257"/>
      <c r="E10257"/>
      <c r="F10257"/>
      <c r="G10257"/>
      <c r="H10257"/>
      <c r="I10257"/>
      <c r="J10257"/>
      <c r="K10257"/>
      <c r="L10257"/>
      <c r="M10257"/>
      <c r="N10257"/>
      <c r="O10257" s="818"/>
      <c r="P10257" s="818"/>
      <c r="Q10257" s="818"/>
      <c r="R10257" s="818"/>
      <c r="S10257" s="818"/>
      <c r="T10257" s="819"/>
      <c r="U10257" s="819"/>
      <c r="V10257" s="820"/>
      <c r="W10257" s="821"/>
      <c r="X10257" s="822"/>
      <c r="Y10257" s="823"/>
      <c r="Z10257" s="823"/>
    </row>
    <row r="10258" spans="1:26" ht="12.75" x14ac:dyDescent="0.2">
      <c r="A10258"/>
      <c r="B10258"/>
      <c r="C10258"/>
      <c r="D10258"/>
      <c r="E10258"/>
      <c r="F10258"/>
      <c r="G10258"/>
      <c r="H10258"/>
      <c r="I10258"/>
      <c r="J10258"/>
      <c r="K10258"/>
      <c r="L10258"/>
      <c r="M10258"/>
      <c r="N10258"/>
      <c r="O10258" s="818"/>
      <c r="P10258" s="818"/>
      <c r="Q10258" s="818"/>
      <c r="R10258" s="818"/>
      <c r="S10258" s="818"/>
      <c r="T10258" s="819"/>
      <c r="U10258" s="819"/>
      <c r="V10258" s="820"/>
      <c r="W10258" s="821"/>
      <c r="X10258" s="822"/>
      <c r="Y10258" s="823"/>
      <c r="Z10258" s="823"/>
    </row>
    <row r="10259" spans="1:26" ht="12.75" x14ac:dyDescent="0.2">
      <c r="A10259"/>
      <c r="B10259"/>
      <c r="C10259"/>
      <c r="D10259"/>
      <c r="E10259"/>
      <c r="F10259"/>
      <c r="G10259"/>
      <c r="H10259"/>
      <c r="I10259"/>
      <c r="J10259"/>
      <c r="K10259"/>
      <c r="L10259"/>
      <c r="M10259"/>
      <c r="N10259"/>
      <c r="O10259" s="818"/>
      <c r="P10259" s="818"/>
      <c r="Q10259" s="818"/>
      <c r="R10259" s="818"/>
      <c r="S10259" s="818"/>
      <c r="T10259" s="819"/>
      <c r="U10259" s="819"/>
      <c r="V10259" s="820"/>
      <c r="W10259" s="821"/>
      <c r="X10259" s="822"/>
      <c r="Y10259" s="823"/>
      <c r="Z10259" s="823"/>
    </row>
    <row r="10260" spans="1:26" ht="12.75" x14ac:dyDescent="0.2">
      <c r="A10260"/>
      <c r="B10260"/>
      <c r="C10260"/>
      <c r="D10260"/>
      <c r="E10260"/>
      <c r="F10260"/>
      <c r="G10260"/>
      <c r="H10260"/>
      <c r="I10260"/>
      <c r="J10260"/>
      <c r="K10260"/>
      <c r="L10260"/>
      <c r="M10260"/>
      <c r="N10260"/>
      <c r="O10260" s="818"/>
      <c r="P10260" s="818"/>
      <c r="Q10260" s="818"/>
      <c r="R10260" s="818"/>
      <c r="S10260" s="818"/>
      <c r="T10260" s="819"/>
      <c r="U10260" s="819"/>
      <c r="V10260" s="820"/>
      <c r="W10260" s="821"/>
      <c r="X10260" s="822"/>
      <c r="Y10260" s="823"/>
      <c r="Z10260" s="823"/>
    </row>
    <row r="10261" spans="1:26" ht="12.75" x14ac:dyDescent="0.2">
      <c r="A10261"/>
      <c r="B10261"/>
      <c r="C10261"/>
      <c r="D10261"/>
      <c r="E10261"/>
      <c r="F10261"/>
      <c r="G10261"/>
      <c r="H10261"/>
      <c r="I10261"/>
      <c r="J10261"/>
      <c r="K10261"/>
      <c r="L10261"/>
      <c r="M10261"/>
      <c r="N10261"/>
      <c r="O10261" s="818"/>
      <c r="P10261" s="818"/>
      <c r="Q10261" s="818"/>
      <c r="R10261" s="818"/>
      <c r="S10261" s="818"/>
      <c r="T10261" s="819"/>
      <c r="U10261" s="819"/>
      <c r="V10261" s="820"/>
      <c r="W10261" s="821"/>
      <c r="X10261" s="822"/>
      <c r="Y10261" s="823"/>
      <c r="Z10261" s="823"/>
    </row>
    <row r="10262" spans="1:26" ht="12.75" x14ac:dyDescent="0.2">
      <c r="A10262"/>
      <c r="B10262"/>
      <c r="C10262"/>
      <c r="D10262"/>
      <c r="E10262"/>
      <c r="F10262"/>
      <c r="G10262"/>
      <c r="H10262"/>
      <c r="I10262"/>
      <c r="J10262"/>
      <c r="K10262"/>
      <c r="L10262"/>
      <c r="M10262"/>
      <c r="N10262"/>
      <c r="O10262" s="818"/>
      <c r="P10262" s="818"/>
      <c r="Q10262" s="818"/>
      <c r="R10262" s="818"/>
      <c r="S10262" s="818"/>
      <c r="T10262" s="819"/>
      <c r="U10262" s="819"/>
      <c r="V10262" s="820"/>
      <c r="W10262" s="821"/>
      <c r="X10262" s="822"/>
      <c r="Y10262" s="823"/>
      <c r="Z10262" s="823"/>
    </row>
    <row r="10263" spans="1:26" ht="12.75" x14ac:dyDescent="0.2">
      <c r="A10263"/>
      <c r="B10263"/>
      <c r="C10263"/>
      <c r="D10263"/>
      <c r="E10263"/>
      <c r="F10263"/>
      <c r="G10263"/>
      <c r="H10263"/>
      <c r="I10263"/>
      <c r="J10263"/>
      <c r="K10263"/>
      <c r="L10263"/>
      <c r="M10263"/>
      <c r="N10263"/>
      <c r="O10263" s="818"/>
      <c r="P10263" s="818"/>
      <c r="Q10263" s="818"/>
      <c r="R10263" s="818"/>
      <c r="S10263" s="818"/>
      <c r="T10263" s="819"/>
      <c r="U10263" s="819"/>
      <c r="V10263" s="820"/>
      <c r="W10263" s="821"/>
      <c r="X10263" s="822"/>
      <c r="Y10263" s="823"/>
      <c r="Z10263" s="823"/>
    </row>
    <row r="10264" spans="1:26" ht="12.75" x14ac:dyDescent="0.2">
      <c r="A10264"/>
      <c r="B10264"/>
      <c r="C10264"/>
      <c r="D10264"/>
      <c r="E10264"/>
      <c r="F10264"/>
      <c r="G10264"/>
      <c r="H10264"/>
      <c r="I10264"/>
      <c r="J10264"/>
      <c r="K10264"/>
      <c r="L10264"/>
      <c r="M10264"/>
      <c r="N10264"/>
      <c r="O10264" s="818"/>
      <c r="P10264" s="818"/>
      <c r="Q10264" s="818"/>
      <c r="R10264" s="818"/>
      <c r="S10264" s="818"/>
      <c r="T10264" s="819"/>
      <c r="U10264" s="819"/>
      <c r="V10264" s="820"/>
      <c r="W10264" s="821"/>
      <c r="X10264" s="822"/>
      <c r="Y10264" s="823"/>
      <c r="Z10264" s="823"/>
    </row>
    <row r="10265" spans="1:26" ht="12.75" x14ac:dyDescent="0.2">
      <c r="A10265"/>
      <c r="B10265"/>
      <c r="C10265"/>
      <c r="D10265"/>
      <c r="E10265"/>
      <c r="F10265"/>
      <c r="G10265"/>
      <c r="H10265"/>
      <c r="I10265"/>
      <c r="J10265"/>
      <c r="K10265"/>
      <c r="L10265"/>
      <c r="M10265"/>
      <c r="N10265"/>
      <c r="O10265" s="818"/>
      <c r="P10265" s="818"/>
      <c r="Q10265" s="818"/>
      <c r="R10265" s="818"/>
      <c r="S10265" s="818"/>
      <c r="T10265" s="819"/>
      <c r="U10265" s="819"/>
      <c r="V10265" s="820"/>
      <c r="W10265" s="821"/>
      <c r="X10265" s="822"/>
      <c r="Y10265" s="823"/>
      <c r="Z10265" s="823"/>
    </row>
    <row r="10266" spans="1:26" ht="12.75" x14ac:dyDescent="0.2">
      <c r="A10266"/>
      <c r="B10266"/>
      <c r="C10266"/>
      <c r="D10266"/>
      <c r="E10266"/>
      <c r="F10266"/>
      <c r="G10266"/>
      <c r="H10266"/>
      <c r="I10266"/>
      <c r="J10266"/>
      <c r="K10266"/>
      <c r="L10266"/>
      <c r="M10266"/>
      <c r="N10266"/>
      <c r="O10266" s="818"/>
      <c r="P10266" s="818"/>
      <c r="Q10266" s="818"/>
      <c r="R10266" s="818"/>
      <c r="S10266" s="818"/>
      <c r="T10266" s="819"/>
      <c r="U10266" s="819"/>
      <c r="V10266" s="820"/>
      <c r="W10266" s="821"/>
      <c r="X10266" s="822"/>
      <c r="Y10266" s="823"/>
      <c r="Z10266" s="823"/>
    </row>
    <row r="10267" spans="1:26" ht="12.75" x14ac:dyDescent="0.2">
      <c r="A10267"/>
      <c r="B10267"/>
      <c r="C10267"/>
      <c r="D10267"/>
      <c r="E10267"/>
      <c r="F10267"/>
      <c r="G10267"/>
      <c r="H10267"/>
      <c r="I10267"/>
      <c r="J10267"/>
      <c r="K10267"/>
      <c r="L10267"/>
      <c r="M10267"/>
      <c r="N10267"/>
      <c r="O10267" s="818"/>
      <c r="P10267" s="818"/>
      <c r="Q10267" s="818"/>
      <c r="R10267" s="818"/>
      <c r="S10267" s="818"/>
      <c r="T10267" s="819"/>
      <c r="U10267" s="819"/>
      <c r="V10267" s="820"/>
      <c r="W10267" s="821"/>
      <c r="X10267" s="822"/>
      <c r="Y10267" s="823"/>
      <c r="Z10267" s="823"/>
    </row>
    <row r="10268" spans="1:26" ht="12.75" x14ac:dyDescent="0.2">
      <c r="A10268"/>
      <c r="B10268"/>
      <c r="C10268"/>
      <c r="D10268"/>
      <c r="E10268"/>
      <c r="F10268"/>
      <c r="G10268"/>
      <c r="H10268"/>
      <c r="I10268"/>
      <c r="J10268"/>
      <c r="K10268"/>
      <c r="L10268"/>
      <c r="M10268"/>
      <c r="N10268"/>
      <c r="O10268" s="818"/>
      <c r="P10268" s="818"/>
      <c r="Q10268" s="818"/>
      <c r="R10268" s="818"/>
      <c r="S10268" s="818"/>
      <c r="T10268" s="819"/>
      <c r="U10268" s="819"/>
      <c r="V10268" s="820"/>
      <c r="W10268" s="821"/>
      <c r="X10268" s="822"/>
      <c r="Y10268" s="823"/>
      <c r="Z10268" s="823"/>
    </row>
    <row r="10269" spans="1:26" ht="12.75" x14ac:dyDescent="0.2">
      <c r="A10269"/>
      <c r="B10269"/>
      <c r="C10269"/>
      <c r="D10269"/>
      <c r="E10269"/>
      <c r="F10269"/>
      <c r="G10269"/>
      <c r="H10269"/>
      <c r="I10269"/>
      <c r="J10269"/>
      <c r="K10269"/>
      <c r="L10269"/>
      <c r="M10269"/>
      <c r="N10269"/>
      <c r="O10269" s="818"/>
      <c r="P10269" s="818"/>
      <c r="Q10269" s="818"/>
      <c r="R10269" s="818"/>
      <c r="S10269" s="818"/>
      <c r="T10269" s="819"/>
      <c r="U10269" s="819"/>
      <c r="V10269" s="820"/>
      <c r="W10269" s="821"/>
      <c r="X10269" s="822"/>
      <c r="Y10269" s="823"/>
      <c r="Z10269" s="823"/>
    </row>
    <row r="10270" spans="1:26" ht="12.75" x14ac:dyDescent="0.2">
      <c r="A10270"/>
      <c r="B10270"/>
      <c r="C10270"/>
      <c r="D10270"/>
      <c r="E10270"/>
      <c r="F10270"/>
      <c r="G10270"/>
      <c r="H10270"/>
      <c r="I10270"/>
      <c r="J10270"/>
      <c r="K10270"/>
      <c r="L10270"/>
      <c r="M10270"/>
      <c r="N10270"/>
      <c r="O10270" s="818"/>
      <c r="P10270" s="818"/>
      <c r="Q10270" s="818"/>
      <c r="R10270" s="818"/>
      <c r="S10270" s="818"/>
      <c r="T10270" s="819"/>
      <c r="U10270" s="819"/>
      <c r="V10270" s="820"/>
      <c r="W10270" s="821"/>
      <c r="X10270" s="822"/>
      <c r="Y10270" s="823"/>
      <c r="Z10270" s="823"/>
    </row>
    <row r="10271" spans="1:26" ht="12.75" x14ac:dyDescent="0.2">
      <c r="A10271"/>
      <c r="B10271"/>
      <c r="C10271"/>
      <c r="D10271"/>
      <c r="E10271"/>
      <c r="F10271"/>
      <c r="G10271"/>
      <c r="H10271"/>
      <c r="I10271"/>
      <c r="J10271"/>
      <c r="K10271"/>
      <c r="L10271"/>
      <c r="M10271"/>
      <c r="N10271"/>
      <c r="O10271" s="818"/>
      <c r="P10271" s="818"/>
      <c r="Q10271" s="818"/>
      <c r="R10271" s="818"/>
      <c r="S10271" s="818"/>
      <c r="T10271" s="819"/>
      <c r="U10271" s="819"/>
      <c r="V10271" s="820"/>
      <c r="W10271" s="821"/>
      <c r="X10271" s="822"/>
      <c r="Y10271" s="823"/>
      <c r="Z10271" s="823"/>
    </row>
    <row r="10272" spans="1:26" ht="12.75" x14ac:dyDescent="0.2">
      <c r="A10272"/>
      <c r="B10272"/>
      <c r="C10272"/>
      <c r="D10272"/>
      <c r="E10272"/>
      <c r="F10272"/>
      <c r="G10272"/>
      <c r="H10272"/>
      <c r="I10272"/>
      <c r="J10272"/>
      <c r="K10272"/>
      <c r="L10272"/>
      <c r="M10272"/>
      <c r="N10272"/>
      <c r="O10272" s="818"/>
      <c r="P10272" s="818"/>
      <c r="Q10272" s="818"/>
      <c r="R10272" s="818"/>
      <c r="S10272" s="818"/>
      <c r="T10272" s="819"/>
      <c r="U10272" s="819"/>
      <c r="V10272" s="820"/>
      <c r="W10272" s="821"/>
      <c r="X10272" s="822"/>
      <c r="Y10272" s="823"/>
      <c r="Z10272" s="823"/>
    </row>
    <row r="10273" spans="1:26" ht="12.75" x14ac:dyDescent="0.2">
      <c r="A10273"/>
      <c r="B10273"/>
      <c r="C10273"/>
      <c r="D10273"/>
      <c r="E10273"/>
      <c r="F10273"/>
      <c r="G10273"/>
      <c r="H10273"/>
      <c r="I10273"/>
      <c r="J10273"/>
      <c r="K10273"/>
      <c r="L10273"/>
      <c r="M10273"/>
      <c r="N10273"/>
      <c r="O10273" s="818"/>
      <c r="P10273" s="818"/>
      <c r="Q10273" s="818"/>
      <c r="R10273" s="818"/>
      <c r="S10273" s="818"/>
      <c r="T10273" s="819"/>
      <c r="U10273" s="819"/>
      <c r="V10273" s="820"/>
      <c r="W10273" s="821"/>
      <c r="X10273" s="822"/>
      <c r="Y10273" s="823"/>
      <c r="Z10273" s="823"/>
    </row>
    <row r="10274" spans="1:26" ht="12.75" x14ac:dyDescent="0.2">
      <c r="A10274"/>
      <c r="B10274"/>
      <c r="C10274"/>
      <c r="D10274"/>
      <c r="E10274"/>
      <c r="F10274"/>
      <c r="G10274"/>
      <c r="H10274"/>
      <c r="I10274"/>
      <c r="J10274"/>
      <c r="K10274"/>
      <c r="L10274"/>
      <c r="M10274"/>
      <c r="N10274"/>
      <c r="O10274" s="818"/>
      <c r="P10274" s="818"/>
      <c r="Q10274" s="818"/>
      <c r="R10274" s="818"/>
      <c r="S10274" s="818"/>
      <c r="T10274" s="819"/>
      <c r="U10274" s="819"/>
      <c r="V10274" s="820"/>
      <c r="W10274" s="821"/>
      <c r="X10274" s="822"/>
      <c r="Y10274" s="823"/>
      <c r="Z10274" s="823"/>
    </row>
    <row r="10275" spans="1:26" ht="12.75" x14ac:dyDescent="0.2">
      <c r="A10275"/>
      <c r="B10275"/>
      <c r="C10275"/>
      <c r="D10275"/>
      <c r="E10275"/>
      <c r="F10275"/>
      <c r="G10275"/>
      <c r="H10275"/>
      <c r="I10275"/>
      <c r="J10275"/>
      <c r="K10275"/>
      <c r="L10275"/>
      <c r="M10275"/>
      <c r="N10275"/>
      <c r="O10275" s="818"/>
      <c r="P10275" s="818"/>
      <c r="Q10275" s="818"/>
      <c r="R10275" s="818"/>
      <c r="S10275" s="818"/>
      <c r="T10275" s="819"/>
      <c r="U10275" s="819"/>
      <c r="V10275" s="820"/>
      <c r="W10275" s="821"/>
      <c r="X10275" s="822"/>
      <c r="Y10275" s="823"/>
      <c r="Z10275" s="823"/>
    </row>
    <row r="10276" spans="1:26" ht="12.75" x14ac:dyDescent="0.2">
      <c r="A10276"/>
      <c r="B10276"/>
      <c r="C10276"/>
      <c r="D10276"/>
      <c r="E10276"/>
      <c r="F10276"/>
      <c r="G10276"/>
      <c r="H10276"/>
      <c r="I10276"/>
      <c r="J10276"/>
      <c r="K10276"/>
      <c r="L10276"/>
      <c r="M10276"/>
      <c r="N10276"/>
      <c r="O10276" s="818"/>
      <c r="P10276" s="818"/>
      <c r="Q10276" s="818"/>
      <c r="R10276" s="818"/>
      <c r="S10276" s="818"/>
      <c r="T10276" s="819"/>
      <c r="U10276" s="819"/>
      <c r="V10276" s="820"/>
      <c r="W10276" s="821"/>
      <c r="X10276" s="822"/>
      <c r="Y10276" s="823"/>
      <c r="Z10276" s="823"/>
    </row>
    <row r="10277" spans="1:26" ht="12.75" x14ac:dyDescent="0.2">
      <c r="A10277"/>
      <c r="B10277"/>
      <c r="C10277"/>
      <c r="D10277"/>
      <c r="E10277"/>
      <c r="F10277"/>
      <c r="G10277"/>
      <c r="H10277"/>
      <c r="I10277"/>
      <c r="J10277"/>
      <c r="K10277"/>
      <c r="L10277"/>
      <c r="M10277"/>
      <c r="N10277"/>
      <c r="O10277" s="818"/>
      <c r="P10277" s="818"/>
      <c r="Q10277" s="818"/>
      <c r="R10277" s="818"/>
      <c r="S10277" s="818"/>
      <c r="T10277" s="819"/>
      <c r="U10277" s="819"/>
      <c r="V10277" s="820"/>
      <c r="W10277" s="821"/>
      <c r="X10277" s="822"/>
      <c r="Y10277" s="823"/>
      <c r="Z10277" s="823"/>
    </row>
    <row r="10278" spans="1:26" ht="12.75" x14ac:dyDescent="0.2">
      <c r="A10278"/>
      <c r="B10278"/>
      <c r="C10278"/>
      <c r="D10278"/>
      <c r="E10278"/>
      <c r="F10278"/>
      <c r="G10278"/>
      <c r="H10278"/>
      <c r="I10278"/>
      <c r="J10278"/>
      <c r="K10278"/>
      <c r="L10278"/>
      <c r="M10278"/>
      <c r="N10278"/>
      <c r="O10278" s="818"/>
      <c r="P10278" s="818"/>
      <c r="Q10278" s="818"/>
      <c r="R10278" s="818"/>
      <c r="S10278" s="818"/>
      <c r="T10278" s="819"/>
      <c r="U10278" s="819"/>
      <c r="V10278" s="820"/>
      <c r="W10278" s="821"/>
      <c r="X10278" s="822"/>
      <c r="Y10278" s="823"/>
      <c r="Z10278" s="823"/>
    </row>
    <row r="10279" spans="1:26" ht="12.75" x14ac:dyDescent="0.2">
      <c r="A10279"/>
      <c r="B10279"/>
      <c r="C10279"/>
      <c r="D10279"/>
      <c r="E10279"/>
      <c r="F10279"/>
      <c r="G10279"/>
      <c r="H10279"/>
      <c r="I10279"/>
      <c r="J10279"/>
      <c r="K10279"/>
      <c r="L10279"/>
      <c r="M10279"/>
      <c r="N10279"/>
      <c r="O10279"/>
      <c r="P10279"/>
      <c r="Q10279"/>
      <c r="R10279"/>
      <c r="S10279"/>
      <c r="T10279"/>
      <c r="U10279"/>
      <c r="V10279"/>
      <c r="W10279"/>
      <c r="X10279"/>
      <c r="Y10279"/>
      <c r="Z10279"/>
    </row>
    <row r="10280" spans="1:26" ht="12.75" x14ac:dyDescent="0.2">
      <c r="A10280"/>
      <c r="B10280"/>
      <c r="C10280"/>
      <c r="D10280"/>
      <c r="E10280"/>
      <c r="F10280"/>
      <c r="G10280"/>
      <c r="H10280"/>
      <c r="I10280"/>
      <c r="J10280"/>
      <c r="K10280"/>
      <c r="L10280"/>
      <c r="M10280"/>
      <c r="N10280"/>
      <c r="O10280"/>
      <c r="P10280"/>
      <c r="Q10280"/>
      <c r="R10280"/>
      <c r="S10280"/>
      <c r="T10280"/>
      <c r="U10280"/>
      <c r="V10280"/>
      <c r="W10280"/>
      <c r="X10280"/>
      <c r="Y10280"/>
      <c r="Z10280"/>
    </row>
    <row r="10281" spans="1:26" ht="12.75" x14ac:dyDescent="0.2">
      <c r="A10281"/>
      <c r="B10281"/>
      <c r="C10281"/>
      <c r="D10281"/>
      <c r="E10281"/>
      <c r="F10281"/>
      <c r="G10281"/>
      <c r="H10281"/>
      <c r="I10281"/>
      <c r="J10281"/>
      <c r="K10281"/>
      <c r="L10281"/>
      <c r="M10281"/>
      <c r="N10281"/>
      <c r="O10281"/>
      <c r="P10281"/>
      <c r="Q10281"/>
      <c r="R10281"/>
      <c r="S10281"/>
      <c r="T10281"/>
      <c r="U10281"/>
      <c r="V10281"/>
      <c r="W10281"/>
      <c r="X10281"/>
      <c r="Y10281"/>
      <c r="Z10281"/>
    </row>
    <row r="10282" spans="1:26" ht="12.75" x14ac:dyDescent="0.2">
      <c r="A10282"/>
      <c r="B10282"/>
      <c r="C10282"/>
      <c r="D10282"/>
      <c r="E10282"/>
      <c r="F10282"/>
      <c r="G10282"/>
      <c r="H10282"/>
      <c r="I10282"/>
      <c r="J10282"/>
      <c r="K10282"/>
      <c r="L10282"/>
      <c r="M10282"/>
      <c r="N10282"/>
      <c r="O10282"/>
      <c r="P10282"/>
      <c r="Q10282"/>
      <c r="R10282"/>
      <c r="S10282"/>
      <c r="T10282"/>
      <c r="U10282"/>
      <c r="V10282"/>
      <c r="W10282"/>
      <c r="X10282"/>
      <c r="Y10282"/>
      <c r="Z10282"/>
    </row>
    <row r="10283" spans="1:26" ht="12.75" x14ac:dyDescent="0.2">
      <c r="A10283"/>
      <c r="B10283"/>
      <c r="C10283"/>
      <c r="D10283"/>
      <c r="E10283"/>
      <c r="F10283"/>
      <c r="G10283"/>
      <c r="H10283"/>
      <c r="I10283"/>
      <c r="J10283"/>
      <c r="K10283"/>
      <c r="L10283"/>
      <c r="M10283"/>
      <c r="N10283"/>
      <c r="O10283"/>
      <c r="P10283"/>
      <c r="Q10283"/>
      <c r="R10283"/>
      <c r="S10283"/>
      <c r="T10283"/>
      <c r="U10283"/>
      <c r="V10283"/>
      <c r="W10283"/>
      <c r="X10283"/>
      <c r="Y10283"/>
      <c r="Z10283"/>
    </row>
    <row r="10284" spans="1:26" ht="12.75" x14ac:dyDescent="0.2">
      <c r="A10284"/>
      <c r="B10284"/>
      <c r="C10284"/>
      <c r="D10284"/>
      <c r="E10284"/>
      <c r="F10284"/>
      <c r="G10284"/>
      <c r="H10284"/>
      <c r="I10284"/>
      <c r="J10284"/>
      <c r="K10284"/>
      <c r="L10284"/>
      <c r="M10284"/>
      <c r="N10284"/>
      <c r="O10284"/>
      <c r="P10284"/>
      <c r="Q10284"/>
      <c r="R10284"/>
      <c r="S10284"/>
      <c r="T10284"/>
      <c r="U10284"/>
      <c r="V10284"/>
      <c r="W10284"/>
      <c r="X10284"/>
      <c r="Y10284"/>
      <c r="Z10284"/>
    </row>
  </sheetData>
  <autoFilter ref="A1:Z1" xr:uid="{869FACD3-ACF5-BF49-91B1-87DF01BE167E}"/>
  <sortState xmlns:xlrd2="http://schemas.microsoft.com/office/spreadsheetml/2017/richdata2" ref="A2:Z7693">
    <sortCondition ref="A2:A7693"/>
    <sortCondition ref="Y2:Y7693"/>
    <sortCondition ref="X2:X7693"/>
  </sortState>
  <phoneticPr fontId="8" type="noConversion"/>
  <conditionalFormatting sqref="C1">
    <cfRule type="colorScale" priority="3">
      <colorScale>
        <cfvo type="min"/>
        <cfvo type="percentile" val="50"/>
        <cfvo type="max"/>
        <color rgb="FF63BE7B"/>
        <color rgb="FFFFEB84"/>
        <color rgb="FFF8696B"/>
      </colorScale>
    </cfRule>
  </conditionalFormatting>
  <conditionalFormatting sqref="C5242:C5266">
    <cfRule type="colorScale" priority="8">
      <colorScale>
        <cfvo type="min"/>
        <cfvo type="percentile" val="50"/>
        <cfvo type="max"/>
        <color rgb="FF63BE7B"/>
        <color rgb="FFFFEB84"/>
        <color rgb="FFF8696B"/>
      </colorScale>
    </cfRule>
  </conditionalFormatting>
  <conditionalFormatting sqref="C5267:C6002 C35:C5241">
    <cfRule type="colorScale" priority="9">
      <colorScale>
        <cfvo type="min"/>
        <cfvo type="percentile" val="50"/>
        <cfvo type="max"/>
        <color rgb="FF63BE7B"/>
        <color rgb="FFFFEB84"/>
        <color rgb="FFF8696B"/>
      </colorScale>
    </cfRule>
  </conditionalFormatting>
  <conditionalFormatting sqref="H1 H35:H3278 H3291:H6002">
    <cfRule type="cellIs" dxfId="57" priority="4" operator="equal">
      <formula>"neolympijská"</formula>
    </cfRule>
  </conditionalFormatting>
  <conditionalFormatting sqref="H3279:I3290">
    <cfRule type="cellIs" dxfId="56" priority="6" operator="equal">
      <formula>"neolympijská"</formula>
    </cfRule>
  </conditionalFormatting>
  <conditionalFormatting sqref="M2445:M6002">
    <cfRule type="cellIs" dxfId="55" priority="5" operator="greaterThan">
      <formula>0</formula>
    </cfRule>
  </conditionalFormatting>
  <conditionalFormatting sqref="W1:W10278">
    <cfRule type="cellIs" dxfId="54" priority="7" operator="greaterThan">
      <formula>3</formula>
    </cfRule>
  </conditionalFormatting>
  <dataValidations count="10">
    <dataValidation type="list" allowBlank="1" showInputMessage="1" showErrorMessage="1" errorTitle="olympijská / neolympijská disc." error="Vyberte zo zoznamu hodnotu, podľa toho, či ide o olympijskú alebo neolympijskú disciplínu." sqref="WVP6006 JD6006 SZ6006 ACV6006 AMR6006 AWN6006 BGJ6006 BQF6006 CAB6006 CJX6006 CTT6006 DDP6006 DNL6006 DXH6006 EHD6006 EQZ6006 FAV6006 FKR6006 FUN6006 GEJ6006 GOF6006 GYB6006 HHX6006 HRT6006 IBP6006 ILL6006 IVH6006 JFD6006 JOZ6006 JYV6006 KIR6006 KSN6006 LCJ6006 LMF6006 LWB6006 MFX6006 MPT6006 MZP6006 NJL6006 NTH6006 ODD6006 OMZ6006 OWV6006 PGR6006 PQN6006 QAJ6006 QKF6006 QUB6006 RDX6006 RNT6006 RXP6006 SHL6006 SRH6006 TBD6006 TKZ6006 TUV6006 UER6006 UON6006 UYJ6006 VIF6006 VSB6006 WBX6006 WLT6006" xr:uid="{6B68640B-06EE-8441-8FA5-6DC4ABCB5E0A}">
      <formula1>"olympijská,neolympijská"</formula1>
    </dataValidation>
    <dataValidation type="whole" allowBlank="1" showInputMessage="1" showErrorMessage="1" errorTitle="Počet zahr.športovcov" error="Celé číslo v rozsahu 0 - 50" sqref="WVU6006 JI6006 TE6006 ADA6006 AMW6006 AWS6006 BGO6006 BQK6006 CAG6006 CKC6006 CTY6006 DDU6006 DNQ6006 DXM6006 EHI6006 ERE6006 FBA6006 FKW6006 FUS6006 GEO6006 GOK6006 GYG6006 HIC6006 HRY6006 IBU6006 ILQ6006 IVM6006 JFI6006 JPE6006 JZA6006 KIW6006 KSS6006 LCO6006 LMK6006 LWG6006 MGC6006 MPY6006 MZU6006 NJQ6006 NTM6006 ODI6006 ONE6006 OXA6006 PGW6006 PQS6006 QAO6006 QKK6006 QUG6006 REC6006 RNY6006 RXU6006 SHQ6006 SRM6006 TBI6006 TLE6006 TVA6006 UEW6006 UOS6006 UYO6006 VIK6006 VSG6006 WCC6006 WLY6006" xr:uid="{8BE1A29B-8F66-814E-9532-4D0D8A8CCE41}">
      <formula1>0</formula1>
      <formula2>50</formula2>
    </dataValidation>
    <dataValidation type="whole" allowBlank="1" showInputMessage="1" showErrorMessage="1" errorTitle="Počet krajín na podujatí" error="Zadajte celé číslo v rozsahu 1 - 300" sqref="WVT6006 JH6006 TD6006 ACZ6006 AMV6006 AWR6006 BGN6006 BQJ6006 CAF6006 CKB6006 CTX6006 DDT6006 DNP6006 DXL6006 EHH6006 ERD6006 FAZ6006 FKV6006 FUR6006 GEN6006 GOJ6006 GYF6006 HIB6006 HRX6006 IBT6006 ILP6006 IVL6006 JFH6006 JPD6006 JYZ6006 KIV6006 KSR6006 LCN6006 LMJ6006 LWF6006 MGB6006 MPX6006 MZT6006 NJP6006 NTL6006 ODH6006 OND6006 OWZ6006 PGV6006 PQR6006 QAN6006 QKJ6006 QUF6006 REB6006 RNX6006 RXT6006 SHP6006 SRL6006 TBH6006 TLD6006 TUZ6006 UEV6006 UOR6006 UYN6006 VIJ6006 VSF6006 WCB6006 WLX6006" xr:uid="{44C7B944-FF60-0442-9C09-CDC6E904F9BA}">
      <formula1>1</formula1>
      <formula2>300</formula2>
    </dataValidation>
    <dataValidation type="whole" allowBlank="1" showInputMessage="1" showErrorMessage="1" errorTitle="Počet štartujúcich" error="Zadajte celé číslo v rozsahu 1 - 1000" sqref="WVS6006 JG6006 TC6006 ACY6006 AMU6006 AWQ6006 BGM6006 BQI6006 CAE6006 CKA6006 CTW6006 DDS6006 DNO6006 DXK6006 EHG6006 ERC6006 FAY6006 FKU6006 FUQ6006 GEM6006 GOI6006 GYE6006 HIA6006 HRW6006 IBS6006 ILO6006 IVK6006 JFG6006 JPC6006 JYY6006 KIU6006 KSQ6006 LCM6006 LMI6006 LWE6006 MGA6006 MPW6006 MZS6006 NJO6006 NTK6006 ODG6006 ONC6006 OWY6006 PGU6006 PQQ6006 QAM6006 QKI6006 QUE6006 REA6006 RNW6006 RXS6006 SHO6006 SRK6006 TBG6006 TLC6006 TUY6006 UEU6006 UOQ6006 UYM6006 VII6006 VSE6006 WCA6006 WLW6006" xr:uid="{7AFCCEFE-4E42-F04E-9D1A-1C5C9217B13C}">
      <formula1>1</formula1>
      <formula2>1000</formula2>
    </dataValidation>
    <dataValidation type="whole" allowBlank="1" showInputMessage="1" showErrorMessage="1" errorTitle="Počet športovcov" error="Počet športovcov, ktorí sa podieľali na dosiahnutí výsledky (počet členov posádky, štafety, družstva)._x000a_Celé číslo v rozsahu 1 - 50" sqref="WVQ6006 JE6006 TA6006 ACW6006 AMS6006 AWO6006 BGK6006 BQG6006 CAC6006 CJY6006 CTU6006 DDQ6006 DNM6006 DXI6006 EHE6006 ERA6006 FAW6006 FKS6006 FUO6006 GEK6006 GOG6006 GYC6006 HHY6006 HRU6006 IBQ6006 ILM6006 IVI6006 JFE6006 JPA6006 JYW6006 KIS6006 KSO6006 LCK6006 LMG6006 LWC6006 MFY6006 MPU6006 MZQ6006 NJM6006 NTI6006 ODE6006 ONA6006 OWW6006 PGS6006 PQO6006 QAK6006 QKG6006 QUC6006 RDY6006 RNU6006 RXQ6006 SHM6006 SRI6006 TBE6006 TLA6006 TUW6006 UES6006 UOO6006 UYK6006 VIG6006 VSC6006 WBY6006 WLU6006" xr:uid="{2657ADDE-9498-0A4B-850D-3E3BA6C3F7C6}">
      <formula1>1</formula1>
      <formula2>50</formula2>
    </dataValidation>
    <dataValidation type="whole" allowBlank="1" showInputMessage="1" showErrorMessage="1" errorTitle="poradie Od" error="Zadajte celé číslo v rozsahu 1 - 1000" sqref="WVM6006 JA6006 SW6006 ACS6006 AMO6006 AWK6006 BGG6006 BQC6006 BZY6006 CJU6006 CTQ6006 DDM6006 DNI6006 DXE6006 EHA6006 EQW6006 FAS6006 FKO6006 FUK6006 GEG6006 GOC6006 GXY6006 HHU6006 HRQ6006 IBM6006 ILI6006 IVE6006 JFA6006 JOW6006 JYS6006 KIO6006 KSK6006 LCG6006 LMC6006 LVY6006 MFU6006 MPQ6006 MZM6006 NJI6006 NTE6006 ODA6006 OMW6006 OWS6006 PGO6006 PQK6006 QAG6006 QKC6006 QTY6006 RDU6006 RNQ6006 RXM6006 SHI6006 SRE6006 TBA6006 TKW6006 TUS6006 UEO6006 UOK6006 UYG6006 VIC6006 VRY6006 WBU6006 WLQ6006" xr:uid="{799436D6-8102-DD4B-B4ED-C1AF12CD1F5F}">
      <formula1>1</formula1>
      <formula2>1000</formula2>
    </dataValidation>
    <dataValidation type="list" allowBlank="1" showInputMessage="1" showErrorMessage="1" sqref="WVK6006 IY6006 SU6006 ACQ6006 AMM6006 AWI6006 BGE6006 BQA6006 BZW6006 CJS6006 CTO6006 DDK6006 DNG6006 DXC6006 EGY6006 EQU6006 FAQ6006 FKM6006 FUI6006 GEE6006 GOA6006 GXW6006 HHS6006 HRO6006 IBK6006 ILG6006 IVC6006 JEY6006 JOU6006 JYQ6006 KIM6006 KSI6006 LCE6006 LMA6006 LVW6006 MFS6006 MPO6006 MZK6006 NJG6006 NTC6006 OCY6006 OMU6006 OWQ6006 PGM6006 PQI6006 QAE6006 QKA6006 QTW6006 RDS6006 RNO6006 RXK6006 SHG6006 SRC6006 TAY6006 TKU6006 TUQ6006 UEM6006 UOI6006 UYE6006 VIA6006 VRW6006 WBS6006 WLO6006" xr:uid="{7D814D82-65CF-AE4C-9A4B-44270A069096}">
      <formula1>"R-1"</formula1>
    </dataValidation>
    <dataValidation type="whole" allowBlank="1" showInputMessage="1" showErrorMessage="1" errorTitle="Poradie Do" error="Zadajte celé číslo v rozsahu Od - 1000" sqref="JB6006 WVN6006 WLR6006 WBV6006 VRZ6006 VID6006 UYH6006 UOL6006 UEP6006 TUT6006 TKX6006 TBB6006 SRF6006 SHJ6006 RXN6006 RNR6006 RDV6006 QTZ6006 QKD6006 QAH6006 PQL6006 PGP6006 OWT6006 OMX6006 ODB6006 NTF6006 NJJ6006 MZN6006 MPR6006 MFV6006 LVZ6006 LMD6006 LCH6006 KSL6006 KIP6006 JYT6006 JOX6006 JFB6006 IVF6006 ILJ6006 IBN6006 HRR6006 HHV6006 GXZ6006 GOD6006 GEH6006 FUL6006 FKP6006 FAT6006 EQX6006 EHB6006 DXF6006 DNJ6006 DDN6006 CTR6006 CJV6006 BZZ6006 BQD6006 BGH6006 AWL6006 AMP6006 ACT6006 SX6006" xr:uid="{3190560C-8ECE-4042-8F2F-368350FDD5CF}">
      <formula1>JA6006</formula1>
      <formula2>1000</formula2>
    </dataValidation>
    <dataValidation type="list" allowBlank="1" showInputMessage="1" showErrorMessage="1" sqref="IW6006:IX6006 WVI6006:WVJ6006 WLM6006:WLN6006 WBQ6006:WBR6006 VRU6006:VRV6006 VHY6006:VHZ6006 UYC6006:UYD6006 UOG6006:UOH6006 UEK6006:UEL6006 TUO6006:TUP6006 TKS6006:TKT6006 TAW6006:TAX6006 SRA6006:SRB6006 SHE6006:SHF6006 RXI6006:RXJ6006 RNM6006:RNN6006 RDQ6006:RDR6006 QTU6006:QTV6006 QJY6006:QJZ6006 QAC6006:QAD6006 PQG6006:PQH6006 PGK6006:PGL6006 OWO6006:OWP6006 OMS6006:OMT6006 OCW6006:OCX6006 NTA6006:NTB6006 NJE6006:NJF6006 MZI6006:MZJ6006 MPM6006:MPN6006 MFQ6006:MFR6006 LVU6006:LVV6006 LLY6006:LLZ6006 LCC6006:LCD6006 KSG6006:KSH6006 KIK6006:KIL6006 JYO6006:JYP6006 JOS6006:JOT6006 JEW6006:JEX6006 IVA6006:IVB6006 ILE6006:ILF6006 IBI6006:IBJ6006 HRM6006:HRN6006 HHQ6006:HHR6006 GXU6006:GXV6006 GNY6006:GNZ6006 GEC6006:GED6006 FUG6006:FUH6006 FKK6006:FKL6006 FAO6006:FAP6006 EQS6006:EQT6006 EGW6006:EGX6006 DXA6006:DXB6006 DNE6006:DNF6006 DDI6006:DDJ6006 CTM6006:CTN6006 CJQ6006:CJR6006 BZU6006:BZV6006 BPY6006:BPZ6006 BGC6006:BGD6006 AWG6006:AWH6006 AMK6006:AML6006 ACO6006:ACP6006 SS6006:ST6006" xr:uid="{3B071F1A-7E48-6140-8D29-6D9E4FE7FDC1}">
      <formula1>$B$57:$B$66</formula1>
    </dataValidation>
    <dataValidation type="list" allowBlank="1" showInputMessage="1" showErrorMessage="1" sqref="IZ6006 WVL6006 WLP6006 WBT6006 VRX6006 VIB6006 UYF6006 UOJ6006 UEN6006 TUR6006 TKV6006 TAZ6006 SRD6006 SHH6006 RXL6006 RNP6006 RDT6006 QTX6006 QKB6006 QAF6006 PQJ6006 PGN6006 OWR6006 OMV6006 OCZ6006 NTD6006 NJH6006 MZL6006 MPP6006 MFT6006 LVX6006 LMB6006 LCF6006 KSJ6006 KIN6006 JYR6006 JOV6006 JEZ6006 IVD6006 ILH6006 IBL6006 HRP6006 HHT6006 GXX6006 GOB6006 GEF6006 FUJ6006 FKN6006 FAR6006 EQV6006 EGZ6006 DXD6006 DNH6006 DDL6006 CTP6006 CJT6006 BZX6006 BQB6006 BGF6006 AWJ6006 AMN6006 ACR6006 SV6006" xr:uid="{9C375D5B-AF5B-ED47-8E6D-A5E02877939D}">
      <formula1>$AN$2:$AN$48</formula1>
    </dataValidation>
  </dataValidations>
  <hyperlinks>
    <hyperlink ref="N747" r:id="rId1" display="https://cbi-prv.org/historical-word-championships-ended" xr:uid="{92177EEE-1077-9C49-BEC7-417E82D9DE58}"/>
    <hyperlink ref="N748" r:id="rId2" display="https://cbi-prv.org/historical-word-championships-ended" xr:uid="{B55147BE-182A-A64F-9538-2D9BEAFE9ED9}"/>
    <hyperlink ref="N749" r:id="rId3" display="https://cbi-prv.org/historical-word-championships-ended" xr:uid="{A4408BFE-DB21-E14D-98DC-7D4335FAFD68}"/>
    <hyperlink ref="N750" r:id="rId4" display="https://cbi-prv.org/historical-word-championships-ended" xr:uid="{A6D73319-9F5A-574E-943B-1A3BACD715F7}"/>
    <hyperlink ref="N751" r:id="rId5" display="https://cbi-prv.org/historical-word-championships-ended" xr:uid="{C3B1A263-7D5C-DA4C-A8F1-1D8EE8887603}"/>
    <hyperlink ref="N752" r:id="rId6" display="https://cbi-prv.org/historical-word-championships-ended" xr:uid="{88965B5A-2348-384C-B891-1A21C0D01BED}"/>
  </hyperlinks>
  <pageMargins left="0.51181102362204722" right="0.51181102362204722" top="0.55118110236220474" bottom="0.55118110236220474" header="0.31496062992125984" footer="0.31496062992125984"/>
  <pageSetup paperSize="9" orientation="landscape"/>
  <headerFooter>
    <oddFooter>&amp;L&amp;F, &amp;A&amp;Rstrana &amp;F/&amp;A</oddFooter>
  </headerFooter>
  <legacyDrawing r:id="rId7"/>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5C7AC8-9066-3544-A1AD-0CAA9824D1A8}">
  <sheetPr codeName="Hárok6">
    <tabColor rgb="FFFF0000"/>
  </sheetPr>
  <dimension ref="A1:V846"/>
  <sheetViews>
    <sheetView zoomScaleNormal="100" workbookViewId="0">
      <selection activeCell="B3" sqref="B3"/>
    </sheetView>
  </sheetViews>
  <sheetFormatPr defaultColWidth="9.140625" defaultRowHeight="12.75" x14ac:dyDescent="0.2"/>
  <cols>
    <col min="1" max="1" width="28.7109375" style="24" bestFit="1" customWidth="1"/>
    <col min="2" max="5" width="8.7109375" style="25" customWidth="1"/>
    <col min="6" max="6" width="4" style="25" customWidth="1"/>
    <col min="7" max="7" width="28.7109375" style="24" bestFit="1" customWidth="1"/>
    <col min="8" max="11" width="8.7109375" style="28" customWidth="1"/>
    <col min="12" max="13" width="4.140625" style="25" customWidth="1"/>
    <col min="14" max="14" width="24.140625" style="25" bestFit="1" customWidth="1"/>
    <col min="15" max="15" width="5" style="25" customWidth="1"/>
    <col min="16" max="18" width="5" style="25" bestFit="1" customWidth="1"/>
    <col min="19" max="19" width="3.85546875" style="25" bestFit="1" customWidth="1"/>
    <col min="20" max="21" width="4" style="25" bestFit="1" customWidth="1"/>
    <col min="22" max="16384" width="9.140625" style="25"/>
  </cols>
  <sheetData>
    <row r="1" spans="1:22" x14ac:dyDescent="0.2">
      <c r="N1" s="18" t="str">
        <f>+Odvetvia!Q5</f>
        <v>americký futbal1</v>
      </c>
      <c r="O1" s="25">
        <f>MATCH(B2&amp;"R-1",Vysledky!Y:Y,0)</f>
        <v>7679</v>
      </c>
      <c r="P1" s="25">
        <f>MATCH(B2&amp;"R-2",Vysledky!Y:Y,0)</f>
        <v>7683</v>
      </c>
      <c r="Q1" s="25">
        <f>MATCH(B2&amp;"R-3",Vysledky!Y:Y,0)</f>
        <v>7684</v>
      </c>
      <c r="R1" s="25">
        <f>MATCH(B2&amp;"R-4",Vysledky!Y:Y,0)</f>
        <v>7685</v>
      </c>
    </row>
    <row r="2" spans="1:22" x14ac:dyDescent="0.2">
      <c r="A2" s="24" t="s">
        <v>147</v>
      </c>
      <c r="B2" s="948" t="s">
        <v>561</v>
      </c>
      <c r="C2" s="948"/>
      <c r="D2" s="948"/>
      <c r="E2" s="948"/>
      <c r="G2" s="25" t="s">
        <v>583</v>
      </c>
      <c r="H2" s="294">
        <f>IF(SUM(H7:K7)&lt;&gt;0,SUM(H6:K6)/SUM(H7:K7),B4)</f>
        <v>88.57</v>
      </c>
      <c r="N2" s="18" t="str">
        <f>+Odvetvia!Q6</f>
        <v>americký futbal2</v>
      </c>
      <c r="O2" s="25">
        <f>COUNTIF(Vysledky!Y:Y,B2&amp;"R-1")</f>
        <v>4</v>
      </c>
      <c r="P2" s="25">
        <f>COUNTIF(Vysledky!Y:Y,B2&amp;"R-2")</f>
        <v>1</v>
      </c>
      <c r="Q2" s="25">
        <f>COUNTIF(Vysledky!Y:Y,B2&amp;"R-3")</f>
        <v>1</v>
      </c>
      <c r="R2" s="25">
        <f>COUNTIF(Vysledky!Y:Y,B2&amp;"R-4")</f>
        <v>5</v>
      </c>
    </row>
    <row r="3" spans="1:22" x14ac:dyDescent="0.2">
      <c r="A3" s="25" t="s">
        <v>271</v>
      </c>
      <c r="B3" s="11">
        <f>+VLOOKUP(B2,Odvetvia!Q:AA,11,0)</f>
        <v>189</v>
      </c>
      <c r="G3" s="24" t="s">
        <v>6868</v>
      </c>
      <c r="H3" s="293">
        <f>+H2/B4*100</f>
        <v>62.373239436619713</v>
      </c>
      <c r="N3" s="18" t="str">
        <f>+Odvetvia!Q7</f>
        <v>americký futbal3</v>
      </c>
    </row>
    <row r="4" spans="1:22" x14ac:dyDescent="0.2">
      <c r="A4" s="24" t="s">
        <v>6858</v>
      </c>
      <c r="B4" s="295">
        <f>+MIN(INT(MIN(B3,100)+4.5*SQRT(MAX(B3-100,0))),B3)</f>
        <v>142</v>
      </c>
      <c r="H4" s="28">
        <f>IF(H8&lt;&gt;0,40,0)</f>
        <v>40</v>
      </c>
      <c r="I4" s="28">
        <f>IF(I8&lt;&gt;0,30,0)</f>
        <v>30</v>
      </c>
      <c r="J4" s="28">
        <f>IF(J8&lt;&gt;0,20,0)</f>
        <v>20</v>
      </c>
      <c r="K4" s="28">
        <f>IF(K8&lt;&gt;0,10,0)</f>
        <v>10</v>
      </c>
      <c r="N4" s="18" t="str">
        <f>+Odvetvia!Q8</f>
        <v>atletika1</v>
      </c>
    </row>
    <row r="5" spans="1:22" x14ac:dyDescent="0.2">
      <c r="H5" s="29" t="s">
        <v>406</v>
      </c>
      <c r="I5" s="29" t="s">
        <v>405</v>
      </c>
      <c r="J5" s="29" t="s">
        <v>403</v>
      </c>
      <c r="K5" s="29" t="s">
        <v>401</v>
      </c>
      <c r="L5" s="29"/>
      <c r="N5" s="18" t="str">
        <f>+Odvetvia!Q9</f>
        <v>automobilový šport1</v>
      </c>
    </row>
    <row r="6" spans="1:22" x14ac:dyDescent="0.2">
      <c r="B6" s="23" t="s">
        <v>406</v>
      </c>
      <c r="C6" s="23" t="s">
        <v>405</v>
      </c>
      <c r="D6" s="23" t="s">
        <v>403</v>
      </c>
      <c r="E6" s="23" t="s">
        <v>401</v>
      </c>
      <c r="G6" s="24" t="s">
        <v>590</v>
      </c>
      <c r="H6" s="27">
        <f>H8*H7</f>
        <v>1976</v>
      </c>
      <c r="I6" s="27">
        <f>I8*I7</f>
        <v>4260</v>
      </c>
      <c r="J6" s="27">
        <f>J8*J7</f>
        <v>2376</v>
      </c>
      <c r="K6" s="27">
        <f>K8*K7</f>
        <v>245</v>
      </c>
      <c r="N6" s="18" t="str">
        <f>+Odvetvia!Q10</f>
        <v>automobilový šport2</v>
      </c>
    </row>
    <row r="7" spans="1:22" x14ac:dyDescent="0.2">
      <c r="G7" s="24" t="s">
        <v>584</v>
      </c>
      <c r="H7" s="27">
        <f>+H4/SUM($H4:$K4)*100</f>
        <v>40</v>
      </c>
      <c r="I7" s="27">
        <f>+I4/SUM($H4:$K4)*100</f>
        <v>30</v>
      </c>
      <c r="J7" s="27">
        <f>+J4/SUM($H4:$K4)*100</f>
        <v>20</v>
      </c>
      <c r="K7" s="27">
        <f>+K4/SUM($H4:$K4)*100</f>
        <v>10</v>
      </c>
      <c r="N7" s="18" t="str">
        <f>+Odvetvia!Q11</f>
        <v>automobilový šport3</v>
      </c>
    </row>
    <row r="8" spans="1:22" x14ac:dyDescent="0.2">
      <c r="A8" s="24" t="s">
        <v>585</v>
      </c>
      <c r="B8" s="26">
        <f>VLOOKUP(B2,Odvetvia!Q:Z,10,FALSE)</f>
        <v>5</v>
      </c>
      <c r="C8" s="26">
        <f>VLOOKUP(B2,Odvetvia!Q:Z,9,FALSE)</f>
        <v>0</v>
      </c>
      <c r="D8" s="26">
        <f>VLOOKUP(B2,Odvetvia!Q:Z,8,FALSE)</f>
        <v>5</v>
      </c>
      <c r="E8" s="26">
        <f>VLOOKUP(B2,Odvetvia!Q:Z,7,FALSE)</f>
        <v>6</v>
      </c>
      <c r="G8" s="24" t="s">
        <v>586</v>
      </c>
      <c r="H8" s="27">
        <f>IF(B8&lt;&gt;0,MAX(1,H9/B8),$B4)</f>
        <v>49.4</v>
      </c>
      <c r="I8" s="27">
        <f>IF(C8&lt;&gt;0,MAX(1,I9/C8),$B4)</f>
        <v>142</v>
      </c>
      <c r="J8" s="27">
        <f>IF(D8&lt;&gt;0,MAX(1,J9/D8),$B4)</f>
        <v>118.8</v>
      </c>
      <c r="K8" s="587">
        <f>MIN(IF(E8&lt;&gt;0,MAX(1,K9/E8),$B4),IFERROR(VLOOKUP(B2,zoznam!AA:AD,2,0),B4))</f>
        <v>24.5</v>
      </c>
      <c r="N8" s="18" t="str">
        <f>+Odvetvia!Q12</f>
        <v>automobilový šport4</v>
      </c>
    </row>
    <row r="9" spans="1:22" x14ac:dyDescent="0.2">
      <c r="A9" s="25" t="s">
        <v>6922</v>
      </c>
      <c r="B9" s="26">
        <f>VLOOKUP(B2,Odvetvia!Q:Z,6,FALSE)</f>
        <v>20</v>
      </c>
      <c r="C9" s="26">
        <f>VLOOKUP(B2,Odvetvia!Q:Z,5,FALSE)</f>
        <v>0</v>
      </c>
      <c r="D9" s="26">
        <f>VLOOKUP(B2,Odvetvia!Q:Z,4,FALSE)</f>
        <v>20</v>
      </c>
      <c r="E9" s="26">
        <f>VLOOKUP(B2,Odvetvia!Q:Z,3,FALSE)</f>
        <v>30</v>
      </c>
      <c r="G9" s="24" t="s">
        <v>587</v>
      </c>
      <c r="H9" s="27">
        <f>SUM(H11:H61)</f>
        <v>247</v>
      </c>
      <c r="I9" s="27">
        <f>SUM(I11:I61)</f>
        <v>0</v>
      </c>
      <c r="J9" s="27">
        <f>SUM(J11:J61)</f>
        <v>594</v>
      </c>
      <c r="K9" s="27">
        <f>SUM(K11:K61)</f>
        <v>270</v>
      </c>
      <c r="N9" s="18" t="str">
        <f>+Odvetvia!Q13</f>
        <v>automobilový šport4</v>
      </c>
    </row>
    <row r="10" spans="1:22" x14ac:dyDescent="0.2">
      <c r="G10" s="356"/>
      <c r="H10" s="357"/>
      <c r="I10" s="357"/>
      <c r="J10" s="357"/>
      <c r="K10" s="357"/>
      <c r="N10" s="18" t="str">
        <f>+Odvetvia!Q14</f>
        <v>automobilový šport4</v>
      </c>
      <c r="V10" s="28"/>
    </row>
    <row r="11" spans="1:22" x14ac:dyDescent="0.2">
      <c r="A11" s="24" t="s">
        <v>588</v>
      </c>
      <c r="B11" s="27">
        <f>IF($F11&lt;O$2,INDEX(Vysledky!$X:$X,O$1+$F11),"")</f>
        <v>20</v>
      </c>
      <c r="C11" s="27">
        <f>IF($F11&lt;P$2,INDEX(Vysledky!$X:$X,P$1+$F11),"")</f>
        <v>26</v>
      </c>
      <c r="D11" s="27">
        <f>IF($F11&lt;Q$2,INDEX(Vysledky!$X:$X,Q$1+$F11),"")</f>
        <v>26</v>
      </c>
      <c r="E11" s="27">
        <f>IF($F11&lt;R$2,INDEX(Vysledky!$X:$X,R$1+$F11),"")</f>
        <v>20</v>
      </c>
      <c r="F11" s="25">
        <v>0</v>
      </c>
      <c r="G11" s="24" t="s">
        <v>589</v>
      </c>
      <c r="H11" s="27">
        <f>IF($L11&lt;B$8,IF(B11&lt;&gt;"",B11,$B$4),"")</f>
        <v>20</v>
      </c>
      <c r="I11" s="27" t="str">
        <f>IF($L11&lt;C$8,IF(C11&lt;&gt;"",C11,$B$4),"")</f>
        <v/>
      </c>
      <c r="J11" s="27">
        <f>IF($L11&lt;D$8,IF(D11&lt;&gt;"",D11,$B$4),"")</f>
        <v>26</v>
      </c>
      <c r="K11" s="27">
        <f>IF($L11&lt;E$8,IF(E11&lt;&gt;"",E11,$B$4),"")</f>
        <v>20</v>
      </c>
      <c r="L11" s="25">
        <v>0</v>
      </c>
      <c r="N11" s="18" t="str">
        <f>+Odvetvia!Q15</f>
        <v>automobilový šport4</v>
      </c>
      <c r="V11" s="28"/>
    </row>
    <row r="12" spans="1:22" x14ac:dyDescent="0.2">
      <c r="A12" s="25"/>
      <c r="B12" s="27">
        <f>IF($F12&lt;O$2,INDEX(Vysledky!$X:$X,O$1+$F12),"")</f>
        <v>23</v>
      </c>
      <c r="C12" s="27" t="str">
        <f>IF($F12&lt;P$2,INDEX(Vysledky!$X:$X,P$1+$F12),"")</f>
        <v/>
      </c>
      <c r="D12" s="27" t="str">
        <f>IF($F12&lt;Q$2,INDEX(Vysledky!$X:$X,Q$1+$F12),"")</f>
        <v/>
      </c>
      <c r="E12" s="27">
        <f>IF($F12&lt;R$2,INDEX(Vysledky!$X:$X,R$1+$F12),"")</f>
        <v>24</v>
      </c>
      <c r="F12" s="25">
        <v>1</v>
      </c>
      <c r="H12" s="27">
        <f t="shared" ref="H12:H29" si="0">IF($L12&lt;B$8,IF(B12&lt;&gt;"",B12,$B$4),"")</f>
        <v>23</v>
      </c>
      <c r="I12" s="27" t="str">
        <f t="shared" ref="I12:I29" si="1">IF($L12&lt;C$8,IF(C12&lt;&gt;"",C12,$B$4),"")</f>
        <v/>
      </c>
      <c r="J12" s="27">
        <f t="shared" ref="J12:J29" si="2">IF($L12&lt;D$8,IF(D12&lt;&gt;"",D12,$B$4),"")</f>
        <v>142</v>
      </c>
      <c r="K12" s="27">
        <f t="shared" ref="K12:K29" si="3">IF($L12&lt;E$8,IF(E12&lt;&gt;"",E12,$B$4),"")</f>
        <v>24</v>
      </c>
      <c r="L12" s="25">
        <v>1</v>
      </c>
      <c r="N12" s="18" t="str">
        <f>+Odvetvia!Q16</f>
        <v>automobilový šport4</v>
      </c>
      <c r="V12" s="28"/>
    </row>
    <row r="13" spans="1:22" x14ac:dyDescent="0.2">
      <c r="B13" s="27">
        <f>IF($F13&lt;O$2,INDEX(Vysledky!$X:$X,O$1+$F13),"")</f>
        <v>30</v>
      </c>
      <c r="C13" s="27" t="str">
        <f>IF($F13&lt;P$2,INDEX(Vysledky!$X:$X,P$1+$F13),"")</f>
        <v/>
      </c>
      <c r="D13" s="27" t="str">
        <f>IF($F13&lt;Q$2,INDEX(Vysledky!$X:$X,Q$1+$F13),"")</f>
        <v/>
      </c>
      <c r="E13" s="27">
        <f>IF($F13&lt;R$2,INDEX(Vysledky!$X:$X,R$1+$F13),"")</f>
        <v>25</v>
      </c>
      <c r="F13" s="25">
        <v>2</v>
      </c>
      <c r="H13" s="27">
        <f t="shared" si="0"/>
        <v>30</v>
      </c>
      <c r="I13" s="27" t="str">
        <f t="shared" si="1"/>
        <v/>
      </c>
      <c r="J13" s="27">
        <f t="shared" si="2"/>
        <v>142</v>
      </c>
      <c r="K13" s="27">
        <f t="shared" si="3"/>
        <v>25</v>
      </c>
      <c r="L13" s="25">
        <v>2</v>
      </c>
      <c r="N13" s="18" t="str">
        <f>+Odvetvia!Q17</f>
        <v>baseball1</v>
      </c>
      <c r="V13" s="28"/>
    </row>
    <row r="14" spans="1:22" x14ac:dyDescent="0.2">
      <c r="B14" s="27">
        <f>IF($F14&lt;O$2,INDEX(Vysledky!$X:$X,O$1+$F14),"")</f>
        <v>32</v>
      </c>
      <c r="C14" s="27" t="str">
        <f>IF($F14&lt;P$2,INDEX(Vysledky!$X:$X,P$1+$F14),"")</f>
        <v/>
      </c>
      <c r="D14" s="27" t="str">
        <f>IF($F14&lt;Q$2,INDEX(Vysledky!$X:$X,Q$1+$F14),"")</f>
        <v/>
      </c>
      <c r="E14" s="27">
        <f>IF($F14&lt;R$2,INDEX(Vysledky!$X:$X,R$1+$F14),"")</f>
        <v>28</v>
      </c>
      <c r="F14" s="25">
        <v>3</v>
      </c>
      <c r="H14" s="27">
        <f t="shared" si="0"/>
        <v>32</v>
      </c>
      <c r="I14" s="27" t="str">
        <f t="shared" si="1"/>
        <v/>
      </c>
      <c r="J14" s="27">
        <f t="shared" si="2"/>
        <v>142</v>
      </c>
      <c r="K14" s="27">
        <f t="shared" si="3"/>
        <v>28</v>
      </c>
      <c r="L14" s="25">
        <v>3</v>
      </c>
      <c r="N14" s="18" t="str">
        <f>+Odvetvia!Q18</f>
        <v>baseball2</v>
      </c>
      <c r="V14" s="28"/>
    </row>
    <row r="15" spans="1:22" x14ac:dyDescent="0.2">
      <c r="A15" s="25"/>
      <c r="B15" s="27" t="str">
        <f>IF($F15&lt;O$2,INDEX(Vysledky!$X:$X,O$1+$F15),"")</f>
        <v/>
      </c>
      <c r="C15" s="27" t="str">
        <f>IF($F15&lt;P$2,INDEX(Vysledky!$X:$X,P$1+$F15),"")</f>
        <v/>
      </c>
      <c r="D15" s="27" t="str">
        <f>IF($F15&lt;Q$2,INDEX(Vysledky!$X:$X,Q$1+$F15),"")</f>
        <v/>
      </c>
      <c r="E15" s="27">
        <f>IF($F15&lt;R$2,INDEX(Vysledky!$X:$X,R$1+$F15),"")</f>
        <v>31</v>
      </c>
      <c r="F15" s="25">
        <v>4</v>
      </c>
      <c r="H15" s="27">
        <f t="shared" si="0"/>
        <v>142</v>
      </c>
      <c r="I15" s="27" t="str">
        <f t="shared" si="1"/>
        <v/>
      </c>
      <c r="J15" s="27">
        <f t="shared" si="2"/>
        <v>142</v>
      </c>
      <c r="K15" s="27">
        <f t="shared" si="3"/>
        <v>31</v>
      </c>
      <c r="L15" s="25">
        <v>4</v>
      </c>
      <c r="N15" s="18" t="str">
        <f>+Odvetvia!Q19</f>
        <v>basketbal1</v>
      </c>
      <c r="V15" s="28"/>
    </row>
    <row r="16" spans="1:22" x14ac:dyDescent="0.2">
      <c r="B16" s="27" t="str">
        <f>IF($F16&lt;O$2,INDEX(Vysledky!$X:$X,O$1+$F16),"")</f>
        <v/>
      </c>
      <c r="C16" s="27" t="str">
        <f>IF($F16&lt;P$2,INDEX(Vysledky!$X:$X,P$1+$F16),"")</f>
        <v/>
      </c>
      <c r="D16" s="27" t="str">
        <f>IF($F16&lt;Q$2,INDEX(Vysledky!$X:$X,Q$1+$F16),"")</f>
        <v/>
      </c>
      <c r="E16" s="27" t="str">
        <f>IF($F16&lt;R$2,INDEX(Vysledky!$X:$X,R$1+$F16),"")</f>
        <v/>
      </c>
      <c r="F16" s="25">
        <v>5</v>
      </c>
      <c r="G16" s="358"/>
      <c r="H16" s="27" t="str">
        <f t="shared" si="0"/>
        <v/>
      </c>
      <c r="I16" s="27" t="str">
        <f t="shared" si="1"/>
        <v/>
      </c>
      <c r="J16" s="27" t="str">
        <f t="shared" si="2"/>
        <v/>
      </c>
      <c r="K16" s="27">
        <f t="shared" si="3"/>
        <v>142</v>
      </c>
      <c r="L16" s="25">
        <v>5</v>
      </c>
      <c r="N16" s="18" t="str">
        <f>+Odvetvia!Q20</f>
        <v>basketbal2</v>
      </c>
      <c r="V16" s="28"/>
    </row>
    <row r="17" spans="2:22" x14ac:dyDescent="0.2">
      <c r="B17" s="27" t="str">
        <f>IF($F17&lt;O$2,INDEX(Vysledky!$X:$X,O$1+$F17),"")</f>
        <v/>
      </c>
      <c r="C17" s="27" t="str">
        <f>IF($F17&lt;P$2,INDEX(Vysledky!$X:$X,P$1+$F17),"")</f>
        <v/>
      </c>
      <c r="D17" s="27" t="str">
        <f>IF($F17&lt;Q$2,INDEX(Vysledky!$X:$X,Q$1+$F17),"")</f>
        <v/>
      </c>
      <c r="E17" s="27" t="str">
        <f>IF($F17&lt;R$2,INDEX(Vysledky!$X:$X,R$1+$F17),"")</f>
        <v/>
      </c>
      <c r="F17" s="25">
        <v>6</v>
      </c>
      <c r="G17" s="358"/>
      <c r="H17" s="27" t="str">
        <f t="shared" si="0"/>
        <v/>
      </c>
      <c r="I17" s="27" t="str">
        <f t="shared" si="1"/>
        <v/>
      </c>
      <c r="J17" s="27" t="str">
        <f t="shared" si="2"/>
        <v/>
      </c>
      <c r="K17" s="27" t="str">
        <f t="shared" si="3"/>
        <v/>
      </c>
      <c r="L17" s="25">
        <v>6</v>
      </c>
      <c r="N17" s="18" t="str">
        <f>+Odvetvia!Q21</f>
        <v>bedminton1</v>
      </c>
      <c r="V17" s="28"/>
    </row>
    <row r="18" spans="2:22" x14ac:dyDescent="0.2">
      <c r="B18" s="27" t="str">
        <f>IF($F18&lt;O$2,INDEX(Vysledky!$X:$X,O$1+$F18),"")</f>
        <v/>
      </c>
      <c r="C18" s="27" t="str">
        <f>IF($F18&lt;P$2,INDEX(Vysledky!$X:$X,P$1+$F18),"")</f>
        <v/>
      </c>
      <c r="D18" s="27" t="str">
        <f>IF($F18&lt;Q$2,INDEX(Vysledky!$X:$X,Q$1+$F18),"")</f>
        <v/>
      </c>
      <c r="E18" s="27" t="str">
        <f>IF($F18&lt;R$2,INDEX(Vysledky!$X:$X,R$1+$F18),"")</f>
        <v/>
      </c>
      <c r="F18" s="25">
        <v>7</v>
      </c>
      <c r="H18" s="27" t="str">
        <f t="shared" si="0"/>
        <v/>
      </c>
      <c r="I18" s="27" t="str">
        <f t="shared" si="1"/>
        <v/>
      </c>
      <c r="J18" s="27" t="str">
        <f t="shared" si="2"/>
        <v/>
      </c>
      <c r="K18" s="27" t="str">
        <f t="shared" si="3"/>
        <v/>
      </c>
      <c r="L18" s="25">
        <v>7</v>
      </c>
      <c r="N18" s="18" t="str">
        <f>+Odvetvia!Q22</f>
        <v>biatlon1</v>
      </c>
      <c r="V18" s="28"/>
    </row>
    <row r="19" spans="2:22" x14ac:dyDescent="0.2">
      <c r="B19" s="27" t="str">
        <f>IF($F19&lt;O$2,INDEX(Vysledky!$X:$X,O$1+$F19),"")</f>
        <v/>
      </c>
      <c r="C19" s="27" t="str">
        <f>IF($F19&lt;P$2,INDEX(Vysledky!$X:$X,P$1+$F19),"")</f>
        <v/>
      </c>
      <c r="D19" s="27" t="str">
        <f>IF($F19&lt;Q$2,INDEX(Vysledky!$X:$X,Q$1+$F19),"")</f>
        <v/>
      </c>
      <c r="E19" s="27" t="str">
        <f>IF($F19&lt;R$2,INDEX(Vysledky!$X:$X,R$1+$F19),"")</f>
        <v/>
      </c>
      <c r="F19" s="25">
        <v>8</v>
      </c>
      <c r="H19" s="27" t="str">
        <f t="shared" si="0"/>
        <v/>
      </c>
      <c r="I19" s="27" t="str">
        <f t="shared" si="1"/>
        <v/>
      </c>
      <c r="J19" s="27" t="str">
        <f t="shared" si="2"/>
        <v/>
      </c>
      <c r="K19" s="27" t="str">
        <f t="shared" si="3"/>
        <v/>
      </c>
      <c r="L19" s="25">
        <v>8</v>
      </c>
      <c r="N19" s="18" t="str">
        <f>+Odvetvia!Q23</f>
        <v>biatlon2</v>
      </c>
      <c r="V19" s="28"/>
    </row>
    <row r="20" spans="2:22" x14ac:dyDescent="0.2">
      <c r="B20" s="27" t="str">
        <f>IF($F20&lt;O$2,INDEX(Vysledky!$X:$X,O$1+$F20),"")</f>
        <v/>
      </c>
      <c r="C20" s="27" t="str">
        <f>IF($F20&lt;P$2,INDEX(Vysledky!$X:$X,P$1+$F20),"")</f>
        <v/>
      </c>
      <c r="D20" s="27" t="str">
        <f>IF($F20&lt;Q$2,INDEX(Vysledky!$X:$X,Q$1+$F20),"")</f>
        <v/>
      </c>
      <c r="E20" s="27" t="str">
        <f>IF($F20&lt;R$2,INDEX(Vysledky!$X:$X,R$1+$F20),"")</f>
        <v/>
      </c>
      <c r="F20" s="25">
        <v>9</v>
      </c>
      <c r="H20" s="27" t="str">
        <f t="shared" si="0"/>
        <v/>
      </c>
      <c r="I20" s="27" t="str">
        <f t="shared" si="1"/>
        <v/>
      </c>
      <c r="J20" s="27" t="str">
        <f t="shared" si="2"/>
        <v/>
      </c>
      <c r="K20" s="27" t="str">
        <f t="shared" si="3"/>
        <v/>
      </c>
      <c r="L20" s="25">
        <v>9</v>
      </c>
      <c r="N20" s="18" t="str">
        <f>+Odvetvia!Q24</f>
        <v>biliard1</v>
      </c>
      <c r="V20" s="28"/>
    </row>
    <row r="21" spans="2:22" x14ac:dyDescent="0.2">
      <c r="B21" s="27" t="str">
        <f>IF($F21&lt;O$2,INDEX(Vysledky!$X:$X,O$1+$F21),"")</f>
        <v/>
      </c>
      <c r="C21" s="27" t="str">
        <f>IF($F21&lt;P$2,INDEX(Vysledky!$X:$X,P$1+$F21),"")</f>
        <v/>
      </c>
      <c r="D21" s="27" t="str">
        <f>IF($F21&lt;Q$2,INDEX(Vysledky!$X:$X,Q$1+$F21),"")</f>
        <v/>
      </c>
      <c r="E21" s="27" t="str">
        <f>IF($F21&lt;R$2,INDEX(Vysledky!$X:$X,R$1+$F21),"")</f>
        <v/>
      </c>
      <c r="F21" s="25">
        <v>10</v>
      </c>
      <c r="H21" s="27" t="str">
        <f t="shared" si="0"/>
        <v/>
      </c>
      <c r="I21" s="27" t="str">
        <f t="shared" si="1"/>
        <v/>
      </c>
      <c r="J21" s="27" t="str">
        <f t="shared" si="2"/>
        <v/>
      </c>
      <c r="K21" s="27" t="str">
        <f t="shared" si="3"/>
        <v/>
      </c>
      <c r="L21" s="25">
        <v>10</v>
      </c>
      <c r="N21" s="18" t="str">
        <f>+Odvetvia!Q25</f>
        <v>biliard2</v>
      </c>
      <c r="V21" s="28"/>
    </row>
    <row r="22" spans="2:22" x14ac:dyDescent="0.2">
      <c r="B22" s="27" t="str">
        <f>IF($F22&lt;O$2,INDEX(Vysledky!$X:$X,O$1+$F22),"")</f>
        <v/>
      </c>
      <c r="C22" s="27" t="str">
        <f>IF($F22&lt;P$2,INDEX(Vysledky!$X:$X,P$1+$F22),"")</f>
        <v/>
      </c>
      <c r="D22" s="27" t="str">
        <f>IF($F22&lt;Q$2,INDEX(Vysledky!$X:$X,Q$1+$F22),"")</f>
        <v/>
      </c>
      <c r="E22" s="27" t="str">
        <f>IF($F22&lt;R$2,INDEX(Vysledky!$X:$X,R$1+$F22),"")</f>
        <v/>
      </c>
      <c r="F22" s="25">
        <v>11</v>
      </c>
      <c r="H22" s="27" t="str">
        <f t="shared" si="0"/>
        <v/>
      </c>
      <c r="I22" s="27" t="str">
        <f t="shared" si="1"/>
        <v/>
      </c>
      <c r="J22" s="27" t="str">
        <f t="shared" si="2"/>
        <v/>
      </c>
      <c r="K22" s="27" t="str">
        <f t="shared" si="3"/>
        <v/>
      </c>
      <c r="L22" s="25">
        <v>11</v>
      </c>
      <c r="N22" s="18" t="str">
        <f>+Odvetvia!Q26</f>
        <v>biliard3</v>
      </c>
      <c r="V22" s="28"/>
    </row>
    <row r="23" spans="2:22" x14ac:dyDescent="0.2">
      <c r="B23" s="27" t="str">
        <f>IF($F23&lt;O$2,INDEX(Vysledky!$X:$X,O$1+$F23),"")</f>
        <v/>
      </c>
      <c r="C23" s="27" t="str">
        <f>IF($F23&lt;P$2,INDEX(Vysledky!$X:$X,P$1+$F23),"")</f>
        <v/>
      </c>
      <c r="D23" s="27" t="str">
        <f>IF($F23&lt;Q$2,INDEX(Vysledky!$X:$X,Q$1+$F23),"")</f>
        <v/>
      </c>
      <c r="E23" s="27" t="str">
        <f>IF($F23&lt;R$2,INDEX(Vysledky!$X:$X,R$1+$F23),"")</f>
        <v/>
      </c>
      <c r="F23" s="25">
        <v>12</v>
      </c>
      <c r="H23" s="27" t="str">
        <f t="shared" si="0"/>
        <v/>
      </c>
      <c r="I23" s="27" t="str">
        <f t="shared" si="1"/>
        <v/>
      </c>
      <c r="J23" s="27" t="str">
        <f t="shared" si="2"/>
        <v/>
      </c>
      <c r="K23" s="27" t="str">
        <f t="shared" si="3"/>
        <v/>
      </c>
      <c r="L23" s="25">
        <v>12</v>
      </c>
      <c r="N23" s="18" t="str">
        <f>+Odvetvia!Q27</f>
        <v>boby a skeleton1</v>
      </c>
      <c r="V23" s="28"/>
    </row>
    <row r="24" spans="2:22" x14ac:dyDescent="0.2">
      <c r="B24" s="27" t="str">
        <f>IF($F24&lt;O$2,INDEX(Vysledky!$X:$X,O$1+$F24),"")</f>
        <v/>
      </c>
      <c r="C24" s="27" t="str">
        <f>IF($F24&lt;P$2,INDEX(Vysledky!$X:$X,P$1+$F24),"")</f>
        <v/>
      </c>
      <c r="D24" s="27" t="str">
        <f>IF($F24&lt;Q$2,INDEX(Vysledky!$X:$X,Q$1+$F24),"")</f>
        <v/>
      </c>
      <c r="E24" s="27" t="str">
        <f>IF($F24&lt;R$2,INDEX(Vysledky!$X:$X,R$1+$F24),"")</f>
        <v/>
      </c>
      <c r="F24" s="25">
        <v>13</v>
      </c>
      <c r="H24" s="27" t="str">
        <f t="shared" si="0"/>
        <v/>
      </c>
      <c r="I24" s="27" t="str">
        <f t="shared" si="1"/>
        <v/>
      </c>
      <c r="J24" s="27" t="str">
        <f t="shared" si="2"/>
        <v/>
      </c>
      <c r="K24" s="27" t="str">
        <f t="shared" si="3"/>
        <v/>
      </c>
      <c r="L24" s="25">
        <v>13</v>
      </c>
      <c r="N24" s="18" t="str">
        <f>+Odvetvia!Q28</f>
        <v>boby a skeleton2</v>
      </c>
      <c r="V24" s="28"/>
    </row>
    <row r="25" spans="2:22" x14ac:dyDescent="0.2">
      <c r="B25" s="27" t="str">
        <f>IF($F25&lt;O$2,INDEX(Vysledky!$X:$X,O$1+$F25),"")</f>
        <v/>
      </c>
      <c r="C25" s="27" t="str">
        <f>IF($F25&lt;P$2,INDEX(Vysledky!$X:$X,P$1+$F25),"")</f>
        <v/>
      </c>
      <c r="D25" s="27" t="str">
        <f>IF($F25&lt;Q$2,INDEX(Vysledky!$X:$X,Q$1+$F25),"")</f>
        <v/>
      </c>
      <c r="E25" s="27" t="str">
        <f>IF($F25&lt;R$2,INDEX(Vysledky!$X:$X,R$1+$F25),"")</f>
        <v/>
      </c>
      <c r="F25" s="25">
        <v>14</v>
      </c>
      <c r="H25" s="27" t="str">
        <f t="shared" si="0"/>
        <v/>
      </c>
      <c r="I25" s="27" t="str">
        <f t="shared" si="1"/>
        <v/>
      </c>
      <c r="J25" s="27" t="str">
        <f t="shared" si="2"/>
        <v/>
      </c>
      <c r="K25" s="27" t="str">
        <f t="shared" si="3"/>
        <v/>
      </c>
      <c r="L25" s="25">
        <v>14</v>
      </c>
      <c r="N25" s="18" t="str">
        <f>+Odvetvia!Q29</f>
        <v>boccia1</v>
      </c>
      <c r="V25" s="28"/>
    </row>
    <row r="26" spans="2:22" x14ac:dyDescent="0.2">
      <c r="B26" s="27" t="str">
        <f>IF($F26&lt;O$2,INDEX(Vysledky!$X:$X,O$1+$F26),"")</f>
        <v/>
      </c>
      <c r="C26" s="27" t="str">
        <f>IF($F26&lt;P$2,INDEX(Vysledky!$X:$X,P$1+$F26),"")</f>
        <v/>
      </c>
      <c r="D26" s="27" t="str">
        <f>IF($F26&lt;Q$2,INDEX(Vysledky!$X:$X,Q$1+$F26),"")</f>
        <v/>
      </c>
      <c r="E26" s="27" t="str">
        <f>IF($F26&lt;R$2,INDEX(Vysledky!$X:$X,R$1+$F26),"")</f>
        <v/>
      </c>
      <c r="F26" s="25">
        <v>15</v>
      </c>
      <c r="H26" s="27" t="str">
        <f t="shared" si="0"/>
        <v/>
      </c>
      <c r="I26" s="27" t="str">
        <f t="shared" si="1"/>
        <v/>
      </c>
      <c r="J26" s="27" t="str">
        <f t="shared" si="2"/>
        <v/>
      </c>
      <c r="K26" s="27" t="str">
        <f t="shared" si="3"/>
        <v/>
      </c>
      <c r="L26" s="25">
        <v>15</v>
      </c>
      <c r="N26" s="18" t="str">
        <f>+Odvetvia!Q30</f>
        <v>boule lyonnaise1</v>
      </c>
      <c r="V26" s="28"/>
    </row>
    <row r="27" spans="2:22" x14ac:dyDescent="0.2">
      <c r="B27" s="27" t="str">
        <f>IF($F27&lt;O$2,INDEX(Vysledky!$X:$X,O$1+$F27),"")</f>
        <v/>
      </c>
      <c r="C27" s="27" t="str">
        <f>IF($F27&lt;P$2,INDEX(Vysledky!$X:$X,P$1+$F27),"")</f>
        <v/>
      </c>
      <c r="D27" s="27" t="str">
        <f>IF($F27&lt;Q$2,INDEX(Vysledky!$X:$X,Q$1+$F27),"")</f>
        <v/>
      </c>
      <c r="E27" s="27" t="str">
        <f>IF($F27&lt;R$2,INDEX(Vysledky!$X:$X,R$1+$F27),"")</f>
        <v/>
      </c>
      <c r="F27" s="25">
        <v>16</v>
      </c>
      <c r="H27" s="27" t="str">
        <f t="shared" si="0"/>
        <v/>
      </c>
      <c r="I27" s="27" t="str">
        <f t="shared" si="1"/>
        <v/>
      </c>
      <c r="J27" s="27" t="str">
        <f t="shared" si="2"/>
        <v/>
      </c>
      <c r="K27" s="27" t="str">
        <f t="shared" si="3"/>
        <v/>
      </c>
      <c r="L27" s="25">
        <v>16</v>
      </c>
      <c r="N27" s="18" t="str">
        <f>+Odvetvia!Q31</f>
        <v>bowling1</v>
      </c>
      <c r="V27" s="28"/>
    </row>
    <row r="28" spans="2:22" x14ac:dyDescent="0.2">
      <c r="B28" s="27" t="str">
        <f>IF($F28&lt;O$2,INDEX(Vysledky!$X:$X,O$1+$F28),"")</f>
        <v/>
      </c>
      <c r="C28" s="27" t="str">
        <f>IF($F28&lt;P$2,INDEX(Vysledky!$X:$X,P$1+$F28),"")</f>
        <v/>
      </c>
      <c r="D28" s="27" t="str">
        <f>IF($F28&lt;Q$2,INDEX(Vysledky!$X:$X,Q$1+$F28),"")</f>
        <v/>
      </c>
      <c r="E28" s="27" t="str">
        <f>IF($F28&lt;R$2,INDEX(Vysledky!$X:$X,R$1+$F28),"")</f>
        <v/>
      </c>
      <c r="F28" s="25">
        <v>17</v>
      </c>
      <c r="H28" s="27" t="str">
        <f t="shared" si="0"/>
        <v/>
      </c>
      <c r="I28" s="27" t="str">
        <f t="shared" si="1"/>
        <v/>
      </c>
      <c r="J28" s="27" t="str">
        <f t="shared" si="2"/>
        <v/>
      </c>
      <c r="K28" s="27" t="str">
        <f t="shared" si="3"/>
        <v/>
      </c>
      <c r="L28" s="25">
        <v>17</v>
      </c>
      <c r="N28" s="18" t="str">
        <f>+Odvetvia!Q32</f>
        <v>box1</v>
      </c>
      <c r="V28" s="28"/>
    </row>
    <row r="29" spans="2:22" x14ac:dyDescent="0.2">
      <c r="B29" s="27" t="str">
        <f>IF($F29&lt;O$2,INDEX(Vysledky!$X:$X,O$1+$F29),"")</f>
        <v/>
      </c>
      <c r="C29" s="27" t="str">
        <f>IF($F29&lt;P$2,INDEX(Vysledky!$X:$X,P$1+$F29),"")</f>
        <v/>
      </c>
      <c r="D29" s="27" t="str">
        <f>IF($F29&lt;Q$2,INDEX(Vysledky!$X:$X,Q$1+$F29),"")</f>
        <v/>
      </c>
      <c r="E29" s="27" t="str">
        <f>IF($F29&lt;R$2,INDEX(Vysledky!$X:$X,R$1+$F29),"")</f>
        <v/>
      </c>
      <c r="F29" s="25">
        <v>18</v>
      </c>
      <c r="H29" s="27" t="str">
        <f t="shared" si="0"/>
        <v/>
      </c>
      <c r="I29" s="27" t="str">
        <f t="shared" si="1"/>
        <v/>
      </c>
      <c r="J29" s="27" t="str">
        <f t="shared" si="2"/>
        <v/>
      </c>
      <c r="K29" s="27" t="str">
        <f t="shared" si="3"/>
        <v/>
      </c>
      <c r="L29" s="25">
        <v>18</v>
      </c>
      <c r="N29" s="18" t="str">
        <f>+Odvetvia!Q33</f>
        <v>bridž1</v>
      </c>
      <c r="V29" s="28"/>
    </row>
    <row r="30" spans="2:22" x14ac:dyDescent="0.2">
      <c r="B30" s="27" t="str">
        <f>IF($F30&lt;O$2,INDEX(Vysledky!$X:$X,O$1+$F30),"")</f>
        <v/>
      </c>
      <c r="C30" s="27" t="str">
        <f>IF($F30&lt;P$2,INDEX(Vysledky!$X:$X,P$1+$F30),"")</f>
        <v/>
      </c>
      <c r="D30" s="27" t="str">
        <f>IF($F30&lt;Q$2,INDEX(Vysledky!$X:$X,Q$1+$F30),"")</f>
        <v/>
      </c>
      <c r="E30" s="27" t="str">
        <f>IF($F30&lt;R$2,INDEX(Vysledky!$X:$X,R$1+$F30),"")</f>
        <v/>
      </c>
      <c r="F30" s="25">
        <v>19</v>
      </c>
      <c r="G30" s="25"/>
      <c r="H30" s="27" t="str">
        <f t="shared" ref="H30:H61" si="4">IF($L30&lt;B$8,IF(B30&lt;&gt;"",B30,$B$4),"")</f>
        <v/>
      </c>
      <c r="I30" s="27" t="str">
        <f t="shared" ref="I30:I61" si="5">IF($L30&lt;C$8,IF(C30&lt;&gt;"",C30,$B$4),"")</f>
        <v/>
      </c>
      <c r="J30" s="27" t="str">
        <f t="shared" ref="J30:J61" si="6">IF($L30&lt;D$8,IF(D30&lt;&gt;"",D30,$B$4),"")</f>
        <v/>
      </c>
      <c r="K30" s="27" t="str">
        <f t="shared" ref="K30:K61" si="7">IF($L30&lt;E$8,IF(E30&lt;&gt;"",E30,$B$4),"")</f>
        <v/>
      </c>
      <c r="L30" s="25">
        <v>19</v>
      </c>
      <c r="N30" s="18" t="str">
        <f>+Odvetvia!Q34</f>
        <v>curling1</v>
      </c>
      <c r="V30" s="28"/>
    </row>
    <row r="31" spans="2:22" x14ac:dyDescent="0.2">
      <c r="B31" s="27" t="str">
        <f>IF($F31&lt;O$2,INDEX(Vysledky!$X:$X,O$1+$F31),"")</f>
        <v/>
      </c>
      <c r="C31" s="27" t="str">
        <f>IF($F31&lt;P$2,INDEX(Vysledky!$X:$X,P$1+$F31),"")</f>
        <v/>
      </c>
      <c r="D31" s="27" t="str">
        <f>IF($F31&lt;Q$2,INDEX(Vysledky!$X:$X,Q$1+$F31),"")</f>
        <v/>
      </c>
      <c r="E31" s="27" t="str">
        <f>IF($F31&lt;R$2,INDEX(Vysledky!$X:$X,R$1+$F31),"")</f>
        <v/>
      </c>
      <c r="F31" s="25">
        <v>20</v>
      </c>
      <c r="G31" s="25"/>
      <c r="H31" s="27" t="str">
        <f t="shared" si="4"/>
        <v/>
      </c>
      <c r="I31" s="27" t="str">
        <f t="shared" si="5"/>
        <v/>
      </c>
      <c r="J31" s="27" t="str">
        <f t="shared" si="6"/>
        <v/>
      </c>
      <c r="K31" s="27" t="str">
        <f t="shared" si="7"/>
        <v/>
      </c>
      <c r="L31" s="25">
        <v>20</v>
      </c>
      <c r="N31" s="18" t="str">
        <f>+Odvetvia!Q35</f>
        <v>cyklistika1</v>
      </c>
      <c r="V31" s="28"/>
    </row>
    <row r="32" spans="2:22" x14ac:dyDescent="0.2">
      <c r="B32" s="27" t="str">
        <f>IF($F32&lt;O$2,INDEX(Vysledky!$X:$X,O$1+$F32),"")</f>
        <v/>
      </c>
      <c r="C32" s="27" t="str">
        <f>IF($F32&lt;P$2,INDEX(Vysledky!$X:$X,P$1+$F32),"")</f>
        <v/>
      </c>
      <c r="D32" s="27" t="str">
        <f>IF($F32&lt;Q$2,INDEX(Vysledky!$X:$X,Q$1+$F32),"")</f>
        <v/>
      </c>
      <c r="E32" s="27" t="str">
        <f>IF($F32&lt;R$2,INDEX(Vysledky!$X:$X,R$1+$F32),"")</f>
        <v/>
      </c>
      <c r="F32" s="25">
        <v>21</v>
      </c>
      <c r="G32" s="25"/>
      <c r="H32" s="27" t="str">
        <f t="shared" si="4"/>
        <v/>
      </c>
      <c r="I32" s="27" t="str">
        <f t="shared" si="5"/>
        <v/>
      </c>
      <c r="J32" s="27" t="str">
        <f t="shared" si="6"/>
        <v/>
      </c>
      <c r="K32" s="27" t="str">
        <f t="shared" si="7"/>
        <v/>
      </c>
      <c r="L32" s="25">
        <v>21</v>
      </c>
      <c r="N32" s="18" t="str">
        <f>+Odvetvia!Q36</f>
        <v>cyklistika2</v>
      </c>
      <c r="V32" s="28"/>
    </row>
    <row r="33" spans="2:22" x14ac:dyDescent="0.2">
      <c r="B33" s="27" t="str">
        <f>IF($F33&lt;O$2,INDEX(Vysledky!$X:$X,O$1+$F33),"")</f>
        <v/>
      </c>
      <c r="C33" s="27" t="str">
        <f>IF($F33&lt;P$2,INDEX(Vysledky!$X:$X,P$1+$F33),"")</f>
        <v/>
      </c>
      <c r="D33" s="27" t="str">
        <f>IF($F33&lt;Q$2,INDEX(Vysledky!$X:$X,Q$1+$F33),"")</f>
        <v/>
      </c>
      <c r="E33" s="27" t="str">
        <f>IF($F33&lt;R$2,INDEX(Vysledky!$X:$X,R$1+$F33),"")</f>
        <v/>
      </c>
      <c r="F33" s="25">
        <v>22</v>
      </c>
      <c r="G33" s="25"/>
      <c r="H33" s="27" t="str">
        <f t="shared" si="4"/>
        <v/>
      </c>
      <c r="I33" s="27" t="str">
        <f t="shared" si="5"/>
        <v/>
      </c>
      <c r="J33" s="27" t="str">
        <f t="shared" si="6"/>
        <v/>
      </c>
      <c r="K33" s="27" t="str">
        <f t="shared" si="7"/>
        <v/>
      </c>
      <c r="L33" s="25">
        <v>22</v>
      </c>
      <c r="N33" s="18" t="str">
        <f>+Odvetvia!Q37</f>
        <v>cyklistika3</v>
      </c>
      <c r="V33" s="28"/>
    </row>
    <row r="34" spans="2:22" x14ac:dyDescent="0.2">
      <c r="B34" s="27" t="str">
        <f>IF($F34&lt;O$2,INDEX(Vysledky!$X:$X,O$1+$F34),"")</f>
        <v/>
      </c>
      <c r="C34" s="27" t="str">
        <f>IF($F34&lt;P$2,INDEX(Vysledky!$X:$X,P$1+$F34),"")</f>
        <v/>
      </c>
      <c r="D34" s="27" t="str">
        <f>IF($F34&lt;Q$2,INDEX(Vysledky!$X:$X,Q$1+$F34),"")</f>
        <v/>
      </c>
      <c r="E34" s="27" t="str">
        <f>IF($F34&lt;R$2,INDEX(Vysledky!$X:$X,R$1+$F34),"")</f>
        <v/>
      </c>
      <c r="F34" s="25">
        <v>23</v>
      </c>
      <c r="H34" s="27" t="str">
        <f t="shared" si="4"/>
        <v/>
      </c>
      <c r="I34" s="27" t="str">
        <f t="shared" si="5"/>
        <v/>
      </c>
      <c r="J34" s="27" t="str">
        <f t="shared" si="6"/>
        <v/>
      </c>
      <c r="K34" s="27" t="str">
        <f t="shared" si="7"/>
        <v/>
      </c>
      <c r="L34" s="25">
        <v>23</v>
      </c>
      <c r="N34" s="18" t="str">
        <f>+Odvetvia!Q38</f>
        <v>cyklistika4</v>
      </c>
      <c r="V34" s="28"/>
    </row>
    <row r="35" spans="2:22" x14ac:dyDescent="0.2">
      <c r="B35" s="27" t="str">
        <f>IF($F35&lt;O$2,INDEX(Vysledky!$X:$X,O$1+$F35),"")</f>
        <v/>
      </c>
      <c r="C35" s="27" t="str">
        <f>IF($F35&lt;P$2,INDEX(Vysledky!$X:$X,P$1+$F35),"")</f>
        <v/>
      </c>
      <c r="D35" s="27" t="str">
        <f>IF($F35&lt;Q$2,INDEX(Vysledky!$X:$X,Q$1+$F35),"")</f>
        <v/>
      </c>
      <c r="E35" s="27" t="str">
        <f>IF($F35&lt;R$2,INDEX(Vysledky!$X:$X,R$1+$F35),"")</f>
        <v/>
      </c>
      <c r="F35" s="25">
        <v>24</v>
      </c>
      <c r="H35" s="27" t="str">
        <f t="shared" si="4"/>
        <v/>
      </c>
      <c r="I35" s="27" t="str">
        <f t="shared" si="5"/>
        <v/>
      </c>
      <c r="J35" s="27" t="str">
        <f t="shared" si="6"/>
        <v/>
      </c>
      <c r="K35" s="27" t="str">
        <f t="shared" si="7"/>
        <v/>
      </c>
      <c r="L35" s="25">
        <v>24</v>
      </c>
      <c r="N35" s="18" t="str">
        <f>+Odvetvia!Q39</f>
        <v>cyklistika4</v>
      </c>
      <c r="V35" s="28"/>
    </row>
    <row r="36" spans="2:22" x14ac:dyDescent="0.2">
      <c r="B36" s="27" t="str">
        <f>IF($F36&lt;O$2,INDEX(Vysledky!$X:$X,O$1+$F36),"")</f>
        <v/>
      </c>
      <c r="C36" s="27" t="str">
        <f>IF($F36&lt;P$2,INDEX(Vysledky!$X:$X,P$1+$F36),"")</f>
        <v/>
      </c>
      <c r="D36" s="27" t="str">
        <f>IF($F36&lt;Q$2,INDEX(Vysledky!$X:$X,Q$1+$F36),"")</f>
        <v/>
      </c>
      <c r="E36" s="27" t="str">
        <f>IF($F36&lt;R$2,INDEX(Vysledky!$X:$X,R$1+$F36),"")</f>
        <v/>
      </c>
      <c r="F36" s="25">
        <v>25</v>
      </c>
      <c r="H36" s="27" t="str">
        <f t="shared" si="4"/>
        <v/>
      </c>
      <c r="I36" s="27" t="str">
        <f t="shared" si="5"/>
        <v/>
      </c>
      <c r="J36" s="27" t="str">
        <f t="shared" si="6"/>
        <v/>
      </c>
      <c r="K36" s="27" t="str">
        <f t="shared" si="7"/>
        <v/>
      </c>
      <c r="L36" s="25">
        <v>25</v>
      </c>
      <c r="N36" s="18" t="str">
        <f>+Odvetvia!Q40</f>
        <v>cyklistika4</v>
      </c>
      <c r="V36" s="28"/>
    </row>
    <row r="37" spans="2:22" x14ac:dyDescent="0.2">
      <c r="B37" s="27" t="str">
        <f>IF($F37&lt;O$2,INDEX(Vysledky!$X:$X,O$1+$F37),"")</f>
        <v/>
      </c>
      <c r="C37" s="27" t="str">
        <f>IF($F37&lt;P$2,INDEX(Vysledky!$X:$X,P$1+$F37),"")</f>
        <v/>
      </c>
      <c r="D37" s="27" t="str">
        <f>IF($F37&lt;Q$2,INDEX(Vysledky!$X:$X,Q$1+$F37),"")</f>
        <v/>
      </c>
      <c r="E37" s="27" t="str">
        <f>IF($F37&lt;R$2,INDEX(Vysledky!$X:$X,R$1+$F37),"")</f>
        <v/>
      </c>
      <c r="F37" s="25">
        <v>26</v>
      </c>
      <c r="H37" s="27" t="str">
        <f t="shared" si="4"/>
        <v/>
      </c>
      <c r="I37" s="27" t="str">
        <f t="shared" si="5"/>
        <v/>
      </c>
      <c r="J37" s="27" t="str">
        <f t="shared" si="6"/>
        <v/>
      </c>
      <c r="K37" s="27" t="str">
        <f t="shared" si="7"/>
        <v/>
      </c>
      <c r="L37" s="25">
        <f>1+L36</f>
        <v>26</v>
      </c>
      <c r="N37" s="18" t="str">
        <f>+Odvetvia!Q41</f>
        <v>cyklistika4</v>
      </c>
      <c r="V37" s="28"/>
    </row>
    <row r="38" spans="2:22" x14ac:dyDescent="0.2">
      <c r="B38" s="27" t="str">
        <f>IF($F38&lt;O$2,INDEX(Vysledky!$X:$X,O$1+$F38),"")</f>
        <v/>
      </c>
      <c r="C38" s="27" t="str">
        <f>IF($F38&lt;P$2,INDEX(Vysledky!$X:$X,P$1+$F38),"")</f>
        <v/>
      </c>
      <c r="D38" s="27" t="str">
        <f>IF($F38&lt;Q$2,INDEX(Vysledky!$X:$X,Q$1+$F38),"")</f>
        <v/>
      </c>
      <c r="E38" s="27" t="str">
        <f>IF($F38&lt;R$2,INDEX(Vysledky!$X:$X,R$1+$F38),"")</f>
        <v/>
      </c>
      <c r="F38" s="25">
        <v>27</v>
      </c>
      <c r="H38" s="27" t="str">
        <f t="shared" si="4"/>
        <v/>
      </c>
      <c r="I38" s="27" t="str">
        <f t="shared" si="5"/>
        <v/>
      </c>
      <c r="J38" s="27" t="str">
        <f t="shared" si="6"/>
        <v/>
      </c>
      <c r="K38" s="27" t="str">
        <f t="shared" si="7"/>
        <v/>
      </c>
      <c r="L38" s="25">
        <f t="shared" ref="L38:L61" si="8">1+L37</f>
        <v>27</v>
      </c>
      <c r="N38" s="18" t="str">
        <f>+Odvetvia!Q42</f>
        <v>cyklistika4</v>
      </c>
      <c r="V38" s="28"/>
    </row>
    <row r="39" spans="2:22" x14ac:dyDescent="0.2">
      <c r="B39" s="27" t="str">
        <f>IF($F39&lt;O$2,INDEX(Vysledky!$X:$X,O$1+$F39),"")</f>
        <v/>
      </c>
      <c r="C39" s="27" t="str">
        <f>IF($F39&lt;P$2,INDEX(Vysledky!$X:$X,P$1+$F39),"")</f>
        <v/>
      </c>
      <c r="D39" s="27" t="str">
        <f>IF($F39&lt;Q$2,INDEX(Vysledky!$X:$X,Q$1+$F39),"")</f>
        <v/>
      </c>
      <c r="E39" s="27" t="str">
        <f>IF($F39&lt;R$2,INDEX(Vysledky!$X:$X,R$1+$F39),"")</f>
        <v/>
      </c>
      <c r="F39" s="25">
        <v>28</v>
      </c>
      <c r="H39" s="27" t="str">
        <f t="shared" si="4"/>
        <v/>
      </c>
      <c r="I39" s="27" t="str">
        <f t="shared" si="5"/>
        <v/>
      </c>
      <c r="J39" s="27" t="str">
        <f t="shared" si="6"/>
        <v/>
      </c>
      <c r="K39" s="27" t="str">
        <f t="shared" si="7"/>
        <v/>
      </c>
      <c r="L39" s="25">
        <f t="shared" si="8"/>
        <v>28</v>
      </c>
      <c r="N39" s="18" t="str">
        <f>+Odvetvia!Q43</f>
        <v>dráhový golf1</v>
      </c>
      <c r="V39" s="28"/>
    </row>
    <row r="40" spans="2:22" x14ac:dyDescent="0.2">
      <c r="B40" s="27" t="str">
        <f>IF($F40&lt;O$2,INDEX(Vysledky!$X:$X,O$1+$F40),"")</f>
        <v/>
      </c>
      <c r="C40" s="27" t="str">
        <f>IF($F40&lt;P$2,INDEX(Vysledky!$X:$X,P$1+$F40),"")</f>
        <v/>
      </c>
      <c r="D40" s="27" t="str">
        <f>IF($F40&lt;Q$2,INDEX(Vysledky!$X:$X,Q$1+$F40),"")</f>
        <v/>
      </c>
      <c r="E40" s="27" t="str">
        <f>IF($F40&lt;R$2,INDEX(Vysledky!$X:$X,R$1+$F40),"")</f>
        <v/>
      </c>
      <c r="F40" s="25">
        <v>29</v>
      </c>
      <c r="H40" s="27" t="str">
        <f t="shared" si="4"/>
        <v/>
      </c>
      <c r="I40" s="27" t="str">
        <f t="shared" si="5"/>
        <v/>
      </c>
      <c r="J40" s="27" t="str">
        <f t="shared" si="6"/>
        <v/>
      </c>
      <c r="K40" s="27" t="str">
        <f t="shared" si="7"/>
        <v/>
      </c>
      <c r="L40" s="25">
        <f t="shared" si="8"/>
        <v>29</v>
      </c>
      <c r="N40" s="18" t="str">
        <f>+Odvetvia!Q44</f>
        <v>dynamická streľba1</v>
      </c>
      <c r="V40" s="28"/>
    </row>
    <row r="41" spans="2:22" x14ac:dyDescent="0.2">
      <c r="B41" s="27" t="str">
        <f>IF($F41&lt;O$2,INDEX(Vysledky!$X:$X,O$1+$F41),"")</f>
        <v/>
      </c>
      <c r="C41" s="27" t="str">
        <f>IF($F41&lt;P$2,INDEX(Vysledky!$X:$X,P$1+$F41),"")</f>
        <v/>
      </c>
      <c r="D41" s="27" t="str">
        <f>IF($F41&lt;Q$2,INDEX(Vysledky!$X:$X,Q$1+$F41),"")</f>
        <v/>
      </c>
      <c r="E41" s="27" t="str">
        <f>IF($F41&lt;R$2,INDEX(Vysledky!$X:$X,R$1+$F41),"")</f>
        <v/>
      </c>
      <c r="F41" s="25">
        <v>30</v>
      </c>
      <c r="H41" s="27" t="str">
        <f t="shared" si="4"/>
        <v/>
      </c>
      <c r="I41" s="27" t="str">
        <f t="shared" si="5"/>
        <v/>
      </c>
      <c r="J41" s="27" t="str">
        <f t="shared" si="6"/>
        <v/>
      </c>
      <c r="K41" s="27" t="str">
        <f t="shared" si="7"/>
        <v/>
      </c>
      <c r="L41" s="25">
        <f t="shared" si="8"/>
        <v>30</v>
      </c>
      <c r="N41" s="18" t="str">
        <f>+Odvetvia!Q45</f>
        <v>florbal1</v>
      </c>
      <c r="V41" s="28"/>
    </row>
    <row r="42" spans="2:22" x14ac:dyDescent="0.2">
      <c r="B42" s="27" t="str">
        <f>IF($F42&lt;O$2,INDEX(Vysledky!$X:$X,O$1+$F42),"")</f>
        <v/>
      </c>
      <c r="C42" s="27" t="str">
        <f>IF($F42&lt;P$2,INDEX(Vysledky!$X:$X,P$1+$F42),"")</f>
        <v/>
      </c>
      <c r="D42" s="27" t="str">
        <f>IF($F42&lt;Q$2,INDEX(Vysledky!$X:$X,Q$1+$F42),"")</f>
        <v/>
      </c>
      <c r="E42" s="27" t="str">
        <f>IF($F42&lt;R$2,INDEX(Vysledky!$X:$X,R$1+$F42),"")</f>
        <v/>
      </c>
      <c r="F42" s="25">
        <v>31</v>
      </c>
      <c r="H42" s="27" t="str">
        <f t="shared" si="4"/>
        <v/>
      </c>
      <c r="I42" s="27" t="str">
        <f t="shared" si="5"/>
        <v/>
      </c>
      <c r="J42" s="27" t="str">
        <f t="shared" si="6"/>
        <v/>
      </c>
      <c r="K42" s="27" t="str">
        <f t="shared" si="7"/>
        <v/>
      </c>
      <c r="L42" s="25">
        <f t="shared" si="8"/>
        <v>31</v>
      </c>
      <c r="N42" s="18" t="str">
        <f>+Odvetvia!Q46</f>
        <v>futbal1</v>
      </c>
      <c r="V42" s="28"/>
    </row>
    <row r="43" spans="2:22" x14ac:dyDescent="0.2">
      <c r="B43" s="27" t="str">
        <f>IF($F43&lt;O$2,INDEX(Vysledky!$X:$X,O$1+$F43),"")</f>
        <v/>
      </c>
      <c r="C43" s="27" t="str">
        <f>IF($F43&lt;P$2,INDEX(Vysledky!$X:$X,P$1+$F43),"")</f>
        <v/>
      </c>
      <c r="D43" s="27" t="str">
        <f>IF($F43&lt;Q$2,INDEX(Vysledky!$X:$X,Q$1+$F43),"")</f>
        <v/>
      </c>
      <c r="E43" s="27" t="str">
        <f>IF($F43&lt;R$2,INDEX(Vysledky!$X:$X,R$1+$F43),"")</f>
        <v/>
      </c>
      <c r="F43" s="25">
        <v>32</v>
      </c>
      <c r="H43" s="27" t="str">
        <f t="shared" si="4"/>
        <v/>
      </c>
      <c r="I43" s="27" t="str">
        <f t="shared" si="5"/>
        <v/>
      </c>
      <c r="J43" s="27" t="str">
        <f t="shared" si="6"/>
        <v/>
      </c>
      <c r="K43" s="27" t="str">
        <f t="shared" si="7"/>
        <v/>
      </c>
      <c r="L43" s="25">
        <f t="shared" si="8"/>
        <v>32</v>
      </c>
      <c r="N43" s="18" t="str">
        <f>+Odvetvia!Q47</f>
        <v>futbal2</v>
      </c>
      <c r="V43" s="28"/>
    </row>
    <row r="44" spans="2:22" x14ac:dyDescent="0.2">
      <c r="B44" s="27" t="str">
        <f>IF($F44&lt;O$2,INDEX(Vysledky!$X:$X,O$1+$F44),"")</f>
        <v/>
      </c>
      <c r="C44" s="27" t="str">
        <f>IF($F44&lt;P$2,INDEX(Vysledky!$X:$X,P$1+$F44),"")</f>
        <v/>
      </c>
      <c r="D44" s="27" t="str">
        <f>IF($F44&lt;Q$2,INDEX(Vysledky!$X:$X,Q$1+$F44),"")</f>
        <v/>
      </c>
      <c r="E44" s="27" t="str">
        <f>IF($F44&lt;R$2,INDEX(Vysledky!$X:$X,R$1+$F44),"")</f>
        <v/>
      </c>
      <c r="F44" s="25">
        <v>33</v>
      </c>
      <c r="H44" s="27" t="str">
        <f t="shared" si="4"/>
        <v/>
      </c>
      <c r="I44" s="27" t="str">
        <f t="shared" si="5"/>
        <v/>
      </c>
      <c r="J44" s="27" t="str">
        <f t="shared" si="6"/>
        <v/>
      </c>
      <c r="K44" s="27" t="str">
        <f t="shared" si="7"/>
        <v/>
      </c>
      <c r="L44" s="25">
        <f t="shared" si="8"/>
        <v>33</v>
      </c>
      <c r="N44" s="18" t="str">
        <f>+Odvetvia!Q48</f>
        <v>futbal2</v>
      </c>
      <c r="V44" s="28"/>
    </row>
    <row r="45" spans="2:22" x14ac:dyDescent="0.2">
      <c r="B45" s="27" t="str">
        <f>IF($F45&lt;O$2,INDEX(Vysledky!$X:$X,O$1+$F45),"")</f>
        <v/>
      </c>
      <c r="C45" s="27" t="str">
        <f>IF($F45&lt;P$2,INDEX(Vysledky!$X:$X,P$1+$F45),"")</f>
        <v/>
      </c>
      <c r="D45" s="27" t="str">
        <f>IF($F45&lt;Q$2,INDEX(Vysledky!$X:$X,Q$1+$F45),"")</f>
        <v/>
      </c>
      <c r="E45" s="27" t="str">
        <f>IF($F45&lt;R$2,INDEX(Vysledky!$X:$X,R$1+$F45),"")</f>
        <v/>
      </c>
      <c r="F45" s="25">
        <v>34</v>
      </c>
      <c r="H45" s="27" t="str">
        <f t="shared" si="4"/>
        <v/>
      </c>
      <c r="I45" s="27" t="str">
        <f t="shared" si="5"/>
        <v/>
      </c>
      <c r="J45" s="27" t="str">
        <f t="shared" si="6"/>
        <v/>
      </c>
      <c r="K45" s="27" t="str">
        <f t="shared" si="7"/>
        <v/>
      </c>
      <c r="L45" s="25">
        <f t="shared" si="8"/>
        <v>34</v>
      </c>
      <c r="N45" s="18" t="str">
        <f>+Odvetvia!Q49</f>
        <v>go1</v>
      </c>
      <c r="V45" s="28"/>
    </row>
    <row r="46" spans="2:22" x14ac:dyDescent="0.2">
      <c r="B46" s="27" t="str">
        <f>IF($F46&lt;O$2,INDEX(Vysledky!$X:$X,O$1+$F46),"")</f>
        <v/>
      </c>
      <c r="C46" s="27" t="str">
        <f>IF($F46&lt;P$2,INDEX(Vysledky!$X:$X,P$1+$F46),"")</f>
        <v/>
      </c>
      <c r="D46" s="27" t="str">
        <f>IF($F46&lt;Q$2,INDEX(Vysledky!$X:$X,Q$1+$F46),"")</f>
        <v/>
      </c>
      <c r="E46" s="27" t="str">
        <f>IF($F46&lt;R$2,INDEX(Vysledky!$X:$X,R$1+$F46),"")</f>
        <v/>
      </c>
      <c r="F46" s="25">
        <v>35</v>
      </c>
      <c r="H46" s="27" t="str">
        <f t="shared" si="4"/>
        <v/>
      </c>
      <c r="I46" s="27" t="str">
        <f t="shared" si="5"/>
        <v/>
      </c>
      <c r="J46" s="27" t="str">
        <f t="shared" si="6"/>
        <v/>
      </c>
      <c r="K46" s="27" t="str">
        <f t="shared" si="7"/>
        <v/>
      </c>
      <c r="L46" s="25">
        <f t="shared" si="8"/>
        <v>35</v>
      </c>
      <c r="N46" s="18" t="str">
        <f>+Odvetvia!Q50</f>
        <v>golf1</v>
      </c>
      <c r="V46" s="28"/>
    </row>
    <row r="47" spans="2:22" x14ac:dyDescent="0.2">
      <c r="B47" s="27" t="str">
        <f>IF($F47&lt;O$2,INDEX(Vysledky!$X:$X,O$1+$F47),"")</f>
        <v/>
      </c>
      <c r="C47" s="27" t="str">
        <f>IF($F47&lt;P$2,INDEX(Vysledky!$X:$X,P$1+$F47),"")</f>
        <v/>
      </c>
      <c r="D47" s="27" t="str">
        <f>IF($F47&lt;Q$2,INDEX(Vysledky!$X:$X,Q$1+$F47),"")</f>
        <v/>
      </c>
      <c r="E47" s="27" t="str">
        <f>IF($F47&lt;R$2,INDEX(Vysledky!$X:$X,R$1+$F47),"")</f>
        <v/>
      </c>
      <c r="F47" s="25">
        <v>36</v>
      </c>
      <c r="H47" s="27" t="str">
        <f t="shared" si="4"/>
        <v/>
      </c>
      <c r="I47" s="27" t="str">
        <f t="shared" si="5"/>
        <v/>
      </c>
      <c r="J47" s="27" t="str">
        <f t="shared" si="6"/>
        <v/>
      </c>
      <c r="K47" s="27" t="str">
        <f t="shared" si="7"/>
        <v/>
      </c>
      <c r="L47" s="25">
        <f t="shared" si="8"/>
        <v>36</v>
      </c>
      <c r="N47" s="18" t="str">
        <f>+Odvetvia!Q51</f>
        <v>gymnastika1</v>
      </c>
      <c r="V47" s="28"/>
    </row>
    <row r="48" spans="2:22" x14ac:dyDescent="0.2">
      <c r="B48" s="27" t="str">
        <f>IF($F48&lt;O$2,INDEX(Vysledky!$X:$X,O$1+$F48),"")</f>
        <v/>
      </c>
      <c r="C48" s="27" t="str">
        <f>IF($F48&lt;P$2,INDEX(Vysledky!$X:$X,P$1+$F48),"")</f>
        <v/>
      </c>
      <c r="D48" s="27" t="str">
        <f>IF($F48&lt;Q$2,INDEX(Vysledky!$X:$X,Q$1+$F48),"")</f>
        <v/>
      </c>
      <c r="E48" s="27" t="str">
        <f>IF($F48&lt;R$2,INDEX(Vysledky!$X:$X,R$1+$F48),"")</f>
        <v/>
      </c>
      <c r="F48" s="25">
        <v>37</v>
      </c>
      <c r="H48" s="27" t="str">
        <f t="shared" si="4"/>
        <v/>
      </c>
      <c r="I48" s="27" t="str">
        <f t="shared" si="5"/>
        <v/>
      </c>
      <c r="J48" s="27" t="str">
        <f t="shared" si="6"/>
        <v/>
      </c>
      <c r="K48" s="27" t="str">
        <f t="shared" si="7"/>
        <v/>
      </c>
      <c r="L48" s="25">
        <f t="shared" si="8"/>
        <v>37</v>
      </c>
      <c r="N48" s="18" t="str">
        <f>+Odvetvia!Q52</f>
        <v>gymnastika2</v>
      </c>
      <c r="V48" s="28"/>
    </row>
    <row r="49" spans="2:22" x14ac:dyDescent="0.2">
      <c r="B49" s="27" t="str">
        <f>IF($F49&lt;O$2,INDEX(Vysledky!$X:$X,O$1+$F49),"")</f>
        <v/>
      </c>
      <c r="C49" s="27" t="str">
        <f>IF($F49&lt;P$2,INDEX(Vysledky!$X:$X,P$1+$F49),"")</f>
        <v/>
      </c>
      <c r="D49" s="27" t="str">
        <f>IF($F49&lt;Q$2,INDEX(Vysledky!$X:$X,Q$1+$F49),"")</f>
        <v/>
      </c>
      <c r="E49" s="27" t="str">
        <f>IF($F49&lt;R$2,INDEX(Vysledky!$X:$X,R$1+$F49),"")</f>
        <v/>
      </c>
      <c r="F49" s="25">
        <v>38</v>
      </c>
      <c r="H49" s="27" t="str">
        <f t="shared" si="4"/>
        <v/>
      </c>
      <c r="I49" s="27" t="str">
        <f t="shared" si="5"/>
        <v/>
      </c>
      <c r="J49" s="27" t="str">
        <f t="shared" si="6"/>
        <v/>
      </c>
      <c r="K49" s="27" t="str">
        <f t="shared" si="7"/>
        <v/>
      </c>
      <c r="L49" s="25">
        <f t="shared" si="8"/>
        <v>38</v>
      </c>
      <c r="N49" s="18" t="str">
        <f>+Odvetvia!Q53</f>
        <v>gymnastika3</v>
      </c>
      <c r="V49" s="28"/>
    </row>
    <row r="50" spans="2:22" x14ac:dyDescent="0.2">
      <c r="B50" s="27" t="str">
        <f>IF($F50&lt;O$2,INDEX(Vysledky!$X:$X,O$1+$F50),"")</f>
        <v/>
      </c>
      <c r="C50" s="27" t="str">
        <f>IF($F50&lt;P$2,INDEX(Vysledky!$X:$X,P$1+$F50),"")</f>
        <v/>
      </c>
      <c r="D50" s="27" t="str">
        <f>IF($F50&lt;Q$2,INDEX(Vysledky!$X:$X,Q$1+$F50),"")</f>
        <v/>
      </c>
      <c r="E50" s="27" t="str">
        <f>IF($F50&lt;R$2,INDEX(Vysledky!$X:$X,R$1+$F50),"")</f>
        <v/>
      </c>
      <c r="F50" s="25">
        <v>39</v>
      </c>
      <c r="H50" s="27" t="str">
        <f t="shared" si="4"/>
        <v/>
      </c>
      <c r="I50" s="27" t="str">
        <f t="shared" si="5"/>
        <v/>
      </c>
      <c r="J50" s="27" t="str">
        <f t="shared" si="6"/>
        <v/>
      </c>
      <c r="K50" s="27" t="str">
        <f t="shared" si="7"/>
        <v/>
      </c>
      <c r="L50" s="25">
        <f t="shared" si="8"/>
        <v>39</v>
      </c>
      <c r="N50" s="18" t="str">
        <f>+Odvetvia!Q54</f>
        <v>gymnastika4</v>
      </c>
      <c r="V50" s="28"/>
    </row>
    <row r="51" spans="2:22" x14ac:dyDescent="0.2">
      <c r="B51" s="27" t="str">
        <f>IF($F51&lt;O$2,INDEX(Vysledky!$X:$X,O$1+$F51),"")</f>
        <v/>
      </c>
      <c r="C51" s="27" t="str">
        <f>IF($F51&lt;P$2,INDEX(Vysledky!$X:$X,P$1+$F51),"")</f>
        <v/>
      </c>
      <c r="D51" s="27" t="str">
        <f>IF($F51&lt;Q$2,INDEX(Vysledky!$X:$X,Q$1+$F51),"")</f>
        <v/>
      </c>
      <c r="E51" s="27" t="str">
        <f>IF($F51&lt;R$2,INDEX(Vysledky!$X:$X,R$1+$F51),"")</f>
        <v/>
      </c>
      <c r="F51" s="25">
        <v>40</v>
      </c>
      <c r="H51" s="27" t="str">
        <f t="shared" si="4"/>
        <v/>
      </c>
      <c r="I51" s="27" t="str">
        <f t="shared" si="5"/>
        <v/>
      </c>
      <c r="J51" s="27" t="str">
        <f t="shared" si="6"/>
        <v/>
      </c>
      <c r="K51" s="27" t="str">
        <f t="shared" si="7"/>
        <v/>
      </c>
      <c r="L51" s="25">
        <f t="shared" si="8"/>
        <v>40</v>
      </c>
      <c r="N51" s="18" t="str">
        <f>+Odvetvia!Q55</f>
        <v>gymnastika4</v>
      </c>
      <c r="V51" s="28"/>
    </row>
    <row r="52" spans="2:22" x14ac:dyDescent="0.2">
      <c r="B52" s="27" t="str">
        <f>IF($F52&lt;O$2,INDEX(Vysledky!$X:$X,O$1+$F52),"")</f>
        <v/>
      </c>
      <c r="C52" s="27" t="str">
        <f>IF($F52&lt;P$2,INDEX(Vysledky!$X:$X,P$1+$F52),"")</f>
        <v/>
      </c>
      <c r="D52" s="27" t="str">
        <f>IF($F52&lt;Q$2,INDEX(Vysledky!$X:$X,Q$1+$F52),"")</f>
        <v/>
      </c>
      <c r="E52" s="27" t="str">
        <f>IF($F52&lt;R$2,INDEX(Vysledky!$X:$X,R$1+$F52),"")</f>
        <v/>
      </c>
      <c r="F52" s="25">
        <v>41</v>
      </c>
      <c r="H52" s="27" t="str">
        <f t="shared" si="4"/>
        <v/>
      </c>
      <c r="I52" s="27" t="str">
        <f t="shared" si="5"/>
        <v/>
      </c>
      <c r="J52" s="27" t="str">
        <f t="shared" si="6"/>
        <v/>
      </c>
      <c r="K52" s="27" t="str">
        <f t="shared" si="7"/>
        <v/>
      </c>
      <c r="L52" s="25">
        <f t="shared" si="8"/>
        <v>41</v>
      </c>
      <c r="N52" s="18" t="str">
        <f>+Odvetvia!Q56</f>
        <v>gymnastika4</v>
      </c>
      <c r="V52" s="28"/>
    </row>
    <row r="53" spans="2:22" x14ac:dyDescent="0.2">
      <c r="B53" s="27" t="str">
        <f>IF($F53&lt;O$2,INDEX(Vysledky!$X:$X,O$1+$F53),"")</f>
        <v/>
      </c>
      <c r="C53" s="27" t="str">
        <f>IF($F53&lt;P$2,INDEX(Vysledky!$X:$X,P$1+$F53),"")</f>
        <v/>
      </c>
      <c r="D53" s="27" t="str">
        <f>IF($F53&lt;Q$2,INDEX(Vysledky!$X:$X,Q$1+$F53),"")</f>
        <v/>
      </c>
      <c r="E53" s="27" t="str">
        <f>IF($F53&lt;R$2,INDEX(Vysledky!$X:$X,R$1+$F53),"")</f>
        <v/>
      </c>
      <c r="F53" s="25">
        <v>42</v>
      </c>
      <c r="H53" s="27" t="str">
        <f t="shared" si="4"/>
        <v/>
      </c>
      <c r="I53" s="27" t="str">
        <f t="shared" si="5"/>
        <v/>
      </c>
      <c r="J53" s="27" t="str">
        <f t="shared" si="6"/>
        <v/>
      </c>
      <c r="K53" s="27" t="str">
        <f t="shared" si="7"/>
        <v/>
      </c>
      <c r="L53" s="25">
        <f t="shared" si="8"/>
        <v>42</v>
      </c>
      <c r="N53" s="18" t="str">
        <f>+Odvetvia!Q58</f>
        <v>hádzaná1</v>
      </c>
      <c r="V53" s="28"/>
    </row>
    <row r="54" spans="2:22" x14ac:dyDescent="0.2">
      <c r="B54" s="27" t="str">
        <f>IF($F54&lt;O$2,INDEX(Vysledky!$X:$X,O$1+$F54),"")</f>
        <v/>
      </c>
      <c r="C54" s="27" t="str">
        <f>IF($F54&lt;P$2,INDEX(Vysledky!$X:$X,P$1+$F54),"")</f>
        <v/>
      </c>
      <c r="D54" s="27" t="str">
        <f>IF($F54&lt;Q$2,INDEX(Vysledky!$X:$X,Q$1+$F54),"")</f>
        <v/>
      </c>
      <c r="E54" s="27" t="str">
        <f>IF($F54&lt;R$2,INDEX(Vysledky!$X:$X,R$1+$F54),"")</f>
        <v/>
      </c>
      <c r="F54" s="25">
        <v>43</v>
      </c>
      <c r="H54" s="27" t="str">
        <f t="shared" si="4"/>
        <v/>
      </c>
      <c r="I54" s="27" t="str">
        <f t="shared" si="5"/>
        <v/>
      </c>
      <c r="J54" s="27" t="str">
        <f t="shared" si="6"/>
        <v/>
      </c>
      <c r="K54" s="27" t="str">
        <f t="shared" si="7"/>
        <v/>
      </c>
      <c r="L54" s="25">
        <f t="shared" si="8"/>
        <v>43</v>
      </c>
      <c r="N54" s="18" t="str">
        <f>+Odvetvia!Q59</f>
        <v>hádzaná2</v>
      </c>
      <c r="V54" s="28"/>
    </row>
    <row r="55" spans="2:22" x14ac:dyDescent="0.2">
      <c r="B55" s="27" t="str">
        <f>IF($F55&lt;O$2,INDEX(Vysledky!$X:$X,O$1+$F55),"")</f>
        <v/>
      </c>
      <c r="C55" s="27" t="str">
        <f>IF($F55&lt;P$2,INDEX(Vysledky!$X:$X,P$1+$F55),"")</f>
        <v/>
      </c>
      <c r="D55" s="27" t="str">
        <f>IF($F55&lt;Q$2,INDEX(Vysledky!$X:$X,Q$1+$F55),"")</f>
        <v/>
      </c>
      <c r="E55" s="27" t="str">
        <f>IF($F55&lt;R$2,INDEX(Vysledky!$X:$X,R$1+$F55),"")</f>
        <v/>
      </c>
      <c r="F55" s="25">
        <v>44</v>
      </c>
      <c r="H55" s="27" t="str">
        <f t="shared" si="4"/>
        <v/>
      </c>
      <c r="I55" s="27" t="str">
        <f t="shared" si="5"/>
        <v/>
      </c>
      <c r="J55" s="27" t="str">
        <f t="shared" si="6"/>
        <v/>
      </c>
      <c r="K55" s="27" t="str">
        <f t="shared" si="7"/>
        <v/>
      </c>
      <c r="L55" s="25">
        <f t="shared" si="8"/>
        <v>44</v>
      </c>
      <c r="N55" s="18" t="str">
        <f>+Odvetvia!Q60</f>
        <v>horolezectvo1</v>
      </c>
      <c r="V55" s="28"/>
    </row>
    <row r="56" spans="2:22" x14ac:dyDescent="0.2">
      <c r="B56" s="27" t="str">
        <f>IF($F56&lt;O$2,INDEX(Vysledky!$X:$X,O$1+$F56),"")</f>
        <v/>
      </c>
      <c r="C56" s="27" t="str">
        <f>IF($F56&lt;P$2,INDEX(Vysledky!$X:$X,P$1+$F56),"")</f>
        <v/>
      </c>
      <c r="D56" s="27" t="str">
        <f>IF($F56&lt;Q$2,INDEX(Vysledky!$X:$X,Q$1+$F56),"")</f>
        <v/>
      </c>
      <c r="E56" s="27" t="str">
        <f>IF($F56&lt;R$2,INDEX(Vysledky!$X:$X,R$1+$F56),"")</f>
        <v/>
      </c>
      <c r="F56" s="25">
        <v>45</v>
      </c>
      <c r="H56" s="27" t="str">
        <f t="shared" si="4"/>
        <v/>
      </c>
      <c r="I56" s="27" t="str">
        <f t="shared" si="5"/>
        <v/>
      </c>
      <c r="J56" s="27" t="str">
        <f t="shared" si="6"/>
        <v/>
      </c>
      <c r="K56" s="27" t="str">
        <f t="shared" si="7"/>
        <v/>
      </c>
      <c r="L56" s="25">
        <f t="shared" si="8"/>
        <v>45</v>
      </c>
      <c r="N56" s="18" t="str">
        <f>+Odvetvia!Q61</f>
        <v>cheerleading1</v>
      </c>
      <c r="V56" s="28"/>
    </row>
    <row r="57" spans="2:22" x14ac:dyDescent="0.2">
      <c r="B57" s="27" t="str">
        <f>IF($F57&lt;O$2,INDEX(Vysledky!$X:$X,O$1+$F57),"")</f>
        <v/>
      </c>
      <c r="C57" s="27" t="str">
        <f>IF($F57&lt;P$2,INDEX(Vysledky!$X:$X,P$1+$F57),"")</f>
        <v/>
      </c>
      <c r="D57" s="27" t="str">
        <f>IF($F57&lt;Q$2,INDEX(Vysledky!$X:$X,Q$1+$F57),"")</f>
        <v/>
      </c>
      <c r="E57" s="27" t="str">
        <f>IF($F57&lt;R$2,INDEX(Vysledky!$X:$X,R$1+$F57),"")</f>
        <v/>
      </c>
      <c r="F57" s="25">
        <v>46</v>
      </c>
      <c r="H57" s="27" t="str">
        <f t="shared" si="4"/>
        <v/>
      </c>
      <c r="I57" s="27" t="str">
        <f t="shared" si="5"/>
        <v/>
      </c>
      <c r="J57" s="27" t="str">
        <f t="shared" si="6"/>
        <v/>
      </c>
      <c r="K57" s="27" t="str">
        <f t="shared" si="7"/>
        <v/>
      </c>
      <c r="L57" s="25">
        <f t="shared" si="8"/>
        <v>46</v>
      </c>
      <c r="N57" s="18" t="str">
        <f>+Odvetvia!Q62</f>
        <v>jachting1</v>
      </c>
      <c r="V57" s="28"/>
    </row>
    <row r="58" spans="2:22" x14ac:dyDescent="0.2">
      <c r="B58" s="27" t="str">
        <f>IF($F58&lt;O$2,INDEX(Vysledky!$X:$X,O$1+$F58),"")</f>
        <v/>
      </c>
      <c r="C58" s="27" t="str">
        <f>IF($F58&lt;P$2,INDEX(Vysledky!$X:$X,P$1+$F58),"")</f>
        <v/>
      </c>
      <c r="D58" s="27" t="str">
        <f>IF($F58&lt;Q$2,INDEX(Vysledky!$X:$X,Q$1+$F58),"")</f>
        <v/>
      </c>
      <c r="E58" s="27" t="str">
        <f>IF($F58&lt;R$2,INDEX(Vysledky!$X:$X,R$1+$F58),"")</f>
        <v/>
      </c>
      <c r="F58" s="25">
        <v>47</v>
      </c>
      <c r="H58" s="27" t="str">
        <f t="shared" si="4"/>
        <v/>
      </c>
      <c r="I58" s="27" t="str">
        <f t="shared" si="5"/>
        <v/>
      </c>
      <c r="J58" s="27" t="str">
        <f t="shared" si="6"/>
        <v/>
      </c>
      <c r="K58" s="27" t="str">
        <f t="shared" si="7"/>
        <v/>
      </c>
      <c r="L58" s="25">
        <f t="shared" si="8"/>
        <v>47</v>
      </c>
      <c r="N58" s="18" t="str">
        <f>+Odvetvia!Q63</f>
        <v>jachting2</v>
      </c>
      <c r="V58" s="28"/>
    </row>
    <row r="59" spans="2:22" x14ac:dyDescent="0.2">
      <c r="B59" s="27" t="str">
        <f>IF($F59&lt;O$2,INDEX(Vysledky!$X:$X,O$1+$F59),"")</f>
        <v/>
      </c>
      <c r="C59" s="27" t="str">
        <f>IF($F59&lt;P$2,INDEX(Vysledky!$X:$X,P$1+$F59),"")</f>
        <v/>
      </c>
      <c r="D59" s="27" t="str">
        <f>IF($F59&lt;Q$2,INDEX(Vysledky!$X:$X,Q$1+$F59),"")</f>
        <v/>
      </c>
      <c r="E59" s="27" t="str">
        <f>IF($F59&lt;R$2,INDEX(Vysledky!$X:$X,R$1+$F59),"")</f>
        <v/>
      </c>
      <c r="F59" s="25">
        <v>48</v>
      </c>
      <c r="H59" s="27" t="str">
        <f t="shared" si="4"/>
        <v/>
      </c>
      <c r="I59" s="27" t="str">
        <f t="shared" si="5"/>
        <v/>
      </c>
      <c r="J59" s="27" t="str">
        <f t="shared" si="6"/>
        <v/>
      </c>
      <c r="K59" s="27" t="str">
        <f t="shared" si="7"/>
        <v/>
      </c>
      <c r="L59" s="25">
        <f t="shared" si="8"/>
        <v>48</v>
      </c>
      <c r="N59" s="18" t="str">
        <f>+Odvetvia!Q64</f>
        <v>jachting3</v>
      </c>
      <c r="V59" s="28"/>
    </row>
    <row r="60" spans="2:22" x14ac:dyDescent="0.2">
      <c r="B60" s="27" t="str">
        <f>IF($F60&lt;O$2,INDEX(Vysledky!$X:$X,O$1+$F60),"")</f>
        <v/>
      </c>
      <c r="C60" s="27" t="str">
        <f>IF($F60&lt;P$2,INDEX(Vysledky!$X:$X,P$1+$F60),"")</f>
        <v/>
      </c>
      <c r="D60" s="27" t="str">
        <f>IF($F60&lt;Q$2,INDEX(Vysledky!$X:$X,Q$1+$F60),"")</f>
        <v/>
      </c>
      <c r="E60" s="27" t="str">
        <f>IF($F60&lt;R$2,INDEX(Vysledky!$X:$X,R$1+$F60),"")</f>
        <v/>
      </c>
      <c r="F60" s="25">
        <v>49</v>
      </c>
      <c r="H60" s="27" t="str">
        <f t="shared" si="4"/>
        <v/>
      </c>
      <c r="I60" s="27" t="str">
        <f t="shared" si="5"/>
        <v/>
      </c>
      <c r="J60" s="27" t="str">
        <f t="shared" si="6"/>
        <v/>
      </c>
      <c r="K60" s="27" t="str">
        <f t="shared" si="7"/>
        <v/>
      </c>
      <c r="L60" s="25">
        <f t="shared" si="8"/>
        <v>49</v>
      </c>
      <c r="N60" s="18" t="str">
        <f>+Odvetvia!Q65</f>
        <v>jachting4</v>
      </c>
      <c r="V60" s="28"/>
    </row>
    <row r="61" spans="2:22" x14ac:dyDescent="0.2">
      <c r="B61" s="27" t="str">
        <f>IF($F61&lt;O$2,INDEX(Vysledky!$X:$X,O$1+$F61),"")</f>
        <v/>
      </c>
      <c r="C61" s="27" t="str">
        <f>IF($F61&lt;P$2,INDEX(Vysledky!$X:$X,P$1+$F61),"")</f>
        <v/>
      </c>
      <c r="D61" s="27" t="str">
        <f>IF($F61&lt;Q$2,INDEX(Vysledky!$X:$X,Q$1+$F61),"")</f>
        <v/>
      </c>
      <c r="E61" s="27" t="str">
        <f>IF($F61&lt;R$2,INDEX(Vysledky!$X:$X,R$1+$F61),"")</f>
        <v/>
      </c>
      <c r="F61" s="25">
        <v>50</v>
      </c>
      <c r="H61" s="27" t="str">
        <f t="shared" si="4"/>
        <v/>
      </c>
      <c r="I61" s="27" t="str">
        <f t="shared" si="5"/>
        <v/>
      </c>
      <c r="J61" s="27" t="str">
        <f t="shared" si="6"/>
        <v/>
      </c>
      <c r="K61" s="27" t="str">
        <f t="shared" si="7"/>
        <v/>
      </c>
      <c r="L61" s="25">
        <f t="shared" si="8"/>
        <v>50</v>
      </c>
      <c r="N61" s="18" t="str">
        <f>+Odvetvia!Q66</f>
        <v>jachting4</v>
      </c>
      <c r="V61" s="28"/>
    </row>
    <row r="62" spans="2:22" x14ac:dyDescent="0.2">
      <c r="B62" s="27" t="str">
        <f>IF($F62&lt;O$2,INDEX(Vysledky!$X:$X,O$1+$F62),"")</f>
        <v/>
      </c>
      <c r="C62" s="27" t="str">
        <f>IF($F62&lt;P$2,INDEX(Vysledky!$X:$X,P$1+$F62),"")</f>
        <v/>
      </c>
      <c r="D62" s="27" t="str">
        <f>IF($F62&lt;Q$2,INDEX(Vysledky!$X:$X,Q$1+$F62),"")</f>
        <v/>
      </c>
      <c r="E62" s="27" t="str">
        <f>IF($F62&lt;R$2,INDEX(Vysledky!$X:$X,R$1+$F62),"")</f>
        <v/>
      </c>
      <c r="F62" s="25">
        <v>51</v>
      </c>
      <c r="N62" s="18" t="str">
        <f>+Odvetvia!Q67</f>
        <v>jachting4</v>
      </c>
      <c r="V62" s="28"/>
    </row>
    <row r="63" spans="2:22" x14ac:dyDescent="0.2">
      <c r="B63" s="27" t="str">
        <f>IF($F63&lt;O$2,INDEX(Vysledky!$X:$X,O$1+$F63),"")</f>
        <v/>
      </c>
      <c r="C63" s="27" t="str">
        <f>IF($F63&lt;P$2,INDEX(Vysledky!$X:$X,P$1+$F63),"")</f>
        <v/>
      </c>
      <c r="D63" s="27" t="str">
        <f>IF($F63&lt;Q$2,INDEX(Vysledky!$X:$X,Q$1+$F63),"")</f>
        <v/>
      </c>
      <c r="E63" s="27" t="str">
        <f>IF($F63&lt;R$2,INDEX(Vysledky!$X:$X,R$1+$F63),"")</f>
        <v/>
      </c>
      <c r="F63" s="25">
        <v>52</v>
      </c>
      <c r="N63" s="18" t="str">
        <f>+Odvetvia!Q68</f>
        <v>jazdectvo1</v>
      </c>
      <c r="V63" s="28"/>
    </row>
    <row r="64" spans="2:22" x14ac:dyDescent="0.2">
      <c r="B64" s="27" t="str">
        <f>IF($F64&lt;O$2,INDEX(Vysledky!$X:$X,O$1+$F64),"")</f>
        <v/>
      </c>
      <c r="C64" s="27" t="str">
        <f>IF($F64&lt;P$2,INDEX(Vysledky!$X:$X,P$1+$F64),"")</f>
        <v/>
      </c>
      <c r="D64" s="27" t="str">
        <f>IF($F64&lt;Q$2,INDEX(Vysledky!$X:$X,Q$1+$F64),"")</f>
        <v/>
      </c>
      <c r="E64" s="27" t="str">
        <f>IF($F64&lt;R$2,INDEX(Vysledky!$X:$X,R$1+$F64),"")</f>
        <v/>
      </c>
      <c r="F64" s="25">
        <v>53</v>
      </c>
      <c r="N64" s="18" t="str">
        <f>+Odvetvia!Q69</f>
        <v>jazdectvo2</v>
      </c>
      <c r="V64" s="28"/>
    </row>
    <row r="65" spans="2:22" x14ac:dyDescent="0.2">
      <c r="B65" s="27" t="str">
        <f>IF($F65&lt;O$2,INDEX(Vysledky!$X:$X,O$1+$F65),"")</f>
        <v/>
      </c>
      <c r="C65" s="27" t="str">
        <f>IF($F65&lt;P$2,INDEX(Vysledky!$X:$X,P$1+$F65),"")</f>
        <v/>
      </c>
      <c r="D65" s="27" t="str">
        <f>IF($F65&lt;Q$2,INDEX(Vysledky!$X:$X,Q$1+$F65),"")</f>
        <v/>
      </c>
      <c r="E65" s="27" t="str">
        <f>IF($F65&lt;R$2,INDEX(Vysledky!$X:$X,R$1+$F65),"")</f>
        <v/>
      </c>
      <c r="F65" s="25">
        <v>54</v>
      </c>
      <c r="N65" s="18" t="str">
        <f>+Odvetvia!Q70</f>
        <v>jazdectvo3</v>
      </c>
      <c r="V65" s="28"/>
    </row>
    <row r="66" spans="2:22" x14ac:dyDescent="0.2">
      <c r="B66" s="27" t="str">
        <f>IF($F66&lt;O$2,INDEX(Vysledky!$X:$X,O$1+$F66),"")</f>
        <v/>
      </c>
      <c r="C66" s="27" t="str">
        <f>IF($F66&lt;P$2,INDEX(Vysledky!$X:$X,P$1+$F66),"")</f>
        <v/>
      </c>
      <c r="D66" s="27" t="str">
        <f>IF($F66&lt;Q$2,INDEX(Vysledky!$X:$X,Q$1+$F66),"")</f>
        <v/>
      </c>
      <c r="E66" s="27" t="str">
        <f>IF($F66&lt;R$2,INDEX(Vysledky!$X:$X,R$1+$F66),"")</f>
        <v/>
      </c>
      <c r="F66" s="25">
        <v>55</v>
      </c>
      <c r="N66" s="18" t="str">
        <f>+Odvetvia!Q71</f>
        <v>jazdectvo4</v>
      </c>
      <c r="V66" s="28"/>
    </row>
    <row r="67" spans="2:22" x14ac:dyDescent="0.2">
      <c r="B67" s="27" t="str">
        <f>IF($F67&lt;O$2,INDEX(Vysledky!$X:$X,O$1+$F67),"")</f>
        <v/>
      </c>
      <c r="C67" s="27" t="str">
        <f>IF($F67&lt;P$2,INDEX(Vysledky!$X:$X,P$1+$F67),"")</f>
        <v/>
      </c>
      <c r="D67" s="27" t="str">
        <f>IF($F67&lt;Q$2,INDEX(Vysledky!$X:$X,Q$1+$F67),"")</f>
        <v/>
      </c>
      <c r="E67" s="27" t="str">
        <f>IF($F67&lt;R$2,INDEX(Vysledky!$X:$X,R$1+$F67),"")</f>
        <v/>
      </c>
      <c r="F67" s="25">
        <v>56</v>
      </c>
      <c r="N67" s="18" t="str">
        <f>+Odvetvia!Q72</f>
        <v>jazdectvo4</v>
      </c>
      <c r="V67" s="28"/>
    </row>
    <row r="68" spans="2:22" x14ac:dyDescent="0.2">
      <c r="B68" s="27" t="str">
        <f>IF($F68&lt;O$2,INDEX(Vysledky!$X:$X,O$1+$F68),"")</f>
        <v/>
      </c>
      <c r="C68" s="27" t="str">
        <f>IF($F68&lt;P$2,INDEX(Vysledky!$X:$X,P$1+$F68),"")</f>
        <v/>
      </c>
      <c r="D68" s="27" t="str">
        <f>IF($F68&lt;Q$2,INDEX(Vysledky!$X:$X,Q$1+$F68),"")</f>
        <v/>
      </c>
      <c r="E68" s="27" t="str">
        <f>IF($F68&lt;R$2,INDEX(Vysledky!$X:$X,R$1+$F68),"")</f>
        <v/>
      </c>
      <c r="F68" s="25">
        <v>57</v>
      </c>
      <c r="N68" s="18" t="str">
        <f>+Odvetvia!Q73</f>
        <v>jazdectvo4</v>
      </c>
      <c r="V68" s="28"/>
    </row>
    <row r="69" spans="2:22" x14ac:dyDescent="0.2">
      <c r="B69" s="27" t="str">
        <f>IF($F69&lt;O$2,INDEX(Vysledky!$X:$X,O$1+$F69),"")</f>
        <v/>
      </c>
      <c r="C69" s="27" t="str">
        <f>IF($F69&lt;P$2,INDEX(Vysledky!$X:$X,P$1+$F69),"")</f>
        <v/>
      </c>
      <c r="D69" s="27" t="str">
        <f>IF($F69&lt;Q$2,INDEX(Vysledky!$X:$X,Q$1+$F69),"")</f>
        <v/>
      </c>
      <c r="E69" s="27" t="str">
        <f>IF($F69&lt;R$2,INDEX(Vysledky!$X:$X,R$1+$F69),"")</f>
        <v/>
      </c>
      <c r="F69" s="25">
        <v>58</v>
      </c>
      <c r="N69" s="18" t="str">
        <f>+Odvetvia!Q74</f>
        <v>jazdectvo4</v>
      </c>
      <c r="V69" s="28"/>
    </row>
    <row r="70" spans="2:22" x14ac:dyDescent="0.2">
      <c r="B70" s="27" t="str">
        <f>IF($F70&lt;O$2,INDEX(Vysledky!$X:$X,O$1+$F70),"")</f>
        <v/>
      </c>
      <c r="C70" s="27" t="str">
        <f>IF($F70&lt;P$2,INDEX(Vysledky!$X:$X,P$1+$F70),"")</f>
        <v/>
      </c>
      <c r="D70" s="27" t="str">
        <f>IF($F70&lt;Q$2,INDEX(Vysledky!$X:$X,Q$1+$F70),"")</f>
        <v/>
      </c>
      <c r="E70" s="27" t="str">
        <f>IF($F70&lt;R$2,INDEX(Vysledky!$X:$X,R$1+$F70),"")</f>
        <v/>
      </c>
      <c r="F70" s="25">
        <v>59</v>
      </c>
      <c r="N70" s="18" t="str">
        <f>+Odvetvia!Q75</f>
        <v>judo1</v>
      </c>
      <c r="V70" s="28"/>
    </row>
    <row r="71" spans="2:22" x14ac:dyDescent="0.2">
      <c r="B71" s="27" t="str">
        <f>IF($F71&lt;O$2,INDEX(Vysledky!$X:$X,O$1+$F71),"")</f>
        <v/>
      </c>
      <c r="C71" s="27" t="str">
        <f>IF($F71&lt;P$2,INDEX(Vysledky!$X:$X,P$1+$F71),"")</f>
        <v/>
      </c>
      <c r="D71" s="27" t="str">
        <f>IF($F71&lt;Q$2,INDEX(Vysledky!$X:$X,Q$1+$F71),"")</f>
        <v/>
      </c>
      <c r="E71" s="27" t="str">
        <f>IF($F71&lt;R$2,INDEX(Vysledky!$X:$X,R$1+$F71),"")</f>
        <v/>
      </c>
      <c r="F71" s="25">
        <v>60</v>
      </c>
      <c r="N71" s="18" t="str">
        <f>+Odvetvia!Q76</f>
        <v>ju-jitsu1</v>
      </c>
      <c r="V71" s="28"/>
    </row>
    <row r="72" spans="2:22" x14ac:dyDescent="0.2">
      <c r="B72" s="27" t="str">
        <f>IF($F72&lt;O$2,INDEX(Vysledky!$X:$X,O$1+$F72),"")</f>
        <v/>
      </c>
      <c r="C72" s="27" t="str">
        <f>IF($F72&lt;P$2,INDEX(Vysledky!$X:$X,P$1+$F72),"")</f>
        <v/>
      </c>
      <c r="D72" s="27" t="str">
        <f>IF($F72&lt;Q$2,INDEX(Vysledky!$X:$X,Q$1+$F72),"")</f>
        <v/>
      </c>
      <c r="E72" s="27" t="str">
        <f>IF($F72&lt;R$2,INDEX(Vysledky!$X:$X,R$1+$F72),"")</f>
        <v/>
      </c>
      <c r="F72" s="25">
        <v>61</v>
      </c>
      <c r="N72" s="18" t="str">
        <f>+Odvetvia!Q77</f>
        <v>kanoistika1</v>
      </c>
      <c r="V72" s="28"/>
    </row>
    <row r="73" spans="2:22" x14ac:dyDescent="0.2">
      <c r="B73" s="27" t="str">
        <f>IF($F73&lt;O$2,INDEX(Vysledky!$X:$X,O$1+$F73),"")</f>
        <v/>
      </c>
      <c r="C73" s="27" t="str">
        <f>IF($F73&lt;P$2,INDEX(Vysledky!$X:$X,P$1+$F73),"")</f>
        <v/>
      </c>
      <c r="D73" s="27" t="str">
        <f>IF($F73&lt;Q$2,INDEX(Vysledky!$X:$X,Q$1+$F73),"")</f>
        <v/>
      </c>
      <c r="E73" s="27" t="str">
        <f>IF($F73&lt;R$2,INDEX(Vysledky!$X:$X,R$1+$F73),"")</f>
        <v/>
      </c>
      <c r="F73" s="25">
        <v>62</v>
      </c>
      <c r="N73" s="18" t="str">
        <f>+Odvetvia!Q78</f>
        <v>kanoistika2</v>
      </c>
      <c r="V73" s="28"/>
    </row>
    <row r="74" spans="2:22" x14ac:dyDescent="0.2">
      <c r="B74" s="27" t="str">
        <f>IF($F74&lt;O$2,INDEX(Vysledky!$X:$X,O$1+$F74),"")</f>
        <v/>
      </c>
      <c r="C74" s="27" t="str">
        <f>IF($F74&lt;P$2,INDEX(Vysledky!$X:$X,P$1+$F74),"")</f>
        <v/>
      </c>
      <c r="D74" s="27" t="str">
        <f>IF($F74&lt;Q$2,INDEX(Vysledky!$X:$X,Q$1+$F74),"")</f>
        <v/>
      </c>
      <c r="E74" s="27" t="str">
        <f>IF($F74&lt;R$2,INDEX(Vysledky!$X:$X,R$1+$F74),"")</f>
        <v/>
      </c>
      <c r="F74" s="25">
        <v>63</v>
      </c>
      <c r="N74" s="18" t="str">
        <f>+Odvetvia!Q79</f>
        <v>karate1</v>
      </c>
      <c r="V74" s="28"/>
    </row>
    <row r="75" spans="2:22" x14ac:dyDescent="0.2">
      <c r="B75" s="27" t="str">
        <f>IF($F75&lt;O$2,INDEX(Vysledky!$X:$X,O$1+$F75),"")</f>
        <v/>
      </c>
      <c r="C75" s="27" t="str">
        <f>IF($F75&lt;P$2,INDEX(Vysledky!$X:$X,P$1+$F75),"")</f>
        <v/>
      </c>
      <c r="D75" s="27" t="str">
        <f>IF($F75&lt;Q$2,INDEX(Vysledky!$X:$X,Q$1+$F75),"")</f>
        <v/>
      </c>
      <c r="E75" s="27" t="str">
        <f>IF($F75&lt;R$2,INDEX(Vysledky!$X:$X,R$1+$F75),"")</f>
        <v/>
      </c>
      <c r="F75" s="25">
        <v>64</v>
      </c>
      <c r="N75" s="18" t="str">
        <f>+Odvetvia!Q80</f>
        <v>kickbox1</v>
      </c>
      <c r="V75" s="28"/>
    </row>
    <row r="76" spans="2:22" x14ac:dyDescent="0.2">
      <c r="B76" s="27" t="str">
        <f>IF($F76&lt;O$2,INDEX(Vysledky!$X:$X,O$1+$F76),"")</f>
        <v/>
      </c>
      <c r="C76" s="27" t="str">
        <f>IF($F76&lt;P$2,INDEX(Vysledky!$X:$X,P$1+$F76),"")</f>
        <v/>
      </c>
      <c r="D76" s="27" t="str">
        <f>IF($F76&lt;Q$2,INDEX(Vysledky!$X:$X,Q$1+$F76),"")</f>
        <v/>
      </c>
      <c r="E76" s="27" t="str">
        <f>IF($F76&lt;R$2,INDEX(Vysledky!$X:$X,R$1+$F76),"")</f>
        <v/>
      </c>
      <c r="F76" s="25">
        <v>65</v>
      </c>
      <c r="N76" s="18" t="str">
        <f>+Odvetvia!Q81</f>
        <v>kolieskové korčuľovanie1</v>
      </c>
      <c r="V76" s="28"/>
    </row>
    <row r="77" spans="2:22" x14ac:dyDescent="0.2">
      <c r="B77" s="27" t="str">
        <f>IF($F77&lt;O$2,INDEX(Vysledky!$X:$X,O$1+$F77),"")</f>
        <v/>
      </c>
      <c r="C77" s="27" t="str">
        <f>IF($F77&lt;P$2,INDEX(Vysledky!$X:$X,P$1+$F77),"")</f>
        <v/>
      </c>
      <c r="D77" s="27" t="str">
        <f>IF($F77&lt;Q$2,INDEX(Vysledky!$X:$X,Q$1+$F77),"")</f>
        <v/>
      </c>
      <c r="E77" s="27" t="str">
        <f>IF($F77&lt;R$2,INDEX(Vysledky!$X:$X,R$1+$F77),"")</f>
        <v/>
      </c>
      <c r="F77" s="25">
        <v>66</v>
      </c>
      <c r="N77" s="18" t="str">
        <f>+Odvetvia!Q82</f>
        <v>kolieskové korčuľovanie2</v>
      </c>
      <c r="V77" s="28"/>
    </row>
    <row r="78" spans="2:22" x14ac:dyDescent="0.2">
      <c r="B78" s="27" t="str">
        <f>IF($F78&lt;O$2,INDEX(Vysledky!$X:$X,O$1+$F78),"")</f>
        <v/>
      </c>
      <c r="C78" s="27" t="str">
        <f>IF($F78&lt;P$2,INDEX(Vysledky!$X:$X,P$1+$F78),"")</f>
        <v/>
      </c>
      <c r="D78" s="27" t="str">
        <f>IF($F78&lt;Q$2,INDEX(Vysledky!$X:$X,Q$1+$F78),"")</f>
        <v/>
      </c>
      <c r="E78" s="27" t="str">
        <f>IF($F78&lt;R$2,INDEX(Vysledky!$X:$X,R$1+$F78),"")</f>
        <v/>
      </c>
      <c r="F78" s="25">
        <v>67</v>
      </c>
      <c r="N78" s="18" t="str">
        <f>+Odvetvia!Q83</f>
        <v>kolieskové korčuľovanie3</v>
      </c>
      <c r="V78" s="28"/>
    </row>
    <row r="79" spans="2:22" x14ac:dyDescent="0.2">
      <c r="B79" s="27" t="str">
        <f>IF($F79&lt;O$2,INDEX(Vysledky!$X:$X,O$1+$F79),"")</f>
        <v/>
      </c>
      <c r="C79" s="27" t="str">
        <f>IF($F79&lt;P$2,INDEX(Vysledky!$X:$X,P$1+$F79),"")</f>
        <v/>
      </c>
      <c r="D79" s="27" t="str">
        <f>IF($F79&lt;Q$2,INDEX(Vysledky!$X:$X,Q$1+$F79),"")</f>
        <v/>
      </c>
      <c r="E79" s="27" t="str">
        <f>IF($F79&lt;R$2,INDEX(Vysledky!$X:$X,R$1+$F79),"")</f>
        <v/>
      </c>
      <c r="F79" s="25">
        <v>68</v>
      </c>
      <c r="N79" s="18" t="str">
        <f>+Odvetvia!Q84</f>
        <v>kolieskové korčuľovanie4</v>
      </c>
      <c r="V79" s="28"/>
    </row>
    <row r="80" spans="2:22" x14ac:dyDescent="0.2">
      <c r="B80" s="27" t="str">
        <f>IF($F80&lt;O$2,INDEX(Vysledky!$X:$X,O$1+$F80),"")</f>
        <v/>
      </c>
      <c r="C80" s="27" t="str">
        <f>IF($F80&lt;P$2,INDEX(Vysledky!$X:$X,P$1+$F80),"")</f>
        <v/>
      </c>
      <c r="D80" s="27" t="str">
        <f>IF($F80&lt;Q$2,INDEX(Vysledky!$X:$X,Q$1+$F80),"")</f>
        <v/>
      </c>
      <c r="E80" s="27" t="str">
        <f>IF($F80&lt;R$2,INDEX(Vysledky!$X:$X,R$1+$F80),"")</f>
        <v/>
      </c>
      <c r="F80" s="25">
        <v>69</v>
      </c>
      <c r="N80" s="18" t="str">
        <f>+Odvetvia!Q85</f>
        <v>kolieskové korčuľovanie4</v>
      </c>
      <c r="V80" s="28"/>
    </row>
    <row r="81" spans="2:22" x14ac:dyDescent="0.2">
      <c r="B81" s="27" t="str">
        <f>IF($F81&lt;O$2,INDEX(Vysledky!$X:$X,O$1+$F81),"")</f>
        <v/>
      </c>
      <c r="C81" s="27" t="str">
        <f>IF($F81&lt;P$2,INDEX(Vysledky!$X:$X,P$1+$F81),"")</f>
        <v/>
      </c>
      <c r="D81" s="27" t="str">
        <f>IF($F81&lt;Q$2,INDEX(Vysledky!$X:$X,Q$1+$F81),"")</f>
        <v/>
      </c>
      <c r="E81" s="27" t="str">
        <f>IF($F81&lt;R$2,INDEX(Vysledky!$X:$X,R$1+$F81),"")</f>
        <v/>
      </c>
      <c r="F81" s="25">
        <v>70</v>
      </c>
      <c r="N81" s="18" t="str">
        <f>+Odvetvia!Q86</f>
        <v>kolieskové korčuľovanie4</v>
      </c>
      <c r="V81" s="28"/>
    </row>
    <row r="82" spans="2:22" x14ac:dyDescent="0.2">
      <c r="B82" s="27" t="str">
        <f>IF($F82&lt;O$2,INDEX(Vysledky!$X:$X,O$1+$F82),"")</f>
        <v/>
      </c>
      <c r="C82" s="27" t="str">
        <f>IF($F82&lt;P$2,INDEX(Vysledky!$X:$X,P$1+$F82),"")</f>
        <v/>
      </c>
      <c r="D82" s="27" t="str">
        <f>IF($F82&lt;Q$2,INDEX(Vysledky!$X:$X,Q$1+$F82),"")</f>
        <v/>
      </c>
      <c r="E82" s="27" t="str">
        <f>IF($F82&lt;R$2,INDEX(Vysledky!$X:$X,R$1+$F82),"")</f>
        <v/>
      </c>
      <c r="F82" s="25">
        <v>71</v>
      </c>
      <c r="N82" s="18" t="str">
        <f>+Odvetvia!Q87</f>
        <v>korfbal1</v>
      </c>
      <c r="V82" s="28"/>
    </row>
    <row r="83" spans="2:22" x14ac:dyDescent="0.2">
      <c r="B83" s="27" t="str">
        <f>IF($F83&lt;O$2,INDEX(Vysledky!$X:$X,O$1+$F83),"")</f>
        <v/>
      </c>
      <c r="C83" s="27" t="str">
        <f>IF($F83&lt;P$2,INDEX(Vysledky!$X:$X,P$1+$F83),"")</f>
        <v/>
      </c>
      <c r="D83" s="27" t="str">
        <f>IF($F83&lt;Q$2,INDEX(Vysledky!$X:$X,Q$1+$F83),"")</f>
        <v/>
      </c>
      <c r="E83" s="27" t="str">
        <f>IF($F83&lt;R$2,INDEX(Vysledky!$X:$X,R$1+$F83),"")</f>
        <v/>
      </c>
      <c r="F83" s="25">
        <v>72</v>
      </c>
      <c r="N83" s="18" t="str">
        <f>+Odvetvia!Q88</f>
        <v>krasokorčuľovanie1</v>
      </c>
      <c r="V83" s="28"/>
    </row>
    <row r="84" spans="2:22" x14ac:dyDescent="0.2">
      <c r="B84" s="27" t="str">
        <f>IF($F84&lt;O$2,INDEX(Vysledky!$X:$X,O$1+$F84),"")</f>
        <v/>
      </c>
      <c r="C84" s="27" t="str">
        <f>IF($F84&lt;P$2,INDEX(Vysledky!$X:$X,P$1+$F84),"")</f>
        <v/>
      </c>
      <c r="D84" s="27" t="str">
        <f>IF($F84&lt;Q$2,INDEX(Vysledky!$X:$X,Q$1+$F84),"")</f>
        <v/>
      </c>
      <c r="E84" s="27" t="str">
        <f>IF($F84&lt;R$2,INDEX(Vysledky!$X:$X,R$1+$F84),"")</f>
        <v/>
      </c>
      <c r="F84" s="25">
        <v>73</v>
      </c>
      <c r="N84" s="18" t="str">
        <f>+Odvetvia!Q89</f>
        <v>krasokorčuľovanie2</v>
      </c>
      <c r="V84" s="28"/>
    </row>
    <row r="85" spans="2:22" x14ac:dyDescent="0.2">
      <c r="B85" s="27" t="str">
        <f>IF($F85&lt;O$2,INDEX(Vysledky!$X:$X,O$1+$F85),"")</f>
        <v/>
      </c>
      <c r="C85" s="27" t="str">
        <f>IF($F85&lt;P$2,INDEX(Vysledky!$X:$X,P$1+$F85),"")</f>
        <v/>
      </c>
      <c r="D85" s="27" t="str">
        <f>IF($F85&lt;Q$2,INDEX(Vysledky!$X:$X,Q$1+$F85),"")</f>
        <v/>
      </c>
      <c r="E85" s="27" t="str">
        <f>IF($F85&lt;R$2,INDEX(Vysledky!$X:$X,R$1+$F85),"")</f>
        <v/>
      </c>
      <c r="F85" s="25">
        <v>74</v>
      </c>
      <c r="N85" s="18" t="str">
        <f>+Odvetvia!Q90</f>
        <v>kulturistika a fitnes1</v>
      </c>
      <c r="V85" s="28"/>
    </row>
    <row r="86" spans="2:22" x14ac:dyDescent="0.2">
      <c r="B86" s="27" t="str">
        <f>IF($F86&lt;O$2,INDEX(Vysledky!$X:$X,O$1+$F86),"")</f>
        <v/>
      </c>
      <c r="C86" s="27" t="str">
        <f>IF($F86&lt;P$2,INDEX(Vysledky!$X:$X,P$1+$F86),"")</f>
        <v/>
      </c>
      <c r="D86" s="27" t="str">
        <f>IF($F86&lt;Q$2,INDEX(Vysledky!$X:$X,Q$1+$F86),"")</f>
        <v/>
      </c>
      <c r="E86" s="27" t="str">
        <f>IF($F86&lt;R$2,INDEX(Vysledky!$X:$X,R$1+$F86),"")</f>
        <v/>
      </c>
      <c r="F86" s="25">
        <v>75</v>
      </c>
      <c r="N86" s="18" t="str">
        <f>+Odvetvia!Q91</f>
        <v>kulturistika a fitnes2</v>
      </c>
      <c r="V86" s="28"/>
    </row>
    <row r="87" spans="2:22" x14ac:dyDescent="0.2">
      <c r="B87" s="27" t="str">
        <f>IF($F87&lt;O$2,INDEX(Vysledky!$X:$X,O$1+$F87),"")</f>
        <v/>
      </c>
      <c r="C87" s="27" t="str">
        <f>IF($F87&lt;P$2,INDEX(Vysledky!$X:$X,P$1+$F87),"")</f>
        <v/>
      </c>
      <c r="D87" s="27" t="str">
        <f>IF($F87&lt;Q$2,INDEX(Vysledky!$X:$X,Q$1+$F87),"")</f>
        <v/>
      </c>
      <c r="E87" s="27" t="str">
        <f>IF($F87&lt;R$2,INDEX(Vysledky!$X:$X,R$1+$F87),"")</f>
        <v/>
      </c>
      <c r="F87" s="25">
        <v>76</v>
      </c>
      <c r="N87" s="18" t="str">
        <f>+Odvetvia!Q92</f>
        <v>kulturistika a fitnes3</v>
      </c>
      <c r="V87" s="28"/>
    </row>
    <row r="88" spans="2:22" x14ac:dyDescent="0.2">
      <c r="B88" s="27" t="str">
        <f>IF($F88&lt;O$2,INDEX(Vysledky!$X:$X,O$1+$F88),"")</f>
        <v/>
      </c>
      <c r="C88" s="27" t="str">
        <f>IF($F88&lt;P$2,INDEX(Vysledky!$X:$X,P$1+$F88),"")</f>
        <v/>
      </c>
      <c r="D88" s="27" t="str">
        <f>IF($F88&lt;Q$2,INDEX(Vysledky!$X:$X,Q$1+$F88),"")</f>
        <v/>
      </c>
      <c r="E88" s="27" t="str">
        <f>IF($F88&lt;R$2,INDEX(Vysledky!$X:$X,R$1+$F88),"")</f>
        <v/>
      </c>
      <c r="F88" s="25">
        <v>77</v>
      </c>
      <c r="N88" s="18" t="str">
        <f>+Odvetvia!Q93</f>
        <v>kulturistika a fitnes4</v>
      </c>
      <c r="V88" s="28"/>
    </row>
    <row r="89" spans="2:22" x14ac:dyDescent="0.2">
      <c r="B89" s="27" t="str">
        <f>IF($F89&lt;O$2,INDEX(Vysledky!$X:$X,O$1+$F89),"")</f>
        <v/>
      </c>
      <c r="C89" s="27" t="str">
        <f>IF($F89&lt;P$2,INDEX(Vysledky!$X:$X,P$1+$F89),"")</f>
        <v/>
      </c>
      <c r="D89" s="27" t="str">
        <f>IF($F89&lt;Q$2,INDEX(Vysledky!$X:$X,Q$1+$F89),"")</f>
        <v/>
      </c>
      <c r="E89" s="27" t="str">
        <f>IF($F89&lt;R$2,INDEX(Vysledky!$X:$X,R$1+$F89),"")</f>
        <v/>
      </c>
      <c r="F89" s="25">
        <v>78</v>
      </c>
      <c r="N89" s="18" t="str">
        <f>+Odvetvia!Q94</f>
        <v>ľadový hokej1</v>
      </c>
      <c r="V89" s="28"/>
    </row>
    <row r="90" spans="2:22" x14ac:dyDescent="0.2">
      <c r="B90" s="27" t="str">
        <f>IF($F90&lt;O$2,INDEX(Vysledky!$X:$X,O$1+$F90),"")</f>
        <v/>
      </c>
      <c r="C90" s="27" t="str">
        <f>IF($F90&lt;P$2,INDEX(Vysledky!$X:$X,P$1+$F90),"")</f>
        <v/>
      </c>
      <c r="D90" s="27" t="str">
        <f>IF($F90&lt;Q$2,INDEX(Vysledky!$X:$X,Q$1+$F90),"")</f>
        <v/>
      </c>
      <c r="E90" s="27" t="str">
        <f>IF($F90&lt;R$2,INDEX(Vysledky!$X:$X,R$1+$F90),"")</f>
        <v/>
      </c>
      <c r="F90" s="25">
        <v>79</v>
      </c>
      <c r="N90" s="18" t="str">
        <f>+Odvetvia!Q95</f>
        <v>lakros1</v>
      </c>
      <c r="V90" s="28"/>
    </row>
    <row r="91" spans="2:22" x14ac:dyDescent="0.2">
      <c r="B91" s="27" t="str">
        <f>IF($F91&lt;O$2,INDEX(Vysledky!$X:$X,O$1+$F91),"")</f>
        <v/>
      </c>
      <c r="C91" s="27" t="str">
        <f>IF($F91&lt;P$2,INDEX(Vysledky!$X:$X,P$1+$F91),"")</f>
        <v/>
      </c>
      <c r="D91" s="27" t="str">
        <f>IF($F91&lt;Q$2,INDEX(Vysledky!$X:$X,Q$1+$F91),"")</f>
        <v/>
      </c>
      <c r="E91" s="27" t="str">
        <f>IF($F91&lt;R$2,INDEX(Vysledky!$X:$X,R$1+$F91),"")</f>
        <v/>
      </c>
      <c r="F91" s="25">
        <v>80</v>
      </c>
      <c r="N91" s="18" t="str">
        <f>+Odvetvia!Q96</f>
        <v>lakros2</v>
      </c>
      <c r="V91" s="28"/>
    </row>
    <row r="92" spans="2:22" x14ac:dyDescent="0.2">
      <c r="B92" s="27" t="str">
        <f>IF($F92&lt;O$2,INDEX(Vysledky!$X:$X,O$1+$F92),"")</f>
        <v/>
      </c>
      <c r="C92" s="27" t="str">
        <f>IF($F92&lt;P$2,INDEX(Vysledky!$X:$X,P$1+$F92),"")</f>
        <v/>
      </c>
      <c r="D92" s="27" t="str">
        <f>IF($F92&lt;Q$2,INDEX(Vysledky!$X:$X,Q$1+$F92),"")</f>
        <v/>
      </c>
      <c r="E92" s="27" t="str">
        <f>IF($F92&lt;R$2,INDEX(Vysledky!$X:$X,R$1+$F92),"")</f>
        <v/>
      </c>
      <c r="F92" s="25">
        <v>81</v>
      </c>
      <c r="N92" s="18" t="str">
        <f>+Odvetvia!Q97</f>
        <v>letecké športy1</v>
      </c>
      <c r="V92" s="28"/>
    </row>
    <row r="93" spans="2:22" x14ac:dyDescent="0.2">
      <c r="B93" s="27" t="str">
        <f>IF($F93&lt;O$2,INDEX(Vysledky!$X:$X,O$1+$F93),"")</f>
        <v/>
      </c>
      <c r="C93" s="27" t="str">
        <f>IF($F93&lt;P$2,INDEX(Vysledky!$X:$X,P$1+$F93),"")</f>
        <v/>
      </c>
      <c r="D93" s="27" t="str">
        <f>IF($F93&lt;Q$2,INDEX(Vysledky!$X:$X,Q$1+$F93),"")</f>
        <v/>
      </c>
      <c r="E93" s="27" t="str">
        <f>IF($F93&lt;R$2,INDEX(Vysledky!$X:$X,R$1+$F93),"")</f>
        <v/>
      </c>
      <c r="F93" s="25">
        <v>82</v>
      </c>
      <c r="N93" s="18" t="str">
        <f>+Odvetvia!Q98</f>
        <v>letecké športy2</v>
      </c>
      <c r="V93" s="28"/>
    </row>
    <row r="94" spans="2:22" x14ac:dyDescent="0.2">
      <c r="B94" s="27" t="str">
        <f>IF($F94&lt;O$2,INDEX(Vysledky!$X:$X,O$1+$F94),"")</f>
        <v/>
      </c>
      <c r="C94" s="27" t="str">
        <f>IF($F94&lt;P$2,INDEX(Vysledky!$X:$X,P$1+$F94),"")</f>
        <v/>
      </c>
      <c r="D94" s="27" t="str">
        <f>IF($F94&lt;Q$2,INDEX(Vysledky!$X:$X,Q$1+$F94),"")</f>
        <v/>
      </c>
      <c r="E94" s="27" t="str">
        <f>IF($F94&lt;R$2,INDEX(Vysledky!$X:$X,R$1+$F94),"")</f>
        <v/>
      </c>
      <c r="F94" s="25">
        <v>83</v>
      </c>
      <c r="N94" s="18" t="str">
        <f>+Odvetvia!Q99</f>
        <v>letecké športy3</v>
      </c>
      <c r="V94" s="28"/>
    </row>
    <row r="95" spans="2:22" x14ac:dyDescent="0.2">
      <c r="B95" s="27" t="str">
        <f>IF($F95&lt;O$2,INDEX(Vysledky!$X:$X,O$1+$F95),"")</f>
        <v/>
      </c>
      <c r="C95" s="27" t="str">
        <f>IF($F95&lt;P$2,INDEX(Vysledky!$X:$X,P$1+$F95),"")</f>
        <v/>
      </c>
      <c r="D95" s="27" t="str">
        <f>IF($F95&lt;Q$2,INDEX(Vysledky!$X:$X,Q$1+$F95),"")</f>
        <v/>
      </c>
      <c r="E95" s="27" t="str">
        <f>IF($F95&lt;R$2,INDEX(Vysledky!$X:$X,R$1+$F95),"")</f>
        <v/>
      </c>
      <c r="F95" s="25">
        <v>84</v>
      </c>
      <c r="N95" s="18" t="str">
        <f>+Odvetvia!Q100</f>
        <v>letecké športy4</v>
      </c>
      <c r="V95" s="28"/>
    </row>
    <row r="96" spans="2:22" x14ac:dyDescent="0.2">
      <c r="B96" s="27" t="str">
        <f>IF($F96&lt;O$2,INDEX(Vysledky!$X:$X,O$1+$F96),"")</f>
        <v/>
      </c>
      <c r="C96" s="27" t="str">
        <f>IF($F96&lt;P$2,INDEX(Vysledky!$X:$X,P$1+$F96),"")</f>
        <v/>
      </c>
      <c r="D96" s="27" t="str">
        <f>IF($F96&lt;Q$2,INDEX(Vysledky!$X:$X,Q$1+$F96),"")</f>
        <v/>
      </c>
      <c r="E96" s="27" t="str">
        <f>IF($F96&lt;R$2,INDEX(Vysledky!$X:$X,R$1+$F96),"")</f>
        <v/>
      </c>
      <c r="F96" s="25">
        <v>85</v>
      </c>
      <c r="N96" s="18" t="str">
        <f>+Odvetvia!Q101</f>
        <v>letecké športy4</v>
      </c>
      <c r="V96" s="28"/>
    </row>
    <row r="97" spans="2:22" x14ac:dyDescent="0.2">
      <c r="B97" s="27" t="str">
        <f>IF($F97&lt;O$2,INDEX(Vysledky!$X:$X,O$1+$F97),"")</f>
        <v/>
      </c>
      <c r="C97" s="27" t="str">
        <f>IF($F97&lt;P$2,INDEX(Vysledky!$X:$X,P$1+$F97),"")</f>
        <v/>
      </c>
      <c r="D97" s="27" t="str">
        <f>IF($F97&lt;Q$2,INDEX(Vysledky!$X:$X,Q$1+$F97),"")</f>
        <v/>
      </c>
      <c r="E97" s="27" t="str">
        <f>IF($F97&lt;R$2,INDEX(Vysledky!$X:$X,R$1+$F97),"")</f>
        <v/>
      </c>
      <c r="F97" s="25">
        <v>86</v>
      </c>
      <c r="N97" s="18" t="str">
        <f>+Odvetvia!Q102</f>
        <v>letecké športy4</v>
      </c>
      <c r="V97" s="28"/>
    </row>
    <row r="98" spans="2:22" x14ac:dyDescent="0.2">
      <c r="B98" s="27" t="str">
        <f>IF($F98&lt;O$2,INDEX(Vysledky!$X:$X,O$1+$F98),"")</f>
        <v/>
      </c>
      <c r="C98" s="27" t="str">
        <f>IF($F98&lt;P$2,INDEX(Vysledky!$X:$X,P$1+$F98),"")</f>
        <v/>
      </c>
      <c r="D98" s="27" t="str">
        <f>IF($F98&lt;Q$2,INDEX(Vysledky!$X:$X,Q$1+$F98),"")</f>
        <v/>
      </c>
      <c r="E98" s="27" t="str">
        <f>IF($F98&lt;R$2,INDEX(Vysledky!$X:$X,R$1+$F98),"")</f>
        <v/>
      </c>
      <c r="F98" s="25">
        <v>87</v>
      </c>
      <c r="N98" s="18" t="str">
        <f>+Odvetvia!Q103</f>
        <v>letecké športy4</v>
      </c>
      <c r="V98" s="28"/>
    </row>
    <row r="99" spans="2:22" x14ac:dyDescent="0.2">
      <c r="B99" s="27" t="str">
        <f>IF($F99&lt;O$2,INDEX(Vysledky!$X:$X,O$1+$F99),"")</f>
        <v/>
      </c>
      <c r="C99" s="27" t="str">
        <f>IF($F99&lt;P$2,INDEX(Vysledky!$X:$X,P$1+$F99),"")</f>
        <v/>
      </c>
      <c r="D99" s="27" t="str">
        <f>IF($F99&lt;Q$2,INDEX(Vysledky!$X:$X,Q$1+$F99),"")</f>
        <v/>
      </c>
      <c r="E99" s="27" t="str">
        <f>IF($F99&lt;R$2,INDEX(Vysledky!$X:$X,R$1+$F99),"")</f>
        <v/>
      </c>
      <c r="F99" s="25">
        <v>88</v>
      </c>
      <c r="N99" s="18" t="str">
        <f>+Odvetvia!Q104</f>
        <v>letecké športy4</v>
      </c>
      <c r="V99" s="28"/>
    </row>
    <row r="100" spans="2:22" x14ac:dyDescent="0.2">
      <c r="B100" s="27" t="str">
        <f>IF($F100&lt;O$2,INDEX(Vysledky!$X:$X,O$1+$F100),"")</f>
        <v/>
      </c>
      <c r="C100" s="27" t="str">
        <f>IF($F100&lt;P$2,INDEX(Vysledky!$X:$X,P$1+$F100),"")</f>
        <v/>
      </c>
      <c r="D100" s="27" t="str">
        <f>IF($F100&lt;Q$2,INDEX(Vysledky!$X:$X,Q$1+$F100),"")</f>
        <v/>
      </c>
      <c r="E100" s="27" t="str">
        <f>IF($F100&lt;R$2,INDEX(Vysledky!$X:$X,R$1+$F100),"")</f>
        <v/>
      </c>
      <c r="F100" s="25">
        <v>89</v>
      </c>
      <c r="N100" s="18" t="str">
        <f>+Odvetvia!Q105</f>
        <v>letecké športy4</v>
      </c>
      <c r="V100" s="28"/>
    </row>
    <row r="101" spans="2:22" x14ac:dyDescent="0.2">
      <c r="B101" s="27" t="str">
        <f>IF($F101&lt;O$2,INDEX(Vysledky!$X:$X,O$1+$F101),"")</f>
        <v/>
      </c>
      <c r="C101" s="27" t="str">
        <f>IF($F101&lt;P$2,INDEX(Vysledky!$X:$X,P$1+$F101),"")</f>
        <v/>
      </c>
      <c r="D101" s="27" t="str">
        <f>IF($F101&lt;Q$2,INDEX(Vysledky!$X:$X,Q$1+$F101),"")</f>
        <v/>
      </c>
      <c r="E101" s="27" t="str">
        <f>IF($F101&lt;R$2,INDEX(Vysledky!$X:$X,R$1+$F101),"")</f>
        <v/>
      </c>
      <c r="F101" s="25">
        <v>90</v>
      </c>
      <c r="N101" s="18" t="str">
        <f>+Odvetvia!Q106</f>
        <v>letecké športy4</v>
      </c>
      <c r="V101" s="28"/>
    </row>
    <row r="102" spans="2:22" x14ac:dyDescent="0.2">
      <c r="B102" s="27" t="str">
        <f>IF($F102&lt;O$2,INDEX(Vysledky!$X:$X,O$1+$F102),"")</f>
        <v/>
      </c>
      <c r="C102" s="27" t="str">
        <f>IF($F102&lt;P$2,INDEX(Vysledky!$X:$X,P$1+$F102),"")</f>
        <v/>
      </c>
      <c r="D102" s="27" t="str">
        <f>IF($F102&lt;Q$2,INDEX(Vysledky!$X:$X,Q$1+$F102),"")</f>
        <v/>
      </c>
      <c r="E102" s="27" t="str">
        <f>IF($F102&lt;R$2,INDEX(Vysledky!$X:$X,R$1+$F102),"")</f>
        <v/>
      </c>
      <c r="F102" s="25">
        <v>91</v>
      </c>
      <c r="N102" s="18" t="str">
        <f>+Odvetvia!Q107</f>
        <v>lukostreľba1</v>
      </c>
      <c r="V102" s="28"/>
    </row>
    <row r="103" spans="2:22" x14ac:dyDescent="0.2">
      <c r="B103" s="27" t="str">
        <f>IF($F103&lt;O$2,INDEX(Vysledky!$X:$X,O$1+$F103),"")</f>
        <v/>
      </c>
      <c r="C103" s="27" t="str">
        <f>IF($F103&lt;P$2,INDEX(Vysledky!$X:$X,P$1+$F103),"")</f>
        <v/>
      </c>
      <c r="D103" s="27" t="str">
        <f>IF($F103&lt;Q$2,INDEX(Vysledky!$X:$X,Q$1+$F103),"")</f>
        <v/>
      </c>
      <c r="E103" s="27" t="str">
        <f>IF($F103&lt;R$2,INDEX(Vysledky!$X:$X,R$1+$F103),"")</f>
        <v/>
      </c>
      <c r="F103" s="25">
        <v>92</v>
      </c>
      <c r="N103" s="18" t="str">
        <f>+Odvetvia!Q108</f>
        <v>lukostreľba2</v>
      </c>
      <c r="V103" s="28"/>
    </row>
    <row r="104" spans="2:22" x14ac:dyDescent="0.2">
      <c r="B104" s="27" t="str">
        <f>IF($F104&lt;O$2,INDEX(Vysledky!$X:$X,O$1+$F104),"")</f>
        <v/>
      </c>
      <c r="C104" s="27" t="str">
        <f>IF($F104&lt;P$2,INDEX(Vysledky!$X:$X,P$1+$F104),"")</f>
        <v/>
      </c>
      <c r="D104" s="27" t="str">
        <f>IF($F104&lt;Q$2,INDEX(Vysledky!$X:$X,Q$1+$F104),"")</f>
        <v/>
      </c>
      <c r="E104" s="27" t="str">
        <f>IF($F104&lt;R$2,INDEX(Vysledky!$X:$X,R$1+$F104),"")</f>
        <v/>
      </c>
      <c r="F104" s="25">
        <v>93</v>
      </c>
      <c r="N104" s="18" t="str">
        <f>+Odvetvia!Q109</f>
        <v>lukostreľba3</v>
      </c>
      <c r="V104" s="28"/>
    </row>
    <row r="105" spans="2:22" x14ac:dyDescent="0.2">
      <c r="B105" s="27" t="str">
        <f>IF($F105&lt;O$2,INDEX(Vysledky!$X:$X,O$1+$F105),"")</f>
        <v/>
      </c>
      <c r="C105" s="27" t="str">
        <f>IF($F105&lt;P$2,INDEX(Vysledky!$X:$X,P$1+$F105),"")</f>
        <v/>
      </c>
      <c r="D105" s="27" t="str">
        <f>IF($F105&lt;Q$2,INDEX(Vysledky!$X:$X,Q$1+$F105),"")</f>
        <v/>
      </c>
      <c r="E105" s="27" t="str">
        <f>IF($F105&lt;R$2,INDEX(Vysledky!$X:$X,R$1+$F105),"")</f>
        <v/>
      </c>
      <c r="F105" s="25">
        <v>94</v>
      </c>
      <c r="N105" s="18" t="str">
        <f>+Odvetvia!Q110</f>
        <v>lukostreľba4</v>
      </c>
      <c r="V105" s="28"/>
    </row>
    <row r="106" spans="2:22" x14ac:dyDescent="0.2">
      <c r="B106" s="27" t="str">
        <f>IF($F106&lt;O$2,INDEX(Vysledky!$X:$X,O$1+$F106),"")</f>
        <v/>
      </c>
      <c r="C106" s="27" t="str">
        <f>IF($F106&lt;P$2,INDEX(Vysledky!$X:$X,P$1+$F106),"")</f>
        <v/>
      </c>
      <c r="D106" s="27" t="str">
        <f>IF($F106&lt;Q$2,INDEX(Vysledky!$X:$X,Q$1+$F106),"")</f>
        <v/>
      </c>
      <c r="E106" s="27" t="str">
        <f>IF($F106&lt;R$2,INDEX(Vysledky!$X:$X,R$1+$F106),"")</f>
        <v/>
      </c>
      <c r="F106" s="25">
        <v>95</v>
      </c>
      <c r="N106" s="18" t="str">
        <f>+Odvetvia!Q111</f>
        <v>lyžovanie1</v>
      </c>
      <c r="V106" s="28"/>
    </row>
    <row r="107" spans="2:22" x14ac:dyDescent="0.2">
      <c r="B107" s="27" t="str">
        <f>IF($F107&lt;O$2,INDEX(Vysledky!$X:$X,O$1+$F107),"")</f>
        <v/>
      </c>
      <c r="C107" s="27" t="str">
        <f>IF($F107&lt;P$2,INDEX(Vysledky!$X:$X,P$1+$F107),"")</f>
        <v/>
      </c>
      <c r="D107" s="27" t="str">
        <f>IF($F107&lt;Q$2,INDEX(Vysledky!$X:$X,Q$1+$F107),"")</f>
        <v/>
      </c>
      <c r="E107" s="27" t="str">
        <f>IF($F107&lt;R$2,INDEX(Vysledky!$X:$X,R$1+$F107),"")</f>
        <v/>
      </c>
      <c r="F107" s="25">
        <v>96</v>
      </c>
      <c r="N107" s="18" t="str">
        <f>+Odvetvia!Q112</f>
        <v>lyžovanie2</v>
      </c>
      <c r="V107" s="28"/>
    </row>
    <row r="108" spans="2:22" x14ac:dyDescent="0.2">
      <c r="B108" s="27" t="str">
        <f>IF($F108&lt;O$2,INDEX(Vysledky!$X:$X,O$1+$F108),"")</f>
        <v/>
      </c>
      <c r="C108" s="27" t="str">
        <f>IF($F108&lt;P$2,INDEX(Vysledky!$X:$X,P$1+$F108),"")</f>
        <v/>
      </c>
      <c r="D108" s="27" t="str">
        <f>IF($F108&lt;Q$2,INDEX(Vysledky!$X:$X,Q$1+$F108),"")</f>
        <v/>
      </c>
      <c r="E108" s="27" t="str">
        <f>IF($F108&lt;R$2,INDEX(Vysledky!$X:$X,R$1+$F108),"")</f>
        <v/>
      </c>
      <c r="F108" s="25">
        <v>97</v>
      </c>
      <c r="N108" s="18" t="str">
        <f>+Odvetvia!Q113</f>
        <v>lyžovanie3</v>
      </c>
      <c r="V108" s="28"/>
    </row>
    <row r="109" spans="2:22" x14ac:dyDescent="0.2">
      <c r="B109" s="27" t="str">
        <f>IF($F109&lt;O$2,INDEX(Vysledky!$X:$X,O$1+$F109),"")</f>
        <v/>
      </c>
      <c r="C109" s="27" t="str">
        <f>IF($F109&lt;P$2,INDEX(Vysledky!$X:$X,P$1+$F109),"")</f>
        <v/>
      </c>
      <c r="D109" s="27" t="str">
        <f>IF($F109&lt;Q$2,INDEX(Vysledky!$X:$X,Q$1+$F109),"")</f>
        <v/>
      </c>
      <c r="E109" s="27" t="str">
        <f>IF($F109&lt;R$2,INDEX(Vysledky!$X:$X,R$1+$F109),"")</f>
        <v/>
      </c>
      <c r="F109" s="25">
        <v>98</v>
      </c>
      <c r="N109" s="18" t="str">
        <f>+Odvetvia!Q114</f>
        <v>lyžovanie4</v>
      </c>
      <c r="V109" s="28"/>
    </row>
    <row r="110" spans="2:22" x14ac:dyDescent="0.2">
      <c r="B110" s="27" t="str">
        <f>IF($F110&lt;O$2,INDEX(Vysledky!$X:$X,O$1+$F110),"")</f>
        <v/>
      </c>
      <c r="C110" s="27" t="str">
        <f>IF($F110&lt;P$2,INDEX(Vysledky!$X:$X,P$1+$F110),"")</f>
        <v/>
      </c>
      <c r="D110" s="27" t="str">
        <f>IF($F110&lt;Q$2,INDEX(Vysledky!$X:$X,Q$1+$F110),"")</f>
        <v/>
      </c>
      <c r="E110" s="27" t="str">
        <f>IF($F110&lt;R$2,INDEX(Vysledky!$X:$X,R$1+$F110),"")</f>
        <v/>
      </c>
      <c r="F110" s="25">
        <v>99</v>
      </c>
      <c r="N110" s="18" t="str">
        <f>+Odvetvia!Q115</f>
        <v>lyžovanie4</v>
      </c>
      <c r="V110" s="28"/>
    </row>
    <row r="111" spans="2:22" x14ac:dyDescent="0.2">
      <c r="B111" s="27" t="str">
        <f>IF($F111&lt;O$2,INDEX(Vysledky!$X:$X,O$1+$F111),"")</f>
        <v/>
      </c>
      <c r="C111" s="27" t="str">
        <f>IF($F111&lt;P$2,INDEX(Vysledky!$X:$X,P$1+$F111),"")</f>
        <v/>
      </c>
      <c r="D111" s="27" t="str">
        <f>IF($F111&lt;Q$2,INDEX(Vysledky!$X:$X,Q$1+$F111),"")</f>
        <v/>
      </c>
      <c r="E111" s="27" t="str">
        <f>IF($F111&lt;R$2,INDEX(Vysledky!$X:$X,R$1+$F111),"")</f>
        <v/>
      </c>
      <c r="F111" s="25">
        <v>100</v>
      </c>
      <c r="N111" s="18" t="str">
        <f>+Odvetvia!Q116</f>
        <v>lyžovanie4</v>
      </c>
      <c r="V111" s="28"/>
    </row>
    <row r="112" spans="2:22" x14ac:dyDescent="0.2">
      <c r="B112" s="27" t="str">
        <f>IF($F112&lt;O$2,INDEX(Vysledky!$X:$X,O$1+$F112),"")</f>
        <v/>
      </c>
      <c r="C112" s="27" t="str">
        <f>IF($F112&lt;P$2,INDEX(Vysledky!$X:$X,P$1+$F112),"")</f>
        <v/>
      </c>
      <c r="D112" s="27" t="str">
        <f>IF($F112&lt;Q$2,INDEX(Vysledky!$X:$X,Q$1+$F112),"")</f>
        <v/>
      </c>
      <c r="E112" s="27" t="str">
        <f>IF($F112&lt;R$2,INDEX(Vysledky!$X:$X,R$1+$F112),"")</f>
        <v/>
      </c>
      <c r="F112" s="25">
        <v>101</v>
      </c>
      <c r="N112" s="18" t="str">
        <f>+Odvetvia!Q117</f>
        <v>lyžovanie4</v>
      </c>
      <c r="V112" s="28"/>
    </row>
    <row r="113" spans="2:22" x14ac:dyDescent="0.2">
      <c r="B113" s="27" t="str">
        <f>IF($F113&lt;O$2,INDEX(Vysledky!$X:$X,O$1+$F113),"")</f>
        <v/>
      </c>
      <c r="C113" s="27" t="str">
        <f>IF($F113&lt;P$2,INDEX(Vysledky!$X:$X,P$1+$F113),"")</f>
        <v/>
      </c>
      <c r="D113" s="27" t="str">
        <f>IF($F113&lt;Q$2,INDEX(Vysledky!$X:$X,Q$1+$F113),"")</f>
        <v/>
      </c>
      <c r="E113" s="27" t="str">
        <f>IF($F113&lt;R$2,INDEX(Vysledky!$X:$X,R$1+$F113),"")</f>
        <v/>
      </c>
      <c r="F113" s="25">
        <v>102</v>
      </c>
      <c r="N113" s="18" t="str">
        <f>+Odvetvia!Q118</f>
        <v>lyžovanie4</v>
      </c>
      <c r="V113" s="28"/>
    </row>
    <row r="114" spans="2:22" x14ac:dyDescent="0.2">
      <c r="B114" s="27" t="str">
        <f>IF($F114&lt;O$2,INDEX(Vysledky!$X:$X,O$1+$F114),"")</f>
        <v/>
      </c>
      <c r="C114" s="27" t="str">
        <f>IF($F114&lt;P$2,INDEX(Vysledky!$X:$X,P$1+$F114),"")</f>
        <v/>
      </c>
      <c r="D114" s="27" t="str">
        <f>IF($F114&lt;Q$2,INDEX(Vysledky!$X:$X,Q$1+$F114),"")</f>
        <v/>
      </c>
      <c r="E114" s="27" t="str">
        <f>IF($F114&lt;R$2,INDEX(Vysledky!$X:$X,R$1+$F114),"")</f>
        <v/>
      </c>
      <c r="F114" s="25">
        <v>103</v>
      </c>
      <c r="N114" s="18" t="str">
        <f>+Odvetvia!Q119</f>
        <v>lyžovanie4</v>
      </c>
      <c r="V114" s="28"/>
    </row>
    <row r="115" spans="2:22" x14ac:dyDescent="0.2">
      <c r="B115" s="27" t="str">
        <f>IF($F115&lt;O$2,INDEX(Vysledky!$X:$X,O$1+$F115),"")</f>
        <v/>
      </c>
      <c r="C115" s="27" t="str">
        <f>IF($F115&lt;P$2,INDEX(Vysledky!$X:$X,P$1+$F115),"")</f>
        <v/>
      </c>
      <c r="D115" s="27" t="str">
        <f>IF($F115&lt;Q$2,INDEX(Vysledky!$X:$X,Q$1+$F115),"")</f>
        <v/>
      </c>
      <c r="E115" s="27" t="str">
        <f>IF($F115&lt;R$2,INDEX(Vysledky!$X:$X,R$1+$F115),"")</f>
        <v/>
      </c>
      <c r="F115" s="25">
        <v>104</v>
      </c>
      <c r="N115" s="18" t="str">
        <f>+Odvetvia!Q120</f>
        <v>moderný päťboj1</v>
      </c>
      <c r="V115" s="28"/>
    </row>
    <row r="116" spans="2:22" x14ac:dyDescent="0.2">
      <c r="B116" s="27" t="str">
        <f>IF($F116&lt;O$2,INDEX(Vysledky!$X:$X,O$1+$F116),"")</f>
        <v/>
      </c>
      <c r="C116" s="27" t="str">
        <f>IF($F116&lt;P$2,INDEX(Vysledky!$X:$X,P$1+$F116),"")</f>
        <v/>
      </c>
      <c r="D116" s="27" t="str">
        <f>IF($F116&lt;Q$2,INDEX(Vysledky!$X:$X,Q$1+$F116),"")</f>
        <v/>
      </c>
      <c r="E116" s="27" t="str">
        <f>IF($F116&lt;R$2,INDEX(Vysledky!$X:$X,R$1+$F116),"")</f>
        <v/>
      </c>
      <c r="F116" s="25">
        <v>105</v>
      </c>
      <c r="N116" s="18" t="str">
        <f>+Odvetvia!Q121</f>
        <v>motocyklový šport1</v>
      </c>
      <c r="V116" s="28"/>
    </row>
    <row r="117" spans="2:22" x14ac:dyDescent="0.2">
      <c r="B117" s="27" t="str">
        <f>IF($F117&lt;O$2,INDEX(Vysledky!$X:$X,O$1+$F117),"")</f>
        <v/>
      </c>
      <c r="C117" s="27" t="str">
        <f>IF($F117&lt;P$2,INDEX(Vysledky!$X:$X,P$1+$F117),"")</f>
        <v/>
      </c>
      <c r="D117" s="27" t="str">
        <f>IF($F117&lt;Q$2,INDEX(Vysledky!$X:$X,Q$1+$F117),"")</f>
        <v/>
      </c>
      <c r="E117" s="27" t="str">
        <f>IF($F117&lt;R$2,INDEX(Vysledky!$X:$X,R$1+$F117),"")</f>
        <v/>
      </c>
      <c r="F117" s="25">
        <v>106</v>
      </c>
      <c r="N117" s="18" t="str">
        <f>+Odvetvia!Q122</f>
        <v>motocyklový šport2</v>
      </c>
      <c r="V117" s="28"/>
    </row>
    <row r="118" spans="2:22" x14ac:dyDescent="0.2">
      <c r="B118" s="27" t="str">
        <f>IF($F118&lt;O$2,INDEX(Vysledky!$X:$X,O$1+$F118),"")</f>
        <v/>
      </c>
      <c r="C118" s="27" t="str">
        <f>IF($F118&lt;P$2,INDEX(Vysledky!$X:$X,P$1+$F118),"")</f>
        <v/>
      </c>
      <c r="D118" s="27" t="str">
        <f>IF($F118&lt;Q$2,INDEX(Vysledky!$X:$X,Q$1+$F118),"")</f>
        <v/>
      </c>
      <c r="E118" s="27" t="str">
        <f>IF($F118&lt;R$2,INDEX(Vysledky!$X:$X,R$1+$F118),"")</f>
        <v/>
      </c>
      <c r="F118" s="25">
        <v>107</v>
      </c>
      <c r="N118" s="18" t="str">
        <f>+Odvetvia!Q123</f>
        <v>motocyklový šport3</v>
      </c>
      <c r="V118" s="28"/>
    </row>
    <row r="119" spans="2:22" x14ac:dyDescent="0.2">
      <c r="B119" s="27" t="str">
        <f>IF($F119&lt;O$2,INDEX(Vysledky!$X:$X,O$1+$F119),"")</f>
        <v/>
      </c>
      <c r="C119" s="27" t="str">
        <f>IF($F119&lt;P$2,INDEX(Vysledky!$X:$X,P$1+$F119),"")</f>
        <v/>
      </c>
      <c r="D119" s="27" t="str">
        <f>IF($F119&lt;Q$2,INDEX(Vysledky!$X:$X,Q$1+$F119),"")</f>
        <v/>
      </c>
      <c r="E119" s="27" t="str">
        <f>IF($F119&lt;R$2,INDEX(Vysledky!$X:$X,R$1+$F119),"")</f>
        <v/>
      </c>
      <c r="F119" s="25">
        <v>108</v>
      </c>
      <c r="N119" s="18" t="str">
        <f>+Odvetvia!Q124</f>
        <v>motocyklový šport4</v>
      </c>
      <c r="V119" s="28"/>
    </row>
    <row r="120" spans="2:22" x14ac:dyDescent="0.2">
      <c r="B120" s="27" t="str">
        <f>IF($F120&lt;O$2,INDEX(Vysledky!$X:$X,O$1+$F120),"")</f>
        <v/>
      </c>
      <c r="C120" s="27" t="str">
        <f>IF($F120&lt;P$2,INDEX(Vysledky!$X:$X,P$1+$F120),"")</f>
        <v/>
      </c>
      <c r="D120" s="27" t="str">
        <f>IF($F120&lt;Q$2,INDEX(Vysledky!$X:$X,Q$1+$F120),"")</f>
        <v/>
      </c>
      <c r="E120" s="27" t="str">
        <f>IF($F120&lt;R$2,INDEX(Vysledky!$X:$X,R$1+$F120),"")</f>
        <v/>
      </c>
      <c r="F120" s="25">
        <v>109</v>
      </c>
      <c r="N120" s="18" t="str">
        <f>+Odvetvia!Q125</f>
        <v>motocyklový šport4</v>
      </c>
      <c r="V120" s="28"/>
    </row>
    <row r="121" spans="2:22" x14ac:dyDescent="0.2">
      <c r="B121" s="27" t="str">
        <f>IF($F121&lt;O$2,INDEX(Vysledky!$X:$X,O$1+$F121),"")</f>
        <v/>
      </c>
      <c r="C121" s="27" t="str">
        <f>IF($F121&lt;P$2,INDEX(Vysledky!$X:$X,P$1+$F121),"")</f>
        <v/>
      </c>
      <c r="D121" s="27" t="str">
        <f>IF($F121&lt;Q$2,INDEX(Vysledky!$X:$X,Q$1+$F121),"")</f>
        <v/>
      </c>
      <c r="E121" s="27" t="str">
        <f>IF($F121&lt;R$2,INDEX(Vysledky!$X:$X,R$1+$F121),"")</f>
        <v/>
      </c>
      <c r="F121" s="25">
        <v>110</v>
      </c>
      <c r="N121" s="18" t="str">
        <f>+Odvetvia!Q126</f>
        <v>motocyklový šport4</v>
      </c>
      <c r="V121" s="28"/>
    </row>
    <row r="122" spans="2:22" x14ac:dyDescent="0.2">
      <c r="B122" s="27" t="str">
        <f>IF($F122&lt;O$2,INDEX(Vysledky!$X:$X,O$1+$F122),"")</f>
        <v/>
      </c>
      <c r="C122" s="27" t="str">
        <f>IF($F122&lt;P$2,INDEX(Vysledky!$X:$X,P$1+$F122),"")</f>
        <v/>
      </c>
      <c r="D122" s="27" t="str">
        <f>IF($F122&lt;Q$2,INDEX(Vysledky!$X:$X,Q$1+$F122),"")</f>
        <v/>
      </c>
      <c r="E122" s="27" t="str">
        <f>IF($F122&lt;R$2,INDEX(Vysledky!$X:$X,R$1+$F122),"")</f>
        <v/>
      </c>
      <c r="F122" s="25">
        <v>111</v>
      </c>
      <c r="N122" s="18" t="str">
        <f>+Odvetvia!Q127</f>
        <v>motocyklový šport4</v>
      </c>
      <c r="V122" s="28"/>
    </row>
    <row r="123" spans="2:22" x14ac:dyDescent="0.2">
      <c r="B123" s="27" t="str">
        <f>IF($F123&lt;O$2,INDEX(Vysledky!$X:$X,O$1+$F123),"")</f>
        <v/>
      </c>
      <c r="C123" s="27" t="str">
        <f>IF($F123&lt;P$2,INDEX(Vysledky!$X:$X,P$1+$F123),"")</f>
        <v/>
      </c>
      <c r="D123" s="27" t="str">
        <f>IF($F123&lt;Q$2,INDEX(Vysledky!$X:$X,Q$1+$F123),"")</f>
        <v/>
      </c>
      <c r="E123" s="27" t="str">
        <f>IF($F123&lt;R$2,INDEX(Vysledky!$X:$X,R$1+$F123),"")</f>
        <v/>
      </c>
      <c r="F123" s="25">
        <v>112</v>
      </c>
      <c r="N123" s="18" t="str">
        <f>+Odvetvia!Q128</f>
        <v>orientačné športy1</v>
      </c>
      <c r="V123" s="28"/>
    </row>
    <row r="124" spans="2:22" x14ac:dyDescent="0.2">
      <c r="B124" s="27" t="str">
        <f>IF($F124&lt;O$2,INDEX(Vysledky!$X:$X,O$1+$F124),"")</f>
        <v/>
      </c>
      <c r="C124" s="27" t="str">
        <f>IF($F124&lt;P$2,INDEX(Vysledky!$X:$X,P$1+$F124),"")</f>
        <v/>
      </c>
      <c r="D124" s="27" t="str">
        <f>IF($F124&lt;Q$2,INDEX(Vysledky!$X:$X,Q$1+$F124),"")</f>
        <v/>
      </c>
      <c r="E124" s="27" t="str">
        <f>IF($F124&lt;R$2,INDEX(Vysledky!$X:$X,R$1+$F124),"")</f>
        <v/>
      </c>
      <c r="F124" s="25">
        <v>113</v>
      </c>
      <c r="N124" s="18" t="str">
        <f>+Odvetvia!Q129</f>
        <v>orientačné športy2</v>
      </c>
      <c r="V124" s="28"/>
    </row>
    <row r="125" spans="2:22" x14ac:dyDescent="0.2">
      <c r="B125" s="27" t="str">
        <f>IF($F125&lt;O$2,INDEX(Vysledky!$X:$X,O$1+$F125),"")</f>
        <v/>
      </c>
      <c r="C125" s="27" t="str">
        <f>IF($F125&lt;P$2,INDEX(Vysledky!$X:$X,P$1+$F125),"")</f>
        <v/>
      </c>
      <c r="D125" s="27" t="str">
        <f>IF($F125&lt;Q$2,INDEX(Vysledky!$X:$X,Q$1+$F125),"")</f>
        <v/>
      </c>
      <c r="E125" s="27" t="str">
        <f>IF($F125&lt;R$2,INDEX(Vysledky!$X:$X,R$1+$F125),"")</f>
        <v/>
      </c>
      <c r="F125" s="25">
        <v>114</v>
      </c>
      <c r="N125" s="18" t="str">
        <f>+Odvetvia!Q130</f>
        <v>orientačné športy3</v>
      </c>
      <c r="V125" s="28"/>
    </row>
    <row r="126" spans="2:22" x14ac:dyDescent="0.2">
      <c r="B126" s="27" t="str">
        <f>IF($F126&lt;O$2,INDEX(Vysledky!$X:$X,O$1+$F126),"")</f>
        <v/>
      </c>
      <c r="C126" s="27" t="str">
        <f>IF($F126&lt;P$2,INDEX(Vysledky!$X:$X,P$1+$F126),"")</f>
        <v/>
      </c>
      <c r="D126" s="27" t="str">
        <f>IF($F126&lt;Q$2,INDEX(Vysledky!$X:$X,Q$1+$F126),"")</f>
        <v/>
      </c>
      <c r="E126" s="27" t="str">
        <f>IF($F126&lt;R$2,INDEX(Vysledky!$X:$X,R$1+$F126),"")</f>
        <v/>
      </c>
      <c r="F126" s="25">
        <v>115</v>
      </c>
      <c r="N126" s="18" t="str">
        <f>+Odvetvia!Q131</f>
        <v>orientačné športy4</v>
      </c>
      <c r="V126" s="28"/>
    </row>
    <row r="127" spans="2:22" x14ac:dyDescent="0.2">
      <c r="B127" s="27" t="str">
        <f>IF($F127&lt;O$2,INDEX(Vysledky!$X:$X,O$1+$F127),"")</f>
        <v/>
      </c>
      <c r="C127" s="27" t="str">
        <f>IF($F127&lt;P$2,INDEX(Vysledky!$X:$X,P$1+$F127),"")</f>
        <v/>
      </c>
      <c r="D127" s="27" t="str">
        <f>IF($F127&lt;Q$2,INDEX(Vysledky!$X:$X,Q$1+$F127),"")</f>
        <v/>
      </c>
      <c r="E127" s="27" t="str">
        <f>IF($F127&lt;R$2,INDEX(Vysledky!$X:$X,R$1+$F127),"")</f>
        <v/>
      </c>
      <c r="F127" s="25">
        <v>116</v>
      </c>
      <c r="N127" s="18" t="str">
        <f>+Odvetvia!Q132</f>
        <v>petanque1</v>
      </c>
      <c r="V127" s="28"/>
    </row>
    <row r="128" spans="2:22" x14ac:dyDescent="0.2">
      <c r="B128" s="27" t="str">
        <f>IF($F128&lt;O$2,INDEX(Vysledky!$X:$X,O$1+$F128),"")</f>
        <v/>
      </c>
      <c r="C128" s="27" t="str">
        <f>IF($F128&lt;P$2,INDEX(Vysledky!$X:$X,P$1+$F128),"")</f>
        <v/>
      </c>
      <c r="D128" s="27" t="str">
        <f>IF($F128&lt;Q$2,INDEX(Vysledky!$X:$X,Q$1+$F128),"")</f>
        <v/>
      </c>
      <c r="E128" s="27" t="str">
        <f>IF($F128&lt;R$2,INDEX(Vysledky!$X:$X,R$1+$F128),"")</f>
        <v/>
      </c>
      <c r="F128" s="25">
        <v>117</v>
      </c>
      <c r="N128" s="18" t="str">
        <f>+Odvetvia!Q133</f>
        <v>plavecké športy1</v>
      </c>
      <c r="V128" s="28"/>
    </row>
    <row r="129" spans="2:22" x14ac:dyDescent="0.2">
      <c r="B129" s="27" t="str">
        <f>IF($F129&lt;O$2,INDEX(Vysledky!$X:$X,O$1+$F129),"")</f>
        <v/>
      </c>
      <c r="C129" s="27" t="str">
        <f>IF($F129&lt;P$2,INDEX(Vysledky!$X:$X,P$1+$F129),"")</f>
        <v/>
      </c>
      <c r="D129" s="27" t="str">
        <f>IF($F129&lt;Q$2,INDEX(Vysledky!$X:$X,Q$1+$F129),"")</f>
        <v/>
      </c>
      <c r="E129" s="27" t="str">
        <f>IF($F129&lt;R$2,INDEX(Vysledky!$X:$X,R$1+$F129),"")</f>
        <v/>
      </c>
      <c r="F129" s="25">
        <v>118</v>
      </c>
      <c r="N129" s="18" t="str">
        <f>+Odvetvia!Q134</f>
        <v>plavecké športy2</v>
      </c>
      <c r="V129" s="28"/>
    </row>
    <row r="130" spans="2:22" x14ac:dyDescent="0.2">
      <c r="B130" s="27" t="str">
        <f>IF($F130&lt;O$2,INDEX(Vysledky!$X:$X,O$1+$F130),"")</f>
        <v/>
      </c>
      <c r="C130" s="27" t="str">
        <f>IF($F130&lt;P$2,INDEX(Vysledky!$X:$X,P$1+$F130),"")</f>
        <v/>
      </c>
      <c r="D130" s="27" t="str">
        <f>IF($F130&lt;Q$2,INDEX(Vysledky!$X:$X,Q$1+$F130),"")</f>
        <v/>
      </c>
      <c r="E130" s="27" t="str">
        <f>IF($F130&lt;R$2,INDEX(Vysledky!$X:$X,R$1+$F130),"")</f>
        <v/>
      </c>
      <c r="F130" s="25">
        <v>119</v>
      </c>
      <c r="N130" s="18" t="str">
        <f>+Odvetvia!Q135</f>
        <v>plavecké športy3</v>
      </c>
      <c r="V130" s="28"/>
    </row>
    <row r="131" spans="2:22" x14ac:dyDescent="0.2">
      <c r="B131" s="27" t="str">
        <f>IF($F131&lt;O$2,INDEX(Vysledky!$X:$X,O$1+$F131),"")</f>
        <v/>
      </c>
      <c r="C131" s="27" t="str">
        <f>IF($F131&lt;P$2,INDEX(Vysledky!$X:$X,P$1+$F131),"")</f>
        <v/>
      </c>
      <c r="D131" s="27" t="str">
        <f>IF($F131&lt;Q$2,INDEX(Vysledky!$X:$X,Q$1+$F131),"")</f>
        <v/>
      </c>
      <c r="E131" s="27" t="str">
        <f>IF($F131&lt;R$2,INDEX(Vysledky!$X:$X,R$1+$F131),"")</f>
        <v/>
      </c>
      <c r="F131" s="25">
        <v>120</v>
      </c>
      <c r="N131" s="18" t="str">
        <f>+Odvetvia!Q136</f>
        <v>plavecké športy4</v>
      </c>
      <c r="V131" s="28"/>
    </row>
    <row r="132" spans="2:22" x14ac:dyDescent="0.2">
      <c r="B132" s="27" t="str">
        <f>IF($F132&lt;O$2,INDEX(Vysledky!$X:$X,O$1+$F132),"")</f>
        <v/>
      </c>
      <c r="C132" s="27" t="str">
        <f>IF($F132&lt;P$2,INDEX(Vysledky!$X:$X,P$1+$F132),"")</f>
        <v/>
      </c>
      <c r="D132" s="27" t="str">
        <f>IF($F132&lt;Q$2,INDEX(Vysledky!$X:$X,Q$1+$F132),"")</f>
        <v/>
      </c>
      <c r="E132" s="27" t="str">
        <f>IF($F132&lt;R$2,INDEX(Vysledky!$X:$X,R$1+$F132),"")</f>
        <v/>
      </c>
      <c r="F132" s="25">
        <v>121</v>
      </c>
      <c r="N132" s="18" t="str">
        <f>+Odvetvia!Q137</f>
        <v>plavecké športy4</v>
      </c>
      <c r="V132" s="28"/>
    </row>
    <row r="133" spans="2:22" x14ac:dyDescent="0.2">
      <c r="B133" s="27" t="str">
        <f>IF($F133&lt;O$2,INDEX(Vysledky!$X:$X,O$1+$F133),"")</f>
        <v/>
      </c>
      <c r="C133" s="27" t="str">
        <f>IF($F133&lt;P$2,INDEX(Vysledky!$X:$X,P$1+$F133),"")</f>
        <v/>
      </c>
      <c r="D133" s="27" t="str">
        <f>IF($F133&lt;Q$2,INDEX(Vysledky!$X:$X,Q$1+$F133),"")</f>
        <v/>
      </c>
      <c r="E133" s="27" t="str">
        <f>IF($F133&lt;R$2,INDEX(Vysledky!$X:$X,R$1+$F133),"")</f>
        <v/>
      </c>
      <c r="F133" s="25">
        <v>122</v>
      </c>
      <c r="N133" s="18" t="str">
        <f>+Odvetvia!Q138</f>
        <v>plavecké športy4</v>
      </c>
      <c r="V133" s="28"/>
    </row>
    <row r="134" spans="2:22" x14ac:dyDescent="0.2">
      <c r="B134" s="27" t="str">
        <f>IF($F134&lt;O$2,INDEX(Vysledky!$X:$X,O$1+$F134),"")</f>
        <v/>
      </c>
      <c r="C134" s="27" t="str">
        <f>IF($F134&lt;P$2,INDEX(Vysledky!$X:$X,P$1+$F134),"")</f>
        <v/>
      </c>
      <c r="D134" s="27" t="str">
        <f>IF($F134&lt;Q$2,INDEX(Vysledky!$X:$X,Q$1+$F134),"")</f>
        <v/>
      </c>
      <c r="E134" s="27" t="str">
        <f>IF($F134&lt;R$2,INDEX(Vysledky!$X:$X,R$1+$F134),"")</f>
        <v/>
      </c>
      <c r="F134" s="25">
        <v>123</v>
      </c>
      <c r="N134" s="18" t="str">
        <f>+Odvetvia!Q139</f>
        <v>potápačské športy1</v>
      </c>
      <c r="V134" s="28"/>
    </row>
    <row r="135" spans="2:22" x14ac:dyDescent="0.2">
      <c r="B135" s="27" t="str">
        <f>IF($F135&lt;O$2,INDEX(Vysledky!$X:$X,O$1+$F135),"")</f>
        <v/>
      </c>
      <c r="C135" s="27" t="str">
        <f>IF($F135&lt;P$2,INDEX(Vysledky!$X:$X,P$1+$F135),"")</f>
        <v/>
      </c>
      <c r="D135" s="27" t="str">
        <f>IF($F135&lt;Q$2,INDEX(Vysledky!$X:$X,Q$1+$F135),"")</f>
        <v/>
      </c>
      <c r="E135" s="27" t="str">
        <f>IF($F135&lt;R$2,INDEX(Vysledky!$X:$X,R$1+$F135),"")</f>
        <v/>
      </c>
      <c r="F135" s="25">
        <v>124</v>
      </c>
      <c r="N135" s="18" t="str">
        <f>+Odvetvia!Q140</f>
        <v>potápačské športy2</v>
      </c>
      <c r="V135" s="28"/>
    </row>
    <row r="136" spans="2:22" x14ac:dyDescent="0.2">
      <c r="B136" s="27" t="str">
        <f>IF($F136&lt;O$2,INDEX(Vysledky!$X:$X,O$1+$F136),"")</f>
        <v/>
      </c>
      <c r="C136" s="27" t="str">
        <f>IF($F136&lt;P$2,INDEX(Vysledky!$X:$X,P$1+$F136),"")</f>
        <v/>
      </c>
      <c r="D136" s="27" t="str">
        <f>IF($F136&lt;Q$2,INDEX(Vysledky!$X:$X,Q$1+$F136),"")</f>
        <v/>
      </c>
      <c r="E136" s="27" t="str">
        <f>IF($F136&lt;R$2,INDEX(Vysledky!$X:$X,R$1+$F136),"")</f>
        <v/>
      </c>
      <c r="F136" s="25">
        <v>125</v>
      </c>
      <c r="N136" s="18" t="str">
        <f>+Odvetvia!Q141</f>
        <v>potápačské športy3</v>
      </c>
      <c r="V136" s="28"/>
    </row>
    <row r="137" spans="2:22" x14ac:dyDescent="0.2">
      <c r="B137" s="27" t="str">
        <f>IF($F137&lt;O$2,INDEX(Vysledky!$X:$X,O$1+$F137),"")</f>
        <v/>
      </c>
      <c r="C137" s="27" t="str">
        <f>IF($F137&lt;P$2,INDEX(Vysledky!$X:$X,P$1+$F137),"")</f>
        <v/>
      </c>
      <c r="D137" s="27" t="str">
        <f>IF($F137&lt;Q$2,INDEX(Vysledky!$X:$X,Q$1+$F137),"")</f>
        <v/>
      </c>
      <c r="E137" s="27" t="str">
        <f>IF($F137&lt;R$2,INDEX(Vysledky!$X:$X,R$1+$F137),"")</f>
        <v/>
      </c>
      <c r="F137" s="25">
        <v>126</v>
      </c>
      <c r="N137" s="18" t="str">
        <f>+Odvetvia!Q142</f>
        <v>potápačské športy4</v>
      </c>
      <c r="V137" s="28"/>
    </row>
    <row r="138" spans="2:22" x14ac:dyDescent="0.2">
      <c r="B138" s="27" t="str">
        <f>IF($F138&lt;O$2,INDEX(Vysledky!$X:$X,O$1+$F138),"")</f>
        <v/>
      </c>
      <c r="C138" s="27" t="str">
        <f>IF($F138&lt;P$2,INDEX(Vysledky!$X:$X,P$1+$F138),"")</f>
        <v/>
      </c>
      <c r="D138" s="27" t="str">
        <f>IF($F138&lt;Q$2,INDEX(Vysledky!$X:$X,Q$1+$F138),"")</f>
        <v/>
      </c>
      <c r="E138" s="27" t="str">
        <f>IF($F138&lt;R$2,INDEX(Vysledky!$X:$X,R$1+$F138),"")</f>
        <v/>
      </c>
      <c r="F138" s="25">
        <v>127</v>
      </c>
      <c r="N138" s="18" t="str">
        <f>+Odvetvia!Q143</f>
        <v>potápačské športy4</v>
      </c>
      <c r="V138" s="28"/>
    </row>
    <row r="139" spans="2:22" x14ac:dyDescent="0.2">
      <c r="B139" s="27" t="str">
        <f>IF($F139&lt;O$2,INDEX(Vysledky!$X:$X,O$1+$F139),"")</f>
        <v/>
      </c>
      <c r="C139" s="27" t="str">
        <f>IF($F139&lt;P$2,INDEX(Vysledky!$X:$X,P$1+$F139),"")</f>
        <v/>
      </c>
      <c r="D139" s="27" t="str">
        <f>IF($F139&lt;Q$2,INDEX(Vysledky!$X:$X,Q$1+$F139),"")</f>
        <v/>
      </c>
      <c r="E139" s="27" t="str">
        <f>IF($F139&lt;R$2,INDEX(Vysledky!$X:$X,R$1+$F139),"")</f>
        <v/>
      </c>
      <c r="F139" s="25">
        <v>128</v>
      </c>
      <c r="N139" s="18" t="str">
        <f>+Odvetvia!Q144</f>
        <v>potápačské športy4</v>
      </c>
      <c r="V139" s="28"/>
    </row>
    <row r="140" spans="2:22" x14ac:dyDescent="0.2">
      <c r="B140" s="27" t="str">
        <f>IF($F140&lt;O$2,INDEX(Vysledky!$X:$X,O$1+$F140),"")</f>
        <v/>
      </c>
      <c r="C140" s="27" t="str">
        <f>IF($F140&lt;P$2,INDEX(Vysledky!$X:$X,P$1+$F140),"")</f>
        <v/>
      </c>
      <c r="D140" s="27" t="str">
        <f>IF($F140&lt;Q$2,INDEX(Vysledky!$X:$X,Q$1+$F140),"")</f>
        <v/>
      </c>
      <c r="E140" s="27" t="str">
        <f>IF($F140&lt;R$2,INDEX(Vysledky!$X:$X,R$1+$F140),"")</f>
        <v/>
      </c>
      <c r="F140" s="25">
        <v>129</v>
      </c>
      <c r="N140" s="18" t="str">
        <f>+Odvetvia!Q145</f>
        <v>potápačské športy4</v>
      </c>
      <c r="V140" s="28"/>
    </row>
    <row r="141" spans="2:22" x14ac:dyDescent="0.2">
      <c r="B141" s="27" t="str">
        <f>IF($F141&lt;O$2,INDEX(Vysledky!$X:$X,O$1+$F141),"")</f>
        <v/>
      </c>
      <c r="C141" s="27" t="str">
        <f>IF($F141&lt;P$2,INDEX(Vysledky!$X:$X,P$1+$F141),"")</f>
        <v/>
      </c>
      <c r="D141" s="27" t="str">
        <f>IF($F141&lt;Q$2,INDEX(Vysledky!$X:$X,Q$1+$F141),"")</f>
        <v/>
      </c>
      <c r="E141" s="27" t="str">
        <f>IF($F141&lt;R$2,INDEX(Vysledky!$X:$X,R$1+$F141),"")</f>
        <v/>
      </c>
      <c r="F141" s="25">
        <v>130</v>
      </c>
      <c r="N141" s="18" t="str">
        <f>+Odvetvia!Q146</f>
        <v>potápačské športy4</v>
      </c>
      <c r="V141" s="28"/>
    </row>
    <row r="142" spans="2:22" x14ac:dyDescent="0.2">
      <c r="B142" s="27" t="str">
        <f>IF($F142&lt;O$2,INDEX(Vysledky!$X:$X,O$1+$F142),"")</f>
        <v/>
      </c>
      <c r="C142" s="27" t="str">
        <f>IF($F142&lt;P$2,INDEX(Vysledky!$X:$X,P$1+$F142),"")</f>
        <v/>
      </c>
      <c r="D142" s="27" t="str">
        <f>IF($F142&lt;Q$2,INDEX(Vysledky!$X:$X,Q$1+$F142),"")</f>
        <v/>
      </c>
      <c r="E142" s="27" t="str">
        <f>IF($F142&lt;R$2,INDEX(Vysledky!$X:$X,R$1+$F142),"")</f>
        <v/>
      </c>
      <c r="F142" s="25">
        <v>131</v>
      </c>
      <c r="N142" s="18" t="str">
        <f>+Odvetvia!Q147</f>
        <v>pozemný hokej1</v>
      </c>
      <c r="V142" s="28"/>
    </row>
    <row r="143" spans="2:22" x14ac:dyDescent="0.2">
      <c r="B143" s="27" t="str">
        <f>IF($F143&lt;O$2,INDEX(Vysledky!$X:$X,O$1+$F143),"")</f>
        <v/>
      </c>
      <c r="C143" s="27" t="str">
        <f>IF($F143&lt;P$2,INDEX(Vysledky!$X:$X,P$1+$F143),"")</f>
        <v/>
      </c>
      <c r="D143" s="27" t="str">
        <f>IF($F143&lt;Q$2,INDEX(Vysledky!$X:$X,Q$1+$F143),"")</f>
        <v/>
      </c>
      <c r="E143" s="27" t="str">
        <f>IF($F143&lt;R$2,INDEX(Vysledky!$X:$X,R$1+$F143),"")</f>
        <v/>
      </c>
      <c r="F143" s="25">
        <v>132</v>
      </c>
      <c r="N143" s="18" t="str">
        <f>+Odvetvia!Q148</f>
        <v>pozemný hokej2</v>
      </c>
      <c r="V143" s="28"/>
    </row>
    <row r="144" spans="2:22" x14ac:dyDescent="0.2">
      <c r="B144" s="27" t="str">
        <f>IF($F144&lt;O$2,INDEX(Vysledky!$X:$X,O$1+$F144),"")</f>
        <v/>
      </c>
      <c r="C144" s="27" t="str">
        <f>IF($F144&lt;P$2,INDEX(Vysledky!$X:$X,P$1+$F144),"")</f>
        <v/>
      </c>
      <c r="D144" s="27" t="str">
        <f>IF($F144&lt;Q$2,INDEX(Vysledky!$X:$X,Q$1+$F144),"")</f>
        <v/>
      </c>
      <c r="E144" s="27" t="str">
        <f>IF($F144&lt;R$2,INDEX(Vysledky!$X:$X,R$1+$F144),"")</f>
        <v/>
      </c>
      <c r="F144" s="25">
        <v>133</v>
      </c>
      <c r="N144" s="18" t="str">
        <f>+Odvetvia!Q149</f>
        <v>pretláčanie rukou1</v>
      </c>
      <c r="V144" s="28"/>
    </row>
    <row r="145" spans="2:22" x14ac:dyDescent="0.2">
      <c r="B145" s="27" t="str">
        <f>IF($F145&lt;O$2,INDEX(Vysledky!$X:$X,O$1+$F145),"")</f>
        <v/>
      </c>
      <c r="C145" s="27" t="str">
        <f>IF($F145&lt;P$2,INDEX(Vysledky!$X:$X,P$1+$F145),"")</f>
        <v/>
      </c>
      <c r="D145" s="27" t="str">
        <f>IF($F145&lt;Q$2,INDEX(Vysledky!$X:$X,Q$1+$F145),"")</f>
        <v/>
      </c>
      <c r="E145" s="27" t="str">
        <f>IF($F145&lt;R$2,INDEX(Vysledky!$X:$X,R$1+$F145),"")</f>
        <v/>
      </c>
      <c r="F145" s="25">
        <v>134</v>
      </c>
      <c r="N145" s="18" t="str">
        <f>+Odvetvia!Q150</f>
        <v>psie záprahy1</v>
      </c>
      <c r="V145" s="28"/>
    </row>
    <row r="146" spans="2:22" x14ac:dyDescent="0.2">
      <c r="B146" s="27" t="str">
        <f>IF($F146&lt;O$2,INDEX(Vysledky!$X:$X,O$1+$F146),"")</f>
        <v/>
      </c>
      <c r="C146" s="27" t="str">
        <f>IF($F146&lt;P$2,INDEX(Vysledky!$X:$X,P$1+$F146),"")</f>
        <v/>
      </c>
      <c r="D146" s="27" t="str">
        <f>IF($F146&lt;Q$2,INDEX(Vysledky!$X:$X,Q$1+$F146),"")</f>
        <v/>
      </c>
      <c r="E146" s="27" t="str">
        <f>IF($F146&lt;R$2,INDEX(Vysledky!$X:$X,R$1+$F146),"")</f>
        <v/>
      </c>
      <c r="F146" s="25">
        <v>135</v>
      </c>
      <c r="N146" s="18" t="str">
        <f>+Odvetvia!Q151</f>
        <v>rugby1</v>
      </c>
      <c r="V146" s="28"/>
    </row>
    <row r="147" spans="2:22" x14ac:dyDescent="0.2">
      <c r="B147" s="27" t="str">
        <f>IF($F147&lt;O$2,INDEX(Vysledky!$X:$X,O$1+$F147),"")</f>
        <v/>
      </c>
      <c r="C147" s="27" t="str">
        <f>IF($F147&lt;P$2,INDEX(Vysledky!$X:$X,P$1+$F147),"")</f>
        <v/>
      </c>
      <c r="D147" s="27" t="str">
        <f>IF($F147&lt;Q$2,INDEX(Vysledky!$X:$X,Q$1+$F147),"")</f>
        <v/>
      </c>
      <c r="E147" s="27" t="str">
        <f>IF($F147&lt;R$2,INDEX(Vysledky!$X:$X,R$1+$F147),"")</f>
        <v/>
      </c>
      <c r="F147" s="25">
        <v>136</v>
      </c>
      <c r="N147" s="18" t="str">
        <f>+Odvetvia!Q152</f>
        <v>rugby2</v>
      </c>
      <c r="V147" s="28"/>
    </row>
    <row r="148" spans="2:22" x14ac:dyDescent="0.2">
      <c r="B148" s="27" t="str">
        <f>IF($F148&lt;O$2,INDEX(Vysledky!$X:$X,O$1+$F148),"")</f>
        <v/>
      </c>
      <c r="C148" s="27" t="str">
        <f>IF($F148&lt;P$2,INDEX(Vysledky!$X:$X,P$1+$F148),"")</f>
        <v/>
      </c>
      <c r="D148" s="27" t="str">
        <f>IF($F148&lt;Q$2,INDEX(Vysledky!$X:$X,Q$1+$F148),"")</f>
        <v/>
      </c>
      <c r="E148" s="27" t="str">
        <f>IF($F148&lt;R$2,INDEX(Vysledky!$X:$X,R$1+$F148),"")</f>
        <v/>
      </c>
      <c r="F148" s="25">
        <v>137</v>
      </c>
      <c r="N148" s="18" t="str">
        <f>+Odvetvia!Q153</f>
        <v>rybolovná technika1</v>
      </c>
      <c r="V148" s="28"/>
    </row>
    <row r="149" spans="2:22" x14ac:dyDescent="0.2">
      <c r="B149" s="27" t="str">
        <f>IF($F149&lt;O$2,INDEX(Vysledky!$X:$X,O$1+$F149),"")</f>
        <v/>
      </c>
      <c r="C149" s="27" t="str">
        <f>IF($F149&lt;P$2,INDEX(Vysledky!$X:$X,P$1+$F149),"")</f>
        <v/>
      </c>
      <c r="D149" s="27" t="str">
        <f>IF($F149&lt;Q$2,INDEX(Vysledky!$X:$X,Q$1+$F149),"")</f>
        <v/>
      </c>
      <c r="E149" s="27" t="str">
        <f>IF($F149&lt;R$2,INDEX(Vysledky!$X:$X,R$1+$F149),"")</f>
        <v/>
      </c>
      <c r="F149" s="25">
        <v>138</v>
      </c>
      <c r="N149" s="18" t="str">
        <f>+Odvetvia!Q154</f>
        <v>rýchlokorčuľovanie1</v>
      </c>
      <c r="V149" s="28"/>
    </row>
    <row r="150" spans="2:22" x14ac:dyDescent="0.2">
      <c r="B150" s="27" t="str">
        <f>IF($F150&lt;O$2,INDEX(Vysledky!$X:$X,O$1+$F150),"")</f>
        <v/>
      </c>
      <c r="C150" s="27" t="str">
        <f>IF($F150&lt;P$2,INDEX(Vysledky!$X:$X,P$1+$F150),"")</f>
        <v/>
      </c>
      <c r="D150" s="27" t="str">
        <f>IF($F150&lt;Q$2,INDEX(Vysledky!$X:$X,Q$1+$F150),"")</f>
        <v/>
      </c>
      <c r="E150" s="27" t="str">
        <f>IF($F150&lt;R$2,INDEX(Vysledky!$X:$X,R$1+$F150),"")</f>
        <v/>
      </c>
      <c r="F150" s="25">
        <v>139</v>
      </c>
      <c r="N150" s="18" t="str">
        <f>+Odvetvia!Q155</f>
        <v>rýchlokorčuľovanie2</v>
      </c>
      <c r="V150" s="28"/>
    </row>
    <row r="151" spans="2:22" x14ac:dyDescent="0.2">
      <c r="B151" s="27" t="str">
        <f>IF($F151&lt;O$2,INDEX(Vysledky!$X:$X,O$1+$F151),"")</f>
        <v/>
      </c>
      <c r="C151" s="27" t="str">
        <f>IF($F151&lt;P$2,INDEX(Vysledky!$X:$X,P$1+$F151),"")</f>
        <v/>
      </c>
      <c r="D151" s="27" t="str">
        <f>IF($F151&lt;Q$2,INDEX(Vysledky!$X:$X,Q$1+$F151),"")</f>
        <v/>
      </c>
      <c r="E151" s="27" t="str">
        <f>IF($F151&lt;R$2,INDEX(Vysledky!$X:$X,R$1+$F151),"")</f>
        <v/>
      </c>
      <c r="F151" s="25">
        <v>140</v>
      </c>
      <c r="N151" s="18" t="str">
        <f>+Odvetvia!Q156</f>
        <v>sánkovanie1</v>
      </c>
      <c r="V151" s="28"/>
    </row>
    <row r="152" spans="2:22" x14ac:dyDescent="0.2">
      <c r="B152" s="27" t="str">
        <f>IF($F152&lt;O$2,INDEX(Vysledky!$X:$X,O$1+$F152),"")</f>
        <v/>
      </c>
      <c r="C152" s="27" t="str">
        <f>IF($F152&lt;P$2,INDEX(Vysledky!$X:$X,P$1+$F152),"")</f>
        <v/>
      </c>
      <c r="D152" s="27" t="str">
        <f>IF($F152&lt;Q$2,INDEX(Vysledky!$X:$X,Q$1+$F152),"")</f>
        <v/>
      </c>
      <c r="E152" s="27" t="str">
        <f>IF($F152&lt;R$2,INDEX(Vysledky!$X:$X,R$1+$F152),"")</f>
        <v/>
      </c>
      <c r="F152" s="25">
        <v>141</v>
      </c>
      <c r="N152" s="18" t="str">
        <f>+Odvetvia!Q157</f>
        <v>silový trojboj1</v>
      </c>
      <c r="V152" s="28"/>
    </row>
    <row r="153" spans="2:22" x14ac:dyDescent="0.2">
      <c r="B153" s="27" t="str">
        <f>IF($F153&lt;O$2,INDEX(Vysledky!$X:$X,O$1+$F153),"")</f>
        <v/>
      </c>
      <c r="C153" s="27" t="str">
        <f>IF($F153&lt;P$2,INDEX(Vysledky!$X:$X,P$1+$F153),"")</f>
        <v/>
      </c>
      <c r="D153" s="27" t="str">
        <f>IF($F153&lt;Q$2,INDEX(Vysledky!$X:$X,Q$1+$F153),"")</f>
        <v/>
      </c>
      <c r="E153" s="27" t="str">
        <f>IF($F153&lt;R$2,INDEX(Vysledky!$X:$X,R$1+$F153),"")</f>
        <v/>
      </c>
      <c r="F153" s="25">
        <v>142</v>
      </c>
      <c r="N153" s="18" t="str">
        <f>+Odvetvia!Q158</f>
        <v>silový trojboj2</v>
      </c>
      <c r="V153" s="28"/>
    </row>
    <row r="154" spans="2:22" x14ac:dyDescent="0.2">
      <c r="B154" s="27" t="str">
        <f>IF($F154&lt;O$2,INDEX(Vysledky!$X:$X,O$1+$F154),"")</f>
        <v/>
      </c>
      <c r="C154" s="27" t="str">
        <f>IF($F154&lt;P$2,INDEX(Vysledky!$X:$X,P$1+$F154),"")</f>
        <v/>
      </c>
      <c r="D154" s="27" t="str">
        <f>IF($F154&lt;Q$2,INDEX(Vysledky!$X:$X,Q$1+$F154),"")</f>
        <v/>
      </c>
      <c r="E154" s="27" t="str">
        <f>IF($F154&lt;R$2,INDEX(Vysledky!$X:$X,R$1+$F154),"")</f>
        <v/>
      </c>
      <c r="F154" s="25">
        <v>143</v>
      </c>
      <c r="N154" s="18" t="str">
        <f>+Odvetvia!Q159</f>
        <v>silový trojboj3</v>
      </c>
      <c r="V154" s="28"/>
    </row>
    <row r="155" spans="2:22" x14ac:dyDescent="0.2">
      <c r="B155" s="27" t="str">
        <f>IF($F155&lt;O$2,INDEX(Vysledky!$X:$X,O$1+$F155),"")</f>
        <v/>
      </c>
      <c r="C155" s="27" t="str">
        <f>IF($F155&lt;P$2,INDEX(Vysledky!$X:$X,P$1+$F155),"")</f>
        <v/>
      </c>
      <c r="D155" s="27" t="str">
        <f>IF($F155&lt;Q$2,INDEX(Vysledky!$X:$X,Q$1+$F155),"")</f>
        <v/>
      </c>
      <c r="E155" s="27" t="str">
        <f>IF($F155&lt;R$2,INDEX(Vysledky!$X:$X,R$1+$F155),"")</f>
        <v/>
      </c>
      <c r="F155" s="25">
        <v>144</v>
      </c>
      <c r="N155" s="18" t="str">
        <f>+Odvetvia!Q160</f>
        <v>silový trojboj4</v>
      </c>
      <c r="V155" s="28"/>
    </row>
    <row r="156" spans="2:22" x14ac:dyDescent="0.2">
      <c r="B156" s="27" t="str">
        <f>IF($F156&lt;O$2,INDEX(Vysledky!$X:$X,O$1+$F156),"")</f>
        <v/>
      </c>
      <c r="C156" s="27" t="str">
        <f>IF($F156&lt;P$2,INDEX(Vysledky!$X:$X,P$1+$F156),"")</f>
        <v/>
      </c>
      <c r="D156" s="27" t="str">
        <f>IF($F156&lt;Q$2,INDEX(Vysledky!$X:$X,Q$1+$F156),"")</f>
        <v/>
      </c>
      <c r="E156" s="27" t="str">
        <f>IF($F156&lt;R$2,INDEX(Vysledky!$X:$X,R$1+$F156),"")</f>
        <v/>
      </c>
      <c r="F156" s="25">
        <v>145</v>
      </c>
      <c r="N156" s="18" t="str">
        <f>+Odvetvia!Q161</f>
        <v>skialpinizmus1</v>
      </c>
      <c r="V156" s="28"/>
    </row>
    <row r="157" spans="2:22" x14ac:dyDescent="0.2">
      <c r="B157" s="27" t="str">
        <f>IF($F157&lt;O$2,INDEX(Vysledky!$X:$X,O$1+$F157),"")</f>
        <v/>
      </c>
      <c r="C157" s="27" t="str">
        <f>IF($F157&lt;P$2,INDEX(Vysledky!$X:$X,P$1+$F157),"")</f>
        <v/>
      </c>
      <c r="D157" s="27" t="str">
        <f>IF($F157&lt;Q$2,INDEX(Vysledky!$X:$X,Q$1+$F157),"")</f>
        <v/>
      </c>
      <c r="E157" s="27" t="str">
        <f>IF($F157&lt;R$2,INDEX(Vysledky!$X:$X,R$1+$F157),"")</f>
        <v/>
      </c>
      <c r="F157" s="25">
        <v>146</v>
      </c>
      <c r="N157" s="18" t="str">
        <f>+Odvetvia!Q162</f>
        <v>softbal1</v>
      </c>
      <c r="V157" s="28"/>
    </row>
    <row r="158" spans="2:22" x14ac:dyDescent="0.2">
      <c r="B158" s="27" t="str">
        <f>IF($F158&lt;O$2,INDEX(Vysledky!$X:$X,O$1+$F158),"")</f>
        <v/>
      </c>
      <c r="C158" s="27" t="str">
        <f>IF($F158&lt;P$2,INDEX(Vysledky!$X:$X,P$1+$F158),"")</f>
        <v/>
      </c>
      <c r="D158" s="27" t="str">
        <f>IF($F158&lt;Q$2,INDEX(Vysledky!$X:$X,Q$1+$F158),"")</f>
        <v/>
      </c>
      <c r="E158" s="27" t="str">
        <f>IF($F158&lt;R$2,INDEX(Vysledky!$X:$X,R$1+$F158),"")</f>
        <v/>
      </c>
      <c r="F158" s="25">
        <v>147</v>
      </c>
      <c r="N158" s="18" t="str">
        <f>+Odvetvia!Q163</f>
        <v>squash1</v>
      </c>
      <c r="V158" s="28"/>
    </row>
    <row r="159" spans="2:22" x14ac:dyDescent="0.2">
      <c r="B159" s="27" t="str">
        <f>IF($F159&lt;O$2,INDEX(Vysledky!$X:$X,O$1+$F159),"")</f>
        <v/>
      </c>
      <c r="C159" s="27" t="str">
        <f>IF($F159&lt;P$2,INDEX(Vysledky!$X:$X,P$1+$F159),"")</f>
        <v/>
      </c>
      <c r="D159" s="27" t="str">
        <f>IF($F159&lt;Q$2,INDEX(Vysledky!$X:$X,Q$1+$F159),"")</f>
        <v/>
      </c>
      <c r="E159" s="27" t="str">
        <f>IF($F159&lt;R$2,INDEX(Vysledky!$X:$X,R$1+$F159),"")</f>
        <v/>
      </c>
      <c r="F159" s="25">
        <v>148</v>
      </c>
      <c r="N159" s="18" t="str">
        <f>+Odvetvia!Q164</f>
        <v>stolný tenis1</v>
      </c>
      <c r="V159" s="28"/>
    </row>
    <row r="160" spans="2:22" x14ac:dyDescent="0.2">
      <c r="B160" s="27" t="str">
        <f>IF($F160&lt;O$2,INDEX(Vysledky!$X:$X,O$1+$F160),"")</f>
        <v/>
      </c>
      <c r="C160" s="27" t="str">
        <f>IF($F160&lt;P$2,INDEX(Vysledky!$X:$X,P$1+$F160),"")</f>
        <v/>
      </c>
      <c r="D160" s="27" t="str">
        <f>IF($F160&lt;Q$2,INDEX(Vysledky!$X:$X,Q$1+$F160),"")</f>
        <v/>
      </c>
      <c r="E160" s="27" t="str">
        <f>IF($F160&lt;R$2,INDEX(Vysledky!$X:$X,R$1+$F160),"")</f>
        <v/>
      </c>
      <c r="F160" s="25">
        <v>149</v>
      </c>
      <c r="N160" s="18" t="str">
        <f>+Odvetvia!Q165</f>
        <v>streľba1</v>
      </c>
      <c r="V160" s="28"/>
    </row>
    <row r="161" spans="2:22" x14ac:dyDescent="0.2">
      <c r="B161" s="27" t="str">
        <f>IF($F161&lt;O$2,INDEX(Vysledky!$X:$X,O$1+$F161),"")</f>
        <v/>
      </c>
      <c r="C161" s="27" t="str">
        <f>IF($F161&lt;P$2,INDEX(Vysledky!$X:$X,P$1+$F161),"")</f>
        <v/>
      </c>
      <c r="D161" s="27" t="str">
        <f>IF($F161&lt;Q$2,INDEX(Vysledky!$X:$X,Q$1+$F161),"")</f>
        <v/>
      </c>
      <c r="E161" s="27" t="str">
        <f>IF($F161&lt;R$2,INDEX(Vysledky!$X:$X,R$1+$F161),"")</f>
        <v/>
      </c>
      <c r="F161" s="25">
        <v>150</v>
      </c>
      <c r="N161" s="18" t="str">
        <f>+Odvetvia!Q166</f>
        <v>streľba2</v>
      </c>
      <c r="V161" s="28"/>
    </row>
    <row r="162" spans="2:22" x14ac:dyDescent="0.2">
      <c r="B162" s="27" t="str">
        <f>IF($F162&lt;O$2,INDEX(Vysledky!$X:$X,O$1+$F162),"")</f>
        <v/>
      </c>
      <c r="C162" s="27" t="str">
        <f>IF($F162&lt;P$2,INDEX(Vysledky!$X:$X,P$1+$F162),"")</f>
        <v/>
      </c>
      <c r="D162" s="27" t="str">
        <f>IF($F162&lt;Q$2,INDEX(Vysledky!$X:$X,Q$1+$F162),"")</f>
        <v/>
      </c>
      <c r="E162" s="27" t="str">
        <f>IF($F162&lt;R$2,INDEX(Vysledky!$X:$X,R$1+$F162),"")</f>
        <v/>
      </c>
      <c r="F162" s="25">
        <v>151</v>
      </c>
      <c r="N162" s="18" t="str">
        <f>+Odvetvia!Q167</f>
        <v>streľba3</v>
      </c>
      <c r="V162" s="28"/>
    </row>
    <row r="163" spans="2:22" x14ac:dyDescent="0.2">
      <c r="B163" s="27" t="str">
        <f>IF($F163&lt;O$2,INDEX(Vysledky!$X:$X,O$1+$F163),"")</f>
        <v/>
      </c>
      <c r="C163" s="27" t="str">
        <f>IF($F163&lt;P$2,INDEX(Vysledky!$X:$X,P$1+$F163),"")</f>
        <v/>
      </c>
      <c r="D163" s="27" t="str">
        <f>IF($F163&lt;Q$2,INDEX(Vysledky!$X:$X,Q$1+$F163),"")</f>
        <v/>
      </c>
      <c r="E163" s="27" t="str">
        <f>IF($F163&lt;R$2,INDEX(Vysledky!$X:$X,R$1+$F163),"")</f>
        <v/>
      </c>
      <c r="F163" s="25">
        <v>152</v>
      </c>
      <c r="N163" s="18" t="str">
        <f>+Odvetvia!Q168</f>
        <v>streľba4</v>
      </c>
      <c r="V163" s="28"/>
    </row>
    <row r="164" spans="2:22" x14ac:dyDescent="0.2">
      <c r="B164" s="27" t="str">
        <f>IF($F164&lt;O$2,INDEX(Vysledky!$X:$X,O$1+$F164),"")</f>
        <v/>
      </c>
      <c r="C164" s="27" t="str">
        <f>IF($F164&lt;P$2,INDEX(Vysledky!$X:$X,P$1+$F164),"")</f>
        <v/>
      </c>
      <c r="D164" s="27" t="str">
        <f>IF($F164&lt;Q$2,INDEX(Vysledky!$X:$X,Q$1+$F164),"")</f>
        <v/>
      </c>
      <c r="E164" s="27" t="str">
        <f>IF($F164&lt;R$2,INDEX(Vysledky!$X:$X,R$1+$F164),"")</f>
        <v/>
      </c>
      <c r="F164" s="25">
        <v>153</v>
      </c>
      <c r="N164" s="18" t="str">
        <f>+Odvetvia!Q169</f>
        <v>šach1</v>
      </c>
      <c r="V164" s="28"/>
    </row>
    <row r="165" spans="2:22" x14ac:dyDescent="0.2">
      <c r="B165" s="27" t="str">
        <f>IF($F165&lt;O$2,INDEX(Vysledky!$X:$X,O$1+$F165),"")</f>
        <v/>
      </c>
      <c r="C165" s="27" t="str">
        <f>IF($F165&lt;P$2,INDEX(Vysledky!$X:$X,P$1+$F165),"")</f>
        <v/>
      </c>
      <c r="D165" s="27" t="str">
        <f>IF($F165&lt;Q$2,INDEX(Vysledky!$X:$X,Q$1+$F165),"")</f>
        <v/>
      </c>
      <c r="E165" s="27" t="str">
        <f>IF($F165&lt;R$2,INDEX(Vysledky!$X:$X,R$1+$F165),"")</f>
        <v/>
      </c>
      <c r="F165" s="25">
        <v>154</v>
      </c>
      <c r="N165" s="18" t="str">
        <f>+Odvetvia!Q170</f>
        <v>šerm1</v>
      </c>
      <c r="V165" s="28"/>
    </row>
    <row r="166" spans="2:22" x14ac:dyDescent="0.2">
      <c r="B166" s="27" t="str">
        <f>IF($F166&lt;O$2,INDEX(Vysledky!$X:$X,O$1+$F166),"")</f>
        <v/>
      </c>
      <c r="C166" s="27" t="str">
        <f>IF($F166&lt;P$2,INDEX(Vysledky!$X:$X,P$1+$F166),"")</f>
        <v/>
      </c>
      <c r="D166" s="27" t="str">
        <f>IF($F166&lt;Q$2,INDEX(Vysledky!$X:$X,Q$1+$F166),"")</f>
        <v/>
      </c>
      <c r="E166" s="27" t="str">
        <f>IF($F166&lt;R$2,INDEX(Vysledky!$X:$X,R$1+$F166),"")</f>
        <v/>
      </c>
      <c r="F166" s="25">
        <v>155</v>
      </c>
      <c r="N166" s="18" t="str">
        <f>+Odvetvia!Q171</f>
        <v>šípky1</v>
      </c>
      <c r="V166" s="28"/>
    </row>
    <row r="167" spans="2:22" x14ac:dyDescent="0.2">
      <c r="B167" s="27" t="str">
        <f>IF($F167&lt;O$2,INDEX(Vysledky!$X:$X,O$1+$F167),"")</f>
        <v/>
      </c>
      <c r="C167" s="27" t="str">
        <f>IF($F167&lt;P$2,INDEX(Vysledky!$X:$X,P$1+$F167),"")</f>
        <v/>
      </c>
      <c r="D167" s="27" t="str">
        <f>IF($F167&lt;Q$2,INDEX(Vysledky!$X:$X,Q$1+$F167),"")</f>
        <v/>
      </c>
      <c r="E167" s="27" t="str">
        <f>IF($F167&lt;R$2,INDEX(Vysledky!$X:$X,R$1+$F167),"")</f>
        <v/>
      </c>
      <c r="F167" s="25">
        <v>156</v>
      </c>
      <c r="N167" s="18" t="str">
        <f>+Odvetvia!Q172</f>
        <v>športové lezenie1</v>
      </c>
    </row>
    <row r="168" spans="2:22" x14ac:dyDescent="0.2">
      <c r="B168" s="27" t="str">
        <f>IF($F168&lt;O$2,INDEX(Vysledky!$X:$X,O$1+$F168),"")</f>
        <v/>
      </c>
      <c r="C168" s="27" t="str">
        <f>IF($F168&lt;P$2,INDEX(Vysledky!$X:$X,P$1+$F168),"")</f>
        <v/>
      </c>
      <c r="D168" s="27" t="str">
        <f>IF($F168&lt;Q$2,INDEX(Vysledky!$X:$X,Q$1+$F168),"")</f>
        <v/>
      </c>
      <c r="E168" s="27" t="str">
        <f>IF($F168&lt;R$2,INDEX(Vysledky!$X:$X,R$1+$F168),"")</f>
        <v/>
      </c>
      <c r="F168" s="25">
        <v>157</v>
      </c>
      <c r="N168" s="18" t="str">
        <f>+Odvetvia!Q173</f>
        <v>športové rybárstvo1</v>
      </c>
    </row>
    <row r="169" spans="2:22" x14ac:dyDescent="0.2">
      <c r="B169" s="27" t="str">
        <f>IF($F169&lt;O$2,INDEX(Vysledky!$X:$X,O$1+$F169),"")</f>
        <v/>
      </c>
      <c r="C169" s="27" t="str">
        <f>IF($F169&lt;P$2,INDEX(Vysledky!$X:$X,P$1+$F169),"")</f>
        <v/>
      </c>
      <c r="D169" s="27" t="str">
        <f>IF($F169&lt;Q$2,INDEX(Vysledky!$X:$X,Q$1+$F169),"")</f>
        <v/>
      </c>
      <c r="E169" s="27" t="str">
        <f>IF($F169&lt;R$2,INDEX(Vysledky!$X:$X,R$1+$F169),"")</f>
        <v/>
      </c>
      <c r="F169" s="25">
        <v>158</v>
      </c>
      <c r="N169" s="18" t="str">
        <f>+Odvetvia!Q174</f>
        <v>športové rybárstvo2</v>
      </c>
    </row>
    <row r="170" spans="2:22" x14ac:dyDescent="0.2">
      <c r="B170" s="27" t="str">
        <f>IF($F170&lt;O$2,INDEX(Vysledky!$X:$X,O$1+$F170),"")</f>
        <v/>
      </c>
      <c r="C170" s="27" t="str">
        <f>IF($F170&lt;P$2,INDEX(Vysledky!$X:$X,P$1+$F170),"")</f>
        <v/>
      </c>
      <c r="D170" s="27" t="str">
        <f>IF($F170&lt;Q$2,INDEX(Vysledky!$X:$X,Q$1+$F170),"")</f>
        <v/>
      </c>
      <c r="E170" s="27" t="str">
        <f>IF($F170&lt;R$2,INDEX(Vysledky!$X:$X,R$1+$F170),"")</f>
        <v/>
      </c>
      <c r="F170" s="25">
        <v>159</v>
      </c>
      <c r="N170" s="18" t="str">
        <f>+Odvetvia!Q175</f>
        <v>športové rybárstvo3</v>
      </c>
    </row>
    <row r="171" spans="2:22" x14ac:dyDescent="0.2">
      <c r="B171" s="27" t="str">
        <f>IF($F171&lt;O$2,INDEX(Vysledky!$X:$X,O$1+$F171),"")</f>
        <v/>
      </c>
      <c r="C171" s="27" t="str">
        <f>IF($F171&lt;P$2,INDEX(Vysledky!$X:$X,P$1+$F171),"")</f>
        <v/>
      </c>
      <c r="D171" s="27" t="str">
        <f>IF($F171&lt;Q$2,INDEX(Vysledky!$X:$X,Q$1+$F171),"")</f>
        <v/>
      </c>
      <c r="E171" s="27" t="str">
        <f>IF($F171&lt;R$2,INDEX(Vysledky!$X:$X,R$1+$F171),"")</f>
        <v/>
      </c>
      <c r="F171" s="25">
        <v>160</v>
      </c>
      <c r="N171" s="18" t="str">
        <f>+Odvetvia!Q176</f>
        <v>športové rybárstvo4</v>
      </c>
    </row>
    <row r="172" spans="2:22" x14ac:dyDescent="0.2">
      <c r="B172" s="27" t="str">
        <f>IF($F172&lt;O$2,INDEX(Vysledky!$X:$X,O$1+$F172),"")</f>
        <v/>
      </c>
      <c r="C172" s="27" t="str">
        <f>IF($F172&lt;P$2,INDEX(Vysledky!$X:$X,P$1+$F172),"")</f>
        <v/>
      </c>
      <c r="D172" s="27" t="str">
        <f>IF($F172&lt;Q$2,INDEX(Vysledky!$X:$X,Q$1+$F172),"")</f>
        <v/>
      </c>
      <c r="E172" s="27" t="str">
        <f>IF($F172&lt;R$2,INDEX(Vysledky!$X:$X,R$1+$F172),"")</f>
        <v/>
      </c>
      <c r="F172" s="25">
        <v>161</v>
      </c>
      <c r="N172" s="18" t="str">
        <f>+Odvetvia!Q177</f>
        <v>športové rybárstvo4</v>
      </c>
    </row>
    <row r="173" spans="2:22" x14ac:dyDescent="0.2">
      <c r="B173" s="27" t="str">
        <f>IF($F173&lt;O$2,INDEX(Vysledky!$X:$X,O$1+$F173),"")</f>
        <v/>
      </c>
      <c r="C173" s="27" t="str">
        <f>IF($F173&lt;P$2,INDEX(Vysledky!$X:$X,P$1+$F173),"")</f>
        <v/>
      </c>
      <c r="D173" s="27" t="str">
        <f>IF($F173&lt;Q$2,INDEX(Vysledky!$X:$X,Q$1+$F173),"")</f>
        <v/>
      </c>
      <c r="E173" s="27" t="str">
        <f>IF($F173&lt;R$2,INDEX(Vysledky!$X:$X,R$1+$F173),"")</f>
        <v/>
      </c>
      <c r="F173" s="25">
        <v>162</v>
      </c>
      <c r="N173" s="18" t="str">
        <f>+Odvetvia!Q178</f>
        <v>športy s lietajúcim diskom1</v>
      </c>
    </row>
    <row r="174" spans="2:22" x14ac:dyDescent="0.2">
      <c r="B174" s="27" t="str">
        <f>IF($F174&lt;O$2,INDEX(Vysledky!$X:$X,O$1+$F174),"")</f>
        <v/>
      </c>
      <c r="C174" s="27" t="str">
        <f>IF($F174&lt;P$2,INDEX(Vysledky!$X:$X,P$1+$F174),"")</f>
        <v/>
      </c>
      <c r="D174" s="27" t="str">
        <f>IF($F174&lt;Q$2,INDEX(Vysledky!$X:$X,Q$1+$F174),"")</f>
        <v/>
      </c>
      <c r="E174" s="27" t="str">
        <f>IF($F174&lt;R$2,INDEX(Vysledky!$X:$X,R$1+$F174),"")</f>
        <v/>
      </c>
      <c r="F174" s="25">
        <v>163</v>
      </c>
      <c r="N174" s="18" t="str">
        <f>+Odvetvia!Q179</f>
        <v>športy s lietajúcim diskom2</v>
      </c>
    </row>
    <row r="175" spans="2:22" x14ac:dyDescent="0.2">
      <c r="B175" s="27" t="str">
        <f>IF($F175&lt;O$2,INDEX(Vysledky!$X:$X,O$1+$F175),"")</f>
        <v/>
      </c>
      <c r="C175" s="27" t="str">
        <f>IF($F175&lt;P$2,INDEX(Vysledky!$X:$X,P$1+$F175),"")</f>
        <v/>
      </c>
      <c r="D175" s="27" t="str">
        <f>IF($F175&lt;Q$2,INDEX(Vysledky!$X:$X,Q$1+$F175),"")</f>
        <v/>
      </c>
      <c r="E175" s="27" t="str">
        <f>IF($F175&lt;R$2,INDEX(Vysledky!$X:$X,R$1+$F175),"")</f>
        <v/>
      </c>
      <c r="F175" s="25">
        <v>164</v>
      </c>
      <c r="N175" s="18" t="str">
        <f>+Odvetvia!Q180</f>
        <v>športy s lietajúcim diskom3</v>
      </c>
    </row>
    <row r="176" spans="2:22" x14ac:dyDescent="0.2">
      <c r="B176" s="27" t="str">
        <f>IF($F176&lt;O$2,INDEX(Vysledky!$X:$X,O$1+$F176),"")</f>
        <v/>
      </c>
      <c r="C176" s="27" t="str">
        <f>IF($F176&lt;P$2,INDEX(Vysledky!$X:$X,P$1+$F176),"")</f>
        <v/>
      </c>
      <c r="D176" s="27" t="str">
        <f>IF($F176&lt;Q$2,INDEX(Vysledky!$X:$X,Q$1+$F176),"")</f>
        <v/>
      </c>
      <c r="E176" s="27" t="str">
        <f>IF($F176&lt;R$2,INDEX(Vysledky!$X:$X,R$1+$F176),"")</f>
        <v/>
      </c>
      <c r="F176" s="25">
        <v>165</v>
      </c>
      <c r="N176" s="18" t="str">
        <f>+Odvetvia!Q181</f>
        <v>športy s lietajúcim diskom4</v>
      </c>
    </row>
    <row r="177" spans="2:14" x14ac:dyDescent="0.2">
      <c r="B177" s="27" t="str">
        <f>IF($F177&lt;O$2,INDEX(Vysledky!$X:$X,O$1+$F177),"")</f>
        <v/>
      </c>
      <c r="C177" s="27" t="str">
        <f>IF($F177&lt;P$2,INDEX(Vysledky!$X:$X,P$1+$F177),"")</f>
        <v/>
      </c>
      <c r="D177" s="27" t="str">
        <f>IF($F177&lt;Q$2,INDEX(Vysledky!$X:$X,Q$1+$F177),"")</f>
        <v/>
      </c>
      <c r="E177" s="27" t="str">
        <f>IF($F177&lt;R$2,INDEX(Vysledky!$X:$X,R$1+$F177),"")</f>
        <v/>
      </c>
      <c r="F177" s="25">
        <v>166</v>
      </c>
      <c r="N177" s="18" t="str">
        <f>+Odvetvia!Q182</f>
        <v>športy s lietajúcim diskom4</v>
      </c>
    </row>
    <row r="178" spans="2:14" x14ac:dyDescent="0.2">
      <c r="B178" s="27" t="str">
        <f>IF($F178&lt;O$2,INDEX(Vysledky!$X:$X,O$1+$F178),"")</f>
        <v/>
      </c>
      <c r="C178" s="27" t="str">
        <f>IF($F178&lt;P$2,INDEX(Vysledky!$X:$X,P$1+$F178),"")</f>
        <v/>
      </c>
      <c r="D178" s="27" t="str">
        <f>IF($F178&lt;Q$2,INDEX(Vysledky!$X:$X,Q$1+$F178),"")</f>
        <v/>
      </c>
      <c r="E178" s="27" t="str">
        <f>IF($F178&lt;R$2,INDEX(Vysledky!$X:$X,R$1+$F178),"")</f>
        <v/>
      </c>
      <c r="F178" s="25">
        <v>167</v>
      </c>
      <c r="N178" s="18" t="str">
        <f>+Odvetvia!Q183</f>
        <v>taekwondo1</v>
      </c>
    </row>
    <row r="179" spans="2:14" x14ac:dyDescent="0.2">
      <c r="B179" s="27" t="str">
        <f>IF($F179&lt;O$2,INDEX(Vysledky!$X:$X,O$1+$F179),"")</f>
        <v/>
      </c>
      <c r="C179" s="27" t="str">
        <f>IF($F179&lt;P$2,INDEX(Vysledky!$X:$X,P$1+$F179),"")</f>
        <v/>
      </c>
      <c r="D179" s="27" t="str">
        <f>IF($F179&lt;Q$2,INDEX(Vysledky!$X:$X,Q$1+$F179),"")</f>
        <v/>
      </c>
      <c r="E179" s="27" t="str">
        <f>IF($F179&lt;R$2,INDEX(Vysledky!$X:$X,R$1+$F179),"")</f>
        <v/>
      </c>
      <c r="F179" s="25">
        <v>168</v>
      </c>
      <c r="N179" s="18" t="str">
        <f>+Odvetvia!Q184</f>
        <v>tanečný šport1</v>
      </c>
    </row>
    <row r="180" spans="2:14" x14ac:dyDescent="0.2">
      <c r="B180" s="27" t="str">
        <f>IF($F180&lt;O$2,INDEX(Vysledky!$X:$X,O$1+$F180),"")</f>
        <v/>
      </c>
      <c r="C180" s="27" t="str">
        <f>IF($F180&lt;P$2,INDEX(Vysledky!$X:$X,P$1+$F180),"")</f>
        <v/>
      </c>
      <c r="D180" s="27" t="str">
        <f>IF($F180&lt;Q$2,INDEX(Vysledky!$X:$X,Q$1+$F180),"")</f>
        <v/>
      </c>
      <c r="E180" s="27" t="str">
        <f>IF($F180&lt;R$2,INDEX(Vysledky!$X:$X,R$1+$F180),"")</f>
        <v/>
      </c>
      <c r="F180" s="25">
        <v>169</v>
      </c>
      <c r="N180" s="18" t="str">
        <f>+Odvetvia!Q185</f>
        <v>tanečný šport2</v>
      </c>
    </row>
    <row r="181" spans="2:14" x14ac:dyDescent="0.2">
      <c r="B181" s="27" t="str">
        <f>IF($F181&lt;O$2,INDEX(Vysledky!$X:$X,O$1+$F181),"")</f>
        <v/>
      </c>
      <c r="C181" s="27" t="str">
        <f>IF($F181&lt;P$2,INDEX(Vysledky!$X:$X,P$1+$F181),"")</f>
        <v/>
      </c>
      <c r="D181" s="27" t="str">
        <f>IF($F181&lt;Q$2,INDEX(Vysledky!$X:$X,Q$1+$F181),"")</f>
        <v/>
      </c>
      <c r="E181" s="27" t="str">
        <f>IF($F181&lt;R$2,INDEX(Vysledky!$X:$X,R$1+$F181),"")</f>
        <v/>
      </c>
      <c r="F181" s="25">
        <v>170</v>
      </c>
      <c r="N181" s="18" t="str">
        <f>+Odvetvia!Q186</f>
        <v>tanečný šport3</v>
      </c>
    </row>
    <row r="182" spans="2:14" x14ac:dyDescent="0.2">
      <c r="B182" s="27" t="str">
        <f>IF($F182&lt;O$2,INDEX(Vysledky!$X:$X,O$1+$F182),"")</f>
        <v/>
      </c>
      <c r="C182" s="27" t="str">
        <f>IF($F182&lt;P$2,INDEX(Vysledky!$X:$X,P$1+$F182),"")</f>
        <v/>
      </c>
      <c r="D182" s="27" t="str">
        <f>IF($F182&lt;Q$2,INDEX(Vysledky!$X:$X,Q$1+$F182),"")</f>
        <v/>
      </c>
      <c r="E182" s="27" t="str">
        <f>IF($F182&lt;R$2,INDEX(Vysledky!$X:$X,R$1+$F182),"")</f>
        <v/>
      </c>
      <c r="F182" s="25">
        <v>171</v>
      </c>
      <c r="N182" s="18" t="str">
        <f>+Odvetvia!Q187</f>
        <v>tanečný šport4</v>
      </c>
    </row>
    <row r="183" spans="2:14" x14ac:dyDescent="0.2">
      <c r="B183" s="27" t="str">
        <f>IF($F183&lt;O$2,INDEX(Vysledky!$X:$X,O$1+$F183),"")</f>
        <v/>
      </c>
      <c r="C183" s="27" t="str">
        <f>IF($F183&lt;P$2,INDEX(Vysledky!$X:$X,P$1+$F183),"")</f>
        <v/>
      </c>
      <c r="D183" s="27" t="str">
        <f>IF($F183&lt;Q$2,INDEX(Vysledky!$X:$X,Q$1+$F183),"")</f>
        <v/>
      </c>
      <c r="E183" s="27" t="str">
        <f>IF($F183&lt;R$2,INDEX(Vysledky!$X:$X,R$1+$F183),"")</f>
        <v/>
      </c>
      <c r="F183" s="25">
        <v>172</v>
      </c>
      <c r="N183" s="18" t="str">
        <f>+Odvetvia!Q188</f>
        <v>tenis1</v>
      </c>
    </row>
    <row r="184" spans="2:14" x14ac:dyDescent="0.2">
      <c r="B184" s="27" t="str">
        <f>IF($F184&lt;O$2,INDEX(Vysledky!$X:$X,O$1+$F184),"")</f>
        <v/>
      </c>
      <c r="C184" s="27" t="str">
        <f>IF($F184&lt;P$2,INDEX(Vysledky!$X:$X,P$1+$F184),"")</f>
        <v/>
      </c>
      <c r="D184" s="27" t="str">
        <f>IF($F184&lt;Q$2,INDEX(Vysledky!$X:$X,Q$1+$F184),"")</f>
        <v/>
      </c>
      <c r="E184" s="27" t="str">
        <f>IF($F184&lt;R$2,INDEX(Vysledky!$X:$X,R$1+$F184),"")</f>
        <v/>
      </c>
      <c r="F184" s="25">
        <v>173</v>
      </c>
      <c r="N184" s="18" t="str">
        <f>+Odvetvia!Q189</f>
        <v>teqball1</v>
      </c>
    </row>
    <row r="185" spans="2:14" x14ac:dyDescent="0.2">
      <c r="B185" s="27" t="str">
        <f>IF($F185&lt;O$2,INDEX(Vysledky!$X:$X,O$1+$F185),"")</f>
        <v/>
      </c>
      <c r="C185" s="27" t="str">
        <f>IF($F185&lt;P$2,INDEX(Vysledky!$X:$X,P$1+$F185),"")</f>
        <v/>
      </c>
      <c r="D185" s="27" t="str">
        <f>IF($F185&lt;Q$2,INDEX(Vysledky!$X:$X,Q$1+$F185),"")</f>
        <v/>
      </c>
      <c r="E185" s="27" t="str">
        <f>IF($F185&lt;R$2,INDEX(Vysledky!$X:$X,R$1+$F185),"")</f>
        <v/>
      </c>
      <c r="F185" s="25">
        <v>174</v>
      </c>
      <c r="N185" s="18" t="str">
        <f>+Odvetvia!Q190</f>
        <v>thajský box1</v>
      </c>
    </row>
    <row r="186" spans="2:14" x14ac:dyDescent="0.2">
      <c r="B186" s="27" t="str">
        <f>IF($F186&lt;O$2,INDEX(Vysledky!$X:$X,O$1+$F186),"")</f>
        <v/>
      </c>
      <c r="C186" s="27" t="str">
        <f>IF($F186&lt;P$2,INDEX(Vysledky!$X:$X,P$1+$F186),"")</f>
        <v/>
      </c>
      <c r="D186" s="27" t="str">
        <f>IF($F186&lt;Q$2,INDEX(Vysledky!$X:$X,Q$1+$F186),"")</f>
        <v/>
      </c>
      <c r="E186" s="27" t="str">
        <f>IF($F186&lt;R$2,INDEX(Vysledky!$X:$X,R$1+$F186),"")</f>
        <v/>
      </c>
      <c r="F186" s="25">
        <v>175</v>
      </c>
      <c r="N186" s="18" t="str">
        <f>+Odvetvia!Q191</f>
        <v>triatlon1</v>
      </c>
    </row>
    <row r="187" spans="2:14" x14ac:dyDescent="0.2">
      <c r="B187" s="27" t="str">
        <f>IF($F187&lt;O$2,INDEX(Vysledky!$X:$X,O$1+$F187),"")</f>
        <v/>
      </c>
      <c r="C187" s="27" t="str">
        <f>IF($F187&lt;P$2,INDEX(Vysledky!$X:$X,P$1+$F187),"")</f>
        <v/>
      </c>
      <c r="D187" s="27" t="str">
        <f>IF($F187&lt;Q$2,INDEX(Vysledky!$X:$X,Q$1+$F187),"")</f>
        <v/>
      </c>
      <c r="E187" s="27" t="str">
        <f>IF($F187&lt;R$2,INDEX(Vysledky!$X:$X,R$1+$F187),"")</f>
        <v/>
      </c>
      <c r="F187" s="25">
        <v>176</v>
      </c>
      <c r="N187" s="18" t="str">
        <f>+Odvetvia!Q192</f>
        <v>triatlon2</v>
      </c>
    </row>
    <row r="188" spans="2:14" x14ac:dyDescent="0.2">
      <c r="B188" s="27" t="str">
        <f>IF($F188&lt;O$2,INDEX(Vysledky!$X:$X,O$1+$F188),"")</f>
        <v/>
      </c>
      <c r="C188" s="27" t="str">
        <f>IF($F188&lt;P$2,INDEX(Vysledky!$X:$X,P$1+$F188),"")</f>
        <v/>
      </c>
      <c r="D188" s="27" t="str">
        <f>IF($F188&lt;Q$2,INDEX(Vysledky!$X:$X,Q$1+$F188),"")</f>
        <v/>
      </c>
      <c r="E188" s="27" t="str">
        <f>IF($F188&lt;R$2,INDEX(Vysledky!$X:$X,R$1+$F188),"")</f>
        <v/>
      </c>
      <c r="F188" s="25">
        <v>177</v>
      </c>
      <c r="N188" s="18" t="str">
        <f>+Odvetvia!Q193</f>
        <v>veslovanie1</v>
      </c>
    </row>
    <row r="189" spans="2:14" x14ac:dyDescent="0.2">
      <c r="B189" s="27" t="str">
        <f>IF($F189&lt;O$2,INDEX(Vysledky!$X:$X,O$1+$F189),"")</f>
        <v/>
      </c>
      <c r="C189" s="27" t="str">
        <f>IF($F189&lt;P$2,INDEX(Vysledky!$X:$X,P$1+$F189),"")</f>
        <v/>
      </c>
      <c r="D189" s="27" t="str">
        <f>IF($F189&lt;Q$2,INDEX(Vysledky!$X:$X,Q$1+$F189),"")</f>
        <v/>
      </c>
      <c r="E189" s="27" t="str">
        <f>IF($F189&lt;R$2,INDEX(Vysledky!$X:$X,R$1+$F189),"")</f>
        <v/>
      </c>
      <c r="F189" s="25">
        <v>178</v>
      </c>
      <c r="N189" s="18" t="str">
        <f>+Odvetvia!Q194</f>
        <v>vodné lyžovanie1</v>
      </c>
    </row>
    <row r="190" spans="2:14" x14ac:dyDescent="0.2">
      <c r="B190" s="27" t="str">
        <f>IF($F190&lt;O$2,INDEX(Vysledky!$X:$X,O$1+$F190),"")</f>
        <v/>
      </c>
      <c r="C190" s="27" t="str">
        <f>IF($F190&lt;P$2,INDEX(Vysledky!$X:$X,P$1+$F190),"")</f>
        <v/>
      </c>
      <c r="D190" s="27" t="str">
        <f>IF($F190&lt;Q$2,INDEX(Vysledky!$X:$X,Q$1+$F190),"")</f>
        <v/>
      </c>
      <c r="E190" s="27" t="str">
        <f>IF($F190&lt;R$2,INDEX(Vysledky!$X:$X,R$1+$F190),"")</f>
        <v/>
      </c>
      <c r="F190" s="25">
        <v>179</v>
      </c>
      <c r="N190" s="18" t="str">
        <f>+Odvetvia!Q195</f>
        <v>vodné lyžovanie2</v>
      </c>
    </row>
    <row r="191" spans="2:14" x14ac:dyDescent="0.2">
      <c r="B191" s="27" t="str">
        <f>IF($F191&lt;O$2,INDEX(Vysledky!$X:$X,O$1+$F191),"")</f>
        <v/>
      </c>
      <c r="C191" s="27" t="str">
        <f>IF($F191&lt;P$2,INDEX(Vysledky!$X:$X,P$1+$F191),"")</f>
        <v/>
      </c>
      <c r="D191" s="27" t="str">
        <f>IF($F191&lt;Q$2,INDEX(Vysledky!$X:$X,Q$1+$F191),"")</f>
        <v/>
      </c>
      <c r="E191" s="27" t="str">
        <f>IF($F191&lt;R$2,INDEX(Vysledky!$X:$X,R$1+$F191),"")</f>
        <v/>
      </c>
      <c r="F191" s="25">
        <v>180</v>
      </c>
      <c r="N191" s="18" t="str">
        <f>+Odvetvia!Q196</f>
        <v>vodné lyžovanie3</v>
      </c>
    </row>
    <row r="192" spans="2:14" x14ac:dyDescent="0.2">
      <c r="B192" s="27" t="str">
        <f>IF($F192&lt;O$2,INDEX(Vysledky!$X:$X,O$1+$F192),"")</f>
        <v/>
      </c>
      <c r="C192" s="27" t="str">
        <f>IF($F192&lt;P$2,INDEX(Vysledky!$X:$X,P$1+$F192),"")</f>
        <v/>
      </c>
      <c r="D192" s="27" t="str">
        <f>IF($F192&lt;Q$2,INDEX(Vysledky!$X:$X,Q$1+$F192),"")</f>
        <v/>
      </c>
      <c r="E192" s="27" t="str">
        <f>IF($F192&lt;R$2,INDEX(Vysledky!$X:$X,R$1+$F192),"")</f>
        <v/>
      </c>
      <c r="F192" s="25">
        <v>181</v>
      </c>
      <c r="N192" s="18" t="str">
        <f>+Odvetvia!Q197</f>
        <v>vodné lyžovanie4</v>
      </c>
    </row>
    <row r="193" spans="2:14" x14ac:dyDescent="0.2">
      <c r="B193" s="27" t="str">
        <f>IF($F193&lt;O$2,INDEX(Vysledky!$X:$X,O$1+$F193),"")</f>
        <v/>
      </c>
      <c r="C193" s="27" t="str">
        <f>IF($F193&lt;P$2,INDEX(Vysledky!$X:$X,P$1+$F193),"")</f>
        <v/>
      </c>
      <c r="D193" s="27" t="str">
        <f>IF($F193&lt;Q$2,INDEX(Vysledky!$X:$X,Q$1+$F193),"")</f>
        <v/>
      </c>
      <c r="E193" s="27" t="str">
        <f>IF($F193&lt;R$2,INDEX(Vysledky!$X:$X,R$1+$F193),"")</f>
        <v/>
      </c>
      <c r="F193" s="25">
        <v>182</v>
      </c>
      <c r="N193" s="18" t="str">
        <f>+Odvetvia!Q198</f>
        <v>vodné lyžovanie4</v>
      </c>
    </row>
    <row r="194" spans="2:14" x14ac:dyDescent="0.2">
      <c r="B194" s="27" t="str">
        <f>IF($F194&lt;O$2,INDEX(Vysledky!$X:$X,O$1+$F194),"")</f>
        <v/>
      </c>
      <c r="C194" s="27" t="str">
        <f>IF($F194&lt;P$2,INDEX(Vysledky!$X:$X,P$1+$F194),"")</f>
        <v/>
      </c>
      <c r="D194" s="27" t="str">
        <f>IF($F194&lt;Q$2,INDEX(Vysledky!$X:$X,Q$1+$F194),"")</f>
        <v/>
      </c>
      <c r="E194" s="27" t="str">
        <f>IF($F194&lt;R$2,INDEX(Vysledky!$X:$X,R$1+$F194),"")</f>
        <v/>
      </c>
      <c r="F194" s="25">
        <v>183</v>
      </c>
      <c r="N194" s="18" t="str">
        <f>+Odvetvia!Q199</f>
        <v>vodné lyžovanie4</v>
      </c>
    </row>
    <row r="195" spans="2:14" x14ac:dyDescent="0.2">
      <c r="B195" s="27" t="str">
        <f>IF($F195&lt;O$2,INDEX(Vysledky!$X:$X,O$1+$F195),"")</f>
        <v/>
      </c>
      <c r="C195" s="27" t="str">
        <f>IF($F195&lt;P$2,INDEX(Vysledky!$X:$X,P$1+$F195),"")</f>
        <v/>
      </c>
      <c r="D195" s="27" t="str">
        <f>IF($F195&lt;Q$2,INDEX(Vysledky!$X:$X,Q$1+$F195),"")</f>
        <v/>
      </c>
      <c r="E195" s="27" t="str">
        <f>IF($F195&lt;R$2,INDEX(Vysledky!$X:$X,R$1+$F195),"")</f>
        <v/>
      </c>
      <c r="F195" s="25">
        <v>184</v>
      </c>
      <c r="N195" s="18" t="str">
        <f>+Odvetvia!Q200</f>
        <v>vodný motorizmus1</v>
      </c>
    </row>
    <row r="196" spans="2:14" x14ac:dyDescent="0.2">
      <c r="B196" s="27" t="str">
        <f>IF($F196&lt;O$2,INDEX(Vysledky!$X:$X,O$1+$F196),"")</f>
        <v/>
      </c>
      <c r="C196" s="27" t="str">
        <f>IF($F196&lt;P$2,INDEX(Vysledky!$X:$X,P$1+$F196),"")</f>
        <v/>
      </c>
      <c r="D196" s="27" t="str">
        <f>IF($F196&lt;Q$2,INDEX(Vysledky!$X:$X,Q$1+$F196),"")</f>
        <v/>
      </c>
      <c r="E196" s="27" t="str">
        <f>IF($F196&lt;R$2,INDEX(Vysledky!$X:$X,R$1+$F196),"")</f>
        <v/>
      </c>
      <c r="F196" s="25">
        <v>185</v>
      </c>
      <c r="N196" s="18" t="str">
        <f>+Odvetvia!Q201</f>
        <v>vodný motorizmus2</v>
      </c>
    </row>
    <row r="197" spans="2:14" x14ac:dyDescent="0.2">
      <c r="B197" s="27" t="str">
        <f>IF($F197&lt;O$2,INDEX(Vysledky!$X:$X,O$1+$F197),"")</f>
        <v/>
      </c>
      <c r="C197" s="27" t="str">
        <f>IF($F197&lt;P$2,INDEX(Vysledky!$X:$X,P$1+$F197),"")</f>
        <v/>
      </c>
      <c r="D197" s="27" t="str">
        <f>IF($F197&lt;Q$2,INDEX(Vysledky!$X:$X,Q$1+$F197),"")</f>
        <v/>
      </c>
      <c r="E197" s="27" t="str">
        <f>IF($F197&lt;R$2,INDEX(Vysledky!$X:$X,R$1+$F197),"")</f>
        <v/>
      </c>
      <c r="F197" s="25">
        <v>186</v>
      </c>
      <c r="N197" s="18" t="str">
        <f>+Odvetvia!Q202</f>
        <v>vodný motorizmus3</v>
      </c>
    </row>
    <row r="198" spans="2:14" x14ac:dyDescent="0.2">
      <c r="B198" s="27" t="str">
        <f>IF($F198&lt;O$2,INDEX(Vysledky!$X:$X,O$1+$F198),"")</f>
        <v/>
      </c>
      <c r="C198" s="27" t="str">
        <f>IF($F198&lt;P$2,INDEX(Vysledky!$X:$X,P$1+$F198),"")</f>
        <v/>
      </c>
      <c r="D198" s="27" t="str">
        <f>IF($F198&lt;Q$2,INDEX(Vysledky!$X:$X,Q$1+$F198),"")</f>
        <v/>
      </c>
      <c r="E198" s="27" t="str">
        <f>IF($F198&lt;R$2,INDEX(Vysledky!$X:$X,R$1+$F198),"")</f>
        <v/>
      </c>
      <c r="F198" s="25">
        <v>187</v>
      </c>
      <c r="N198" s="18" t="str">
        <f>+Odvetvia!Q203</f>
        <v>volejbal1</v>
      </c>
    </row>
    <row r="199" spans="2:14" x14ac:dyDescent="0.2">
      <c r="B199" s="27" t="str">
        <f>IF($F199&lt;O$2,INDEX(Vysledky!$X:$X,O$1+$F199),"")</f>
        <v/>
      </c>
      <c r="C199" s="27" t="str">
        <f>IF($F199&lt;P$2,INDEX(Vysledky!$X:$X,P$1+$F199),"")</f>
        <v/>
      </c>
      <c r="D199" s="27" t="str">
        <f>IF($F199&lt;Q$2,INDEX(Vysledky!$X:$X,Q$1+$F199),"")</f>
        <v/>
      </c>
      <c r="E199" s="27" t="str">
        <f>IF($F199&lt;R$2,INDEX(Vysledky!$X:$X,R$1+$F199),"")</f>
        <v/>
      </c>
      <c r="F199" s="25">
        <v>188</v>
      </c>
      <c r="N199" s="18" t="str">
        <f>+Odvetvia!Q204</f>
        <v>volejbal2</v>
      </c>
    </row>
    <row r="200" spans="2:14" x14ac:dyDescent="0.2">
      <c r="B200" s="27" t="str">
        <f>IF($F200&lt;O$2,INDEX(Vysledky!$X:$X,O$1+$F200),"")</f>
        <v/>
      </c>
      <c r="C200" s="27" t="str">
        <f>IF($F200&lt;P$2,INDEX(Vysledky!$X:$X,P$1+$F200),"")</f>
        <v/>
      </c>
      <c r="D200" s="27" t="str">
        <f>IF($F200&lt;Q$2,INDEX(Vysledky!$X:$X,Q$1+$F200),"")</f>
        <v/>
      </c>
      <c r="E200" s="27" t="str">
        <f>IF($F200&lt;R$2,INDEX(Vysledky!$X:$X,R$1+$F200),"")</f>
        <v/>
      </c>
      <c r="F200" s="25">
        <v>189</v>
      </c>
      <c r="N200" s="18" t="str">
        <f>+Odvetvia!Q205</f>
        <v>vzpieranie1</v>
      </c>
    </row>
    <row r="201" spans="2:14" x14ac:dyDescent="0.2">
      <c r="B201" s="27" t="str">
        <f>IF($F201&lt;O$2,INDEX(Vysledky!$X:$X,O$1+$F201),"")</f>
        <v/>
      </c>
      <c r="C201" s="27" t="str">
        <f>IF($F201&lt;P$2,INDEX(Vysledky!$X:$X,P$1+$F201),"")</f>
        <v/>
      </c>
      <c r="D201" s="27" t="str">
        <f>IF($F201&lt;Q$2,INDEX(Vysledky!$X:$X,Q$1+$F201),"")</f>
        <v/>
      </c>
      <c r="E201" s="27" t="str">
        <f>IF($F201&lt;R$2,INDEX(Vysledky!$X:$X,R$1+$F201),"")</f>
        <v/>
      </c>
      <c r="F201" s="25">
        <v>190</v>
      </c>
      <c r="N201" s="18" t="str">
        <f>+Odvetvia!Q206</f>
        <v>wushu1</v>
      </c>
    </row>
    <row r="202" spans="2:14" x14ac:dyDescent="0.2">
      <c r="B202" s="27" t="str">
        <f>IF($F202&lt;O$2,INDEX(Vysledky!$X:$X,O$1+$F202),"")</f>
        <v/>
      </c>
      <c r="C202" s="27" t="str">
        <f>IF($F202&lt;P$2,INDEX(Vysledky!$X:$X,P$1+$F202),"")</f>
        <v/>
      </c>
      <c r="D202" s="27" t="str">
        <f>IF($F202&lt;Q$2,INDEX(Vysledky!$X:$X,Q$1+$F202),"")</f>
        <v/>
      </c>
      <c r="E202" s="27" t="str">
        <f>IF($F202&lt;R$2,INDEX(Vysledky!$X:$X,R$1+$F202),"")</f>
        <v/>
      </c>
      <c r="F202" s="25">
        <v>191</v>
      </c>
      <c r="N202" s="18" t="str">
        <f>+Odvetvia!Q207</f>
        <v>zápasenie1</v>
      </c>
    </row>
    <row r="203" spans="2:14" x14ac:dyDescent="0.2">
      <c r="B203" s="27" t="str">
        <f>IF($F203&lt;O$2,INDEX(Vysledky!$X:$X,O$1+$F203),"")</f>
        <v/>
      </c>
      <c r="C203" s="27" t="str">
        <f>IF($F203&lt;P$2,INDEX(Vysledky!$X:$X,P$1+$F203),"")</f>
        <v/>
      </c>
      <c r="D203" s="27" t="str">
        <f>IF($F203&lt;Q$2,INDEX(Vysledky!$X:$X,Q$1+$F203),"")</f>
        <v/>
      </c>
      <c r="E203" s="27" t="str">
        <f>IF($F203&lt;R$2,INDEX(Vysledky!$X:$X,R$1+$F203),"")</f>
        <v/>
      </c>
      <c r="F203" s="25">
        <v>192</v>
      </c>
      <c r="N203" s="18" t="str">
        <f>+Odvetvia!Q208</f>
        <v>zápasenie2</v>
      </c>
    </row>
    <row r="204" spans="2:14" x14ac:dyDescent="0.2">
      <c r="B204" s="27" t="str">
        <f>IF($F204&lt;O$2,INDEX(Vysledky!$X:$X,O$1+$F204),"")</f>
        <v/>
      </c>
      <c r="C204" s="27" t="str">
        <f>IF($F204&lt;P$2,INDEX(Vysledky!$X:$X,P$1+$F204),"")</f>
        <v/>
      </c>
      <c r="D204" s="27" t="str">
        <f>IF($F204&lt;Q$2,INDEX(Vysledky!$X:$X,Q$1+$F204),"")</f>
        <v/>
      </c>
      <c r="E204" s="27" t="str">
        <f>IF($F204&lt;R$2,INDEX(Vysledky!$X:$X,R$1+$F204),"")</f>
        <v/>
      </c>
      <c r="F204" s="25">
        <v>193</v>
      </c>
    </row>
    <row r="205" spans="2:14" x14ac:dyDescent="0.2">
      <c r="B205" s="27" t="str">
        <f>IF($F205&lt;O$2,INDEX(Vysledky!$X:$X,O$1+$F205),"")</f>
        <v/>
      </c>
      <c r="C205" s="27" t="str">
        <f>IF($F205&lt;P$2,INDEX(Vysledky!$X:$X,P$1+$F205),"")</f>
        <v/>
      </c>
      <c r="D205" s="27" t="str">
        <f>IF($F205&lt;Q$2,INDEX(Vysledky!$X:$X,Q$1+$F205),"")</f>
        <v/>
      </c>
      <c r="E205" s="27" t="str">
        <f>IF($F205&lt;R$2,INDEX(Vysledky!$X:$X,R$1+$F205),"")</f>
        <v/>
      </c>
      <c r="F205" s="25">
        <v>194</v>
      </c>
    </row>
    <row r="206" spans="2:14" x14ac:dyDescent="0.2">
      <c r="B206" s="27" t="str">
        <f>IF($F206&lt;O$2,INDEX(Vysledky!$X:$X,O$1+$F206),"")</f>
        <v/>
      </c>
      <c r="C206" s="27" t="str">
        <f>IF($F206&lt;P$2,INDEX(Vysledky!$X:$X,P$1+$F206),"")</f>
        <v/>
      </c>
      <c r="D206" s="27" t="str">
        <f>IF($F206&lt;Q$2,INDEX(Vysledky!$X:$X,Q$1+$F206),"")</f>
        <v/>
      </c>
      <c r="E206" s="27" t="str">
        <f>IF($F206&lt;R$2,INDEX(Vysledky!$X:$X,R$1+$F206),"")</f>
        <v/>
      </c>
      <c r="F206" s="25">
        <v>195</v>
      </c>
    </row>
    <row r="207" spans="2:14" x14ac:dyDescent="0.2">
      <c r="B207" s="27" t="str">
        <f>IF($F207&lt;O$2,INDEX(Vysledky!$X:$X,O$1+$F207),"")</f>
        <v/>
      </c>
      <c r="C207" s="27" t="str">
        <f>IF($F207&lt;P$2,INDEX(Vysledky!$X:$X,P$1+$F207),"")</f>
        <v/>
      </c>
      <c r="D207" s="27" t="str">
        <f>IF($F207&lt;Q$2,INDEX(Vysledky!$X:$X,Q$1+$F207),"")</f>
        <v/>
      </c>
      <c r="E207" s="27" t="str">
        <f>IF($F207&lt;R$2,INDEX(Vysledky!$X:$X,R$1+$F207),"")</f>
        <v/>
      </c>
      <c r="F207" s="25">
        <v>196</v>
      </c>
    </row>
    <row r="208" spans="2:14" x14ac:dyDescent="0.2">
      <c r="B208" s="27" t="str">
        <f>IF($F208&lt;O$2,INDEX(Vysledky!$X:$X,O$1+$F208),"")</f>
        <v/>
      </c>
      <c r="C208" s="27" t="str">
        <f>IF($F208&lt;P$2,INDEX(Vysledky!$X:$X,P$1+$F208),"")</f>
        <v/>
      </c>
      <c r="D208" s="27" t="str">
        <f>IF($F208&lt;Q$2,INDEX(Vysledky!$X:$X,Q$1+$F208),"")</f>
        <v/>
      </c>
      <c r="E208" s="27" t="str">
        <f>IF($F208&lt;R$2,INDEX(Vysledky!$X:$X,R$1+$F208),"")</f>
        <v/>
      </c>
      <c r="F208" s="25">
        <v>197</v>
      </c>
    </row>
    <row r="209" spans="2:6" x14ac:dyDescent="0.2">
      <c r="B209" s="27" t="str">
        <f>IF($F209&lt;O$2,INDEX(Vysledky!$X:$X,O$1+$F209),"")</f>
        <v/>
      </c>
      <c r="C209" s="27" t="str">
        <f>IF($F209&lt;P$2,INDEX(Vysledky!$X:$X,P$1+$F209),"")</f>
        <v/>
      </c>
      <c r="D209" s="27" t="str">
        <f>IF($F209&lt;Q$2,INDEX(Vysledky!$X:$X,Q$1+$F209),"")</f>
        <v/>
      </c>
      <c r="E209" s="27" t="str">
        <f>IF($F209&lt;R$2,INDEX(Vysledky!$X:$X,R$1+$F209),"")</f>
        <v/>
      </c>
      <c r="F209" s="25">
        <v>198</v>
      </c>
    </row>
    <row r="210" spans="2:6" x14ac:dyDescent="0.2">
      <c r="B210" s="27" t="str">
        <f>IF($F210&lt;O$2,INDEX(Vysledky!$X:$X,O$1+$F210),"")</f>
        <v/>
      </c>
      <c r="C210" s="27" t="str">
        <f>IF($F210&lt;P$2,INDEX(Vysledky!$X:$X,P$1+$F210),"")</f>
        <v/>
      </c>
      <c r="D210" s="27" t="str">
        <f>IF($F210&lt;Q$2,INDEX(Vysledky!$X:$X,Q$1+$F210),"")</f>
        <v/>
      </c>
      <c r="E210" s="27" t="str">
        <f>IF($F210&lt;R$2,INDEX(Vysledky!$X:$X,R$1+$F210),"")</f>
        <v/>
      </c>
      <c r="F210" s="25">
        <v>199</v>
      </c>
    </row>
    <row r="211" spans="2:6" x14ac:dyDescent="0.2">
      <c r="B211" s="27" t="str">
        <f>IF($F211&lt;O$2,INDEX(Vysledky!$X:$X,O$1+$F211),"")</f>
        <v/>
      </c>
      <c r="C211" s="27" t="str">
        <f>IF($F211&lt;P$2,INDEX(Vysledky!$X:$X,P$1+$F211),"")</f>
        <v/>
      </c>
      <c r="D211" s="27" t="str">
        <f>IF($F211&lt;Q$2,INDEX(Vysledky!$X:$X,Q$1+$F211),"")</f>
        <v/>
      </c>
      <c r="E211" s="27" t="str">
        <f>IF($F211&lt;R$2,INDEX(Vysledky!$X:$X,R$1+$F211),"")</f>
        <v/>
      </c>
      <c r="F211" s="25">
        <v>200</v>
      </c>
    </row>
    <row r="212" spans="2:6" x14ac:dyDescent="0.2">
      <c r="B212" s="27" t="str">
        <f>IF($F212&lt;O$2,INDEX(Vysledky!$X:$X,O$1+$F212),"")</f>
        <v/>
      </c>
      <c r="C212" s="27" t="str">
        <f>IF($F212&lt;P$2,INDEX(Vysledky!$X:$X,P$1+$F212),"")</f>
        <v/>
      </c>
      <c r="D212" s="27" t="str">
        <f>IF($F212&lt;Q$2,INDEX(Vysledky!$X:$X,Q$1+$F212),"")</f>
        <v/>
      </c>
      <c r="E212" s="27" t="str">
        <f>IF($F212&lt;R$2,INDEX(Vysledky!$X:$X,R$1+$F212),"")</f>
        <v/>
      </c>
      <c r="F212" s="25">
        <v>201</v>
      </c>
    </row>
    <row r="213" spans="2:6" x14ac:dyDescent="0.2">
      <c r="B213" s="27" t="str">
        <f>IF($F213&lt;O$2,INDEX(Vysledky!$X:$X,O$1+$F213),"")</f>
        <v/>
      </c>
      <c r="C213" s="27" t="str">
        <f>IF($F213&lt;P$2,INDEX(Vysledky!$X:$X,P$1+$F213),"")</f>
        <v/>
      </c>
      <c r="D213" s="27" t="str">
        <f>IF($F213&lt;Q$2,INDEX(Vysledky!$X:$X,Q$1+$F213),"")</f>
        <v/>
      </c>
      <c r="E213" s="27" t="str">
        <f>IF($F213&lt;R$2,INDEX(Vysledky!$X:$X,R$1+$F213),"")</f>
        <v/>
      </c>
      <c r="F213" s="25">
        <v>202</v>
      </c>
    </row>
    <row r="214" spans="2:6" x14ac:dyDescent="0.2">
      <c r="B214" s="27" t="str">
        <f>IF($F214&lt;O$2,INDEX(Vysledky!$X:$X,O$1+$F214),"")</f>
        <v/>
      </c>
      <c r="C214" s="27" t="str">
        <f>IF($F214&lt;P$2,INDEX(Vysledky!$X:$X,P$1+$F214),"")</f>
        <v/>
      </c>
      <c r="D214" s="27" t="str">
        <f>IF($F214&lt;Q$2,INDEX(Vysledky!$X:$X,Q$1+$F214),"")</f>
        <v/>
      </c>
      <c r="E214" s="27" t="str">
        <f>IF($F214&lt;R$2,INDEX(Vysledky!$X:$X,R$1+$F214),"")</f>
        <v/>
      </c>
      <c r="F214" s="25">
        <v>203</v>
      </c>
    </row>
    <row r="215" spans="2:6" x14ac:dyDescent="0.2">
      <c r="B215" s="27" t="str">
        <f>IF($F215&lt;O$2,INDEX(Vysledky!$X:$X,O$1+$F215),"")</f>
        <v/>
      </c>
      <c r="C215" s="27" t="str">
        <f>IF($F215&lt;P$2,INDEX(Vysledky!$X:$X,P$1+$F215),"")</f>
        <v/>
      </c>
      <c r="D215" s="27" t="str">
        <f>IF($F215&lt;Q$2,INDEX(Vysledky!$X:$X,Q$1+$F215),"")</f>
        <v/>
      </c>
      <c r="E215" s="27" t="str">
        <f>IF($F215&lt;R$2,INDEX(Vysledky!$X:$X,R$1+$F215),"")</f>
        <v/>
      </c>
      <c r="F215" s="25">
        <v>204</v>
      </c>
    </row>
    <row r="216" spans="2:6" x14ac:dyDescent="0.2">
      <c r="B216" s="27" t="str">
        <f>IF($F216&lt;O$2,INDEX(Vysledky!$X:$X,O$1+$F216),"")</f>
        <v/>
      </c>
      <c r="C216" s="27" t="str">
        <f>IF($F216&lt;P$2,INDEX(Vysledky!$X:$X,P$1+$F216),"")</f>
        <v/>
      </c>
      <c r="D216" s="27" t="str">
        <f>IF($F216&lt;Q$2,INDEX(Vysledky!$X:$X,Q$1+$F216),"")</f>
        <v/>
      </c>
      <c r="E216" s="27" t="str">
        <f>IF($F216&lt;R$2,INDEX(Vysledky!$X:$X,R$1+$F216),"")</f>
        <v/>
      </c>
      <c r="F216" s="25">
        <v>205</v>
      </c>
    </row>
    <row r="217" spans="2:6" x14ac:dyDescent="0.2">
      <c r="B217" s="27" t="str">
        <f>IF($F217&lt;O$2,INDEX(Vysledky!$X:$X,O$1+$F217),"")</f>
        <v/>
      </c>
      <c r="C217" s="27" t="str">
        <f>IF($F217&lt;P$2,INDEX(Vysledky!$X:$X,P$1+$F217),"")</f>
        <v/>
      </c>
      <c r="D217" s="27" t="str">
        <f>IF($F217&lt;Q$2,INDEX(Vysledky!$X:$X,Q$1+$F217),"")</f>
        <v/>
      </c>
      <c r="E217" s="27" t="str">
        <f>IF($F217&lt;R$2,INDEX(Vysledky!$X:$X,R$1+$F217),"")</f>
        <v/>
      </c>
      <c r="F217" s="25">
        <v>206</v>
      </c>
    </row>
    <row r="218" spans="2:6" x14ac:dyDescent="0.2">
      <c r="B218" s="27" t="str">
        <f>IF($F218&lt;O$2,INDEX(Vysledky!$X:$X,O$1+$F218),"")</f>
        <v/>
      </c>
      <c r="C218" s="27" t="str">
        <f>IF($F218&lt;P$2,INDEX(Vysledky!$X:$X,P$1+$F218),"")</f>
        <v/>
      </c>
      <c r="D218" s="27" t="str">
        <f>IF($F218&lt;Q$2,INDEX(Vysledky!$X:$X,Q$1+$F218),"")</f>
        <v/>
      </c>
      <c r="E218" s="27" t="str">
        <f>IF($F218&lt;R$2,INDEX(Vysledky!$X:$X,R$1+$F218),"")</f>
        <v/>
      </c>
      <c r="F218" s="25">
        <v>207</v>
      </c>
    </row>
    <row r="219" spans="2:6" x14ac:dyDescent="0.2">
      <c r="B219" s="27" t="str">
        <f>IF($F219&lt;O$2,INDEX(Vysledky!$X:$X,O$1+$F219),"")</f>
        <v/>
      </c>
      <c r="C219" s="27" t="str">
        <f>IF($F219&lt;P$2,INDEX(Vysledky!$X:$X,P$1+$F219),"")</f>
        <v/>
      </c>
      <c r="D219" s="27" t="str">
        <f>IF($F219&lt;Q$2,INDEX(Vysledky!$X:$X,Q$1+$F219),"")</f>
        <v/>
      </c>
      <c r="E219" s="27" t="str">
        <f>IF($F219&lt;R$2,INDEX(Vysledky!$X:$X,R$1+$F219),"")</f>
        <v/>
      </c>
      <c r="F219" s="25">
        <v>208</v>
      </c>
    </row>
    <row r="220" spans="2:6" x14ac:dyDescent="0.2">
      <c r="B220" s="27" t="str">
        <f>IF($F220&lt;O$2,INDEX(Vysledky!$X:$X,O$1+$F220),"")</f>
        <v/>
      </c>
      <c r="C220" s="27" t="str">
        <f>IF($F220&lt;P$2,INDEX(Vysledky!$X:$X,P$1+$F220),"")</f>
        <v/>
      </c>
      <c r="D220" s="27" t="str">
        <f>IF($F220&lt;Q$2,INDEX(Vysledky!$X:$X,Q$1+$F220),"")</f>
        <v/>
      </c>
      <c r="E220" s="27" t="str">
        <f>IF($F220&lt;R$2,INDEX(Vysledky!$X:$X,R$1+$F220),"")</f>
        <v/>
      </c>
      <c r="F220" s="25">
        <v>209</v>
      </c>
    </row>
    <row r="221" spans="2:6" x14ac:dyDescent="0.2">
      <c r="B221" s="27" t="str">
        <f>IF($F221&lt;O$2,INDEX(Vysledky!$X:$X,O$1+$F221),"")</f>
        <v/>
      </c>
      <c r="C221" s="27" t="str">
        <f>IF($F221&lt;P$2,INDEX(Vysledky!$X:$X,P$1+$F221),"")</f>
        <v/>
      </c>
      <c r="D221" s="27" t="str">
        <f>IF($F221&lt;Q$2,INDEX(Vysledky!$X:$X,Q$1+$F221),"")</f>
        <v/>
      </c>
      <c r="E221" s="27" t="str">
        <f>IF($F221&lt;R$2,INDEX(Vysledky!$X:$X,R$1+$F221),"")</f>
        <v/>
      </c>
      <c r="F221" s="25">
        <v>210</v>
      </c>
    </row>
    <row r="222" spans="2:6" x14ac:dyDescent="0.2">
      <c r="B222" s="27" t="str">
        <f>IF($F222&lt;O$2,INDEX(Vysledky!$X:$X,O$1+$F222),"")</f>
        <v/>
      </c>
      <c r="C222" s="27" t="str">
        <f>IF($F222&lt;P$2,INDEX(Vysledky!$X:$X,P$1+$F222),"")</f>
        <v/>
      </c>
      <c r="D222" s="27" t="str">
        <f>IF($F222&lt;Q$2,INDEX(Vysledky!$X:$X,Q$1+$F222),"")</f>
        <v/>
      </c>
      <c r="E222" s="27" t="str">
        <f>IF($F222&lt;R$2,INDEX(Vysledky!$X:$X,R$1+$F222),"")</f>
        <v/>
      </c>
      <c r="F222" s="25">
        <v>211</v>
      </c>
    </row>
    <row r="223" spans="2:6" x14ac:dyDescent="0.2">
      <c r="B223" s="27" t="str">
        <f>IF($F223&lt;O$2,INDEX(Vysledky!$X:$X,O$1+$F223),"")</f>
        <v/>
      </c>
      <c r="C223" s="27" t="str">
        <f>IF($F223&lt;P$2,INDEX(Vysledky!$X:$X,P$1+$F223),"")</f>
        <v/>
      </c>
      <c r="D223" s="27" t="str">
        <f>IF($F223&lt;Q$2,INDEX(Vysledky!$X:$X,Q$1+$F223),"")</f>
        <v/>
      </c>
      <c r="E223" s="27" t="str">
        <f>IF($F223&lt;R$2,INDEX(Vysledky!$X:$X,R$1+$F223),"")</f>
        <v/>
      </c>
      <c r="F223" s="25">
        <v>212</v>
      </c>
    </row>
    <row r="224" spans="2:6" x14ac:dyDescent="0.2">
      <c r="B224" s="27" t="str">
        <f>IF($F224&lt;O$2,INDEX(Vysledky!$X:$X,O$1+$F224),"")</f>
        <v/>
      </c>
      <c r="C224" s="27" t="str">
        <f>IF($F224&lt;P$2,INDEX(Vysledky!$X:$X,P$1+$F224),"")</f>
        <v/>
      </c>
      <c r="D224" s="27" t="str">
        <f>IF($F224&lt;Q$2,INDEX(Vysledky!$X:$X,Q$1+$F224),"")</f>
        <v/>
      </c>
      <c r="E224" s="27" t="str">
        <f>IF($F224&lt;R$2,INDEX(Vysledky!$X:$X,R$1+$F224),"")</f>
        <v/>
      </c>
      <c r="F224" s="25">
        <v>213</v>
      </c>
    </row>
    <row r="225" spans="2:6" x14ac:dyDescent="0.2">
      <c r="B225" s="27" t="str">
        <f>IF($F225&lt;O$2,INDEX(Vysledky!$X:$X,O$1+$F225),"")</f>
        <v/>
      </c>
      <c r="C225" s="27" t="str">
        <f>IF($F225&lt;P$2,INDEX(Vysledky!$X:$X,P$1+$F225),"")</f>
        <v/>
      </c>
      <c r="D225" s="27" t="str">
        <f>IF($F225&lt;Q$2,INDEX(Vysledky!$X:$X,Q$1+$F225),"")</f>
        <v/>
      </c>
      <c r="E225" s="27" t="str">
        <f>IF($F225&lt;R$2,INDEX(Vysledky!$X:$X,R$1+$F225),"")</f>
        <v/>
      </c>
      <c r="F225" s="25">
        <v>214</v>
      </c>
    </row>
    <row r="226" spans="2:6" x14ac:dyDescent="0.2">
      <c r="B226" s="27" t="str">
        <f>IF($F226&lt;O$2,INDEX(Vysledky!$X:$X,O$1+$F226),"")</f>
        <v/>
      </c>
      <c r="C226" s="27" t="str">
        <f>IF($F226&lt;P$2,INDEX(Vysledky!$X:$X,P$1+$F226),"")</f>
        <v/>
      </c>
      <c r="D226" s="27" t="str">
        <f>IF($F226&lt;Q$2,INDEX(Vysledky!$X:$X,Q$1+$F226),"")</f>
        <v/>
      </c>
      <c r="E226" s="27" t="str">
        <f>IF($F226&lt;R$2,INDEX(Vysledky!$X:$X,R$1+$F226),"")</f>
        <v/>
      </c>
      <c r="F226" s="25">
        <v>215</v>
      </c>
    </row>
    <row r="227" spans="2:6" x14ac:dyDescent="0.2">
      <c r="B227" s="27" t="str">
        <f>IF($F227&lt;O$2,INDEX(Vysledky!$X:$X,O$1+$F227),"")</f>
        <v/>
      </c>
      <c r="C227" s="27" t="str">
        <f>IF($F227&lt;P$2,INDEX(Vysledky!$X:$X,P$1+$F227),"")</f>
        <v/>
      </c>
      <c r="D227" s="27" t="str">
        <f>IF($F227&lt;Q$2,INDEX(Vysledky!$X:$X,Q$1+$F227),"")</f>
        <v/>
      </c>
      <c r="E227" s="27" t="str">
        <f>IF($F227&lt;R$2,INDEX(Vysledky!$X:$X,R$1+$F227),"")</f>
        <v/>
      </c>
      <c r="F227" s="25">
        <v>216</v>
      </c>
    </row>
    <row r="228" spans="2:6" x14ac:dyDescent="0.2">
      <c r="B228" s="27" t="str">
        <f>IF($F228&lt;O$2,INDEX(Vysledky!$X:$X,O$1+$F228),"")</f>
        <v/>
      </c>
      <c r="C228" s="27" t="str">
        <f>IF($F228&lt;P$2,INDEX(Vysledky!$X:$X,P$1+$F228),"")</f>
        <v/>
      </c>
      <c r="D228" s="27" t="str">
        <f>IF($F228&lt;Q$2,INDEX(Vysledky!$X:$X,Q$1+$F228),"")</f>
        <v/>
      </c>
      <c r="E228" s="27" t="str">
        <f>IF($F228&lt;R$2,INDEX(Vysledky!$X:$X,R$1+$F228),"")</f>
        <v/>
      </c>
      <c r="F228" s="25">
        <v>217</v>
      </c>
    </row>
    <row r="229" spans="2:6" x14ac:dyDescent="0.2">
      <c r="B229" s="27" t="str">
        <f>IF($F229&lt;O$2,INDEX(Vysledky!$X:$X,O$1+$F229),"")</f>
        <v/>
      </c>
      <c r="C229" s="27" t="str">
        <f>IF($F229&lt;P$2,INDEX(Vysledky!$X:$X,P$1+$F229),"")</f>
        <v/>
      </c>
      <c r="D229" s="27" t="str">
        <f>IF($F229&lt;Q$2,INDEX(Vysledky!$X:$X,Q$1+$F229),"")</f>
        <v/>
      </c>
      <c r="E229" s="27" t="str">
        <f>IF($F229&lt;R$2,INDEX(Vysledky!$X:$X,R$1+$F229),"")</f>
        <v/>
      </c>
      <c r="F229" s="25">
        <v>218</v>
      </c>
    </row>
    <row r="230" spans="2:6" x14ac:dyDescent="0.2">
      <c r="B230" s="27" t="str">
        <f>IF($F230&lt;O$2,INDEX(Vysledky!$X:$X,O$1+$F230),"")</f>
        <v/>
      </c>
      <c r="C230" s="27" t="str">
        <f>IF($F230&lt;P$2,INDEX(Vysledky!$X:$X,P$1+$F230),"")</f>
        <v/>
      </c>
      <c r="D230" s="27" t="str">
        <f>IF($F230&lt;Q$2,INDEX(Vysledky!$X:$X,Q$1+$F230),"")</f>
        <v/>
      </c>
      <c r="E230" s="27" t="str">
        <f>IF($F230&lt;R$2,INDEX(Vysledky!$X:$X,R$1+$F230),"")</f>
        <v/>
      </c>
      <c r="F230" s="25">
        <v>219</v>
      </c>
    </row>
    <row r="231" spans="2:6" x14ac:dyDescent="0.2">
      <c r="B231" s="27" t="str">
        <f>IF($F231&lt;O$2,INDEX(Vysledky!$X:$X,O$1+$F231),"")</f>
        <v/>
      </c>
      <c r="C231" s="27" t="str">
        <f>IF($F231&lt;P$2,INDEX(Vysledky!$X:$X,P$1+$F231),"")</f>
        <v/>
      </c>
      <c r="D231" s="27" t="str">
        <f>IF($F231&lt;Q$2,INDEX(Vysledky!$X:$X,Q$1+$F231),"")</f>
        <v/>
      </c>
      <c r="E231" s="27" t="str">
        <f>IF($F231&lt;R$2,INDEX(Vysledky!$X:$X,R$1+$F231),"")</f>
        <v/>
      </c>
      <c r="F231" s="25">
        <v>220</v>
      </c>
    </row>
    <row r="232" spans="2:6" x14ac:dyDescent="0.2">
      <c r="B232" s="27" t="str">
        <f>IF($F232&lt;O$2,INDEX(Vysledky!$X:$X,O$1+$F232),"")</f>
        <v/>
      </c>
      <c r="C232" s="27" t="str">
        <f>IF($F232&lt;P$2,INDEX(Vysledky!$X:$X,P$1+$F232),"")</f>
        <v/>
      </c>
      <c r="D232" s="27" t="str">
        <f>IF($F232&lt;Q$2,INDEX(Vysledky!$X:$X,Q$1+$F232),"")</f>
        <v/>
      </c>
      <c r="E232" s="27" t="str">
        <f>IF($F232&lt;R$2,INDEX(Vysledky!$X:$X,R$1+$F232),"")</f>
        <v/>
      </c>
      <c r="F232" s="25">
        <v>221</v>
      </c>
    </row>
    <row r="233" spans="2:6" x14ac:dyDescent="0.2">
      <c r="B233" s="27" t="str">
        <f>IF($F233&lt;O$2,INDEX(Vysledky!$X:$X,O$1+$F233),"")</f>
        <v/>
      </c>
      <c r="C233" s="27" t="str">
        <f>IF($F233&lt;P$2,INDEX(Vysledky!$X:$X,P$1+$F233),"")</f>
        <v/>
      </c>
      <c r="D233" s="27" t="str">
        <f>IF($F233&lt;Q$2,INDEX(Vysledky!$X:$X,Q$1+$F233),"")</f>
        <v/>
      </c>
      <c r="E233" s="27" t="str">
        <f>IF($F233&lt;R$2,INDEX(Vysledky!$X:$X,R$1+$F233),"")</f>
        <v/>
      </c>
      <c r="F233" s="25">
        <v>222</v>
      </c>
    </row>
    <row r="234" spans="2:6" x14ac:dyDescent="0.2">
      <c r="B234" s="27" t="str">
        <f>IF($F234&lt;O$2,INDEX(Vysledky!$X:$X,O$1+$F234),"")</f>
        <v/>
      </c>
      <c r="C234" s="27" t="str">
        <f>IF($F234&lt;P$2,INDEX(Vysledky!$X:$X,P$1+$F234),"")</f>
        <v/>
      </c>
      <c r="D234" s="27" t="str">
        <f>IF($F234&lt;Q$2,INDEX(Vysledky!$X:$X,Q$1+$F234),"")</f>
        <v/>
      </c>
      <c r="E234" s="27" t="str">
        <f>IF($F234&lt;R$2,INDEX(Vysledky!$X:$X,R$1+$F234),"")</f>
        <v/>
      </c>
      <c r="F234" s="25">
        <v>223</v>
      </c>
    </row>
    <row r="235" spans="2:6" x14ac:dyDescent="0.2">
      <c r="B235" s="27" t="str">
        <f>IF($F235&lt;O$2,INDEX(Vysledky!$X:$X,O$1+$F235),"")</f>
        <v/>
      </c>
      <c r="C235" s="27" t="str">
        <f>IF($F235&lt;P$2,INDEX(Vysledky!$X:$X,P$1+$F235),"")</f>
        <v/>
      </c>
      <c r="D235" s="27" t="str">
        <f>IF($F235&lt;Q$2,INDEX(Vysledky!$X:$X,Q$1+$F235),"")</f>
        <v/>
      </c>
      <c r="E235" s="27" t="str">
        <f>IF($F235&lt;R$2,INDEX(Vysledky!$X:$X,R$1+$F235),"")</f>
        <v/>
      </c>
      <c r="F235" s="25">
        <v>224</v>
      </c>
    </row>
    <row r="236" spans="2:6" x14ac:dyDescent="0.2">
      <c r="B236" s="27" t="str">
        <f>IF($F236&lt;O$2,INDEX(Vysledky!$X:$X,O$1+$F236),"")</f>
        <v/>
      </c>
      <c r="C236" s="27" t="str">
        <f>IF($F236&lt;P$2,INDEX(Vysledky!$X:$X,P$1+$F236),"")</f>
        <v/>
      </c>
      <c r="D236" s="27" t="str">
        <f>IF($F236&lt;Q$2,INDEX(Vysledky!$X:$X,Q$1+$F236),"")</f>
        <v/>
      </c>
      <c r="E236" s="27" t="str">
        <f>IF($F236&lt;R$2,INDEX(Vysledky!$X:$X,R$1+$F236),"")</f>
        <v/>
      </c>
      <c r="F236" s="25">
        <v>225</v>
      </c>
    </row>
    <row r="237" spans="2:6" x14ac:dyDescent="0.2">
      <c r="B237" s="27" t="str">
        <f>IF($F237&lt;O$2,INDEX(Vysledky!$X:$X,O$1+$F237),"")</f>
        <v/>
      </c>
      <c r="C237" s="27" t="str">
        <f>IF($F237&lt;P$2,INDEX(Vysledky!$X:$X,P$1+$F237),"")</f>
        <v/>
      </c>
      <c r="D237" s="27" t="str">
        <f>IF($F237&lt;Q$2,INDEX(Vysledky!$X:$X,Q$1+$F237),"")</f>
        <v/>
      </c>
      <c r="E237" s="27" t="str">
        <f>IF($F237&lt;R$2,INDEX(Vysledky!$X:$X,R$1+$F237),"")</f>
        <v/>
      </c>
      <c r="F237" s="25">
        <v>226</v>
      </c>
    </row>
    <row r="238" spans="2:6" x14ac:dyDescent="0.2">
      <c r="B238" s="27" t="str">
        <f>IF($F238&lt;O$2,INDEX(Vysledky!$X:$X,O$1+$F238),"")</f>
        <v/>
      </c>
      <c r="C238" s="27" t="str">
        <f>IF($F238&lt;P$2,INDEX(Vysledky!$X:$X,P$1+$F238),"")</f>
        <v/>
      </c>
      <c r="D238" s="27" t="str">
        <f>IF($F238&lt;Q$2,INDEX(Vysledky!$X:$X,Q$1+$F238),"")</f>
        <v/>
      </c>
      <c r="E238" s="27" t="str">
        <f>IF($F238&lt;R$2,INDEX(Vysledky!$X:$X,R$1+$F238),"")</f>
        <v/>
      </c>
      <c r="F238" s="25">
        <v>227</v>
      </c>
    </row>
    <row r="239" spans="2:6" x14ac:dyDescent="0.2">
      <c r="B239" s="27" t="str">
        <f>IF($F239&lt;O$2,INDEX(Vysledky!$X:$X,O$1+$F239),"")</f>
        <v/>
      </c>
      <c r="C239" s="27" t="str">
        <f>IF($F239&lt;P$2,INDEX(Vysledky!$X:$X,P$1+$F239),"")</f>
        <v/>
      </c>
      <c r="D239" s="27" t="str">
        <f>IF($F239&lt;Q$2,INDEX(Vysledky!$X:$X,Q$1+$F239),"")</f>
        <v/>
      </c>
      <c r="E239" s="27" t="str">
        <f>IF($F239&lt;R$2,INDEX(Vysledky!$X:$X,R$1+$F239),"")</f>
        <v/>
      </c>
      <c r="F239" s="25">
        <v>228</v>
      </c>
    </row>
    <row r="240" spans="2:6" x14ac:dyDescent="0.2">
      <c r="B240" s="27" t="str">
        <f>IF($F240&lt;O$2,INDEX(Vysledky!$X:$X,O$1+$F240),"")</f>
        <v/>
      </c>
      <c r="C240" s="27" t="str">
        <f>IF($F240&lt;P$2,INDEX(Vysledky!$X:$X,P$1+$F240),"")</f>
        <v/>
      </c>
      <c r="D240" s="27" t="str">
        <f>IF($F240&lt;Q$2,INDEX(Vysledky!$X:$X,Q$1+$F240),"")</f>
        <v/>
      </c>
      <c r="E240" s="27" t="str">
        <f>IF($F240&lt;R$2,INDEX(Vysledky!$X:$X,R$1+$F240),"")</f>
        <v/>
      </c>
      <c r="F240" s="25">
        <v>229</v>
      </c>
    </row>
    <row r="241" spans="2:6" x14ac:dyDescent="0.2">
      <c r="B241" s="27" t="str">
        <f>IF($F241&lt;O$2,INDEX(Vysledky!$X:$X,O$1+$F241),"")</f>
        <v/>
      </c>
      <c r="C241" s="27" t="str">
        <f>IF($F241&lt;P$2,INDEX(Vysledky!$X:$X,P$1+$F241),"")</f>
        <v/>
      </c>
      <c r="D241" s="27" t="str">
        <f>IF($F241&lt;Q$2,INDEX(Vysledky!$X:$X,Q$1+$F241),"")</f>
        <v/>
      </c>
      <c r="E241" s="27" t="str">
        <f>IF($F241&lt;R$2,INDEX(Vysledky!$X:$X,R$1+$F241),"")</f>
        <v/>
      </c>
      <c r="F241" s="25">
        <v>230</v>
      </c>
    </row>
    <row r="242" spans="2:6" x14ac:dyDescent="0.2">
      <c r="B242" s="27" t="str">
        <f>IF($F242&lt;O$2,INDEX(Vysledky!$X:$X,O$1+$F242),"")</f>
        <v/>
      </c>
      <c r="C242" s="27" t="str">
        <f>IF($F242&lt;P$2,INDEX(Vysledky!$X:$X,P$1+$F242),"")</f>
        <v/>
      </c>
      <c r="D242" s="27" t="str">
        <f>IF($F242&lt;Q$2,INDEX(Vysledky!$X:$X,Q$1+$F242),"")</f>
        <v/>
      </c>
      <c r="E242" s="27" t="str">
        <f>IF($F242&lt;R$2,INDEX(Vysledky!$X:$X,R$1+$F242),"")</f>
        <v/>
      </c>
      <c r="F242" s="25">
        <v>231</v>
      </c>
    </row>
    <row r="243" spans="2:6" x14ac:dyDescent="0.2">
      <c r="B243" s="27" t="str">
        <f>IF($F243&lt;O$2,INDEX(Vysledky!$X:$X,O$1+$F243),"")</f>
        <v/>
      </c>
      <c r="C243" s="27" t="str">
        <f>IF($F243&lt;P$2,INDEX(Vysledky!$X:$X,P$1+$F243),"")</f>
        <v/>
      </c>
      <c r="D243" s="27" t="str">
        <f>IF($F243&lt;Q$2,INDEX(Vysledky!$X:$X,Q$1+$F243),"")</f>
        <v/>
      </c>
      <c r="E243" s="27" t="str">
        <f>IF($F243&lt;R$2,INDEX(Vysledky!$X:$X,R$1+$F243),"")</f>
        <v/>
      </c>
      <c r="F243" s="25">
        <v>232</v>
      </c>
    </row>
    <row r="244" spans="2:6" x14ac:dyDescent="0.2">
      <c r="B244" s="27" t="str">
        <f>IF($F244&lt;O$2,INDEX(Vysledky!$X:$X,O$1+$F244),"")</f>
        <v/>
      </c>
      <c r="C244" s="27" t="str">
        <f>IF($F244&lt;P$2,INDEX(Vysledky!$X:$X,P$1+$F244),"")</f>
        <v/>
      </c>
      <c r="D244" s="27" t="str">
        <f>IF($F244&lt;Q$2,INDEX(Vysledky!$X:$X,Q$1+$F244),"")</f>
        <v/>
      </c>
      <c r="E244" s="27" t="str">
        <f>IF($F244&lt;R$2,INDEX(Vysledky!$X:$X,R$1+$F244),"")</f>
        <v/>
      </c>
      <c r="F244" s="25">
        <v>233</v>
      </c>
    </row>
    <row r="245" spans="2:6" x14ac:dyDescent="0.2">
      <c r="B245" s="27" t="str">
        <f>IF($F245&lt;O$2,INDEX(Vysledky!$X:$X,O$1+$F245),"")</f>
        <v/>
      </c>
      <c r="C245" s="27" t="str">
        <f>IF($F245&lt;P$2,INDEX(Vysledky!$X:$X,P$1+$F245),"")</f>
        <v/>
      </c>
      <c r="D245" s="27" t="str">
        <f>IF($F245&lt;Q$2,INDEX(Vysledky!$X:$X,Q$1+$F245),"")</f>
        <v/>
      </c>
      <c r="E245" s="27" t="str">
        <f>IF($F245&lt;R$2,INDEX(Vysledky!$X:$X,R$1+$F245),"")</f>
        <v/>
      </c>
      <c r="F245" s="25">
        <v>234</v>
      </c>
    </row>
    <row r="246" spans="2:6" x14ac:dyDescent="0.2">
      <c r="B246" s="27" t="str">
        <f>IF($F246&lt;O$2,INDEX(Vysledky!$X:$X,O$1+$F246),"")</f>
        <v/>
      </c>
      <c r="C246" s="27" t="str">
        <f>IF($F246&lt;P$2,INDEX(Vysledky!$X:$X,P$1+$F246),"")</f>
        <v/>
      </c>
      <c r="D246" s="27" t="str">
        <f>IF($F246&lt;Q$2,INDEX(Vysledky!$X:$X,Q$1+$F246),"")</f>
        <v/>
      </c>
      <c r="E246" s="27" t="str">
        <f>IF($F246&lt;R$2,INDEX(Vysledky!$X:$X,R$1+$F246),"")</f>
        <v/>
      </c>
      <c r="F246" s="25">
        <v>235</v>
      </c>
    </row>
    <row r="247" spans="2:6" x14ac:dyDescent="0.2">
      <c r="B247" s="27" t="str">
        <f>IF($F247&lt;O$2,INDEX(Vysledky!$X:$X,O$1+$F247),"")</f>
        <v/>
      </c>
      <c r="C247" s="27" t="str">
        <f>IF($F247&lt;P$2,INDEX(Vysledky!$X:$X,P$1+$F247),"")</f>
        <v/>
      </c>
      <c r="D247" s="27" t="str">
        <f>IF($F247&lt;Q$2,INDEX(Vysledky!$X:$X,Q$1+$F247),"")</f>
        <v/>
      </c>
      <c r="E247" s="27" t="str">
        <f>IF($F247&lt;R$2,INDEX(Vysledky!$X:$X,R$1+$F247),"")</f>
        <v/>
      </c>
      <c r="F247" s="25">
        <v>236</v>
      </c>
    </row>
    <row r="248" spans="2:6" x14ac:dyDescent="0.2">
      <c r="B248" s="27" t="str">
        <f>IF($F248&lt;O$2,INDEX(Vysledky!$X:$X,O$1+$F248),"")</f>
        <v/>
      </c>
      <c r="C248" s="27" t="str">
        <f>IF($F248&lt;P$2,INDEX(Vysledky!$X:$X,P$1+$F248),"")</f>
        <v/>
      </c>
      <c r="D248" s="27" t="str">
        <f>IF($F248&lt;Q$2,INDEX(Vysledky!$X:$X,Q$1+$F248),"")</f>
        <v/>
      </c>
      <c r="E248" s="27" t="str">
        <f>IF($F248&lt;R$2,INDEX(Vysledky!$X:$X,R$1+$F248),"")</f>
        <v/>
      </c>
      <c r="F248" s="25">
        <v>237</v>
      </c>
    </row>
    <row r="249" spans="2:6" x14ac:dyDescent="0.2">
      <c r="B249" s="27" t="str">
        <f>IF($F249&lt;O$2,INDEX(Vysledky!$X:$X,O$1+$F249),"")</f>
        <v/>
      </c>
      <c r="C249" s="27" t="str">
        <f>IF($F249&lt;P$2,INDEX(Vysledky!$X:$X,P$1+$F249),"")</f>
        <v/>
      </c>
      <c r="D249" s="27" t="str">
        <f>IF($F249&lt;Q$2,INDEX(Vysledky!$X:$X,Q$1+$F249),"")</f>
        <v/>
      </c>
      <c r="E249" s="27" t="str">
        <f>IF($F249&lt;R$2,INDEX(Vysledky!$X:$X,R$1+$F249),"")</f>
        <v/>
      </c>
      <c r="F249" s="25">
        <v>238</v>
      </c>
    </row>
    <row r="250" spans="2:6" x14ac:dyDescent="0.2">
      <c r="B250" s="27" t="str">
        <f>IF($F250&lt;O$2,INDEX(Vysledky!$X:$X,O$1+$F250),"")</f>
        <v/>
      </c>
      <c r="C250" s="27" t="str">
        <f>IF($F250&lt;P$2,INDEX(Vysledky!$X:$X,P$1+$F250),"")</f>
        <v/>
      </c>
      <c r="D250" s="27" t="str">
        <f>IF($F250&lt;Q$2,INDEX(Vysledky!$X:$X,Q$1+$F250),"")</f>
        <v/>
      </c>
      <c r="E250" s="27" t="str">
        <f>IF($F250&lt;R$2,INDEX(Vysledky!$X:$X,R$1+$F250),"")</f>
        <v/>
      </c>
      <c r="F250" s="25">
        <v>239</v>
      </c>
    </row>
    <row r="251" spans="2:6" x14ac:dyDescent="0.2">
      <c r="B251" s="27" t="str">
        <f>IF($F251&lt;O$2,INDEX(Vysledky!$X:$X,O$1+$F251),"")</f>
        <v/>
      </c>
      <c r="C251" s="27" t="str">
        <f>IF($F251&lt;P$2,INDEX(Vysledky!$X:$X,P$1+$F251),"")</f>
        <v/>
      </c>
      <c r="D251" s="27" t="str">
        <f>IF($F251&lt;Q$2,INDEX(Vysledky!$X:$X,Q$1+$F251),"")</f>
        <v/>
      </c>
      <c r="E251" s="27" t="str">
        <f>IF($F251&lt;R$2,INDEX(Vysledky!$X:$X,R$1+$F251),"")</f>
        <v/>
      </c>
      <c r="F251" s="25">
        <v>240</v>
      </c>
    </row>
    <row r="252" spans="2:6" x14ac:dyDescent="0.2">
      <c r="B252" s="27" t="str">
        <f>IF($F252&lt;O$2,INDEX(Vysledky!$X:$X,O$1+$F252),"")</f>
        <v/>
      </c>
      <c r="C252" s="27" t="str">
        <f>IF($F252&lt;P$2,INDEX(Vysledky!$X:$X,P$1+$F252),"")</f>
        <v/>
      </c>
      <c r="D252" s="27" t="str">
        <f>IF($F252&lt;Q$2,INDEX(Vysledky!$X:$X,Q$1+$F252),"")</f>
        <v/>
      </c>
      <c r="E252" s="27" t="str">
        <f>IF($F252&lt;R$2,INDEX(Vysledky!$X:$X,R$1+$F252),"")</f>
        <v/>
      </c>
      <c r="F252" s="25">
        <v>241</v>
      </c>
    </row>
    <row r="253" spans="2:6" x14ac:dyDescent="0.2">
      <c r="B253" s="27" t="str">
        <f>IF($F253&lt;O$2,INDEX(Vysledky!$X:$X,O$1+$F253),"")</f>
        <v/>
      </c>
      <c r="C253" s="27" t="str">
        <f>IF($F253&lt;P$2,INDEX(Vysledky!$X:$X,P$1+$F253),"")</f>
        <v/>
      </c>
      <c r="D253" s="27" t="str">
        <f>IF($F253&lt;Q$2,INDEX(Vysledky!$X:$X,Q$1+$F253),"")</f>
        <v/>
      </c>
      <c r="E253" s="27" t="str">
        <f>IF($F253&lt;R$2,INDEX(Vysledky!$X:$X,R$1+$F253),"")</f>
        <v/>
      </c>
      <c r="F253" s="25">
        <v>242</v>
      </c>
    </row>
    <row r="254" spans="2:6" x14ac:dyDescent="0.2">
      <c r="B254" s="27" t="str">
        <f>IF($F254&lt;O$2,INDEX(Vysledky!$X:$X,O$1+$F254),"")</f>
        <v/>
      </c>
      <c r="C254" s="27" t="str">
        <f>IF($F254&lt;P$2,INDEX(Vysledky!$X:$X,P$1+$F254),"")</f>
        <v/>
      </c>
      <c r="D254" s="27" t="str">
        <f>IF($F254&lt;Q$2,INDEX(Vysledky!$X:$X,Q$1+$F254),"")</f>
        <v/>
      </c>
      <c r="E254" s="27" t="str">
        <f>IF($F254&lt;R$2,INDEX(Vysledky!$X:$X,R$1+$F254),"")</f>
        <v/>
      </c>
      <c r="F254" s="25">
        <v>243</v>
      </c>
    </row>
    <row r="255" spans="2:6" x14ac:dyDescent="0.2">
      <c r="B255" s="27" t="str">
        <f>IF($F255&lt;O$2,INDEX(Vysledky!$X:$X,O$1+$F255),"")</f>
        <v/>
      </c>
      <c r="C255" s="27" t="str">
        <f>IF($F255&lt;P$2,INDEX(Vysledky!$X:$X,P$1+$F255),"")</f>
        <v/>
      </c>
      <c r="D255" s="27" t="str">
        <f>IF($F255&lt;Q$2,INDEX(Vysledky!$X:$X,Q$1+$F255),"")</f>
        <v/>
      </c>
      <c r="E255" s="27" t="str">
        <f>IF($F255&lt;R$2,INDEX(Vysledky!$X:$X,R$1+$F255),"")</f>
        <v/>
      </c>
      <c r="F255" s="25">
        <v>244</v>
      </c>
    </row>
    <row r="256" spans="2:6" x14ac:dyDescent="0.2">
      <c r="B256" s="27" t="str">
        <f>IF($F256&lt;O$2,INDEX(Vysledky!$X:$X,O$1+$F256),"")</f>
        <v/>
      </c>
      <c r="C256" s="27" t="str">
        <f>IF($F256&lt;P$2,INDEX(Vysledky!$X:$X,P$1+$F256),"")</f>
        <v/>
      </c>
      <c r="D256" s="27" t="str">
        <f>IF($F256&lt;Q$2,INDEX(Vysledky!$X:$X,Q$1+$F256),"")</f>
        <v/>
      </c>
      <c r="E256" s="27" t="str">
        <f>IF($F256&lt;R$2,INDEX(Vysledky!$X:$X,R$1+$F256),"")</f>
        <v/>
      </c>
      <c r="F256" s="25">
        <v>245</v>
      </c>
    </row>
    <row r="257" spans="2:6" x14ac:dyDescent="0.2">
      <c r="B257" s="27" t="str">
        <f>IF($F257&lt;O$2,INDEX(Vysledky!$X:$X,O$1+$F257),"")</f>
        <v/>
      </c>
      <c r="C257" s="27" t="str">
        <f>IF($F257&lt;P$2,INDEX(Vysledky!$X:$X,P$1+$F257),"")</f>
        <v/>
      </c>
      <c r="D257" s="27" t="str">
        <f>IF($F257&lt;Q$2,INDEX(Vysledky!$X:$X,Q$1+$F257),"")</f>
        <v/>
      </c>
      <c r="E257" s="27" t="str">
        <f>IF($F257&lt;R$2,INDEX(Vysledky!$X:$X,R$1+$F257),"")</f>
        <v/>
      </c>
      <c r="F257" s="25">
        <v>246</v>
      </c>
    </row>
    <row r="258" spans="2:6" x14ac:dyDescent="0.2">
      <c r="B258" s="27" t="str">
        <f>IF($F258&lt;O$2,INDEX(Vysledky!$X:$X,O$1+$F258),"")</f>
        <v/>
      </c>
      <c r="C258" s="27" t="str">
        <f>IF($F258&lt;P$2,INDEX(Vysledky!$X:$X,P$1+$F258),"")</f>
        <v/>
      </c>
      <c r="D258" s="27" t="str">
        <f>IF($F258&lt;Q$2,INDEX(Vysledky!$X:$X,Q$1+$F258),"")</f>
        <v/>
      </c>
      <c r="E258" s="27" t="str">
        <f>IF($F258&lt;R$2,INDEX(Vysledky!$X:$X,R$1+$F258),"")</f>
        <v/>
      </c>
      <c r="F258" s="25">
        <v>247</v>
      </c>
    </row>
    <row r="259" spans="2:6" x14ac:dyDescent="0.2">
      <c r="B259" s="27" t="str">
        <f>IF($F259&lt;O$2,INDEX(Vysledky!$X:$X,O$1+$F259),"")</f>
        <v/>
      </c>
      <c r="C259" s="27" t="str">
        <f>IF($F259&lt;P$2,INDEX(Vysledky!$X:$X,P$1+$F259),"")</f>
        <v/>
      </c>
      <c r="D259" s="27" t="str">
        <f>IF($F259&lt;Q$2,INDEX(Vysledky!$X:$X,Q$1+$F259),"")</f>
        <v/>
      </c>
      <c r="E259" s="27" t="str">
        <f>IF($F259&lt;R$2,INDEX(Vysledky!$X:$X,R$1+$F259),"")</f>
        <v/>
      </c>
      <c r="F259" s="25">
        <v>248</v>
      </c>
    </row>
    <row r="260" spans="2:6" x14ac:dyDescent="0.2">
      <c r="B260" s="27" t="str">
        <f>IF($F260&lt;O$2,INDEX(Vysledky!$X:$X,O$1+$F260),"")</f>
        <v/>
      </c>
      <c r="C260" s="27" t="str">
        <f>IF($F260&lt;P$2,INDEX(Vysledky!$X:$X,P$1+$F260),"")</f>
        <v/>
      </c>
      <c r="D260" s="27" t="str">
        <f>IF($F260&lt;Q$2,INDEX(Vysledky!$X:$X,Q$1+$F260),"")</f>
        <v/>
      </c>
      <c r="E260" s="27" t="str">
        <f>IF($F260&lt;R$2,INDEX(Vysledky!$X:$X,R$1+$F260),"")</f>
        <v/>
      </c>
      <c r="F260" s="25">
        <v>249</v>
      </c>
    </row>
    <row r="261" spans="2:6" x14ac:dyDescent="0.2">
      <c r="B261" s="27" t="str">
        <f>IF($F261&lt;O$2,INDEX(Vysledky!$X:$X,O$1+$F261),"")</f>
        <v/>
      </c>
      <c r="C261" s="27" t="str">
        <f>IF($F261&lt;P$2,INDEX(Vysledky!$X:$X,P$1+$F261),"")</f>
        <v/>
      </c>
      <c r="D261" s="27" t="str">
        <f>IF($F261&lt;Q$2,INDEX(Vysledky!$X:$X,Q$1+$F261),"")</f>
        <v/>
      </c>
      <c r="E261" s="27" t="str">
        <f>IF($F261&lt;R$2,INDEX(Vysledky!$X:$X,R$1+$F261),"")</f>
        <v/>
      </c>
      <c r="F261" s="25">
        <v>250</v>
      </c>
    </row>
    <row r="262" spans="2:6" x14ac:dyDescent="0.2">
      <c r="B262" s="27" t="str">
        <f>IF($F262&lt;O$2,INDEX(Vysledky!$X:$X,O$1+$F262),"")</f>
        <v/>
      </c>
      <c r="C262" s="27" t="str">
        <f>IF($F262&lt;P$2,INDEX(Vysledky!$X:$X,P$1+$F262),"")</f>
        <v/>
      </c>
      <c r="D262" s="27" t="str">
        <f>IF($F262&lt;Q$2,INDEX(Vysledky!$X:$X,Q$1+$F262),"")</f>
        <v/>
      </c>
      <c r="E262" s="27" t="str">
        <f>IF($F262&lt;R$2,INDEX(Vysledky!$X:$X,R$1+$F262),"")</f>
        <v/>
      </c>
      <c r="F262" s="25">
        <v>251</v>
      </c>
    </row>
    <row r="263" spans="2:6" x14ac:dyDescent="0.2">
      <c r="B263" s="27" t="str">
        <f>IF($F263&lt;O$2,INDEX(Vysledky!$X:$X,O$1+$F263),"")</f>
        <v/>
      </c>
      <c r="C263" s="27" t="str">
        <f>IF($F263&lt;P$2,INDEX(Vysledky!$X:$X,P$1+$F263),"")</f>
        <v/>
      </c>
      <c r="D263" s="27" t="str">
        <f>IF($F263&lt;Q$2,INDEX(Vysledky!$X:$X,Q$1+$F263),"")</f>
        <v/>
      </c>
      <c r="E263" s="27" t="str">
        <f>IF($F263&lt;R$2,INDEX(Vysledky!$X:$X,R$1+$F263),"")</f>
        <v/>
      </c>
      <c r="F263" s="25">
        <v>252</v>
      </c>
    </row>
    <row r="264" spans="2:6" x14ac:dyDescent="0.2">
      <c r="B264" s="27" t="str">
        <f>IF($F264&lt;O$2,INDEX(Vysledky!$X:$X,O$1+$F264),"")</f>
        <v/>
      </c>
      <c r="C264" s="27" t="str">
        <f>IF($F264&lt;P$2,INDEX(Vysledky!$X:$X,P$1+$F264),"")</f>
        <v/>
      </c>
      <c r="D264" s="27" t="str">
        <f>IF($F264&lt;Q$2,INDEX(Vysledky!$X:$X,Q$1+$F264),"")</f>
        <v/>
      </c>
      <c r="E264" s="27" t="str">
        <f>IF($F264&lt;R$2,INDEX(Vysledky!$X:$X,R$1+$F264),"")</f>
        <v/>
      </c>
      <c r="F264" s="25">
        <v>253</v>
      </c>
    </row>
    <row r="265" spans="2:6" x14ac:dyDescent="0.2">
      <c r="B265" s="27" t="str">
        <f>IF($F265&lt;O$2,INDEX(Vysledky!$X:$X,O$1+$F265),"")</f>
        <v/>
      </c>
      <c r="C265" s="27" t="str">
        <f>IF($F265&lt;P$2,INDEX(Vysledky!$X:$X,P$1+$F265),"")</f>
        <v/>
      </c>
      <c r="D265" s="27" t="str">
        <f>IF($F265&lt;Q$2,INDEX(Vysledky!$X:$X,Q$1+$F265),"")</f>
        <v/>
      </c>
      <c r="E265" s="27" t="str">
        <f>IF($F265&lt;R$2,INDEX(Vysledky!$X:$X,R$1+$F265),"")</f>
        <v/>
      </c>
      <c r="F265" s="25">
        <v>254</v>
      </c>
    </row>
    <row r="266" spans="2:6" x14ac:dyDescent="0.2">
      <c r="B266" s="27" t="str">
        <f>IF($F266&lt;O$2,INDEX(Vysledky!$X:$X,O$1+$F266),"")</f>
        <v/>
      </c>
      <c r="C266" s="27" t="str">
        <f>IF($F266&lt;P$2,INDEX(Vysledky!$X:$X,P$1+$F266),"")</f>
        <v/>
      </c>
      <c r="D266" s="27" t="str">
        <f>IF($F266&lt;Q$2,INDEX(Vysledky!$X:$X,Q$1+$F266),"")</f>
        <v/>
      </c>
      <c r="E266" s="27" t="str">
        <f>IF($F266&lt;R$2,INDEX(Vysledky!$X:$X,R$1+$F266),"")</f>
        <v/>
      </c>
      <c r="F266" s="25">
        <v>255</v>
      </c>
    </row>
    <row r="267" spans="2:6" x14ac:dyDescent="0.2">
      <c r="B267" s="27" t="str">
        <f>IF($F267&lt;O$2,INDEX(Vysledky!$X:$X,O$1+$F267),"")</f>
        <v/>
      </c>
      <c r="C267" s="27" t="str">
        <f>IF($F267&lt;P$2,INDEX(Vysledky!$X:$X,P$1+$F267),"")</f>
        <v/>
      </c>
      <c r="D267" s="27" t="str">
        <f>IF($F267&lt;Q$2,INDEX(Vysledky!$X:$X,Q$1+$F267),"")</f>
        <v/>
      </c>
      <c r="E267" s="27" t="str">
        <f>IF($F267&lt;R$2,INDEX(Vysledky!$X:$X,R$1+$F267),"")</f>
        <v/>
      </c>
      <c r="F267" s="25">
        <v>256</v>
      </c>
    </row>
    <row r="268" spans="2:6" x14ac:dyDescent="0.2">
      <c r="B268" s="27" t="str">
        <f>IF($F268&lt;O$2,INDEX(Vysledky!$X:$X,O$1+$F268),"")</f>
        <v/>
      </c>
      <c r="C268" s="27" t="str">
        <f>IF($F268&lt;P$2,INDEX(Vysledky!$X:$X,P$1+$F268),"")</f>
        <v/>
      </c>
      <c r="D268" s="27" t="str">
        <f>IF($F268&lt;Q$2,INDEX(Vysledky!$X:$X,Q$1+$F268),"")</f>
        <v/>
      </c>
      <c r="E268" s="27" t="str">
        <f>IF($F268&lt;R$2,INDEX(Vysledky!$X:$X,R$1+$F268),"")</f>
        <v/>
      </c>
      <c r="F268" s="25">
        <v>257</v>
      </c>
    </row>
    <row r="269" spans="2:6" x14ac:dyDescent="0.2">
      <c r="B269" s="27" t="str">
        <f>IF($F269&lt;O$2,INDEX(Vysledky!$X:$X,O$1+$F269),"")</f>
        <v/>
      </c>
      <c r="C269" s="27" t="str">
        <f>IF($F269&lt;P$2,INDEX(Vysledky!$X:$X,P$1+$F269),"")</f>
        <v/>
      </c>
      <c r="D269" s="27" t="str">
        <f>IF($F269&lt;Q$2,INDEX(Vysledky!$X:$X,Q$1+$F269),"")</f>
        <v/>
      </c>
      <c r="E269" s="27" t="str">
        <f>IF($F269&lt;R$2,INDEX(Vysledky!$X:$X,R$1+$F269),"")</f>
        <v/>
      </c>
      <c r="F269" s="25">
        <v>258</v>
      </c>
    </row>
    <row r="270" spans="2:6" x14ac:dyDescent="0.2">
      <c r="B270" s="27" t="str">
        <f>IF($F270&lt;O$2,INDEX(Vysledky!$X:$X,O$1+$F270),"")</f>
        <v/>
      </c>
      <c r="C270" s="27" t="str">
        <f>IF($F270&lt;P$2,INDEX(Vysledky!$X:$X,P$1+$F270),"")</f>
        <v/>
      </c>
      <c r="D270" s="27" t="str">
        <f>IF($F270&lt;Q$2,INDEX(Vysledky!$X:$X,Q$1+$F270),"")</f>
        <v/>
      </c>
      <c r="E270" s="27" t="str">
        <f>IF($F270&lt;R$2,INDEX(Vysledky!$X:$X,R$1+$F270),"")</f>
        <v/>
      </c>
      <c r="F270" s="25">
        <v>259</v>
      </c>
    </row>
    <row r="271" spans="2:6" x14ac:dyDescent="0.2">
      <c r="B271" s="27" t="str">
        <f>IF($F271&lt;O$2,INDEX(Vysledky!$X:$X,O$1+$F271),"")</f>
        <v/>
      </c>
      <c r="C271" s="27" t="str">
        <f>IF($F271&lt;P$2,INDEX(Vysledky!$X:$X,P$1+$F271),"")</f>
        <v/>
      </c>
      <c r="D271" s="27" t="str">
        <f>IF($F271&lt;Q$2,INDEX(Vysledky!$X:$X,Q$1+$F271),"")</f>
        <v/>
      </c>
      <c r="E271" s="27" t="str">
        <f>IF($F271&lt;R$2,INDEX(Vysledky!$X:$X,R$1+$F271),"")</f>
        <v/>
      </c>
      <c r="F271" s="25">
        <v>260</v>
      </c>
    </row>
    <row r="272" spans="2:6" x14ac:dyDescent="0.2">
      <c r="B272" s="27" t="str">
        <f>IF($F272&lt;O$2,INDEX(Vysledky!$X:$X,O$1+$F272),"")</f>
        <v/>
      </c>
      <c r="C272" s="27" t="str">
        <f>IF($F272&lt;P$2,INDEX(Vysledky!$X:$X,P$1+$F272),"")</f>
        <v/>
      </c>
      <c r="D272" s="27" t="str">
        <f>IF($F272&lt;Q$2,INDEX(Vysledky!$X:$X,Q$1+$F272),"")</f>
        <v/>
      </c>
      <c r="E272" s="27" t="str">
        <f>IF($F272&lt;R$2,INDEX(Vysledky!$X:$X,R$1+$F272),"")</f>
        <v/>
      </c>
      <c r="F272" s="25">
        <v>261</v>
      </c>
    </row>
    <row r="273" spans="2:6" x14ac:dyDescent="0.2">
      <c r="B273" s="27" t="str">
        <f>IF($F273&lt;O$2,INDEX(Vysledky!$X:$X,O$1+$F273),"")</f>
        <v/>
      </c>
      <c r="C273" s="27" t="str">
        <f>IF($F273&lt;P$2,INDEX(Vysledky!$X:$X,P$1+$F273),"")</f>
        <v/>
      </c>
      <c r="D273" s="27" t="str">
        <f>IF($F273&lt;Q$2,INDEX(Vysledky!$X:$X,Q$1+$F273),"")</f>
        <v/>
      </c>
      <c r="E273" s="27" t="str">
        <f>IF($F273&lt;R$2,INDEX(Vysledky!$X:$X,R$1+$F273),"")</f>
        <v/>
      </c>
      <c r="F273" s="25">
        <v>262</v>
      </c>
    </row>
    <row r="274" spans="2:6" x14ac:dyDescent="0.2">
      <c r="B274" s="27" t="str">
        <f>IF($F274&lt;O$2,INDEX(Vysledky!$X:$X,O$1+$F274),"")</f>
        <v/>
      </c>
      <c r="C274" s="27" t="str">
        <f>IF($F274&lt;P$2,INDEX(Vysledky!$X:$X,P$1+$F274),"")</f>
        <v/>
      </c>
      <c r="D274" s="27" t="str">
        <f>IF($F274&lt;Q$2,INDEX(Vysledky!$X:$X,Q$1+$F274),"")</f>
        <v/>
      </c>
      <c r="E274" s="27" t="str">
        <f>IF($F274&lt;R$2,INDEX(Vysledky!$X:$X,R$1+$F274),"")</f>
        <v/>
      </c>
      <c r="F274" s="25">
        <v>263</v>
      </c>
    </row>
    <row r="275" spans="2:6" x14ac:dyDescent="0.2">
      <c r="B275" s="27" t="str">
        <f>IF($F275&lt;O$2,INDEX(Vysledky!$X:$X,O$1+$F275),"")</f>
        <v/>
      </c>
      <c r="C275" s="27" t="str">
        <f>IF($F275&lt;P$2,INDEX(Vysledky!$X:$X,P$1+$F275),"")</f>
        <v/>
      </c>
      <c r="D275" s="27" t="str">
        <f>IF($F275&lt;Q$2,INDEX(Vysledky!$X:$X,Q$1+$F275),"")</f>
        <v/>
      </c>
      <c r="E275" s="27" t="str">
        <f>IF($F275&lt;R$2,INDEX(Vysledky!$X:$X,R$1+$F275),"")</f>
        <v/>
      </c>
      <c r="F275" s="25">
        <v>264</v>
      </c>
    </row>
    <row r="276" spans="2:6" x14ac:dyDescent="0.2">
      <c r="B276" s="27" t="str">
        <f>IF($F276&lt;O$2,INDEX(Vysledky!$X:$X,O$1+$F276),"")</f>
        <v/>
      </c>
      <c r="C276" s="27" t="str">
        <f>IF($F276&lt;P$2,INDEX(Vysledky!$X:$X,P$1+$F276),"")</f>
        <v/>
      </c>
      <c r="D276" s="27" t="str">
        <f>IF($F276&lt;Q$2,INDEX(Vysledky!$X:$X,Q$1+$F276),"")</f>
        <v/>
      </c>
      <c r="E276" s="27" t="str">
        <f>IF($F276&lt;R$2,INDEX(Vysledky!$X:$X,R$1+$F276),"")</f>
        <v/>
      </c>
      <c r="F276" s="25">
        <v>265</v>
      </c>
    </row>
    <row r="277" spans="2:6" x14ac:dyDescent="0.2">
      <c r="B277" s="27" t="str">
        <f>IF($F277&lt;O$2,INDEX(Vysledky!$X:$X,O$1+$F277),"")</f>
        <v/>
      </c>
      <c r="C277" s="27" t="str">
        <f>IF($F277&lt;P$2,INDEX(Vysledky!$X:$X,P$1+$F277),"")</f>
        <v/>
      </c>
      <c r="D277" s="27" t="str">
        <f>IF($F277&lt;Q$2,INDEX(Vysledky!$X:$X,Q$1+$F277),"")</f>
        <v/>
      </c>
      <c r="E277" s="27" t="str">
        <f>IF($F277&lt;R$2,INDEX(Vysledky!$X:$X,R$1+$F277),"")</f>
        <v/>
      </c>
      <c r="F277" s="25">
        <v>266</v>
      </c>
    </row>
    <row r="278" spans="2:6" x14ac:dyDescent="0.2">
      <c r="B278" s="27" t="str">
        <f>IF($F278&lt;O$2,INDEX(Vysledky!$X:$X,O$1+$F278),"")</f>
        <v/>
      </c>
      <c r="C278" s="27" t="str">
        <f>IF($F278&lt;P$2,INDEX(Vysledky!$X:$X,P$1+$F278),"")</f>
        <v/>
      </c>
      <c r="D278" s="27" t="str">
        <f>IF($F278&lt;Q$2,INDEX(Vysledky!$X:$X,Q$1+$F278),"")</f>
        <v/>
      </c>
      <c r="E278" s="27" t="str">
        <f>IF($F278&lt;R$2,INDEX(Vysledky!$X:$X,R$1+$F278),"")</f>
        <v/>
      </c>
      <c r="F278" s="25">
        <v>267</v>
      </c>
    </row>
    <row r="279" spans="2:6" x14ac:dyDescent="0.2">
      <c r="B279" s="27" t="str">
        <f>IF($F279&lt;O$2,INDEX(Vysledky!$X:$X,O$1+$F279),"")</f>
        <v/>
      </c>
      <c r="C279" s="27" t="str">
        <f>IF($F279&lt;P$2,INDEX(Vysledky!$X:$X,P$1+$F279),"")</f>
        <v/>
      </c>
      <c r="D279" s="27" t="str">
        <f>IF($F279&lt;Q$2,INDEX(Vysledky!$X:$X,Q$1+$F279),"")</f>
        <v/>
      </c>
      <c r="E279" s="27" t="str">
        <f>IF($F279&lt;R$2,INDEX(Vysledky!$X:$X,R$1+$F279),"")</f>
        <v/>
      </c>
      <c r="F279" s="25">
        <v>268</v>
      </c>
    </row>
    <row r="280" spans="2:6" x14ac:dyDescent="0.2">
      <c r="B280" s="27" t="str">
        <f>IF($F280&lt;O$2,INDEX(Vysledky!$X:$X,O$1+$F280),"")</f>
        <v/>
      </c>
      <c r="C280" s="27" t="str">
        <f>IF($F280&lt;P$2,INDEX(Vysledky!$X:$X,P$1+$F280),"")</f>
        <v/>
      </c>
      <c r="D280" s="27" t="str">
        <f>IF($F280&lt;Q$2,INDEX(Vysledky!$X:$X,Q$1+$F280),"")</f>
        <v/>
      </c>
      <c r="E280" s="27" t="str">
        <f>IF($F280&lt;R$2,INDEX(Vysledky!$X:$X,R$1+$F280),"")</f>
        <v/>
      </c>
      <c r="F280" s="25">
        <v>269</v>
      </c>
    </row>
    <row r="281" spans="2:6" x14ac:dyDescent="0.2">
      <c r="B281" s="27" t="str">
        <f>IF($F281&lt;O$2,INDEX(Vysledky!$X:$X,O$1+$F281),"")</f>
        <v/>
      </c>
      <c r="C281" s="27" t="str">
        <f>IF($F281&lt;P$2,INDEX(Vysledky!$X:$X,P$1+$F281),"")</f>
        <v/>
      </c>
      <c r="D281" s="27" t="str">
        <f>IF($F281&lt;Q$2,INDEX(Vysledky!$X:$X,Q$1+$F281),"")</f>
        <v/>
      </c>
      <c r="E281" s="27" t="str">
        <f>IF($F281&lt;R$2,INDEX(Vysledky!$X:$X,R$1+$F281),"")</f>
        <v/>
      </c>
      <c r="F281" s="25">
        <v>270</v>
      </c>
    </row>
    <row r="282" spans="2:6" x14ac:dyDescent="0.2">
      <c r="B282" s="27" t="str">
        <f>IF($F282&lt;O$2,INDEX(Vysledky!$X:$X,O$1+$F282),"")</f>
        <v/>
      </c>
      <c r="C282" s="27" t="str">
        <f>IF($F282&lt;P$2,INDEX(Vysledky!$X:$X,P$1+$F282),"")</f>
        <v/>
      </c>
      <c r="D282" s="27" t="str">
        <f>IF($F282&lt;Q$2,INDEX(Vysledky!$X:$X,Q$1+$F282),"")</f>
        <v/>
      </c>
      <c r="E282" s="27" t="str">
        <f>IF($F282&lt;R$2,INDEX(Vysledky!$X:$X,R$1+$F282),"")</f>
        <v/>
      </c>
      <c r="F282" s="25">
        <v>271</v>
      </c>
    </row>
    <row r="283" spans="2:6" x14ac:dyDescent="0.2">
      <c r="B283" s="27" t="str">
        <f>IF($F283&lt;O$2,INDEX(Vysledky!$X:$X,O$1+$F283),"")</f>
        <v/>
      </c>
      <c r="C283" s="27" t="str">
        <f>IF($F283&lt;P$2,INDEX(Vysledky!$X:$X,P$1+$F283),"")</f>
        <v/>
      </c>
      <c r="D283" s="27" t="str">
        <f>IF($F283&lt;Q$2,INDEX(Vysledky!$X:$X,Q$1+$F283),"")</f>
        <v/>
      </c>
      <c r="E283" s="27" t="str">
        <f>IF($F283&lt;R$2,INDEX(Vysledky!$X:$X,R$1+$F283),"")</f>
        <v/>
      </c>
      <c r="F283" s="25">
        <v>272</v>
      </c>
    </row>
    <row r="284" spans="2:6" x14ac:dyDescent="0.2">
      <c r="B284" s="27" t="str">
        <f>IF($F284&lt;O$2,INDEX(Vysledky!$X:$X,O$1+$F284),"")</f>
        <v/>
      </c>
      <c r="C284" s="27" t="str">
        <f>IF($F284&lt;P$2,INDEX(Vysledky!$X:$X,P$1+$F284),"")</f>
        <v/>
      </c>
      <c r="D284" s="27" t="str">
        <f>IF($F284&lt;Q$2,INDEX(Vysledky!$X:$X,Q$1+$F284),"")</f>
        <v/>
      </c>
      <c r="E284" s="27" t="str">
        <f>IF($F284&lt;R$2,INDEX(Vysledky!$X:$X,R$1+$F284),"")</f>
        <v/>
      </c>
      <c r="F284" s="25">
        <v>273</v>
      </c>
    </row>
    <row r="285" spans="2:6" x14ac:dyDescent="0.2">
      <c r="B285" s="27" t="str">
        <f>IF($F285&lt;O$2,INDEX(Vysledky!$X:$X,O$1+$F285),"")</f>
        <v/>
      </c>
      <c r="C285" s="27" t="str">
        <f>IF($F285&lt;P$2,INDEX(Vysledky!$X:$X,P$1+$F285),"")</f>
        <v/>
      </c>
      <c r="D285" s="27" t="str">
        <f>IF($F285&lt;Q$2,INDEX(Vysledky!$X:$X,Q$1+$F285),"")</f>
        <v/>
      </c>
      <c r="E285" s="27" t="str">
        <f>IF($F285&lt;R$2,INDEX(Vysledky!$X:$X,R$1+$F285),"")</f>
        <v/>
      </c>
      <c r="F285" s="25">
        <v>274</v>
      </c>
    </row>
    <row r="286" spans="2:6" x14ac:dyDescent="0.2">
      <c r="B286" s="27" t="str">
        <f>IF($F286&lt;O$2,INDEX(Vysledky!$X:$X,O$1+$F286),"")</f>
        <v/>
      </c>
      <c r="C286" s="27" t="str">
        <f>IF($F286&lt;P$2,INDEX(Vysledky!$X:$X,P$1+$F286),"")</f>
        <v/>
      </c>
      <c r="D286" s="27" t="str">
        <f>IF($F286&lt;Q$2,INDEX(Vysledky!$X:$X,Q$1+$F286),"")</f>
        <v/>
      </c>
      <c r="E286" s="27" t="str">
        <f>IF($F286&lt;R$2,INDEX(Vysledky!$X:$X,R$1+$F286),"")</f>
        <v/>
      </c>
      <c r="F286" s="25">
        <v>275</v>
      </c>
    </row>
    <row r="287" spans="2:6" x14ac:dyDescent="0.2">
      <c r="B287" s="27" t="str">
        <f>IF($F287&lt;O$2,INDEX(Vysledky!$X:$X,O$1+$F287),"")</f>
        <v/>
      </c>
      <c r="C287" s="27" t="str">
        <f>IF($F287&lt;P$2,INDEX(Vysledky!$X:$X,P$1+$F287),"")</f>
        <v/>
      </c>
      <c r="D287" s="27" t="str">
        <f>IF($F287&lt;Q$2,INDEX(Vysledky!$X:$X,Q$1+$F287),"")</f>
        <v/>
      </c>
      <c r="E287" s="27" t="str">
        <f>IF($F287&lt;R$2,INDEX(Vysledky!$X:$X,R$1+$F287),"")</f>
        <v/>
      </c>
      <c r="F287" s="25">
        <v>276</v>
      </c>
    </row>
    <row r="288" spans="2:6" x14ac:dyDescent="0.2">
      <c r="B288" s="27" t="str">
        <f>IF($F288&lt;O$2,INDEX(Vysledky!$X:$X,O$1+$F288),"")</f>
        <v/>
      </c>
      <c r="C288" s="27" t="str">
        <f>IF($F288&lt;P$2,INDEX(Vysledky!$X:$X,P$1+$F288),"")</f>
        <v/>
      </c>
      <c r="D288" s="27" t="str">
        <f>IF($F288&lt;Q$2,INDEX(Vysledky!$X:$X,Q$1+$F288),"")</f>
        <v/>
      </c>
      <c r="E288" s="27" t="str">
        <f>IF($F288&lt;R$2,INDEX(Vysledky!$X:$X,R$1+$F288),"")</f>
        <v/>
      </c>
      <c r="F288" s="25">
        <v>277</v>
      </c>
    </row>
    <row r="289" spans="2:6" x14ac:dyDescent="0.2">
      <c r="B289" s="27" t="str">
        <f>IF($F289&lt;O$2,INDEX(Vysledky!$X:$X,O$1+$F289),"")</f>
        <v/>
      </c>
      <c r="C289" s="27" t="str">
        <f>IF($F289&lt;P$2,INDEX(Vysledky!$X:$X,P$1+$F289),"")</f>
        <v/>
      </c>
      <c r="D289" s="27" t="str">
        <f>IF($F289&lt;Q$2,INDEX(Vysledky!$X:$X,Q$1+$F289),"")</f>
        <v/>
      </c>
      <c r="E289" s="27" t="str">
        <f>IF($F289&lt;R$2,INDEX(Vysledky!$X:$X,R$1+$F289),"")</f>
        <v/>
      </c>
      <c r="F289" s="25">
        <v>278</v>
      </c>
    </row>
    <row r="290" spans="2:6" x14ac:dyDescent="0.2">
      <c r="B290" s="27" t="str">
        <f>IF($F290&lt;O$2,INDEX(Vysledky!$X:$X,O$1+$F290),"")</f>
        <v/>
      </c>
      <c r="C290" s="27" t="str">
        <f>IF($F290&lt;P$2,INDEX(Vysledky!$X:$X,P$1+$F290),"")</f>
        <v/>
      </c>
      <c r="D290" s="27" t="str">
        <f>IF($F290&lt;Q$2,INDEX(Vysledky!$X:$X,Q$1+$F290),"")</f>
        <v/>
      </c>
      <c r="E290" s="27" t="str">
        <f>IF($F290&lt;R$2,INDEX(Vysledky!$X:$X,R$1+$F290),"")</f>
        <v/>
      </c>
      <c r="F290" s="25">
        <v>279</v>
      </c>
    </row>
    <row r="291" spans="2:6" x14ac:dyDescent="0.2">
      <c r="B291" s="27" t="str">
        <f>IF($F291&lt;O$2,INDEX(Vysledky!$X:$X,O$1+$F291),"")</f>
        <v/>
      </c>
      <c r="C291" s="27" t="str">
        <f>IF($F291&lt;P$2,INDEX(Vysledky!$X:$X,P$1+$F291),"")</f>
        <v/>
      </c>
      <c r="D291" s="27" t="str">
        <f>IF($F291&lt;Q$2,INDEX(Vysledky!$X:$X,Q$1+$F291),"")</f>
        <v/>
      </c>
      <c r="E291" s="27" t="str">
        <f>IF($F291&lt;R$2,INDEX(Vysledky!$X:$X,R$1+$F291),"")</f>
        <v/>
      </c>
      <c r="F291" s="25">
        <v>280</v>
      </c>
    </row>
    <row r="292" spans="2:6" x14ac:dyDescent="0.2">
      <c r="B292" s="27" t="str">
        <f>IF($F292&lt;O$2,INDEX(Vysledky!$X:$X,O$1+$F292),"")</f>
        <v/>
      </c>
      <c r="C292" s="27" t="str">
        <f>IF($F292&lt;P$2,INDEX(Vysledky!$X:$X,P$1+$F292),"")</f>
        <v/>
      </c>
      <c r="D292" s="27" t="str">
        <f>IF($F292&lt;Q$2,INDEX(Vysledky!$X:$X,Q$1+$F292),"")</f>
        <v/>
      </c>
      <c r="E292" s="27" t="str">
        <f>IF($F292&lt;R$2,INDEX(Vysledky!$X:$X,R$1+$F292),"")</f>
        <v/>
      </c>
      <c r="F292" s="25">
        <v>281</v>
      </c>
    </row>
    <row r="293" spans="2:6" x14ac:dyDescent="0.2">
      <c r="B293" s="27" t="str">
        <f>IF($F293&lt;O$2,INDEX(Vysledky!$X:$X,O$1+$F293),"")</f>
        <v/>
      </c>
      <c r="C293" s="27" t="str">
        <f>IF($F293&lt;P$2,INDEX(Vysledky!$X:$X,P$1+$F293),"")</f>
        <v/>
      </c>
      <c r="D293" s="27" t="str">
        <f>IF($F293&lt;Q$2,INDEX(Vysledky!$X:$X,Q$1+$F293),"")</f>
        <v/>
      </c>
      <c r="E293" s="27" t="str">
        <f>IF($F293&lt;R$2,INDEX(Vysledky!$X:$X,R$1+$F293),"")</f>
        <v/>
      </c>
      <c r="F293" s="25">
        <v>282</v>
      </c>
    </row>
    <row r="294" spans="2:6" x14ac:dyDescent="0.2">
      <c r="B294" s="27" t="str">
        <f>IF($F294&lt;O$2,INDEX(Vysledky!$X:$X,O$1+$F294),"")</f>
        <v/>
      </c>
      <c r="C294" s="27" t="str">
        <f>IF($F294&lt;P$2,INDEX(Vysledky!$X:$X,P$1+$F294),"")</f>
        <v/>
      </c>
      <c r="D294" s="27" t="str">
        <f>IF($F294&lt;Q$2,INDEX(Vysledky!$X:$X,Q$1+$F294),"")</f>
        <v/>
      </c>
      <c r="E294" s="27" t="str">
        <f>IF($F294&lt;R$2,INDEX(Vysledky!$X:$X,R$1+$F294),"")</f>
        <v/>
      </c>
      <c r="F294" s="25">
        <v>283</v>
      </c>
    </row>
    <row r="295" spans="2:6" x14ac:dyDescent="0.2">
      <c r="B295" s="27" t="str">
        <f>IF($F295&lt;O$2,INDEX(Vysledky!$X:$X,O$1+$F295),"")</f>
        <v/>
      </c>
      <c r="C295" s="27" t="str">
        <f>IF($F295&lt;P$2,INDEX(Vysledky!$X:$X,P$1+$F295),"")</f>
        <v/>
      </c>
      <c r="D295" s="27" t="str">
        <f>IF($F295&lt;Q$2,INDEX(Vysledky!$X:$X,Q$1+$F295),"")</f>
        <v/>
      </c>
      <c r="E295" s="27" t="str">
        <f>IF($F295&lt;R$2,INDEX(Vysledky!$X:$X,R$1+$F295),"")</f>
        <v/>
      </c>
      <c r="F295" s="25">
        <v>284</v>
      </c>
    </row>
    <row r="296" spans="2:6" x14ac:dyDescent="0.2">
      <c r="B296" s="27" t="str">
        <f>IF($F296&lt;O$2,INDEX(Vysledky!$X:$X,O$1+$F296),"")</f>
        <v/>
      </c>
      <c r="C296" s="27" t="str">
        <f>IF($F296&lt;P$2,INDEX(Vysledky!$X:$X,P$1+$F296),"")</f>
        <v/>
      </c>
      <c r="D296" s="27" t="str">
        <f>IF($F296&lt;Q$2,INDEX(Vysledky!$X:$X,Q$1+$F296),"")</f>
        <v/>
      </c>
      <c r="E296" s="27" t="str">
        <f>IF($F296&lt;R$2,INDEX(Vysledky!$X:$X,R$1+$F296),"")</f>
        <v/>
      </c>
      <c r="F296" s="25">
        <v>285</v>
      </c>
    </row>
    <row r="297" spans="2:6" x14ac:dyDescent="0.2">
      <c r="B297" s="27" t="str">
        <f>IF($F297&lt;O$2,INDEX(Vysledky!$X:$X,O$1+$F297),"")</f>
        <v/>
      </c>
      <c r="C297" s="27" t="str">
        <f>IF($F297&lt;P$2,INDEX(Vysledky!$X:$X,P$1+$F297),"")</f>
        <v/>
      </c>
      <c r="D297" s="27" t="str">
        <f>IF($F297&lt;Q$2,INDEX(Vysledky!$X:$X,Q$1+$F297),"")</f>
        <v/>
      </c>
      <c r="E297" s="27" t="str">
        <f>IF($F297&lt;R$2,INDEX(Vysledky!$X:$X,R$1+$F297),"")</f>
        <v/>
      </c>
      <c r="F297" s="25">
        <v>286</v>
      </c>
    </row>
    <row r="298" spans="2:6" x14ac:dyDescent="0.2">
      <c r="B298" s="27" t="str">
        <f>IF($F298&lt;O$2,INDEX(Vysledky!$X:$X,O$1+$F298),"")</f>
        <v/>
      </c>
      <c r="C298" s="27" t="str">
        <f>IF($F298&lt;P$2,INDEX(Vysledky!$X:$X,P$1+$F298),"")</f>
        <v/>
      </c>
      <c r="D298" s="27" t="str">
        <f>IF($F298&lt;Q$2,INDEX(Vysledky!$X:$X,Q$1+$F298),"")</f>
        <v/>
      </c>
      <c r="E298" s="27" t="str">
        <f>IF($F298&lt;R$2,INDEX(Vysledky!$X:$X,R$1+$F298),"")</f>
        <v/>
      </c>
      <c r="F298" s="25">
        <v>287</v>
      </c>
    </row>
    <row r="299" spans="2:6" x14ac:dyDescent="0.2">
      <c r="B299" s="27" t="str">
        <f>IF($F299&lt;O$2,INDEX(Vysledky!$X:$X,O$1+$F299),"")</f>
        <v/>
      </c>
      <c r="C299" s="27" t="str">
        <f>IF($F299&lt;P$2,INDEX(Vysledky!$X:$X,P$1+$F299),"")</f>
        <v/>
      </c>
      <c r="D299" s="27" t="str">
        <f>IF($F299&lt;Q$2,INDEX(Vysledky!$X:$X,Q$1+$F299),"")</f>
        <v/>
      </c>
      <c r="E299" s="27" t="str">
        <f>IF($F299&lt;R$2,INDEX(Vysledky!$X:$X,R$1+$F299),"")</f>
        <v/>
      </c>
      <c r="F299" s="25">
        <v>288</v>
      </c>
    </row>
    <row r="300" spans="2:6" x14ac:dyDescent="0.2">
      <c r="B300" s="27" t="str">
        <f>IF($F300&lt;O$2,INDEX(Vysledky!$X:$X,O$1+$F300),"")</f>
        <v/>
      </c>
      <c r="C300" s="27" t="str">
        <f>IF($F300&lt;P$2,INDEX(Vysledky!$X:$X,P$1+$F300),"")</f>
        <v/>
      </c>
      <c r="D300" s="27" t="str">
        <f>IF($F300&lt;Q$2,INDEX(Vysledky!$X:$X,Q$1+$F300),"")</f>
        <v/>
      </c>
      <c r="E300" s="27" t="str">
        <f>IF($F300&lt;R$2,INDEX(Vysledky!$X:$X,R$1+$F300),"")</f>
        <v/>
      </c>
      <c r="F300" s="25">
        <v>289</v>
      </c>
    </row>
    <row r="301" spans="2:6" x14ac:dyDescent="0.2">
      <c r="B301" s="27" t="str">
        <f>IF($F301&lt;O$2,INDEX(Vysledky!$X:$X,O$1+$F301),"")</f>
        <v/>
      </c>
      <c r="C301" s="27" t="str">
        <f>IF($F301&lt;P$2,INDEX(Vysledky!$X:$X,P$1+$F301),"")</f>
        <v/>
      </c>
      <c r="D301" s="27" t="str">
        <f>IF($F301&lt;Q$2,INDEX(Vysledky!$X:$X,Q$1+$F301),"")</f>
        <v/>
      </c>
      <c r="E301" s="27" t="str">
        <f>IF($F301&lt;R$2,INDEX(Vysledky!$X:$X,R$1+$F301),"")</f>
        <v/>
      </c>
      <c r="F301" s="25">
        <v>290</v>
      </c>
    </row>
    <row r="302" spans="2:6" x14ac:dyDescent="0.2">
      <c r="B302" s="27" t="str">
        <f>IF($F302&lt;O$2,INDEX(Vysledky!$X:$X,O$1+$F302),"")</f>
        <v/>
      </c>
      <c r="C302" s="27" t="str">
        <f>IF($F302&lt;P$2,INDEX(Vysledky!$X:$X,P$1+$F302),"")</f>
        <v/>
      </c>
      <c r="D302" s="27" t="str">
        <f>IF($F302&lt;Q$2,INDEX(Vysledky!$X:$X,Q$1+$F302),"")</f>
        <v/>
      </c>
      <c r="E302" s="27" t="str">
        <f>IF($F302&lt;R$2,INDEX(Vysledky!$X:$X,R$1+$F302),"")</f>
        <v/>
      </c>
      <c r="F302" s="25">
        <v>291</v>
      </c>
    </row>
    <row r="303" spans="2:6" x14ac:dyDescent="0.2">
      <c r="B303" s="27" t="str">
        <f>IF($F303&lt;O$2,INDEX(Vysledky!$X:$X,O$1+$F303),"")</f>
        <v/>
      </c>
      <c r="C303" s="27" t="str">
        <f>IF($F303&lt;P$2,INDEX(Vysledky!$X:$X,P$1+$F303),"")</f>
        <v/>
      </c>
      <c r="D303" s="27" t="str">
        <f>IF($F303&lt;Q$2,INDEX(Vysledky!$X:$X,Q$1+$F303),"")</f>
        <v/>
      </c>
      <c r="E303" s="27" t="str">
        <f>IF($F303&lt;R$2,INDEX(Vysledky!$X:$X,R$1+$F303),"")</f>
        <v/>
      </c>
      <c r="F303" s="25">
        <v>292</v>
      </c>
    </row>
    <row r="304" spans="2:6" x14ac:dyDescent="0.2">
      <c r="B304" s="27" t="str">
        <f>IF($F304&lt;O$2,INDEX(Vysledky!$X:$X,O$1+$F304),"")</f>
        <v/>
      </c>
      <c r="C304" s="27" t="str">
        <f>IF($F304&lt;P$2,INDEX(Vysledky!$X:$X,P$1+$F304),"")</f>
        <v/>
      </c>
      <c r="D304" s="27" t="str">
        <f>IF($F304&lt;Q$2,INDEX(Vysledky!$X:$X,Q$1+$F304),"")</f>
        <v/>
      </c>
      <c r="E304" s="27" t="str">
        <f>IF($F304&lt;R$2,INDEX(Vysledky!$X:$X,R$1+$F304),"")</f>
        <v/>
      </c>
      <c r="F304" s="25">
        <v>293</v>
      </c>
    </row>
    <row r="305" spans="2:6" x14ac:dyDescent="0.2">
      <c r="B305" s="27" t="str">
        <f>IF($F305&lt;O$2,INDEX(Vysledky!$X:$X,O$1+$F305),"")</f>
        <v/>
      </c>
      <c r="C305" s="27" t="str">
        <f>IF($F305&lt;P$2,INDEX(Vysledky!$X:$X,P$1+$F305),"")</f>
        <v/>
      </c>
      <c r="D305" s="27" t="str">
        <f>IF($F305&lt;Q$2,INDEX(Vysledky!$X:$X,Q$1+$F305),"")</f>
        <v/>
      </c>
      <c r="E305" s="27" t="str">
        <f>IF($F305&lt;R$2,INDEX(Vysledky!$X:$X,R$1+$F305),"")</f>
        <v/>
      </c>
      <c r="F305" s="25">
        <v>294</v>
      </c>
    </row>
    <row r="306" spans="2:6" x14ac:dyDescent="0.2">
      <c r="B306" s="27" t="str">
        <f>IF($F306&lt;O$2,INDEX(Vysledky!$X:$X,O$1+$F306),"")</f>
        <v/>
      </c>
      <c r="C306" s="27" t="str">
        <f>IF($F306&lt;P$2,INDEX(Vysledky!$X:$X,P$1+$F306),"")</f>
        <v/>
      </c>
      <c r="D306" s="27" t="str">
        <f>IF($F306&lt;Q$2,INDEX(Vysledky!$X:$X,Q$1+$F306),"")</f>
        <v/>
      </c>
      <c r="E306" s="27" t="str">
        <f>IF($F306&lt;R$2,INDEX(Vysledky!$X:$X,R$1+$F306),"")</f>
        <v/>
      </c>
      <c r="F306" s="25">
        <v>295</v>
      </c>
    </row>
    <row r="307" spans="2:6" x14ac:dyDescent="0.2">
      <c r="B307" s="27" t="str">
        <f>IF($F307&lt;O$2,INDEX(Vysledky!$X:$X,O$1+$F307),"")</f>
        <v/>
      </c>
      <c r="C307" s="27" t="str">
        <f>IF($F307&lt;P$2,INDEX(Vysledky!$X:$X,P$1+$F307),"")</f>
        <v/>
      </c>
      <c r="D307" s="27" t="str">
        <f>IF($F307&lt;Q$2,INDEX(Vysledky!$X:$X,Q$1+$F307),"")</f>
        <v/>
      </c>
      <c r="E307" s="27" t="str">
        <f>IF($F307&lt;R$2,INDEX(Vysledky!$X:$X,R$1+$F307),"")</f>
        <v/>
      </c>
      <c r="F307" s="25">
        <v>296</v>
      </c>
    </row>
    <row r="308" spans="2:6" x14ac:dyDescent="0.2">
      <c r="B308" s="27" t="str">
        <f>IF($F308&lt;O$2,INDEX(Vysledky!$X:$X,O$1+$F308),"")</f>
        <v/>
      </c>
      <c r="C308" s="27" t="str">
        <f>IF($F308&lt;P$2,INDEX(Vysledky!$X:$X,P$1+$F308),"")</f>
        <v/>
      </c>
      <c r="D308" s="27" t="str">
        <f>IF($F308&lt;Q$2,INDEX(Vysledky!$X:$X,Q$1+$F308),"")</f>
        <v/>
      </c>
      <c r="E308" s="27" t="str">
        <f>IF($F308&lt;R$2,INDEX(Vysledky!$X:$X,R$1+$F308),"")</f>
        <v/>
      </c>
      <c r="F308" s="25">
        <v>297</v>
      </c>
    </row>
    <row r="309" spans="2:6" x14ac:dyDescent="0.2">
      <c r="B309" s="27" t="str">
        <f>IF($F309&lt;O$2,INDEX(Vysledky!$X:$X,O$1+$F309),"")</f>
        <v/>
      </c>
      <c r="C309" s="27" t="str">
        <f>IF($F309&lt;P$2,INDEX(Vysledky!$X:$X,P$1+$F309),"")</f>
        <v/>
      </c>
      <c r="D309" s="27" t="str">
        <f>IF($F309&lt;Q$2,INDEX(Vysledky!$X:$X,Q$1+$F309),"")</f>
        <v/>
      </c>
      <c r="E309" s="27" t="str">
        <f>IF($F309&lt;R$2,INDEX(Vysledky!$X:$X,R$1+$F309),"")</f>
        <v/>
      </c>
      <c r="F309" s="25">
        <v>298</v>
      </c>
    </row>
    <row r="310" spans="2:6" x14ac:dyDescent="0.2">
      <c r="B310" s="27" t="str">
        <f>IF($F310&lt;O$2,INDEX(Vysledky!$X:$X,O$1+$F310),"")</f>
        <v/>
      </c>
      <c r="C310" s="27" t="str">
        <f>IF($F310&lt;P$2,INDEX(Vysledky!$X:$X,P$1+$F310),"")</f>
        <v/>
      </c>
      <c r="D310" s="27" t="str">
        <f>IF($F310&lt;Q$2,INDEX(Vysledky!$X:$X,Q$1+$F310),"")</f>
        <v/>
      </c>
      <c r="E310" s="27" t="str">
        <f>IF($F310&lt;R$2,INDEX(Vysledky!$X:$X,R$1+$F310),"")</f>
        <v/>
      </c>
      <c r="F310" s="25">
        <v>299</v>
      </c>
    </row>
    <row r="311" spans="2:6" x14ac:dyDescent="0.2">
      <c r="B311" s="27" t="str">
        <f>IF($F311&lt;O$2,INDEX(Vysledky!$X:$X,O$1+$F311),"")</f>
        <v/>
      </c>
      <c r="C311" s="27" t="str">
        <f>IF($F311&lt;P$2,INDEX(Vysledky!$X:$X,P$1+$F311),"")</f>
        <v/>
      </c>
      <c r="D311" s="27" t="str">
        <f>IF($F311&lt;Q$2,INDEX(Vysledky!$X:$X,Q$1+$F311),"")</f>
        <v/>
      </c>
      <c r="E311" s="27" t="str">
        <f>IF($F311&lt;R$2,INDEX(Vysledky!$X:$X,R$1+$F311),"")</f>
        <v/>
      </c>
      <c r="F311" s="25">
        <v>300</v>
      </c>
    </row>
    <row r="312" spans="2:6" x14ac:dyDescent="0.2">
      <c r="B312" s="27" t="str">
        <f>IF($F312&lt;O$2,INDEX(Vysledky!$X:$X,O$1+$F312),"")</f>
        <v/>
      </c>
      <c r="C312" s="27" t="str">
        <f>IF($F312&lt;P$2,INDEX(Vysledky!$X:$X,P$1+$F312),"")</f>
        <v/>
      </c>
      <c r="D312" s="27" t="str">
        <f>IF($F312&lt;Q$2,INDEX(Vysledky!$X:$X,Q$1+$F312),"")</f>
        <v/>
      </c>
      <c r="E312" s="27" t="str">
        <f>IF($F312&lt;R$2,INDEX(Vysledky!$X:$X,R$1+$F312),"")</f>
        <v/>
      </c>
      <c r="F312" s="25">
        <v>301</v>
      </c>
    </row>
    <row r="313" spans="2:6" x14ac:dyDescent="0.2">
      <c r="B313" s="27" t="str">
        <f>IF($F313&lt;O$2,INDEX(Vysledky!$X:$X,O$1+$F313),"")</f>
        <v/>
      </c>
      <c r="C313" s="27" t="str">
        <f>IF($F313&lt;P$2,INDEX(Vysledky!$X:$X,P$1+$F313),"")</f>
        <v/>
      </c>
      <c r="D313" s="27" t="str">
        <f>IF($F313&lt;Q$2,INDEX(Vysledky!$X:$X,Q$1+$F313),"")</f>
        <v/>
      </c>
      <c r="E313" s="27" t="str">
        <f>IF($F313&lt;R$2,INDEX(Vysledky!$X:$X,R$1+$F313),"")</f>
        <v/>
      </c>
      <c r="F313" s="25">
        <v>302</v>
      </c>
    </row>
    <row r="314" spans="2:6" x14ac:dyDescent="0.2">
      <c r="B314" s="27" t="str">
        <f>IF($F314&lt;O$2,INDEX(Vysledky!$X:$X,O$1+$F314),"")</f>
        <v/>
      </c>
      <c r="C314" s="27" t="str">
        <f>IF($F314&lt;P$2,INDEX(Vysledky!$X:$X,P$1+$F314),"")</f>
        <v/>
      </c>
      <c r="D314" s="27" t="str">
        <f>IF($F314&lt;Q$2,INDEX(Vysledky!$X:$X,Q$1+$F314),"")</f>
        <v/>
      </c>
      <c r="E314" s="27" t="str">
        <f>IF($F314&lt;R$2,INDEX(Vysledky!$X:$X,R$1+$F314),"")</f>
        <v/>
      </c>
      <c r="F314" s="25">
        <v>303</v>
      </c>
    </row>
    <row r="315" spans="2:6" x14ac:dyDescent="0.2">
      <c r="B315" s="27" t="str">
        <f>IF($F315&lt;O$2,INDEX(Vysledky!$X:$X,O$1+$F315),"")</f>
        <v/>
      </c>
      <c r="C315" s="27" t="str">
        <f>IF($F315&lt;P$2,INDEX(Vysledky!$X:$X,P$1+$F315),"")</f>
        <v/>
      </c>
      <c r="D315" s="27" t="str">
        <f>IF($F315&lt;Q$2,INDEX(Vysledky!$X:$X,Q$1+$F315),"")</f>
        <v/>
      </c>
      <c r="E315" s="27" t="str">
        <f>IF($F315&lt;R$2,INDEX(Vysledky!$X:$X,R$1+$F315),"")</f>
        <v/>
      </c>
      <c r="F315" s="25">
        <v>304</v>
      </c>
    </row>
    <row r="316" spans="2:6" x14ac:dyDescent="0.2">
      <c r="B316" s="27" t="str">
        <f>IF($F316&lt;O$2,INDEX(Vysledky!$X:$X,O$1+$F316),"")</f>
        <v/>
      </c>
      <c r="C316" s="27" t="str">
        <f>IF($F316&lt;P$2,INDEX(Vysledky!$X:$X,P$1+$F316),"")</f>
        <v/>
      </c>
      <c r="D316" s="27" t="str">
        <f>IF($F316&lt;Q$2,INDEX(Vysledky!$X:$X,Q$1+$F316),"")</f>
        <v/>
      </c>
      <c r="E316" s="27" t="str">
        <f>IF($F316&lt;R$2,INDEX(Vysledky!$X:$X,R$1+$F316),"")</f>
        <v/>
      </c>
      <c r="F316" s="25">
        <v>305</v>
      </c>
    </row>
    <row r="317" spans="2:6" x14ac:dyDescent="0.2">
      <c r="B317" s="27" t="str">
        <f>IF($F317&lt;O$2,INDEX(Vysledky!$X:$X,O$1+$F317),"")</f>
        <v/>
      </c>
      <c r="C317" s="27" t="str">
        <f>IF($F317&lt;P$2,INDEX(Vysledky!$X:$X,P$1+$F317),"")</f>
        <v/>
      </c>
      <c r="D317" s="27" t="str">
        <f>IF($F317&lt;Q$2,INDEX(Vysledky!$X:$X,Q$1+$F317),"")</f>
        <v/>
      </c>
      <c r="E317" s="27" t="str">
        <f>IF($F317&lt;R$2,INDEX(Vysledky!$X:$X,R$1+$F317),"")</f>
        <v/>
      </c>
      <c r="F317" s="25">
        <v>306</v>
      </c>
    </row>
    <row r="318" spans="2:6" x14ac:dyDescent="0.2">
      <c r="B318" s="27" t="str">
        <f>IF($F318&lt;O$2,INDEX(Vysledky!$X:$X,O$1+$F318),"")</f>
        <v/>
      </c>
      <c r="C318" s="27" t="str">
        <f>IF($F318&lt;P$2,INDEX(Vysledky!$X:$X,P$1+$F318),"")</f>
        <v/>
      </c>
      <c r="D318" s="27" t="str">
        <f>IF($F318&lt;Q$2,INDEX(Vysledky!$X:$X,Q$1+$F318),"")</f>
        <v/>
      </c>
      <c r="E318" s="27" t="str">
        <f>IF($F318&lt;R$2,INDEX(Vysledky!$X:$X,R$1+$F318),"")</f>
        <v/>
      </c>
      <c r="F318" s="25">
        <v>307</v>
      </c>
    </row>
    <row r="319" spans="2:6" x14ac:dyDescent="0.2">
      <c r="B319" s="27" t="str">
        <f>IF($F319&lt;O$2,INDEX(Vysledky!$X:$X,O$1+$F319),"")</f>
        <v/>
      </c>
      <c r="C319" s="27" t="str">
        <f>IF($F319&lt;P$2,INDEX(Vysledky!$X:$X,P$1+$F319),"")</f>
        <v/>
      </c>
      <c r="D319" s="27" t="str">
        <f>IF($F319&lt;Q$2,INDEX(Vysledky!$X:$X,Q$1+$F319),"")</f>
        <v/>
      </c>
      <c r="E319" s="27" t="str">
        <f>IF($F319&lt;R$2,INDEX(Vysledky!$X:$X,R$1+$F319),"")</f>
        <v/>
      </c>
      <c r="F319" s="25">
        <v>308</v>
      </c>
    </row>
    <row r="320" spans="2:6" x14ac:dyDescent="0.2">
      <c r="B320" s="27" t="str">
        <f>IF($F320&lt;O$2,INDEX(Vysledky!$X:$X,O$1+$F320),"")</f>
        <v/>
      </c>
      <c r="C320" s="27" t="str">
        <f>IF($F320&lt;P$2,INDEX(Vysledky!$X:$X,P$1+$F320),"")</f>
        <v/>
      </c>
      <c r="D320" s="27" t="str">
        <f>IF($F320&lt;Q$2,INDEX(Vysledky!$X:$X,Q$1+$F320),"")</f>
        <v/>
      </c>
      <c r="E320" s="27" t="str">
        <f>IF($F320&lt;R$2,INDEX(Vysledky!$X:$X,R$1+$F320),"")</f>
        <v/>
      </c>
      <c r="F320" s="25">
        <v>309</v>
      </c>
    </row>
    <row r="321" spans="2:6" x14ac:dyDescent="0.2">
      <c r="B321" s="27" t="str">
        <f>IF($F321&lt;O$2,INDEX(Vysledky!$X:$X,O$1+$F321),"")</f>
        <v/>
      </c>
      <c r="C321" s="27" t="str">
        <f>IF($F321&lt;P$2,INDEX(Vysledky!$X:$X,P$1+$F321),"")</f>
        <v/>
      </c>
      <c r="D321" s="27" t="str">
        <f>IF($F321&lt;Q$2,INDEX(Vysledky!$X:$X,Q$1+$F321),"")</f>
        <v/>
      </c>
      <c r="E321" s="27" t="str">
        <f>IF($F321&lt;R$2,INDEX(Vysledky!$X:$X,R$1+$F321),"")</f>
        <v/>
      </c>
      <c r="F321" s="25">
        <v>310</v>
      </c>
    </row>
    <row r="322" spans="2:6" x14ac:dyDescent="0.2">
      <c r="B322" s="27" t="str">
        <f>IF($F322&lt;O$2,INDEX(Vysledky!$X:$X,O$1+$F322),"")</f>
        <v/>
      </c>
      <c r="C322" s="27" t="str">
        <f>IF($F322&lt;P$2,INDEX(Vysledky!$X:$X,P$1+$F322),"")</f>
        <v/>
      </c>
      <c r="D322" s="27" t="str">
        <f>IF($F322&lt;Q$2,INDEX(Vysledky!$X:$X,Q$1+$F322),"")</f>
        <v/>
      </c>
      <c r="E322" s="27" t="str">
        <f>IF($F322&lt;R$2,INDEX(Vysledky!$X:$X,R$1+$F322),"")</f>
        <v/>
      </c>
      <c r="F322" s="25">
        <v>311</v>
      </c>
    </row>
    <row r="323" spans="2:6" x14ac:dyDescent="0.2">
      <c r="B323" s="27" t="str">
        <f>IF($F323&lt;O$2,INDEX(Vysledky!$X:$X,O$1+$F323),"")</f>
        <v/>
      </c>
      <c r="C323" s="27" t="str">
        <f>IF($F323&lt;P$2,INDEX(Vysledky!$X:$X,P$1+$F323),"")</f>
        <v/>
      </c>
      <c r="D323" s="27" t="str">
        <f>IF($F323&lt;Q$2,INDEX(Vysledky!$X:$X,Q$1+$F323),"")</f>
        <v/>
      </c>
      <c r="E323" s="27" t="str">
        <f>IF($F323&lt;R$2,INDEX(Vysledky!$X:$X,R$1+$F323),"")</f>
        <v/>
      </c>
      <c r="F323" s="25">
        <v>312</v>
      </c>
    </row>
    <row r="324" spans="2:6" x14ac:dyDescent="0.2">
      <c r="B324" s="27" t="str">
        <f>IF($F324&lt;O$2,INDEX(Vysledky!$X:$X,O$1+$F324),"")</f>
        <v/>
      </c>
      <c r="C324" s="27" t="str">
        <f>IF($F324&lt;P$2,INDEX(Vysledky!$X:$X,P$1+$F324),"")</f>
        <v/>
      </c>
      <c r="D324" s="27" t="str">
        <f>IF($F324&lt;Q$2,INDEX(Vysledky!$X:$X,Q$1+$F324),"")</f>
        <v/>
      </c>
      <c r="E324" s="27" t="str">
        <f>IF($F324&lt;R$2,INDEX(Vysledky!$X:$X,R$1+$F324),"")</f>
        <v/>
      </c>
      <c r="F324" s="25">
        <v>313</v>
      </c>
    </row>
    <row r="325" spans="2:6" x14ac:dyDescent="0.2">
      <c r="B325" s="27" t="str">
        <f>IF($F325&lt;O$2,INDEX(Vysledky!$X:$X,O$1+$F325),"")</f>
        <v/>
      </c>
      <c r="C325" s="27" t="str">
        <f>IF($F325&lt;P$2,INDEX(Vysledky!$X:$X,P$1+$F325),"")</f>
        <v/>
      </c>
      <c r="D325" s="27" t="str">
        <f>IF($F325&lt;Q$2,INDEX(Vysledky!$X:$X,Q$1+$F325),"")</f>
        <v/>
      </c>
      <c r="E325" s="27" t="str">
        <f>IF($F325&lt;R$2,INDEX(Vysledky!$X:$X,R$1+$F325),"")</f>
        <v/>
      </c>
      <c r="F325" s="25">
        <v>314</v>
      </c>
    </row>
    <row r="326" spans="2:6" x14ac:dyDescent="0.2">
      <c r="B326" s="27" t="str">
        <f>IF($F326&lt;O$2,INDEX(Vysledky!$X:$X,O$1+$F326),"")</f>
        <v/>
      </c>
      <c r="C326" s="27" t="str">
        <f>IF($F326&lt;P$2,INDEX(Vysledky!$X:$X,P$1+$F326),"")</f>
        <v/>
      </c>
      <c r="D326" s="27" t="str">
        <f>IF($F326&lt;Q$2,INDEX(Vysledky!$X:$X,Q$1+$F326),"")</f>
        <v/>
      </c>
      <c r="E326" s="27" t="str">
        <f>IF($F326&lt;R$2,INDEX(Vysledky!$X:$X,R$1+$F326),"")</f>
        <v/>
      </c>
      <c r="F326" s="25">
        <v>315</v>
      </c>
    </row>
    <row r="327" spans="2:6" x14ac:dyDescent="0.2">
      <c r="B327" s="27" t="str">
        <f>IF($F327&lt;O$2,INDEX(Vysledky!$X:$X,O$1+$F327),"")</f>
        <v/>
      </c>
      <c r="C327" s="27" t="str">
        <f>IF($F327&lt;P$2,INDEX(Vysledky!$X:$X,P$1+$F327),"")</f>
        <v/>
      </c>
      <c r="D327" s="27" t="str">
        <f>IF($F327&lt;Q$2,INDEX(Vysledky!$X:$X,Q$1+$F327),"")</f>
        <v/>
      </c>
      <c r="E327" s="27" t="str">
        <f>IF($F327&lt;R$2,INDEX(Vysledky!$X:$X,R$1+$F327),"")</f>
        <v/>
      </c>
      <c r="F327" s="25">
        <v>316</v>
      </c>
    </row>
    <row r="328" spans="2:6" x14ac:dyDescent="0.2">
      <c r="B328" s="27" t="str">
        <f>IF($F328&lt;O$2,INDEX(Vysledky!$X:$X,O$1+$F328),"")</f>
        <v/>
      </c>
      <c r="C328" s="27" t="str">
        <f>IF($F328&lt;P$2,INDEX(Vysledky!$X:$X,P$1+$F328),"")</f>
        <v/>
      </c>
      <c r="D328" s="27" t="str">
        <f>IF($F328&lt;Q$2,INDEX(Vysledky!$X:$X,Q$1+$F328),"")</f>
        <v/>
      </c>
      <c r="E328" s="27" t="str">
        <f>IF($F328&lt;R$2,INDEX(Vysledky!$X:$X,R$1+$F328),"")</f>
        <v/>
      </c>
      <c r="F328" s="25">
        <v>317</v>
      </c>
    </row>
    <row r="329" spans="2:6" x14ac:dyDescent="0.2">
      <c r="B329" s="27" t="str">
        <f>IF($F329&lt;O$2,INDEX(Vysledky!$X:$X,O$1+$F329),"")</f>
        <v/>
      </c>
      <c r="C329" s="27" t="str">
        <f>IF($F329&lt;P$2,INDEX(Vysledky!$X:$X,P$1+$F329),"")</f>
        <v/>
      </c>
      <c r="D329" s="27" t="str">
        <f>IF($F329&lt;Q$2,INDEX(Vysledky!$X:$X,Q$1+$F329),"")</f>
        <v/>
      </c>
      <c r="E329" s="27" t="str">
        <f>IF($F329&lt;R$2,INDEX(Vysledky!$X:$X,R$1+$F329),"")</f>
        <v/>
      </c>
      <c r="F329" s="25">
        <v>318</v>
      </c>
    </row>
    <row r="330" spans="2:6" x14ac:dyDescent="0.2">
      <c r="B330" s="27" t="str">
        <f>IF($F330&lt;O$2,INDEX(Vysledky!$X:$X,O$1+$F330),"")</f>
        <v/>
      </c>
      <c r="C330" s="27" t="str">
        <f>IF($F330&lt;P$2,INDEX(Vysledky!$X:$X,P$1+$F330),"")</f>
        <v/>
      </c>
      <c r="D330" s="27" t="str">
        <f>IF($F330&lt;Q$2,INDEX(Vysledky!$X:$X,Q$1+$F330),"")</f>
        <v/>
      </c>
      <c r="E330" s="27" t="str">
        <f>IF($F330&lt;R$2,INDEX(Vysledky!$X:$X,R$1+$F330),"")</f>
        <v/>
      </c>
      <c r="F330" s="25">
        <v>319</v>
      </c>
    </row>
    <row r="331" spans="2:6" x14ac:dyDescent="0.2">
      <c r="B331" s="27" t="str">
        <f>IF($F331&lt;O$2,INDEX(Vysledky!$X:$X,O$1+$F331),"")</f>
        <v/>
      </c>
      <c r="C331" s="27" t="str">
        <f>IF($F331&lt;P$2,INDEX(Vysledky!$X:$X,P$1+$F331),"")</f>
        <v/>
      </c>
      <c r="D331" s="27" t="str">
        <f>IF($F331&lt;Q$2,INDEX(Vysledky!$X:$X,Q$1+$F331),"")</f>
        <v/>
      </c>
      <c r="E331" s="27" t="str">
        <f>IF($F331&lt;R$2,INDEX(Vysledky!$X:$X,R$1+$F331),"")</f>
        <v/>
      </c>
      <c r="F331" s="25">
        <v>320</v>
      </c>
    </row>
    <row r="332" spans="2:6" x14ac:dyDescent="0.2">
      <c r="B332" s="27" t="str">
        <f>IF($F332&lt;O$2,INDEX(Vysledky!$X:$X,O$1+$F332),"")</f>
        <v/>
      </c>
      <c r="C332" s="27" t="str">
        <f>IF($F332&lt;P$2,INDEX(Vysledky!$X:$X,P$1+$F332),"")</f>
        <v/>
      </c>
      <c r="D332" s="27" t="str">
        <f>IF($F332&lt;Q$2,INDEX(Vysledky!$X:$X,Q$1+$F332),"")</f>
        <v/>
      </c>
      <c r="E332" s="27" t="str">
        <f>IF($F332&lt;R$2,INDEX(Vysledky!$X:$X,R$1+$F332),"")</f>
        <v/>
      </c>
      <c r="F332" s="25">
        <v>321</v>
      </c>
    </row>
    <row r="333" spans="2:6" x14ac:dyDescent="0.2">
      <c r="B333" s="27" t="str">
        <f>IF($F333&lt;O$2,INDEX(Vysledky!$X:$X,O$1+$F333),"")</f>
        <v/>
      </c>
      <c r="C333" s="27" t="str">
        <f>IF($F333&lt;P$2,INDEX(Vysledky!$X:$X,P$1+$F333),"")</f>
        <v/>
      </c>
      <c r="D333" s="27" t="str">
        <f>IF($F333&lt;Q$2,INDEX(Vysledky!$X:$X,Q$1+$F333),"")</f>
        <v/>
      </c>
      <c r="E333" s="27" t="str">
        <f>IF($F333&lt;R$2,INDEX(Vysledky!$X:$X,R$1+$F333),"")</f>
        <v/>
      </c>
      <c r="F333" s="25">
        <v>322</v>
      </c>
    </row>
    <row r="334" spans="2:6" x14ac:dyDescent="0.2">
      <c r="B334" s="27" t="str">
        <f>IF($F334&lt;O$2,INDEX(Vysledky!$X:$X,O$1+$F334),"")</f>
        <v/>
      </c>
      <c r="C334" s="27" t="str">
        <f>IF($F334&lt;P$2,INDEX(Vysledky!$X:$X,P$1+$F334),"")</f>
        <v/>
      </c>
      <c r="D334" s="27" t="str">
        <f>IF($F334&lt;Q$2,INDEX(Vysledky!$X:$X,Q$1+$F334),"")</f>
        <v/>
      </c>
      <c r="E334" s="27" t="str">
        <f>IF($F334&lt;R$2,INDEX(Vysledky!$X:$X,R$1+$F334),"")</f>
        <v/>
      </c>
      <c r="F334" s="25">
        <v>323</v>
      </c>
    </row>
    <row r="335" spans="2:6" x14ac:dyDescent="0.2">
      <c r="B335" s="27" t="str">
        <f>IF($F335&lt;O$2,INDEX(Vysledky!$X:$X,O$1+$F335),"")</f>
        <v/>
      </c>
      <c r="C335" s="27" t="str">
        <f>IF($F335&lt;P$2,INDEX(Vysledky!$X:$X,P$1+$F335),"")</f>
        <v/>
      </c>
      <c r="D335" s="27" t="str">
        <f>IF($F335&lt;Q$2,INDEX(Vysledky!$X:$X,Q$1+$F335),"")</f>
        <v/>
      </c>
      <c r="E335" s="27" t="str">
        <f>IF($F335&lt;R$2,INDEX(Vysledky!$X:$X,R$1+$F335),"")</f>
        <v/>
      </c>
      <c r="F335" s="25">
        <v>324</v>
      </c>
    </row>
    <row r="336" spans="2:6" x14ac:dyDescent="0.2">
      <c r="B336" s="27" t="str">
        <f>IF($F336&lt;O$2,INDEX(Vysledky!$X:$X,O$1+$F336),"")</f>
        <v/>
      </c>
      <c r="C336" s="27" t="str">
        <f>IF($F336&lt;P$2,INDEX(Vysledky!$X:$X,P$1+$F336),"")</f>
        <v/>
      </c>
      <c r="D336" s="27" t="str">
        <f>IF($F336&lt;Q$2,INDEX(Vysledky!$X:$X,Q$1+$F336),"")</f>
        <v/>
      </c>
      <c r="E336" s="27" t="str">
        <f>IF($F336&lt;R$2,INDEX(Vysledky!$X:$X,R$1+$F336),"")</f>
        <v/>
      </c>
      <c r="F336" s="25">
        <v>325</v>
      </c>
    </row>
    <row r="337" spans="2:6" x14ac:dyDescent="0.2">
      <c r="B337" s="27" t="str">
        <f>IF($F337&lt;O$2,INDEX(Vysledky!$X:$X,O$1+$F337),"")</f>
        <v/>
      </c>
      <c r="C337" s="27" t="str">
        <f>IF($F337&lt;P$2,INDEX(Vysledky!$X:$X,P$1+$F337),"")</f>
        <v/>
      </c>
      <c r="D337" s="27" t="str">
        <f>IF($F337&lt;Q$2,INDEX(Vysledky!$X:$X,Q$1+$F337),"")</f>
        <v/>
      </c>
      <c r="E337" s="27" t="str">
        <f>IF($F337&lt;R$2,INDEX(Vysledky!$X:$X,R$1+$F337),"")</f>
        <v/>
      </c>
      <c r="F337" s="25">
        <v>326</v>
      </c>
    </row>
    <row r="338" spans="2:6" x14ac:dyDescent="0.2">
      <c r="B338" s="27" t="str">
        <f>IF($F338&lt;O$2,INDEX(Vysledky!$X:$X,O$1+$F338),"")</f>
        <v/>
      </c>
      <c r="C338" s="27" t="str">
        <f>IF($F338&lt;P$2,INDEX(Vysledky!$X:$X,P$1+$F338),"")</f>
        <v/>
      </c>
      <c r="D338" s="27" t="str">
        <f>IF($F338&lt;Q$2,INDEX(Vysledky!$X:$X,Q$1+$F338),"")</f>
        <v/>
      </c>
      <c r="E338" s="27" t="str">
        <f>IF($F338&lt;R$2,INDEX(Vysledky!$X:$X,R$1+$F338),"")</f>
        <v/>
      </c>
      <c r="F338" s="25">
        <v>327</v>
      </c>
    </row>
    <row r="339" spans="2:6" x14ac:dyDescent="0.2">
      <c r="B339" s="27" t="str">
        <f>IF($F339&lt;O$2,INDEX(Vysledky!$X:$X,O$1+$F339),"")</f>
        <v/>
      </c>
      <c r="C339" s="27" t="str">
        <f>IF($F339&lt;P$2,INDEX(Vysledky!$X:$X,P$1+$F339),"")</f>
        <v/>
      </c>
      <c r="D339" s="27" t="str">
        <f>IF($F339&lt;Q$2,INDEX(Vysledky!$X:$X,Q$1+$F339),"")</f>
        <v/>
      </c>
      <c r="E339" s="27" t="str">
        <f>IF($F339&lt;R$2,INDEX(Vysledky!$X:$X,R$1+$F339),"")</f>
        <v/>
      </c>
      <c r="F339" s="25">
        <v>328</v>
      </c>
    </row>
    <row r="340" spans="2:6" x14ac:dyDescent="0.2">
      <c r="B340" s="27" t="str">
        <f>IF($F340&lt;O$2,INDEX(Vysledky!$X:$X,O$1+$F340),"")</f>
        <v/>
      </c>
      <c r="C340" s="27" t="str">
        <f>IF($F340&lt;P$2,INDEX(Vysledky!$X:$X,P$1+$F340),"")</f>
        <v/>
      </c>
      <c r="D340" s="27" t="str">
        <f>IF($F340&lt;Q$2,INDEX(Vysledky!$X:$X,Q$1+$F340),"")</f>
        <v/>
      </c>
      <c r="E340" s="27" t="str">
        <f>IF($F340&lt;R$2,INDEX(Vysledky!$X:$X,R$1+$F340),"")</f>
        <v/>
      </c>
      <c r="F340" s="25">
        <v>329</v>
      </c>
    </row>
    <row r="341" spans="2:6" x14ac:dyDescent="0.2">
      <c r="B341" s="27" t="str">
        <f>IF($F341&lt;O$2,INDEX(Vysledky!$X:$X,O$1+$F341),"")</f>
        <v/>
      </c>
      <c r="C341" s="27" t="str">
        <f>IF($F341&lt;P$2,INDEX(Vysledky!$X:$X,P$1+$F341),"")</f>
        <v/>
      </c>
      <c r="D341" s="27" t="str">
        <f>IF($F341&lt;Q$2,INDEX(Vysledky!$X:$X,Q$1+$F341),"")</f>
        <v/>
      </c>
      <c r="E341" s="27" t="str">
        <f>IF($F341&lt;R$2,INDEX(Vysledky!$X:$X,R$1+$F341),"")</f>
        <v/>
      </c>
      <c r="F341" s="25">
        <v>330</v>
      </c>
    </row>
    <row r="342" spans="2:6" x14ac:dyDescent="0.2">
      <c r="B342" s="27" t="str">
        <f>IF($F342&lt;O$2,INDEX(Vysledky!$X:$X,O$1+$F342),"")</f>
        <v/>
      </c>
      <c r="C342" s="27" t="str">
        <f>IF($F342&lt;P$2,INDEX(Vysledky!$X:$X,P$1+$F342),"")</f>
        <v/>
      </c>
      <c r="D342" s="27" t="str">
        <f>IF($F342&lt;Q$2,INDEX(Vysledky!$X:$X,Q$1+$F342),"")</f>
        <v/>
      </c>
      <c r="E342" s="27" t="str">
        <f>IF($F342&lt;R$2,INDEX(Vysledky!$X:$X,R$1+$F342),"")</f>
        <v/>
      </c>
      <c r="F342" s="25">
        <v>331</v>
      </c>
    </row>
    <row r="343" spans="2:6" x14ac:dyDescent="0.2">
      <c r="B343" s="27" t="str">
        <f>IF($F343&lt;O$2,INDEX(Vysledky!$X:$X,O$1+$F343),"")</f>
        <v/>
      </c>
      <c r="C343" s="27" t="str">
        <f>IF($F343&lt;P$2,INDEX(Vysledky!$X:$X,P$1+$F343),"")</f>
        <v/>
      </c>
      <c r="D343" s="27" t="str">
        <f>IF($F343&lt;Q$2,INDEX(Vysledky!$X:$X,Q$1+$F343),"")</f>
        <v/>
      </c>
      <c r="E343" s="27" t="str">
        <f>IF($F343&lt;R$2,INDEX(Vysledky!$X:$X,R$1+$F343),"")</f>
        <v/>
      </c>
      <c r="F343" s="25">
        <v>332</v>
      </c>
    </row>
    <row r="344" spans="2:6" x14ac:dyDescent="0.2">
      <c r="B344" s="27" t="str">
        <f>IF($F344&lt;O$2,INDEX(Vysledky!$X:$X,O$1+$F344),"")</f>
        <v/>
      </c>
      <c r="C344" s="27" t="str">
        <f>IF($F344&lt;P$2,INDEX(Vysledky!$X:$X,P$1+$F344),"")</f>
        <v/>
      </c>
      <c r="D344" s="27" t="str">
        <f>IF($F344&lt;Q$2,INDEX(Vysledky!$X:$X,Q$1+$F344),"")</f>
        <v/>
      </c>
      <c r="E344" s="27" t="str">
        <f>IF($F344&lt;R$2,INDEX(Vysledky!$X:$X,R$1+$F344),"")</f>
        <v/>
      </c>
      <c r="F344" s="25">
        <v>333</v>
      </c>
    </row>
    <row r="345" spans="2:6" x14ac:dyDescent="0.2">
      <c r="B345" s="27" t="str">
        <f>IF($F345&lt;O$2,INDEX(Vysledky!$X:$X,O$1+$F345),"")</f>
        <v/>
      </c>
      <c r="C345" s="27" t="str">
        <f>IF($F345&lt;P$2,INDEX(Vysledky!$X:$X,P$1+$F345),"")</f>
        <v/>
      </c>
      <c r="D345" s="27" t="str">
        <f>IF($F345&lt;Q$2,INDEX(Vysledky!$X:$X,Q$1+$F345),"")</f>
        <v/>
      </c>
      <c r="E345" s="27" t="str">
        <f>IF($F345&lt;R$2,INDEX(Vysledky!$X:$X,R$1+$F345),"")</f>
        <v/>
      </c>
      <c r="F345" s="25">
        <v>334</v>
      </c>
    </row>
    <row r="346" spans="2:6" x14ac:dyDescent="0.2">
      <c r="B346" s="27" t="str">
        <f>IF($F346&lt;O$2,INDEX(Vysledky!$X:$X,O$1+$F346),"")</f>
        <v/>
      </c>
      <c r="C346" s="27" t="str">
        <f>IF($F346&lt;P$2,INDEX(Vysledky!$X:$X,P$1+$F346),"")</f>
        <v/>
      </c>
      <c r="D346" s="27" t="str">
        <f>IF($F346&lt;Q$2,INDEX(Vysledky!$X:$X,Q$1+$F346),"")</f>
        <v/>
      </c>
      <c r="E346" s="27" t="str">
        <f>IF($F346&lt;R$2,INDEX(Vysledky!$X:$X,R$1+$F346),"")</f>
        <v/>
      </c>
      <c r="F346" s="25">
        <v>335</v>
      </c>
    </row>
    <row r="347" spans="2:6" x14ac:dyDescent="0.2">
      <c r="B347" s="27" t="str">
        <f>IF($F347&lt;O$2,INDEX(Vysledky!$X:$X,O$1+$F347),"")</f>
        <v/>
      </c>
      <c r="C347" s="27" t="str">
        <f>IF($F347&lt;P$2,INDEX(Vysledky!$X:$X,P$1+$F347),"")</f>
        <v/>
      </c>
      <c r="D347" s="27" t="str">
        <f>IF($F347&lt;Q$2,INDEX(Vysledky!$X:$X,Q$1+$F347),"")</f>
        <v/>
      </c>
      <c r="E347" s="27" t="str">
        <f>IF($F347&lt;R$2,INDEX(Vysledky!$X:$X,R$1+$F347),"")</f>
        <v/>
      </c>
      <c r="F347" s="25">
        <v>336</v>
      </c>
    </row>
    <row r="348" spans="2:6" x14ac:dyDescent="0.2">
      <c r="B348" s="27" t="str">
        <f>IF($F348&lt;O$2,INDEX(Vysledky!$X:$X,O$1+$F348),"")</f>
        <v/>
      </c>
      <c r="C348" s="27" t="str">
        <f>IF($F348&lt;P$2,INDEX(Vysledky!$X:$X,P$1+$F348),"")</f>
        <v/>
      </c>
      <c r="D348" s="27" t="str">
        <f>IF($F348&lt;Q$2,INDEX(Vysledky!$X:$X,Q$1+$F348),"")</f>
        <v/>
      </c>
      <c r="E348" s="27" t="str">
        <f>IF($F348&lt;R$2,INDEX(Vysledky!$X:$X,R$1+$F348),"")</f>
        <v/>
      </c>
      <c r="F348" s="25">
        <v>337</v>
      </c>
    </row>
    <row r="349" spans="2:6" x14ac:dyDescent="0.2">
      <c r="B349" s="27" t="str">
        <f>IF($F349&lt;O$2,INDEX(Vysledky!$X:$X,O$1+$F349),"")</f>
        <v/>
      </c>
      <c r="C349" s="27" t="str">
        <f>IF($F349&lt;P$2,INDEX(Vysledky!$X:$X,P$1+$F349),"")</f>
        <v/>
      </c>
      <c r="D349" s="27" t="str">
        <f>IF($F349&lt;Q$2,INDEX(Vysledky!$X:$X,Q$1+$F349),"")</f>
        <v/>
      </c>
      <c r="E349" s="27" t="str">
        <f>IF($F349&lt;R$2,INDEX(Vysledky!$X:$X,R$1+$F349),"")</f>
        <v/>
      </c>
      <c r="F349" s="25">
        <v>338</v>
      </c>
    </row>
    <row r="350" spans="2:6" x14ac:dyDescent="0.2">
      <c r="B350" s="27" t="str">
        <f>IF($F350&lt;O$2,INDEX(Vysledky!$X:$X,O$1+$F350),"")</f>
        <v/>
      </c>
      <c r="C350" s="27" t="str">
        <f>IF($F350&lt;P$2,INDEX(Vysledky!$X:$X,P$1+$F350),"")</f>
        <v/>
      </c>
      <c r="D350" s="27" t="str">
        <f>IF($F350&lt;Q$2,INDEX(Vysledky!$X:$X,Q$1+$F350),"")</f>
        <v/>
      </c>
      <c r="E350" s="27" t="str">
        <f>IF($F350&lt;R$2,INDEX(Vysledky!$X:$X,R$1+$F350),"")</f>
        <v/>
      </c>
      <c r="F350" s="25">
        <v>339</v>
      </c>
    </row>
    <row r="351" spans="2:6" x14ac:dyDescent="0.2">
      <c r="B351" s="27" t="str">
        <f>IF($F351&lt;O$2,INDEX(Vysledky!$X:$X,O$1+$F351),"")</f>
        <v/>
      </c>
      <c r="C351" s="27" t="str">
        <f>IF($F351&lt;P$2,INDEX(Vysledky!$X:$X,P$1+$F351),"")</f>
        <v/>
      </c>
      <c r="D351" s="27" t="str">
        <f>IF($F351&lt;Q$2,INDEX(Vysledky!$X:$X,Q$1+$F351),"")</f>
        <v/>
      </c>
      <c r="E351" s="27" t="str">
        <f>IF($F351&lt;R$2,INDEX(Vysledky!$X:$X,R$1+$F351),"")</f>
        <v/>
      </c>
      <c r="F351" s="25">
        <v>340</v>
      </c>
    </row>
    <row r="352" spans="2:6" x14ac:dyDescent="0.2">
      <c r="B352" s="27" t="str">
        <f>IF($F352&lt;O$2,INDEX(Vysledky!$X:$X,O$1+$F352),"")</f>
        <v/>
      </c>
      <c r="C352" s="27" t="str">
        <f>IF($F352&lt;P$2,INDEX(Vysledky!$X:$X,P$1+$F352),"")</f>
        <v/>
      </c>
      <c r="D352" s="27" t="str">
        <f>IF($F352&lt;Q$2,INDEX(Vysledky!$X:$X,Q$1+$F352),"")</f>
        <v/>
      </c>
      <c r="E352" s="27" t="str">
        <f>IF($F352&lt;R$2,INDEX(Vysledky!$X:$X,R$1+$F352),"")</f>
        <v/>
      </c>
      <c r="F352" s="25">
        <v>341</v>
      </c>
    </row>
    <row r="353" spans="2:6" x14ac:dyDescent="0.2">
      <c r="B353" s="27" t="str">
        <f>IF($F353&lt;O$2,INDEX(Vysledky!$X:$X,O$1+$F353),"")</f>
        <v/>
      </c>
      <c r="C353" s="27" t="str">
        <f>IF($F353&lt;P$2,INDEX(Vysledky!$X:$X,P$1+$F353),"")</f>
        <v/>
      </c>
      <c r="D353" s="27" t="str">
        <f>IF($F353&lt;Q$2,INDEX(Vysledky!$X:$X,Q$1+$F353),"")</f>
        <v/>
      </c>
      <c r="E353" s="27" t="str">
        <f>IF($F353&lt;R$2,INDEX(Vysledky!$X:$X,R$1+$F353),"")</f>
        <v/>
      </c>
      <c r="F353" s="25">
        <v>342</v>
      </c>
    </row>
    <row r="354" spans="2:6" x14ac:dyDescent="0.2">
      <c r="B354" s="27" t="str">
        <f>IF($F354&lt;O$2,INDEX(Vysledky!$X:$X,O$1+$F354),"")</f>
        <v/>
      </c>
      <c r="C354" s="27" t="str">
        <f>IF($F354&lt;P$2,INDEX(Vysledky!$X:$X,P$1+$F354),"")</f>
        <v/>
      </c>
      <c r="D354" s="27" t="str">
        <f>IF($F354&lt;Q$2,INDEX(Vysledky!$X:$X,Q$1+$F354),"")</f>
        <v/>
      </c>
      <c r="E354" s="27" t="str">
        <f>IF($F354&lt;R$2,INDEX(Vysledky!$X:$X,R$1+$F354),"")</f>
        <v/>
      </c>
      <c r="F354" s="25">
        <v>343</v>
      </c>
    </row>
    <row r="355" spans="2:6" x14ac:dyDescent="0.2">
      <c r="B355" s="27" t="str">
        <f>IF($F355&lt;O$2,INDEX(Vysledky!$X:$X,O$1+$F355),"")</f>
        <v/>
      </c>
      <c r="C355" s="27" t="str">
        <f>IF($F355&lt;P$2,INDEX(Vysledky!$X:$X,P$1+$F355),"")</f>
        <v/>
      </c>
      <c r="D355" s="27" t="str">
        <f>IF($F355&lt;Q$2,INDEX(Vysledky!$X:$X,Q$1+$F355),"")</f>
        <v/>
      </c>
      <c r="E355" s="27" t="str">
        <f>IF($F355&lt;R$2,INDEX(Vysledky!$X:$X,R$1+$F355),"")</f>
        <v/>
      </c>
      <c r="F355" s="25">
        <v>344</v>
      </c>
    </row>
    <row r="356" spans="2:6" x14ac:dyDescent="0.2">
      <c r="B356" s="27" t="str">
        <f>IF($F356&lt;O$2,INDEX(Vysledky!$X:$X,O$1+$F356),"")</f>
        <v/>
      </c>
      <c r="C356" s="27" t="str">
        <f>IF($F356&lt;P$2,INDEX(Vysledky!$X:$X,P$1+$F356),"")</f>
        <v/>
      </c>
      <c r="D356" s="27" t="str">
        <f>IF($F356&lt;Q$2,INDEX(Vysledky!$X:$X,Q$1+$F356),"")</f>
        <v/>
      </c>
      <c r="E356" s="27" t="str">
        <f>IF($F356&lt;R$2,INDEX(Vysledky!$X:$X,R$1+$F356),"")</f>
        <v/>
      </c>
      <c r="F356" s="25">
        <v>345</v>
      </c>
    </row>
    <row r="357" spans="2:6" x14ac:dyDescent="0.2">
      <c r="B357" s="27" t="str">
        <f>IF($F357&lt;O$2,INDEX(Vysledky!$X:$X,O$1+$F357),"")</f>
        <v/>
      </c>
      <c r="C357" s="27" t="str">
        <f>IF($F357&lt;P$2,INDEX(Vysledky!$X:$X,P$1+$F357),"")</f>
        <v/>
      </c>
      <c r="D357" s="27" t="str">
        <f>IF($F357&lt;Q$2,INDEX(Vysledky!$X:$X,Q$1+$F357),"")</f>
        <v/>
      </c>
      <c r="E357" s="27" t="str">
        <f>IF($F357&lt;R$2,INDEX(Vysledky!$X:$X,R$1+$F357),"")</f>
        <v/>
      </c>
      <c r="F357" s="25">
        <v>346</v>
      </c>
    </row>
    <row r="358" spans="2:6" x14ac:dyDescent="0.2">
      <c r="B358" s="27" t="str">
        <f>IF($F358&lt;O$2,INDEX(Vysledky!$X:$X,O$1+$F358),"")</f>
        <v/>
      </c>
      <c r="C358" s="27" t="str">
        <f>IF($F358&lt;P$2,INDEX(Vysledky!$X:$X,P$1+$F358),"")</f>
        <v/>
      </c>
      <c r="D358" s="27" t="str">
        <f>IF($F358&lt;Q$2,INDEX(Vysledky!$X:$X,Q$1+$F358),"")</f>
        <v/>
      </c>
      <c r="E358" s="27" t="str">
        <f>IF($F358&lt;R$2,INDEX(Vysledky!$X:$X,R$1+$F358),"")</f>
        <v/>
      </c>
      <c r="F358" s="25">
        <v>347</v>
      </c>
    </row>
    <row r="359" spans="2:6" x14ac:dyDescent="0.2">
      <c r="B359" s="27" t="str">
        <f>IF($F359&lt;O$2,INDEX(Vysledky!$X:$X,O$1+$F359),"")</f>
        <v/>
      </c>
      <c r="C359" s="27" t="str">
        <f>IF($F359&lt;P$2,INDEX(Vysledky!$X:$X,P$1+$F359),"")</f>
        <v/>
      </c>
      <c r="D359" s="27" t="str">
        <f>IF($F359&lt;Q$2,INDEX(Vysledky!$X:$X,Q$1+$F359),"")</f>
        <v/>
      </c>
      <c r="E359" s="27" t="str">
        <f>IF($F359&lt;R$2,INDEX(Vysledky!$X:$X,R$1+$F359),"")</f>
        <v/>
      </c>
      <c r="F359" s="25">
        <v>348</v>
      </c>
    </row>
    <row r="360" spans="2:6" x14ac:dyDescent="0.2">
      <c r="B360" s="27" t="str">
        <f>IF($F360&lt;O$2,INDEX(Vysledky!$X:$X,O$1+$F360),"")</f>
        <v/>
      </c>
      <c r="C360" s="27" t="str">
        <f>IF($F360&lt;P$2,INDEX(Vysledky!$X:$X,P$1+$F360),"")</f>
        <v/>
      </c>
      <c r="D360" s="27" t="str">
        <f>IF($F360&lt;Q$2,INDEX(Vysledky!$X:$X,Q$1+$F360),"")</f>
        <v/>
      </c>
      <c r="E360" s="27" t="str">
        <f>IF($F360&lt;R$2,INDEX(Vysledky!$X:$X,R$1+$F360),"")</f>
        <v/>
      </c>
      <c r="F360" s="25">
        <v>349</v>
      </c>
    </row>
    <row r="361" spans="2:6" x14ac:dyDescent="0.2">
      <c r="B361" s="27" t="str">
        <f>IF($F361&lt;O$2,INDEX(Vysledky!$X:$X,O$1+$F361),"")</f>
        <v/>
      </c>
      <c r="C361" s="27" t="str">
        <f>IF($F361&lt;P$2,INDEX(Vysledky!$X:$X,P$1+$F361),"")</f>
        <v/>
      </c>
      <c r="D361" s="27" t="str">
        <f>IF($F361&lt;Q$2,INDEX(Vysledky!$X:$X,Q$1+$F361),"")</f>
        <v/>
      </c>
      <c r="E361" s="27" t="str">
        <f>IF($F361&lt;R$2,INDEX(Vysledky!$X:$X,R$1+$F361),"")</f>
        <v/>
      </c>
      <c r="F361" s="25">
        <v>350</v>
      </c>
    </row>
    <row r="362" spans="2:6" x14ac:dyDescent="0.2">
      <c r="B362" s="27" t="str">
        <f>IF($F362&lt;O$2,INDEX(Vysledky!$X:$X,O$1+$F362),"")</f>
        <v/>
      </c>
      <c r="C362" s="27" t="str">
        <f>IF($F362&lt;P$2,INDEX(Vysledky!$X:$X,P$1+$F362),"")</f>
        <v/>
      </c>
      <c r="D362" s="27" t="str">
        <f>IF($F362&lt;Q$2,INDEX(Vysledky!$X:$X,Q$1+$F362),"")</f>
        <v/>
      </c>
      <c r="E362" s="27" t="str">
        <f>IF($F362&lt;R$2,INDEX(Vysledky!$X:$X,R$1+$F362),"")</f>
        <v/>
      </c>
      <c r="F362" s="25">
        <v>351</v>
      </c>
    </row>
    <row r="363" spans="2:6" x14ac:dyDescent="0.2">
      <c r="B363" s="27" t="str">
        <f>IF($F363&lt;O$2,INDEX(Vysledky!$X:$X,O$1+$F363),"")</f>
        <v/>
      </c>
      <c r="C363" s="27" t="str">
        <f>IF($F363&lt;P$2,INDEX(Vysledky!$X:$X,P$1+$F363),"")</f>
        <v/>
      </c>
      <c r="D363" s="27" t="str">
        <f>IF($F363&lt;Q$2,INDEX(Vysledky!$X:$X,Q$1+$F363),"")</f>
        <v/>
      </c>
      <c r="E363" s="27" t="str">
        <f>IF($F363&lt;R$2,INDEX(Vysledky!$X:$X,R$1+$F363),"")</f>
        <v/>
      </c>
      <c r="F363" s="25">
        <v>352</v>
      </c>
    </row>
    <row r="364" spans="2:6" x14ac:dyDescent="0.2">
      <c r="B364" s="27" t="str">
        <f>IF($F364&lt;O$2,INDEX(Vysledky!$X:$X,O$1+$F364),"")</f>
        <v/>
      </c>
      <c r="C364" s="27" t="str">
        <f>IF($F364&lt;P$2,INDEX(Vysledky!$X:$X,P$1+$F364),"")</f>
        <v/>
      </c>
      <c r="D364" s="27" t="str">
        <f>IF($F364&lt;Q$2,INDEX(Vysledky!$X:$X,Q$1+$F364),"")</f>
        <v/>
      </c>
      <c r="E364" s="27" t="str">
        <f>IF($F364&lt;R$2,INDEX(Vysledky!$X:$X,R$1+$F364),"")</f>
        <v/>
      </c>
      <c r="F364" s="25">
        <v>353</v>
      </c>
    </row>
    <row r="365" spans="2:6" x14ac:dyDescent="0.2">
      <c r="B365" s="27" t="str">
        <f>IF($F365&lt;O$2,INDEX(Vysledky!$X:$X,O$1+$F365),"")</f>
        <v/>
      </c>
      <c r="C365" s="27" t="str">
        <f>IF($F365&lt;P$2,INDEX(Vysledky!$X:$X,P$1+$F365),"")</f>
        <v/>
      </c>
      <c r="D365" s="27" t="str">
        <f>IF($F365&lt;Q$2,INDEX(Vysledky!$X:$X,Q$1+$F365),"")</f>
        <v/>
      </c>
      <c r="E365" s="27" t="str">
        <f>IF($F365&lt;R$2,INDEX(Vysledky!$X:$X,R$1+$F365),"")</f>
        <v/>
      </c>
      <c r="F365" s="25">
        <v>354</v>
      </c>
    </row>
    <row r="366" spans="2:6" x14ac:dyDescent="0.2">
      <c r="B366" s="27" t="str">
        <f>IF($F366&lt;O$2,INDEX(Vysledky!$X:$X,O$1+$F366),"")</f>
        <v/>
      </c>
      <c r="C366" s="27" t="str">
        <f>IF($F366&lt;P$2,INDEX(Vysledky!$X:$X,P$1+$F366),"")</f>
        <v/>
      </c>
      <c r="D366" s="27" t="str">
        <f>IF($F366&lt;Q$2,INDEX(Vysledky!$X:$X,Q$1+$F366),"")</f>
        <v/>
      </c>
      <c r="E366" s="27" t="str">
        <f>IF($F366&lt;R$2,INDEX(Vysledky!$X:$X,R$1+$F366),"")</f>
        <v/>
      </c>
      <c r="F366" s="25">
        <v>355</v>
      </c>
    </row>
    <row r="367" spans="2:6" x14ac:dyDescent="0.2">
      <c r="B367" s="27" t="str">
        <f>IF($F367&lt;O$2,INDEX(Vysledky!$X:$X,O$1+$F367),"")</f>
        <v/>
      </c>
      <c r="C367" s="27" t="str">
        <f>IF($F367&lt;P$2,INDEX(Vysledky!$X:$X,P$1+$F367),"")</f>
        <v/>
      </c>
      <c r="D367" s="27" t="str">
        <f>IF($F367&lt;Q$2,INDEX(Vysledky!$X:$X,Q$1+$F367),"")</f>
        <v/>
      </c>
      <c r="E367" s="27" t="str">
        <f>IF($F367&lt;R$2,INDEX(Vysledky!$X:$X,R$1+$F367),"")</f>
        <v/>
      </c>
      <c r="F367" s="25">
        <v>356</v>
      </c>
    </row>
    <row r="368" spans="2:6" x14ac:dyDescent="0.2">
      <c r="B368" s="27" t="str">
        <f>IF($F368&lt;O$2,INDEX(Vysledky!$X:$X,O$1+$F368),"")</f>
        <v/>
      </c>
      <c r="C368" s="27" t="str">
        <f>IF($F368&lt;P$2,INDEX(Vysledky!$X:$X,P$1+$F368),"")</f>
        <v/>
      </c>
      <c r="D368" s="27" t="str">
        <f>IF($F368&lt;Q$2,INDEX(Vysledky!$X:$X,Q$1+$F368),"")</f>
        <v/>
      </c>
      <c r="E368" s="27" t="str">
        <f>IF($F368&lt;R$2,INDEX(Vysledky!$X:$X,R$1+$F368),"")</f>
        <v/>
      </c>
      <c r="F368" s="25">
        <v>357</v>
      </c>
    </row>
    <row r="369" spans="2:6" x14ac:dyDescent="0.2">
      <c r="B369" s="27" t="str">
        <f>IF($F369&lt;O$2,INDEX(Vysledky!$X:$X,O$1+$F369),"")</f>
        <v/>
      </c>
      <c r="C369" s="27" t="str">
        <f>IF($F369&lt;P$2,INDEX(Vysledky!$X:$X,P$1+$F369),"")</f>
        <v/>
      </c>
      <c r="D369" s="27" t="str">
        <f>IF($F369&lt;Q$2,INDEX(Vysledky!$X:$X,Q$1+$F369),"")</f>
        <v/>
      </c>
      <c r="E369" s="27" t="str">
        <f>IF($F369&lt;R$2,INDEX(Vysledky!$X:$X,R$1+$F369),"")</f>
        <v/>
      </c>
      <c r="F369" s="25">
        <v>358</v>
      </c>
    </row>
    <row r="370" spans="2:6" x14ac:dyDescent="0.2">
      <c r="B370" s="27" t="str">
        <f>IF($F370&lt;O$2,INDEX(Vysledky!$X:$X,O$1+$F370),"")</f>
        <v/>
      </c>
      <c r="C370" s="27" t="str">
        <f>IF($F370&lt;P$2,INDEX(Vysledky!$X:$X,P$1+$F370),"")</f>
        <v/>
      </c>
      <c r="D370" s="27" t="str">
        <f>IF($F370&lt;Q$2,INDEX(Vysledky!$X:$X,Q$1+$F370),"")</f>
        <v/>
      </c>
      <c r="E370" s="27" t="str">
        <f>IF($F370&lt;R$2,INDEX(Vysledky!$X:$X,R$1+$F370),"")</f>
        <v/>
      </c>
      <c r="F370" s="25">
        <v>359</v>
      </c>
    </row>
    <row r="371" spans="2:6" x14ac:dyDescent="0.2">
      <c r="B371" s="27" t="str">
        <f>IF($F371&lt;O$2,INDEX(Vysledky!$X:$X,O$1+$F371),"")</f>
        <v/>
      </c>
      <c r="C371" s="27" t="str">
        <f>IF($F371&lt;P$2,INDEX(Vysledky!$X:$X,P$1+$F371),"")</f>
        <v/>
      </c>
      <c r="D371" s="27" t="str">
        <f>IF($F371&lt;Q$2,INDEX(Vysledky!$X:$X,Q$1+$F371),"")</f>
        <v/>
      </c>
      <c r="E371" s="27" t="str">
        <f>IF($F371&lt;R$2,INDEX(Vysledky!$X:$X,R$1+$F371),"")</f>
        <v/>
      </c>
      <c r="F371" s="25">
        <v>360</v>
      </c>
    </row>
    <row r="372" spans="2:6" x14ac:dyDescent="0.2">
      <c r="B372" s="27" t="str">
        <f>IF($F372&lt;O$2,INDEX(Vysledky!$X:$X,O$1+$F372),"")</f>
        <v/>
      </c>
      <c r="C372" s="27" t="str">
        <f>IF($F372&lt;P$2,INDEX(Vysledky!$X:$X,P$1+$F372),"")</f>
        <v/>
      </c>
      <c r="D372" s="27" t="str">
        <f>IF($F372&lt;Q$2,INDEX(Vysledky!$X:$X,Q$1+$F372),"")</f>
        <v/>
      </c>
      <c r="E372" s="27" t="str">
        <f>IF($F372&lt;R$2,INDEX(Vysledky!$X:$X,R$1+$F372),"")</f>
        <v/>
      </c>
      <c r="F372" s="25">
        <v>361</v>
      </c>
    </row>
    <row r="373" spans="2:6" x14ac:dyDescent="0.2">
      <c r="B373" s="27" t="str">
        <f>IF($F373&lt;O$2,INDEX(Vysledky!$X:$X,O$1+$F373),"")</f>
        <v/>
      </c>
      <c r="C373" s="27" t="str">
        <f>IF($F373&lt;P$2,INDEX(Vysledky!$X:$X,P$1+$F373),"")</f>
        <v/>
      </c>
      <c r="D373" s="27" t="str">
        <f>IF($F373&lt;Q$2,INDEX(Vysledky!$X:$X,Q$1+$F373),"")</f>
        <v/>
      </c>
      <c r="E373" s="27" t="str">
        <f>IF($F373&lt;R$2,INDEX(Vysledky!$X:$X,R$1+$F373),"")</f>
        <v/>
      </c>
      <c r="F373" s="25">
        <v>362</v>
      </c>
    </row>
    <row r="374" spans="2:6" x14ac:dyDescent="0.2">
      <c r="B374" s="27" t="str">
        <f>IF($F374&lt;O$2,INDEX(Vysledky!$X:$X,O$1+$F374),"")</f>
        <v/>
      </c>
      <c r="C374" s="27" t="str">
        <f>IF($F374&lt;P$2,INDEX(Vysledky!$X:$X,P$1+$F374),"")</f>
        <v/>
      </c>
      <c r="D374" s="27" t="str">
        <f>IF($F374&lt;Q$2,INDEX(Vysledky!$X:$X,Q$1+$F374),"")</f>
        <v/>
      </c>
      <c r="E374" s="27" t="str">
        <f>IF($F374&lt;R$2,INDEX(Vysledky!$X:$X,R$1+$F374),"")</f>
        <v/>
      </c>
      <c r="F374" s="25">
        <v>363</v>
      </c>
    </row>
    <row r="375" spans="2:6" x14ac:dyDescent="0.2">
      <c r="B375" s="27" t="str">
        <f>IF($F375&lt;O$2,INDEX(Vysledky!$X:$X,O$1+$F375),"")</f>
        <v/>
      </c>
      <c r="C375" s="27" t="str">
        <f>IF($F375&lt;P$2,INDEX(Vysledky!$X:$X,P$1+$F375),"")</f>
        <v/>
      </c>
      <c r="D375" s="27" t="str">
        <f>IF($F375&lt;Q$2,INDEX(Vysledky!$X:$X,Q$1+$F375),"")</f>
        <v/>
      </c>
      <c r="E375" s="27" t="str">
        <f>IF($F375&lt;R$2,INDEX(Vysledky!$X:$X,R$1+$F375),"")</f>
        <v/>
      </c>
      <c r="F375" s="25">
        <v>364</v>
      </c>
    </row>
    <row r="376" spans="2:6" x14ac:dyDescent="0.2">
      <c r="B376" s="27" t="str">
        <f>IF($F376&lt;O$2,INDEX(Vysledky!$X:$X,O$1+$F376),"")</f>
        <v/>
      </c>
      <c r="C376" s="27" t="str">
        <f>IF($F376&lt;P$2,INDEX(Vysledky!$X:$X,P$1+$F376),"")</f>
        <v/>
      </c>
      <c r="D376" s="27" t="str">
        <f>IF($F376&lt;Q$2,INDEX(Vysledky!$X:$X,Q$1+$F376),"")</f>
        <v/>
      </c>
      <c r="E376" s="27" t="str">
        <f>IF($F376&lt;R$2,INDEX(Vysledky!$X:$X,R$1+$F376),"")</f>
        <v/>
      </c>
      <c r="F376" s="25">
        <v>365</v>
      </c>
    </row>
    <row r="377" spans="2:6" x14ac:dyDescent="0.2">
      <c r="B377" s="27" t="str">
        <f>IF($F377&lt;O$2,INDEX(Vysledky!$X:$X,O$1+$F377),"")</f>
        <v/>
      </c>
      <c r="C377" s="27" t="str">
        <f>IF($F377&lt;P$2,INDEX(Vysledky!$X:$X,P$1+$F377),"")</f>
        <v/>
      </c>
      <c r="D377" s="27" t="str">
        <f>IF($F377&lt;Q$2,INDEX(Vysledky!$X:$X,Q$1+$F377),"")</f>
        <v/>
      </c>
      <c r="E377" s="27" t="str">
        <f>IF($F377&lt;R$2,INDEX(Vysledky!$X:$X,R$1+$F377),"")</f>
        <v/>
      </c>
      <c r="F377" s="25">
        <v>366</v>
      </c>
    </row>
    <row r="378" spans="2:6" x14ac:dyDescent="0.2">
      <c r="B378" s="27" t="str">
        <f>IF($F378&lt;O$2,INDEX(Vysledky!$X:$X,O$1+$F378),"")</f>
        <v/>
      </c>
      <c r="C378" s="27" t="str">
        <f>IF($F378&lt;P$2,INDEX(Vysledky!$X:$X,P$1+$F378),"")</f>
        <v/>
      </c>
      <c r="D378" s="27" t="str">
        <f>IF($F378&lt;Q$2,INDEX(Vysledky!$X:$X,Q$1+$F378),"")</f>
        <v/>
      </c>
      <c r="E378" s="27" t="str">
        <f>IF($F378&lt;R$2,INDEX(Vysledky!$X:$X,R$1+$F378),"")</f>
        <v/>
      </c>
      <c r="F378" s="25">
        <v>367</v>
      </c>
    </row>
    <row r="379" spans="2:6" x14ac:dyDescent="0.2">
      <c r="B379" s="27" t="str">
        <f>IF($F379&lt;O$2,INDEX(Vysledky!$X:$X,O$1+$F379),"")</f>
        <v/>
      </c>
      <c r="C379" s="27" t="str">
        <f>IF($F379&lt;P$2,INDEX(Vysledky!$X:$X,P$1+$F379),"")</f>
        <v/>
      </c>
      <c r="D379" s="27" t="str">
        <f>IF($F379&lt;Q$2,INDEX(Vysledky!$X:$X,Q$1+$F379),"")</f>
        <v/>
      </c>
      <c r="E379" s="27" t="str">
        <f>IF($F379&lt;R$2,INDEX(Vysledky!$X:$X,R$1+$F379),"")</f>
        <v/>
      </c>
      <c r="F379" s="25">
        <v>368</v>
      </c>
    </row>
    <row r="380" spans="2:6" x14ac:dyDescent="0.2">
      <c r="B380" s="27" t="str">
        <f>IF($F380&lt;O$2,INDEX(Vysledky!$X:$X,O$1+$F380),"")</f>
        <v/>
      </c>
      <c r="C380" s="27" t="str">
        <f>IF($F380&lt;P$2,INDEX(Vysledky!$X:$X,P$1+$F380),"")</f>
        <v/>
      </c>
      <c r="D380" s="27" t="str">
        <f>IF($F380&lt;Q$2,INDEX(Vysledky!$X:$X,Q$1+$F380),"")</f>
        <v/>
      </c>
      <c r="E380" s="27" t="str">
        <f>IF($F380&lt;R$2,INDEX(Vysledky!$X:$X,R$1+$F380),"")</f>
        <v/>
      </c>
      <c r="F380" s="25">
        <v>369</v>
      </c>
    </row>
    <row r="381" spans="2:6" x14ac:dyDescent="0.2">
      <c r="B381" s="27" t="str">
        <f>IF($F381&lt;O$2,INDEX(Vysledky!$X:$X,O$1+$F381),"")</f>
        <v/>
      </c>
      <c r="C381" s="27" t="str">
        <f>IF($F381&lt;P$2,INDEX(Vysledky!$X:$X,P$1+$F381),"")</f>
        <v/>
      </c>
      <c r="D381" s="27" t="str">
        <f>IF($F381&lt;Q$2,INDEX(Vysledky!$X:$X,Q$1+$F381),"")</f>
        <v/>
      </c>
      <c r="E381" s="27" t="str">
        <f>IF($F381&lt;R$2,INDEX(Vysledky!$X:$X,R$1+$F381),"")</f>
        <v/>
      </c>
      <c r="F381" s="25">
        <v>370</v>
      </c>
    </row>
    <row r="382" spans="2:6" x14ac:dyDescent="0.2">
      <c r="B382" s="27" t="str">
        <f>IF($F382&lt;O$2,INDEX(Vysledky!$X:$X,O$1+$F382),"")</f>
        <v/>
      </c>
      <c r="C382" s="27" t="str">
        <f>IF($F382&lt;P$2,INDEX(Vysledky!$X:$X,P$1+$F382),"")</f>
        <v/>
      </c>
      <c r="D382" s="27" t="str">
        <f>IF($F382&lt;Q$2,INDEX(Vysledky!$X:$X,Q$1+$F382),"")</f>
        <v/>
      </c>
      <c r="E382" s="27" t="str">
        <f>IF($F382&lt;R$2,INDEX(Vysledky!$X:$X,R$1+$F382),"")</f>
        <v/>
      </c>
      <c r="F382" s="25">
        <v>371</v>
      </c>
    </row>
    <row r="383" spans="2:6" x14ac:dyDescent="0.2">
      <c r="B383" s="27" t="str">
        <f>IF($F383&lt;O$2,INDEX(Vysledky!$X:$X,O$1+$F383),"")</f>
        <v/>
      </c>
      <c r="C383" s="27" t="str">
        <f>IF($F383&lt;P$2,INDEX(Vysledky!$X:$X,P$1+$F383),"")</f>
        <v/>
      </c>
      <c r="D383" s="27" t="str">
        <f>IF($F383&lt;Q$2,INDEX(Vysledky!$X:$X,Q$1+$F383),"")</f>
        <v/>
      </c>
      <c r="E383" s="27" t="str">
        <f>IF($F383&lt;R$2,INDEX(Vysledky!$X:$X,R$1+$F383),"")</f>
        <v/>
      </c>
      <c r="F383" s="25">
        <v>372</v>
      </c>
    </row>
    <row r="384" spans="2:6" x14ac:dyDescent="0.2">
      <c r="B384" s="27" t="str">
        <f>IF($F384&lt;O$2,INDEX(Vysledky!$X:$X,O$1+$F384),"")</f>
        <v/>
      </c>
      <c r="C384" s="27" t="str">
        <f>IF($F384&lt;P$2,INDEX(Vysledky!$X:$X,P$1+$F384),"")</f>
        <v/>
      </c>
      <c r="D384" s="27" t="str">
        <f>IF($F384&lt;Q$2,INDEX(Vysledky!$X:$X,Q$1+$F384),"")</f>
        <v/>
      </c>
      <c r="E384" s="27" t="str">
        <f>IF($F384&lt;R$2,INDEX(Vysledky!$X:$X,R$1+$F384),"")</f>
        <v/>
      </c>
      <c r="F384" s="25">
        <v>373</v>
      </c>
    </row>
    <row r="385" spans="2:6" x14ac:dyDescent="0.2">
      <c r="B385" s="27" t="str">
        <f>IF($F385&lt;O$2,INDEX(Vysledky!$X:$X,O$1+$F385),"")</f>
        <v/>
      </c>
      <c r="C385" s="27" t="str">
        <f>IF($F385&lt;P$2,INDEX(Vysledky!$X:$X,P$1+$F385),"")</f>
        <v/>
      </c>
      <c r="D385" s="27" t="str">
        <f>IF($F385&lt;Q$2,INDEX(Vysledky!$X:$X,Q$1+$F385),"")</f>
        <v/>
      </c>
      <c r="E385" s="27" t="str">
        <f>IF($F385&lt;R$2,INDEX(Vysledky!$X:$X,R$1+$F385),"")</f>
        <v/>
      </c>
      <c r="F385" s="25">
        <v>374</v>
      </c>
    </row>
    <row r="386" spans="2:6" x14ac:dyDescent="0.2">
      <c r="B386" s="27" t="str">
        <f>IF($F386&lt;O$2,INDEX(Vysledky!$X:$X,O$1+$F386),"")</f>
        <v/>
      </c>
      <c r="C386" s="27" t="str">
        <f>IF($F386&lt;P$2,INDEX(Vysledky!$X:$X,P$1+$F386),"")</f>
        <v/>
      </c>
      <c r="D386" s="27" t="str">
        <f>IF($F386&lt;Q$2,INDEX(Vysledky!$X:$X,Q$1+$F386),"")</f>
        <v/>
      </c>
      <c r="E386" s="27" t="str">
        <f>IF($F386&lt;R$2,INDEX(Vysledky!$X:$X,R$1+$F386),"")</f>
        <v/>
      </c>
      <c r="F386" s="25">
        <v>375</v>
      </c>
    </row>
    <row r="387" spans="2:6" x14ac:dyDescent="0.2">
      <c r="B387" s="27" t="str">
        <f>IF($F387&lt;O$2,INDEX(Vysledky!$X:$X,O$1+$F387),"")</f>
        <v/>
      </c>
      <c r="C387" s="27" t="str">
        <f>IF($F387&lt;P$2,INDEX(Vysledky!$X:$X,P$1+$F387),"")</f>
        <v/>
      </c>
      <c r="D387" s="27" t="str">
        <f>IF($F387&lt;Q$2,INDEX(Vysledky!$X:$X,Q$1+$F387),"")</f>
        <v/>
      </c>
      <c r="E387" s="27" t="str">
        <f>IF($F387&lt;R$2,INDEX(Vysledky!$X:$X,R$1+$F387),"")</f>
        <v/>
      </c>
      <c r="F387" s="25">
        <v>376</v>
      </c>
    </row>
    <row r="388" spans="2:6" x14ac:dyDescent="0.2">
      <c r="B388" s="27" t="str">
        <f>IF($F388&lt;O$2,INDEX(Vysledky!$X:$X,O$1+$F388),"")</f>
        <v/>
      </c>
      <c r="C388" s="27" t="str">
        <f>IF($F388&lt;P$2,INDEX(Vysledky!$X:$X,P$1+$F388),"")</f>
        <v/>
      </c>
      <c r="D388" s="27" t="str">
        <f>IF($F388&lt;Q$2,INDEX(Vysledky!$X:$X,Q$1+$F388),"")</f>
        <v/>
      </c>
      <c r="E388" s="27" t="str">
        <f>IF($F388&lt;R$2,INDEX(Vysledky!$X:$X,R$1+$F388),"")</f>
        <v/>
      </c>
      <c r="F388" s="25">
        <v>377</v>
      </c>
    </row>
    <row r="389" spans="2:6" x14ac:dyDescent="0.2">
      <c r="B389" s="27" t="str">
        <f>IF($F389&lt;O$2,INDEX(Vysledky!$X:$X,O$1+$F389),"")</f>
        <v/>
      </c>
      <c r="C389" s="27" t="str">
        <f>IF($F389&lt;P$2,INDEX(Vysledky!$X:$X,P$1+$F389),"")</f>
        <v/>
      </c>
      <c r="D389" s="27" t="str">
        <f>IF($F389&lt;Q$2,INDEX(Vysledky!$X:$X,Q$1+$F389),"")</f>
        <v/>
      </c>
      <c r="E389" s="27" t="str">
        <f>IF($F389&lt;R$2,INDEX(Vysledky!$X:$X,R$1+$F389),"")</f>
        <v/>
      </c>
      <c r="F389" s="25">
        <v>378</v>
      </c>
    </row>
    <row r="390" spans="2:6" x14ac:dyDescent="0.2">
      <c r="B390" s="27" t="str">
        <f>IF($F390&lt;O$2,INDEX(Vysledky!$X:$X,O$1+$F390),"")</f>
        <v/>
      </c>
      <c r="C390" s="27" t="str">
        <f>IF($F390&lt;P$2,INDEX(Vysledky!$X:$X,P$1+$F390),"")</f>
        <v/>
      </c>
      <c r="D390" s="27" t="str">
        <f>IF($F390&lt;Q$2,INDEX(Vysledky!$X:$X,Q$1+$F390),"")</f>
        <v/>
      </c>
      <c r="E390" s="27" t="str">
        <f>IF($F390&lt;R$2,INDEX(Vysledky!$X:$X,R$1+$F390),"")</f>
        <v/>
      </c>
      <c r="F390" s="25">
        <v>379</v>
      </c>
    </row>
    <row r="391" spans="2:6" x14ac:dyDescent="0.2">
      <c r="B391" s="27" t="str">
        <f>IF($F391&lt;O$2,INDEX(Vysledky!$X:$X,O$1+$F391),"")</f>
        <v/>
      </c>
      <c r="C391" s="27" t="str">
        <f>IF($F391&lt;P$2,INDEX(Vysledky!$X:$X,P$1+$F391),"")</f>
        <v/>
      </c>
      <c r="D391" s="27" t="str">
        <f>IF($F391&lt;Q$2,INDEX(Vysledky!$X:$X,Q$1+$F391),"")</f>
        <v/>
      </c>
      <c r="E391" s="27" t="str">
        <f>IF($F391&lt;R$2,INDEX(Vysledky!$X:$X,R$1+$F391),"")</f>
        <v/>
      </c>
      <c r="F391" s="25">
        <v>380</v>
      </c>
    </row>
    <row r="392" spans="2:6" x14ac:dyDescent="0.2">
      <c r="B392" s="27" t="str">
        <f>IF($F392&lt;O$2,INDEX(Vysledky!$X:$X,O$1+$F392),"")</f>
        <v/>
      </c>
      <c r="C392" s="27" t="str">
        <f>IF($F392&lt;P$2,INDEX(Vysledky!$X:$X,P$1+$F392),"")</f>
        <v/>
      </c>
      <c r="D392" s="27" t="str">
        <f>IF($F392&lt;Q$2,INDEX(Vysledky!$X:$X,Q$1+$F392),"")</f>
        <v/>
      </c>
      <c r="E392" s="27" t="str">
        <f>IF($F392&lt;R$2,INDEX(Vysledky!$X:$X,R$1+$F392),"")</f>
        <v/>
      </c>
      <c r="F392" s="25">
        <v>381</v>
      </c>
    </row>
    <row r="393" spans="2:6" x14ac:dyDescent="0.2">
      <c r="B393" s="27" t="str">
        <f>IF($F393&lt;O$2,INDEX(Vysledky!$X:$X,O$1+$F393),"")</f>
        <v/>
      </c>
      <c r="C393" s="27" t="str">
        <f>IF($F393&lt;P$2,INDEX(Vysledky!$X:$X,P$1+$F393),"")</f>
        <v/>
      </c>
      <c r="D393" s="27" t="str">
        <f>IF($F393&lt;Q$2,INDEX(Vysledky!$X:$X,Q$1+$F393),"")</f>
        <v/>
      </c>
      <c r="E393" s="27" t="str">
        <f>IF($F393&lt;R$2,INDEX(Vysledky!$X:$X,R$1+$F393),"")</f>
        <v/>
      </c>
      <c r="F393" s="25">
        <v>382</v>
      </c>
    </row>
    <row r="394" spans="2:6" x14ac:dyDescent="0.2">
      <c r="B394" s="27" t="str">
        <f>IF($F394&lt;O$2,INDEX(Vysledky!$X:$X,O$1+$F394),"")</f>
        <v/>
      </c>
      <c r="C394" s="27" t="str">
        <f>IF($F394&lt;P$2,INDEX(Vysledky!$X:$X,P$1+$F394),"")</f>
        <v/>
      </c>
      <c r="D394" s="27" t="str">
        <f>IF($F394&lt;Q$2,INDEX(Vysledky!$X:$X,Q$1+$F394),"")</f>
        <v/>
      </c>
      <c r="E394" s="27" t="str">
        <f>IF($F394&lt;R$2,INDEX(Vysledky!$X:$X,R$1+$F394),"")</f>
        <v/>
      </c>
      <c r="F394" s="25">
        <v>383</v>
      </c>
    </row>
    <row r="395" spans="2:6" x14ac:dyDescent="0.2">
      <c r="B395" s="27" t="str">
        <f>IF($F395&lt;O$2,INDEX(Vysledky!$X:$X,O$1+$F395),"")</f>
        <v/>
      </c>
      <c r="C395" s="27" t="str">
        <f>IF($F395&lt;P$2,INDEX(Vysledky!$X:$X,P$1+$F395),"")</f>
        <v/>
      </c>
      <c r="D395" s="27" t="str">
        <f>IF($F395&lt;Q$2,INDEX(Vysledky!$X:$X,Q$1+$F395),"")</f>
        <v/>
      </c>
      <c r="E395" s="27" t="str">
        <f>IF($F395&lt;R$2,INDEX(Vysledky!$X:$X,R$1+$F395),"")</f>
        <v/>
      </c>
      <c r="F395" s="25">
        <v>384</v>
      </c>
    </row>
    <row r="396" spans="2:6" x14ac:dyDescent="0.2">
      <c r="B396" s="27" t="str">
        <f>IF($F396&lt;O$2,INDEX(Vysledky!$X:$X,O$1+$F396),"")</f>
        <v/>
      </c>
      <c r="C396" s="27" t="str">
        <f>IF($F396&lt;P$2,INDEX(Vysledky!$X:$X,P$1+$F396),"")</f>
        <v/>
      </c>
      <c r="D396" s="27" t="str">
        <f>IF($F396&lt;Q$2,INDEX(Vysledky!$X:$X,Q$1+$F396),"")</f>
        <v/>
      </c>
      <c r="E396" s="27" t="str">
        <f>IF($F396&lt;R$2,INDEX(Vysledky!$X:$X,R$1+$F396),"")</f>
        <v/>
      </c>
      <c r="F396" s="25">
        <v>385</v>
      </c>
    </row>
    <row r="397" spans="2:6" x14ac:dyDescent="0.2">
      <c r="B397" s="27" t="str">
        <f>IF($F397&lt;O$2,INDEX(Vysledky!$X:$X,O$1+$F397),"")</f>
        <v/>
      </c>
      <c r="C397" s="27" t="str">
        <f>IF($F397&lt;P$2,INDEX(Vysledky!$X:$X,P$1+$F397),"")</f>
        <v/>
      </c>
      <c r="D397" s="27" t="str">
        <f>IF($F397&lt;Q$2,INDEX(Vysledky!$X:$X,Q$1+$F397),"")</f>
        <v/>
      </c>
      <c r="E397" s="27" t="str">
        <f>IF($F397&lt;R$2,INDEX(Vysledky!$X:$X,R$1+$F397),"")</f>
        <v/>
      </c>
      <c r="F397" s="25">
        <v>386</v>
      </c>
    </row>
    <row r="398" spans="2:6" x14ac:dyDescent="0.2">
      <c r="B398" s="27" t="str">
        <f>IF($F398&lt;O$2,INDEX(Vysledky!$X:$X,O$1+$F398),"")</f>
        <v/>
      </c>
      <c r="C398" s="27" t="str">
        <f>IF($F398&lt;P$2,INDEX(Vysledky!$X:$X,P$1+$F398),"")</f>
        <v/>
      </c>
      <c r="D398" s="27" t="str">
        <f>IF($F398&lt;Q$2,INDEX(Vysledky!$X:$X,Q$1+$F398),"")</f>
        <v/>
      </c>
      <c r="E398" s="27" t="str">
        <f>IF($F398&lt;R$2,INDEX(Vysledky!$X:$X,R$1+$F398),"")</f>
        <v/>
      </c>
      <c r="F398" s="25">
        <v>387</v>
      </c>
    </row>
    <row r="399" spans="2:6" x14ac:dyDescent="0.2">
      <c r="B399" s="27" t="str">
        <f>IF($F399&lt;O$2,INDEX(Vysledky!$X:$X,O$1+$F399),"")</f>
        <v/>
      </c>
      <c r="C399" s="27" t="str">
        <f>IF($F399&lt;P$2,INDEX(Vysledky!$X:$X,P$1+$F399),"")</f>
        <v/>
      </c>
      <c r="D399" s="27" t="str">
        <f>IF($F399&lt;Q$2,INDEX(Vysledky!$X:$X,Q$1+$F399),"")</f>
        <v/>
      </c>
      <c r="E399" s="27" t="str">
        <f>IF($F399&lt;R$2,INDEX(Vysledky!$X:$X,R$1+$F399),"")</f>
        <v/>
      </c>
      <c r="F399" s="25">
        <v>388</v>
      </c>
    </row>
    <row r="400" spans="2:6" x14ac:dyDescent="0.2">
      <c r="B400" s="27" t="str">
        <f>IF($F400&lt;O$2,INDEX(Vysledky!$X:$X,O$1+$F400),"")</f>
        <v/>
      </c>
      <c r="C400" s="27" t="str">
        <f>IF($F400&lt;P$2,INDEX(Vysledky!$X:$X,P$1+$F400),"")</f>
        <v/>
      </c>
      <c r="D400" s="27" t="str">
        <f>IF($F400&lt;Q$2,INDEX(Vysledky!$X:$X,Q$1+$F400),"")</f>
        <v/>
      </c>
      <c r="E400" s="27" t="str">
        <f>IF($F400&lt;R$2,INDEX(Vysledky!$X:$X,R$1+$F400),"")</f>
        <v/>
      </c>
      <c r="F400" s="25">
        <v>389</v>
      </c>
    </row>
    <row r="401" spans="2:6" x14ac:dyDescent="0.2">
      <c r="B401" s="27" t="str">
        <f>IF($F401&lt;O$2,INDEX(Vysledky!$X:$X,O$1+$F401),"")</f>
        <v/>
      </c>
      <c r="C401" s="27" t="str">
        <f>IF($F401&lt;P$2,INDEX(Vysledky!$X:$X,P$1+$F401),"")</f>
        <v/>
      </c>
      <c r="D401" s="27" t="str">
        <f>IF($F401&lt;Q$2,INDEX(Vysledky!$X:$X,Q$1+$F401),"")</f>
        <v/>
      </c>
      <c r="E401" s="27" t="str">
        <f>IF($F401&lt;R$2,INDEX(Vysledky!$X:$X,R$1+$F401),"")</f>
        <v/>
      </c>
      <c r="F401" s="25">
        <v>390</v>
      </c>
    </row>
    <row r="402" spans="2:6" x14ac:dyDescent="0.2">
      <c r="B402" s="27" t="str">
        <f>IF($F402&lt;O$2,INDEX(Vysledky!$X:$X,O$1+$F402),"")</f>
        <v/>
      </c>
      <c r="C402" s="27" t="str">
        <f>IF($F402&lt;P$2,INDEX(Vysledky!$X:$X,P$1+$F402),"")</f>
        <v/>
      </c>
      <c r="D402" s="27" t="str">
        <f>IF($F402&lt;Q$2,INDEX(Vysledky!$X:$X,Q$1+$F402),"")</f>
        <v/>
      </c>
      <c r="E402" s="27" t="str">
        <f>IF($F402&lt;R$2,INDEX(Vysledky!$X:$X,R$1+$F402),"")</f>
        <v/>
      </c>
      <c r="F402" s="25">
        <v>391</v>
      </c>
    </row>
    <row r="403" spans="2:6" x14ac:dyDescent="0.2">
      <c r="B403" s="27" t="str">
        <f>IF($F403&lt;O$2,INDEX(Vysledky!$X:$X,O$1+$F403),"")</f>
        <v/>
      </c>
      <c r="C403" s="27" t="str">
        <f>IF($F403&lt;P$2,INDEX(Vysledky!$X:$X,P$1+$F403),"")</f>
        <v/>
      </c>
      <c r="D403" s="27" t="str">
        <f>IF($F403&lt;Q$2,INDEX(Vysledky!$X:$X,Q$1+$F403),"")</f>
        <v/>
      </c>
      <c r="E403" s="27" t="str">
        <f>IF($F403&lt;R$2,INDEX(Vysledky!$X:$X,R$1+$F403),"")</f>
        <v/>
      </c>
      <c r="F403" s="25">
        <v>392</v>
      </c>
    </row>
    <row r="404" spans="2:6" x14ac:dyDescent="0.2">
      <c r="B404" s="27" t="str">
        <f>IF($F404&lt;O$2,INDEX(Vysledky!$X:$X,O$1+$F404),"")</f>
        <v/>
      </c>
      <c r="C404" s="27" t="str">
        <f>IF($F404&lt;P$2,INDEX(Vysledky!$X:$X,P$1+$F404),"")</f>
        <v/>
      </c>
      <c r="D404" s="27" t="str">
        <f>IF($F404&lt;Q$2,INDEX(Vysledky!$X:$X,Q$1+$F404),"")</f>
        <v/>
      </c>
      <c r="E404" s="27" t="str">
        <f>IF($F404&lt;R$2,INDEX(Vysledky!$X:$X,R$1+$F404),"")</f>
        <v/>
      </c>
      <c r="F404" s="25">
        <v>393</v>
      </c>
    </row>
    <row r="405" spans="2:6" x14ac:dyDescent="0.2">
      <c r="B405" s="27" t="str">
        <f>IF($F405&lt;O$2,INDEX(Vysledky!$X:$X,O$1+$F405),"")</f>
        <v/>
      </c>
      <c r="C405" s="27" t="str">
        <f>IF($F405&lt;P$2,INDEX(Vysledky!$X:$X,P$1+$F405),"")</f>
        <v/>
      </c>
      <c r="D405" s="27" t="str">
        <f>IF($F405&lt;Q$2,INDEX(Vysledky!$X:$X,Q$1+$F405),"")</f>
        <v/>
      </c>
      <c r="E405" s="27" t="str">
        <f>IF($F405&lt;R$2,INDEX(Vysledky!$X:$X,R$1+$F405),"")</f>
        <v/>
      </c>
      <c r="F405" s="25">
        <v>394</v>
      </c>
    </row>
    <row r="406" spans="2:6" x14ac:dyDescent="0.2">
      <c r="B406" s="27" t="str">
        <f>IF($F406&lt;O$2,INDEX(Vysledky!$X:$X,O$1+$F406),"")</f>
        <v/>
      </c>
      <c r="C406" s="27" t="str">
        <f>IF($F406&lt;P$2,INDEX(Vysledky!$X:$X,P$1+$F406),"")</f>
        <v/>
      </c>
      <c r="D406" s="27" t="str">
        <f>IF($F406&lt;Q$2,INDEX(Vysledky!$X:$X,Q$1+$F406),"")</f>
        <v/>
      </c>
      <c r="E406" s="27" t="str">
        <f>IF($F406&lt;R$2,INDEX(Vysledky!$X:$X,R$1+$F406),"")</f>
        <v/>
      </c>
      <c r="F406" s="25">
        <v>395</v>
      </c>
    </row>
    <row r="407" spans="2:6" x14ac:dyDescent="0.2">
      <c r="B407" s="27" t="str">
        <f>IF($F407&lt;O$2,INDEX(Vysledky!$X:$X,O$1+$F407),"")</f>
        <v/>
      </c>
      <c r="C407" s="27" t="str">
        <f>IF($F407&lt;P$2,INDEX(Vysledky!$X:$X,P$1+$F407),"")</f>
        <v/>
      </c>
      <c r="D407" s="27" t="str">
        <f>IF($F407&lt;Q$2,INDEX(Vysledky!$X:$X,Q$1+$F407),"")</f>
        <v/>
      </c>
      <c r="E407" s="27" t="str">
        <f>IF($F407&lt;R$2,INDEX(Vysledky!$X:$X,R$1+$F407),"")</f>
        <v/>
      </c>
      <c r="F407" s="25">
        <v>396</v>
      </c>
    </row>
    <row r="408" spans="2:6" x14ac:dyDescent="0.2">
      <c r="B408" s="27" t="str">
        <f>IF($F408&lt;O$2,INDEX(Vysledky!$X:$X,O$1+$F408),"")</f>
        <v/>
      </c>
      <c r="C408" s="27" t="str">
        <f>IF($F408&lt;P$2,INDEX(Vysledky!$X:$X,P$1+$F408),"")</f>
        <v/>
      </c>
      <c r="D408" s="27" t="str">
        <f>IF($F408&lt;Q$2,INDEX(Vysledky!$X:$X,Q$1+$F408),"")</f>
        <v/>
      </c>
      <c r="E408" s="27" t="str">
        <f>IF($F408&lt;R$2,INDEX(Vysledky!$X:$X,R$1+$F408),"")</f>
        <v/>
      </c>
      <c r="F408" s="25">
        <v>397</v>
      </c>
    </row>
    <row r="409" spans="2:6" x14ac:dyDescent="0.2">
      <c r="B409" s="27" t="str">
        <f>IF($F409&lt;O$2,INDEX(Vysledky!$X:$X,O$1+$F409),"")</f>
        <v/>
      </c>
      <c r="C409" s="27" t="str">
        <f>IF($F409&lt;P$2,INDEX(Vysledky!$X:$X,P$1+$F409),"")</f>
        <v/>
      </c>
      <c r="D409" s="27" t="str">
        <f>IF($F409&lt;Q$2,INDEX(Vysledky!$X:$X,Q$1+$F409),"")</f>
        <v/>
      </c>
      <c r="E409" s="27" t="str">
        <f>IF($F409&lt;R$2,INDEX(Vysledky!$X:$X,R$1+$F409),"")</f>
        <v/>
      </c>
      <c r="F409" s="25">
        <v>398</v>
      </c>
    </row>
    <row r="410" spans="2:6" x14ac:dyDescent="0.2">
      <c r="B410" s="27" t="str">
        <f>IF($F410&lt;O$2,INDEX(Vysledky!$X:$X,O$1+$F410),"")</f>
        <v/>
      </c>
      <c r="C410" s="27" t="str">
        <f>IF($F410&lt;P$2,INDEX(Vysledky!$X:$X,P$1+$F410),"")</f>
        <v/>
      </c>
      <c r="D410" s="27" t="str">
        <f>IF($F410&lt;Q$2,INDEX(Vysledky!$X:$X,Q$1+$F410),"")</f>
        <v/>
      </c>
      <c r="E410" s="27" t="str">
        <f>IF($F410&lt;R$2,INDEX(Vysledky!$X:$X,R$1+$F410),"")</f>
        <v/>
      </c>
      <c r="F410" s="25">
        <v>399</v>
      </c>
    </row>
    <row r="411" spans="2:6" x14ac:dyDescent="0.2">
      <c r="B411" s="27" t="str">
        <f>IF($F411&lt;O$2,INDEX(Vysledky!$X:$X,O$1+$F411),"")</f>
        <v/>
      </c>
      <c r="C411" s="27" t="str">
        <f>IF($F411&lt;P$2,INDEX(Vysledky!$X:$X,P$1+$F411),"")</f>
        <v/>
      </c>
      <c r="D411" s="27" t="str">
        <f>IF($F411&lt;Q$2,INDEX(Vysledky!$X:$X,Q$1+$F411),"")</f>
        <v/>
      </c>
      <c r="E411" s="27" t="str">
        <f>IF($F411&lt;R$2,INDEX(Vysledky!$X:$X,R$1+$F411),"")</f>
        <v/>
      </c>
      <c r="F411" s="25">
        <v>400</v>
      </c>
    </row>
    <row r="412" spans="2:6" x14ac:dyDescent="0.2">
      <c r="B412" s="27" t="str">
        <f>IF($F412&lt;O$2,INDEX(Vysledky!$X:$X,O$1+$F412),"")</f>
        <v/>
      </c>
      <c r="C412" s="27" t="str">
        <f>IF($F412&lt;P$2,INDEX(Vysledky!$X:$X,P$1+$F412),"")</f>
        <v/>
      </c>
      <c r="D412" s="27" t="str">
        <f>IF($F412&lt;Q$2,INDEX(Vysledky!$X:$X,Q$1+$F412),"")</f>
        <v/>
      </c>
      <c r="E412" s="27" t="str">
        <f>IF($F412&lt;R$2,INDEX(Vysledky!$X:$X,R$1+$F412),"")</f>
        <v/>
      </c>
      <c r="F412" s="25">
        <v>401</v>
      </c>
    </row>
    <row r="413" spans="2:6" x14ac:dyDescent="0.2">
      <c r="B413" s="27" t="str">
        <f>IF($F413&lt;O$2,INDEX(Vysledky!$X:$X,O$1+$F413),"")</f>
        <v/>
      </c>
      <c r="C413" s="27" t="str">
        <f>IF($F413&lt;P$2,INDEX(Vysledky!$X:$X,P$1+$F413),"")</f>
        <v/>
      </c>
      <c r="D413" s="27" t="str">
        <f>IF($F413&lt;Q$2,INDEX(Vysledky!$X:$X,Q$1+$F413),"")</f>
        <v/>
      </c>
      <c r="E413" s="27" t="str">
        <f>IF($F413&lt;R$2,INDEX(Vysledky!$X:$X,R$1+$F413),"")</f>
        <v/>
      </c>
      <c r="F413" s="25">
        <v>402</v>
      </c>
    </row>
    <row r="414" spans="2:6" x14ac:dyDescent="0.2">
      <c r="B414" s="27" t="str">
        <f>IF($F414&lt;O$2,INDEX(Vysledky!$X:$X,O$1+$F414),"")</f>
        <v/>
      </c>
      <c r="C414" s="27" t="str">
        <f>IF($F414&lt;P$2,INDEX(Vysledky!$X:$X,P$1+$F414),"")</f>
        <v/>
      </c>
      <c r="D414" s="27" t="str">
        <f>IF($F414&lt;Q$2,INDEX(Vysledky!$X:$X,Q$1+$F414),"")</f>
        <v/>
      </c>
      <c r="E414" s="27" t="str">
        <f>IF($F414&lt;R$2,INDEX(Vysledky!$X:$X,R$1+$F414),"")</f>
        <v/>
      </c>
      <c r="F414" s="25">
        <v>403</v>
      </c>
    </row>
    <row r="415" spans="2:6" x14ac:dyDescent="0.2">
      <c r="B415" s="27" t="str">
        <f>IF($F415&lt;O$2,INDEX(Vysledky!$X:$X,O$1+$F415),"")</f>
        <v/>
      </c>
      <c r="C415" s="27" t="str">
        <f>IF($F415&lt;P$2,INDEX(Vysledky!$X:$X,P$1+$F415),"")</f>
        <v/>
      </c>
      <c r="D415" s="27" t="str">
        <f>IF($F415&lt;Q$2,INDEX(Vysledky!$X:$X,Q$1+$F415),"")</f>
        <v/>
      </c>
      <c r="E415" s="27" t="str">
        <f>IF($F415&lt;R$2,INDEX(Vysledky!$X:$X,R$1+$F415),"")</f>
        <v/>
      </c>
      <c r="F415" s="25">
        <v>404</v>
      </c>
    </row>
    <row r="416" spans="2:6" x14ac:dyDescent="0.2">
      <c r="B416" s="27" t="str">
        <f>IF($F416&lt;O$2,INDEX(Vysledky!$X:$X,O$1+$F416),"")</f>
        <v/>
      </c>
      <c r="C416" s="27" t="str">
        <f>IF($F416&lt;P$2,INDEX(Vysledky!$X:$X,P$1+$F416),"")</f>
        <v/>
      </c>
      <c r="D416" s="27" t="str">
        <f>IF($F416&lt;Q$2,INDEX(Vysledky!$X:$X,Q$1+$F416),"")</f>
        <v/>
      </c>
      <c r="E416" s="27" t="str">
        <f>IF($F416&lt;R$2,INDEX(Vysledky!$X:$X,R$1+$F416),"")</f>
        <v/>
      </c>
      <c r="F416" s="25">
        <v>405</v>
      </c>
    </row>
    <row r="417" spans="2:6" x14ac:dyDescent="0.2">
      <c r="B417" s="27" t="str">
        <f>IF($F417&lt;O$2,INDEX(Vysledky!$X:$X,O$1+$F417),"")</f>
        <v/>
      </c>
      <c r="C417" s="27" t="str">
        <f>IF($F417&lt;P$2,INDEX(Vysledky!$X:$X,P$1+$F417),"")</f>
        <v/>
      </c>
      <c r="D417" s="27" t="str">
        <f>IF($F417&lt;Q$2,INDEX(Vysledky!$X:$X,Q$1+$F417),"")</f>
        <v/>
      </c>
      <c r="E417" s="27" t="str">
        <f>IF($F417&lt;R$2,INDEX(Vysledky!$X:$X,R$1+$F417),"")</f>
        <v/>
      </c>
      <c r="F417" s="25">
        <v>406</v>
      </c>
    </row>
    <row r="418" spans="2:6" x14ac:dyDescent="0.2">
      <c r="B418" s="27" t="str">
        <f>IF($F418&lt;O$2,INDEX(Vysledky!$X:$X,O$1+$F418),"")</f>
        <v/>
      </c>
      <c r="C418" s="27" t="str">
        <f>IF($F418&lt;P$2,INDEX(Vysledky!$X:$X,P$1+$F418),"")</f>
        <v/>
      </c>
      <c r="D418" s="27" t="str">
        <f>IF($F418&lt;Q$2,INDEX(Vysledky!$X:$X,Q$1+$F418),"")</f>
        <v/>
      </c>
      <c r="E418" s="27" t="str">
        <f>IF($F418&lt;R$2,INDEX(Vysledky!$X:$X,R$1+$F418),"")</f>
        <v/>
      </c>
      <c r="F418" s="25">
        <v>407</v>
      </c>
    </row>
    <row r="419" spans="2:6" x14ac:dyDescent="0.2">
      <c r="B419" s="27" t="str">
        <f>IF($F419&lt;O$2,INDEX(Vysledky!$X:$X,O$1+$F419),"")</f>
        <v/>
      </c>
      <c r="C419" s="27" t="str">
        <f>IF($F419&lt;P$2,INDEX(Vysledky!$X:$X,P$1+$F419),"")</f>
        <v/>
      </c>
      <c r="D419" s="27" t="str">
        <f>IF($F419&lt;Q$2,INDEX(Vysledky!$X:$X,Q$1+$F419),"")</f>
        <v/>
      </c>
      <c r="E419" s="27" t="str">
        <f>IF($F419&lt;R$2,INDEX(Vysledky!$X:$X,R$1+$F419),"")</f>
        <v/>
      </c>
      <c r="F419" s="25">
        <v>408</v>
      </c>
    </row>
    <row r="420" spans="2:6" x14ac:dyDescent="0.2">
      <c r="B420" s="27" t="str">
        <f>IF($F420&lt;O$2,INDEX(Vysledky!$X:$X,O$1+$F420),"")</f>
        <v/>
      </c>
      <c r="C420" s="27" t="str">
        <f>IF($F420&lt;P$2,INDEX(Vysledky!$X:$X,P$1+$F420),"")</f>
        <v/>
      </c>
      <c r="D420" s="27" t="str">
        <f>IF($F420&lt;Q$2,INDEX(Vysledky!$X:$X,Q$1+$F420),"")</f>
        <v/>
      </c>
      <c r="E420" s="27" t="str">
        <f>IF($F420&lt;R$2,INDEX(Vysledky!$X:$X,R$1+$F420),"")</f>
        <v/>
      </c>
      <c r="F420" s="25">
        <v>409</v>
      </c>
    </row>
    <row r="421" spans="2:6" x14ac:dyDescent="0.2">
      <c r="B421" s="27" t="str">
        <f>IF($F421&lt;O$2,INDEX(Vysledky!$X:$X,O$1+$F421),"")</f>
        <v/>
      </c>
      <c r="C421" s="27" t="str">
        <f>IF($F421&lt;P$2,INDEX(Vysledky!$X:$X,P$1+$F421),"")</f>
        <v/>
      </c>
      <c r="D421" s="27" t="str">
        <f>IF($F421&lt;Q$2,INDEX(Vysledky!$X:$X,Q$1+$F421),"")</f>
        <v/>
      </c>
      <c r="E421" s="27" t="str">
        <f>IF($F421&lt;R$2,INDEX(Vysledky!$X:$X,R$1+$F421),"")</f>
        <v/>
      </c>
      <c r="F421" s="25">
        <v>410</v>
      </c>
    </row>
    <row r="422" spans="2:6" x14ac:dyDescent="0.2">
      <c r="B422" s="27" t="str">
        <f>IF($F422&lt;O$2,INDEX(Vysledky!$X:$X,O$1+$F422),"")</f>
        <v/>
      </c>
      <c r="C422" s="27" t="str">
        <f>IF($F422&lt;P$2,INDEX(Vysledky!$X:$X,P$1+$F422),"")</f>
        <v/>
      </c>
      <c r="D422" s="27" t="str">
        <f>IF($F422&lt;Q$2,INDEX(Vysledky!$X:$X,Q$1+$F422),"")</f>
        <v/>
      </c>
      <c r="E422" s="27" t="str">
        <f>IF($F422&lt;R$2,INDEX(Vysledky!$X:$X,R$1+$F422),"")</f>
        <v/>
      </c>
      <c r="F422" s="25">
        <v>411</v>
      </c>
    </row>
    <row r="423" spans="2:6" x14ac:dyDescent="0.2">
      <c r="B423" s="27" t="str">
        <f>IF($F423&lt;O$2,INDEX(Vysledky!$X:$X,O$1+$F423),"")</f>
        <v/>
      </c>
      <c r="C423" s="27" t="str">
        <f>IF($F423&lt;P$2,INDEX(Vysledky!$X:$X,P$1+$F423),"")</f>
        <v/>
      </c>
      <c r="D423" s="27" t="str">
        <f>IF($F423&lt;Q$2,INDEX(Vysledky!$X:$X,Q$1+$F423),"")</f>
        <v/>
      </c>
      <c r="E423" s="27" t="str">
        <f>IF($F423&lt;R$2,INDEX(Vysledky!$X:$X,R$1+$F423),"")</f>
        <v/>
      </c>
      <c r="F423" s="25">
        <v>412</v>
      </c>
    </row>
    <row r="424" spans="2:6" x14ac:dyDescent="0.2">
      <c r="B424" s="27" t="str">
        <f>IF($F424&lt;O$2,INDEX(Vysledky!$X:$X,O$1+$F424),"")</f>
        <v/>
      </c>
      <c r="C424" s="27" t="str">
        <f>IF($F424&lt;P$2,INDEX(Vysledky!$X:$X,P$1+$F424),"")</f>
        <v/>
      </c>
      <c r="D424" s="27" t="str">
        <f>IF($F424&lt;Q$2,INDEX(Vysledky!$X:$X,Q$1+$F424),"")</f>
        <v/>
      </c>
      <c r="E424" s="27" t="str">
        <f>IF($F424&lt;R$2,INDEX(Vysledky!$X:$X,R$1+$F424),"")</f>
        <v/>
      </c>
      <c r="F424" s="25">
        <v>413</v>
      </c>
    </row>
    <row r="425" spans="2:6" x14ac:dyDescent="0.2">
      <c r="B425" s="27" t="str">
        <f>IF($F425&lt;O$2,INDEX(Vysledky!$X:$X,O$1+$F425),"")</f>
        <v/>
      </c>
      <c r="C425" s="27" t="str">
        <f>IF($F425&lt;P$2,INDEX(Vysledky!$X:$X,P$1+$F425),"")</f>
        <v/>
      </c>
      <c r="D425" s="27" t="str">
        <f>IF($F425&lt;Q$2,INDEX(Vysledky!$X:$X,Q$1+$F425),"")</f>
        <v/>
      </c>
      <c r="E425" s="27" t="str">
        <f>IF($F425&lt;R$2,INDEX(Vysledky!$X:$X,R$1+$F425),"")</f>
        <v/>
      </c>
      <c r="F425" s="25">
        <v>414</v>
      </c>
    </row>
    <row r="426" spans="2:6" x14ac:dyDescent="0.2">
      <c r="B426" s="27" t="str">
        <f>IF($F426&lt;O$2,INDEX(Vysledky!$X:$X,O$1+$F426),"")</f>
        <v/>
      </c>
      <c r="C426" s="27" t="str">
        <f>IF($F426&lt;P$2,INDEX(Vysledky!$X:$X,P$1+$F426),"")</f>
        <v/>
      </c>
      <c r="D426" s="27" t="str">
        <f>IF($F426&lt;Q$2,INDEX(Vysledky!$X:$X,Q$1+$F426),"")</f>
        <v/>
      </c>
      <c r="E426" s="27" t="str">
        <f>IF($F426&lt;R$2,INDEX(Vysledky!$X:$X,R$1+$F426),"")</f>
        <v/>
      </c>
      <c r="F426" s="25">
        <v>415</v>
      </c>
    </row>
    <row r="427" spans="2:6" x14ac:dyDescent="0.2">
      <c r="B427" s="27" t="str">
        <f>IF($F427&lt;O$2,INDEX(Vysledky!$X:$X,O$1+$F427),"")</f>
        <v/>
      </c>
      <c r="C427" s="27" t="str">
        <f>IF($F427&lt;P$2,INDEX(Vysledky!$X:$X,P$1+$F427),"")</f>
        <v/>
      </c>
      <c r="D427" s="27" t="str">
        <f>IF($F427&lt;Q$2,INDEX(Vysledky!$X:$X,Q$1+$F427),"")</f>
        <v/>
      </c>
      <c r="E427" s="27" t="str">
        <f>IF($F427&lt;R$2,INDEX(Vysledky!$X:$X,R$1+$F427),"")</f>
        <v/>
      </c>
      <c r="F427" s="25">
        <v>416</v>
      </c>
    </row>
    <row r="428" spans="2:6" x14ac:dyDescent="0.2">
      <c r="B428" s="27" t="str">
        <f>IF($F428&lt;O$2,INDEX(Vysledky!$X:$X,O$1+$F428),"")</f>
        <v/>
      </c>
      <c r="C428" s="27" t="str">
        <f>IF($F428&lt;P$2,INDEX(Vysledky!$X:$X,P$1+$F428),"")</f>
        <v/>
      </c>
      <c r="D428" s="27" t="str">
        <f>IF($F428&lt;Q$2,INDEX(Vysledky!$X:$X,Q$1+$F428),"")</f>
        <v/>
      </c>
      <c r="E428" s="27" t="str">
        <f>IF($F428&lt;R$2,INDEX(Vysledky!$X:$X,R$1+$F428),"")</f>
        <v/>
      </c>
      <c r="F428" s="25">
        <v>417</v>
      </c>
    </row>
    <row r="429" spans="2:6" x14ac:dyDescent="0.2">
      <c r="B429" s="27" t="str">
        <f>IF($F429&lt;O$2,INDEX(Vysledky!$X:$X,O$1+$F429),"")</f>
        <v/>
      </c>
      <c r="C429" s="27" t="str">
        <f>IF($F429&lt;P$2,INDEX(Vysledky!$X:$X,P$1+$F429),"")</f>
        <v/>
      </c>
      <c r="D429" s="27" t="str">
        <f>IF($F429&lt;Q$2,INDEX(Vysledky!$X:$X,Q$1+$F429),"")</f>
        <v/>
      </c>
      <c r="E429" s="27" t="str">
        <f>IF($F429&lt;R$2,INDEX(Vysledky!$X:$X,R$1+$F429),"")</f>
        <v/>
      </c>
      <c r="F429" s="25">
        <v>418</v>
      </c>
    </row>
    <row r="430" spans="2:6" x14ac:dyDescent="0.2">
      <c r="B430" s="27" t="str">
        <f>IF($F430&lt;O$2,INDEX(Vysledky!$X:$X,O$1+$F430),"")</f>
        <v/>
      </c>
      <c r="C430" s="27" t="str">
        <f>IF($F430&lt;P$2,INDEX(Vysledky!$X:$X,P$1+$F430),"")</f>
        <v/>
      </c>
      <c r="D430" s="27" t="str">
        <f>IF($F430&lt;Q$2,INDEX(Vysledky!$X:$X,Q$1+$F430),"")</f>
        <v/>
      </c>
      <c r="E430" s="27" t="str">
        <f>IF($F430&lt;R$2,INDEX(Vysledky!$X:$X,R$1+$F430),"")</f>
        <v/>
      </c>
      <c r="F430" s="25">
        <v>419</v>
      </c>
    </row>
    <row r="431" spans="2:6" x14ac:dyDescent="0.2">
      <c r="B431" s="27" t="str">
        <f>IF($F431&lt;O$2,INDEX(Vysledky!$X:$X,O$1+$F431),"")</f>
        <v/>
      </c>
      <c r="C431" s="27" t="str">
        <f>IF($F431&lt;P$2,INDEX(Vysledky!$X:$X,P$1+$F431),"")</f>
        <v/>
      </c>
      <c r="D431" s="27" t="str">
        <f>IF($F431&lt;Q$2,INDEX(Vysledky!$X:$X,Q$1+$F431),"")</f>
        <v/>
      </c>
      <c r="E431" s="27" t="str">
        <f>IF($F431&lt;R$2,INDEX(Vysledky!$X:$X,R$1+$F431),"")</f>
        <v/>
      </c>
      <c r="F431" s="25">
        <v>420</v>
      </c>
    </row>
    <row r="432" spans="2:6" x14ac:dyDescent="0.2">
      <c r="B432" s="27" t="str">
        <f>IF($F432&lt;O$2,INDEX(Vysledky!$X:$X,O$1+$F432),"")</f>
        <v/>
      </c>
      <c r="C432" s="27" t="str">
        <f>IF($F432&lt;P$2,INDEX(Vysledky!$X:$X,P$1+$F432),"")</f>
        <v/>
      </c>
      <c r="D432" s="27" t="str">
        <f>IF($F432&lt;Q$2,INDEX(Vysledky!$X:$X,Q$1+$F432),"")</f>
        <v/>
      </c>
      <c r="E432" s="27" t="str">
        <f>IF($F432&lt;R$2,INDEX(Vysledky!$X:$X,R$1+$F432),"")</f>
        <v/>
      </c>
      <c r="F432" s="25">
        <v>421</v>
      </c>
    </row>
    <row r="433" spans="2:6" x14ac:dyDescent="0.2">
      <c r="B433" s="27" t="str">
        <f>IF($F433&lt;O$2,INDEX(Vysledky!$X:$X,O$1+$F433),"")</f>
        <v/>
      </c>
      <c r="C433" s="27" t="str">
        <f>IF($F433&lt;P$2,INDEX(Vysledky!$X:$X,P$1+$F433),"")</f>
        <v/>
      </c>
      <c r="D433" s="27" t="str">
        <f>IF($F433&lt;Q$2,INDEX(Vysledky!$X:$X,Q$1+$F433),"")</f>
        <v/>
      </c>
      <c r="E433" s="27" t="str">
        <f>IF($F433&lt;R$2,INDEX(Vysledky!$X:$X,R$1+$F433),"")</f>
        <v/>
      </c>
      <c r="F433" s="25">
        <v>422</v>
      </c>
    </row>
    <row r="434" spans="2:6" x14ac:dyDescent="0.2">
      <c r="B434" s="27" t="str">
        <f>IF($F434&lt;O$2,INDEX(Vysledky!$X:$X,O$1+$F434),"")</f>
        <v/>
      </c>
      <c r="C434" s="27" t="str">
        <f>IF($F434&lt;P$2,INDEX(Vysledky!$X:$X,P$1+$F434),"")</f>
        <v/>
      </c>
      <c r="D434" s="27" t="str">
        <f>IF($F434&lt;Q$2,INDEX(Vysledky!$X:$X,Q$1+$F434),"")</f>
        <v/>
      </c>
      <c r="E434" s="27" t="str">
        <f>IF($F434&lt;R$2,INDEX(Vysledky!$X:$X,R$1+$F434),"")</f>
        <v/>
      </c>
      <c r="F434" s="25">
        <v>423</v>
      </c>
    </row>
    <row r="435" spans="2:6" x14ac:dyDescent="0.2">
      <c r="B435" s="27" t="str">
        <f>IF($F435&lt;O$2,INDEX(Vysledky!$X:$X,O$1+$F435),"")</f>
        <v/>
      </c>
      <c r="C435" s="27" t="str">
        <f>IF($F435&lt;P$2,INDEX(Vysledky!$X:$X,P$1+$F435),"")</f>
        <v/>
      </c>
      <c r="D435" s="27" t="str">
        <f>IF($F435&lt;Q$2,INDEX(Vysledky!$X:$X,Q$1+$F435),"")</f>
        <v/>
      </c>
      <c r="E435" s="27" t="str">
        <f>IF($F435&lt;R$2,INDEX(Vysledky!$X:$X,R$1+$F435),"")</f>
        <v/>
      </c>
      <c r="F435" s="25">
        <v>424</v>
      </c>
    </row>
    <row r="436" spans="2:6" x14ac:dyDescent="0.2">
      <c r="B436" s="27" t="str">
        <f>IF($F436&lt;O$2,INDEX(Vysledky!$X:$X,O$1+$F436),"")</f>
        <v/>
      </c>
      <c r="C436" s="27" t="str">
        <f>IF($F436&lt;P$2,INDEX(Vysledky!$X:$X,P$1+$F436),"")</f>
        <v/>
      </c>
      <c r="D436" s="27" t="str">
        <f>IF($F436&lt;Q$2,INDEX(Vysledky!$X:$X,Q$1+$F436),"")</f>
        <v/>
      </c>
      <c r="E436" s="27" t="str">
        <f>IF($F436&lt;R$2,INDEX(Vysledky!$X:$X,R$1+$F436),"")</f>
        <v/>
      </c>
      <c r="F436" s="25">
        <v>425</v>
      </c>
    </row>
    <row r="437" spans="2:6" x14ac:dyDescent="0.2">
      <c r="B437" s="27" t="str">
        <f>IF($F437&lt;O$2,INDEX(Vysledky!$X:$X,O$1+$F437),"")</f>
        <v/>
      </c>
      <c r="C437" s="27" t="str">
        <f>IF($F437&lt;P$2,INDEX(Vysledky!$X:$X,P$1+$F437),"")</f>
        <v/>
      </c>
      <c r="D437" s="27" t="str">
        <f>IF($F437&lt;Q$2,INDEX(Vysledky!$X:$X,Q$1+$F437),"")</f>
        <v/>
      </c>
      <c r="E437" s="27" t="str">
        <f>IF($F437&lt;R$2,INDEX(Vysledky!$X:$X,R$1+$F437),"")</f>
        <v/>
      </c>
      <c r="F437" s="25">
        <v>426</v>
      </c>
    </row>
    <row r="438" spans="2:6" x14ac:dyDescent="0.2">
      <c r="B438" s="27" t="str">
        <f>IF($F438&lt;O$2,INDEX(Vysledky!$X:$X,O$1+$F438),"")</f>
        <v/>
      </c>
      <c r="C438" s="27" t="str">
        <f>IF($F438&lt;P$2,INDEX(Vysledky!$X:$X,P$1+$F438),"")</f>
        <v/>
      </c>
      <c r="D438" s="27" t="str">
        <f>IF($F438&lt;Q$2,INDEX(Vysledky!$X:$X,Q$1+$F438),"")</f>
        <v/>
      </c>
      <c r="E438" s="27" t="str">
        <f>IF($F438&lt;R$2,INDEX(Vysledky!$X:$X,R$1+$F438),"")</f>
        <v/>
      </c>
      <c r="F438" s="25">
        <v>427</v>
      </c>
    </row>
    <row r="439" spans="2:6" x14ac:dyDescent="0.2">
      <c r="B439" s="27" t="str">
        <f>IF($F439&lt;O$2,INDEX(Vysledky!$X:$X,O$1+$F439),"")</f>
        <v/>
      </c>
      <c r="C439" s="27" t="str">
        <f>IF($F439&lt;P$2,INDEX(Vysledky!$X:$X,P$1+$F439),"")</f>
        <v/>
      </c>
      <c r="D439" s="27" t="str">
        <f>IF($F439&lt;Q$2,INDEX(Vysledky!$X:$X,Q$1+$F439),"")</f>
        <v/>
      </c>
      <c r="E439" s="27" t="str">
        <f>IF($F439&lt;R$2,INDEX(Vysledky!$X:$X,R$1+$F439),"")</f>
        <v/>
      </c>
      <c r="F439" s="25">
        <v>428</v>
      </c>
    </row>
    <row r="440" spans="2:6" x14ac:dyDescent="0.2">
      <c r="B440" s="27" t="str">
        <f>IF($F440&lt;O$2,INDEX(Vysledky!$X:$X,O$1+$F440),"")</f>
        <v/>
      </c>
      <c r="C440" s="27" t="str">
        <f>IF($F440&lt;P$2,INDEX(Vysledky!$X:$X,P$1+$F440),"")</f>
        <v/>
      </c>
      <c r="D440" s="27" t="str">
        <f>IF($F440&lt;Q$2,INDEX(Vysledky!$X:$X,Q$1+$F440),"")</f>
        <v/>
      </c>
      <c r="E440" s="27" t="str">
        <f>IF($F440&lt;R$2,INDEX(Vysledky!$X:$X,R$1+$F440),"")</f>
        <v/>
      </c>
      <c r="F440" s="25">
        <v>429</v>
      </c>
    </row>
    <row r="441" spans="2:6" x14ac:dyDescent="0.2">
      <c r="B441" s="27" t="str">
        <f>IF($F441&lt;O$2,INDEX(Vysledky!$X:$X,O$1+$F441),"")</f>
        <v/>
      </c>
      <c r="C441" s="27" t="str">
        <f>IF($F441&lt;P$2,INDEX(Vysledky!$X:$X,P$1+$F441),"")</f>
        <v/>
      </c>
      <c r="D441" s="27" t="str">
        <f>IF($F441&lt;Q$2,INDEX(Vysledky!$X:$X,Q$1+$F441),"")</f>
        <v/>
      </c>
      <c r="E441" s="27" t="str">
        <f>IF($F441&lt;R$2,INDEX(Vysledky!$X:$X,R$1+$F441),"")</f>
        <v/>
      </c>
      <c r="F441" s="25">
        <v>430</v>
      </c>
    </row>
    <row r="442" spans="2:6" x14ac:dyDescent="0.2">
      <c r="B442" s="27" t="str">
        <f>IF($F442&lt;O$2,INDEX(Vysledky!$X:$X,O$1+$F442),"")</f>
        <v/>
      </c>
      <c r="C442" s="27" t="str">
        <f>IF($F442&lt;P$2,INDEX(Vysledky!$X:$X,P$1+$F442),"")</f>
        <v/>
      </c>
      <c r="D442" s="27" t="str">
        <f>IF($F442&lt;Q$2,INDEX(Vysledky!$X:$X,Q$1+$F442),"")</f>
        <v/>
      </c>
      <c r="E442" s="27" t="str">
        <f>IF($F442&lt;R$2,INDEX(Vysledky!$X:$X,R$1+$F442),"")</f>
        <v/>
      </c>
      <c r="F442" s="25">
        <v>431</v>
      </c>
    </row>
    <row r="443" spans="2:6" x14ac:dyDescent="0.2">
      <c r="B443" s="27" t="str">
        <f>IF($F443&lt;O$2,INDEX(Vysledky!$X:$X,O$1+$F443),"")</f>
        <v/>
      </c>
      <c r="C443" s="27" t="str">
        <f>IF($F443&lt;P$2,INDEX(Vysledky!$X:$X,P$1+$F443),"")</f>
        <v/>
      </c>
      <c r="D443" s="27" t="str">
        <f>IF($F443&lt;Q$2,INDEX(Vysledky!$X:$X,Q$1+$F443),"")</f>
        <v/>
      </c>
      <c r="E443" s="27" t="str">
        <f>IF($F443&lt;R$2,INDEX(Vysledky!$X:$X,R$1+$F443),"")</f>
        <v/>
      </c>
      <c r="F443" s="25">
        <v>432</v>
      </c>
    </row>
    <row r="444" spans="2:6" x14ac:dyDescent="0.2">
      <c r="B444" s="27" t="str">
        <f>IF($F444&lt;O$2,INDEX(Vysledky!$X:$X,O$1+$F444),"")</f>
        <v/>
      </c>
      <c r="C444" s="27" t="str">
        <f>IF($F444&lt;P$2,INDEX(Vysledky!$X:$X,P$1+$F444),"")</f>
        <v/>
      </c>
      <c r="D444" s="27" t="str">
        <f>IF($F444&lt;Q$2,INDEX(Vysledky!$X:$X,Q$1+$F444),"")</f>
        <v/>
      </c>
      <c r="E444" s="27" t="str">
        <f>IF($F444&lt;R$2,INDEX(Vysledky!$X:$X,R$1+$F444),"")</f>
        <v/>
      </c>
      <c r="F444" s="25">
        <v>433</v>
      </c>
    </row>
    <row r="445" spans="2:6" x14ac:dyDescent="0.2">
      <c r="B445" s="27" t="str">
        <f>IF($F445&lt;O$2,INDEX(Vysledky!$X:$X,O$1+$F445),"")</f>
        <v/>
      </c>
      <c r="C445" s="27" t="str">
        <f>IF($F445&lt;P$2,INDEX(Vysledky!$X:$X,P$1+$F445),"")</f>
        <v/>
      </c>
      <c r="D445" s="27" t="str">
        <f>IF($F445&lt;Q$2,INDEX(Vysledky!$X:$X,Q$1+$F445),"")</f>
        <v/>
      </c>
      <c r="E445" s="27" t="str">
        <f>IF($F445&lt;R$2,INDEX(Vysledky!$X:$X,R$1+$F445),"")</f>
        <v/>
      </c>
      <c r="F445" s="25">
        <v>434</v>
      </c>
    </row>
    <row r="446" spans="2:6" x14ac:dyDescent="0.2">
      <c r="B446" s="27" t="str">
        <f>IF($F446&lt;O$2,INDEX(Vysledky!$X:$X,O$1+$F446),"")</f>
        <v/>
      </c>
      <c r="C446" s="27" t="str">
        <f>IF($F446&lt;P$2,INDEX(Vysledky!$X:$X,P$1+$F446),"")</f>
        <v/>
      </c>
      <c r="D446" s="27" t="str">
        <f>IF($F446&lt;Q$2,INDEX(Vysledky!$X:$X,Q$1+$F446),"")</f>
        <v/>
      </c>
      <c r="E446" s="27" t="str">
        <f>IF($F446&lt;R$2,INDEX(Vysledky!$X:$X,R$1+$F446),"")</f>
        <v/>
      </c>
      <c r="F446" s="25">
        <v>435</v>
      </c>
    </row>
    <row r="447" spans="2:6" x14ac:dyDescent="0.2">
      <c r="B447" s="27" t="str">
        <f>IF($F447&lt;O$2,INDEX(Vysledky!$X:$X,O$1+$F447),"")</f>
        <v/>
      </c>
      <c r="C447" s="27" t="str">
        <f>IF($F447&lt;P$2,INDEX(Vysledky!$X:$X,P$1+$F447),"")</f>
        <v/>
      </c>
      <c r="D447" s="27" t="str">
        <f>IF($F447&lt;Q$2,INDEX(Vysledky!$X:$X,Q$1+$F447),"")</f>
        <v/>
      </c>
      <c r="E447" s="27" t="str">
        <f>IF($F447&lt;R$2,INDEX(Vysledky!$X:$X,R$1+$F447),"")</f>
        <v/>
      </c>
      <c r="F447" s="25">
        <v>436</v>
      </c>
    </row>
    <row r="448" spans="2:6" x14ac:dyDescent="0.2">
      <c r="B448" s="27" t="str">
        <f>IF($F448&lt;O$2,INDEX(Vysledky!$X:$X,O$1+$F448),"")</f>
        <v/>
      </c>
      <c r="C448" s="27" t="str">
        <f>IF($F448&lt;P$2,INDEX(Vysledky!$X:$X,P$1+$F448),"")</f>
        <v/>
      </c>
      <c r="D448" s="27" t="str">
        <f>IF($F448&lt;Q$2,INDEX(Vysledky!$X:$X,Q$1+$F448),"")</f>
        <v/>
      </c>
      <c r="E448" s="27" t="str">
        <f>IF($F448&lt;R$2,INDEX(Vysledky!$X:$X,R$1+$F448),"")</f>
        <v/>
      </c>
      <c r="F448" s="25">
        <v>437</v>
      </c>
    </row>
    <row r="449" spans="2:6" x14ac:dyDescent="0.2">
      <c r="B449" s="27" t="str">
        <f>IF($F449&lt;O$2,INDEX(Vysledky!$X:$X,O$1+$F449),"")</f>
        <v/>
      </c>
      <c r="C449" s="27" t="str">
        <f>IF($F449&lt;P$2,INDEX(Vysledky!$X:$X,P$1+$F449),"")</f>
        <v/>
      </c>
      <c r="D449" s="27" t="str">
        <f>IF($F449&lt;Q$2,INDEX(Vysledky!$X:$X,Q$1+$F449),"")</f>
        <v/>
      </c>
      <c r="E449" s="27" t="str">
        <f>IF($F449&lt;R$2,INDEX(Vysledky!$X:$X,R$1+$F449),"")</f>
        <v/>
      </c>
      <c r="F449" s="25">
        <v>438</v>
      </c>
    </row>
    <row r="450" spans="2:6" x14ac:dyDescent="0.2">
      <c r="B450" s="27" t="str">
        <f>IF($F450&lt;O$2,INDEX(Vysledky!$X:$X,O$1+$F450),"")</f>
        <v/>
      </c>
      <c r="C450" s="27" t="str">
        <f>IF($F450&lt;P$2,INDEX(Vysledky!$X:$X,P$1+$F450),"")</f>
        <v/>
      </c>
      <c r="D450" s="27" t="str">
        <f>IF($F450&lt;Q$2,INDEX(Vysledky!$X:$X,Q$1+$F450),"")</f>
        <v/>
      </c>
      <c r="E450" s="27" t="str">
        <f>IF($F450&lt;R$2,INDEX(Vysledky!$X:$X,R$1+$F450),"")</f>
        <v/>
      </c>
      <c r="F450" s="25">
        <v>439</v>
      </c>
    </row>
    <row r="451" spans="2:6" x14ac:dyDescent="0.2">
      <c r="B451" s="27" t="str">
        <f>IF($F451&lt;O$2,INDEX(Vysledky!$X:$X,O$1+$F451),"")</f>
        <v/>
      </c>
      <c r="C451" s="27" t="str">
        <f>IF($F451&lt;P$2,INDEX(Vysledky!$X:$X,P$1+$F451),"")</f>
        <v/>
      </c>
      <c r="D451" s="27" t="str">
        <f>IF($F451&lt;Q$2,INDEX(Vysledky!$X:$X,Q$1+$F451),"")</f>
        <v/>
      </c>
      <c r="E451" s="27" t="str">
        <f>IF($F451&lt;R$2,INDEX(Vysledky!$X:$X,R$1+$F451),"")</f>
        <v/>
      </c>
      <c r="F451" s="25">
        <v>440</v>
      </c>
    </row>
    <row r="452" spans="2:6" x14ac:dyDescent="0.2">
      <c r="B452" s="27" t="str">
        <f>IF($F452&lt;O$2,INDEX(Vysledky!$X:$X,O$1+$F452),"")</f>
        <v/>
      </c>
      <c r="C452" s="27" t="str">
        <f>IF($F452&lt;P$2,INDEX(Vysledky!$X:$X,P$1+$F452),"")</f>
        <v/>
      </c>
      <c r="D452" s="27" t="str">
        <f>IF($F452&lt;Q$2,INDEX(Vysledky!$X:$X,Q$1+$F452),"")</f>
        <v/>
      </c>
      <c r="E452" s="27" t="str">
        <f>IF($F452&lt;R$2,INDEX(Vysledky!$X:$X,R$1+$F452),"")</f>
        <v/>
      </c>
      <c r="F452" s="25">
        <v>441</v>
      </c>
    </row>
    <row r="453" spans="2:6" x14ac:dyDescent="0.2">
      <c r="B453" s="27" t="str">
        <f>IF($F453&lt;O$2,INDEX(Vysledky!$X:$X,O$1+$F453),"")</f>
        <v/>
      </c>
      <c r="C453" s="27" t="str">
        <f>IF($F453&lt;P$2,INDEX(Vysledky!$X:$X,P$1+$F453),"")</f>
        <v/>
      </c>
      <c r="D453" s="27" t="str">
        <f>IF($F453&lt;Q$2,INDEX(Vysledky!$X:$X,Q$1+$F453),"")</f>
        <v/>
      </c>
      <c r="E453" s="27" t="str">
        <f>IF($F453&lt;R$2,INDEX(Vysledky!$X:$X,R$1+$F453),"")</f>
        <v/>
      </c>
      <c r="F453" s="25">
        <v>442</v>
      </c>
    </row>
    <row r="454" spans="2:6" x14ac:dyDescent="0.2">
      <c r="B454" s="27" t="str">
        <f>IF($F454&lt;O$2,INDEX(Vysledky!$X:$X,O$1+$F454),"")</f>
        <v/>
      </c>
      <c r="C454" s="27" t="str">
        <f>IF($F454&lt;P$2,INDEX(Vysledky!$X:$X,P$1+$F454),"")</f>
        <v/>
      </c>
      <c r="D454" s="27" t="str">
        <f>IF($F454&lt;Q$2,INDEX(Vysledky!$X:$X,Q$1+$F454),"")</f>
        <v/>
      </c>
      <c r="E454" s="27" t="str">
        <f>IF($F454&lt;R$2,INDEX(Vysledky!$X:$X,R$1+$F454),"")</f>
        <v/>
      </c>
      <c r="F454" s="25">
        <v>443</v>
      </c>
    </row>
    <row r="455" spans="2:6" x14ac:dyDescent="0.2">
      <c r="B455" s="27" t="str">
        <f>IF($F455&lt;O$2,INDEX(Vysledky!$X:$X,O$1+$F455),"")</f>
        <v/>
      </c>
      <c r="C455" s="27" t="str">
        <f>IF($F455&lt;P$2,INDEX(Vysledky!$X:$X,P$1+$F455),"")</f>
        <v/>
      </c>
      <c r="D455" s="27" t="str">
        <f>IF($F455&lt;Q$2,INDEX(Vysledky!$X:$X,Q$1+$F455),"")</f>
        <v/>
      </c>
      <c r="E455" s="27" t="str">
        <f>IF($F455&lt;R$2,INDEX(Vysledky!$X:$X,R$1+$F455),"")</f>
        <v/>
      </c>
      <c r="F455" s="25">
        <v>444</v>
      </c>
    </row>
    <row r="456" spans="2:6" x14ac:dyDescent="0.2">
      <c r="B456" s="27" t="str">
        <f>IF($F456&lt;O$2,INDEX(Vysledky!$X:$X,O$1+$F456),"")</f>
        <v/>
      </c>
      <c r="C456" s="27" t="str">
        <f>IF($F456&lt;P$2,INDEX(Vysledky!$X:$X,P$1+$F456),"")</f>
        <v/>
      </c>
      <c r="D456" s="27" t="str">
        <f>IF($F456&lt;Q$2,INDEX(Vysledky!$X:$X,Q$1+$F456),"")</f>
        <v/>
      </c>
      <c r="E456" s="27" t="str">
        <f>IF($F456&lt;R$2,INDEX(Vysledky!$X:$X,R$1+$F456),"")</f>
        <v/>
      </c>
      <c r="F456" s="25">
        <v>445</v>
      </c>
    </row>
    <row r="457" spans="2:6" x14ac:dyDescent="0.2">
      <c r="B457" s="27" t="str">
        <f>IF($F457&lt;O$2,INDEX(Vysledky!$X:$X,O$1+$F457),"")</f>
        <v/>
      </c>
      <c r="C457" s="27" t="str">
        <f>IF($F457&lt;P$2,INDEX(Vysledky!$X:$X,P$1+$F457),"")</f>
        <v/>
      </c>
      <c r="D457" s="27" t="str">
        <f>IF($F457&lt;Q$2,INDEX(Vysledky!$X:$X,Q$1+$F457),"")</f>
        <v/>
      </c>
      <c r="E457" s="27" t="str">
        <f>IF($F457&lt;R$2,INDEX(Vysledky!$X:$X,R$1+$F457),"")</f>
        <v/>
      </c>
      <c r="F457" s="25">
        <v>446</v>
      </c>
    </row>
    <row r="458" spans="2:6" x14ac:dyDescent="0.2">
      <c r="B458" s="27" t="str">
        <f>IF($F458&lt;O$2,INDEX(Vysledky!$X:$X,O$1+$F458),"")</f>
        <v/>
      </c>
      <c r="C458" s="27" t="str">
        <f>IF($F458&lt;P$2,INDEX(Vysledky!$X:$X,P$1+$F458),"")</f>
        <v/>
      </c>
      <c r="D458" s="27" t="str">
        <f>IF($F458&lt;Q$2,INDEX(Vysledky!$X:$X,Q$1+$F458),"")</f>
        <v/>
      </c>
      <c r="E458" s="27" t="str">
        <f>IF($F458&lt;R$2,INDEX(Vysledky!$X:$X,R$1+$F458),"")</f>
        <v/>
      </c>
      <c r="F458" s="25">
        <v>447</v>
      </c>
    </row>
    <row r="459" spans="2:6" x14ac:dyDescent="0.2">
      <c r="B459" s="27" t="str">
        <f>IF($F459&lt;O$2,INDEX(Vysledky!$X:$X,O$1+$F459),"")</f>
        <v/>
      </c>
      <c r="C459" s="27" t="str">
        <f>IF($F459&lt;P$2,INDEX(Vysledky!$X:$X,P$1+$F459),"")</f>
        <v/>
      </c>
      <c r="D459" s="27" t="str">
        <f>IF($F459&lt;Q$2,INDEX(Vysledky!$X:$X,Q$1+$F459),"")</f>
        <v/>
      </c>
      <c r="E459" s="27" t="str">
        <f>IF($F459&lt;R$2,INDEX(Vysledky!$X:$X,R$1+$F459),"")</f>
        <v/>
      </c>
      <c r="F459" s="25">
        <v>448</v>
      </c>
    </row>
    <row r="460" spans="2:6" x14ac:dyDescent="0.2">
      <c r="B460" s="27" t="str">
        <f>IF($F460&lt;O$2,INDEX(Vysledky!$X:$X,O$1+$F460),"")</f>
        <v/>
      </c>
      <c r="C460" s="27" t="str">
        <f>IF($F460&lt;P$2,INDEX(Vysledky!$X:$X,P$1+$F460),"")</f>
        <v/>
      </c>
      <c r="D460" s="27" t="str">
        <f>IF($F460&lt;Q$2,INDEX(Vysledky!$X:$X,Q$1+$F460),"")</f>
        <v/>
      </c>
      <c r="E460" s="27" t="str">
        <f>IF($F460&lt;R$2,INDEX(Vysledky!$X:$X,R$1+$F460),"")</f>
        <v/>
      </c>
      <c r="F460" s="25">
        <v>449</v>
      </c>
    </row>
    <row r="461" spans="2:6" x14ac:dyDescent="0.2">
      <c r="B461" s="27" t="str">
        <f>IF($F461&lt;O$2,INDEX(Vysledky!$X:$X,O$1+$F461),"")</f>
        <v/>
      </c>
      <c r="C461" s="27" t="str">
        <f>IF($F461&lt;P$2,INDEX(Vysledky!$X:$X,P$1+$F461),"")</f>
        <v/>
      </c>
      <c r="D461" s="27" t="str">
        <f>IF($F461&lt;Q$2,INDEX(Vysledky!$X:$X,Q$1+$F461),"")</f>
        <v/>
      </c>
      <c r="E461" s="27" t="str">
        <f>IF($F461&lt;R$2,INDEX(Vysledky!$X:$X,R$1+$F461),"")</f>
        <v/>
      </c>
      <c r="F461" s="25">
        <v>450</v>
      </c>
    </row>
    <row r="462" spans="2:6" x14ac:dyDescent="0.2">
      <c r="B462" s="27" t="str">
        <f>IF($F462&lt;O$2,INDEX(Vysledky!$X:$X,O$1+$F462),"")</f>
        <v/>
      </c>
      <c r="C462" s="27" t="str">
        <f>IF($F462&lt;P$2,INDEX(Vysledky!$X:$X,P$1+$F462),"")</f>
        <v/>
      </c>
      <c r="D462" s="27" t="str">
        <f>IF($F462&lt;Q$2,INDEX(Vysledky!$X:$X,Q$1+$F462),"")</f>
        <v/>
      </c>
      <c r="E462" s="27" t="str">
        <f>IF($F462&lt;R$2,INDEX(Vysledky!$X:$X,R$1+$F462),"")</f>
        <v/>
      </c>
      <c r="F462" s="25">
        <v>451</v>
      </c>
    </row>
    <row r="463" spans="2:6" x14ac:dyDescent="0.2">
      <c r="B463" s="27" t="str">
        <f>IF($F463&lt;O$2,INDEX(Vysledky!$X:$X,O$1+$F463),"")</f>
        <v/>
      </c>
      <c r="C463" s="27" t="str">
        <f>IF($F463&lt;P$2,INDEX(Vysledky!$X:$X,P$1+$F463),"")</f>
        <v/>
      </c>
      <c r="D463" s="27" t="str">
        <f>IF($F463&lt;Q$2,INDEX(Vysledky!$X:$X,Q$1+$F463),"")</f>
        <v/>
      </c>
      <c r="E463" s="27" t="str">
        <f>IF($F463&lt;R$2,INDEX(Vysledky!$X:$X,R$1+$F463),"")</f>
        <v/>
      </c>
      <c r="F463" s="25">
        <v>452</v>
      </c>
    </row>
    <row r="464" spans="2:6" x14ac:dyDescent="0.2">
      <c r="B464" s="27" t="str">
        <f>IF($F464&lt;O$2,INDEX(Vysledky!$X:$X,O$1+$F464),"")</f>
        <v/>
      </c>
      <c r="C464" s="27" t="str">
        <f>IF($F464&lt;P$2,INDEX(Vysledky!$X:$X,P$1+$F464),"")</f>
        <v/>
      </c>
      <c r="D464" s="27" t="str">
        <f>IF($F464&lt;Q$2,INDEX(Vysledky!$X:$X,Q$1+$F464),"")</f>
        <v/>
      </c>
      <c r="E464" s="27" t="str">
        <f>IF($F464&lt;R$2,INDEX(Vysledky!$X:$X,R$1+$F464),"")</f>
        <v/>
      </c>
      <c r="F464" s="25">
        <v>453</v>
      </c>
    </row>
    <row r="465" spans="2:6" x14ac:dyDescent="0.2">
      <c r="B465" s="27" t="str">
        <f>IF($F465&lt;O$2,INDEX(Vysledky!$X:$X,O$1+$F465),"")</f>
        <v/>
      </c>
      <c r="C465" s="27" t="str">
        <f>IF($F465&lt;P$2,INDEX(Vysledky!$X:$X,P$1+$F465),"")</f>
        <v/>
      </c>
      <c r="D465" s="27" t="str">
        <f>IF($F465&lt;Q$2,INDEX(Vysledky!$X:$X,Q$1+$F465),"")</f>
        <v/>
      </c>
      <c r="E465" s="27" t="str">
        <f>IF($F465&lt;R$2,INDEX(Vysledky!$X:$X,R$1+$F465),"")</f>
        <v/>
      </c>
      <c r="F465" s="25">
        <v>454</v>
      </c>
    </row>
    <row r="466" spans="2:6" x14ac:dyDescent="0.2">
      <c r="B466" s="27" t="str">
        <f>IF($F466&lt;O$2,INDEX(Vysledky!$X:$X,O$1+$F466),"")</f>
        <v/>
      </c>
      <c r="C466" s="27" t="str">
        <f>IF($F466&lt;P$2,INDEX(Vysledky!$X:$X,P$1+$F466),"")</f>
        <v/>
      </c>
      <c r="D466" s="27" t="str">
        <f>IF($F466&lt;Q$2,INDEX(Vysledky!$X:$X,Q$1+$F466),"")</f>
        <v/>
      </c>
      <c r="E466" s="27" t="str">
        <f>IF($F466&lt;R$2,INDEX(Vysledky!$X:$X,R$1+$F466),"")</f>
        <v/>
      </c>
      <c r="F466" s="25">
        <v>455</v>
      </c>
    </row>
    <row r="467" spans="2:6" x14ac:dyDescent="0.2">
      <c r="B467" s="27" t="str">
        <f>IF($F467&lt;O$2,INDEX(Vysledky!$X:$X,O$1+$F467),"")</f>
        <v/>
      </c>
      <c r="C467" s="27" t="str">
        <f>IF($F467&lt;P$2,INDEX(Vysledky!$X:$X,P$1+$F467),"")</f>
        <v/>
      </c>
      <c r="D467" s="27" t="str">
        <f>IF($F467&lt;Q$2,INDEX(Vysledky!$X:$X,Q$1+$F467),"")</f>
        <v/>
      </c>
      <c r="E467" s="27" t="str">
        <f>IF($F467&lt;R$2,INDEX(Vysledky!$X:$X,R$1+$F467),"")</f>
        <v/>
      </c>
      <c r="F467" s="25">
        <v>456</v>
      </c>
    </row>
    <row r="468" spans="2:6" x14ac:dyDescent="0.2">
      <c r="B468" s="27" t="str">
        <f>IF($F468&lt;O$2,INDEX(Vysledky!$X:$X,O$1+$F468),"")</f>
        <v/>
      </c>
      <c r="C468" s="27" t="str">
        <f>IF($F468&lt;P$2,INDEX(Vysledky!$X:$X,P$1+$F468),"")</f>
        <v/>
      </c>
      <c r="D468" s="27" t="str">
        <f>IF($F468&lt;Q$2,INDEX(Vysledky!$X:$X,Q$1+$F468),"")</f>
        <v/>
      </c>
      <c r="E468" s="27" t="str">
        <f>IF($F468&lt;R$2,INDEX(Vysledky!$X:$X,R$1+$F468),"")</f>
        <v/>
      </c>
      <c r="F468" s="25">
        <v>457</v>
      </c>
    </row>
    <row r="469" spans="2:6" x14ac:dyDescent="0.2">
      <c r="B469" s="27" t="str">
        <f>IF($F469&lt;O$2,INDEX(Vysledky!$X:$X,O$1+$F469),"")</f>
        <v/>
      </c>
      <c r="C469" s="27" t="str">
        <f>IF($F469&lt;P$2,INDEX(Vysledky!$X:$X,P$1+$F469),"")</f>
        <v/>
      </c>
      <c r="D469" s="27" t="str">
        <f>IF($F469&lt;Q$2,INDEX(Vysledky!$X:$X,Q$1+$F469),"")</f>
        <v/>
      </c>
      <c r="E469" s="27" t="str">
        <f>IF($F469&lt;R$2,INDEX(Vysledky!$X:$X,R$1+$F469),"")</f>
        <v/>
      </c>
      <c r="F469" s="25">
        <v>458</v>
      </c>
    </row>
    <row r="470" spans="2:6" x14ac:dyDescent="0.2">
      <c r="B470" s="27" t="str">
        <f>IF($F470&lt;O$2,INDEX(Vysledky!$X:$X,O$1+$F470),"")</f>
        <v/>
      </c>
      <c r="C470" s="27" t="str">
        <f>IF($F470&lt;P$2,INDEX(Vysledky!$X:$X,P$1+$F470),"")</f>
        <v/>
      </c>
      <c r="D470" s="27" t="str">
        <f>IF($F470&lt;Q$2,INDEX(Vysledky!$X:$X,Q$1+$F470),"")</f>
        <v/>
      </c>
      <c r="E470" s="27" t="str">
        <f>IF($F470&lt;R$2,INDEX(Vysledky!$X:$X,R$1+$F470),"")</f>
        <v/>
      </c>
      <c r="F470" s="25">
        <v>459</v>
      </c>
    </row>
    <row r="471" spans="2:6" x14ac:dyDescent="0.2">
      <c r="B471" s="27" t="str">
        <f>IF($F471&lt;O$2,INDEX(Vysledky!$X:$X,O$1+$F471),"")</f>
        <v/>
      </c>
      <c r="C471" s="27" t="str">
        <f>IF($F471&lt;P$2,INDEX(Vysledky!$X:$X,P$1+$F471),"")</f>
        <v/>
      </c>
      <c r="D471" s="27" t="str">
        <f>IF($F471&lt;Q$2,INDEX(Vysledky!$X:$X,Q$1+$F471),"")</f>
        <v/>
      </c>
      <c r="E471" s="27" t="str">
        <f>IF($F471&lt;R$2,INDEX(Vysledky!$X:$X,R$1+$F471),"")</f>
        <v/>
      </c>
      <c r="F471" s="25">
        <v>460</v>
      </c>
    </row>
    <row r="472" spans="2:6" x14ac:dyDescent="0.2">
      <c r="B472" s="27" t="str">
        <f>IF($F472&lt;O$2,INDEX(Vysledky!$X:$X,O$1+$F472),"")</f>
        <v/>
      </c>
      <c r="C472" s="27" t="str">
        <f>IF($F472&lt;P$2,INDEX(Vysledky!$X:$X,P$1+$F472),"")</f>
        <v/>
      </c>
      <c r="D472" s="27" t="str">
        <f>IF($F472&lt;Q$2,INDEX(Vysledky!$X:$X,Q$1+$F472),"")</f>
        <v/>
      </c>
      <c r="E472" s="27" t="str">
        <f>IF($F472&lt;R$2,INDEX(Vysledky!$X:$X,R$1+$F472),"")</f>
        <v/>
      </c>
      <c r="F472" s="25">
        <v>461</v>
      </c>
    </row>
    <row r="473" spans="2:6" x14ac:dyDescent="0.2">
      <c r="B473" s="27" t="str">
        <f>IF($F473&lt;O$2,INDEX(Vysledky!$X:$X,O$1+$F473),"")</f>
        <v/>
      </c>
      <c r="C473" s="27" t="str">
        <f>IF($F473&lt;P$2,INDEX(Vysledky!$X:$X,P$1+$F473),"")</f>
        <v/>
      </c>
      <c r="D473" s="27" t="str">
        <f>IF($F473&lt;Q$2,INDEX(Vysledky!$X:$X,Q$1+$F473),"")</f>
        <v/>
      </c>
      <c r="E473" s="27" t="str">
        <f>IF($F473&lt;R$2,INDEX(Vysledky!$X:$X,R$1+$F473),"")</f>
        <v/>
      </c>
      <c r="F473" s="25">
        <v>462</v>
      </c>
    </row>
    <row r="474" spans="2:6" x14ac:dyDescent="0.2">
      <c r="B474" s="27" t="str">
        <f>IF($F474&lt;O$2,INDEX(Vysledky!$X:$X,O$1+$F474),"")</f>
        <v/>
      </c>
      <c r="C474" s="27" t="str">
        <f>IF($F474&lt;P$2,INDEX(Vysledky!$X:$X,P$1+$F474),"")</f>
        <v/>
      </c>
      <c r="D474" s="27" t="str">
        <f>IF($F474&lt;Q$2,INDEX(Vysledky!$X:$X,Q$1+$F474),"")</f>
        <v/>
      </c>
      <c r="E474" s="27" t="str">
        <f>IF($F474&lt;R$2,INDEX(Vysledky!$X:$X,R$1+$F474),"")</f>
        <v/>
      </c>
      <c r="F474" s="25">
        <v>463</v>
      </c>
    </row>
    <row r="475" spans="2:6" x14ac:dyDescent="0.2">
      <c r="B475" s="27" t="str">
        <f>IF($F475&lt;O$2,INDEX(Vysledky!$X:$X,O$1+$F475),"")</f>
        <v/>
      </c>
      <c r="C475" s="27" t="str">
        <f>IF($F475&lt;P$2,INDEX(Vysledky!$X:$X,P$1+$F475),"")</f>
        <v/>
      </c>
      <c r="D475" s="27" t="str">
        <f>IF($F475&lt;Q$2,INDEX(Vysledky!$X:$X,Q$1+$F475),"")</f>
        <v/>
      </c>
      <c r="E475" s="27" t="str">
        <f>IF($F475&lt;R$2,INDEX(Vysledky!$X:$X,R$1+$F475),"")</f>
        <v/>
      </c>
      <c r="F475" s="25">
        <v>464</v>
      </c>
    </row>
    <row r="476" spans="2:6" x14ac:dyDescent="0.2">
      <c r="B476" s="27" t="str">
        <f>IF($F476&lt;O$2,INDEX(Vysledky!$X:$X,O$1+$F476),"")</f>
        <v/>
      </c>
      <c r="C476" s="27" t="str">
        <f>IF($F476&lt;P$2,INDEX(Vysledky!$X:$X,P$1+$F476),"")</f>
        <v/>
      </c>
      <c r="D476" s="27" t="str">
        <f>IF($F476&lt;Q$2,INDEX(Vysledky!$X:$X,Q$1+$F476),"")</f>
        <v/>
      </c>
      <c r="E476" s="27" t="str">
        <f>IF($F476&lt;R$2,INDEX(Vysledky!$X:$X,R$1+$F476),"")</f>
        <v/>
      </c>
      <c r="F476" s="25">
        <v>465</v>
      </c>
    </row>
    <row r="477" spans="2:6" x14ac:dyDescent="0.2">
      <c r="B477" s="27" t="str">
        <f>IF($F477&lt;O$2,INDEX(Vysledky!$X:$X,O$1+$F477),"")</f>
        <v/>
      </c>
      <c r="C477" s="27" t="str">
        <f>IF($F477&lt;P$2,INDEX(Vysledky!$X:$X,P$1+$F477),"")</f>
        <v/>
      </c>
      <c r="D477" s="27" t="str">
        <f>IF($F477&lt;Q$2,INDEX(Vysledky!$X:$X,Q$1+$F477),"")</f>
        <v/>
      </c>
      <c r="E477" s="27" t="str">
        <f>IF($F477&lt;R$2,INDEX(Vysledky!$X:$X,R$1+$F477),"")</f>
        <v/>
      </c>
      <c r="F477" s="25">
        <v>466</v>
      </c>
    </row>
    <row r="478" spans="2:6" x14ac:dyDescent="0.2">
      <c r="B478" s="27" t="str">
        <f>IF($F478&lt;O$2,INDEX(Vysledky!$X:$X,O$1+$F478),"")</f>
        <v/>
      </c>
      <c r="C478" s="27" t="str">
        <f>IF($F478&lt;P$2,INDEX(Vysledky!$X:$X,P$1+$F478),"")</f>
        <v/>
      </c>
      <c r="D478" s="27" t="str">
        <f>IF($F478&lt;Q$2,INDEX(Vysledky!$X:$X,Q$1+$F478),"")</f>
        <v/>
      </c>
      <c r="E478" s="27" t="str">
        <f>IF($F478&lt;R$2,INDEX(Vysledky!$X:$X,R$1+$F478),"")</f>
        <v/>
      </c>
      <c r="F478" s="25">
        <v>467</v>
      </c>
    </row>
    <row r="479" spans="2:6" x14ac:dyDescent="0.2">
      <c r="B479" s="27" t="str">
        <f>IF($F479&lt;O$2,INDEX(Vysledky!$X:$X,O$1+$F479),"")</f>
        <v/>
      </c>
      <c r="C479" s="27" t="str">
        <f>IF($F479&lt;P$2,INDEX(Vysledky!$X:$X,P$1+$F479),"")</f>
        <v/>
      </c>
      <c r="D479" s="27" t="str">
        <f>IF($F479&lt;Q$2,INDEX(Vysledky!$X:$X,Q$1+$F479),"")</f>
        <v/>
      </c>
      <c r="E479" s="27" t="str">
        <f>IF($F479&lt;R$2,INDEX(Vysledky!$X:$X,R$1+$F479),"")</f>
        <v/>
      </c>
      <c r="F479" s="25">
        <v>468</v>
      </c>
    </row>
    <row r="480" spans="2:6" x14ac:dyDescent="0.2">
      <c r="B480" s="27" t="str">
        <f>IF($F480&lt;O$2,INDEX(Vysledky!$X:$X,O$1+$F480),"")</f>
        <v/>
      </c>
      <c r="C480" s="27" t="str">
        <f>IF($F480&lt;P$2,INDEX(Vysledky!$X:$X,P$1+$F480),"")</f>
        <v/>
      </c>
      <c r="D480" s="27" t="str">
        <f>IF($F480&lt;Q$2,INDEX(Vysledky!$X:$X,Q$1+$F480),"")</f>
        <v/>
      </c>
      <c r="E480" s="27" t="str">
        <f>IF($F480&lt;R$2,INDEX(Vysledky!$X:$X,R$1+$F480),"")</f>
        <v/>
      </c>
      <c r="F480" s="25">
        <v>469</v>
      </c>
    </row>
    <row r="481" spans="2:6" x14ac:dyDescent="0.2">
      <c r="B481" s="27" t="str">
        <f>IF($F481&lt;O$2,INDEX(Vysledky!$X:$X,O$1+$F481),"")</f>
        <v/>
      </c>
      <c r="C481" s="27" t="str">
        <f>IF($F481&lt;P$2,INDEX(Vysledky!$X:$X,P$1+$F481),"")</f>
        <v/>
      </c>
      <c r="D481" s="27" t="str">
        <f>IF($F481&lt;Q$2,INDEX(Vysledky!$X:$X,Q$1+$F481),"")</f>
        <v/>
      </c>
      <c r="E481" s="27" t="str">
        <f>IF($F481&lt;R$2,INDEX(Vysledky!$X:$X,R$1+$F481),"")</f>
        <v/>
      </c>
      <c r="F481" s="25">
        <v>470</v>
      </c>
    </row>
    <row r="482" spans="2:6" x14ac:dyDescent="0.2">
      <c r="B482" s="27" t="str">
        <f>IF($F482&lt;O$2,INDEX(Vysledky!$X:$X,O$1+$F482),"")</f>
        <v/>
      </c>
      <c r="C482" s="27" t="str">
        <f>IF($F482&lt;P$2,INDEX(Vysledky!$X:$X,P$1+$F482),"")</f>
        <v/>
      </c>
      <c r="D482" s="27" t="str">
        <f>IF($F482&lt;Q$2,INDEX(Vysledky!$X:$X,Q$1+$F482),"")</f>
        <v/>
      </c>
      <c r="E482" s="27" t="str">
        <f>IF($F482&lt;R$2,INDEX(Vysledky!$X:$X,R$1+$F482),"")</f>
        <v/>
      </c>
      <c r="F482" s="25">
        <v>471</v>
      </c>
    </row>
    <row r="483" spans="2:6" x14ac:dyDescent="0.2">
      <c r="B483" s="27" t="str">
        <f>IF($F483&lt;O$2,INDEX(Vysledky!$X:$X,O$1+$F483),"")</f>
        <v/>
      </c>
      <c r="C483" s="27" t="str">
        <f>IF($F483&lt;P$2,INDEX(Vysledky!$X:$X,P$1+$F483),"")</f>
        <v/>
      </c>
      <c r="D483" s="27" t="str">
        <f>IF($F483&lt;Q$2,INDEX(Vysledky!$X:$X,Q$1+$F483),"")</f>
        <v/>
      </c>
      <c r="E483" s="27" t="str">
        <f>IF($F483&lt;R$2,INDEX(Vysledky!$X:$X,R$1+$F483),"")</f>
        <v/>
      </c>
      <c r="F483" s="25">
        <v>472</v>
      </c>
    </row>
    <row r="484" spans="2:6" x14ac:dyDescent="0.2">
      <c r="B484" s="27" t="str">
        <f>IF($F484&lt;O$2,INDEX(Vysledky!$X:$X,O$1+$F484),"")</f>
        <v/>
      </c>
      <c r="C484" s="27" t="str">
        <f>IF($F484&lt;P$2,INDEX(Vysledky!$X:$X,P$1+$F484),"")</f>
        <v/>
      </c>
      <c r="D484" s="27" t="str">
        <f>IF($F484&lt;Q$2,INDEX(Vysledky!$X:$X,Q$1+$F484),"")</f>
        <v/>
      </c>
      <c r="E484" s="27" t="str">
        <f>IF($F484&lt;R$2,INDEX(Vysledky!$X:$X,R$1+$F484),"")</f>
        <v/>
      </c>
      <c r="F484" s="25">
        <v>473</v>
      </c>
    </row>
    <row r="485" spans="2:6" x14ac:dyDescent="0.2">
      <c r="B485" s="27" t="str">
        <f>IF($F485&lt;O$2,INDEX(Vysledky!$X:$X,O$1+$F485),"")</f>
        <v/>
      </c>
      <c r="C485" s="27" t="str">
        <f>IF($F485&lt;P$2,INDEX(Vysledky!$X:$X,P$1+$F485),"")</f>
        <v/>
      </c>
      <c r="D485" s="27" t="str">
        <f>IF($F485&lt;Q$2,INDEX(Vysledky!$X:$X,Q$1+$F485),"")</f>
        <v/>
      </c>
      <c r="E485" s="27" t="str">
        <f>IF($F485&lt;R$2,INDEX(Vysledky!$X:$X,R$1+$F485),"")</f>
        <v/>
      </c>
      <c r="F485" s="25">
        <v>474</v>
      </c>
    </row>
    <row r="486" spans="2:6" x14ac:dyDescent="0.2">
      <c r="B486" s="27" t="str">
        <f>IF($F486&lt;O$2,INDEX(Vysledky!$X:$X,O$1+$F486),"")</f>
        <v/>
      </c>
      <c r="C486" s="27" t="str">
        <f>IF($F486&lt;P$2,INDEX(Vysledky!$X:$X,P$1+$F486),"")</f>
        <v/>
      </c>
      <c r="D486" s="27" t="str">
        <f>IF($F486&lt;Q$2,INDEX(Vysledky!$X:$X,Q$1+$F486),"")</f>
        <v/>
      </c>
      <c r="E486" s="27" t="str">
        <f>IF($F486&lt;R$2,INDEX(Vysledky!$X:$X,R$1+$F486),"")</f>
        <v/>
      </c>
      <c r="F486" s="25">
        <v>475</v>
      </c>
    </row>
    <row r="487" spans="2:6" x14ac:dyDescent="0.2">
      <c r="B487" s="27" t="str">
        <f>IF($F487&lt;O$2,INDEX(Vysledky!$X:$X,O$1+$F487),"")</f>
        <v/>
      </c>
      <c r="C487" s="27" t="str">
        <f>IF($F487&lt;P$2,INDEX(Vysledky!$X:$X,P$1+$F487),"")</f>
        <v/>
      </c>
      <c r="D487" s="27" t="str">
        <f>IF($F487&lt;Q$2,INDEX(Vysledky!$X:$X,Q$1+$F487),"")</f>
        <v/>
      </c>
      <c r="E487" s="27" t="str">
        <f>IF($F487&lt;R$2,INDEX(Vysledky!$X:$X,R$1+$F487),"")</f>
        <v/>
      </c>
      <c r="F487" s="25">
        <v>476</v>
      </c>
    </row>
    <row r="488" spans="2:6" x14ac:dyDescent="0.2">
      <c r="B488" s="27" t="str">
        <f>IF($F488&lt;O$2,INDEX(Vysledky!$X:$X,O$1+$F488),"")</f>
        <v/>
      </c>
      <c r="C488" s="27" t="str">
        <f>IF($F488&lt;P$2,INDEX(Vysledky!$X:$X,P$1+$F488),"")</f>
        <v/>
      </c>
      <c r="D488" s="27" t="str">
        <f>IF($F488&lt;Q$2,INDEX(Vysledky!$X:$X,Q$1+$F488),"")</f>
        <v/>
      </c>
      <c r="E488" s="27" t="str">
        <f>IF($F488&lt;R$2,INDEX(Vysledky!$X:$X,R$1+$F488),"")</f>
        <v/>
      </c>
      <c r="F488" s="25">
        <v>477</v>
      </c>
    </row>
    <row r="489" spans="2:6" x14ac:dyDescent="0.2">
      <c r="B489" s="27" t="str">
        <f>IF($F489&lt;O$2,INDEX(Vysledky!$X:$X,O$1+$F489),"")</f>
        <v/>
      </c>
      <c r="C489" s="27" t="str">
        <f>IF($F489&lt;P$2,INDEX(Vysledky!$X:$X,P$1+$F489),"")</f>
        <v/>
      </c>
      <c r="D489" s="27" t="str">
        <f>IF($F489&lt;Q$2,INDEX(Vysledky!$X:$X,Q$1+$F489),"")</f>
        <v/>
      </c>
      <c r="E489" s="27" t="str">
        <f>IF($F489&lt;R$2,INDEX(Vysledky!$X:$X,R$1+$F489),"")</f>
        <v/>
      </c>
      <c r="F489" s="25">
        <v>478</v>
      </c>
    </row>
    <row r="490" spans="2:6" x14ac:dyDescent="0.2">
      <c r="B490" s="27" t="str">
        <f>IF($F490&lt;O$2,INDEX(Vysledky!$X:$X,O$1+$F490),"")</f>
        <v/>
      </c>
      <c r="C490" s="27" t="str">
        <f>IF($F490&lt;P$2,INDEX(Vysledky!$X:$X,P$1+$F490),"")</f>
        <v/>
      </c>
      <c r="D490" s="27" t="str">
        <f>IF($F490&lt;Q$2,INDEX(Vysledky!$X:$X,Q$1+$F490),"")</f>
        <v/>
      </c>
      <c r="E490" s="27" t="str">
        <f>IF($F490&lt;R$2,INDEX(Vysledky!$X:$X,R$1+$F490),"")</f>
        <v/>
      </c>
      <c r="F490" s="25">
        <v>479</v>
      </c>
    </row>
    <row r="491" spans="2:6" x14ac:dyDescent="0.2">
      <c r="B491" s="27" t="str">
        <f>IF($F491&lt;O$2,INDEX(Vysledky!$X:$X,O$1+$F491),"")</f>
        <v/>
      </c>
      <c r="C491" s="27" t="str">
        <f>IF($F491&lt;P$2,INDEX(Vysledky!$X:$X,P$1+$F491),"")</f>
        <v/>
      </c>
      <c r="D491" s="27" t="str">
        <f>IF($F491&lt;Q$2,INDEX(Vysledky!$X:$X,Q$1+$F491),"")</f>
        <v/>
      </c>
      <c r="E491" s="27" t="str">
        <f>IF($F491&lt;R$2,INDEX(Vysledky!$X:$X,R$1+$F491),"")</f>
        <v/>
      </c>
      <c r="F491" s="25">
        <v>480</v>
      </c>
    </row>
    <row r="492" spans="2:6" x14ac:dyDescent="0.2">
      <c r="B492" s="27" t="str">
        <f>IF($F492&lt;O$2,INDEX(Vysledky!$X:$X,O$1+$F492),"")</f>
        <v/>
      </c>
      <c r="C492" s="27" t="str">
        <f>IF($F492&lt;P$2,INDEX(Vysledky!$X:$X,P$1+$F492),"")</f>
        <v/>
      </c>
      <c r="D492" s="27" t="str">
        <f>IF($F492&lt;Q$2,INDEX(Vysledky!$X:$X,Q$1+$F492),"")</f>
        <v/>
      </c>
      <c r="E492" s="27" t="str">
        <f>IF($F492&lt;R$2,INDEX(Vysledky!$X:$X,R$1+$F492),"")</f>
        <v/>
      </c>
      <c r="F492" s="25">
        <v>481</v>
      </c>
    </row>
    <row r="493" spans="2:6" x14ac:dyDescent="0.2">
      <c r="B493" s="27" t="str">
        <f>IF($F493&lt;O$2,INDEX(Vysledky!$X:$X,O$1+$F493),"")</f>
        <v/>
      </c>
      <c r="C493" s="27" t="str">
        <f>IF($F493&lt;P$2,INDEX(Vysledky!$X:$X,P$1+$F493),"")</f>
        <v/>
      </c>
      <c r="D493" s="27" t="str">
        <f>IF($F493&lt;Q$2,INDEX(Vysledky!$X:$X,Q$1+$F493),"")</f>
        <v/>
      </c>
      <c r="E493" s="27" t="str">
        <f>IF($F493&lt;R$2,INDEX(Vysledky!$X:$X,R$1+$F493),"")</f>
        <v/>
      </c>
      <c r="F493" s="25">
        <v>482</v>
      </c>
    </row>
    <row r="494" spans="2:6" x14ac:dyDescent="0.2">
      <c r="B494" s="27" t="str">
        <f>IF($F494&lt;O$2,INDEX(Vysledky!$X:$X,O$1+$F494),"")</f>
        <v/>
      </c>
      <c r="C494" s="27" t="str">
        <f>IF($F494&lt;P$2,INDEX(Vysledky!$X:$X,P$1+$F494),"")</f>
        <v/>
      </c>
      <c r="D494" s="27" t="str">
        <f>IF($F494&lt;Q$2,INDEX(Vysledky!$X:$X,Q$1+$F494),"")</f>
        <v/>
      </c>
      <c r="E494" s="27" t="str">
        <f>IF($F494&lt;R$2,INDEX(Vysledky!$X:$X,R$1+$F494),"")</f>
        <v/>
      </c>
      <c r="F494" s="25">
        <v>483</v>
      </c>
    </row>
    <row r="495" spans="2:6" x14ac:dyDescent="0.2">
      <c r="B495" s="27" t="str">
        <f>IF($F495&lt;O$2,INDEX(Vysledky!$X:$X,O$1+$F495),"")</f>
        <v/>
      </c>
      <c r="C495" s="27" t="str">
        <f>IF($F495&lt;P$2,INDEX(Vysledky!$X:$X,P$1+$F495),"")</f>
        <v/>
      </c>
      <c r="D495" s="27" t="str">
        <f>IF($F495&lt;Q$2,INDEX(Vysledky!$X:$X,Q$1+$F495),"")</f>
        <v/>
      </c>
      <c r="E495" s="27" t="str">
        <f>IF($F495&lt;R$2,INDEX(Vysledky!$X:$X,R$1+$F495),"")</f>
        <v/>
      </c>
      <c r="F495" s="25">
        <v>484</v>
      </c>
    </row>
    <row r="496" spans="2:6" x14ac:dyDescent="0.2">
      <c r="B496" s="27" t="str">
        <f>IF($F496&lt;O$2,INDEX(Vysledky!$X:$X,O$1+$F496),"")</f>
        <v/>
      </c>
      <c r="C496" s="27" t="str">
        <f>IF($F496&lt;P$2,INDEX(Vysledky!$X:$X,P$1+$F496),"")</f>
        <v/>
      </c>
      <c r="D496" s="27" t="str">
        <f>IF($F496&lt;Q$2,INDEX(Vysledky!$X:$X,Q$1+$F496),"")</f>
        <v/>
      </c>
      <c r="E496" s="27" t="str">
        <f>IF($F496&lt;R$2,INDEX(Vysledky!$X:$X,R$1+$F496),"")</f>
        <v/>
      </c>
      <c r="F496" s="25">
        <v>485</v>
      </c>
    </row>
    <row r="497" spans="2:6" x14ac:dyDescent="0.2">
      <c r="B497" s="27" t="str">
        <f>IF($F497&lt;O$2,INDEX(Vysledky!$X:$X,O$1+$F497),"")</f>
        <v/>
      </c>
      <c r="C497" s="27" t="str">
        <f>IF($F497&lt;P$2,INDEX(Vysledky!$X:$X,P$1+$F497),"")</f>
        <v/>
      </c>
      <c r="D497" s="27" t="str">
        <f>IF($F497&lt;Q$2,INDEX(Vysledky!$X:$X,Q$1+$F497),"")</f>
        <v/>
      </c>
      <c r="E497" s="27" t="str">
        <f>IF($F497&lt;R$2,INDEX(Vysledky!$X:$X,R$1+$F497),"")</f>
        <v/>
      </c>
      <c r="F497" s="25">
        <v>486</v>
      </c>
    </row>
    <row r="498" spans="2:6" x14ac:dyDescent="0.2">
      <c r="B498" s="27" t="str">
        <f>IF($F498&lt;O$2,INDEX(Vysledky!$X:$X,O$1+$F498),"")</f>
        <v/>
      </c>
      <c r="C498" s="27" t="str">
        <f>IF($F498&lt;P$2,INDEX(Vysledky!$X:$X,P$1+$F498),"")</f>
        <v/>
      </c>
      <c r="D498" s="27" t="str">
        <f>IF($F498&lt;Q$2,INDEX(Vysledky!$X:$X,Q$1+$F498),"")</f>
        <v/>
      </c>
      <c r="E498" s="27" t="str">
        <f>IF($F498&lt;R$2,INDEX(Vysledky!$X:$X,R$1+$F498),"")</f>
        <v/>
      </c>
      <c r="F498" s="25">
        <v>487</v>
      </c>
    </row>
    <row r="499" spans="2:6" x14ac:dyDescent="0.2">
      <c r="B499" s="27" t="str">
        <f>IF($F499&lt;O$2,INDEX(Vysledky!$X:$X,O$1+$F499),"")</f>
        <v/>
      </c>
      <c r="C499" s="27" t="str">
        <f>IF($F499&lt;P$2,INDEX(Vysledky!$X:$X,P$1+$F499),"")</f>
        <v/>
      </c>
      <c r="D499" s="27" t="str">
        <f>IF($F499&lt;Q$2,INDEX(Vysledky!$X:$X,Q$1+$F499),"")</f>
        <v/>
      </c>
      <c r="E499" s="27" t="str">
        <f>IF($F499&lt;R$2,INDEX(Vysledky!$X:$X,R$1+$F499),"")</f>
        <v/>
      </c>
      <c r="F499" s="25">
        <v>488</v>
      </c>
    </row>
    <row r="500" spans="2:6" x14ac:dyDescent="0.2">
      <c r="B500" s="27" t="str">
        <f>IF($F500&lt;O$2,INDEX(Vysledky!$X:$X,O$1+$F500),"")</f>
        <v/>
      </c>
      <c r="C500" s="27" t="str">
        <f>IF($F500&lt;P$2,INDEX(Vysledky!$X:$X,P$1+$F500),"")</f>
        <v/>
      </c>
      <c r="D500" s="27" t="str">
        <f>IF($F500&lt;Q$2,INDEX(Vysledky!$X:$X,Q$1+$F500),"")</f>
        <v/>
      </c>
      <c r="E500" s="27" t="str">
        <f>IF($F500&lt;R$2,INDEX(Vysledky!$X:$X,R$1+$F500),"")</f>
        <v/>
      </c>
      <c r="F500" s="25">
        <v>489</v>
      </c>
    </row>
    <row r="501" spans="2:6" x14ac:dyDescent="0.2">
      <c r="B501" s="27" t="str">
        <f>IF($F501&lt;O$2,INDEX(Vysledky!$X:$X,O$1+$F501),"")</f>
        <v/>
      </c>
      <c r="C501" s="27" t="str">
        <f>IF($F501&lt;P$2,INDEX(Vysledky!$X:$X,P$1+$F501),"")</f>
        <v/>
      </c>
      <c r="D501" s="27" t="str">
        <f>IF($F501&lt;Q$2,INDEX(Vysledky!$X:$X,Q$1+$F501),"")</f>
        <v/>
      </c>
      <c r="E501" s="27" t="str">
        <f>IF($F501&lt;R$2,INDEX(Vysledky!$X:$X,R$1+$F501),"")</f>
        <v/>
      </c>
      <c r="F501" s="25">
        <v>490</v>
      </c>
    </row>
    <row r="502" spans="2:6" x14ac:dyDescent="0.2">
      <c r="B502" s="27" t="str">
        <f>IF($F502&lt;O$2,INDEX(Vysledky!$X:$X,O$1+$F502),"")</f>
        <v/>
      </c>
      <c r="C502" s="27" t="str">
        <f>IF($F502&lt;P$2,INDEX(Vysledky!$X:$X,P$1+$F502),"")</f>
        <v/>
      </c>
      <c r="D502" s="27" t="str">
        <f>IF($F502&lt;Q$2,INDEX(Vysledky!$X:$X,Q$1+$F502),"")</f>
        <v/>
      </c>
      <c r="E502" s="27" t="str">
        <f>IF($F502&lt;R$2,INDEX(Vysledky!$X:$X,R$1+$F502),"")</f>
        <v/>
      </c>
      <c r="F502" s="25">
        <v>491</v>
      </c>
    </row>
    <row r="503" spans="2:6" x14ac:dyDescent="0.2">
      <c r="B503" s="27" t="str">
        <f>IF($F503&lt;O$2,INDEX(Vysledky!$X:$X,O$1+$F503),"")</f>
        <v/>
      </c>
      <c r="C503" s="27" t="str">
        <f>IF($F503&lt;P$2,INDEX(Vysledky!$X:$X,P$1+$F503),"")</f>
        <v/>
      </c>
      <c r="D503" s="27" t="str">
        <f>IF($F503&lt;Q$2,INDEX(Vysledky!$X:$X,Q$1+$F503),"")</f>
        <v/>
      </c>
      <c r="E503" s="27" t="str">
        <f>IF($F503&lt;R$2,INDEX(Vysledky!$X:$X,R$1+$F503),"")</f>
        <v/>
      </c>
      <c r="F503" s="25">
        <v>492</v>
      </c>
    </row>
    <row r="504" spans="2:6" x14ac:dyDescent="0.2">
      <c r="B504" s="27" t="str">
        <f>IF($F504&lt;O$2,INDEX(Vysledky!$X:$X,O$1+$F504),"")</f>
        <v/>
      </c>
      <c r="C504" s="27" t="str">
        <f>IF($F504&lt;P$2,INDEX(Vysledky!$X:$X,P$1+$F504),"")</f>
        <v/>
      </c>
      <c r="D504" s="27" t="str">
        <f>IF($F504&lt;Q$2,INDEX(Vysledky!$X:$X,Q$1+$F504),"")</f>
        <v/>
      </c>
      <c r="E504" s="27" t="str">
        <f>IF($F504&lt;R$2,INDEX(Vysledky!$X:$X,R$1+$F504),"")</f>
        <v/>
      </c>
      <c r="F504" s="25">
        <v>493</v>
      </c>
    </row>
    <row r="505" spans="2:6" x14ac:dyDescent="0.2">
      <c r="B505" s="27" t="str">
        <f>IF($F505&lt;O$2,INDEX(Vysledky!$X:$X,O$1+$F505),"")</f>
        <v/>
      </c>
      <c r="C505" s="27" t="str">
        <f>IF($F505&lt;P$2,INDEX(Vysledky!$X:$X,P$1+$F505),"")</f>
        <v/>
      </c>
      <c r="D505" s="27" t="str">
        <f>IF($F505&lt;Q$2,INDEX(Vysledky!$X:$X,Q$1+$F505),"")</f>
        <v/>
      </c>
      <c r="E505" s="27" t="str">
        <f>IF($F505&lt;R$2,INDEX(Vysledky!$X:$X,R$1+$F505),"")</f>
        <v/>
      </c>
      <c r="F505" s="25">
        <v>494</v>
      </c>
    </row>
    <row r="506" spans="2:6" x14ac:dyDescent="0.2">
      <c r="B506" s="27" t="str">
        <f>IF($F506&lt;O$2,INDEX(Vysledky!$X:$X,O$1+$F506),"")</f>
        <v/>
      </c>
      <c r="C506" s="27" t="str">
        <f>IF($F506&lt;P$2,INDEX(Vysledky!$X:$X,P$1+$F506),"")</f>
        <v/>
      </c>
      <c r="D506" s="27" t="str">
        <f>IF($F506&lt;Q$2,INDEX(Vysledky!$X:$X,Q$1+$F506),"")</f>
        <v/>
      </c>
      <c r="E506" s="27" t="str">
        <f>IF($F506&lt;R$2,INDEX(Vysledky!$X:$X,R$1+$F506),"")</f>
        <v/>
      </c>
      <c r="F506" s="25">
        <v>495</v>
      </c>
    </row>
    <row r="507" spans="2:6" x14ac:dyDescent="0.2">
      <c r="B507" s="27" t="str">
        <f>IF($F507&lt;O$2,INDEX(Vysledky!$X:$X,O$1+$F507),"")</f>
        <v/>
      </c>
      <c r="C507" s="27" t="str">
        <f>IF($F507&lt;P$2,INDEX(Vysledky!$X:$X,P$1+$F507),"")</f>
        <v/>
      </c>
      <c r="D507" s="27" t="str">
        <f>IF($F507&lt;Q$2,INDEX(Vysledky!$X:$X,Q$1+$F507),"")</f>
        <v/>
      </c>
      <c r="E507" s="27" t="str">
        <f>IF($F507&lt;R$2,INDEX(Vysledky!$X:$X,R$1+$F507),"")</f>
        <v/>
      </c>
      <c r="F507" s="25">
        <v>496</v>
      </c>
    </row>
    <row r="508" spans="2:6" x14ac:dyDescent="0.2">
      <c r="B508" s="27" t="str">
        <f>IF($F508&lt;O$2,INDEX(Vysledky!$X:$X,O$1+$F508),"")</f>
        <v/>
      </c>
      <c r="C508" s="27" t="str">
        <f>IF($F508&lt;P$2,INDEX(Vysledky!$X:$X,P$1+$F508),"")</f>
        <v/>
      </c>
      <c r="D508" s="27" t="str">
        <f>IF($F508&lt;Q$2,INDEX(Vysledky!$X:$X,Q$1+$F508),"")</f>
        <v/>
      </c>
      <c r="E508" s="27" t="str">
        <f>IF($F508&lt;R$2,INDEX(Vysledky!$X:$X,R$1+$F508),"")</f>
        <v/>
      </c>
      <c r="F508" s="25">
        <v>497</v>
      </c>
    </row>
    <row r="509" spans="2:6" x14ac:dyDescent="0.2">
      <c r="B509" s="27" t="str">
        <f>IF($F509&lt;O$2,INDEX(Vysledky!$X:$X,O$1+$F509),"")</f>
        <v/>
      </c>
      <c r="C509" s="27" t="str">
        <f>IF($F509&lt;P$2,INDEX(Vysledky!$X:$X,P$1+$F509),"")</f>
        <v/>
      </c>
      <c r="D509" s="27" t="str">
        <f>IF($F509&lt;Q$2,INDEX(Vysledky!$X:$X,Q$1+$F509),"")</f>
        <v/>
      </c>
      <c r="E509" s="27" t="str">
        <f>IF($F509&lt;R$2,INDEX(Vysledky!$X:$X,R$1+$F509),"")</f>
        <v/>
      </c>
      <c r="F509" s="25">
        <v>498</v>
      </c>
    </row>
    <row r="510" spans="2:6" x14ac:dyDescent="0.2">
      <c r="B510" s="27" t="str">
        <f>IF($F510&lt;O$2,INDEX(Vysledky!$X:$X,O$1+$F510),"")</f>
        <v/>
      </c>
      <c r="C510" s="27" t="str">
        <f>IF($F510&lt;P$2,INDEX(Vysledky!$X:$X,P$1+$F510),"")</f>
        <v/>
      </c>
      <c r="D510" s="27" t="str">
        <f>IF($F510&lt;Q$2,INDEX(Vysledky!$X:$X,Q$1+$F510),"")</f>
        <v/>
      </c>
      <c r="E510" s="27" t="str">
        <f>IF($F510&lt;R$2,INDEX(Vysledky!$X:$X,R$1+$F510),"")</f>
        <v/>
      </c>
      <c r="F510" s="25">
        <v>499</v>
      </c>
    </row>
    <row r="511" spans="2:6" x14ac:dyDescent="0.2">
      <c r="B511" s="27" t="str">
        <f>IF($F511&lt;O$2,INDEX(Vysledky!$X:$X,O$1+$F511),"")</f>
        <v/>
      </c>
      <c r="C511" s="27" t="str">
        <f>IF($F511&lt;P$2,INDEX(Vysledky!$X:$X,P$1+$F511),"")</f>
        <v/>
      </c>
      <c r="D511" s="27" t="str">
        <f>IF($F511&lt;Q$2,INDEX(Vysledky!$X:$X,Q$1+$F511),"")</f>
        <v/>
      </c>
      <c r="E511" s="27" t="str">
        <f>IF($F511&lt;R$2,INDEX(Vysledky!$X:$X,R$1+$F511),"")</f>
        <v/>
      </c>
      <c r="F511" s="25">
        <v>500</v>
      </c>
    </row>
    <row r="512" spans="2:6" x14ac:dyDescent="0.2">
      <c r="B512" s="27" t="str">
        <f>IF($F512&lt;O$2,INDEX(Vysledky!$X:$X,O$1+$F512),"")</f>
        <v/>
      </c>
      <c r="C512" s="27" t="str">
        <f>IF($F512&lt;P$2,INDEX(Vysledky!$X:$X,P$1+$F512),"")</f>
        <v/>
      </c>
      <c r="D512" s="27" t="str">
        <f>IF($F512&lt;Q$2,INDEX(Vysledky!$X:$X,Q$1+$F512),"")</f>
        <v/>
      </c>
      <c r="E512" s="27" t="str">
        <f>IF($F512&lt;R$2,INDEX(Vysledky!$X:$X,R$1+$F512),"")</f>
        <v/>
      </c>
      <c r="F512" s="25">
        <v>501</v>
      </c>
    </row>
    <row r="513" spans="2:6" x14ac:dyDescent="0.2">
      <c r="B513" s="27" t="str">
        <f>IF($F513&lt;O$2,INDEX(Vysledky!$X:$X,O$1+$F513),"")</f>
        <v/>
      </c>
      <c r="C513" s="27" t="str">
        <f>IF($F513&lt;P$2,INDEX(Vysledky!$X:$X,P$1+$F513),"")</f>
        <v/>
      </c>
      <c r="D513" s="27" t="str">
        <f>IF($F513&lt;Q$2,INDEX(Vysledky!$X:$X,Q$1+$F513),"")</f>
        <v/>
      </c>
      <c r="E513" s="27" t="str">
        <f>IF($F513&lt;R$2,INDEX(Vysledky!$X:$X,R$1+$F513),"")</f>
        <v/>
      </c>
      <c r="F513" s="25">
        <v>502</v>
      </c>
    </row>
    <row r="514" spans="2:6" x14ac:dyDescent="0.2">
      <c r="B514" s="27" t="str">
        <f>IF($F514&lt;O$2,INDEX(Vysledky!$X:$X,O$1+$F514),"")</f>
        <v/>
      </c>
      <c r="C514" s="27" t="str">
        <f>IF($F514&lt;P$2,INDEX(Vysledky!$X:$X,P$1+$F514),"")</f>
        <v/>
      </c>
      <c r="D514" s="27" t="str">
        <f>IF($F514&lt;Q$2,INDEX(Vysledky!$X:$X,Q$1+$F514),"")</f>
        <v/>
      </c>
      <c r="E514" s="27" t="str">
        <f>IF($F514&lt;R$2,INDEX(Vysledky!$X:$X,R$1+$F514),"")</f>
        <v/>
      </c>
      <c r="F514" s="25">
        <v>503</v>
      </c>
    </row>
    <row r="515" spans="2:6" x14ac:dyDescent="0.2">
      <c r="B515" s="27" t="str">
        <f>IF($F515&lt;O$2,INDEX(Vysledky!$X:$X,O$1+$F515),"")</f>
        <v/>
      </c>
      <c r="C515" s="27" t="str">
        <f>IF($F515&lt;P$2,INDEX(Vysledky!$X:$X,P$1+$F515),"")</f>
        <v/>
      </c>
      <c r="D515" s="27" t="str">
        <f>IF($F515&lt;Q$2,INDEX(Vysledky!$X:$X,Q$1+$F515),"")</f>
        <v/>
      </c>
      <c r="E515" s="27" t="str">
        <f>IF($F515&lt;R$2,INDEX(Vysledky!$X:$X,R$1+$F515),"")</f>
        <v/>
      </c>
      <c r="F515" s="25">
        <v>504</v>
      </c>
    </row>
    <row r="516" spans="2:6" x14ac:dyDescent="0.2">
      <c r="B516" s="27" t="str">
        <f>IF($F516&lt;O$2,INDEX(Vysledky!$X:$X,O$1+$F516),"")</f>
        <v/>
      </c>
      <c r="C516" s="27" t="str">
        <f>IF($F516&lt;P$2,INDEX(Vysledky!$X:$X,P$1+$F516),"")</f>
        <v/>
      </c>
      <c r="D516" s="27" t="str">
        <f>IF($F516&lt;Q$2,INDEX(Vysledky!$X:$X,Q$1+$F516),"")</f>
        <v/>
      </c>
      <c r="E516" s="27" t="str">
        <f>IF($F516&lt;R$2,INDEX(Vysledky!$X:$X,R$1+$F516),"")</f>
        <v/>
      </c>
      <c r="F516" s="25">
        <v>505</v>
      </c>
    </row>
    <row r="517" spans="2:6" x14ac:dyDescent="0.2">
      <c r="B517" s="27" t="str">
        <f>IF($F517&lt;O$2,INDEX(Vysledky!$X:$X,O$1+$F517),"")</f>
        <v/>
      </c>
      <c r="C517" s="27" t="str">
        <f>IF($F517&lt;P$2,INDEX(Vysledky!$X:$X,P$1+$F517),"")</f>
        <v/>
      </c>
      <c r="D517" s="27" t="str">
        <f>IF($F517&lt;Q$2,INDEX(Vysledky!$X:$X,Q$1+$F517),"")</f>
        <v/>
      </c>
      <c r="E517" s="27" t="str">
        <f>IF($F517&lt;R$2,INDEX(Vysledky!$X:$X,R$1+$F517),"")</f>
        <v/>
      </c>
      <c r="F517" s="25">
        <v>506</v>
      </c>
    </row>
    <row r="518" spans="2:6" x14ac:dyDescent="0.2">
      <c r="B518" s="27" t="str">
        <f>IF($F518&lt;O$2,INDEX(Vysledky!$X:$X,O$1+$F518),"")</f>
        <v/>
      </c>
      <c r="C518" s="27" t="str">
        <f>IF($F518&lt;P$2,INDEX(Vysledky!$X:$X,P$1+$F518),"")</f>
        <v/>
      </c>
      <c r="D518" s="27" t="str">
        <f>IF($F518&lt;Q$2,INDEX(Vysledky!$X:$X,Q$1+$F518),"")</f>
        <v/>
      </c>
      <c r="E518" s="27" t="str">
        <f>IF($F518&lt;R$2,INDEX(Vysledky!$X:$X,R$1+$F518),"")</f>
        <v/>
      </c>
      <c r="F518" s="25">
        <v>507</v>
      </c>
    </row>
    <row r="519" spans="2:6" x14ac:dyDescent="0.2">
      <c r="B519" s="27" t="str">
        <f>IF($F519&lt;O$2,INDEX(Vysledky!$X:$X,O$1+$F519),"")</f>
        <v/>
      </c>
      <c r="C519" s="27" t="str">
        <f>IF($F519&lt;P$2,INDEX(Vysledky!$X:$X,P$1+$F519),"")</f>
        <v/>
      </c>
      <c r="D519" s="27" t="str">
        <f>IF($F519&lt;Q$2,INDEX(Vysledky!$X:$X,Q$1+$F519),"")</f>
        <v/>
      </c>
      <c r="E519" s="27" t="str">
        <f>IF($F519&lt;R$2,INDEX(Vysledky!$X:$X,R$1+$F519),"")</f>
        <v/>
      </c>
      <c r="F519" s="25">
        <v>508</v>
      </c>
    </row>
    <row r="520" spans="2:6" x14ac:dyDescent="0.2">
      <c r="B520" s="27" t="str">
        <f>IF($F520&lt;O$2,INDEX(Vysledky!$X:$X,O$1+$F520),"")</f>
        <v/>
      </c>
      <c r="C520" s="27" t="str">
        <f>IF($F520&lt;P$2,INDEX(Vysledky!$X:$X,P$1+$F520),"")</f>
        <v/>
      </c>
      <c r="D520" s="27" t="str">
        <f>IF($F520&lt;Q$2,INDEX(Vysledky!$X:$X,Q$1+$F520),"")</f>
        <v/>
      </c>
      <c r="E520" s="27" t="str">
        <f>IF($F520&lt;R$2,INDEX(Vysledky!$X:$X,R$1+$F520),"")</f>
        <v/>
      </c>
      <c r="F520" s="25">
        <v>509</v>
      </c>
    </row>
    <row r="521" spans="2:6" x14ac:dyDescent="0.2">
      <c r="B521" s="27" t="str">
        <f>IF($F521&lt;O$2,INDEX(Vysledky!$X:$X,O$1+$F521),"")</f>
        <v/>
      </c>
      <c r="C521" s="27" t="str">
        <f>IF($F521&lt;P$2,INDEX(Vysledky!$X:$X,P$1+$F521),"")</f>
        <v/>
      </c>
      <c r="D521" s="27" t="str">
        <f>IF($F521&lt;Q$2,INDEX(Vysledky!$X:$X,Q$1+$F521),"")</f>
        <v/>
      </c>
      <c r="E521" s="27" t="str">
        <f>IF($F521&lt;R$2,INDEX(Vysledky!$X:$X,R$1+$F521),"")</f>
        <v/>
      </c>
      <c r="F521" s="25">
        <v>510</v>
      </c>
    </row>
    <row r="522" spans="2:6" x14ac:dyDescent="0.2">
      <c r="B522" s="27" t="str">
        <f>IF($F522&lt;O$2,INDEX(Vysledky!$X:$X,O$1+$F522),"")</f>
        <v/>
      </c>
      <c r="C522" s="27" t="str">
        <f>IF($F522&lt;P$2,INDEX(Vysledky!$X:$X,P$1+$F522),"")</f>
        <v/>
      </c>
      <c r="D522" s="27" t="str">
        <f>IF($F522&lt;Q$2,INDEX(Vysledky!$X:$X,Q$1+$F522),"")</f>
        <v/>
      </c>
      <c r="E522" s="27" t="str">
        <f>IF($F522&lt;R$2,INDEX(Vysledky!$X:$X,R$1+$F522),"")</f>
        <v/>
      </c>
      <c r="F522" s="25">
        <v>511</v>
      </c>
    </row>
    <row r="523" spans="2:6" x14ac:dyDescent="0.2">
      <c r="B523" s="27" t="str">
        <f>IF($F523&lt;O$2,INDEX(Vysledky!$X:$X,O$1+$F523),"")</f>
        <v/>
      </c>
      <c r="C523" s="27" t="str">
        <f>IF($F523&lt;P$2,INDEX(Vysledky!$X:$X,P$1+$F523),"")</f>
        <v/>
      </c>
      <c r="D523" s="27" t="str">
        <f>IF($F523&lt;Q$2,INDEX(Vysledky!$X:$X,Q$1+$F523),"")</f>
        <v/>
      </c>
      <c r="E523" s="27" t="str">
        <f>IF($F523&lt;R$2,INDEX(Vysledky!$X:$X,R$1+$F523),"")</f>
        <v/>
      </c>
      <c r="F523" s="25">
        <v>512</v>
      </c>
    </row>
    <row r="524" spans="2:6" x14ac:dyDescent="0.2">
      <c r="B524" s="27" t="str">
        <f>IF($F524&lt;O$2,INDEX(Vysledky!$X:$X,O$1+$F524),"")</f>
        <v/>
      </c>
      <c r="C524" s="27" t="str">
        <f>IF($F524&lt;P$2,INDEX(Vysledky!$X:$X,P$1+$F524),"")</f>
        <v/>
      </c>
      <c r="D524" s="27" t="str">
        <f>IF($F524&lt;Q$2,INDEX(Vysledky!$X:$X,Q$1+$F524),"")</f>
        <v/>
      </c>
      <c r="E524" s="27" t="str">
        <f>IF($F524&lt;R$2,INDEX(Vysledky!$X:$X,R$1+$F524),"")</f>
        <v/>
      </c>
      <c r="F524" s="25">
        <v>513</v>
      </c>
    </row>
    <row r="525" spans="2:6" x14ac:dyDescent="0.2">
      <c r="B525" s="27" t="str">
        <f>IF($F525&lt;O$2,INDEX(Vysledky!$X:$X,O$1+$F525),"")</f>
        <v/>
      </c>
      <c r="C525" s="27" t="str">
        <f>IF($F525&lt;P$2,INDEX(Vysledky!$X:$X,P$1+$F525),"")</f>
        <v/>
      </c>
      <c r="D525" s="27" t="str">
        <f>IF($F525&lt;Q$2,INDEX(Vysledky!$X:$X,Q$1+$F525),"")</f>
        <v/>
      </c>
      <c r="E525" s="27" t="str">
        <f>IF($F525&lt;R$2,INDEX(Vysledky!$X:$X,R$1+$F525),"")</f>
        <v/>
      </c>
      <c r="F525" s="25">
        <v>514</v>
      </c>
    </row>
    <row r="526" spans="2:6" x14ac:dyDescent="0.2">
      <c r="B526" s="27" t="str">
        <f>IF($F526&lt;O$2,INDEX(Vysledky!$X:$X,O$1+$F526),"")</f>
        <v/>
      </c>
      <c r="C526" s="27" t="str">
        <f>IF($F526&lt;P$2,INDEX(Vysledky!$X:$X,P$1+$F526),"")</f>
        <v/>
      </c>
      <c r="D526" s="27" t="str">
        <f>IF($F526&lt;Q$2,INDEX(Vysledky!$X:$X,Q$1+$F526),"")</f>
        <v/>
      </c>
      <c r="E526" s="27" t="str">
        <f>IF($F526&lt;R$2,INDEX(Vysledky!$X:$X,R$1+$F526),"")</f>
        <v/>
      </c>
      <c r="F526" s="25">
        <v>515</v>
      </c>
    </row>
    <row r="527" spans="2:6" x14ac:dyDescent="0.2">
      <c r="B527" s="27" t="str">
        <f>IF($F527&lt;O$2,INDEX(Vysledky!$X:$X,O$1+$F527),"")</f>
        <v/>
      </c>
      <c r="C527" s="27" t="str">
        <f>IF($F527&lt;P$2,INDEX(Vysledky!$X:$X,P$1+$F527),"")</f>
        <v/>
      </c>
      <c r="D527" s="27" t="str">
        <f>IF($F527&lt;Q$2,INDEX(Vysledky!$X:$X,Q$1+$F527),"")</f>
        <v/>
      </c>
      <c r="E527" s="27" t="str">
        <f>IF($F527&lt;R$2,INDEX(Vysledky!$X:$X,R$1+$F527),"")</f>
        <v/>
      </c>
      <c r="F527" s="25">
        <v>516</v>
      </c>
    </row>
    <row r="528" spans="2:6" x14ac:dyDescent="0.2">
      <c r="B528" s="27" t="str">
        <f>IF($F528&lt;O$2,INDEX(Vysledky!$X:$X,O$1+$F528),"")</f>
        <v/>
      </c>
      <c r="C528" s="27" t="str">
        <f>IF($F528&lt;P$2,INDEX(Vysledky!$X:$X,P$1+$F528),"")</f>
        <v/>
      </c>
      <c r="D528" s="27" t="str">
        <f>IF($F528&lt;Q$2,INDEX(Vysledky!$X:$X,Q$1+$F528),"")</f>
        <v/>
      </c>
      <c r="E528" s="27" t="str">
        <f>IF($F528&lt;R$2,INDEX(Vysledky!$X:$X,R$1+$F528),"")</f>
        <v/>
      </c>
      <c r="F528" s="25">
        <v>517</v>
      </c>
    </row>
    <row r="529" spans="2:6" x14ac:dyDescent="0.2">
      <c r="B529" s="27" t="str">
        <f>IF($F529&lt;O$2,INDEX(Vysledky!$X:$X,O$1+$F529),"")</f>
        <v/>
      </c>
      <c r="C529" s="27" t="str">
        <f>IF($F529&lt;P$2,INDEX(Vysledky!$X:$X,P$1+$F529),"")</f>
        <v/>
      </c>
      <c r="D529" s="27" t="str">
        <f>IF($F529&lt;Q$2,INDEX(Vysledky!$X:$X,Q$1+$F529),"")</f>
        <v/>
      </c>
      <c r="E529" s="27" t="str">
        <f>IF($F529&lt;R$2,INDEX(Vysledky!$X:$X,R$1+$F529),"")</f>
        <v/>
      </c>
      <c r="F529" s="25">
        <v>518</v>
      </c>
    </row>
    <row r="530" spans="2:6" x14ac:dyDescent="0.2">
      <c r="B530" s="27" t="str">
        <f>IF($F530&lt;O$2,INDEX(Vysledky!$X:$X,O$1+$F530),"")</f>
        <v/>
      </c>
      <c r="C530" s="27" t="str">
        <f>IF($F530&lt;P$2,INDEX(Vysledky!$X:$X,P$1+$F530),"")</f>
        <v/>
      </c>
      <c r="D530" s="27" t="str">
        <f>IF($F530&lt;Q$2,INDEX(Vysledky!$X:$X,Q$1+$F530),"")</f>
        <v/>
      </c>
      <c r="E530" s="27" t="str">
        <f>IF($F530&lt;R$2,INDEX(Vysledky!$X:$X,R$1+$F530),"")</f>
        <v/>
      </c>
      <c r="F530" s="25">
        <v>519</v>
      </c>
    </row>
    <row r="531" spans="2:6" x14ac:dyDescent="0.2">
      <c r="B531" s="27" t="str">
        <f>IF($F531&lt;O$2,INDEX(Vysledky!$X:$X,O$1+$F531),"")</f>
        <v/>
      </c>
      <c r="C531" s="27" t="str">
        <f>IF($F531&lt;P$2,INDEX(Vysledky!$X:$X,P$1+$F531),"")</f>
        <v/>
      </c>
      <c r="D531" s="27" t="str">
        <f>IF($F531&lt;Q$2,INDEX(Vysledky!$X:$X,Q$1+$F531),"")</f>
        <v/>
      </c>
      <c r="E531" s="27" t="str">
        <f>IF($F531&lt;R$2,INDEX(Vysledky!$X:$X,R$1+$F531),"")</f>
        <v/>
      </c>
      <c r="F531" s="25">
        <v>520</v>
      </c>
    </row>
    <row r="532" spans="2:6" x14ac:dyDescent="0.2">
      <c r="B532" s="27" t="str">
        <f>IF($F532&lt;O$2,INDEX(Vysledky!$X:$X,O$1+$F532),"")</f>
        <v/>
      </c>
      <c r="C532" s="27" t="str">
        <f>IF($F532&lt;P$2,INDEX(Vysledky!$X:$X,P$1+$F532),"")</f>
        <v/>
      </c>
      <c r="D532" s="27" t="str">
        <f>IF($F532&lt;Q$2,INDEX(Vysledky!$X:$X,Q$1+$F532),"")</f>
        <v/>
      </c>
      <c r="E532" s="27" t="str">
        <f>IF($F532&lt;R$2,INDEX(Vysledky!$X:$X,R$1+$F532),"")</f>
        <v/>
      </c>
      <c r="F532" s="25">
        <v>521</v>
      </c>
    </row>
    <row r="533" spans="2:6" x14ac:dyDescent="0.2">
      <c r="B533" s="27" t="str">
        <f>IF($F533&lt;O$2,INDEX(Vysledky!$X:$X,O$1+$F533),"")</f>
        <v/>
      </c>
      <c r="C533" s="27" t="str">
        <f>IF($F533&lt;P$2,INDEX(Vysledky!$X:$X,P$1+$F533),"")</f>
        <v/>
      </c>
      <c r="D533" s="27" t="str">
        <f>IF($F533&lt;Q$2,INDEX(Vysledky!$X:$X,Q$1+$F533),"")</f>
        <v/>
      </c>
      <c r="E533" s="27" t="str">
        <f>IF($F533&lt;R$2,INDEX(Vysledky!$X:$X,R$1+$F533),"")</f>
        <v/>
      </c>
      <c r="F533" s="25">
        <v>522</v>
      </c>
    </row>
    <row r="534" spans="2:6" x14ac:dyDescent="0.2">
      <c r="B534" s="27" t="str">
        <f>IF($F534&lt;O$2,INDEX(Vysledky!$X:$X,O$1+$F534),"")</f>
        <v/>
      </c>
      <c r="C534" s="27" t="str">
        <f>IF($F534&lt;P$2,INDEX(Vysledky!$X:$X,P$1+$F534),"")</f>
        <v/>
      </c>
      <c r="D534" s="27" t="str">
        <f>IF($F534&lt;Q$2,INDEX(Vysledky!$X:$X,Q$1+$F534),"")</f>
        <v/>
      </c>
      <c r="E534" s="27" t="str">
        <f>IF($F534&lt;R$2,INDEX(Vysledky!$X:$X,R$1+$F534),"")</f>
        <v/>
      </c>
      <c r="F534" s="25">
        <v>523</v>
      </c>
    </row>
    <row r="535" spans="2:6" x14ac:dyDescent="0.2">
      <c r="B535" s="27" t="str">
        <f>IF($F535&lt;O$2,INDEX(Vysledky!$X:$X,O$1+$F535),"")</f>
        <v/>
      </c>
      <c r="C535" s="27" t="str">
        <f>IF($F535&lt;P$2,INDEX(Vysledky!$X:$X,P$1+$F535),"")</f>
        <v/>
      </c>
      <c r="D535" s="27" t="str">
        <f>IF($F535&lt;Q$2,INDEX(Vysledky!$X:$X,Q$1+$F535),"")</f>
        <v/>
      </c>
      <c r="E535" s="27" t="str">
        <f>IF($F535&lt;R$2,INDEX(Vysledky!$X:$X,R$1+$F535),"")</f>
        <v/>
      </c>
      <c r="F535" s="25">
        <v>524</v>
      </c>
    </row>
    <row r="536" spans="2:6" x14ac:dyDescent="0.2">
      <c r="B536" s="27" t="str">
        <f>IF($F536&lt;O$2,INDEX(Vysledky!$X:$X,O$1+$F536),"")</f>
        <v/>
      </c>
      <c r="C536" s="27" t="str">
        <f>IF($F536&lt;P$2,INDEX(Vysledky!$X:$X,P$1+$F536),"")</f>
        <v/>
      </c>
      <c r="D536" s="27" t="str">
        <f>IF($F536&lt;Q$2,INDEX(Vysledky!$X:$X,Q$1+$F536),"")</f>
        <v/>
      </c>
      <c r="E536" s="27" t="str">
        <f>IF($F536&lt;R$2,INDEX(Vysledky!$X:$X,R$1+$F536),"")</f>
        <v/>
      </c>
      <c r="F536" s="25">
        <v>525</v>
      </c>
    </row>
    <row r="537" spans="2:6" x14ac:dyDescent="0.2">
      <c r="B537" s="27" t="str">
        <f>IF($F537&lt;O$2,INDEX(Vysledky!$X:$X,O$1+$F537),"")</f>
        <v/>
      </c>
      <c r="C537" s="27" t="str">
        <f>IF($F537&lt;P$2,INDEX(Vysledky!$X:$X,P$1+$F537),"")</f>
        <v/>
      </c>
      <c r="D537" s="27" t="str">
        <f>IF($F537&lt;Q$2,INDEX(Vysledky!$X:$X,Q$1+$F537),"")</f>
        <v/>
      </c>
      <c r="E537" s="27" t="str">
        <f>IF($F537&lt;R$2,INDEX(Vysledky!$X:$X,R$1+$F537),"")</f>
        <v/>
      </c>
      <c r="F537" s="25">
        <v>526</v>
      </c>
    </row>
    <row r="538" spans="2:6" x14ac:dyDescent="0.2">
      <c r="B538" s="27" t="str">
        <f>IF($F538&lt;O$2,INDEX(Vysledky!$X:$X,O$1+$F538),"")</f>
        <v/>
      </c>
      <c r="C538" s="27" t="str">
        <f>IF($F538&lt;P$2,INDEX(Vysledky!$X:$X,P$1+$F538),"")</f>
        <v/>
      </c>
      <c r="D538" s="27" t="str">
        <f>IF($F538&lt;Q$2,INDEX(Vysledky!$X:$X,Q$1+$F538),"")</f>
        <v/>
      </c>
      <c r="E538" s="27" t="str">
        <f>IF($F538&lt;R$2,INDEX(Vysledky!$X:$X,R$1+$F538),"")</f>
        <v/>
      </c>
      <c r="F538" s="25">
        <v>527</v>
      </c>
    </row>
    <row r="539" spans="2:6" x14ac:dyDescent="0.2">
      <c r="B539" s="27" t="str">
        <f>IF($F539&lt;O$2,INDEX(Vysledky!$X:$X,O$1+$F539),"")</f>
        <v/>
      </c>
      <c r="C539" s="27" t="str">
        <f>IF($F539&lt;P$2,INDEX(Vysledky!$X:$X,P$1+$F539),"")</f>
        <v/>
      </c>
      <c r="D539" s="27" t="str">
        <f>IF($F539&lt;Q$2,INDEX(Vysledky!$X:$X,Q$1+$F539),"")</f>
        <v/>
      </c>
      <c r="E539" s="27" t="str">
        <f>IF($F539&lt;R$2,INDEX(Vysledky!$X:$X,R$1+$F539),"")</f>
        <v/>
      </c>
      <c r="F539" s="25">
        <v>528</v>
      </c>
    </row>
    <row r="540" spans="2:6" x14ac:dyDescent="0.2">
      <c r="B540" s="27" t="str">
        <f>IF($F540&lt;O$2,INDEX(Vysledky!$X:$X,O$1+$F540),"")</f>
        <v/>
      </c>
      <c r="C540" s="27" t="str">
        <f>IF($F540&lt;P$2,INDEX(Vysledky!$X:$X,P$1+$F540),"")</f>
        <v/>
      </c>
      <c r="D540" s="27" t="str">
        <f>IF($F540&lt;Q$2,INDEX(Vysledky!$X:$X,Q$1+$F540),"")</f>
        <v/>
      </c>
      <c r="E540" s="27" t="str">
        <f>IF($F540&lt;R$2,INDEX(Vysledky!$X:$X,R$1+$F540),"")</f>
        <v/>
      </c>
      <c r="F540" s="25">
        <v>529</v>
      </c>
    </row>
    <row r="541" spans="2:6" x14ac:dyDescent="0.2">
      <c r="B541" s="27" t="str">
        <f>IF($F541&lt;O$2,INDEX(Vysledky!$X:$X,O$1+$F541),"")</f>
        <v/>
      </c>
      <c r="C541" s="27" t="str">
        <f>IF($F541&lt;P$2,INDEX(Vysledky!$X:$X,P$1+$F541),"")</f>
        <v/>
      </c>
      <c r="D541" s="27" t="str">
        <f>IF($F541&lt;Q$2,INDEX(Vysledky!$X:$X,Q$1+$F541),"")</f>
        <v/>
      </c>
      <c r="E541" s="27" t="str">
        <f>IF($F541&lt;R$2,INDEX(Vysledky!$X:$X,R$1+$F541),"")</f>
        <v/>
      </c>
      <c r="F541" s="25">
        <v>530</v>
      </c>
    </row>
    <row r="542" spans="2:6" x14ac:dyDescent="0.2">
      <c r="B542" s="27" t="str">
        <f>IF($F542&lt;O$2,INDEX(Vysledky!$X:$X,O$1+$F542),"")</f>
        <v/>
      </c>
      <c r="C542" s="27" t="str">
        <f>IF($F542&lt;P$2,INDEX(Vysledky!$X:$X,P$1+$F542),"")</f>
        <v/>
      </c>
      <c r="D542" s="27" t="str">
        <f>IF($F542&lt;Q$2,INDEX(Vysledky!$X:$X,Q$1+$F542),"")</f>
        <v/>
      </c>
      <c r="E542" s="27" t="str">
        <f>IF($F542&lt;R$2,INDEX(Vysledky!$X:$X,R$1+$F542),"")</f>
        <v/>
      </c>
      <c r="F542" s="25">
        <v>531</v>
      </c>
    </row>
    <row r="543" spans="2:6" x14ac:dyDescent="0.2">
      <c r="B543" s="27" t="str">
        <f>IF($F543&lt;O$2,INDEX(Vysledky!$X:$X,O$1+$F543),"")</f>
        <v/>
      </c>
      <c r="C543" s="27" t="str">
        <f>IF($F543&lt;P$2,INDEX(Vysledky!$X:$X,P$1+$F543),"")</f>
        <v/>
      </c>
      <c r="D543" s="27" t="str">
        <f>IF($F543&lt;Q$2,INDEX(Vysledky!$X:$X,Q$1+$F543),"")</f>
        <v/>
      </c>
      <c r="E543" s="27" t="str">
        <f>IF($F543&lt;R$2,INDEX(Vysledky!$X:$X,R$1+$F543),"")</f>
        <v/>
      </c>
      <c r="F543" s="25">
        <v>532</v>
      </c>
    </row>
    <row r="544" spans="2:6" x14ac:dyDescent="0.2">
      <c r="B544" s="27" t="str">
        <f>IF($F544&lt;O$2,INDEX(Vysledky!$X:$X,O$1+$F544),"")</f>
        <v/>
      </c>
      <c r="C544" s="27" t="str">
        <f>IF($F544&lt;P$2,INDEX(Vysledky!$X:$X,P$1+$F544),"")</f>
        <v/>
      </c>
      <c r="D544" s="27" t="str">
        <f>IF($F544&lt;Q$2,INDEX(Vysledky!$X:$X,Q$1+$F544),"")</f>
        <v/>
      </c>
      <c r="E544" s="27" t="str">
        <f>IF($F544&lt;R$2,INDEX(Vysledky!$X:$X,R$1+$F544),"")</f>
        <v/>
      </c>
      <c r="F544" s="25">
        <v>533</v>
      </c>
    </row>
    <row r="545" spans="2:6" x14ac:dyDescent="0.2">
      <c r="B545" s="27" t="str">
        <f>IF($F545&lt;O$2,INDEX(Vysledky!$X:$X,O$1+$F545),"")</f>
        <v/>
      </c>
      <c r="C545" s="27" t="str">
        <f>IF($F545&lt;P$2,INDEX(Vysledky!$X:$X,P$1+$F545),"")</f>
        <v/>
      </c>
      <c r="D545" s="27" t="str">
        <f>IF($F545&lt;Q$2,INDEX(Vysledky!$X:$X,Q$1+$F545),"")</f>
        <v/>
      </c>
      <c r="E545" s="27" t="str">
        <f>IF($F545&lt;R$2,INDEX(Vysledky!$X:$X,R$1+$F545),"")</f>
        <v/>
      </c>
      <c r="F545" s="25">
        <v>534</v>
      </c>
    </row>
    <row r="546" spans="2:6" x14ac:dyDescent="0.2">
      <c r="B546" s="27" t="str">
        <f>IF($F546&lt;O$2,INDEX(Vysledky!$X:$X,O$1+$F546),"")</f>
        <v/>
      </c>
      <c r="C546" s="27" t="str">
        <f>IF($F546&lt;P$2,INDEX(Vysledky!$X:$X,P$1+$F546),"")</f>
        <v/>
      </c>
      <c r="D546" s="27" t="str">
        <f>IF($F546&lt;Q$2,INDEX(Vysledky!$X:$X,Q$1+$F546),"")</f>
        <v/>
      </c>
      <c r="E546" s="27" t="str">
        <f>IF($F546&lt;R$2,INDEX(Vysledky!$X:$X,R$1+$F546),"")</f>
        <v/>
      </c>
      <c r="F546" s="25">
        <v>535</v>
      </c>
    </row>
    <row r="547" spans="2:6" x14ac:dyDescent="0.2">
      <c r="B547" s="27" t="str">
        <f>IF($F547&lt;O$2,INDEX(Vysledky!$X:$X,O$1+$F547),"")</f>
        <v/>
      </c>
      <c r="C547" s="27" t="str">
        <f>IF($F547&lt;P$2,INDEX(Vysledky!$X:$X,P$1+$F547),"")</f>
        <v/>
      </c>
      <c r="D547" s="27" t="str">
        <f>IF($F547&lt;Q$2,INDEX(Vysledky!$X:$X,Q$1+$F547),"")</f>
        <v/>
      </c>
      <c r="E547" s="27" t="str">
        <f>IF($F547&lt;R$2,INDEX(Vysledky!$X:$X,R$1+$F547),"")</f>
        <v/>
      </c>
      <c r="F547" s="25">
        <v>536</v>
      </c>
    </row>
    <row r="548" spans="2:6" x14ac:dyDescent="0.2">
      <c r="B548" s="27" t="str">
        <f>IF($F548&lt;O$2,INDEX(Vysledky!$X:$X,O$1+$F548),"")</f>
        <v/>
      </c>
      <c r="C548" s="27" t="str">
        <f>IF($F548&lt;P$2,INDEX(Vysledky!$X:$X,P$1+$F548),"")</f>
        <v/>
      </c>
      <c r="D548" s="27" t="str">
        <f>IF($F548&lt;Q$2,INDEX(Vysledky!$X:$X,Q$1+$F548),"")</f>
        <v/>
      </c>
      <c r="E548" s="27" t="str">
        <f>IF($F548&lt;R$2,INDEX(Vysledky!$X:$X,R$1+$F548),"")</f>
        <v/>
      </c>
      <c r="F548" s="25">
        <v>537</v>
      </c>
    </row>
    <row r="549" spans="2:6" x14ac:dyDescent="0.2">
      <c r="B549" s="27" t="str">
        <f>IF($F549&lt;O$2,INDEX(Vysledky!$X:$X,O$1+$F549),"")</f>
        <v/>
      </c>
      <c r="C549" s="27" t="str">
        <f>IF($F549&lt;P$2,INDEX(Vysledky!$X:$X,P$1+$F549),"")</f>
        <v/>
      </c>
      <c r="D549" s="27" t="str">
        <f>IF($F549&lt;Q$2,INDEX(Vysledky!$X:$X,Q$1+$F549),"")</f>
        <v/>
      </c>
      <c r="E549" s="27" t="str">
        <f>IF($F549&lt;R$2,INDEX(Vysledky!$X:$X,R$1+$F549),"")</f>
        <v/>
      </c>
      <c r="F549" s="25">
        <v>538</v>
      </c>
    </row>
    <row r="550" spans="2:6" x14ac:dyDescent="0.2">
      <c r="B550" s="27" t="str">
        <f>IF($F550&lt;O$2,INDEX(Vysledky!$X:$X,O$1+$F550),"")</f>
        <v/>
      </c>
      <c r="C550" s="27" t="str">
        <f>IF($F550&lt;P$2,INDEX(Vysledky!$X:$X,P$1+$F550),"")</f>
        <v/>
      </c>
      <c r="D550" s="27" t="str">
        <f>IF($F550&lt;Q$2,INDEX(Vysledky!$X:$X,Q$1+$F550),"")</f>
        <v/>
      </c>
      <c r="E550" s="27" t="str">
        <f>IF($F550&lt;R$2,INDEX(Vysledky!$X:$X,R$1+$F550),"")</f>
        <v/>
      </c>
      <c r="F550" s="25">
        <v>539</v>
      </c>
    </row>
    <row r="551" spans="2:6" x14ac:dyDescent="0.2">
      <c r="B551" s="27" t="str">
        <f>IF($F551&lt;O$2,INDEX(Vysledky!$X:$X,O$1+$F551),"")</f>
        <v/>
      </c>
      <c r="C551" s="27" t="str">
        <f>IF($F551&lt;P$2,INDEX(Vysledky!$X:$X,P$1+$F551),"")</f>
        <v/>
      </c>
      <c r="D551" s="27" t="str">
        <f>IF($F551&lt;Q$2,INDEX(Vysledky!$X:$X,Q$1+$F551),"")</f>
        <v/>
      </c>
      <c r="E551" s="27" t="str">
        <f>IF($F551&lt;R$2,INDEX(Vysledky!$X:$X,R$1+$F551),"")</f>
        <v/>
      </c>
      <c r="F551" s="25">
        <v>540</v>
      </c>
    </row>
    <row r="552" spans="2:6" x14ac:dyDescent="0.2">
      <c r="B552" s="27" t="str">
        <f>IF($F552&lt;O$2,INDEX(Vysledky!$X:$X,O$1+$F552),"")</f>
        <v/>
      </c>
      <c r="C552" s="27" t="str">
        <f>IF($F552&lt;P$2,INDEX(Vysledky!$X:$X,P$1+$F552),"")</f>
        <v/>
      </c>
      <c r="D552" s="27" t="str">
        <f>IF($F552&lt;Q$2,INDEX(Vysledky!$X:$X,Q$1+$F552),"")</f>
        <v/>
      </c>
      <c r="E552" s="27" t="str">
        <f>IF($F552&lt;R$2,INDEX(Vysledky!$X:$X,R$1+$F552),"")</f>
        <v/>
      </c>
      <c r="F552" s="25">
        <v>541</v>
      </c>
    </row>
    <row r="553" spans="2:6" x14ac:dyDescent="0.2">
      <c r="B553" s="27" t="str">
        <f>IF($F553&lt;O$2,INDEX(Vysledky!$X:$X,O$1+$F553),"")</f>
        <v/>
      </c>
      <c r="C553" s="27" t="str">
        <f>IF($F553&lt;P$2,INDEX(Vysledky!$X:$X,P$1+$F553),"")</f>
        <v/>
      </c>
      <c r="D553" s="27" t="str">
        <f>IF($F553&lt;Q$2,INDEX(Vysledky!$X:$X,Q$1+$F553),"")</f>
        <v/>
      </c>
      <c r="E553" s="27" t="str">
        <f>IF($F553&lt;R$2,INDEX(Vysledky!$X:$X,R$1+$F553),"")</f>
        <v/>
      </c>
      <c r="F553" s="25">
        <v>542</v>
      </c>
    </row>
    <row r="554" spans="2:6" x14ac:dyDescent="0.2">
      <c r="B554" s="27" t="str">
        <f>IF($F554&lt;O$2,INDEX(Vysledky!$X:$X,O$1+$F554),"")</f>
        <v/>
      </c>
      <c r="C554" s="27" t="str">
        <f>IF($F554&lt;P$2,INDEX(Vysledky!$X:$X,P$1+$F554),"")</f>
        <v/>
      </c>
      <c r="D554" s="27" t="str">
        <f>IF($F554&lt;Q$2,INDEX(Vysledky!$X:$X,Q$1+$F554),"")</f>
        <v/>
      </c>
      <c r="E554" s="27" t="str">
        <f>IF($F554&lt;R$2,INDEX(Vysledky!$X:$X,R$1+$F554),"")</f>
        <v/>
      </c>
      <c r="F554" s="25">
        <v>543</v>
      </c>
    </row>
    <row r="555" spans="2:6" x14ac:dyDescent="0.2">
      <c r="B555" s="27" t="str">
        <f>IF($F555&lt;O$2,INDEX(Vysledky!$X:$X,O$1+$F555),"")</f>
        <v/>
      </c>
      <c r="C555" s="27" t="str">
        <f>IF($F555&lt;P$2,INDEX(Vysledky!$X:$X,P$1+$F555),"")</f>
        <v/>
      </c>
      <c r="D555" s="27" t="str">
        <f>IF($F555&lt;Q$2,INDEX(Vysledky!$X:$X,Q$1+$F555),"")</f>
        <v/>
      </c>
      <c r="E555" s="27" t="str">
        <f>IF($F555&lt;R$2,INDEX(Vysledky!$X:$X,R$1+$F555),"")</f>
        <v/>
      </c>
      <c r="F555" s="25">
        <v>544</v>
      </c>
    </row>
    <row r="556" spans="2:6" x14ac:dyDescent="0.2">
      <c r="B556" s="27" t="str">
        <f>IF($F556&lt;O$2,INDEX(Vysledky!$X:$X,O$1+$F556),"")</f>
        <v/>
      </c>
      <c r="C556" s="27" t="str">
        <f>IF($F556&lt;P$2,INDEX(Vysledky!$X:$X,P$1+$F556),"")</f>
        <v/>
      </c>
      <c r="D556" s="27" t="str">
        <f>IF($F556&lt;Q$2,INDEX(Vysledky!$X:$X,Q$1+$F556),"")</f>
        <v/>
      </c>
      <c r="E556" s="27" t="str">
        <f>IF($F556&lt;R$2,INDEX(Vysledky!$X:$X,R$1+$F556),"")</f>
        <v/>
      </c>
      <c r="F556" s="25">
        <v>545</v>
      </c>
    </row>
    <row r="557" spans="2:6" x14ac:dyDescent="0.2">
      <c r="B557" s="27" t="str">
        <f>IF($F557&lt;O$2,INDEX(Vysledky!$X:$X,O$1+$F557),"")</f>
        <v/>
      </c>
      <c r="C557" s="27" t="str">
        <f>IF($F557&lt;P$2,INDEX(Vysledky!$X:$X,P$1+$F557),"")</f>
        <v/>
      </c>
      <c r="D557" s="27" t="str">
        <f>IF($F557&lt;Q$2,INDEX(Vysledky!$X:$X,Q$1+$F557),"")</f>
        <v/>
      </c>
      <c r="E557" s="27" t="str">
        <f>IF($F557&lt;R$2,INDEX(Vysledky!$X:$X,R$1+$F557),"")</f>
        <v/>
      </c>
      <c r="F557" s="25">
        <v>546</v>
      </c>
    </row>
    <row r="558" spans="2:6" x14ac:dyDescent="0.2">
      <c r="B558" s="27" t="str">
        <f>IF($F558&lt;O$2,INDEX(Vysledky!$X:$X,O$1+$F558),"")</f>
        <v/>
      </c>
      <c r="C558" s="27" t="str">
        <f>IF($F558&lt;P$2,INDEX(Vysledky!$X:$X,P$1+$F558),"")</f>
        <v/>
      </c>
      <c r="D558" s="27" t="str">
        <f>IF($F558&lt;Q$2,INDEX(Vysledky!$X:$X,Q$1+$F558),"")</f>
        <v/>
      </c>
      <c r="E558" s="27" t="str">
        <f>IF($F558&lt;R$2,INDEX(Vysledky!$X:$X,R$1+$F558),"")</f>
        <v/>
      </c>
      <c r="F558" s="25">
        <v>547</v>
      </c>
    </row>
    <row r="559" spans="2:6" x14ac:dyDescent="0.2">
      <c r="B559" s="27" t="str">
        <f>IF($F559&lt;O$2,INDEX(Vysledky!$X:$X,O$1+$F559),"")</f>
        <v/>
      </c>
      <c r="C559" s="27" t="str">
        <f>IF($F559&lt;P$2,INDEX(Vysledky!$X:$X,P$1+$F559),"")</f>
        <v/>
      </c>
      <c r="D559" s="27" t="str">
        <f>IF($F559&lt;Q$2,INDEX(Vysledky!$X:$X,Q$1+$F559),"")</f>
        <v/>
      </c>
      <c r="E559" s="27" t="str">
        <f>IF($F559&lt;R$2,INDEX(Vysledky!$X:$X,R$1+$F559),"")</f>
        <v/>
      </c>
      <c r="F559" s="25">
        <v>548</v>
      </c>
    </row>
    <row r="560" spans="2:6" x14ac:dyDescent="0.2">
      <c r="B560" s="27" t="str">
        <f>IF($F560&lt;O$2,INDEX(Vysledky!$X:$X,O$1+$F560),"")</f>
        <v/>
      </c>
      <c r="C560" s="27" t="str">
        <f>IF($F560&lt;P$2,INDEX(Vysledky!$X:$X,P$1+$F560),"")</f>
        <v/>
      </c>
      <c r="D560" s="27" t="str">
        <f>IF($F560&lt;Q$2,INDEX(Vysledky!$X:$X,Q$1+$F560),"")</f>
        <v/>
      </c>
      <c r="E560" s="27" t="str">
        <f>IF($F560&lt;R$2,INDEX(Vysledky!$X:$X,R$1+$F560),"")</f>
        <v/>
      </c>
      <c r="F560" s="25">
        <v>549</v>
      </c>
    </row>
    <row r="561" spans="2:6" x14ac:dyDescent="0.2">
      <c r="B561" s="27" t="str">
        <f>IF($F561&lt;O$2,INDEX(Vysledky!$X:$X,O$1+$F561),"")</f>
        <v/>
      </c>
      <c r="C561" s="27" t="str">
        <f>IF($F561&lt;P$2,INDEX(Vysledky!$X:$X,P$1+$F561),"")</f>
        <v/>
      </c>
      <c r="D561" s="27" t="str">
        <f>IF($F561&lt;Q$2,INDEX(Vysledky!$X:$X,Q$1+$F561),"")</f>
        <v/>
      </c>
      <c r="E561" s="27" t="str">
        <f>IF($F561&lt;R$2,INDEX(Vysledky!$X:$X,R$1+$F561),"")</f>
        <v/>
      </c>
      <c r="F561" s="25">
        <v>550</v>
      </c>
    </row>
    <row r="562" spans="2:6" x14ac:dyDescent="0.2">
      <c r="B562" s="27" t="str">
        <f>IF($F562&lt;O$2,INDEX(Vysledky!$X:$X,O$1+$F562),"")</f>
        <v/>
      </c>
      <c r="C562" s="27" t="str">
        <f>IF($F562&lt;P$2,INDEX(Vysledky!$X:$X,P$1+$F562),"")</f>
        <v/>
      </c>
      <c r="D562" s="27" t="str">
        <f>IF($F562&lt;Q$2,INDEX(Vysledky!$X:$X,Q$1+$F562),"")</f>
        <v/>
      </c>
      <c r="E562" s="27" t="str">
        <f>IF($F562&lt;R$2,INDEX(Vysledky!$X:$X,R$1+$F562),"")</f>
        <v/>
      </c>
      <c r="F562" s="25">
        <v>551</v>
      </c>
    </row>
    <row r="563" spans="2:6" x14ac:dyDescent="0.2">
      <c r="B563" s="27" t="str">
        <f>IF($F563&lt;O$2,INDEX(Vysledky!$X:$X,O$1+$F563),"")</f>
        <v/>
      </c>
      <c r="C563" s="27" t="str">
        <f>IF($F563&lt;P$2,INDEX(Vysledky!$X:$X,P$1+$F563),"")</f>
        <v/>
      </c>
      <c r="D563" s="27" t="str">
        <f>IF($F563&lt;Q$2,INDEX(Vysledky!$X:$X,Q$1+$F563),"")</f>
        <v/>
      </c>
      <c r="E563" s="27" t="str">
        <f>IF($F563&lt;R$2,INDEX(Vysledky!$X:$X,R$1+$F563),"")</f>
        <v/>
      </c>
      <c r="F563" s="25">
        <v>552</v>
      </c>
    </row>
    <row r="564" spans="2:6" x14ac:dyDescent="0.2">
      <c r="B564" s="27" t="str">
        <f>IF($F564&lt;O$2,INDEX(Vysledky!$X:$X,O$1+$F564),"")</f>
        <v/>
      </c>
      <c r="C564" s="27" t="str">
        <f>IF($F564&lt;P$2,INDEX(Vysledky!$X:$X,P$1+$F564),"")</f>
        <v/>
      </c>
      <c r="D564" s="27" t="str">
        <f>IF($F564&lt;Q$2,INDEX(Vysledky!$X:$X,Q$1+$F564),"")</f>
        <v/>
      </c>
      <c r="E564" s="27" t="str">
        <f>IF($F564&lt;R$2,INDEX(Vysledky!$X:$X,R$1+$F564),"")</f>
        <v/>
      </c>
      <c r="F564" s="25">
        <v>553</v>
      </c>
    </row>
    <row r="565" spans="2:6" x14ac:dyDescent="0.2">
      <c r="B565" s="27" t="str">
        <f>IF($F565&lt;O$2,INDEX(Vysledky!$X:$X,O$1+$F565),"")</f>
        <v/>
      </c>
      <c r="C565" s="27" t="str">
        <f>IF($F565&lt;P$2,INDEX(Vysledky!$X:$X,P$1+$F565),"")</f>
        <v/>
      </c>
      <c r="D565" s="27" t="str">
        <f>IF($F565&lt;Q$2,INDEX(Vysledky!$X:$X,Q$1+$F565),"")</f>
        <v/>
      </c>
      <c r="E565" s="27" t="str">
        <f>IF($F565&lt;R$2,INDEX(Vysledky!$X:$X,R$1+$F565),"")</f>
        <v/>
      </c>
      <c r="F565" s="25">
        <v>554</v>
      </c>
    </row>
    <row r="566" spans="2:6" x14ac:dyDescent="0.2">
      <c r="B566" s="27" t="str">
        <f>IF($F566&lt;O$2,INDEX(Vysledky!$X:$X,O$1+$F566),"")</f>
        <v/>
      </c>
      <c r="C566" s="27" t="str">
        <f>IF($F566&lt;P$2,INDEX(Vysledky!$X:$X,P$1+$F566),"")</f>
        <v/>
      </c>
      <c r="D566" s="27" t="str">
        <f>IF($F566&lt;Q$2,INDEX(Vysledky!$X:$X,Q$1+$F566),"")</f>
        <v/>
      </c>
      <c r="E566" s="27" t="str">
        <f>IF($F566&lt;R$2,INDEX(Vysledky!$X:$X,R$1+$F566),"")</f>
        <v/>
      </c>
      <c r="F566" s="25">
        <v>555</v>
      </c>
    </row>
    <row r="567" spans="2:6" x14ac:dyDescent="0.2">
      <c r="B567" s="27" t="str">
        <f>IF($F567&lt;O$2,INDEX(Vysledky!$X:$X,O$1+$F567),"")</f>
        <v/>
      </c>
      <c r="C567" s="27" t="str">
        <f>IF($F567&lt;P$2,INDEX(Vysledky!$X:$X,P$1+$F567),"")</f>
        <v/>
      </c>
      <c r="D567" s="27" t="str">
        <f>IF($F567&lt;Q$2,INDEX(Vysledky!$X:$X,Q$1+$F567),"")</f>
        <v/>
      </c>
      <c r="E567" s="27" t="str">
        <f>IF($F567&lt;R$2,INDEX(Vysledky!$X:$X,R$1+$F567),"")</f>
        <v/>
      </c>
      <c r="F567" s="25">
        <v>556</v>
      </c>
    </row>
    <row r="568" spans="2:6" x14ac:dyDescent="0.2">
      <c r="B568" s="27" t="str">
        <f>IF($F568&lt;O$2,INDEX(Vysledky!$X:$X,O$1+$F568),"")</f>
        <v/>
      </c>
      <c r="C568" s="27" t="str">
        <f>IF($F568&lt;P$2,INDEX(Vysledky!$X:$X,P$1+$F568),"")</f>
        <v/>
      </c>
      <c r="D568" s="27" t="str">
        <f>IF($F568&lt;Q$2,INDEX(Vysledky!$X:$X,Q$1+$F568),"")</f>
        <v/>
      </c>
      <c r="E568" s="27" t="str">
        <f>IF($F568&lt;R$2,INDEX(Vysledky!$X:$X,R$1+$F568),"")</f>
        <v/>
      </c>
      <c r="F568" s="25">
        <v>557</v>
      </c>
    </row>
    <row r="569" spans="2:6" x14ac:dyDescent="0.2">
      <c r="B569" s="27" t="str">
        <f>IF($F569&lt;O$2,INDEX(Vysledky!$X:$X,O$1+$F569),"")</f>
        <v/>
      </c>
      <c r="C569" s="27" t="str">
        <f>IF($F569&lt;P$2,INDEX(Vysledky!$X:$X,P$1+$F569),"")</f>
        <v/>
      </c>
      <c r="D569" s="27" t="str">
        <f>IF($F569&lt;Q$2,INDEX(Vysledky!$X:$X,Q$1+$F569),"")</f>
        <v/>
      </c>
      <c r="E569" s="27" t="str">
        <f>IF($F569&lt;R$2,INDEX(Vysledky!$X:$X,R$1+$F569),"")</f>
        <v/>
      </c>
      <c r="F569" s="25">
        <v>558</v>
      </c>
    </row>
    <row r="570" spans="2:6" x14ac:dyDescent="0.2">
      <c r="B570" s="27" t="str">
        <f>IF($F570&lt;O$2,INDEX(Vysledky!$X:$X,O$1+$F570),"")</f>
        <v/>
      </c>
      <c r="C570" s="27" t="str">
        <f>IF($F570&lt;P$2,INDEX(Vysledky!$X:$X,P$1+$F570),"")</f>
        <v/>
      </c>
      <c r="D570" s="27" t="str">
        <f>IF($F570&lt;Q$2,INDEX(Vysledky!$X:$X,Q$1+$F570),"")</f>
        <v/>
      </c>
      <c r="E570" s="27" t="str">
        <f>IF($F570&lt;R$2,INDEX(Vysledky!$X:$X,R$1+$F570),"")</f>
        <v/>
      </c>
      <c r="F570" s="25">
        <v>559</v>
      </c>
    </row>
    <row r="571" spans="2:6" x14ac:dyDescent="0.2">
      <c r="B571" s="27" t="str">
        <f>IF($F571&lt;O$2,INDEX(Vysledky!$X:$X,O$1+$F571),"")</f>
        <v/>
      </c>
      <c r="C571" s="27" t="str">
        <f>IF($F571&lt;P$2,INDEX(Vysledky!$X:$X,P$1+$F571),"")</f>
        <v/>
      </c>
      <c r="D571" s="27" t="str">
        <f>IF($F571&lt;Q$2,INDEX(Vysledky!$X:$X,Q$1+$F571),"")</f>
        <v/>
      </c>
      <c r="E571" s="27" t="str">
        <f>IF($F571&lt;R$2,INDEX(Vysledky!$X:$X,R$1+$F571),"")</f>
        <v/>
      </c>
      <c r="F571" s="25">
        <v>560</v>
      </c>
    </row>
    <row r="572" spans="2:6" x14ac:dyDescent="0.2">
      <c r="B572" s="27" t="str">
        <f>IF($F572&lt;O$2,INDEX(Vysledky!$X:$X,O$1+$F572),"")</f>
        <v/>
      </c>
      <c r="C572" s="27" t="str">
        <f>IF($F572&lt;P$2,INDEX(Vysledky!$X:$X,P$1+$F572),"")</f>
        <v/>
      </c>
      <c r="D572" s="27" t="str">
        <f>IF($F572&lt;Q$2,INDEX(Vysledky!$X:$X,Q$1+$F572),"")</f>
        <v/>
      </c>
      <c r="E572" s="27" t="str">
        <f>IF($F572&lt;R$2,INDEX(Vysledky!$X:$X,R$1+$F572),"")</f>
        <v/>
      </c>
      <c r="F572" s="25">
        <v>561</v>
      </c>
    </row>
    <row r="573" spans="2:6" x14ac:dyDescent="0.2">
      <c r="B573" s="27" t="str">
        <f>IF($F573&lt;O$2,INDEX(Vysledky!$X:$X,O$1+$F573),"")</f>
        <v/>
      </c>
      <c r="C573" s="27" t="str">
        <f>IF($F573&lt;P$2,INDEX(Vysledky!$X:$X,P$1+$F573),"")</f>
        <v/>
      </c>
      <c r="D573" s="27" t="str">
        <f>IF($F573&lt;Q$2,INDEX(Vysledky!$X:$X,Q$1+$F573),"")</f>
        <v/>
      </c>
      <c r="E573" s="27" t="str">
        <f>IF($F573&lt;R$2,INDEX(Vysledky!$X:$X,R$1+$F573),"")</f>
        <v/>
      </c>
      <c r="F573" s="25">
        <v>562</v>
      </c>
    </row>
    <row r="574" spans="2:6" x14ac:dyDescent="0.2">
      <c r="B574" s="27" t="str">
        <f>IF($F574&lt;O$2,INDEX(Vysledky!$X:$X,O$1+$F574),"")</f>
        <v/>
      </c>
      <c r="C574" s="27" t="str">
        <f>IF($F574&lt;P$2,INDEX(Vysledky!$X:$X,P$1+$F574),"")</f>
        <v/>
      </c>
      <c r="D574" s="27" t="str">
        <f>IF($F574&lt;Q$2,INDEX(Vysledky!$X:$X,Q$1+$F574),"")</f>
        <v/>
      </c>
      <c r="E574" s="27" t="str">
        <f>IF($F574&lt;R$2,INDEX(Vysledky!$X:$X,R$1+$F574),"")</f>
        <v/>
      </c>
      <c r="F574" s="25">
        <v>563</v>
      </c>
    </row>
    <row r="575" spans="2:6" x14ac:dyDescent="0.2">
      <c r="B575" s="27" t="str">
        <f>IF($F575&lt;O$2,INDEX(Vysledky!$X:$X,O$1+$F575),"")</f>
        <v/>
      </c>
      <c r="C575" s="27" t="str">
        <f>IF($F575&lt;P$2,INDEX(Vysledky!$X:$X,P$1+$F575),"")</f>
        <v/>
      </c>
      <c r="D575" s="27" t="str">
        <f>IF($F575&lt;Q$2,INDEX(Vysledky!$X:$X,Q$1+$F575),"")</f>
        <v/>
      </c>
      <c r="E575" s="27" t="str">
        <f>IF($F575&lt;R$2,INDEX(Vysledky!$X:$X,R$1+$F575),"")</f>
        <v/>
      </c>
      <c r="F575" s="25">
        <v>564</v>
      </c>
    </row>
    <row r="576" spans="2:6" x14ac:dyDescent="0.2">
      <c r="B576" s="27" t="str">
        <f>IF($F576&lt;O$2,INDEX(Vysledky!$X:$X,O$1+$F576),"")</f>
        <v/>
      </c>
      <c r="C576" s="27" t="str">
        <f>IF($F576&lt;P$2,INDEX(Vysledky!$X:$X,P$1+$F576),"")</f>
        <v/>
      </c>
      <c r="D576" s="27" t="str">
        <f>IF($F576&lt;Q$2,INDEX(Vysledky!$X:$X,Q$1+$F576),"")</f>
        <v/>
      </c>
      <c r="E576" s="27" t="str">
        <f>IF($F576&lt;R$2,INDEX(Vysledky!$X:$X,R$1+$F576),"")</f>
        <v/>
      </c>
      <c r="F576" s="25">
        <v>565</v>
      </c>
    </row>
    <row r="577" spans="2:6" x14ac:dyDescent="0.2">
      <c r="B577" s="27" t="str">
        <f>IF($F577&lt;O$2,INDEX(Vysledky!$X:$X,O$1+$F577),"")</f>
        <v/>
      </c>
      <c r="C577" s="27" t="str">
        <f>IF($F577&lt;P$2,INDEX(Vysledky!$X:$X,P$1+$F577),"")</f>
        <v/>
      </c>
      <c r="D577" s="27" t="str">
        <f>IF($F577&lt;Q$2,INDEX(Vysledky!$X:$X,Q$1+$F577),"")</f>
        <v/>
      </c>
      <c r="E577" s="27" t="str">
        <f>IF($F577&lt;R$2,INDEX(Vysledky!$X:$X,R$1+$F577),"")</f>
        <v/>
      </c>
      <c r="F577" s="25">
        <v>566</v>
      </c>
    </row>
    <row r="578" spans="2:6" x14ac:dyDescent="0.2">
      <c r="B578" s="27" t="str">
        <f>IF($F578&lt;O$2,INDEX(Vysledky!$X:$X,O$1+$F578),"")</f>
        <v/>
      </c>
      <c r="C578" s="27" t="str">
        <f>IF($F578&lt;P$2,INDEX(Vysledky!$X:$X,P$1+$F578),"")</f>
        <v/>
      </c>
      <c r="D578" s="27" t="str">
        <f>IF($F578&lt;Q$2,INDEX(Vysledky!$X:$X,Q$1+$F578),"")</f>
        <v/>
      </c>
      <c r="E578" s="27" t="str">
        <f>IF($F578&lt;R$2,INDEX(Vysledky!$X:$X,R$1+$F578),"")</f>
        <v/>
      </c>
      <c r="F578" s="25">
        <v>567</v>
      </c>
    </row>
    <row r="579" spans="2:6" x14ac:dyDescent="0.2">
      <c r="B579" s="27" t="str">
        <f>IF($F579&lt;O$2,INDEX(Vysledky!$X:$X,O$1+$F579),"")</f>
        <v/>
      </c>
      <c r="C579" s="27" t="str">
        <f>IF($F579&lt;P$2,INDEX(Vysledky!$X:$X,P$1+$F579),"")</f>
        <v/>
      </c>
      <c r="D579" s="27" t="str">
        <f>IF($F579&lt;Q$2,INDEX(Vysledky!$X:$X,Q$1+$F579),"")</f>
        <v/>
      </c>
      <c r="E579" s="27" t="str">
        <f>IF($F579&lt;R$2,INDEX(Vysledky!$X:$X,R$1+$F579),"")</f>
        <v/>
      </c>
      <c r="F579" s="25">
        <v>568</v>
      </c>
    </row>
    <row r="580" spans="2:6" x14ac:dyDescent="0.2">
      <c r="B580" s="27" t="str">
        <f>IF($F580&lt;O$2,INDEX(Vysledky!$X:$X,O$1+$F580),"")</f>
        <v/>
      </c>
      <c r="C580" s="27" t="str">
        <f>IF($F580&lt;P$2,INDEX(Vysledky!$X:$X,P$1+$F580),"")</f>
        <v/>
      </c>
      <c r="D580" s="27" t="str">
        <f>IF($F580&lt;Q$2,INDEX(Vysledky!$X:$X,Q$1+$F580),"")</f>
        <v/>
      </c>
      <c r="E580" s="27" t="str">
        <f>IF($F580&lt;R$2,INDEX(Vysledky!$X:$X,R$1+$F580),"")</f>
        <v/>
      </c>
      <c r="F580" s="25">
        <v>569</v>
      </c>
    </row>
    <row r="581" spans="2:6" x14ac:dyDescent="0.2">
      <c r="B581" s="27" t="str">
        <f>IF($F581&lt;O$2,INDEX(Vysledky!$X:$X,O$1+$F581),"")</f>
        <v/>
      </c>
      <c r="C581" s="27" t="str">
        <f>IF($F581&lt;P$2,INDEX(Vysledky!$X:$X,P$1+$F581),"")</f>
        <v/>
      </c>
      <c r="D581" s="27" t="str">
        <f>IF($F581&lt;Q$2,INDEX(Vysledky!$X:$X,Q$1+$F581),"")</f>
        <v/>
      </c>
      <c r="E581" s="27" t="str">
        <f>IF($F581&lt;R$2,INDEX(Vysledky!$X:$X,R$1+$F581),"")</f>
        <v/>
      </c>
      <c r="F581" s="25">
        <v>570</v>
      </c>
    </row>
    <row r="582" spans="2:6" x14ac:dyDescent="0.2">
      <c r="B582" s="27" t="str">
        <f>IF($F582&lt;O$2,INDEX(Vysledky!$X:$X,O$1+$F582),"")</f>
        <v/>
      </c>
      <c r="C582" s="27" t="str">
        <f>IF($F582&lt;P$2,INDEX(Vysledky!$X:$X,P$1+$F582),"")</f>
        <v/>
      </c>
      <c r="D582" s="27" t="str">
        <f>IF($F582&lt;Q$2,INDEX(Vysledky!$X:$X,Q$1+$F582),"")</f>
        <v/>
      </c>
      <c r="E582" s="27" t="str">
        <f>IF($F582&lt;R$2,INDEX(Vysledky!$X:$X,R$1+$F582),"")</f>
        <v/>
      </c>
      <c r="F582" s="25">
        <v>571</v>
      </c>
    </row>
    <row r="583" spans="2:6" x14ac:dyDescent="0.2">
      <c r="B583" s="27" t="str">
        <f>IF($F583&lt;O$2,INDEX(Vysledky!$X:$X,O$1+$F583),"")</f>
        <v/>
      </c>
      <c r="C583" s="27" t="str">
        <f>IF($F583&lt;P$2,INDEX(Vysledky!$X:$X,P$1+$F583),"")</f>
        <v/>
      </c>
      <c r="D583" s="27" t="str">
        <f>IF($F583&lt;Q$2,INDEX(Vysledky!$X:$X,Q$1+$F583),"")</f>
        <v/>
      </c>
      <c r="E583" s="27" t="str">
        <f>IF($F583&lt;R$2,INDEX(Vysledky!$X:$X,R$1+$F583),"")</f>
        <v/>
      </c>
      <c r="F583" s="25">
        <v>572</v>
      </c>
    </row>
    <row r="584" spans="2:6" x14ac:dyDescent="0.2">
      <c r="B584" s="27" t="str">
        <f>IF($F584&lt;O$2,INDEX(Vysledky!$X:$X,O$1+$F584),"")</f>
        <v/>
      </c>
      <c r="C584" s="27" t="str">
        <f>IF($F584&lt;P$2,INDEX(Vysledky!$X:$X,P$1+$F584),"")</f>
        <v/>
      </c>
      <c r="D584" s="27" t="str">
        <f>IF($F584&lt;Q$2,INDEX(Vysledky!$X:$X,Q$1+$F584),"")</f>
        <v/>
      </c>
      <c r="E584" s="27" t="str">
        <f>IF($F584&lt;R$2,INDEX(Vysledky!$X:$X,R$1+$F584),"")</f>
        <v/>
      </c>
      <c r="F584" s="25">
        <v>573</v>
      </c>
    </row>
    <row r="585" spans="2:6" x14ac:dyDescent="0.2">
      <c r="B585" s="27" t="str">
        <f>IF($F585&lt;O$2,INDEX(Vysledky!$X:$X,O$1+$F585),"")</f>
        <v/>
      </c>
      <c r="C585" s="27" t="str">
        <f>IF($F585&lt;P$2,INDEX(Vysledky!$X:$X,P$1+$F585),"")</f>
        <v/>
      </c>
      <c r="D585" s="27" t="str">
        <f>IF($F585&lt;Q$2,INDEX(Vysledky!$X:$X,Q$1+$F585),"")</f>
        <v/>
      </c>
      <c r="E585" s="27" t="str">
        <f>IF($F585&lt;R$2,INDEX(Vysledky!$X:$X,R$1+$F585),"")</f>
        <v/>
      </c>
      <c r="F585" s="25">
        <v>574</v>
      </c>
    </row>
    <row r="586" spans="2:6" x14ac:dyDescent="0.2">
      <c r="B586" s="27" t="str">
        <f>IF($F586&lt;O$2,INDEX(Vysledky!$X:$X,O$1+$F586),"")</f>
        <v/>
      </c>
      <c r="C586" s="27" t="str">
        <f>IF($F586&lt;P$2,INDEX(Vysledky!$X:$X,P$1+$F586),"")</f>
        <v/>
      </c>
      <c r="D586" s="27" t="str">
        <f>IF($F586&lt;Q$2,INDEX(Vysledky!$X:$X,Q$1+$F586),"")</f>
        <v/>
      </c>
      <c r="E586" s="27" t="str">
        <f>IF($F586&lt;R$2,INDEX(Vysledky!$X:$X,R$1+$F586),"")</f>
        <v/>
      </c>
      <c r="F586" s="25">
        <v>575</v>
      </c>
    </row>
    <row r="587" spans="2:6" x14ac:dyDescent="0.2">
      <c r="B587" s="27" t="str">
        <f>IF($F587&lt;O$2,INDEX(Vysledky!$X:$X,O$1+$F587),"")</f>
        <v/>
      </c>
      <c r="C587" s="27" t="str">
        <f>IF($F587&lt;P$2,INDEX(Vysledky!$X:$X,P$1+$F587),"")</f>
        <v/>
      </c>
      <c r="D587" s="27" t="str">
        <f>IF($F587&lt;Q$2,INDEX(Vysledky!$X:$X,Q$1+$F587),"")</f>
        <v/>
      </c>
      <c r="E587" s="27" t="str">
        <f>IF($F587&lt;R$2,INDEX(Vysledky!$X:$X,R$1+$F587),"")</f>
        <v/>
      </c>
      <c r="F587" s="25">
        <v>576</v>
      </c>
    </row>
    <row r="588" spans="2:6" x14ac:dyDescent="0.2">
      <c r="B588" s="27" t="str">
        <f>IF($F588&lt;O$2,INDEX(Vysledky!$X:$X,O$1+$F588),"")</f>
        <v/>
      </c>
      <c r="C588" s="27" t="str">
        <f>IF($F588&lt;P$2,INDEX(Vysledky!$X:$X,P$1+$F588),"")</f>
        <v/>
      </c>
      <c r="D588" s="27" t="str">
        <f>IF($F588&lt;Q$2,INDEX(Vysledky!$X:$X,Q$1+$F588),"")</f>
        <v/>
      </c>
      <c r="E588" s="27" t="str">
        <f>IF($F588&lt;R$2,INDEX(Vysledky!$X:$X,R$1+$F588),"")</f>
        <v/>
      </c>
      <c r="F588" s="25">
        <v>577</v>
      </c>
    </row>
    <row r="589" spans="2:6" x14ac:dyDescent="0.2">
      <c r="B589" s="27" t="str">
        <f>IF($F589&lt;O$2,INDEX(Vysledky!$X:$X,O$1+$F589),"")</f>
        <v/>
      </c>
      <c r="C589" s="27" t="str">
        <f>IF($F589&lt;P$2,INDEX(Vysledky!$X:$X,P$1+$F589),"")</f>
        <v/>
      </c>
      <c r="D589" s="27" t="str">
        <f>IF($F589&lt;Q$2,INDEX(Vysledky!$X:$X,Q$1+$F589),"")</f>
        <v/>
      </c>
      <c r="E589" s="27" t="str">
        <f>IF($F589&lt;R$2,INDEX(Vysledky!$X:$X,R$1+$F589),"")</f>
        <v/>
      </c>
      <c r="F589" s="25">
        <v>578</v>
      </c>
    </row>
    <row r="590" spans="2:6" x14ac:dyDescent="0.2">
      <c r="B590" s="27" t="str">
        <f>IF($F590&lt;O$2,INDEX(Vysledky!$X:$X,O$1+$F590),"")</f>
        <v/>
      </c>
      <c r="C590" s="27" t="str">
        <f>IF($F590&lt;P$2,INDEX(Vysledky!$X:$X,P$1+$F590),"")</f>
        <v/>
      </c>
      <c r="D590" s="27" t="str">
        <f>IF($F590&lt;Q$2,INDEX(Vysledky!$X:$X,Q$1+$F590),"")</f>
        <v/>
      </c>
      <c r="E590" s="27" t="str">
        <f>IF($F590&lt;R$2,INDEX(Vysledky!$X:$X,R$1+$F590),"")</f>
        <v/>
      </c>
      <c r="F590" s="25">
        <v>579</v>
      </c>
    </row>
    <row r="591" spans="2:6" x14ac:dyDescent="0.2">
      <c r="B591" s="27" t="str">
        <f>IF($F591&lt;O$2,INDEX(Vysledky!$X:$X,O$1+$F591),"")</f>
        <v/>
      </c>
      <c r="C591" s="27" t="str">
        <f>IF($F591&lt;P$2,INDEX(Vysledky!$X:$X,P$1+$F591),"")</f>
        <v/>
      </c>
      <c r="D591" s="27" t="str">
        <f>IF($F591&lt;Q$2,INDEX(Vysledky!$X:$X,Q$1+$F591),"")</f>
        <v/>
      </c>
      <c r="E591" s="27" t="str">
        <f>IF($F591&lt;R$2,INDEX(Vysledky!$X:$X,R$1+$F591),"")</f>
        <v/>
      </c>
      <c r="F591" s="25">
        <v>580</v>
      </c>
    </row>
    <row r="592" spans="2:6" x14ac:dyDescent="0.2">
      <c r="B592" s="27" t="str">
        <f>IF($F592&lt;O$2,INDEX(Vysledky!$X:$X,O$1+$F592),"")</f>
        <v/>
      </c>
      <c r="C592" s="27" t="str">
        <f>IF($F592&lt;P$2,INDEX(Vysledky!$X:$X,P$1+$F592),"")</f>
        <v/>
      </c>
      <c r="D592" s="27" t="str">
        <f>IF($F592&lt;Q$2,INDEX(Vysledky!$X:$X,Q$1+$F592),"")</f>
        <v/>
      </c>
      <c r="E592" s="27" t="str">
        <f>IF($F592&lt;R$2,INDEX(Vysledky!$X:$X,R$1+$F592),"")</f>
        <v/>
      </c>
      <c r="F592" s="25">
        <v>581</v>
      </c>
    </row>
    <row r="593" spans="2:6" x14ac:dyDescent="0.2">
      <c r="B593" s="27" t="str">
        <f>IF($F593&lt;O$2,INDEX(Vysledky!$X:$X,O$1+$F593),"")</f>
        <v/>
      </c>
      <c r="C593" s="27" t="str">
        <f>IF($F593&lt;P$2,INDEX(Vysledky!$X:$X,P$1+$F593),"")</f>
        <v/>
      </c>
      <c r="D593" s="27" t="str">
        <f>IF($F593&lt;Q$2,INDEX(Vysledky!$X:$X,Q$1+$F593),"")</f>
        <v/>
      </c>
      <c r="E593" s="27" t="str">
        <f>IF($F593&lt;R$2,INDEX(Vysledky!$X:$X,R$1+$F593),"")</f>
        <v/>
      </c>
      <c r="F593" s="25">
        <v>582</v>
      </c>
    </row>
    <row r="594" spans="2:6" x14ac:dyDescent="0.2">
      <c r="B594" s="27" t="str">
        <f>IF($F594&lt;O$2,INDEX(Vysledky!$X:$X,O$1+$F594),"")</f>
        <v/>
      </c>
      <c r="C594" s="27" t="str">
        <f>IF($F594&lt;P$2,INDEX(Vysledky!$X:$X,P$1+$F594),"")</f>
        <v/>
      </c>
      <c r="D594" s="27" t="str">
        <f>IF($F594&lt;Q$2,INDEX(Vysledky!$X:$X,Q$1+$F594),"")</f>
        <v/>
      </c>
      <c r="E594" s="27" t="str">
        <f>IF($F594&lt;R$2,INDEX(Vysledky!$X:$X,R$1+$F594),"")</f>
        <v/>
      </c>
      <c r="F594" s="25">
        <v>583</v>
      </c>
    </row>
    <row r="595" spans="2:6" x14ac:dyDescent="0.2">
      <c r="B595" s="27" t="str">
        <f>IF($F595&lt;O$2,INDEX(Vysledky!$X:$X,O$1+$F595),"")</f>
        <v/>
      </c>
      <c r="C595" s="27" t="str">
        <f>IF($F595&lt;P$2,INDEX(Vysledky!$X:$X,P$1+$F595),"")</f>
        <v/>
      </c>
      <c r="D595" s="27" t="str">
        <f>IF($F595&lt;Q$2,INDEX(Vysledky!$X:$X,Q$1+$F595),"")</f>
        <v/>
      </c>
      <c r="E595" s="27" t="str">
        <f>IF($F595&lt;R$2,INDEX(Vysledky!$X:$X,R$1+$F595),"")</f>
        <v/>
      </c>
      <c r="F595" s="25">
        <v>584</v>
      </c>
    </row>
    <row r="596" spans="2:6" x14ac:dyDescent="0.2">
      <c r="B596" s="27" t="str">
        <f>IF($F596&lt;O$2,INDEX(Vysledky!$X:$X,O$1+$F596),"")</f>
        <v/>
      </c>
      <c r="C596" s="27" t="str">
        <f>IF($F596&lt;P$2,INDEX(Vysledky!$X:$X,P$1+$F596),"")</f>
        <v/>
      </c>
      <c r="D596" s="27" t="str">
        <f>IF($F596&lt;Q$2,INDEX(Vysledky!$X:$X,Q$1+$F596),"")</f>
        <v/>
      </c>
      <c r="E596" s="27" t="str">
        <f>IF($F596&lt;R$2,INDEX(Vysledky!$X:$X,R$1+$F596),"")</f>
        <v/>
      </c>
      <c r="F596" s="25">
        <v>585</v>
      </c>
    </row>
    <row r="597" spans="2:6" x14ac:dyDescent="0.2">
      <c r="B597" s="27" t="str">
        <f>IF($F597&lt;O$2,INDEX(Vysledky!$X:$X,O$1+$F597),"")</f>
        <v/>
      </c>
      <c r="C597" s="27" t="str">
        <f>IF($F597&lt;P$2,INDEX(Vysledky!$X:$X,P$1+$F597),"")</f>
        <v/>
      </c>
      <c r="D597" s="27" t="str">
        <f>IF($F597&lt;Q$2,INDEX(Vysledky!$X:$X,Q$1+$F597),"")</f>
        <v/>
      </c>
      <c r="E597" s="27" t="str">
        <f>IF($F597&lt;R$2,INDEX(Vysledky!$X:$X,R$1+$F597),"")</f>
        <v/>
      </c>
      <c r="F597" s="25">
        <v>586</v>
      </c>
    </row>
    <row r="598" spans="2:6" x14ac:dyDescent="0.2">
      <c r="B598" s="27" t="str">
        <f>IF($F598&lt;O$2,INDEX(Vysledky!$X:$X,O$1+$F598),"")</f>
        <v/>
      </c>
      <c r="C598" s="27" t="str">
        <f>IF($F598&lt;P$2,INDEX(Vysledky!$X:$X,P$1+$F598),"")</f>
        <v/>
      </c>
      <c r="D598" s="27" t="str">
        <f>IF($F598&lt;Q$2,INDEX(Vysledky!$X:$X,Q$1+$F598),"")</f>
        <v/>
      </c>
      <c r="E598" s="27" t="str">
        <f>IF($F598&lt;R$2,INDEX(Vysledky!$X:$X,R$1+$F598),"")</f>
        <v/>
      </c>
      <c r="F598" s="25">
        <v>587</v>
      </c>
    </row>
    <row r="599" spans="2:6" x14ac:dyDescent="0.2">
      <c r="B599" s="27" t="str">
        <f>IF($F599&lt;O$2,INDEX(Vysledky!$X:$X,O$1+$F599),"")</f>
        <v/>
      </c>
      <c r="C599" s="27" t="str">
        <f>IF($F599&lt;P$2,INDEX(Vysledky!$X:$X,P$1+$F599),"")</f>
        <v/>
      </c>
      <c r="D599" s="27" t="str">
        <f>IF($F599&lt;Q$2,INDEX(Vysledky!$X:$X,Q$1+$F599),"")</f>
        <v/>
      </c>
      <c r="E599" s="27" t="str">
        <f>IF($F599&lt;R$2,INDEX(Vysledky!$X:$X,R$1+$F599),"")</f>
        <v/>
      </c>
      <c r="F599" s="25">
        <v>588</v>
      </c>
    </row>
    <row r="600" spans="2:6" x14ac:dyDescent="0.2">
      <c r="B600" s="27" t="str">
        <f>IF($F600&lt;O$2,INDEX(Vysledky!$X:$X,O$1+$F600),"")</f>
        <v/>
      </c>
      <c r="C600" s="27" t="str">
        <f>IF($F600&lt;P$2,INDEX(Vysledky!$X:$X,P$1+$F600),"")</f>
        <v/>
      </c>
      <c r="D600" s="27" t="str">
        <f>IF($F600&lt;Q$2,INDEX(Vysledky!$X:$X,Q$1+$F600),"")</f>
        <v/>
      </c>
      <c r="E600" s="27" t="str">
        <f>IF($F600&lt;R$2,INDEX(Vysledky!$X:$X,R$1+$F600),"")</f>
        <v/>
      </c>
      <c r="F600" s="25">
        <v>589</v>
      </c>
    </row>
    <row r="601" spans="2:6" x14ac:dyDescent="0.2">
      <c r="B601" s="27" t="str">
        <f>IF($F601&lt;O$2,INDEX(Vysledky!$X:$X,O$1+$F601),"")</f>
        <v/>
      </c>
      <c r="C601" s="27" t="str">
        <f>IF($F601&lt;P$2,INDEX(Vysledky!$X:$X,P$1+$F601),"")</f>
        <v/>
      </c>
      <c r="D601" s="27" t="str">
        <f>IF($F601&lt;Q$2,INDEX(Vysledky!$X:$X,Q$1+$F601),"")</f>
        <v/>
      </c>
      <c r="E601" s="27" t="str">
        <f>IF($F601&lt;R$2,INDEX(Vysledky!$X:$X,R$1+$F601),"")</f>
        <v/>
      </c>
      <c r="F601" s="25">
        <v>590</v>
      </c>
    </row>
    <row r="602" spans="2:6" x14ac:dyDescent="0.2">
      <c r="B602" s="27" t="str">
        <f>IF($F602&lt;O$2,INDEX(Vysledky!$X:$X,O$1+$F602),"")</f>
        <v/>
      </c>
      <c r="C602" s="27" t="str">
        <f>IF($F602&lt;P$2,INDEX(Vysledky!$X:$X,P$1+$F602),"")</f>
        <v/>
      </c>
      <c r="D602" s="27" t="str">
        <f>IF($F602&lt;Q$2,INDEX(Vysledky!$X:$X,Q$1+$F602),"")</f>
        <v/>
      </c>
      <c r="E602" s="27" t="str">
        <f>IF($F602&lt;R$2,INDEX(Vysledky!$X:$X,R$1+$F602),"")</f>
        <v/>
      </c>
      <c r="F602" s="25">
        <v>591</v>
      </c>
    </row>
    <row r="603" spans="2:6" x14ac:dyDescent="0.2">
      <c r="B603" s="27" t="str">
        <f>IF($F603&lt;O$2,INDEX(Vysledky!$X:$X,O$1+$F603),"")</f>
        <v/>
      </c>
      <c r="C603" s="27" t="str">
        <f>IF($F603&lt;P$2,INDEX(Vysledky!$X:$X,P$1+$F603),"")</f>
        <v/>
      </c>
      <c r="D603" s="27" t="str">
        <f>IF($F603&lt;Q$2,INDEX(Vysledky!$X:$X,Q$1+$F603),"")</f>
        <v/>
      </c>
      <c r="E603" s="27" t="str">
        <f>IF($F603&lt;R$2,INDEX(Vysledky!$X:$X,R$1+$F603),"")</f>
        <v/>
      </c>
      <c r="F603" s="25">
        <v>592</v>
      </c>
    </row>
    <row r="604" spans="2:6" x14ac:dyDescent="0.2">
      <c r="B604" s="27" t="str">
        <f>IF($F604&lt;O$2,INDEX(Vysledky!$X:$X,O$1+$F604),"")</f>
        <v/>
      </c>
      <c r="C604" s="27" t="str">
        <f>IF($F604&lt;P$2,INDEX(Vysledky!$X:$X,P$1+$F604),"")</f>
        <v/>
      </c>
      <c r="D604" s="27" t="str">
        <f>IF($F604&lt;Q$2,INDEX(Vysledky!$X:$X,Q$1+$F604),"")</f>
        <v/>
      </c>
      <c r="E604" s="27" t="str">
        <f>IF($F604&lt;R$2,INDEX(Vysledky!$X:$X,R$1+$F604),"")</f>
        <v/>
      </c>
      <c r="F604" s="25">
        <v>593</v>
      </c>
    </row>
    <row r="605" spans="2:6" x14ac:dyDescent="0.2">
      <c r="B605" s="27" t="str">
        <f>IF($F605&lt;O$2,INDEX(Vysledky!$X:$X,O$1+$F605),"")</f>
        <v/>
      </c>
      <c r="C605" s="27" t="str">
        <f>IF($F605&lt;P$2,INDEX(Vysledky!$X:$X,P$1+$F605),"")</f>
        <v/>
      </c>
      <c r="D605" s="27" t="str">
        <f>IF($F605&lt;Q$2,INDEX(Vysledky!$X:$X,Q$1+$F605),"")</f>
        <v/>
      </c>
      <c r="E605" s="27" t="str">
        <f>IF($F605&lt;R$2,INDEX(Vysledky!$X:$X,R$1+$F605),"")</f>
        <v/>
      </c>
      <c r="F605" s="25">
        <v>594</v>
      </c>
    </row>
    <row r="606" spans="2:6" x14ac:dyDescent="0.2">
      <c r="B606" s="27" t="str">
        <f>IF($F606&lt;O$2,INDEX(Vysledky!$X:$X,O$1+$F606),"")</f>
        <v/>
      </c>
      <c r="C606" s="27" t="str">
        <f>IF($F606&lt;P$2,INDEX(Vysledky!$X:$X,P$1+$F606),"")</f>
        <v/>
      </c>
      <c r="D606" s="27" t="str">
        <f>IF($F606&lt;Q$2,INDEX(Vysledky!$X:$X,Q$1+$F606),"")</f>
        <v/>
      </c>
      <c r="E606" s="27" t="str">
        <f>IF($F606&lt;R$2,INDEX(Vysledky!$X:$X,R$1+$F606),"")</f>
        <v/>
      </c>
      <c r="F606" s="25">
        <v>595</v>
      </c>
    </row>
    <row r="607" spans="2:6" x14ac:dyDescent="0.2">
      <c r="B607" s="27" t="str">
        <f>IF($F607&lt;O$2,INDEX(Vysledky!$X:$X,O$1+$F607),"")</f>
        <v/>
      </c>
      <c r="C607" s="27" t="str">
        <f>IF($F607&lt;P$2,INDEX(Vysledky!$X:$X,P$1+$F607),"")</f>
        <v/>
      </c>
      <c r="D607" s="27" t="str">
        <f>IF($F607&lt;Q$2,INDEX(Vysledky!$X:$X,Q$1+$F607),"")</f>
        <v/>
      </c>
      <c r="E607" s="27" t="str">
        <f>IF($F607&lt;R$2,INDEX(Vysledky!$X:$X,R$1+$F607),"")</f>
        <v/>
      </c>
      <c r="F607" s="25">
        <v>596</v>
      </c>
    </row>
    <row r="608" spans="2:6" x14ac:dyDescent="0.2">
      <c r="B608" s="27" t="str">
        <f>IF($F608&lt;O$2,INDEX(Vysledky!$X:$X,O$1+$F608),"")</f>
        <v/>
      </c>
      <c r="C608" s="27" t="str">
        <f>IF($F608&lt;P$2,INDEX(Vysledky!$X:$X,P$1+$F608),"")</f>
        <v/>
      </c>
      <c r="D608" s="27" t="str">
        <f>IF($F608&lt;Q$2,INDEX(Vysledky!$X:$X,Q$1+$F608),"")</f>
        <v/>
      </c>
      <c r="E608" s="27" t="str">
        <f>IF($F608&lt;R$2,INDEX(Vysledky!$X:$X,R$1+$F608),"")</f>
        <v/>
      </c>
      <c r="F608" s="25">
        <v>597</v>
      </c>
    </row>
    <row r="609" spans="2:6" x14ac:dyDescent="0.2">
      <c r="B609" s="27" t="str">
        <f>IF($F609&lt;O$2,INDEX(Vysledky!$X:$X,O$1+$F609),"")</f>
        <v/>
      </c>
      <c r="C609" s="27" t="str">
        <f>IF($F609&lt;P$2,INDEX(Vysledky!$X:$X,P$1+$F609),"")</f>
        <v/>
      </c>
      <c r="D609" s="27" t="str">
        <f>IF($F609&lt;Q$2,INDEX(Vysledky!$X:$X,Q$1+$F609),"")</f>
        <v/>
      </c>
      <c r="E609" s="27" t="str">
        <f>IF($F609&lt;R$2,INDEX(Vysledky!$X:$X,R$1+$F609),"")</f>
        <v/>
      </c>
      <c r="F609" s="25">
        <v>598</v>
      </c>
    </row>
    <row r="610" spans="2:6" x14ac:dyDescent="0.2">
      <c r="B610" s="27" t="str">
        <f>IF($F610&lt;O$2,INDEX(Vysledky!$X:$X,O$1+$F610),"")</f>
        <v/>
      </c>
      <c r="C610" s="27" t="str">
        <f>IF($F610&lt;P$2,INDEX(Vysledky!$X:$X,P$1+$F610),"")</f>
        <v/>
      </c>
      <c r="D610" s="27" t="str">
        <f>IF($F610&lt;Q$2,INDEX(Vysledky!$X:$X,Q$1+$F610),"")</f>
        <v/>
      </c>
      <c r="E610" s="27" t="str">
        <f>IF($F610&lt;R$2,INDEX(Vysledky!$X:$X,R$1+$F610),"")</f>
        <v/>
      </c>
      <c r="F610" s="25">
        <v>599</v>
      </c>
    </row>
    <row r="611" spans="2:6" x14ac:dyDescent="0.2">
      <c r="B611" s="27" t="str">
        <f>IF($F611&lt;O$2,INDEX(Vysledky!$X:$X,O$1+$F611),"")</f>
        <v/>
      </c>
      <c r="C611" s="27" t="str">
        <f>IF($F611&lt;P$2,INDEX(Vysledky!$X:$X,P$1+$F611),"")</f>
        <v/>
      </c>
      <c r="D611" s="27" t="str">
        <f>IF($F611&lt;Q$2,INDEX(Vysledky!$X:$X,Q$1+$F611),"")</f>
        <v/>
      </c>
      <c r="E611" s="27" t="str">
        <f>IF($F611&lt;R$2,INDEX(Vysledky!$X:$X,R$1+$F611),"")</f>
        <v/>
      </c>
      <c r="F611" s="25">
        <v>600</v>
      </c>
    </row>
    <row r="612" spans="2:6" x14ac:dyDescent="0.2">
      <c r="B612" s="27" t="str">
        <f>IF($F612&lt;O$2,INDEX(Vysledky!$X:$X,O$1+$F612),"")</f>
        <v/>
      </c>
      <c r="C612" s="27" t="str">
        <f>IF($F612&lt;P$2,INDEX(Vysledky!$X:$X,P$1+$F612),"")</f>
        <v/>
      </c>
      <c r="D612" s="27" t="str">
        <f>IF($F612&lt;Q$2,INDEX(Vysledky!$X:$X,Q$1+$F612),"")</f>
        <v/>
      </c>
      <c r="E612" s="27" t="str">
        <f>IF($F612&lt;R$2,INDEX(Vysledky!$X:$X,R$1+$F612),"")</f>
        <v/>
      </c>
      <c r="F612" s="25">
        <v>601</v>
      </c>
    </row>
    <row r="613" spans="2:6" x14ac:dyDescent="0.2">
      <c r="B613" s="27" t="str">
        <f>IF($F613&lt;O$2,INDEX(Vysledky!$X:$X,O$1+$F613),"")</f>
        <v/>
      </c>
      <c r="C613" s="27" t="str">
        <f>IF($F613&lt;P$2,INDEX(Vysledky!$X:$X,P$1+$F613),"")</f>
        <v/>
      </c>
      <c r="D613" s="27" t="str">
        <f>IF($F613&lt;Q$2,INDEX(Vysledky!$X:$X,Q$1+$F613),"")</f>
        <v/>
      </c>
      <c r="E613" s="27" t="str">
        <f>IF($F613&lt;R$2,INDEX(Vysledky!$X:$X,R$1+$F613),"")</f>
        <v/>
      </c>
      <c r="F613" s="25">
        <v>602</v>
      </c>
    </row>
    <row r="614" spans="2:6" x14ac:dyDescent="0.2">
      <c r="B614" s="27" t="str">
        <f>IF($F614&lt;O$2,INDEX(Vysledky!$X:$X,O$1+$F614),"")</f>
        <v/>
      </c>
      <c r="C614" s="27" t="str">
        <f>IF($F614&lt;P$2,INDEX(Vysledky!$X:$X,P$1+$F614),"")</f>
        <v/>
      </c>
      <c r="D614" s="27" t="str">
        <f>IF($F614&lt;Q$2,INDEX(Vysledky!$X:$X,Q$1+$F614),"")</f>
        <v/>
      </c>
      <c r="E614" s="27" t="str">
        <f>IF($F614&lt;R$2,INDEX(Vysledky!$X:$X,R$1+$F614),"")</f>
        <v/>
      </c>
      <c r="F614" s="25">
        <v>603</v>
      </c>
    </row>
    <row r="615" spans="2:6" x14ac:dyDescent="0.2">
      <c r="B615" s="27" t="str">
        <f>IF($F615&lt;O$2,INDEX(Vysledky!$X:$X,O$1+$F615),"")</f>
        <v/>
      </c>
      <c r="C615" s="27" t="str">
        <f>IF($F615&lt;P$2,INDEX(Vysledky!$X:$X,P$1+$F615),"")</f>
        <v/>
      </c>
      <c r="D615" s="27" t="str">
        <f>IF($F615&lt;Q$2,INDEX(Vysledky!$X:$X,Q$1+$F615),"")</f>
        <v/>
      </c>
      <c r="E615" s="27" t="str">
        <f>IF($F615&lt;R$2,INDEX(Vysledky!$X:$X,R$1+$F615),"")</f>
        <v/>
      </c>
      <c r="F615" s="25">
        <v>604</v>
      </c>
    </row>
    <row r="616" spans="2:6" x14ac:dyDescent="0.2">
      <c r="B616" s="27" t="str">
        <f>IF($F616&lt;O$2,INDEX(Vysledky!$X:$X,O$1+$F616),"")</f>
        <v/>
      </c>
      <c r="C616" s="27" t="str">
        <f>IF($F616&lt;P$2,INDEX(Vysledky!$X:$X,P$1+$F616),"")</f>
        <v/>
      </c>
      <c r="D616" s="27" t="str">
        <f>IF($F616&lt;Q$2,INDEX(Vysledky!$X:$X,Q$1+$F616),"")</f>
        <v/>
      </c>
      <c r="E616" s="27" t="str">
        <f>IF($F616&lt;R$2,INDEX(Vysledky!$X:$X,R$1+$F616),"")</f>
        <v/>
      </c>
      <c r="F616" s="25">
        <v>605</v>
      </c>
    </row>
    <row r="617" spans="2:6" x14ac:dyDescent="0.2">
      <c r="B617" s="27" t="str">
        <f>IF($F617&lt;O$2,INDEX(Vysledky!$X:$X,O$1+$F617),"")</f>
        <v/>
      </c>
      <c r="C617" s="27" t="str">
        <f>IF($F617&lt;P$2,INDEX(Vysledky!$X:$X,P$1+$F617),"")</f>
        <v/>
      </c>
      <c r="D617" s="27" t="str">
        <f>IF($F617&lt;Q$2,INDEX(Vysledky!$X:$X,Q$1+$F617),"")</f>
        <v/>
      </c>
      <c r="E617" s="27" t="str">
        <f>IF($F617&lt;R$2,INDEX(Vysledky!$X:$X,R$1+$F617),"")</f>
        <v/>
      </c>
      <c r="F617" s="25">
        <v>606</v>
      </c>
    </row>
    <row r="618" spans="2:6" x14ac:dyDescent="0.2">
      <c r="B618" s="27" t="str">
        <f>IF($F618&lt;O$2,INDEX(Vysledky!$X:$X,O$1+$F618),"")</f>
        <v/>
      </c>
      <c r="C618" s="27" t="str">
        <f>IF($F618&lt;P$2,INDEX(Vysledky!$X:$X,P$1+$F618),"")</f>
        <v/>
      </c>
      <c r="D618" s="27" t="str">
        <f>IF($F618&lt;Q$2,INDEX(Vysledky!$X:$X,Q$1+$F618),"")</f>
        <v/>
      </c>
      <c r="E618" s="27" t="str">
        <f>IF($F618&lt;R$2,INDEX(Vysledky!$X:$X,R$1+$F618),"")</f>
        <v/>
      </c>
      <c r="F618" s="25">
        <v>607</v>
      </c>
    </row>
    <row r="619" spans="2:6" x14ac:dyDescent="0.2">
      <c r="B619" s="27" t="str">
        <f>IF($F619&lt;O$2,INDEX(Vysledky!$X:$X,O$1+$F619),"")</f>
        <v/>
      </c>
      <c r="C619" s="27" t="str">
        <f>IF($F619&lt;P$2,INDEX(Vysledky!$X:$X,P$1+$F619),"")</f>
        <v/>
      </c>
      <c r="D619" s="27" t="str">
        <f>IF($F619&lt;Q$2,INDEX(Vysledky!$X:$X,Q$1+$F619),"")</f>
        <v/>
      </c>
      <c r="E619" s="27" t="str">
        <f>IF($F619&lt;R$2,INDEX(Vysledky!$X:$X,R$1+$F619),"")</f>
        <v/>
      </c>
      <c r="F619" s="25">
        <v>608</v>
      </c>
    </row>
    <row r="620" spans="2:6" x14ac:dyDescent="0.2">
      <c r="B620" s="27" t="str">
        <f>IF($F620&lt;O$2,INDEX(Vysledky!$X:$X,O$1+$F620),"")</f>
        <v/>
      </c>
      <c r="C620" s="27" t="str">
        <f>IF($F620&lt;P$2,INDEX(Vysledky!$X:$X,P$1+$F620),"")</f>
        <v/>
      </c>
      <c r="D620" s="27" t="str">
        <f>IF($F620&lt;Q$2,INDEX(Vysledky!$X:$X,Q$1+$F620),"")</f>
        <v/>
      </c>
      <c r="E620" s="27" t="str">
        <f>IF($F620&lt;R$2,INDEX(Vysledky!$X:$X,R$1+$F620),"")</f>
        <v/>
      </c>
      <c r="F620" s="25">
        <v>609</v>
      </c>
    </row>
    <row r="621" spans="2:6" x14ac:dyDescent="0.2">
      <c r="B621" s="27" t="str">
        <f>IF($F621&lt;O$2,INDEX(Vysledky!$X:$X,O$1+$F621),"")</f>
        <v/>
      </c>
      <c r="C621" s="27" t="str">
        <f>IF($F621&lt;P$2,INDEX(Vysledky!$X:$X,P$1+$F621),"")</f>
        <v/>
      </c>
      <c r="D621" s="27" t="str">
        <f>IF($F621&lt;Q$2,INDEX(Vysledky!$X:$X,Q$1+$F621),"")</f>
        <v/>
      </c>
      <c r="E621" s="27" t="str">
        <f>IF($F621&lt;R$2,INDEX(Vysledky!$X:$X,R$1+$F621),"")</f>
        <v/>
      </c>
      <c r="F621" s="25">
        <v>610</v>
      </c>
    </row>
    <row r="622" spans="2:6" x14ac:dyDescent="0.2">
      <c r="B622" s="27" t="str">
        <f>IF($F622&lt;O$2,INDEX(Vysledky!$X:$X,O$1+$F622),"")</f>
        <v/>
      </c>
      <c r="C622" s="27" t="str">
        <f>IF($F622&lt;P$2,INDEX(Vysledky!$X:$X,P$1+$F622),"")</f>
        <v/>
      </c>
      <c r="D622" s="27" t="str">
        <f>IF($F622&lt;Q$2,INDEX(Vysledky!$X:$X,Q$1+$F622),"")</f>
        <v/>
      </c>
      <c r="E622" s="27" t="str">
        <f>IF($F622&lt;R$2,INDEX(Vysledky!$X:$X,R$1+$F622),"")</f>
        <v/>
      </c>
      <c r="F622" s="25">
        <v>611</v>
      </c>
    </row>
    <row r="623" spans="2:6" x14ac:dyDescent="0.2">
      <c r="B623" s="27" t="str">
        <f>IF($F623&lt;O$2,INDEX(Vysledky!$X:$X,O$1+$F623),"")</f>
        <v/>
      </c>
      <c r="C623" s="27" t="str">
        <f>IF($F623&lt;P$2,INDEX(Vysledky!$X:$X,P$1+$F623),"")</f>
        <v/>
      </c>
      <c r="D623" s="27" t="str">
        <f>IF($F623&lt;Q$2,INDEX(Vysledky!$X:$X,Q$1+$F623),"")</f>
        <v/>
      </c>
      <c r="E623" s="27" t="str">
        <f>IF($F623&lt;R$2,INDEX(Vysledky!$X:$X,R$1+$F623),"")</f>
        <v/>
      </c>
      <c r="F623" s="25">
        <v>612</v>
      </c>
    </row>
    <row r="624" spans="2:6" x14ac:dyDescent="0.2">
      <c r="B624" s="27" t="str">
        <f>IF($F624&lt;O$2,INDEX(Vysledky!$X:$X,O$1+$F624),"")</f>
        <v/>
      </c>
      <c r="C624" s="27" t="str">
        <f>IF($F624&lt;P$2,INDEX(Vysledky!$X:$X,P$1+$F624),"")</f>
        <v/>
      </c>
      <c r="D624" s="27" t="str">
        <f>IF($F624&lt;Q$2,INDEX(Vysledky!$X:$X,Q$1+$F624),"")</f>
        <v/>
      </c>
      <c r="E624" s="27" t="str">
        <f>IF($F624&lt;R$2,INDEX(Vysledky!$X:$X,R$1+$F624),"")</f>
        <v/>
      </c>
      <c r="F624" s="25">
        <v>613</v>
      </c>
    </row>
    <row r="625" spans="2:6" x14ac:dyDescent="0.2">
      <c r="B625" s="27" t="str">
        <f>IF($F625&lt;O$2,INDEX(Vysledky!$X:$X,O$1+$F625),"")</f>
        <v/>
      </c>
      <c r="C625" s="27" t="str">
        <f>IF($F625&lt;P$2,INDEX(Vysledky!$X:$X,P$1+$F625),"")</f>
        <v/>
      </c>
      <c r="D625" s="27" t="str">
        <f>IF($F625&lt;Q$2,INDEX(Vysledky!$X:$X,Q$1+$F625),"")</f>
        <v/>
      </c>
      <c r="E625" s="27" t="str">
        <f>IF($F625&lt;R$2,INDEX(Vysledky!$X:$X,R$1+$F625),"")</f>
        <v/>
      </c>
      <c r="F625" s="25">
        <v>614</v>
      </c>
    </row>
    <row r="626" spans="2:6" x14ac:dyDescent="0.2">
      <c r="B626" s="27" t="str">
        <f>IF($F626&lt;O$2,INDEX(Vysledky!$X:$X,O$1+$F626),"")</f>
        <v/>
      </c>
      <c r="C626" s="27" t="str">
        <f>IF($F626&lt;P$2,INDEX(Vysledky!$X:$X,P$1+$F626),"")</f>
        <v/>
      </c>
      <c r="D626" s="27" t="str">
        <f>IF($F626&lt;Q$2,INDEX(Vysledky!$X:$X,Q$1+$F626),"")</f>
        <v/>
      </c>
      <c r="E626" s="27" t="str">
        <f>IF($F626&lt;R$2,INDEX(Vysledky!$X:$X,R$1+$F626),"")</f>
        <v/>
      </c>
      <c r="F626" s="25">
        <v>615</v>
      </c>
    </row>
    <row r="627" spans="2:6" x14ac:dyDescent="0.2">
      <c r="B627" s="27" t="str">
        <f>IF($F627&lt;O$2,INDEX(Vysledky!$X:$X,O$1+$F627),"")</f>
        <v/>
      </c>
      <c r="C627" s="27" t="str">
        <f>IF($F627&lt;P$2,INDEX(Vysledky!$X:$X,P$1+$F627),"")</f>
        <v/>
      </c>
      <c r="D627" s="27" t="str">
        <f>IF($F627&lt;Q$2,INDEX(Vysledky!$X:$X,Q$1+$F627),"")</f>
        <v/>
      </c>
      <c r="E627" s="27" t="str">
        <f>IF($F627&lt;R$2,INDEX(Vysledky!$X:$X,R$1+$F627),"")</f>
        <v/>
      </c>
      <c r="F627" s="25">
        <v>616</v>
      </c>
    </row>
    <row r="628" spans="2:6" x14ac:dyDescent="0.2">
      <c r="B628" s="27" t="str">
        <f>IF($F628&lt;O$2,INDEX(Vysledky!$X:$X,O$1+$F628),"")</f>
        <v/>
      </c>
      <c r="C628" s="27" t="str">
        <f>IF($F628&lt;P$2,INDEX(Vysledky!$X:$X,P$1+$F628),"")</f>
        <v/>
      </c>
      <c r="D628" s="27" t="str">
        <f>IF($F628&lt;Q$2,INDEX(Vysledky!$X:$X,Q$1+$F628),"")</f>
        <v/>
      </c>
      <c r="E628" s="27" t="str">
        <f>IF($F628&lt;R$2,INDEX(Vysledky!$X:$X,R$1+$F628),"")</f>
        <v/>
      </c>
      <c r="F628" s="25">
        <v>617</v>
      </c>
    </row>
    <row r="629" spans="2:6" x14ac:dyDescent="0.2">
      <c r="B629" s="27" t="str">
        <f>IF($F629&lt;O$2,INDEX(Vysledky!$X:$X,O$1+$F629),"")</f>
        <v/>
      </c>
      <c r="C629" s="27" t="str">
        <f>IF($F629&lt;P$2,INDEX(Vysledky!$X:$X,P$1+$F629),"")</f>
        <v/>
      </c>
      <c r="D629" s="27" t="str">
        <f>IF($F629&lt;Q$2,INDEX(Vysledky!$X:$X,Q$1+$F629),"")</f>
        <v/>
      </c>
      <c r="E629" s="27" t="str">
        <f>IF($F629&lt;R$2,INDEX(Vysledky!$X:$X,R$1+$F629),"")</f>
        <v/>
      </c>
      <c r="F629" s="25">
        <v>618</v>
      </c>
    </row>
    <row r="630" spans="2:6" x14ac:dyDescent="0.2">
      <c r="B630" s="27" t="str">
        <f>IF($F630&lt;O$2,INDEX(Vysledky!$X:$X,O$1+$F630),"")</f>
        <v/>
      </c>
      <c r="C630" s="27" t="str">
        <f>IF($F630&lt;P$2,INDEX(Vysledky!$X:$X,P$1+$F630),"")</f>
        <v/>
      </c>
      <c r="D630" s="27" t="str">
        <f>IF($F630&lt;Q$2,INDEX(Vysledky!$X:$X,Q$1+$F630),"")</f>
        <v/>
      </c>
      <c r="E630" s="27" t="str">
        <f>IF($F630&lt;R$2,INDEX(Vysledky!$X:$X,R$1+$F630),"")</f>
        <v/>
      </c>
      <c r="F630" s="25">
        <v>619</v>
      </c>
    </row>
    <row r="631" spans="2:6" x14ac:dyDescent="0.2">
      <c r="B631" s="27" t="str">
        <f>IF($F631&lt;O$2,INDEX(Vysledky!$X:$X,O$1+$F631),"")</f>
        <v/>
      </c>
      <c r="C631" s="27" t="str">
        <f>IF($F631&lt;P$2,INDEX(Vysledky!$X:$X,P$1+$F631),"")</f>
        <v/>
      </c>
      <c r="D631" s="27" t="str">
        <f>IF($F631&lt;Q$2,INDEX(Vysledky!$X:$X,Q$1+$F631),"")</f>
        <v/>
      </c>
      <c r="E631" s="27" t="str">
        <f>IF($F631&lt;R$2,INDEX(Vysledky!$X:$X,R$1+$F631),"")</f>
        <v/>
      </c>
      <c r="F631" s="25">
        <v>620</v>
      </c>
    </row>
    <row r="632" spans="2:6" x14ac:dyDescent="0.2">
      <c r="B632" s="27" t="str">
        <f>IF($F632&lt;O$2,INDEX(Vysledky!$X:$X,O$1+$F632),"")</f>
        <v/>
      </c>
      <c r="C632" s="27" t="str">
        <f>IF($F632&lt;P$2,INDEX(Vysledky!$X:$X,P$1+$F632),"")</f>
        <v/>
      </c>
      <c r="D632" s="27" t="str">
        <f>IF($F632&lt;Q$2,INDEX(Vysledky!$X:$X,Q$1+$F632),"")</f>
        <v/>
      </c>
      <c r="E632" s="27" t="str">
        <f>IF($F632&lt;R$2,INDEX(Vysledky!$X:$X,R$1+$F632),"")</f>
        <v/>
      </c>
      <c r="F632" s="25">
        <v>621</v>
      </c>
    </row>
    <row r="633" spans="2:6" x14ac:dyDescent="0.2">
      <c r="B633" s="27" t="str">
        <f>IF($F633&lt;O$2,INDEX(Vysledky!$X:$X,O$1+$F633),"")</f>
        <v/>
      </c>
      <c r="C633" s="27" t="str">
        <f>IF($F633&lt;P$2,INDEX(Vysledky!$X:$X,P$1+$F633),"")</f>
        <v/>
      </c>
      <c r="D633" s="27" t="str">
        <f>IF($F633&lt;Q$2,INDEX(Vysledky!$X:$X,Q$1+$F633),"")</f>
        <v/>
      </c>
      <c r="E633" s="27" t="str">
        <f>IF($F633&lt;R$2,INDEX(Vysledky!$X:$X,R$1+$F633),"")</f>
        <v/>
      </c>
      <c r="F633" s="25">
        <v>622</v>
      </c>
    </row>
    <row r="634" spans="2:6" x14ac:dyDescent="0.2">
      <c r="B634" s="27" t="str">
        <f>IF($F634&lt;O$2,INDEX(Vysledky!$X:$X,O$1+$F634),"")</f>
        <v/>
      </c>
      <c r="C634" s="27" t="str">
        <f>IF($F634&lt;P$2,INDEX(Vysledky!$X:$X,P$1+$F634),"")</f>
        <v/>
      </c>
      <c r="D634" s="27" t="str">
        <f>IF($F634&lt;Q$2,INDEX(Vysledky!$X:$X,Q$1+$F634),"")</f>
        <v/>
      </c>
      <c r="E634" s="27" t="str">
        <f>IF($F634&lt;R$2,INDEX(Vysledky!$X:$X,R$1+$F634),"")</f>
        <v/>
      </c>
      <c r="F634" s="25">
        <v>623</v>
      </c>
    </row>
    <row r="635" spans="2:6" x14ac:dyDescent="0.2">
      <c r="B635" s="27" t="str">
        <f>IF($F635&lt;O$2,INDEX(Vysledky!$X:$X,O$1+$F635),"")</f>
        <v/>
      </c>
      <c r="C635" s="27" t="str">
        <f>IF($F635&lt;P$2,INDEX(Vysledky!$X:$X,P$1+$F635),"")</f>
        <v/>
      </c>
      <c r="D635" s="27" t="str">
        <f>IF($F635&lt;Q$2,INDEX(Vysledky!$X:$X,Q$1+$F635),"")</f>
        <v/>
      </c>
      <c r="E635" s="27" t="str">
        <f>IF($F635&lt;R$2,INDEX(Vysledky!$X:$X,R$1+$F635),"")</f>
        <v/>
      </c>
      <c r="F635" s="25">
        <v>624</v>
      </c>
    </row>
    <row r="636" spans="2:6" x14ac:dyDescent="0.2">
      <c r="B636" s="27" t="str">
        <f>IF($F636&lt;O$2,INDEX(Vysledky!$X:$X,O$1+$F636),"")</f>
        <v/>
      </c>
      <c r="C636" s="27" t="str">
        <f>IF($F636&lt;P$2,INDEX(Vysledky!$X:$X,P$1+$F636),"")</f>
        <v/>
      </c>
      <c r="D636" s="27" t="str">
        <f>IF($F636&lt;Q$2,INDEX(Vysledky!$X:$X,Q$1+$F636),"")</f>
        <v/>
      </c>
      <c r="E636" s="27" t="str">
        <f>IF($F636&lt;R$2,INDEX(Vysledky!$X:$X,R$1+$F636),"")</f>
        <v/>
      </c>
      <c r="F636" s="25">
        <v>625</v>
      </c>
    </row>
    <row r="637" spans="2:6" x14ac:dyDescent="0.2">
      <c r="B637" s="27" t="str">
        <f>IF($F637&lt;O$2,INDEX(Vysledky!$X:$X,O$1+$F637),"")</f>
        <v/>
      </c>
      <c r="C637" s="27" t="str">
        <f>IF($F637&lt;P$2,INDEX(Vysledky!$X:$X,P$1+$F637),"")</f>
        <v/>
      </c>
      <c r="D637" s="27" t="str">
        <f>IF($F637&lt;Q$2,INDEX(Vysledky!$X:$X,Q$1+$F637),"")</f>
        <v/>
      </c>
      <c r="E637" s="27" t="str">
        <f>IF($F637&lt;R$2,INDEX(Vysledky!$X:$X,R$1+$F637),"")</f>
        <v/>
      </c>
      <c r="F637" s="25">
        <v>626</v>
      </c>
    </row>
    <row r="638" spans="2:6" x14ac:dyDescent="0.2">
      <c r="B638" s="27" t="str">
        <f>IF($F638&lt;O$2,INDEX(Vysledky!$X:$X,O$1+$F638),"")</f>
        <v/>
      </c>
      <c r="C638" s="27" t="str">
        <f>IF($F638&lt;P$2,INDEX(Vysledky!$X:$X,P$1+$F638),"")</f>
        <v/>
      </c>
      <c r="D638" s="27" t="str">
        <f>IF($F638&lt;Q$2,INDEX(Vysledky!$X:$X,Q$1+$F638),"")</f>
        <v/>
      </c>
      <c r="E638" s="27" t="str">
        <f>IF($F638&lt;R$2,INDEX(Vysledky!$X:$X,R$1+$F638),"")</f>
        <v/>
      </c>
      <c r="F638" s="25">
        <v>627</v>
      </c>
    </row>
    <row r="639" spans="2:6" x14ac:dyDescent="0.2">
      <c r="B639" s="27" t="str">
        <f>IF($F639&lt;O$2,INDEX(Vysledky!$X:$X,O$1+$F639),"")</f>
        <v/>
      </c>
      <c r="C639" s="27" t="str">
        <f>IF($F639&lt;P$2,INDEX(Vysledky!$X:$X,P$1+$F639),"")</f>
        <v/>
      </c>
      <c r="D639" s="27" t="str">
        <f>IF($F639&lt;Q$2,INDEX(Vysledky!$X:$X,Q$1+$F639),"")</f>
        <v/>
      </c>
      <c r="E639" s="27" t="str">
        <f>IF($F639&lt;R$2,INDEX(Vysledky!$X:$X,R$1+$F639),"")</f>
        <v/>
      </c>
      <c r="F639" s="25">
        <v>628</v>
      </c>
    </row>
    <row r="640" spans="2:6" x14ac:dyDescent="0.2">
      <c r="B640" s="27" t="str">
        <f>IF($F640&lt;O$2,INDEX(Vysledky!$X:$X,O$1+$F640),"")</f>
        <v/>
      </c>
      <c r="C640" s="27" t="str">
        <f>IF($F640&lt;P$2,INDEX(Vysledky!$X:$X,P$1+$F640),"")</f>
        <v/>
      </c>
      <c r="D640" s="27" t="str">
        <f>IF($F640&lt;Q$2,INDEX(Vysledky!$X:$X,Q$1+$F640),"")</f>
        <v/>
      </c>
      <c r="E640" s="27" t="str">
        <f>IF($F640&lt;R$2,INDEX(Vysledky!$X:$X,R$1+$F640),"")</f>
        <v/>
      </c>
      <c r="F640" s="25">
        <v>629</v>
      </c>
    </row>
    <row r="641" spans="2:6" x14ac:dyDescent="0.2">
      <c r="B641" s="27" t="str">
        <f>IF($F641&lt;O$2,INDEX(Vysledky!$X:$X,O$1+$F641),"")</f>
        <v/>
      </c>
      <c r="C641" s="27" t="str">
        <f>IF($F641&lt;P$2,INDEX(Vysledky!$X:$X,P$1+$F641),"")</f>
        <v/>
      </c>
      <c r="D641" s="27" t="str">
        <f>IF($F641&lt;Q$2,INDEX(Vysledky!$X:$X,Q$1+$F641),"")</f>
        <v/>
      </c>
      <c r="E641" s="27" t="str">
        <f>IF($F641&lt;R$2,INDEX(Vysledky!$X:$X,R$1+$F641),"")</f>
        <v/>
      </c>
      <c r="F641" s="25">
        <v>630</v>
      </c>
    </row>
    <row r="642" spans="2:6" x14ac:dyDescent="0.2">
      <c r="B642" s="27" t="str">
        <f>IF($F642&lt;O$2,INDEX(Vysledky!$X:$X,O$1+$F642),"")</f>
        <v/>
      </c>
      <c r="C642" s="27" t="str">
        <f>IF($F642&lt;P$2,INDEX(Vysledky!$X:$X,P$1+$F642),"")</f>
        <v/>
      </c>
      <c r="D642" s="27" t="str">
        <f>IF($F642&lt;Q$2,INDEX(Vysledky!$X:$X,Q$1+$F642),"")</f>
        <v/>
      </c>
      <c r="E642" s="27" t="str">
        <f>IF($F642&lt;R$2,INDEX(Vysledky!$X:$X,R$1+$F642),"")</f>
        <v/>
      </c>
      <c r="F642" s="25">
        <v>631</v>
      </c>
    </row>
    <row r="643" spans="2:6" x14ac:dyDescent="0.2">
      <c r="B643" s="27" t="str">
        <f>IF($F643&lt;O$2,INDEX(Vysledky!$X:$X,O$1+$F643),"")</f>
        <v/>
      </c>
      <c r="C643" s="27" t="str">
        <f>IF($F643&lt;P$2,INDEX(Vysledky!$X:$X,P$1+$F643),"")</f>
        <v/>
      </c>
      <c r="D643" s="27" t="str">
        <f>IF($F643&lt;Q$2,INDEX(Vysledky!$X:$X,Q$1+$F643),"")</f>
        <v/>
      </c>
      <c r="E643" s="27" t="str">
        <f>IF($F643&lt;R$2,INDEX(Vysledky!$X:$X,R$1+$F643),"")</f>
        <v/>
      </c>
      <c r="F643" s="25">
        <v>632</v>
      </c>
    </row>
    <row r="644" spans="2:6" x14ac:dyDescent="0.2">
      <c r="B644" s="27" t="str">
        <f>IF($F644&lt;O$2,INDEX(Vysledky!$X:$X,O$1+$F644),"")</f>
        <v/>
      </c>
      <c r="C644" s="27" t="str">
        <f>IF($F644&lt;P$2,INDEX(Vysledky!$X:$X,P$1+$F644),"")</f>
        <v/>
      </c>
      <c r="D644" s="27" t="str">
        <f>IF($F644&lt;Q$2,INDEX(Vysledky!$X:$X,Q$1+$F644),"")</f>
        <v/>
      </c>
      <c r="E644" s="27" t="str">
        <f>IF($F644&lt;R$2,INDEX(Vysledky!$X:$X,R$1+$F644),"")</f>
        <v/>
      </c>
      <c r="F644" s="25">
        <v>633</v>
      </c>
    </row>
    <row r="645" spans="2:6" x14ac:dyDescent="0.2">
      <c r="B645" s="27" t="str">
        <f>IF($F645&lt;O$2,INDEX(Vysledky!$X:$X,O$1+$F645),"")</f>
        <v/>
      </c>
      <c r="C645" s="27" t="str">
        <f>IF($F645&lt;P$2,INDEX(Vysledky!$X:$X,P$1+$F645),"")</f>
        <v/>
      </c>
      <c r="D645" s="27" t="str">
        <f>IF($F645&lt;Q$2,INDEX(Vysledky!$X:$X,Q$1+$F645),"")</f>
        <v/>
      </c>
      <c r="E645" s="27" t="str">
        <f>IF($F645&lt;R$2,INDEX(Vysledky!$X:$X,R$1+$F645),"")</f>
        <v/>
      </c>
      <c r="F645" s="25">
        <v>634</v>
      </c>
    </row>
    <row r="646" spans="2:6" x14ac:dyDescent="0.2">
      <c r="B646" s="27" t="str">
        <f>IF($F646&lt;O$2,INDEX(Vysledky!$X:$X,O$1+$F646),"")</f>
        <v/>
      </c>
      <c r="C646" s="27" t="str">
        <f>IF($F646&lt;P$2,INDEX(Vysledky!$X:$X,P$1+$F646),"")</f>
        <v/>
      </c>
      <c r="D646" s="27" t="str">
        <f>IF($F646&lt;Q$2,INDEX(Vysledky!$X:$X,Q$1+$F646),"")</f>
        <v/>
      </c>
      <c r="E646" s="27" t="str">
        <f>IF($F646&lt;R$2,INDEX(Vysledky!$X:$X,R$1+$F646),"")</f>
        <v/>
      </c>
      <c r="F646" s="25">
        <v>635</v>
      </c>
    </row>
    <row r="647" spans="2:6" x14ac:dyDescent="0.2">
      <c r="B647" s="27" t="str">
        <f>IF($F647&lt;O$2,INDEX(Vysledky!$X:$X,O$1+$F647),"")</f>
        <v/>
      </c>
      <c r="C647" s="27" t="str">
        <f>IF($F647&lt;P$2,INDEX(Vysledky!$X:$X,P$1+$F647),"")</f>
        <v/>
      </c>
      <c r="D647" s="27" t="str">
        <f>IF($F647&lt;Q$2,INDEX(Vysledky!$X:$X,Q$1+$F647),"")</f>
        <v/>
      </c>
      <c r="E647" s="27" t="str">
        <f>IF($F647&lt;R$2,INDEX(Vysledky!$X:$X,R$1+$F647),"")</f>
        <v/>
      </c>
      <c r="F647" s="25">
        <v>636</v>
      </c>
    </row>
    <row r="648" spans="2:6" x14ac:dyDescent="0.2">
      <c r="B648" s="27" t="str">
        <f>IF($F648&lt;O$2,INDEX(Vysledky!$X:$X,O$1+$F648),"")</f>
        <v/>
      </c>
      <c r="C648" s="27" t="str">
        <f>IF($F648&lt;P$2,INDEX(Vysledky!$X:$X,P$1+$F648),"")</f>
        <v/>
      </c>
      <c r="D648" s="27" t="str">
        <f>IF($F648&lt;Q$2,INDEX(Vysledky!$X:$X,Q$1+$F648),"")</f>
        <v/>
      </c>
      <c r="E648" s="27" t="str">
        <f>IF($F648&lt;R$2,INDEX(Vysledky!$X:$X,R$1+$F648),"")</f>
        <v/>
      </c>
      <c r="F648" s="25">
        <v>637</v>
      </c>
    </row>
    <row r="649" spans="2:6" x14ac:dyDescent="0.2">
      <c r="B649" s="27" t="str">
        <f>IF($F649&lt;O$2,INDEX(Vysledky!$X:$X,O$1+$F649),"")</f>
        <v/>
      </c>
      <c r="C649" s="27" t="str">
        <f>IF($F649&lt;P$2,INDEX(Vysledky!$X:$X,P$1+$F649),"")</f>
        <v/>
      </c>
      <c r="D649" s="27" t="str">
        <f>IF($F649&lt;Q$2,INDEX(Vysledky!$X:$X,Q$1+$F649),"")</f>
        <v/>
      </c>
      <c r="E649" s="27" t="str">
        <f>IF($F649&lt;R$2,INDEX(Vysledky!$X:$X,R$1+$F649),"")</f>
        <v/>
      </c>
      <c r="F649" s="25">
        <v>638</v>
      </c>
    </row>
    <row r="650" spans="2:6" x14ac:dyDescent="0.2">
      <c r="B650" s="27" t="str">
        <f>IF($F650&lt;O$2,INDEX(Vysledky!$X:$X,O$1+$F650),"")</f>
        <v/>
      </c>
      <c r="C650" s="27" t="str">
        <f>IF($F650&lt;P$2,INDEX(Vysledky!$X:$X,P$1+$F650),"")</f>
        <v/>
      </c>
      <c r="D650" s="27" t="str">
        <f>IF($F650&lt;Q$2,INDEX(Vysledky!$X:$X,Q$1+$F650),"")</f>
        <v/>
      </c>
      <c r="E650" s="27" t="str">
        <f>IF($F650&lt;R$2,INDEX(Vysledky!$X:$X,R$1+$F650),"")</f>
        <v/>
      </c>
      <c r="F650" s="25">
        <v>639</v>
      </c>
    </row>
    <row r="651" spans="2:6" x14ac:dyDescent="0.2">
      <c r="B651" s="27" t="str">
        <f>IF($F651&lt;O$2,INDEX(Vysledky!$X:$X,O$1+$F651),"")</f>
        <v/>
      </c>
      <c r="C651" s="27" t="str">
        <f>IF($F651&lt;P$2,INDEX(Vysledky!$X:$X,P$1+$F651),"")</f>
        <v/>
      </c>
      <c r="D651" s="27" t="str">
        <f>IF($F651&lt;Q$2,INDEX(Vysledky!$X:$X,Q$1+$F651),"")</f>
        <v/>
      </c>
      <c r="E651" s="27" t="str">
        <f>IF($F651&lt;R$2,INDEX(Vysledky!$X:$X,R$1+$F651),"")</f>
        <v/>
      </c>
      <c r="F651" s="25">
        <v>640</v>
      </c>
    </row>
    <row r="652" spans="2:6" x14ac:dyDescent="0.2">
      <c r="B652" s="27" t="str">
        <f>IF($F652&lt;O$2,INDEX(Vysledky!$X:$X,O$1+$F652),"")</f>
        <v/>
      </c>
      <c r="C652" s="27" t="str">
        <f>IF($F652&lt;P$2,INDEX(Vysledky!$X:$X,P$1+$F652),"")</f>
        <v/>
      </c>
      <c r="D652" s="27" t="str">
        <f>IF($F652&lt;Q$2,INDEX(Vysledky!$X:$X,Q$1+$F652),"")</f>
        <v/>
      </c>
      <c r="E652" s="27" t="str">
        <f>IF($F652&lt;R$2,INDEX(Vysledky!$X:$X,R$1+$F652),"")</f>
        <v/>
      </c>
      <c r="F652" s="25">
        <v>641</v>
      </c>
    </row>
    <row r="653" spans="2:6" x14ac:dyDescent="0.2">
      <c r="B653" s="27" t="str">
        <f>IF($F653&lt;O$2,INDEX(Vysledky!$X:$X,O$1+$F653),"")</f>
        <v/>
      </c>
      <c r="C653" s="27" t="str">
        <f>IF($F653&lt;P$2,INDEX(Vysledky!$X:$X,P$1+$F653),"")</f>
        <v/>
      </c>
      <c r="D653" s="27" t="str">
        <f>IF($F653&lt;Q$2,INDEX(Vysledky!$X:$X,Q$1+$F653),"")</f>
        <v/>
      </c>
      <c r="E653" s="27" t="str">
        <f>IF($F653&lt;R$2,INDEX(Vysledky!$X:$X,R$1+$F653),"")</f>
        <v/>
      </c>
      <c r="F653" s="25">
        <v>642</v>
      </c>
    </row>
    <row r="654" spans="2:6" x14ac:dyDescent="0.2">
      <c r="B654" s="27" t="str">
        <f>IF($F654&lt;O$2,INDEX(Vysledky!$X:$X,O$1+$F654),"")</f>
        <v/>
      </c>
      <c r="C654" s="27" t="str">
        <f>IF($F654&lt;P$2,INDEX(Vysledky!$X:$X,P$1+$F654),"")</f>
        <v/>
      </c>
      <c r="D654" s="27" t="str">
        <f>IF($F654&lt;Q$2,INDEX(Vysledky!$X:$X,Q$1+$F654),"")</f>
        <v/>
      </c>
      <c r="E654" s="27" t="str">
        <f>IF($F654&lt;R$2,INDEX(Vysledky!$X:$X,R$1+$F654),"")</f>
        <v/>
      </c>
      <c r="F654" s="25">
        <v>643</v>
      </c>
    </row>
    <row r="655" spans="2:6" x14ac:dyDescent="0.2">
      <c r="B655" s="27" t="str">
        <f>IF($F655&lt;O$2,INDEX(Vysledky!$X:$X,O$1+$F655),"")</f>
        <v/>
      </c>
      <c r="C655" s="27" t="str">
        <f>IF($F655&lt;P$2,INDEX(Vysledky!$X:$X,P$1+$F655),"")</f>
        <v/>
      </c>
      <c r="D655" s="27" t="str">
        <f>IF($F655&lt;Q$2,INDEX(Vysledky!$X:$X,Q$1+$F655),"")</f>
        <v/>
      </c>
      <c r="E655" s="27" t="str">
        <f>IF($F655&lt;R$2,INDEX(Vysledky!$X:$X,R$1+$F655),"")</f>
        <v/>
      </c>
      <c r="F655" s="25">
        <v>644</v>
      </c>
    </row>
    <row r="656" spans="2:6" x14ac:dyDescent="0.2">
      <c r="B656" s="27" t="str">
        <f>IF($F656&lt;O$2,INDEX(Vysledky!$X:$X,O$1+$F656),"")</f>
        <v/>
      </c>
      <c r="C656" s="27" t="str">
        <f>IF($F656&lt;P$2,INDEX(Vysledky!$X:$X,P$1+$F656),"")</f>
        <v/>
      </c>
      <c r="D656" s="27" t="str">
        <f>IF($F656&lt;Q$2,INDEX(Vysledky!$X:$X,Q$1+$F656),"")</f>
        <v/>
      </c>
      <c r="E656" s="27" t="str">
        <f>IF($F656&lt;R$2,INDEX(Vysledky!$X:$X,R$1+$F656),"")</f>
        <v/>
      </c>
      <c r="F656" s="25">
        <v>645</v>
      </c>
    </row>
    <row r="657" spans="2:6" x14ac:dyDescent="0.2">
      <c r="B657" s="27" t="str">
        <f>IF($F657&lt;O$2,INDEX(Vysledky!$X:$X,O$1+$F657),"")</f>
        <v/>
      </c>
      <c r="C657" s="27" t="str">
        <f>IF($F657&lt;P$2,INDEX(Vysledky!$X:$X,P$1+$F657),"")</f>
        <v/>
      </c>
      <c r="D657" s="27" t="str">
        <f>IF($F657&lt;Q$2,INDEX(Vysledky!$X:$X,Q$1+$F657),"")</f>
        <v/>
      </c>
      <c r="E657" s="27" t="str">
        <f>IF($F657&lt;R$2,INDEX(Vysledky!$X:$X,R$1+$F657),"")</f>
        <v/>
      </c>
      <c r="F657" s="25">
        <v>646</v>
      </c>
    </row>
    <row r="658" spans="2:6" x14ac:dyDescent="0.2">
      <c r="B658" s="27" t="str">
        <f>IF($F658&lt;O$2,INDEX(Vysledky!$X:$X,O$1+$F658),"")</f>
        <v/>
      </c>
      <c r="C658" s="27" t="str">
        <f>IF($F658&lt;P$2,INDEX(Vysledky!$X:$X,P$1+$F658),"")</f>
        <v/>
      </c>
      <c r="D658" s="27" t="str">
        <f>IF($F658&lt;Q$2,INDEX(Vysledky!$X:$X,Q$1+$F658),"")</f>
        <v/>
      </c>
      <c r="E658" s="27" t="str">
        <f>IF($F658&lt;R$2,INDEX(Vysledky!$X:$X,R$1+$F658),"")</f>
        <v/>
      </c>
      <c r="F658" s="25">
        <v>647</v>
      </c>
    </row>
    <row r="659" spans="2:6" x14ac:dyDescent="0.2">
      <c r="B659" s="27" t="str">
        <f>IF($F659&lt;O$2,INDEX(Vysledky!$X:$X,O$1+$F659),"")</f>
        <v/>
      </c>
      <c r="C659" s="27" t="str">
        <f>IF($F659&lt;P$2,INDEX(Vysledky!$X:$X,P$1+$F659),"")</f>
        <v/>
      </c>
      <c r="D659" s="27" t="str">
        <f>IF($F659&lt;Q$2,INDEX(Vysledky!$X:$X,Q$1+$F659),"")</f>
        <v/>
      </c>
      <c r="E659" s="27" t="str">
        <f>IF($F659&lt;R$2,INDEX(Vysledky!$X:$X,R$1+$F659),"")</f>
        <v/>
      </c>
      <c r="F659" s="25">
        <v>648</v>
      </c>
    </row>
    <row r="660" spans="2:6" x14ac:dyDescent="0.2">
      <c r="B660" s="27" t="str">
        <f>IF($F660&lt;O$2,INDEX(Vysledky!$X:$X,O$1+$F660),"")</f>
        <v/>
      </c>
      <c r="C660" s="27" t="str">
        <f>IF($F660&lt;P$2,INDEX(Vysledky!$X:$X,P$1+$F660),"")</f>
        <v/>
      </c>
      <c r="D660" s="27" t="str">
        <f>IF($F660&lt;Q$2,INDEX(Vysledky!$X:$X,Q$1+$F660),"")</f>
        <v/>
      </c>
      <c r="E660" s="27" t="str">
        <f>IF($F660&lt;R$2,INDEX(Vysledky!$X:$X,R$1+$F660),"")</f>
        <v/>
      </c>
      <c r="F660" s="25">
        <v>649</v>
      </c>
    </row>
    <row r="661" spans="2:6" x14ac:dyDescent="0.2">
      <c r="B661" s="27" t="str">
        <f>IF($F661&lt;O$2,INDEX(Vysledky!$X:$X,O$1+$F661),"")</f>
        <v/>
      </c>
      <c r="C661" s="27" t="str">
        <f>IF($F661&lt;P$2,INDEX(Vysledky!$X:$X,P$1+$F661),"")</f>
        <v/>
      </c>
      <c r="D661" s="27" t="str">
        <f>IF($F661&lt;Q$2,INDEX(Vysledky!$X:$X,Q$1+$F661),"")</f>
        <v/>
      </c>
      <c r="E661" s="27" t="str">
        <f>IF($F661&lt;R$2,INDEX(Vysledky!$X:$X,R$1+$F661),"")</f>
        <v/>
      </c>
      <c r="F661" s="25">
        <v>650</v>
      </c>
    </row>
    <row r="662" spans="2:6" x14ac:dyDescent="0.2">
      <c r="B662" s="27" t="str">
        <f>IF($F662&lt;O$2,INDEX(Vysledky!$X:$X,O$1+$F662),"")</f>
        <v/>
      </c>
      <c r="C662" s="27" t="str">
        <f>IF($F662&lt;P$2,INDEX(Vysledky!$X:$X,P$1+$F662),"")</f>
        <v/>
      </c>
      <c r="D662" s="27" t="str">
        <f>IF($F662&lt;Q$2,INDEX(Vysledky!$X:$X,Q$1+$F662),"")</f>
        <v/>
      </c>
      <c r="E662" s="27" t="str">
        <f>IF($F662&lt;R$2,INDEX(Vysledky!$X:$X,R$1+$F662),"")</f>
        <v/>
      </c>
      <c r="F662" s="25">
        <v>651</v>
      </c>
    </row>
    <row r="663" spans="2:6" x14ac:dyDescent="0.2">
      <c r="B663" s="27" t="str">
        <f>IF($F663&lt;O$2,INDEX(Vysledky!$X:$X,O$1+$F663),"")</f>
        <v/>
      </c>
      <c r="C663" s="27" t="str">
        <f>IF($F663&lt;P$2,INDEX(Vysledky!$X:$X,P$1+$F663),"")</f>
        <v/>
      </c>
      <c r="D663" s="27" t="str">
        <f>IF($F663&lt;Q$2,INDEX(Vysledky!$X:$X,Q$1+$F663),"")</f>
        <v/>
      </c>
      <c r="E663" s="27" t="str">
        <f>IF($F663&lt;R$2,INDEX(Vysledky!$X:$X,R$1+$F663),"")</f>
        <v/>
      </c>
      <c r="F663" s="25">
        <v>652</v>
      </c>
    </row>
    <row r="664" spans="2:6" x14ac:dyDescent="0.2">
      <c r="B664" s="27" t="str">
        <f>IF($F664&lt;O$2,INDEX(Vysledky!$X:$X,O$1+$F664),"")</f>
        <v/>
      </c>
      <c r="C664" s="27" t="str">
        <f>IF($F664&lt;P$2,INDEX(Vysledky!$X:$X,P$1+$F664),"")</f>
        <v/>
      </c>
      <c r="D664" s="27" t="str">
        <f>IF($F664&lt;Q$2,INDEX(Vysledky!$X:$X,Q$1+$F664),"")</f>
        <v/>
      </c>
      <c r="E664" s="27" t="str">
        <f>IF($F664&lt;R$2,INDEX(Vysledky!$X:$X,R$1+$F664),"")</f>
        <v/>
      </c>
      <c r="F664" s="25">
        <v>653</v>
      </c>
    </row>
    <row r="665" spans="2:6" x14ac:dyDescent="0.2">
      <c r="B665" s="27" t="str">
        <f>IF($F665&lt;O$2,INDEX(Vysledky!$X:$X,O$1+$F665),"")</f>
        <v/>
      </c>
      <c r="C665" s="27" t="str">
        <f>IF($F665&lt;P$2,INDEX(Vysledky!$X:$X,P$1+$F665),"")</f>
        <v/>
      </c>
      <c r="D665" s="27" t="str">
        <f>IF($F665&lt;Q$2,INDEX(Vysledky!$X:$X,Q$1+$F665),"")</f>
        <v/>
      </c>
      <c r="E665" s="27" t="str">
        <f>IF($F665&lt;R$2,INDEX(Vysledky!$X:$X,R$1+$F665),"")</f>
        <v/>
      </c>
      <c r="F665" s="25">
        <v>654</v>
      </c>
    </row>
    <row r="666" spans="2:6" x14ac:dyDescent="0.2">
      <c r="B666" s="27" t="str">
        <f>IF($F666&lt;O$2,INDEX(Vysledky!$X:$X,O$1+$F666),"")</f>
        <v/>
      </c>
      <c r="C666" s="27" t="str">
        <f>IF($F666&lt;P$2,INDEX(Vysledky!$X:$X,P$1+$F666),"")</f>
        <v/>
      </c>
      <c r="D666" s="27" t="str">
        <f>IF($F666&lt;Q$2,INDEX(Vysledky!$X:$X,Q$1+$F666),"")</f>
        <v/>
      </c>
      <c r="E666" s="27" t="str">
        <f>IF($F666&lt;R$2,INDEX(Vysledky!$X:$X,R$1+$F666),"")</f>
        <v/>
      </c>
      <c r="F666" s="25">
        <v>655</v>
      </c>
    </row>
    <row r="667" spans="2:6" x14ac:dyDescent="0.2">
      <c r="B667" s="27" t="str">
        <f>IF($F667&lt;O$2,INDEX(Vysledky!$X:$X,O$1+$F667),"")</f>
        <v/>
      </c>
      <c r="C667" s="27" t="str">
        <f>IF($F667&lt;P$2,INDEX(Vysledky!$X:$X,P$1+$F667),"")</f>
        <v/>
      </c>
      <c r="D667" s="27" t="str">
        <f>IF($F667&lt;Q$2,INDEX(Vysledky!$X:$X,Q$1+$F667),"")</f>
        <v/>
      </c>
      <c r="E667" s="27" t="str">
        <f>IF($F667&lt;R$2,INDEX(Vysledky!$X:$X,R$1+$F667),"")</f>
        <v/>
      </c>
      <c r="F667" s="25">
        <v>656</v>
      </c>
    </row>
    <row r="668" spans="2:6" x14ac:dyDescent="0.2">
      <c r="B668" s="27" t="str">
        <f>IF($F668&lt;O$2,INDEX(Vysledky!$X:$X,O$1+$F668),"")</f>
        <v/>
      </c>
      <c r="C668" s="27" t="str">
        <f>IF($F668&lt;P$2,INDEX(Vysledky!$X:$X,P$1+$F668),"")</f>
        <v/>
      </c>
      <c r="D668" s="27" t="str">
        <f>IF($F668&lt;Q$2,INDEX(Vysledky!$X:$X,Q$1+$F668),"")</f>
        <v/>
      </c>
      <c r="E668" s="27" t="str">
        <f>IF($F668&lt;R$2,INDEX(Vysledky!$X:$X,R$1+$F668),"")</f>
        <v/>
      </c>
      <c r="F668" s="25">
        <v>657</v>
      </c>
    </row>
    <row r="669" spans="2:6" x14ac:dyDescent="0.2">
      <c r="B669" s="27" t="str">
        <f>IF($F669&lt;O$2,INDEX(Vysledky!$X:$X,O$1+$F669),"")</f>
        <v/>
      </c>
      <c r="C669" s="27" t="str">
        <f>IF($F669&lt;P$2,INDEX(Vysledky!$X:$X,P$1+$F669),"")</f>
        <v/>
      </c>
      <c r="D669" s="27" t="str">
        <f>IF($F669&lt;Q$2,INDEX(Vysledky!$X:$X,Q$1+$F669),"")</f>
        <v/>
      </c>
      <c r="E669" s="27" t="str">
        <f>IF($F669&lt;R$2,INDEX(Vysledky!$X:$X,R$1+$F669),"")</f>
        <v/>
      </c>
      <c r="F669" s="25">
        <v>658</v>
      </c>
    </row>
    <row r="670" spans="2:6" x14ac:dyDescent="0.2">
      <c r="B670" s="27" t="str">
        <f>IF($F670&lt;O$2,INDEX(Vysledky!$X:$X,O$1+$F670),"")</f>
        <v/>
      </c>
      <c r="C670" s="27" t="str">
        <f>IF($F670&lt;P$2,INDEX(Vysledky!$X:$X,P$1+$F670),"")</f>
        <v/>
      </c>
      <c r="D670" s="27" t="str">
        <f>IF($F670&lt;Q$2,INDEX(Vysledky!$X:$X,Q$1+$F670),"")</f>
        <v/>
      </c>
      <c r="E670" s="27" t="str">
        <f>IF($F670&lt;R$2,INDEX(Vysledky!$X:$X,R$1+$F670),"")</f>
        <v/>
      </c>
      <c r="F670" s="25">
        <v>659</v>
      </c>
    </row>
    <row r="671" spans="2:6" x14ac:dyDescent="0.2">
      <c r="B671" s="27" t="str">
        <f>IF($F671&lt;O$2,INDEX(Vysledky!$X:$X,O$1+$F671),"")</f>
        <v/>
      </c>
      <c r="C671" s="27" t="str">
        <f>IF($F671&lt;P$2,INDEX(Vysledky!$X:$X,P$1+$F671),"")</f>
        <v/>
      </c>
      <c r="D671" s="27" t="str">
        <f>IF($F671&lt;Q$2,INDEX(Vysledky!$X:$X,Q$1+$F671),"")</f>
        <v/>
      </c>
      <c r="E671" s="27" t="str">
        <f>IF($F671&lt;R$2,INDEX(Vysledky!$X:$X,R$1+$F671),"")</f>
        <v/>
      </c>
      <c r="F671" s="25">
        <v>660</v>
      </c>
    </row>
    <row r="672" spans="2:6" x14ac:dyDescent="0.2">
      <c r="B672" s="27" t="str">
        <f>IF($F672&lt;O$2,INDEX(Vysledky!$X:$X,O$1+$F672),"")</f>
        <v/>
      </c>
      <c r="C672" s="27" t="str">
        <f>IF($F672&lt;P$2,INDEX(Vysledky!$X:$X,P$1+$F672),"")</f>
        <v/>
      </c>
      <c r="D672" s="27" t="str">
        <f>IF($F672&lt;Q$2,INDEX(Vysledky!$X:$X,Q$1+$F672),"")</f>
        <v/>
      </c>
      <c r="E672" s="27" t="str">
        <f>IF($F672&lt;R$2,INDEX(Vysledky!$X:$X,R$1+$F672),"")</f>
        <v/>
      </c>
      <c r="F672" s="25">
        <v>661</v>
      </c>
    </row>
    <row r="673" spans="2:6" x14ac:dyDescent="0.2">
      <c r="B673" s="27" t="str">
        <f>IF($F673&lt;O$2,INDEX(Vysledky!$X:$X,O$1+$F673),"")</f>
        <v/>
      </c>
      <c r="C673" s="27" t="str">
        <f>IF($F673&lt;P$2,INDEX(Vysledky!$X:$X,P$1+$F673),"")</f>
        <v/>
      </c>
      <c r="D673" s="27" t="str">
        <f>IF($F673&lt;Q$2,INDEX(Vysledky!$X:$X,Q$1+$F673),"")</f>
        <v/>
      </c>
      <c r="E673" s="27" t="str">
        <f>IF($F673&lt;R$2,INDEX(Vysledky!$X:$X,R$1+$F673),"")</f>
        <v/>
      </c>
      <c r="F673" s="25">
        <v>662</v>
      </c>
    </row>
    <row r="674" spans="2:6" x14ac:dyDescent="0.2">
      <c r="B674" s="27" t="str">
        <f>IF($F674&lt;O$2,INDEX(Vysledky!$X:$X,O$1+$F674),"")</f>
        <v/>
      </c>
      <c r="C674" s="27" t="str">
        <f>IF($F674&lt;P$2,INDEX(Vysledky!$X:$X,P$1+$F674),"")</f>
        <v/>
      </c>
      <c r="D674" s="27" t="str">
        <f>IF($F674&lt;Q$2,INDEX(Vysledky!$X:$X,Q$1+$F674),"")</f>
        <v/>
      </c>
      <c r="E674" s="27" t="str">
        <f>IF($F674&lt;R$2,INDEX(Vysledky!$X:$X,R$1+$F674),"")</f>
        <v/>
      </c>
      <c r="F674" s="25">
        <v>663</v>
      </c>
    </row>
    <row r="675" spans="2:6" x14ac:dyDescent="0.2">
      <c r="B675" s="27" t="str">
        <f>IF($F675&lt;O$2,INDEX(Vysledky!$X:$X,O$1+$F675),"")</f>
        <v/>
      </c>
      <c r="C675" s="27" t="str">
        <f>IF($F675&lt;P$2,INDEX(Vysledky!$X:$X,P$1+$F675),"")</f>
        <v/>
      </c>
      <c r="D675" s="27" t="str">
        <f>IF($F675&lt;Q$2,INDEX(Vysledky!$X:$X,Q$1+$F675),"")</f>
        <v/>
      </c>
      <c r="E675" s="27" t="str">
        <f>IF($F675&lt;R$2,INDEX(Vysledky!$X:$X,R$1+$F675),"")</f>
        <v/>
      </c>
      <c r="F675" s="25">
        <v>664</v>
      </c>
    </row>
    <row r="676" spans="2:6" x14ac:dyDescent="0.2">
      <c r="B676" s="27" t="str">
        <f>IF($F676&lt;O$2,INDEX(Vysledky!$X:$X,O$1+$F676),"")</f>
        <v/>
      </c>
      <c r="C676" s="27" t="str">
        <f>IF($F676&lt;P$2,INDEX(Vysledky!$X:$X,P$1+$F676),"")</f>
        <v/>
      </c>
      <c r="D676" s="27" t="str">
        <f>IF($F676&lt;Q$2,INDEX(Vysledky!$X:$X,Q$1+$F676),"")</f>
        <v/>
      </c>
      <c r="E676" s="27" t="str">
        <f>IF($F676&lt;R$2,INDEX(Vysledky!$X:$X,R$1+$F676),"")</f>
        <v/>
      </c>
      <c r="F676" s="25">
        <v>665</v>
      </c>
    </row>
    <row r="677" spans="2:6" x14ac:dyDescent="0.2">
      <c r="B677" s="27" t="str">
        <f>IF($F677&lt;O$2,INDEX(Vysledky!$X:$X,O$1+$F677),"")</f>
        <v/>
      </c>
      <c r="C677" s="27" t="str">
        <f>IF($F677&lt;P$2,INDEX(Vysledky!$X:$X,P$1+$F677),"")</f>
        <v/>
      </c>
      <c r="D677" s="27" t="str">
        <f>IF($F677&lt;Q$2,INDEX(Vysledky!$X:$X,Q$1+$F677),"")</f>
        <v/>
      </c>
      <c r="E677" s="27" t="str">
        <f>IF($F677&lt;R$2,INDEX(Vysledky!$X:$X,R$1+$F677),"")</f>
        <v/>
      </c>
      <c r="F677" s="25">
        <v>666</v>
      </c>
    </row>
    <row r="678" spans="2:6" x14ac:dyDescent="0.2">
      <c r="B678" s="27" t="str">
        <f>IF($F678&lt;O$2,INDEX(Vysledky!$X:$X,O$1+$F678),"")</f>
        <v/>
      </c>
      <c r="C678" s="27" t="str">
        <f>IF($F678&lt;P$2,INDEX(Vysledky!$X:$X,P$1+$F678),"")</f>
        <v/>
      </c>
      <c r="D678" s="27" t="str">
        <f>IF($F678&lt;Q$2,INDEX(Vysledky!$X:$X,Q$1+$F678),"")</f>
        <v/>
      </c>
      <c r="E678" s="27" t="str">
        <f>IF($F678&lt;R$2,INDEX(Vysledky!$X:$X,R$1+$F678),"")</f>
        <v/>
      </c>
      <c r="F678" s="25">
        <v>667</v>
      </c>
    </row>
    <row r="679" spans="2:6" x14ac:dyDescent="0.2">
      <c r="B679" s="27" t="str">
        <f>IF($F679&lt;O$2,INDEX(Vysledky!$X:$X,O$1+$F679),"")</f>
        <v/>
      </c>
      <c r="C679" s="27" t="str">
        <f>IF($F679&lt;P$2,INDEX(Vysledky!$X:$X,P$1+$F679),"")</f>
        <v/>
      </c>
      <c r="D679" s="27" t="str">
        <f>IF($F679&lt;Q$2,INDEX(Vysledky!$X:$X,Q$1+$F679),"")</f>
        <v/>
      </c>
      <c r="E679" s="27" t="str">
        <f>IF($F679&lt;R$2,INDEX(Vysledky!$X:$X,R$1+$F679),"")</f>
        <v/>
      </c>
      <c r="F679" s="25">
        <v>668</v>
      </c>
    </row>
    <row r="680" spans="2:6" x14ac:dyDescent="0.2">
      <c r="B680" s="27" t="str">
        <f>IF($F680&lt;O$2,INDEX(Vysledky!$X:$X,O$1+$F680),"")</f>
        <v/>
      </c>
      <c r="C680" s="27" t="str">
        <f>IF($F680&lt;P$2,INDEX(Vysledky!$X:$X,P$1+$F680),"")</f>
        <v/>
      </c>
      <c r="D680" s="27" t="str">
        <f>IF($F680&lt;Q$2,INDEX(Vysledky!$X:$X,Q$1+$F680),"")</f>
        <v/>
      </c>
      <c r="E680" s="27" t="str">
        <f>IF($F680&lt;R$2,INDEX(Vysledky!$X:$X,R$1+$F680),"")</f>
        <v/>
      </c>
      <c r="F680" s="25">
        <v>669</v>
      </c>
    </row>
    <row r="681" spans="2:6" x14ac:dyDescent="0.2">
      <c r="B681" s="27" t="str">
        <f>IF($F681&lt;O$2,INDEX(Vysledky!$X:$X,O$1+$F681),"")</f>
        <v/>
      </c>
      <c r="C681" s="27" t="str">
        <f>IF($F681&lt;P$2,INDEX(Vysledky!$X:$X,P$1+$F681),"")</f>
        <v/>
      </c>
      <c r="D681" s="27" t="str">
        <f>IF($F681&lt;Q$2,INDEX(Vysledky!$X:$X,Q$1+$F681),"")</f>
        <v/>
      </c>
      <c r="E681" s="27" t="str">
        <f>IF($F681&lt;R$2,INDEX(Vysledky!$X:$X,R$1+$F681),"")</f>
        <v/>
      </c>
      <c r="F681" s="25">
        <v>670</v>
      </c>
    </row>
    <row r="682" spans="2:6" x14ac:dyDescent="0.2">
      <c r="B682" s="27" t="str">
        <f>IF($F682&lt;O$2,INDEX(Vysledky!$X:$X,O$1+$F682),"")</f>
        <v/>
      </c>
      <c r="C682" s="27" t="str">
        <f>IF($F682&lt;P$2,INDEX(Vysledky!$X:$X,P$1+$F682),"")</f>
        <v/>
      </c>
      <c r="D682" s="27" t="str">
        <f>IF($F682&lt;Q$2,INDEX(Vysledky!$X:$X,Q$1+$F682),"")</f>
        <v/>
      </c>
      <c r="E682" s="27" t="str">
        <f>IF($F682&lt;R$2,INDEX(Vysledky!$X:$X,R$1+$F682),"")</f>
        <v/>
      </c>
      <c r="F682" s="25">
        <v>671</v>
      </c>
    </row>
    <row r="683" spans="2:6" x14ac:dyDescent="0.2">
      <c r="B683" s="27" t="str">
        <f>IF($F683&lt;O$2,INDEX(Vysledky!$X:$X,O$1+$F683),"")</f>
        <v/>
      </c>
      <c r="C683" s="27" t="str">
        <f>IF($F683&lt;P$2,INDEX(Vysledky!$X:$X,P$1+$F683),"")</f>
        <v/>
      </c>
      <c r="D683" s="27" t="str">
        <f>IF($F683&lt;Q$2,INDEX(Vysledky!$X:$X,Q$1+$F683),"")</f>
        <v/>
      </c>
      <c r="E683" s="27" t="str">
        <f>IF($F683&lt;R$2,INDEX(Vysledky!$X:$X,R$1+$F683),"")</f>
        <v/>
      </c>
      <c r="F683" s="25">
        <v>672</v>
      </c>
    </row>
    <row r="684" spans="2:6" x14ac:dyDescent="0.2">
      <c r="B684" s="27" t="str">
        <f>IF($F684&lt;O$2,INDEX(Vysledky!$X:$X,O$1+$F684),"")</f>
        <v/>
      </c>
      <c r="C684" s="27" t="str">
        <f>IF($F684&lt;P$2,INDEX(Vysledky!$X:$X,P$1+$F684),"")</f>
        <v/>
      </c>
      <c r="D684" s="27" t="str">
        <f>IF($F684&lt;Q$2,INDEX(Vysledky!$X:$X,Q$1+$F684),"")</f>
        <v/>
      </c>
      <c r="E684" s="27" t="str">
        <f>IF($F684&lt;R$2,INDEX(Vysledky!$X:$X,R$1+$F684),"")</f>
        <v/>
      </c>
      <c r="F684" s="25">
        <v>673</v>
      </c>
    </row>
    <row r="685" spans="2:6" x14ac:dyDescent="0.2">
      <c r="B685" s="27" t="str">
        <f>IF($F685&lt;O$2,INDEX(Vysledky!$X:$X,O$1+$F685),"")</f>
        <v/>
      </c>
      <c r="C685" s="27" t="str">
        <f>IF($F685&lt;P$2,INDEX(Vysledky!$X:$X,P$1+$F685),"")</f>
        <v/>
      </c>
      <c r="D685" s="27" t="str">
        <f>IF($F685&lt;Q$2,INDEX(Vysledky!$X:$X,Q$1+$F685),"")</f>
        <v/>
      </c>
      <c r="E685" s="27" t="str">
        <f>IF($F685&lt;R$2,INDEX(Vysledky!$X:$X,R$1+$F685),"")</f>
        <v/>
      </c>
      <c r="F685" s="25">
        <v>674</v>
      </c>
    </row>
    <row r="686" spans="2:6" x14ac:dyDescent="0.2">
      <c r="B686" s="27" t="str">
        <f>IF($F686&lt;O$2,INDEX(Vysledky!$X:$X,O$1+$F686),"")</f>
        <v/>
      </c>
      <c r="C686" s="27" t="str">
        <f>IF($F686&lt;P$2,INDEX(Vysledky!$X:$X,P$1+$F686),"")</f>
        <v/>
      </c>
      <c r="D686" s="27" t="str">
        <f>IF($F686&lt;Q$2,INDEX(Vysledky!$X:$X,Q$1+$F686),"")</f>
        <v/>
      </c>
      <c r="E686" s="27" t="str">
        <f>IF($F686&lt;R$2,INDEX(Vysledky!$X:$X,R$1+$F686),"")</f>
        <v/>
      </c>
      <c r="F686" s="25">
        <v>675</v>
      </c>
    </row>
    <row r="687" spans="2:6" x14ac:dyDescent="0.2">
      <c r="B687" s="27" t="str">
        <f>IF($F687&lt;O$2,INDEX(Vysledky!$X:$X,O$1+$F687),"")</f>
        <v/>
      </c>
      <c r="C687" s="27" t="str">
        <f>IF($F687&lt;P$2,INDEX(Vysledky!$X:$X,P$1+$F687),"")</f>
        <v/>
      </c>
      <c r="D687" s="27" t="str">
        <f>IF($F687&lt;Q$2,INDEX(Vysledky!$X:$X,Q$1+$F687),"")</f>
        <v/>
      </c>
      <c r="E687" s="27" t="str">
        <f>IF($F687&lt;R$2,INDEX(Vysledky!$X:$X,R$1+$F687),"")</f>
        <v/>
      </c>
      <c r="F687" s="25">
        <v>676</v>
      </c>
    </row>
    <row r="688" spans="2:6" x14ac:dyDescent="0.2">
      <c r="B688" s="27" t="str">
        <f>IF($F688&lt;O$2,INDEX(Vysledky!$X:$X,O$1+$F688),"")</f>
        <v/>
      </c>
      <c r="C688" s="27" t="str">
        <f>IF($F688&lt;P$2,INDEX(Vysledky!$X:$X,P$1+$F688),"")</f>
        <v/>
      </c>
      <c r="D688" s="27" t="str">
        <f>IF($F688&lt;Q$2,INDEX(Vysledky!$X:$X,Q$1+$F688),"")</f>
        <v/>
      </c>
      <c r="E688" s="27" t="str">
        <f>IF($F688&lt;R$2,INDEX(Vysledky!$X:$X,R$1+$F688),"")</f>
        <v/>
      </c>
      <c r="F688" s="25">
        <v>677</v>
      </c>
    </row>
    <row r="689" spans="2:6" x14ac:dyDescent="0.2">
      <c r="B689" s="27" t="str">
        <f>IF($F689&lt;O$2,INDEX(Vysledky!$X:$X,O$1+$F689),"")</f>
        <v/>
      </c>
      <c r="C689" s="27" t="str">
        <f>IF($F689&lt;P$2,INDEX(Vysledky!$X:$X,P$1+$F689),"")</f>
        <v/>
      </c>
      <c r="D689" s="27" t="str">
        <f>IF($F689&lt;Q$2,INDEX(Vysledky!$X:$X,Q$1+$F689),"")</f>
        <v/>
      </c>
      <c r="E689" s="27" t="str">
        <f>IF($F689&lt;R$2,INDEX(Vysledky!$X:$X,R$1+$F689),"")</f>
        <v/>
      </c>
      <c r="F689" s="25">
        <v>678</v>
      </c>
    </row>
    <row r="690" spans="2:6" x14ac:dyDescent="0.2">
      <c r="B690" s="27" t="str">
        <f>IF($F690&lt;O$2,INDEX(Vysledky!$X:$X,O$1+$F690),"")</f>
        <v/>
      </c>
      <c r="C690" s="27" t="str">
        <f>IF($F690&lt;P$2,INDEX(Vysledky!$X:$X,P$1+$F690),"")</f>
        <v/>
      </c>
      <c r="D690" s="27" t="str">
        <f>IF($F690&lt;Q$2,INDEX(Vysledky!$X:$X,Q$1+$F690),"")</f>
        <v/>
      </c>
      <c r="E690" s="27" t="str">
        <f>IF($F690&lt;R$2,INDEX(Vysledky!$X:$X,R$1+$F690),"")</f>
        <v/>
      </c>
      <c r="F690" s="25">
        <v>679</v>
      </c>
    </row>
    <row r="691" spans="2:6" x14ac:dyDescent="0.2">
      <c r="B691" s="27" t="str">
        <f>IF($F691&lt;O$2,INDEX(Vysledky!$X:$X,O$1+$F691),"")</f>
        <v/>
      </c>
      <c r="C691" s="27" t="str">
        <f>IF($F691&lt;P$2,INDEX(Vysledky!$X:$X,P$1+$F691),"")</f>
        <v/>
      </c>
      <c r="D691" s="27" t="str">
        <f>IF($F691&lt;Q$2,INDEX(Vysledky!$X:$X,Q$1+$F691),"")</f>
        <v/>
      </c>
      <c r="E691" s="27" t="str">
        <f>IF($F691&lt;R$2,INDEX(Vysledky!$X:$X,R$1+$F691),"")</f>
        <v/>
      </c>
      <c r="F691" s="25">
        <v>680</v>
      </c>
    </row>
    <row r="692" spans="2:6" x14ac:dyDescent="0.2">
      <c r="B692" s="27" t="str">
        <f>IF($F692&lt;O$2,INDEX(Vysledky!$X:$X,O$1+$F692),"")</f>
        <v/>
      </c>
      <c r="C692" s="27" t="str">
        <f>IF($F692&lt;P$2,INDEX(Vysledky!$X:$X,P$1+$F692),"")</f>
        <v/>
      </c>
      <c r="D692" s="27" t="str">
        <f>IF($F692&lt;Q$2,INDEX(Vysledky!$X:$X,Q$1+$F692),"")</f>
        <v/>
      </c>
      <c r="E692" s="27" t="str">
        <f>IF($F692&lt;R$2,INDEX(Vysledky!$X:$X,R$1+$F692),"")</f>
        <v/>
      </c>
      <c r="F692" s="25">
        <v>681</v>
      </c>
    </row>
    <row r="693" spans="2:6" x14ac:dyDescent="0.2">
      <c r="B693" s="27" t="str">
        <f>IF($F693&lt;O$2,INDEX(Vysledky!$X:$X,O$1+$F693),"")</f>
        <v/>
      </c>
      <c r="C693" s="27" t="str">
        <f>IF($F693&lt;P$2,INDEX(Vysledky!$X:$X,P$1+$F693),"")</f>
        <v/>
      </c>
      <c r="D693" s="27" t="str">
        <f>IF($F693&lt;Q$2,INDEX(Vysledky!$X:$X,Q$1+$F693),"")</f>
        <v/>
      </c>
      <c r="E693" s="27" t="str">
        <f>IF($F693&lt;R$2,INDEX(Vysledky!$X:$X,R$1+$F693),"")</f>
        <v/>
      </c>
      <c r="F693" s="25">
        <v>682</v>
      </c>
    </row>
    <row r="694" spans="2:6" x14ac:dyDescent="0.2">
      <c r="B694" s="27" t="str">
        <f>IF($F694&lt;O$2,INDEX(Vysledky!$X:$X,O$1+$F694),"")</f>
        <v/>
      </c>
      <c r="C694" s="27" t="str">
        <f>IF($F694&lt;P$2,INDEX(Vysledky!$X:$X,P$1+$F694),"")</f>
        <v/>
      </c>
      <c r="D694" s="27" t="str">
        <f>IF($F694&lt;Q$2,INDEX(Vysledky!$X:$X,Q$1+$F694),"")</f>
        <v/>
      </c>
      <c r="E694" s="27" t="str">
        <f>IF($F694&lt;R$2,INDEX(Vysledky!$X:$X,R$1+$F694),"")</f>
        <v/>
      </c>
      <c r="F694" s="25">
        <v>683</v>
      </c>
    </row>
    <row r="695" spans="2:6" x14ac:dyDescent="0.2">
      <c r="B695" s="27" t="str">
        <f>IF($F695&lt;O$2,INDEX(Vysledky!$X:$X,O$1+$F695),"")</f>
        <v/>
      </c>
      <c r="C695" s="27" t="str">
        <f>IF($F695&lt;P$2,INDEX(Vysledky!$X:$X,P$1+$F695),"")</f>
        <v/>
      </c>
      <c r="D695" s="27" t="str">
        <f>IF($F695&lt;Q$2,INDEX(Vysledky!$X:$X,Q$1+$F695),"")</f>
        <v/>
      </c>
      <c r="E695" s="27" t="str">
        <f>IF($F695&lt;R$2,INDEX(Vysledky!$X:$X,R$1+$F695),"")</f>
        <v/>
      </c>
      <c r="F695" s="25">
        <v>684</v>
      </c>
    </row>
    <row r="696" spans="2:6" x14ac:dyDescent="0.2">
      <c r="B696" s="27" t="str">
        <f>IF($F696&lt;O$2,INDEX(Vysledky!$X:$X,O$1+$F696),"")</f>
        <v/>
      </c>
      <c r="C696" s="27" t="str">
        <f>IF($F696&lt;P$2,INDEX(Vysledky!$X:$X,P$1+$F696),"")</f>
        <v/>
      </c>
      <c r="D696" s="27" t="str">
        <f>IF($F696&lt;Q$2,INDEX(Vysledky!$X:$X,Q$1+$F696),"")</f>
        <v/>
      </c>
      <c r="E696" s="27" t="str">
        <f>IF($F696&lt;R$2,INDEX(Vysledky!$X:$X,R$1+$F696),"")</f>
        <v/>
      </c>
      <c r="F696" s="25">
        <v>685</v>
      </c>
    </row>
    <row r="697" spans="2:6" x14ac:dyDescent="0.2">
      <c r="B697" s="27" t="str">
        <f>IF($F697&lt;O$2,INDEX(Vysledky!$X:$X,O$1+$F697),"")</f>
        <v/>
      </c>
      <c r="C697" s="27" t="str">
        <f>IF($F697&lt;P$2,INDEX(Vysledky!$X:$X,P$1+$F697),"")</f>
        <v/>
      </c>
      <c r="D697" s="27" t="str">
        <f>IF($F697&lt;Q$2,INDEX(Vysledky!$X:$X,Q$1+$F697),"")</f>
        <v/>
      </c>
      <c r="E697" s="27" t="str">
        <f>IF($F697&lt;R$2,INDEX(Vysledky!$X:$X,R$1+$F697),"")</f>
        <v/>
      </c>
      <c r="F697" s="25">
        <v>686</v>
      </c>
    </row>
    <row r="698" spans="2:6" x14ac:dyDescent="0.2">
      <c r="B698" s="27" t="str">
        <f>IF($F698&lt;O$2,INDEX(Vysledky!$X:$X,O$1+$F698),"")</f>
        <v/>
      </c>
      <c r="C698" s="27" t="str">
        <f>IF($F698&lt;P$2,INDEX(Vysledky!$X:$X,P$1+$F698),"")</f>
        <v/>
      </c>
      <c r="D698" s="27" t="str">
        <f>IF($F698&lt;Q$2,INDEX(Vysledky!$X:$X,Q$1+$F698),"")</f>
        <v/>
      </c>
      <c r="E698" s="27" t="str">
        <f>IF($F698&lt;R$2,INDEX(Vysledky!$X:$X,R$1+$F698),"")</f>
        <v/>
      </c>
      <c r="F698" s="25">
        <v>687</v>
      </c>
    </row>
    <row r="699" spans="2:6" x14ac:dyDescent="0.2">
      <c r="B699" s="27" t="str">
        <f>IF($F699&lt;O$2,INDEX(Vysledky!$X:$X,O$1+$F699),"")</f>
        <v/>
      </c>
      <c r="C699" s="27" t="str">
        <f>IF($F699&lt;P$2,INDEX(Vysledky!$X:$X,P$1+$F699),"")</f>
        <v/>
      </c>
      <c r="D699" s="27" t="str">
        <f>IF($F699&lt;Q$2,INDEX(Vysledky!$X:$X,Q$1+$F699),"")</f>
        <v/>
      </c>
      <c r="E699" s="27" t="str">
        <f>IF($F699&lt;R$2,INDEX(Vysledky!$X:$X,R$1+$F699),"")</f>
        <v/>
      </c>
      <c r="F699" s="25">
        <v>688</v>
      </c>
    </row>
    <row r="700" spans="2:6" x14ac:dyDescent="0.2">
      <c r="B700" s="27" t="str">
        <f>IF($F700&lt;O$2,INDEX(Vysledky!$X:$X,O$1+$F700),"")</f>
        <v/>
      </c>
      <c r="C700" s="27" t="str">
        <f>IF($F700&lt;P$2,INDEX(Vysledky!$X:$X,P$1+$F700),"")</f>
        <v/>
      </c>
      <c r="D700" s="27" t="str">
        <f>IF($F700&lt;Q$2,INDEX(Vysledky!$X:$X,Q$1+$F700),"")</f>
        <v/>
      </c>
      <c r="E700" s="27" t="str">
        <f>IF($F700&lt;R$2,INDEX(Vysledky!$X:$X,R$1+$F700),"")</f>
        <v/>
      </c>
      <c r="F700" s="25">
        <v>689</v>
      </c>
    </row>
    <row r="701" spans="2:6" x14ac:dyDescent="0.2">
      <c r="B701" s="27" t="str">
        <f>IF($F701&lt;O$2,INDEX(Vysledky!$X:$X,O$1+$F701),"")</f>
        <v/>
      </c>
      <c r="C701" s="27" t="str">
        <f>IF($F701&lt;P$2,INDEX(Vysledky!$X:$X,P$1+$F701),"")</f>
        <v/>
      </c>
      <c r="D701" s="27" t="str">
        <f>IF($F701&lt;Q$2,INDEX(Vysledky!$X:$X,Q$1+$F701),"")</f>
        <v/>
      </c>
      <c r="E701" s="27" t="str">
        <f>IF($F701&lt;R$2,INDEX(Vysledky!$X:$X,R$1+$F701),"")</f>
        <v/>
      </c>
      <c r="F701" s="25">
        <v>690</v>
      </c>
    </row>
    <row r="702" spans="2:6" x14ac:dyDescent="0.2">
      <c r="B702" s="27" t="str">
        <f>IF($F702&lt;O$2,INDEX(Vysledky!$X:$X,O$1+$F702),"")</f>
        <v/>
      </c>
      <c r="C702" s="27" t="str">
        <f>IF($F702&lt;P$2,INDEX(Vysledky!$X:$X,P$1+$F702),"")</f>
        <v/>
      </c>
      <c r="D702" s="27" t="str">
        <f>IF($F702&lt;Q$2,INDEX(Vysledky!$X:$X,Q$1+$F702),"")</f>
        <v/>
      </c>
      <c r="E702" s="27" t="str">
        <f>IF($F702&lt;R$2,INDEX(Vysledky!$X:$X,R$1+$F702),"")</f>
        <v/>
      </c>
      <c r="F702" s="25">
        <v>691</v>
      </c>
    </row>
    <row r="703" spans="2:6" x14ac:dyDescent="0.2">
      <c r="B703" s="27" t="str">
        <f>IF($F703&lt;O$2,INDEX(Vysledky!$X:$X,O$1+$F703),"")</f>
        <v/>
      </c>
      <c r="C703" s="27" t="str">
        <f>IF($F703&lt;P$2,INDEX(Vysledky!$X:$X,P$1+$F703),"")</f>
        <v/>
      </c>
      <c r="D703" s="27" t="str">
        <f>IF($F703&lt;Q$2,INDEX(Vysledky!$X:$X,Q$1+$F703),"")</f>
        <v/>
      </c>
      <c r="E703" s="27" t="str">
        <f>IF($F703&lt;R$2,INDEX(Vysledky!$X:$X,R$1+$F703),"")</f>
        <v/>
      </c>
      <c r="F703" s="25">
        <v>692</v>
      </c>
    </row>
    <row r="704" spans="2:6" x14ac:dyDescent="0.2">
      <c r="B704" s="27" t="str">
        <f>IF($F704&lt;O$2,INDEX(Vysledky!$X:$X,O$1+$F704),"")</f>
        <v/>
      </c>
      <c r="C704" s="27" t="str">
        <f>IF($F704&lt;P$2,INDEX(Vysledky!$X:$X,P$1+$F704),"")</f>
        <v/>
      </c>
      <c r="D704" s="27" t="str">
        <f>IF($F704&lt;Q$2,INDEX(Vysledky!$X:$X,Q$1+$F704),"")</f>
        <v/>
      </c>
      <c r="E704" s="27" t="str">
        <f>IF($F704&lt;R$2,INDEX(Vysledky!$X:$X,R$1+$F704),"")</f>
        <v/>
      </c>
      <c r="F704" s="25">
        <v>693</v>
      </c>
    </row>
    <row r="705" spans="2:6" x14ac:dyDescent="0.2">
      <c r="B705" s="27" t="str">
        <f>IF($F705&lt;O$2,INDEX(Vysledky!$X:$X,O$1+$F705),"")</f>
        <v/>
      </c>
      <c r="C705" s="27" t="str">
        <f>IF($F705&lt;P$2,INDEX(Vysledky!$X:$X,P$1+$F705),"")</f>
        <v/>
      </c>
      <c r="D705" s="27" t="str">
        <f>IF($F705&lt;Q$2,INDEX(Vysledky!$X:$X,Q$1+$F705),"")</f>
        <v/>
      </c>
      <c r="E705" s="27" t="str">
        <f>IF($F705&lt;R$2,INDEX(Vysledky!$X:$X,R$1+$F705),"")</f>
        <v/>
      </c>
      <c r="F705" s="25">
        <v>694</v>
      </c>
    </row>
    <row r="706" spans="2:6" x14ac:dyDescent="0.2">
      <c r="B706" s="27" t="str">
        <f>IF($F706&lt;O$2,INDEX(Vysledky!$X:$X,O$1+$F706),"")</f>
        <v/>
      </c>
      <c r="C706" s="27" t="str">
        <f>IF($F706&lt;P$2,INDEX(Vysledky!$X:$X,P$1+$F706),"")</f>
        <v/>
      </c>
      <c r="D706" s="27" t="str">
        <f>IF($F706&lt;Q$2,INDEX(Vysledky!$X:$X,Q$1+$F706),"")</f>
        <v/>
      </c>
      <c r="E706" s="27" t="str">
        <f>IF($F706&lt;R$2,INDEX(Vysledky!$X:$X,R$1+$F706),"")</f>
        <v/>
      </c>
      <c r="F706" s="25">
        <v>695</v>
      </c>
    </row>
    <row r="707" spans="2:6" x14ac:dyDescent="0.2">
      <c r="B707" s="27" t="str">
        <f>IF($F707&lt;O$2,INDEX(Vysledky!$X:$X,O$1+$F707),"")</f>
        <v/>
      </c>
      <c r="C707" s="27" t="str">
        <f>IF($F707&lt;P$2,INDEX(Vysledky!$X:$X,P$1+$F707),"")</f>
        <v/>
      </c>
      <c r="D707" s="27" t="str">
        <f>IF($F707&lt;Q$2,INDEX(Vysledky!$X:$X,Q$1+$F707),"")</f>
        <v/>
      </c>
      <c r="E707" s="27" t="str">
        <f>IF($F707&lt;R$2,INDEX(Vysledky!$X:$X,R$1+$F707),"")</f>
        <v/>
      </c>
      <c r="F707" s="25">
        <v>696</v>
      </c>
    </row>
    <row r="708" spans="2:6" x14ac:dyDescent="0.2">
      <c r="B708" s="27" t="str">
        <f>IF($F708&lt;O$2,INDEX(Vysledky!$X:$X,O$1+$F708),"")</f>
        <v/>
      </c>
      <c r="C708" s="27" t="str">
        <f>IF($F708&lt;P$2,INDEX(Vysledky!$X:$X,P$1+$F708),"")</f>
        <v/>
      </c>
      <c r="D708" s="27" t="str">
        <f>IF($F708&lt;Q$2,INDEX(Vysledky!$X:$X,Q$1+$F708),"")</f>
        <v/>
      </c>
      <c r="E708" s="27" t="str">
        <f>IF($F708&lt;R$2,INDEX(Vysledky!$X:$X,R$1+$F708),"")</f>
        <v/>
      </c>
      <c r="F708" s="25">
        <v>697</v>
      </c>
    </row>
    <row r="709" spans="2:6" x14ac:dyDescent="0.2">
      <c r="B709" s="27" t="str">
        <f>IF($F709&lt;O$2,INDEX(Vysledky!$X:$X,O$1+$F709),"")</f>
        <v/>
      </c>
      <c r="C709" s="27" t="str">
        <f>IF($F709&lt;P$2,INDEX(Vysledky!$X:$X,P$1+$F709),"")</f>
        <v/>
      </c>
      <c r="D709" s="27" t="str">
        <f>IF($F709&lt;Q$2,INDEX(Vysledky!$X:$X,Q$1+$F709),"")</f>
        <v/>
      </c>
      <c r="E709" s="27" t="str">
        <f>IF($F709&lt;R$2,INDEX(Vysledky!$X:$X,R$1+$F709),"")</f>
        <v/>
      </c>
      <c r="F709" s="25">
        <v>698</v>
      </c>
    </row>
    <row r="710" spans="2:6" x14ac:dyDescent="0.2">
      <c r="B710" s="27" t="str">
        <f>IF($F710&lt;O$2,INDEX(Vysledky!$X:$X,O$1+$F710),"")</f>
        <v/>
      </c>
      <c r="C710" s="27" t="str">
        <f>IF($F710&lt;P$2,INDEX(Vysledky!$X:$X,P$1+$F710),"")</f>
        <v/>
      </c>
      <c r="D710" s="27" t="str">
        <f>IF($F710&lt;Q$2,INDEX(Vysledky!$X:$X,Q$1+$F710),"")</f>
        <v/>
      </c>
      <c r="E710" s="27" t="str">
        <f>IF($F710&lt;R$2,INDEX(Vysledky!$X:$X,R$1+$F710),"")</f>
        <v/>
      </c>
      <c r="F710" s="25">
        <v>699</v>
      </c>
    </row>
    <row r="711" spans="2:6" x14ac:dyDescent="0.2">
      <c r="B711" s="27" t="str">
        <f>IF($F711&lt;O$2,INDEX(Vysledky!$X:$X,O$1+$F711),"")</f>
        <v/>
      </c>
      <c r="C711" s="27" t="str">
        <f>IF($F711&lt;P$2,INDEX(Vysledky!$X:$X,P$1+$F711),"")</f>
        <v/>
      </c>
      <c r="D711" s="27" t="str">
        <f>IF($F711&lt;Q$2,INDEX(Vysledky!$X:$X,Q$1+$F711),"")</f>
        <v/>
      </c>
      <c r="E711" s="27" t="str">
        <f>IF($F711&lt;R$2,INDEX(Vysledky!$X:$X,R$1+$F711),"")</f>
        <v/>
      </c>
      <c r="F711" s="25">
        <v>700</v>
      </c>
    </row>
    <row r="712" spans="2:6" x14ac:dyDescent="0.2">
      <c r="B712" s="27" t="str">
        <f>IF($F712&lt;O$2,INDEX(Vysledky!$X:$X,O$1+$F712),"")</f>
        <v/>
      </c>
      <c r="C712" s="27" t="str">
        <f>IF($F712&lt;P$2,INDEX(Vysledky!$X:$X,P$1+$F712),"")</f>
        <v/>
      </c>
      <c r="D712" s="27" t="str">
        <f>IF($F712&lt;Q$2,INDEX(Vysledky!$X:$X,Q$1+$F712),"")</f>
        <v/>
      </c>
      <c r="E712" s="27" t="str">
        <f>IF($F712&lt;R$2,INDEX(Vysledky!$X:$X,R$1+$F712),"")</f>
        <v/>
      </c>
      <c r="F712" s="25">
        <v>701</v>
      </c>
    </row>
    <row r="713" spans="2:6" x14ac:dyDescent="0.2">
      <c r="B713" s="27" t="str">
        <f>IF($F713&lt;O$2,INDEX(Vysledky!$X:$X,O$1+$F713),"")</f>
        <v/>
      </c>
      <c r="C713" s="27" t="str">
        <f>IF($F713&lt;P$2,INDEX(Vysledky!$X:$X,P$1+$F713),"")</f>
        <v/>
      </c>
      <c r="D713" s="27" t="str">
        <f>IF($F713&lt;Q$2,INDEX(Vysledky!$X:$X,Q$1+$F713),"")</f>
        <v/>
      </c>
      <c r="E713" s="27" t="str">
        <f>IF($F713&lt;R$2,INDEX(Vysledky!$X:$X,R$1+$F713),"")</f>
        <v/>
      </c>
      <c r="F713" s="25">
        <v>702</v>
      </c>
    </row>
    <row r="714" spans="2:6" x14ac:dyDescent="0.2">
      <c r="B714" s="27" t="str">
        <f>IF($F714&lt;O$2,INDEX(Vysledky!$X:$X,O$1+$F714),"")</f>
        <v/>
      </c>
      <c r="C714" s="27" t="str">
        <f>IF($F714&lt;P$2,INDEX(Vysledky!$X:$X,P$1+$F714),"")</f>
        <v/>
      </c>
      <c r="D714" s="27" t="str">
        <f>IF($F714&lt;Q$2,INDEX(Vysledky!$X:$X,Q$1+$F714),"")</f>
        <v/>
      </c>
      <c r="E714" s="27" t="str">
        <f>IF($F714&lt;R$2,INDEX(Vysledky!$X:$X,R$1+$F714),"")</f>
        <v/>
      </c>
      <c r="F714" s="25">
        <v>703</v>
      </c>
    </row>
    <row r="715" spans="2:6" x14ac:dyDescent="0.2">
      <c r="B715" s="27" t="str">
        <f>IF($F715&lt;O$2,INDEX(Vysledky!$X:$X,O$1+$F715),"")</f>
        <v/>
      </c>
      <c r="C715" s="27" t="str">
        <f>IF($F715&lt;P$2,INDEX(Vysledky!$X:$X,P$1+$F715),"")</f>
        <v/>
      </c>
      <c r="D715" s="27" t="str">
        <f>IF($F715&lt;Q$2,INDEX(Vysledky!$X:$X,Q$1+$F715),"")</f>
        <v/>
      </c>
      <c r="E715" s="27" t="str">
        <f>IF($F715&lt;R$2,INDEX(Vysledky!$X:$X,R$1+$F715),"")</f>
        <v/>
      </c>
      <c r="F715" s="25">
        <v>704</v>
      </c>
    </row>
    <row r="716" spans="2:6" x14ac:dyDescent="0.2">
      <c r="B716" s="27" t="str">
        <f>IF($F716&lt;O$2,INDEX(Vysledky!$X:$X,O$1+$F716),"")</f>
        <v/>
      </c>
      <c r="C716" s="27" t="str">
        <f>IF($F716&lt;P$2,INDEX(Vysledky!$X:$X,P$1+$F716),"")</f>
        <v/>
      </c>
      <c r="D716" s="27" t="str">
        <f>IF($F716&lt;Q$2,INDEX(Vysledky!$X:$X,Q$1+$F716),"")</f>
        <v/>
      </c>
      <c r="E716" s="27" t="str">
        <f>IF($F716&lt;R$2,INDEX(Vysledky!$X:$X,R$1+$F716),"")</f>
        <v/>
      </c>
      <c r="F716" s="25">
        <v>705</v>
      </c>
    </row>
    <row r="717" spans="2:6" x14ac:dyDescent="0.2">
      <c r="B717" s="27" t="str">
        <f>IF($F717&lt;O$2,INDEX(Vysledky!$X:$X,O$1+$F717),"")</f>
        <v/>
      </c>
      <c r="C717" s="27" t="str">
        <f>IF($F717&lt;P$2,INDEX(Vysledky!$X:$X,P$1+$F717),"")</f>
        <v/>
      </c>
      <c r="D717" s="27" t="str">
        <f>IF($F717&lt;Q$2,INDEX(Vysledky!$X:$X,Q$1+$F717),"")</f>
        <v/>
      </c>
      <c r="E717" s="27" t="str">
        <f>IF($F717&lt;R$2,INDEX(Vysledky!$X:$X,R$1+$F717),"")</f>
        <v/>
      </c>
      <c r="F717" s="25">
        <v>706</v>
      </c>
    </row>
    <row r="718" spans="2:6" x14ac:dyDescent="0.2">
      <c r="B718" s="27" t="str">
        <f>IF($F718&lt;O$2,INDEX(Vysledky!$X:$X,O$1+$F718),"")</f>
        <v/>
      </c>
      <c r="C718" s="27" t="str">
        <f>IF($F718&lt;P$2,INDEX(Vysledky!$X:$X,P$1+$F718),"")</f>
        <v/>
      </c>
      <c r="D718" s="27" t="str">
        <f>IF($F718&lt;Q$2,INDEX(Vysledky!$X:$X,Q$1+$F718),"")</f>
        <v/>
      </c>
      <c r="E718" s="27" t="str">
        <f>IF($F718&lt;R$2,INDEX(Vysledky!$X:$X,R$1+$F718),"")</f>
        <v/>
      </c>
      <c r="F718" s="25">
        <v>707</v>
      </c>
    </row>
    <row r="719" spans="2:6" x14ac:dyDescent="0.2">
      <c r="B719" s="27" t="str">
        <f>IF($F719&lt;O$2,INDEX(Vysledky!$X:$X,O$1+$F719),"")</f>
        <v/>
      </c>
      <c r="C719" s="27" t="str">
        <f>IF($F719&lt;P$2,INDEX(Vysledky!$X:$X,P$1+$F719),"")</f>
        <v/>
      </c>
      <c r="D719" s="27" t="str">
        <f>IF($F719&lt;Q$2,INDEX(Vysledky!$X:$X,Q$1+$F719),"")</f>
        <v/>
      </c>
      <c r="E719" s="27" t="str">
        <f>IF($F719&lt;R$2,INDEX(Vysledky!$X:$X,R$1+$F719),"")</f>
        <v/>
      </c>
      <c r="F719" s="25">
        <v>708</v>
      </c>
    </row>
    <row r="720" spans="2:6" x14ac:dyDescent="0.2">
      <c r="B720" s="27" t="str">
        <f>IF($F720&lt;O$2,INDEX(Vysledky!$X:$X,O$1+$F720),"")</f>
        <v/>
      </c>
      <c r="C720" s="27" t="str">
        <f>IF($F720&lt;P$2,INDEX(Vysledky!$X:$X,P$1+$F720),"")</f>
        <v/>
      </c>
      <c r="D720" s="27" t="str">
        <f>IF($F720&lt;Q$2,INDEX(Vysledky!$X:$X,Q$1+$F720),"")</f>
        <v/>
      </c>
      <c r="E720" s="27" t="str">
        <f>IF($F720&lt;R$2,INDEX(Vysledky!$X:$X,R$1+$F720),"")</f>
        <v/>
      </c>
      <c r="F720" s="25">
        <v>709</v>
      </c>
    </row>
    <row r="721" spans="2:6" x14ac:dyDescent="0.2">
      <c r="B721" s="27" t="str">
        <f>IF($F721&lt;O$2,INDEX(Vysledky!$X:$X,O$1+$F721),"")</f>
        <v/>
      </c>
      <c r="C721" s="27" t="str">
        <f>IF($F721&lt;P$2,INDEX(Vysledky!$X:$X,P$1+$F721),"")</f>
        <v/>
      </c>
      <c r="D721" s="27" t="str">
        <f>IF($F721&lt;Q$2,INDEX(Vysledky!$X:$X,Q$1+$F721),"")</f>
        <v/>
      </c>
      <c r="E721" s="27" t="str">
        <f>IF($F721&lt;R$2,INDEX(Vysledky!$X:$X,R$1+$F721),"")</f>
        <v/>
      </c>
      <c r="F721" s="25">
        <v>710</v>
      </c>
    </row>
    <row r="722" spans="2:6" x14ac:dyDescent="0.2">
      <c r="B722" s="27" t="str">
        <f>IF($F722&lt;O$2,INDEX(Vysledky!$X:$X,O$1+$F722),"")</f>
        <v/>
      </c>
      <c r="C722" s="27" t="str">
        <f>IF($F722&lt;P$2,INDEX(Vysledky!$X:$X,P$1+$F722),"")</f>
        <v/>
      </c>
      <c r="D722" s="27" t="str">
        <f>IF($F722&lt;Q$2,INDEX(Vysledky!$X:$X,Q$1+$F722),"")</f>
        <v/>
      </c>
      <c r="E722" s="27" t="str">
        <f>IF($F722&lt;R$2,INDEX(Vysledky!$X:$X,R$1+$F722),"")</f>
        <v/>
      </c>
      <c r="F722" s="25">
        <v>711</v>
      </c>
    </row>
    <row r="723" spans="2:6" x14ac:dyDescent="0.2">
      <c r="B723" s="27" t="str">
        <f>IF($F723&lt;O$2,INDEX(Vysledky!$X:$X,O$1+$F723),"")</f>
        <v/>
      </c>
      <c r="C723" s="27" t="str">
        <f>IF($F723&lt;P$2,INDEX(Vysledky!$X:$X,P$1+$F723),"")</f>
        <v/>
      </c>
      <c r="D723" s="27" t="str">
        <f>IF($F723&lt;Q$2,INDEX(Vysledky!$X:$X,Q$1+$F723),"")</f>
        <v/>
      </c>
      <c r="E723" s="27" t="str">
        <f>IF($F723&lt;R$2,INDEX(Vysledky!$X:$X,R$1+$F723),"")</f>
        <v/>
      </c>
      <c r="F723" s="25">
        <v>712</v>
      </c>
    </row>
    <row r="724" spans="2:6" x14ac:dyDescent="0.2">
      <c r="B724" s="27" t="str">
        <f>IF($F724&lt;O$2,INDEX(Vysledky!$X:$X,O$1+$F724),"")</f>
        <v/>
      </c>
      <c r="C724" s="27" t="str">
        <f>IF($F724&lt;P$2,INDEX(Vysledky!$X:$X,P$1+$F724),"")</f>
        <v/>
      </c>
      <c r="D724" s="27" t="str">
        <f>IF($F724&lt;Q$2,INDEX(Vysledky!$X:$X,Q$1+$F724),"")</f>
        <v/>
      </c>
      <c r="E724" s="27" t="str">
        <f>IF($F724&lt;R$2,INDEX(Vysledky!$X:$X,R$1+$F724),"")</f>
        <v/>
      </c>
      <c r="F724" s="25">
        <v>713</v>
      </c>
    </row>
    <row r="725" spans="2:6" x14ac:dyDescent="0.2">
      <c r="B725" s="27" t="str">
        <f>IF($F725&lt;O$2,INDEX(Vysledky!$X:$X,O$1+$F725),"")</f>
        <v/>
      </c>
      <c r="C725" s="27" t="str">
        <f>IF($F725&lt;P$2,INDEX(Vysledky!$X:$X,P$1+$F725),"")</f>
        <v/>
      </c>
      <c r="D725" s="27" t="str">
        <f>IF($F725&lt;Q$2,INDEX(Vysledky!$X:$X,Q$1+$F725),"")</f>
        <v/>
      </c>
      <c r="E725" s="27" t="str">
        <f>IF($F725&lt;R$2,INDEX(Vysledky!$X:$X,R$1+$F725),"")</f>
        <v/>
      </c>
      <c r="F725" s="25">
        <v>714</v>
      </c>
    </row>
    <row r="726" spans="2:6" x14ac:dyDescent="0.2">
      <c r="B726" s="27" t="str">
        <f>IF($F726&lt;O$2,INDEX(Vysledky!$X:$X,O$1+$F726),"")</f>
        <v/>
      </c>
      <c r="C726" s="27" t="str">
        <f>IF($F726&lt;P$2,INDEX(Vysledky!$X:$X,P$1+$F726),"")</f>
        <v/>
      </c>
      <c r="D726" s="27" t="str">
        <f>IF($F726&lt;Q$2,INDEX(Vysledky!$X:$X,Q$1+$F726),"")</f>
        <v/>
      </c>
      <c r="E726" s="27" t="str">
        <f>IF($F726&lt;R$2,INDEX(Vysledky!$X:$X,R$1+$F726),"")</f>
        <v/>
      </c>
      <c r="F726" s="25">
        <v>715</v>
      </c>
    </row>
    <row r="727" spans="2:6" x14ac:dyDescent="0.2">
      <c r="B727" s="27" t="str">
        <f>IF($F727&lt;O$2,INDEX(Vysledky!$X:$X,O$1+$F727),"")</f>
        <v/>
      </c>
      <c r="C727" s="27" t="str">
        <f>IF($F727&lt;P$2,INDEX(Vysledky!$X:$X,P$1+$F727),"")</f>
        <v/>
      </c>
      <c r="D727" s="27" t="str">
        <f>IF($F727&lt;Q$2,INDEX(Vysledky!$X:$X,Q$1+$F727),"")</f>
        <v/>
      </c>
      <c r="E727" s="27" t="str">
        <f>IF($F727&lt;R$2,INDEX(Vysledky!$X:$X,R$1+$F727),"")</f>
        <v/>
      </c>
      <c r="F727" s="25">
        <v>716</v>
      </c>
    </row>
    <row r="728" spans="2:6" x14ac:dyDescent="0.2">
      <c r="B728" s="27" t="str">
        <f>IF($F728&lt;O$2,INDEX(Vysledky!$X:$X,O$1+$F728),"")</f>
        <v/>
      </c>
      <c r="C728" s="27" t="str">
        <f>IF($F728&lt;P$2,INDEX(Vysledky!$X:$X,P$1+$F728),"")</f>
        <v/>
      </c>
      <c r="D728" s="27" t="str">
        <f>IF($F728&lt;Q$2,INDEX(Vysledky!$X:$X,Q$1+$F728),"")</f>
        <v/>
      </c>
      <c r="E728" s="27" t="str">
        <f>IF($F728&lt;R$2,INDEX(Vysledky!$X:$X,R$1+$F728),"")</f>
        <v/>
      </c>
      <c r="F728" s="25">
        <v>717</v>
      </c>
    </row>
    <row r="729" spans="2:6" x14ac:dyDescent="0.2">
      <c r="B729" s="27" t="str">
        <f>IF($F729&lt;O$2,INDEX(Vysledky!$X:$X,O$1+$F729),"")</f>
        <v/>
      </c>
      <c r="C729" s="27" t="str">
        <f>IF($F729&lt;P$2,INDEX(Vysledky!$X:$X,P$1+$F729),"")</f>
        <v/>
      </c>
      <c r="D729" s="27" t="str">
        <f>IF($F729&lt;Q$2,INDEX(Vysledky!$X:$X,Q$1+$F729),"")</f>
        <v/>
      </c>
      <c r="E729" s="27" t="str">
        <f>IF($F729&lt;R$2,INDEX(Vysledky!$X:$X,R$1+$F729),"")</f>
        <v/>
      </c>
      <c r="F729" s="25">
        <v>718</v>
      </c>
    </row>
    <row r="730" spans="2:6" x14ac:dyDescent="0.2">
      <c r="B730" s="27" t="str">
        <f>IF($F730&lt;O$2,INDEX(Vysledky!$X:$X,O$1+$F730),"")</f>
        <v/>
      </c>
      <c r="C730" s="27" t="str">
        <f>IF($F730&lt;P$2,INDEX(Vysledky!$X:$X,P$1+$F730),"")</f>
        <v/>
      </c>
      <c r="D730" s="27" t="str">
        <f>IF($F730&lt;Q$2,INDEX(Vysledky!$X:$X,Q$1+$F730),"")</f>
        <v/>
      </c>
      <c r="E730" s="27" t="str">
        <f>IF($F730&lt;R$2,INDEX(Vysledky!$X:$X,R$1+$F730),"")</f>
        <v/>
      </c>
      <c r="F730" s="25">
        <v>719</v>
      </c>
    </row>
    <row r="731" spans="2:6" x14ac:dyDescent="0.2">
      <c r="B731" s="27" t="str">
        <f>IF($F731&lt;O$2,INDEX(Vysledky!$X:$X,O$1+$F731),"")</f>
        <v/>
      </c>
      <c r="C731" s="27" t="str">
        <f>IF($F731&lt;P$2,INDEX(Vysledky!$X:$X,P$1+$F731),"")</f>
        <v/>
      </c>
      <c r="D731" s="27" t="str">
        <f>IF($F731&lt;Q$2,INDEX(Vysledky!$X:$X,Q$1+$F731),"")</f>
        <v/>
      </c>
      <c r="E731" s="27" t="str">
        <f>IF($F731&lt;R$2,INDEX(Vysledky!$X:$X,R$1+$F731),"")</f>
        <v/>
      </c>
      <c r="F731" s="25">
        <v>720</v>
      </c>
    </row>
    <row r="732" spans="2:6" x14ac:dyDescent="0.2">
      <c r="B732" s="27" t="str">
        <f>IF($F732&lt;O$2,INDEX(Vysledky!$X:$X,O$1+$F732),"")</f>
        <v/>
      </c>
      <c r="C732" s="27" t="str">
        <f>IF($F732&lt;P$2,INDEX(Vysledky!$X:$X,P$1+$F732),"")</f>
        <v/>
      </c>
      <c r="D732" s="27" t="str">
        <f>IF($F732&lt;Q$2,INDEX(Vysledky!$X:$X,Q$1+$F732),"")</f>
        <v/>
      </c>
      <c r="E732" s="27" t="str">
        <f>IF($F732&lt;R$2,INDEX(Vysledky!$X:$X,R$1+$F732),"")</f>
        <v/>
      </c>
      <c r="F732" s="25">
        <v>721</v>
      </c>
    </row>
    <row r="733" spans="2:6" x14ac:dyDescent="0.2">
      <c r="B733" s="27" t="str">
        <f>IF($F733&lt;O$2,INDEX(Vysledky!$X:$X,O$1+$F733),"")</f>
        <v/>
      </c>
      <c r="C733" s="27" t="str">
        <f>IF($F733&lt;P$2,INDEX(Vysledky!$X:$X,P$1+$F733),"")</f>
        <v/>
      </c>
      <c r="D733" s="27" t="str">
        <f>IF($F733&lt;Q$2,INDEX(Vysledky!$X:$X,Q$1+$F733),"")</f>
        <v/>
      </c>
      <c r="E733" s="27" t="str">
        <f>IF($F733&lt;R$2,INDEX(Vysledky!$X:$X,R$1+$F733),"")</f>
        <v/>
      </c>
      <c r="F733" s="25">
        <v>722</v>
      </c>
    </row>
    <row r="734" spans="2:6" x14ac:dyDescent="0.2">
      <c r="B734" s="27" t="str">
        <f>IF($F734&lt;O$2,INDEX(Vysledky!$X:$X,O$1+$F734),"")</f>
        <v/>
      </c>
      <c r="C734" s="27" t="str">
        <f>IF($F734&lt;P$2,INDEX(Vysledky!$X:$X,P$1+$F734),"")</f>
        <v/>
      </c>
      <c r="D734" s="27" t="str">
        <f>IF($F734&lt;Q$2,INDEX(Vysledky!$X:$X,Q$1+$F734),"")</f>
        <v/>
      </c>
      <c r="E734" s="27" t="str">
        <f>IF($F734&lt;R$2,INDEX(Vysledky!$X:$X,R$1+$F734),"")</f>
        <v/>
      </c>
      <c r="F734" s="25">
        <v>723</v>
      </c>
    </row>
    <row r="735" spans="2:6" x14ac:dyDescent="0.2">
      <c r="B735" s="27" t="str">
        <f>IF($F735&lt;O$2,INDEX(Vysledky!$X:$X,O$1+$F735),"")</f>
        <v/>
      </c>
      <c r="C735" s="27" t="str">
        <f>IF($F735&lt;P$2,INDEX(Vysledky!$X:$X,P$1+$F735),"")</f>
        <v/>
      </c>
      <c r="D735" s="27" t="str">
        <f>IF($F735&lt;Q$2,INDEX(Vysledky!$X:$X,Q$1+$F735),"")</f>
        <v/>
      </c>
      <c r="E735" s="27" t="str">
        <f>IF($F735&lt;R$2,INDEX(Vysledky!$X:$X,R$1+$F735),"")</f>
        <v/>
      </c>
      <c r="F735" s="25">
        <v>724</v>
      </c>
    </row>
    <row r="736" spans="2:6" x14ac:dyDescent="0.2">
      <c r="B736" s="27" t="str">
        <f>IF($F736&lt;O$2,INDEX(Vysledky!$X:$X,O$1+$F736),"")</f>
        <v/>
      </c>
      <c r="C736" s="27" t="str">
        <f>IF($F736&lt;P$2,INDEX(Vysledky!$X:$X,P$1+$F736),"")</f>
        <v/>
      </c>
      <c r="D736" s="27" t="str">
        <f>IF($F736&lt;Q$2,INDEX(Vysledky!$X:$X,Q$1+$F736),"")</f>
        <v/>
      </c>
      <c r="E736" s="27" t="str">
        <f>IF($F736&lt;R$2,INDEX(Vysledky!$X:$X,R$1+$F736),"")</f>
        <v/>
      </c>
      <c r="F736" s="25">
        <v>725</v>
      </c>
    </row>
    <row r="737" spans="2:6" x14ac:dyDescent="0.2">
      <c r="B737" s="27" t="str">
        <f>IF($F737&lt;O$2,INDEX(Vysledky!$X:$X,O$1+$F737),"")</f>
        <v/>
      </c>
      <c r="C737" s="27" t="str">
        <f>IF($F737&lt;P$2,INDEX(Vysledky!$X:$X,P$1+$F737),"")</f>
        <v/>
      </c>
      <c r="D737" s="27" t="str">
        <f>IF($F737&lt;Q$2,INDEX(Vysledky!$X:$X,Q$1+$F737),"")</f>
        <v/>
      </c>
      <c r="E737" s="27" t="str">
        <f>IF($F737&lt;R$2,INDEX(Vysledky!$X:$X,R$1+$F737),"")</f>
        <v/>
      </c>
      <c r="F737" s="25">
        <v>726</v>
      </c>
    </row>
    <row r="738" spans="2:6" x14ac:dyDescent="0.2">
      <c r="B738" s="27" t="str">
        <f>IF($F738&lt;O$2,INDEX(Vysledky!$X:$X,O$1+$F738),"")</f>
        <v/>
      </c>
      <c r="C738" s="27" t="str">
        <f>IF($F738&lt;P$2,INDEX(Vysledky!$X:$X,P$1+$F738),"")</f>
        <v/>
      </c>
      <c r="D738" s="27" t="str">
        <f>IF($F738&lt;Q$2,INDEX(Vysledky!$X:$X,Q$1+$F738),"")</f>
        <v/>
      </c>
      <c r="E738" s="27" t="str">
        <f>IF($F738&lt;R$2,INDEX(Vysledky!$X:$X,R$1+$F738),"")</f>
        <v/>
      </c>
      <c r="F738" s="25">
        <v>727</v>
      </c>
    </row>
    <row r="739" spans="2:6" x14ac:dyDescent="0.2">
      <c r="B739" s="27" t="str">
        <f>IF($F739&lt;O$2,INDEX(Vysledky!$X:$X,O$1+$F739),"")</f>
        <v/>
      </c>
      <c r="C739" s="27" t="str">
        <f>IF($F739&lt;P$2,INDEX(Vysledky!$X:$X,P$1+$F739),"")</f>
        <v/>
      </c>
      <c r="D739" s="27" t="str">
        <f>IF($F739&lt;Q$2,INDEX(Vysledky!$X:$X,Q$1+$F739),"")</f>
        <v/>
      </c>
      <c r="E739" s="27" t="str">
        <f>IF($F739&lt;R$2,INDEX(Vysledky!$X:$X,R$1+$F739),"")</f>
        <v/>
      </c>
      <c r="F739" s="25">
        <v>728</v>
      </c>
    </row>
    <row r="740" spans="2:6" x14ac:dyDescent="0.2">
      <c r="B740" s="27" t="str">
        <f>IF($F740&lt;O$2,INDEX(Vysledky!$X:$X,O$1+$F740),"")</f>
        <v/>
      </c>
      <c r="C740" s="27" t="str">
        <f>IF($F740&lt;P$2,INDEX(Vysledky!$X:$X,P$1+$F740),"")</f>
        <v/>
      </c>
      <c r="D740" s="27" t="str">
        <f>IF($F740&lt;Q$2,INDEX(Vysledky!$X:$X,Q$1+$F740),"")</f>
        <v/>
      </c>
      <c r="E740" s="27" t="str">
        <f>IF($F740&lt;R$2,INDEX(Vysledky!$X:$X,R$1+$F740),"")</f>
        <v/>
      </c>
      <c r="F740" s="25">
        <v>729</v>
      </c>
    </row>
    <row r="741" spans="2:6" x14ac:dyDescent="0.2">
      <c r="B741" s="27" t="str">
        <f>IF($F741&lt;O$2,INDEX(Vysledky!$X:$X,O$1+$F741),"")</f>
        <v/>
      </c>
      <c r="C741" s="27" t="str">
        <f>IF($F741&lt;P$2,INDEX(Vysledky!$X:$X,P$1+$F741),"")</f>
        <v/>
      </c>
      <c r="D741" s="27" t="str">
        <f>IF($F741&lt;Q$2,INDEX(Vysledky!$X:$X,Q$1+$F741),"")</f>
        <v/>
      </c>
      <c r="E741" s="27" t="str">
        <f>IF($F741&lt;R$2,INDEX(Vysledky!$X:$X,R$1+$F741),"")</f>
        <v/>
      </c>
      <c r="F741" s="25">
        <v>730</v>
      </c>
    </row>
    <row r="742" spans="2:6" x14ac:dyDescent="0.2">
      <c r="B742" s="27" t="str">
        <f>IF($F742&lt;O$2,INDEX(Vysledky!$X:$X,O$1+$F742),"")</f>
        <v/>
      </c>
      <c r="C742" s="27" t="str">
        <f>IF($F742&lt;P$2,INDEX(Vysledky!$X:$X,P$1+$F742),"")</f>
        <v/>
      </c>
      <c r="D742" s="27" t="str">
        <f>IF($F742&lt;Q$2,INDEX(Vysledky!$X:$X,Q$1+$F742),"")</f>
        <v/>
      </c>
      <c r="E742" s="27" t="str">
        <f>IF($F742&lt;R$2,INDEX(Vysledky!$X:$X,R$1+$F742),"")</f>
        <v/>
      </c>
      <c r="F742" s="25">
        <v>731</v>
      </c>
    </row>
    <row r="743" spans="2:6" x14ac:dyDescent="0.2">
      <c r="B743" s="27" t="str">
        <f>IF($F743&lt;O$2,INDEX(Vysledky!$X:$X,O$1+$F743),"")</f>
        <v/>
      </c>
      <c r="C743" s="27" t="str">
        <f>IF($F743&lt;P$2,INDEX(Vysledky!$X:$X,P$1+$F743),"")</f>
        <v/>
      </c>
      <c r="D743" s="27" t="str">
        <f>IF($F743&lt;Q$2,INDEX(Vysledky!$X:$X,Q$1+$F743),"")</f>
        <v/>
      </c>
      <c r="E743" s="27" t="str">
        <f>IF($F743&lt;R$2,INDEX(Vysledky!$X:$X,R$1+$F743),"")</f>
        <v/>
      </c>
      <c r="F743" s="25">
        <v>732</v>
      </c>
    </row>
    <row r="744" spans="2:6" x14ac:dyDescent="0.2">
      <c r="B744" s="27" t="str">
        <f>IF($F744&lt;O$2,INDEX(Vysledky!$X:$X,O$1+$F744),"")</f>
        <v/>
      </c>
      <c r="C744" s="27" t="str">
        <f>IF($F744&lt;P$2,INDEX(Vysledky!$X:$X,P$1+$F744),"")</f>
        <v/>
      </c>
      <c r="D744" s="27" t="str">
        <f>IF($F744&lt;Q$2,INDEX(Vysledky!$X:$X,Q$1+$F744),"")</f>
        <v/>
      </c>
      <c r="E744" s="27" t="str">
        <f>IF($F744&lt;R$2,INDEX(Vysledky!$X:$X,R$1+$F744),"")</f>
        <v/>
      </c>
      <c r="F744" s="25">
        <v>733</v>
      </c>
    </row>
    <row r="745" spans="2:6" x14ac:dyDescent="0.2">
      <c r="B745" s="27" t="str">
        <f>IF($F745&lt;O$2,INDEX(Vysledky!$X:$X,O$1+$F745),"")</f>
        <v/>
      </c>
      <c r="C745" s="27" t="str">
        <f>IF($F745&lt;P$2,INDEX(Vysledky!$X:$X,P$1+$F745),"")</f>
        <v/>
      </c>
      <c r="D745" s="27" t="str">
        <f>IF($F745&lt;Q$2,INDEX(Vysledky!$X:$X,Q$1+$F745),"")</f>
        <v/>
      </c>
      <c r="E745" s="27" t="str">
        <f>IF($F745&lt;R$2,INDEX(Vysledky!$X:$X,R$1+$F745),"")</f>
        <v/>
      </c>
      <c r="F745" s="25">
        <v>734</v>
      </c>
    </row>
    <row r="746" spans="2:6" x14ac:dyDescent="0.2">
      <c r="B746" s="27" t="str">
        <f>IF($F746&lt;O$2,INDEX(Vysledky!$X:$X,O$1+$F746),"")</f>
        <v/>
      </c>
      <c r="C746" s="27" t="str">
        <f>IF($F746&lt;P$2,INDEX(Vysledky!$X:$X,P$1+$F746),"")</f>
        <v/>
      </c>
      <c r="D746" s="27" t="str">
        <f>IF($F746&lt;Q$2,INDEX(Vysledky!$X:$X,Q$1+$F746),"")</f>
        <v/>
      </c>
      <c r="E746" s="27" t="str">
        <f>IF($F746&lt;R$2,INDEX(Vysledky!$X:$X,R$1+$F746),"")</f>
        <v/>
      </c>
      <c r="F746" s="25">
        <v>735</v>
      </c>
    </row>
    <row r="747" spans="2:6" x14ac:dyDescent="0.2">
      <c r="B747" s="27" t="str">
        <f>IF($F747&lt;O$2,INDEX(Vysledky!$X:$X,O$1+$F747),"")</f>
        <v/>
      </c>
      <c r="C747" s="27" t="str">
        <f>IF($F747&lt;P$2,INDEX(Vysledky!$X:$X,P$1+$F747),"")</f>
        <v/>
      </c>
      <c r="D747" s="27" t="str">
        <f>IF($F747&lt;Q$2,INDEX(Vysledky!$X:$X,Q$1+$F747),"")</f>
        <v/>
      </c>
      <c r="E747" s="27" t="str">
        <f>IF($F747&lt;R$2,INDEX(Vysledky!$X:$X,R$1+$F747),"")</f>
        <v/>
      </c>
      <c r="F747" s="25">
        <v>736</v>
      </c>
    </row>
    <row r="748" spans="2:6" x14ac:dyDescent="0.2">
      <c r="B748" s="27" t="str">
        <f>IF($F748&lt;O$2,INDEX(Vysledky!$X:$X,O$1+$F748),"")</f>
        <v/>
      </c>
      <c r="C748" s="27" t="str">
        <f>IF($F748&lt;P$2,INDEX(Vysledky!$X:$X,P$1+$F748),"")</f>
        <v/>
      </c>
      <c r="D748" s="27" t="str">
        <f>IF($F748&lt;Q$2,INDEX(Vysledky!$X:$X,Q$1+$F748),"")</f>
        <v/>
      </c>
      <c r="E748" s="27" t="str">
        <f>IF($F748&lt;R$2,INDEX(Vysledky!$X:$X,R$1+$F748),"")</f>
        <v/>
      </c>
      <c r="F748" s="25">
        <v>737</v>
      </c>
    </row>
    <row r="749" spans="2:6" x14ac:dyDescent="0.2">
      <c r="B749" s="27" t="str">
        <f>IF($F749&lt;O$2,INDEX(Vysledky!$X:$X,O$1+$F749),"")</f>
        <v/>
      </c>
      <c r="C749" s="27" t="str">
        <f>IF($F749&lt;P$2,INDEX(Vysledky!$X:$X,P$1+$F749),"")</f>
        <v/>
      </c>
      <c r="D749" s="27" t="str">
        <f>IF($F749&lt;Q$2,INDEX(Vysledky!$X:$X,Q$1+$F749),"")</f>
        <v/>
      </c>
      <c r="E749" s="27" t="str">
        <f>IF($F749&lt;R$2,INDEX(Vysledky!$X:$X,R$1+$F749),"")</f>
        <v/>
      </c>
      <c r="F749" s="25">
        <v>738</v>
      </c>
    </row>
    <row r="750" spans="2:6" x14ac:dyDescent="0.2">
      <c r="B750" s="27" t="str">
        <f>IF($F750&lt;O$2,INDEX(Vysledky!$X:$X,O$1+$F750),"")</f>
        <v/>
      </c>
      <c r="C750" s="27" t="str">
        <f>IF($F750&lt;P$2,INDEX(Vysledky!$X:$X,P$1+$F750),"")</f>
        <v/>
      </c>
      <c r="D750" s="27" t="str">
        <f>IF($F750&lt;Q$2,INDEX(Vysledky!$X:$X,Q$1+$F750),"")</f>
        <v/>
      </c>
      <c r="E750" s="27" t="str">
        <f>IF($F750&lt;R$2,INDEX(Vysledky!$X:$X,R$1+$F750),"")</f>
        <v/>
      </c>
      <c r="F750" s="25">
        <v>739</v>
      </c>
    </row>
    <row r="751" spans="2:6" x14ac:dyDescent="0.2">
      <c r="B751" s="27" t="str">
        <f>IF($F751&lt;O$2,INDEX(Vysledky!$X:$X,O$1+$F751),"")</f>
        <v/>
      </c>
      <c r="C751" s="27" t="str">
        <f>IF($F751&lt;P$2,INDEX(Vysledky!$X:$X,P$1+$F751),"")</f>
        <v/>
      </c>
      <c r="D751" s="27" t="str">
        <f>IF($F751&lt;Q$2,INDEX(Vysledky!$X:$X,Q$1+$F751),"")</f>
        <v/>
      </c>
      <c r="E751" s="27" t="str">
        <f>IF($F751&lt;R$2,INDEX(Vysledky!$X:$X,R$1+$F751),"")</f>
        <v/>
      </c>
      <c r="F751" s="25">
        <v>740</v>
      </c>
    </row>
    <row r="752" spans="2:6" x14ac:dyDescent="0.2">
      <c r="B752" s="27" t="str">
        <f>IF($F752&lt;O$2,INDEX(Vysledky!$X:$X,O$1+$F752),"")</f>
        <v/>
      </c>
      <c r="C752" s="27" t="str">
        <f>IF($F752&lt;P$2,INDEX(Vysledky!$X:$X,P$1+$F752),"")</f>
        <v/>
      </c>
      <c r="D752" s="27" t="str">
        <f>IF($F752&lt;Q$2,INDEX(Vysledky!$X:$X,Q$1+$F752),"")</f>
        <v/>
      </c>
      <c r="E752" s="27" t="str">
        <f>IF($F752&lt;R$2,INDEX(Vysledky!$X:$X,R$1+$F752),"")</f>
        <v/>
      </c>
      <c r="F752" s="25">
        <v>741</v>
      </c>
    </row>
    <row r="753" spans="2:6" x14ac:dyDescent="0.2">
      <c r="B753" s="27" t="str">
        <f>IF($F753&lt;O$2,INDEX(Vysledky!$X:$X,O$1+$F753),"")</f>
        <v/>
      </c>
      <c r="C753" s="27" t="str">
        <f>IF($F753&lt;P$2,INDEX(Vysledky!$X:$X,P$1+$F753),"")</f>
        <v/>
      </c>
      <c r="D753" s="27" t="str">
        <f>IF($F753&lt;Q$2,INDEX(Vysledky!$X:$X,Q$1+$F753),"")</f>
        <v/>
      </c>
      <c r="E753" s="27" t="str">
        <f>IF($F753&lt;R$2,INDEX(Vysledky!$X:$X,R$1+$F753),"")</f>
        <v/>
      </c>
      <c r="F753" s="25">
        <v>742</v>
      </c>
    </row>
    <row r="754" spans="2:6" x14ac:dyDescent="0.2">
      <c r="B754" s="27" t="str">
        <f>IF($F754&lt;O$2,INDEX(Vysledky!$X:$X,O$1+$F754),"")</f>
        <v/>
      </c>
      <c r="C754" s="27" t="str">
        <f>IF($F754&lt;P$2,INDEX(Vysledky!$X:$X,P$1+$F754),"")</f>
        <v/>
      </c>
      <c r="D754" s="27" t="str">
        <f>IF($F754&lt;Q$2,INDEX(Vysledky!$X:$X,Q$1+$F754),"")</f>
        <v/>
      </c>
      <c r="E754" s="27" t="str">
        <f>IF($F754&lt;R$2,INDEX(Vysledky!$X:$X,R$1+$F754),"")</f>
        <v/>
      </c>
      <c r="F754" s="25">
        <v>743</v>
      </c>
    </row>
    <row r="755" spans="2:6" x14ac:dyDescent="0.2">
      <c r="B755" s="27" t="str">
        <f>IF($F755&lt;O$2,INDEX(Vysledky!$X:$X,O$1+$F755),"")</f>
        <v/>
      </c>
      <c r="C755" s="27" t="str">
        <f>IF($F755&lt;P$2,INDEX(Vysledky!$X:$X,P$1+$F755),"")</f>
        <v/>
      </c>
      <c r="D755" s="27" t="str">
        <f>IF($F755&lt;Q$2,INDEX(Vysledky!$X:$X,Q$1+$F755),"")</f>
        <v/>
      </c>
      <c r="E755" s="27" t="str">
        <f>IF($F755&lt;R$2,INDEX(Vysledky!$X:$X,R$1+$F755),"")</f>
        <v/>
      </c>
      <c r="F755" s="25">
        <v>744</v>
      </c>
    </row>
    <row r="756" spans="2:6" x14ac:dyDescent="0.2">
      <c r="B756" s="27" t="str">
        <f>IF($F756&lt;O$2,INDEX(Vysledky!$X:$X,O$1+$F756),"")</f>
        <v/>
      </c>
      <c r="C756" s="27" t="str">
        <f>IF($F756&lt;P$2,INDEX(Vysledky!$X:$X,P$1+$F756),"")</f>
        <v/>
      </c>
      <c r="D756" s="27" t="str">
        <f>IF($F756&lt;Q$2,INDEX(Vysledky!$X:$X,Q$1+$F756),"")</f>
        <v/>
      </c>
      <c r="E756" s="27" t="str">
        <f>IF($F756&lt;R$2,INDEX(Vysledky!$X:$X,R$1+$F756),"")</f>
        <v/>
      </c>
      <c r="F756" s="25">
        <v>745</v>
      </c>
    </row>
    <row r="757" spans="2:6" x14ac:dyDescent="0.2">
      <c r="B757" s="27" t="str">
        <f>IF($F757&lt;O$2,INDEX(Vysledky!$X:$X,O$1+$F757),"")</f>
        <v/>
      </c>
      <c r="C757" s="27" t="str">
        <f>IF($F757&lt;P$2,INDEX(Vysledky!$X:$X,P$1+$F757),"")</f>
        <v/>
      </c>
      <c r="D757" s="27" t="str">
        <f>IF($F757&lt;Q$2,INDEX(Vysledky!$X:$X,Q$1+$F757),"")</f>
        <v/>
      </c>
      <c r="E757" s="27" t="str">
        <f>IF($F757&lt;R$2,INDEX(Vysledky!$X:$X,R$1+$F757),"")</f>
        <v/>
      </c>
      <c r="F757" s="25">
        <v>746</v>
      </c>
    </row>
    <row r="758" spans="2:6" x14ac:dyDescent="0.2">
      <c r="B758" s="27" t="str">
        <f>IF($F758&lt;O$2,INDEX(Vysledky!$X:$X,O$1+$F758),"")</f>
        <v/>
      </c>
      <c r="C758" s="27" t="str">
        <f>IF($F758&lt;P$2,INDEX(Vysledky!$X:$X,P$1+$F758),"")</f>
        <v/>
      </c>
      <c r="D758" s="27" t="str">
        <f>IF($F758&lt;Q$2,INDEX(Vysledky!$X:$X,Q$1+$F758),"")</f>
        <v/>
      </c>
      <c r="E758" s="27" t="str">
        <f>IF($F758&lt;R$2,INDEX(Vysledky!$X:$X,R$1+$F758),"")</f>
        <v/>
      </c>
      <c r="F758" s="25">
        <v>747</v>
      </c>
    </row>
    <row r="759" spans="2:6" x14ac:dyDescent="0.2">
      <c r="B759" s="27" t="str">
        <f>IF($F759&lt;O$2,INDEX(Vysledky!$X:$X,O$1+$F759),"")</f>
        <v/>
      </c>
      <c r="C759" s="27" t="str">
        <f>IF($F759&lt;P$2,INDEX(Vysledky!$X:$X,P$1+$F759),"")</f>
        <v/>
      </c>
      <c r="D759" s="27" t="str">
        <f>IF($F759&lt;Q$2,INDEX(Vysledky!$X:$X,Q$1+$F759),"")</f>
        <v/>
      </c>
      <c r="E759" s="27" t="str">
        <f>IF($F759&lt;R$2,INDEX(Vysledky!$X:$X,R$1+$F759),"")</f>
        <v/>
      </c>
      <c r="F759" s="25">
        <v>748</v>
      </c>
    </row>
    <row r="760" spans="2:6" x14ac:dyDescent="0.2">
      <c r="B760" s="27" t="str">
        <f>IF($F760&lt;O$2,INDEX(Vysledky!$X:$X,O$1+$F760),"")</f>
        <v/>
      </c>
      <c r="C760" s="27" t="str">
        <f>IF($F760&lt;P$2,INDEX(Vysledky!$X:$X,P$1+$F760),"")</f>
        <v/>
      </c>
      <c r="D760" s="27" t="str">
        <f>IF($F760&lt;Q$2,INDEX(Vysledky!$X:$X,Q$1+$F760),"")</f>
        <v/>
      </c>
      <c r="E760" s="27" t="str">
        <f>IF($F760&lt;R$2,INDEX(Vysledky!$X:$X,R$1+$F760),"")</f>
        <v/>
      </c>
      <c r="F760" s="25">
        <v>749</v>
      </c>
    </row>
    <row r="761" spans="2:6" x14ac:dyDescent="0.2">
      <c r="B761" s="27" t="str">
        <f>IF($F761&lt;O$2,INDEX(Vysledky!$X:$X,O$1+$F761),"")</f>
        <v/>
      </c>
      <c r="C761" s="27" t="str">
        <f>IF($F761&lt;P$2,INDEX(Vysledky!$X:$X,P$1+$F761),"")</f>
        <v/>
      </c>
      <c r="D761" s="27" t="str">
        <f>IF($F761&lt;Q$2,INDEX(Vysledky!$X:$X,Q$1+$F761),"")</f>
        <v/>
      </c>
      <c r="E761" s="27" t="str">
        <f>IF($F761&lt;R$2,INDEX(Vysledky!$X:$X,R$1+$F761),"")</f>
        <v/>
      </c>
      <c r="F761" s="25">
        <v>750</v>
      </c>
    </row>
    <row r="762" spans="2:6" x14ac:dyDescent="0.2">
      <c r="B762" s="27" t="str">
        <f>IF($F762&lt;O$2,INDEX(Vysledky!$X:$X,O$1+$F762),"")</f>
        <v/>
      </c>
      <c r="C762" s="27" t="str">
        <f>IF($F762&lt;P$2,INDEX(Vysledky!$X:$X,P$1+$F762),"")</f>
        <v/>
      </c>
      <c r="D762" s="27" t="str">
        <f>IF($F762&lt;Q$2,INDEX(Vysledky!$X:$X,Q$1+$F762),"")</f>
        <v/>
      </c>
      <c r="E762" s="27" t="str">
        <f>IF($F762&lt;R$2,INDEX(Vysledky!$X:$X,R$1+$F762),"")</f>
        <v/>
      </c>
      <c r="F762" s="25">
        <v>751</v>
      </c>
    </row>
    <row r="763" spans="2:6" x14ac:dyDescent="0.2">
      <c r="B763" s="27" t="str">
        <f>IF($F763&lt;O$2,INDEX(Vysledky!$X:$X,O$1+$F763),"")</f>
        <v/>
      </c>
      <c r="C763" s="27" t="str">
        <f>IF($F763&lt;P$2,INDEX(Vysledky!$X:$X,P$1+$F763),"")</f>
        <v/>
      </c>
      <c r="D763" s="27" t="str">
        <f>IF($F763&lt;Q$2,INDEX(Vysledky!$X:$X,Q$1+$F763),"")</f>
        <v/>
      </c>
      <c r="E763" s="27" t="str">
        <f>IF($F763&lt;R$2,INDEX(Vysledky!$X:$X,R$1+$F763),"")</f>
        <v/>
      </c>
      <c r="F763" s="25">
        <v>752</v>
      </c>
    </row>
    <row r="764" spans="2:6" x14ac:dyDescent="0.2">
      <c r="B764" s="27" t="str">
        <f>IF($F764&lt;O$2,INDEX(Vysledky!$X:$X,O$1+$F764),"")</f>
        <v/>
      </c>
      <c r="C764" s="27" t="str">
        <f>IF($F764&lt;P$2,INDEX(Vysledky!$X:$X,P$1+$F764),"")</f>
        <v/>
      </c>
      <c r="D764" s="27" t="str">
        <f>IF($F764&lt;Q$2,INDEX(Vysledky!$X:$X,Q$1+$F764),"")</f>
        <v/>
      </c>
      <c r="E764" s="27" t="str">
        <f>IF($F764&lt;R$2,INDEX(Vysledky!$X:$X,R$1+$F764),"")</f>
        <v/>
      </c>
      <c r="F764" s="25">
        <v>753</v>
      </c>
    </row>
    <row r="765" spans="2:6" x14ac:dyDescent="0.2">
      <c r="B765" s="27" t="str">
        <f>IF($F765&lt;O$2,INDEX(Vysledky!$X:$X,O$1+$F765),"")</f>
        <v/>
      </c>
      <c r="C765" s="27" t="str">
        <f>IF($F765&lt;P$2,INDEX(Vysledky!$X:$X,P$1+$F765),"")</f>
        <v/>
      </c>
      <c r="D765" s="27" t="str">
        <f>IF($F765&lt;Q$2,INDEX(Vysledky!$X:$X,Q$1+$F765),"")</f>
        <v/>
      </c>
      <c r="E765" s="27" t="str">
        <f>IF($F765&lt;R$2,INDEX(Vysledky!$X:$X,R$1+$F765),"")</f>
        <v/>
      </c>
      <c r="F765" s="25">
        <v>754</v>
      </c>
    </row>
    <row r="766" spans="2:6" x14ac:dyDescent="0.2">
      <c r="B766" s="27" t="str">
        <f>IF($F766&lt;O$2,INDEX(Vysledky!$X:$X,O$1+$F766),"")</f>
        <v/>
      </c>
      <c r="C766" s="27" t="str">
        <f>IF($F766&lt;P$2,INDEX(Vysledky!$X:$X,P$1+$F766),"")</f>
        <v/>
      </c>
      <c r="D766" s="27" t="str">
        <f>IF($F766&lt;Q$2,INDEX(Vysledky!$X:$X,Q$1+$F766),"")</f>
        <v/>
      </c>
      <c r="E766" s="27" t="str">
        <f>IF($F766&lt;R$2,INDEX(Vysledky!$X:$X,R$1+$F766),"")</f>
        <v/>
      </c>
      <c r="F766" s="25">
        <v>755</v>
      </c>
    </row>
    <row r="767" spans="2:6" x14ac:dyDescent="0.2">
      <c r="B767" s="27" t="str">
        <f>IF($F767&lt;O$2,INDEX(Vysledky!$X:$X,O$1+$F767),"")</f>
        <v/>
      </c>
      <c r="C767" s="27" t="str">
        <f>IF($F767&lt;P$2,INDEX(Vysledky!$X:$X,P$1+$F767),"")</f>
        <v/>
      </c>
      <c r="D767" s="27" t="str">
        <f>IF($F767&lt;Q$2,INDEX(Vysledky!$X:$X,Q$1+$F767),"")</f>
        <v/>
      </c>
      <c r="E767" s="27" t="str">
        <f>IF($F767&lt;R$2,INDEX(Vysledky!$X:$X,R$1+$F767),"")</f>
        <v/>
      </c>
      <c r="F767" s="25">
        <v>756</v>
      </c>
    </row>
    <row r="768" spans="2:6" x14ac:dyDescent="0.2">
      <c r="B768" s="27" t="str">
        <f>IF($F768&lt;O$2,INDEX(Vysledky!$X:$X,O$1+$F768),"")</f>
        <v/>
      </c>
      <c r="C768" s="27" t="str">
        <f>IF($F768&lt;P$2,INDEX(Vysledky!$X:$X,P$1+$F768),"")</f>
        <v/>
      </c>
      <c r="D768" s="27" t="str">
        <f>IF($F768&lt;Q$2,INDEX(Vysledky!$X:$X,Q$1+$F768),"")</f>
        <v/>
      </c>
      <c r="E768" s="27" t="str">
        <f>IF($F768&lt;R$2,INDEX(Vysledky!$X:$X,R$1+$F768),"")</f>
        <v/>
      </c>
      <c r="F768" s="25">
        <v>757</v>
      </c>
    </row>
    <row r="769" spans="2:6" x14ac:dyDescent="0.2">
      <c r="B769" s="27" t="str">
        <f>IF($F769&lt;O$2,INDEX(Vysledky!$X:$X,O$1+$F769),"")</f>
        <v/>
      </c>
      <c r="C769" s="27" t="str">
        <f>IF($F769&lt;P$2,INDEX(Vysledky!$X:$X,P$1+$F769),"")</f>
        <v/>
      </c>
      <c r="D769" s="27" t="str">
        <f>IF($F769&lt;Q$2,INDEX(Vysledky!$X:$X,Q$1+$F769),"")</f>
        <v/>
      </c>
      <c r="E769" s="27" t="str">
        <f>IF($F769&lt;R$2,INDEX(Vysledky!$X:$X,R$1+$F769),"")</f>
        <v/>
      </c>
      <c r="F769" s="25">
        <v>758</v>
      </c>
    </row>
    <row r="770" spans="2:6" x14ac:dyDescent="0.2">
      <c r="B770" s="27" t="str">
        <f>IF($F770&lt;O$2,INDEX(Vysledky!$X:$X,O$1+$F770),"")</f>
        <v/>
      </c>
      <c r="C770" s="27" t="str">
        <f>IF($F770&lt;P$2,INDEX(Vysledky!$X:$X,P$1+$F770),"")</f>
        <v/>
      </c>
      <c r="D770" s="27" t="str">
        <f>IF($F770&lt;Q$2,INDEX(Vysledky!$X:$X,Q$1+$F770),"")</f>
        <v/>
      </c>
      <c r="E770" s="27" t="str">
        <f>IF($F770&lt;R$2,INDEX(Vysledky!$X:$X,R$1+$F770),"")</f>
        <v/>
      </c>
      <c r="F770" s="25">
        <v>759</v>
      </c>
    </row>
    <row r="771" spans="2:6" x14ac:dyDescent="0.2">
      <c r="B771" s="27" t="str">
        <f>IF($F771&lt;O$2,INDEX(Vysledky!$X:$X,O$1+$F771),"")</f>
        <v/>
      </c>
      <c r="C771" s="27" t="str">
        <f>IF($F771&lt;P$2,INDEX(Vysledky!$X:$X,P$1+$F771),"")</f>
        <v/>
      </c>
      <c r="D771" s="27" t="str">
        <f>IF($F771&lt;Q$2,INDEX(Vysledky!$X:$X,Q$1+$F771),"")</f>
        <v/>
      </c>
      <c r="E771" s="27" t="str">
        <f>IF($F771&lt;R$2,INDEX(Vysledky!$X:$X,R$1+$F771),"")</f>
        <v/>
      </c>
      <c r="F771" s="25">
        <v>760</v>
      </c>
    </row>
    <row r="772" spans="2:6" x14ac:dyDescent="0.2">
      <c r="B772" s="27" t="str">
        <f>IF($F772&lt;O$2,INDEX(Vysledky!$X:$X,O$1+$F772),"")</f>
        <v/>
      </c>
      <c r="C772" s="27" t="str">
        <f>IF($F772&lt;P$2,INDEX(Vysledky!$X:$X,P$1+$F772),"")</f>
        <v/>
      </c>
      <c r="D772" s="27" t="str">
        <f>IF($F772&lt;Q$2,INDEX(Vysledky!$X:$X,Q$1+$F772),"")</f>
        <v/>
      </c>
      <c r="E772" s="27" t="str">
        <f>IF($F772&lt;R$2,INDEX(Vysledky!$X:$X,R$1+$F772),"")</f>
        <v/>
      </c>
      <c r="F772" s="25">
        <v>761</v>
      </c>
    </row>
    <row r="773" spans="2:6" x14ac:dyDescent="0.2">
      <c r="B773" s="27" t="str">
        <f>IF($F773&lt;O$2,INDEX(Vysledky!$X:$X,O$1+$F773),"")</f>
        <v/>
      </c>
      <c r="C773" s="27" t="str">
        <f>IF($F773&lt;P$2,INDEX(Vysledky!$X:$X,P$1+$F773),"")</f>
        <v/>
      </c>
      <c r="D773" s="27" t="str">
        <f>IF($F773&lt;Q$2,INDEX(Vysledky!$X:$X,Q$1+$F773),"")</f>
        <v/>
      </c>
      <c r="E773" s="27" t="str">
        <f>IF($F773&lt;R$2,INDEX(Vysledky!$X:$X,R$1+$F773),"")</f>
        <v/>
      </c>
      <c r="F773" s="25">
        <v>762</v>
      </c>
    </row>
    <row r="774" spans="2:6" x14ac:dyDescent="0.2">
      <c r="B774" s="27" t="str">
        <f>IF($F774&lt;O$2,INDEX(Vysledky!$X:$X,O$1+$F774),"")</f>
        <v/>
      </c>
      <c r="C774" s="27" t="str">
        <f>IF($F774&lt;P$2,INDEX(Vysledky!$X:$X,P$1+$F774),"")</f>
        <v/>
      </c>
      <c r="D774" s="27" t="str">
        <f>IF($F774&lt;Q$2,INDEX(Vysledky!$X:$X,Q$1+$F774),"")</f>
        <v/>
      </c>
      <c r="E774" s="27" t="str">
        <f>IF($F774&lt;R$2,INDEX(Vysledky!$X:$X,R$1+$F774),"")</f>
        <v/>
      </c>
      <c r="F774" s="25">
        <v>763</v>
      </c>
    </row>
    <row r="775" spans="2:6" x14ac:dyDescent="0.2">
      <c r="B775" s="27" t="str">
        <f>IF($F775&lt;O$2,INDEX(Vysledky!$X:$X,O$1+$F775),"")</f>
        <v/>
      </c>
      <c r="C775" s="27" t="str">
        <f>IF($F775&lt;P$2,INDEX(Vysledky!$X:$X,P$1+$F775),"")</f>
        <v/>
      </c>
      <c r="D775" s="27" t="str">
        <f>IF($F775&lt;Q$2,INDEX(Vysledky!$X:$X,Q$1+$F775),"")</f>
        <v/>
      </c>
      <c r="E775" s="27" t="str">
        <f>IF($F775&lt;R$2,INDEX(Vysledky!$X:$X,R$1+$F775),"")</f>
        <v/>
      </c>
      <c r="F775" s="25">
        <v>764</v>
      </c>
    </row>
    <row r="776" spans="2:6" x14ac:dyDescent="0.2">
      <c r="B776" s="27" t="str">
        <f>IF($F776&lt;O$2,INDEX(Vysledky!$X:$X,O$1+$F776),"")</f>
        <v/>
      </c>
      <c r="C776" s="27" t="str">
        <f>IF($F776&lt;P$2,INDEX(Vysledky!$X:$X,P$1+$F776),"")</f>
        <v/>
      </c>
      <c r="D776" s="27" t="str">
        <f>IF($F776&lt;Q$2,INDEX(Vysledky!$X:$X,Q$1+$F776),"")</f>
        <v/>
      </c>
      <c r="E776" s="27" t="str">
        <f>IF($F776&lt;R$2,INDEX(Vysledky!$X:$X,R$1+$F776),"")</f>
        <v/>
      </c>
      <c r="F776" s="25">
        <v>765</v>
      </c>
    </row>
    <row r="777" spans="2:6" x14ac:dyDescent="0.2">
      <c r="B777" s="27" t="str">
        <f>IF($F777&lt;O$2,INDEX(Vysledky!$X:$X,O$1+$F777),"")</f>
        <v/>
      </c>
      <c r="C777" s="27" t="str">
        <f>IF($F777&lt;P$2,INDEX(Vysledky!$X:$X,P$1+$F777),"")</f>
        <v/>
      </c>
      <c r="D777" s="27" t="str">
        <f>IF($F777&lt;Q$2,INDEX(Vysledky!$X:$X,Q$1+$F777),"")</f>
        <v/>
      </c>
      <c r="E777" s="27" t="str">
        <f>IF($F777&lt;R$2,INDEX(Vysledky!$X:$X,R$1+$F777),"")</f>
        <v/>
      </c>
      <c r="F777" s="25">
        <v>766</v>
      </c>
    </row>
    <row r="778" spans="2:6" x14ac:dyDescent="0.2">
      <c r="B778" s="27" t="str">
        <f>IF($F778&lt;O$2,INDEX(Vysledky!$X:$X,O$1+$F778),"")</f>
        <v/>
      </c>
      <c r="C778" s="27" t="str">
        <f>IF($F778&lt;P$2,INDEX(Vysledky!$X:$X,P$1+$F778),"")</f>
        <v/>
      </c>
      <c r="D778" s="27" t="str">
        <f>IF($F778&lt;Q$2,INDEX(Vysledky!$X:$X,Q$1+$F778),"")</f>
        <v/>
      </c>
      <c r="E778" s="27" t="str">
        <f>IF($F778&lt;R$2,INDEX(Vysledky!$X:$X,R$1+$F778),"")</f>
        <v/>
      </c>
      <c r="F778" s="25">
        <v>767</v>
      </c>
    </row>
    <row r="779" spans="2:6" x14ac:dyDescent="0.2">
      <c r="B779" s="27" t="str">
        <f>IF($F779&lt;O$2,INDEX(Vysledky!$X:$X,O$1+$F779),"")</f>
        <v/>
      </c>
      <c r="C779" s="27" t="str">
        <f>IF($F779&lt;P$2,INDEX(Vysledky!$X:$X,P$1+$F779),"")</f>
        <v/>
      </c>
      <c r="D779" s="27" t="str">
        <f>IF($F779&lt;Q$2,INDEX(Vysledky!$X:$X,Q$1+$F779),"")</f>
        <v/>
      </c>
      <c r="E779" s="27" t="str">
        <f>IF($F779&lt;R$2,INDEX(Vysledky!$X:$X,R$1+$F779),"")</f>
        <v/>
      </c>
      <c r="F779" s="25">
        <v>768</v>
      </c>
    </row>
    <row r="780" spans="2:6" x14ac:dyDescent="0.2">
      <c r="B780" s="27" t="str">
        <f>IF($F780&lt;O$2,INDEX(Vysledky!$X:$X,O$1+$F780),"")</f>
        <v/>
      </c>
      <c r="C780" s="27" t="str">
        <f>IF($F780&lt;P$2,INDEX(Vysledky!$X:$X,P$1+$F780),"")</f>
        <v/>
      </c>
      <c r="D780" s="27" t="str">
        <f>IF($F780&lt;Q$2,INDEX(Vysledky!$X:$X,Q$1+$F780),"")</f>
        <v/>
      </c>
      <c r="E780" s="27" t="str">
        <f>IF($F780&lt;R$2,INDEX(Vysledky!$X:$X,R$1+$F780),"")</f>
        <v/>
      </c>
      <c r="F780" s="25">
        <v>769</v>
      </c>
    </row>
    <row r="781" spans="2:6" x14ac:dyDescent="0.2">
      <c r="B781" s="27" t="str">
        <f>IF($F781&lt;O$2,INDEX(Vysledky!$X:$X,O$1+$F781),"")</f>
        <v/>
      </c>
      <c r="C781" s="27" t="str">
        <f>IF($F781&lt;P$2,INDEX(Vysledky!$X:$X,P$1+$F781),"")</f>
        <v/>
      </c>
      <c r="D781" s="27" t="str">
        <f>IF($F781&lt;Q$2,INDEX(Vysledky!$X:$X,Q$1+$F781),"")</f>
        <v/>
      </c>
      <c r="E781" s="27" t="str">
        <f>IF($F781&lt;R$2,INDEX(Vysledky!$X:$X,R$1+$F781),"")</f>
        <v/>
      </c>
      <c r="F781" s="25">
        <v>770</v>
      </c>
    </row>
    <row r="782" spans="2:6" x14ac:dyDescent="0.2">
      <c r="B782" s="27" t="str">
        <f>IF($F782&lt;O$2,INDEX(Vysledky!$X:$X,O$1+$F782),"")</f>
        <v/>
      </c>
      <c r="C782" s="27" t="str">
        <f>IF($F782&lt;P$2,INDEX(Vysledky!$X:$X,P$1+$F782),"")</f>
        <v/>
      </c>
      <c r="D782" s="27" t="str">
        <f>IF($F782&lt;Q$2,INDEX(Vysledky!$X:$X,Q$1+$F782),"")</f>
        <v/>
      </c>
      <c r="E782" s="27" t="str">
        <f>IF($F782&lt;R$2,INDEX(Vysledky!$X:$X,R$1+$F782),"")</f>
        <v/>
      </c>
      <c r="F782" s="25">
        <v>771</v>
      </c>
    </row>
    <row r="783" spans="2:6" x14ac:dyDescent="0.2">
      <c r="B783" s="27" t="str">
        <f>IF($F783&lt;O$2,INDEX(Vysledky!$X:$X,O$1+$F783),"")</f>
        <v/>
      </c>
      <c r="C783" s="27" t="str">
        <f>IF($F783&lt;P$2,INDEX(Vysledky!$X:$X,P$1+$F783),"")</f>
        <v/>
      </c>
      <c r="D783" s="27" t="str">
        <f>IF($F783&lt;Q$2,INDEX(Vysledky!$X:$X,Q$1+$F783),"")</f>
        <v/>
      </c>
      <c r="E783" s="27" t="str">
        <f>IF($F783&lt;R$2,INDEX(Vysledky!$X:$X,R$1+$F783),"")</f>
        <v/>
      </c>
      <c r="F783" s="25">
        <v>772</v>
      </c>
    </row>
    <row r="784" spans="2:6" x14ac:dyDescent="0.2">
      <c r="B784" s="27" t="str">
        <f>IF($F784&lt;O$2,INDEX(Vysledky!$X:$X,O$1+$F784),"")</f>
        <v/>
      </c>
      <c r="C784" s="27" t="str">
        <f>IF($F784&lt;P$2,INDEX(Vysledky!$X:$X,P$1+$F784),"")</f>
        <v/>
      </c>
      <c r="D784" s="27" t="str">
        <f>IF($F784&lt;Q$2,INDEX(Vysledky!$X:$X,Q$1+$F784),"")</f>
        <v/>
      </c>
      <c r="E784" s="27" t="str">
        <f>IF($F784&lt;R$2,INDEX(Vysledky!$X:$X,R$1+$F784),"")</f>
        <v/>
      </c>
      <c r="F784" s="25">
        <v>773</v>
      </c>
    </row>
    <row r="785" spans="2:6" x14ac:dyDescent="0.2">
      <c r="B785" s="27" t="str">
        <f>IF($F785&lt;O$2,INDEX(Vysledky!$X:$X,O$1+$F785),"")</f>
        <v/>
      </c>
      <c r="C785" s="27" t="str">
        <f>IF($F785&lt;P$2,INDEX(Vysledky!$X:$X,P$1+$F785),"")</f>
        <v/>
      </c>
      <c r="D785" s="27" t="str">
        <f>IF($F785&lt;Q$2,INDEX(Vysledky!$X:$X,Q$1+$F785),"")</f>
        <v/>
      </c>
      <c r="E785" s="27" t="str">
        <f>IF($F785&lt;R$2,INDEX(Vysledky!$X:$X,R$1+$F785),"")</f>
        <v/>
      </c>
      <c r="F785" s="25">
        <v>774</v>
      </c>
    </row>
    <row r="786" spans="2:6" x14ac:dyDescent="0.2">
      <c r="B786" s="27" t="str">
        <f>IF($F786&lt;O$2,INDEX(Vysledky!$X:$X,O$1+$F786),"")</f>
        <v/>
      </c>
      <c r="C786" s="27" t="str">
        <f>IF($F786&lt;P$2,INDEX(Vysledky!$X:$X,P$1+$F786),"")</f>
        <v/>
      </c>
      <c r="D786" s="27" t="str">
        <f>IF($F786&lt;Q$2,INDEX(Vysledky!$X:$X,Q$1+$F786),"")</f>
        <v/>
      </c>
      <c r="E786" s="27" t="str">
        <f>IF($F786&lt;R$2,INDEX(Vysledky!$X:$X,R$1+$F786),"")</f>
        <v/>
      </c>
      <c r="F786" s="25">
        <v>775</v>
      </c>
    </row>
    <row r="787" spans="2:6" x14ac:dyDescent="0.2">
      <c r="B787" s="27" t="str">
        <f>IF($F787&lt;O$2,INDEX(Vysledky!$X:$X,O$1+$F787),"")</f>
        <v/>
      </c>
      <c r="C787" s="27" t="str">
        <f>IF($F787&lt;P$2,INDEX(Vysledky!$X:$X,P$1+$F787),"")</f>
        <v/>
      </c>
      <c r="D787" s="27" t="str">
        <f>IF($F787&lt;Q$2,INDEX(Vysledky!$X:$X,Q$1+$F787),"")</f>
        <v/>
      </c>
      <c r="E787" s="27" t="str">
        <f>IF($F787&lt;R$2,INDEX(Vysledky!$X:$X,R$1+$F787),"")</f>
        <v/>
      </c>
      <c r="F787" s="25">
        <v>776</v>
      </c>
    </row>
    <row r="788" spans="2:6" x14ac:dyDescent="0.2">
      <c r="B788" s="27" t="str">
        <f>IF($F788&lt;O$2,INDEX(Vysledky!$X:$X,O$1+$F788),"")</f>
        <v/>
      </c>
      <c r="C788" s="27" t="str">
        <f>IF($F788&lt;P$2,INDEX(Vysledky!$X:$X,P$1+$F788),"")</f>
        <v/>
      </c>
      <c r="D788" s="27" t="str">
        <f>IF($F788&lt;Q$2,INDEX(Vysledky!$X:$X,Q$1+$F788),"")</f>
        <v/>
      </c>
      <c r="E788" s="27" t="str">
        <f>IF($F788&lt;R$2,INDEX(Vysledky!$X:$X,R$1+$F788),"")</f>
        <v/>
      </c>
      <c r="F788" s="25">
        <v>777</v>
      </c>
    </row>
    <row r="789" spans="2:6" x14ac:dyDescent="0.2">
      <c r="B789" s="27" t="str">
        <f>IF($F789&lt;O$2,INDEX(Vysledky!$X:$X,O$1+$F789),"")</f>
        <v/>
      </c>
      <c r="C789" s="27" t="str">
        <f>IF($F789&lt;P$2,INDEX(Vysledky!$X:$X,P$1+$F789),"")</f>
        <v/>
      </c>
      <c r="D789" s="27" t="str">
        <f>IF($F789&lt;Q$2,INDEX(Vysledky!$X:$X,Q$1+$F789),"")</f>
        <v/>
      </c>
      <c r="E789" s="27" t="str">
        <f>IF($F789&lt;R$2,INDEX(Vysledky!$X:$X,R$1+$F789),"")</f>
        <v/>
      </c>
      <c r="F789" s="25">
        <v>778</v>
      </c>
    </row>
    <row r="790" spans="2:6" x14ac:dyDescent="0.2">
      <c r="B790" s="27" t="str">
        <f>IF($F790&lt;O$2,INDEX(Vysledky!$X:$X,O$1+$F790),"")</f>
        <v/>
      </c>
      <c r="C790" s="27" t="str">
        <f>IF($F790&lt;P$2,INDEX(Vysledky!$X:$X,P$1+$F790),"")</f>
        <v/>
      </c>
      <c r="D790" s="27" t="str">
        <f>IF($F790&lt;Q$2,INDEX(Vysledky!$X:$X,Q$1+$F790),"")</f>
        <v/>
      </c>
      <c r="E790" s="27" t="str">
        <f>IF($F790&lt;R$2,INDEX(Vysledky!$X:$X,R$1+$F790),"")</f>
        <v/>
      </c>
      <c r="F790" s="25">
        <v>779</v>
      </c>
    </row>
    <row r="791" spans="2:6" x14ac:dyDescent="0.2">
      <c r="B791" s="27" t="str">
        <f>IF($F791&lt;O$2,INDEX(Vysledky!$X:$X,O$1+$F791),"")</f>
        <v/>
      </c>
      <c r="C791" s="27" t="str">
        <f>IF($F791&lt;P$2,INDEX(Vysledky!$X:$X,P$1+$F791),"")</f>
        <v/>
      </c>
      <c r="D791" s="27" t="str">
        <f>IF($F791&lt;Q$2,INDEX(Vysledky!$X:$X,Q$1+$F791),"")</f>
        <v/>
      </c>
      <c r="E791" s="27" t="str">
        <f>IF($F791&lt;R$2,INDEX(Vysledky!$X:$X,R$1+$F791),"")</f>
        <v/>
      </c>
      <c r="F791" s="25">
        <v>780</v>
      </c>
    </row>
    <row r="792" spans="2:6" x14ac:dyDescent="0.2">
      <c r="B792" s="27" t="str">
        <f>IF($F792&lt;O$2,INDEX(Vysledky!$X:$X,O$1+$F792),"")</f>
        <v/>
      </c>
      <c r="C792" s="27" t="str">
        <f>IF($F792&lt;P$2,INDEX(Vysledky!$X:$X,P$1+$F792),"")</f>
        <v/>
      </c>
      <c r="D792" s="27" t="str">
        <f>IF($F792&lt;Q$2,INDEX(Vysledky!$X:$X,Q$1+$F792),"")</f>
        <v/>
      </c>
      <c r="E792" s="27" t="str">
        <f>IF($F792&lt;R$2,INDEX(Vysledky!$X:$X,R$1+$F792),"")</f>
        <v/>
      </c>
      <c r="F792" s="25">
        <v>781</v>
      </c>
    </row>
    <row r="793" spans="2:6" x14ac:dyDescent="0.2">
      <c r="B793" s="27" t="str">
        <f>IF($F793&lt;O$2,INDEX(Vysledky!$X:$X,O$1+$F793),"")</f>
        <v/>
      </c>
      <c r="C793" s="27" t="str">
        <f>IF($F793&lt;P$2,INDEX(Vysledky!$X:$X,P$1+$F793),"")</f>
        <v/>
      </c>
      <c r="D793" s="27" t="str">
        <f>IF($F793&lt;Q$2,INDEX(Vysledky!$X:$X,Q$1+$F793),"")</f>
        <v/>
      </c>
      <c r="E793" s="27" t="str">
        <f>IF($F793&lt;R$2,INDEX(Vysledky!$X:$X,R$1+$F793),"")</f>
        <v/>
      </c>
      <c r="F793" s="25">
        <v>782</v>
      </c>
    </row>
    <row r="794" spans="2:6" x14ac:dyDescent="0.2">
      <c r="B794" s="27" t="str">
        <f>IF($F794&lt;O$2,INDEX(Vysledky!$X:$X,O$1+$F794),"")</f>
        <v/>
      </c>
      <c r="C794" s="27" t="str">
        <f>IF($F794&lt;P$2,INDEX(Vysledky!$X:$X,P$1+$F794),"")</f>
        <v/>
      </c>
      <c r="D794" s="27" t="str">
        <f>IF($F794&lt;Q$2,INDEX(Vysledky!$X:$X,Q$1+$F794),"")</f>
        <v/>
      </c>
      <c r="E794" s="27" t="str">
        <f>IF($F794&lt;R$2,INDEX(Vysledky!$X:$X,R$1+$F794),"")</f>
        <v/>
      </c>
      <c r="F794" s="25">
        <v>783</v>
      </c>
    </row>
    <row r="795" spans="2:6" x14ac:dyDescent="0.2">
      <c r="B795" s="27" t="str">
        <f>IF($F795&lt;O$2,INDEX(Vysledky!$X:$X,O$1+$F795),"")</f>
        <v/>
      </c>
      <c r="C795" s="27" t="str">
        <f>IF($F795&lt;P$2,INDEX(Vysledky!$X:$X,P$1+$F795),"")</f>
        <v/>
      </c>
      <c r="D795" s="27" t="str">
        <f>IF($F795&lt;Q$2,INDEX(Vysledky!$X:$X,Q$1+$F795),"")</f>
        <v/>
      </c>
      <c r="E795" s="27" t="str">
        <f>IF($F795&lt;R$2,INDEX(Vysledky!$X:$X,R$1+$F795),"")</f>
        <v/>
      </c>
      <c r="F795" s="25">
        <v>784</v>
      </c>
    </row>
    <row r="796" spans="2:6" x14ac:dyDescent="0.2">
      <c r="B796" s="27" t="str">
        <f>IF($F796&lt;O$2,INDEX(Vysledky!$X:$X,O$1+$F796),"")</f>
        <v/>
      </c>
      <c r="C796" s="27" t="str">
        <f>IF($F796&lt;P$2,INDEX(Vysledky!$X:$X,P$1+$F796),"")</f>
        <v/>
      </c>
      <c r="D796" s="27" t="str">
        <f>IF($F796&lt;Q$2,INDEX(Vysledky!$X:$X,Q$1+$F796),"")</f>
        <v/>
      </c>
      <c r="E796" s="27" t="str">
        <f>IF($F796&lt;R$2,INDEX(Vysledky!$X:$X,R$1+$F796),"")</f>
        <v/>
      </c>
      <c r="F796" s="25">
        <v>785</v>
      </c>
    </row>
    <row r="797" spans="2:6" x14ac:dyDescent="0.2">
      <c r="B797" s="27" t="str">
        <f>IF($F797&lt;O$2,INDEX(Vysledky!$X:$X,O$1+$F797),"")</f>
        <v/>
      </c>
      <c r="C797" s="27" t="str">
        <f>IF($F797&lt;P$2,INDEX(Vysledky!$X:$X,P$1+$F797),"")</f>
        <v/>
      </c>
      <c r="D797" s="27" t="str">
        <f>IF($F797&lt;Q$2,INDEX(Vysledky!$X:$X,Q$1+$F797),"")</f>
        <v/>
      </c>
      <c r="E797" s="27" t="str">
        <f>IF($F797&lt;R$2,INDEX(Vysledky!$X:$X,R$1+$F797),"")</f>
        <v/>
      </c>
      <c r="F797" s="25">
        <v>786</v>
      </c>
    </row>
    <row r="798" spans="2:6" x14ac:dyDescent="0.2">
      <c r="B798" s="27" t="str">
        <f>IF($F798&lt;O$2,INDEX(Vysledky!$X:$X,O$1+$F798),"")</f>
        <v/>
      </c>
      <c r="C798" s="27" t="str">
        <f>IF($F798&lt;P$2,INDEX(Vysledky!$X:$X,P$1+$F798),"")</f>
        <v/>
      </c>
      <c r="D798" s="27" t="str">
        <f>IF($F798&lt;Q$2,INDEX(Vysledky!$X:$X,Q$1+$F798),"")</f>
        <v/>
      </c>
      <c r="E798" s="27" t="str">
        <f>IF($F798&lt;R$2,INDEX(Vysledky!$X:$X,R$1+$F798),"")</f>
        <v/>
      </c>
      <c r="F798" s="25">
        <v>787</v>
      </c>
    </row>
    <row r="799" spans="2:6" x14ac:dyDescent="0.2">
      <c r="B799" s="27" t="str">
        <f>IF($F799&lt;O$2,INDEX(Vysledky!$X:$X,O$1+$F799),"")</f>
        <v/>
      </c>
      <c r="C799" s="27" t="str">
        <f>IF($F799&lt;P$2,INDEX(Vysledky!$X:$X,P$1+$F799),"")</f>
        <v/>
      </c>
      <c r="D799" s="27" t="str">
        <f>IF($F799&lt;Q$2,INDEX(Vysledky!$X:$X,Q$1+$F799),"")</f>
        <v/>
      </c>
      <c r="E799" s="27" t="str">
        <f>IF($F799&lt;R$2,INDEX(Vysledky!$X:$X,R$1+$F799),"")</f>
        <v/>
      </c>
      <c r="F799" s="25">
        <v>788</v>
      </c>
    </row>
    <row r="800" spans="2:6" x14ac:dyDescent="0.2">
      <c r="B800" s="27" t="str">
        <f>IF($F800&lt;O$2,INDEX(Vysledky!$X:$X,O$1+$F800),"")</f>
        <v/>
      </c>
      <c r="C800" s="27" t="str">
        <f>IF($F800&lt;P$2,INDEX(Vysledky!$X:$X,P$1+$F800),"")</f>
        <v/>
      </c>
      <c r="D800" s="27" t="str">
        <f>IF($F800&lt;Q$2,INDEX(Vysledky!$X:$X,Q$1+$F800),"")</f>
        <v/>
      </c>
      <c r="E800" s="27" t="str">
        <f>IF($F800&lt;R$2,INDEX(Vysledky!$X:$X,R$1+$F800),"")</f>
        <v/>
      </c>
      <c r="F800" s="25">
        <v>789</v>
      </c>
    </row>
    <row r="801" spans="2:6" x14ac:dyDescent="0.2">
      <c r="B801" s="27" t="str">
        <f>IF($F801&lt;O$2,INDEX(Vysledky!$X:$X,O$1+$F801),"")</f>
        <v/>
      </c>
      <c r="C801" s="27" t="str">
        <f>IF($F801&lt;P$2,INDEX(Vysledky!$X:$X,P$1+$F801),"")</f>
        <v/>
      </c>
      <c r="D801" s="27" t="str">
        <f>IF($F801&lt;Q$2,INDEX(Vysledky!$X:$X,Q$1+$F801),"")</f>
        <v/>
      </c>
      <c r="E801" s="27" t="str">
        <f>IF($F801&lt;R$2,INDEX(Vysledky!$X:$X,R$1+$F801),"")</f>
        <v/>
      </c>
      <c r="F801" s="25">
        <v>790</v>
      </c>
    </row>
    <row r="802" spans="2:6" x14ac:dyDescent="0.2">
      <c r="B802" s="27" t="str">
        <f>IF($F802&lt;O$2,INDEX(Vysledky!$X:$X,O$1+$F802),"")</f>
        <v/>
      </c>
      <c r="C802" s="27" t="str">
        <f>IF($F802&lt;P$2,INDEX(Vysledky!$X:$X,P$1+$F802),"")</f>
        <v/>
      </c>
      <c r="D802" s="27" t="str">
        <f>IF($F802&lt;Q$2,INDEX(Vysledky!$X:$X,Q$1+$F802),"")</f>
        <v/>
      </c>
      <c r="E802" s="27" t="str">
        <f>IF($F802&lt;R$2,INDEX(Vysledky!$X:$X,R$1+$F802),"")</f>
        <v/>
      </c>
      <c r="F802" s="25">
        <v>791</v>
      </c>
    </row>
    <row r="803" spans="2:6" x14ac:dyDescent="0.2">
      <c r="B803" s="27" t="str">
        <f>IF($F803&lt;O$2,INDEX(Vysledky!$X:$X,O$1+$F803),"")</f>
        <v/>
      </c>
      <c r="C803" s="27" t="str">
        <f>IF($F803&lt;P$2,INDEX(Vysledky!$X:$X,P$1+$F803),"")</f>
        <v/>
      </c>
      <c r="D803" s="27" t="str">
        <f>IF($F803&lt;Q$2,INDEX(Vysledky!$X:$X,Q$1+$F803),"")</f>
        <v/>
      </c>
      <c r="E803" s="27" t="str">
        <f>IF($F803&lt;R$2,INDEX(Vysledky!$X:$X,R$1+$F803),"")</f>
        <v/>
      </c>
      <c r="F803" s="25">
        <v>792</v>
      </c>
    </row>
    <row r="804" spans="2:6" x14ac:dyDescent="0.2">
      <c r="B804" s="27" t="str">
        <f>IF($F804&lt;O$2,INDEX(Vysledky!$X:$X,O$1+$F804),"")</f>
        <v/>
      </c>
      <c r="C804" s="27" t="str">
        <f>IF($F804&lt;P$2,INDEX(Vysledky!$X:$X,P$1+$F804),"")</f>
        <v/>
      </c>
      <c r="D804" s="27" t="str">
        <f>IF($F804&lt;Q$2,INDEX(Vysledky!$X:$X,Q$1+$F804),"")</f>
        <v/>
      </c>
      <c r="E804" s="27" t="str">
        <f>IF($F804&lt;R$2,INDEX(Vysledky!$X:$X,R$1+$F804),"")</f>
        <v/>
      </c>
      <c r="F804" s="25">
        <v>793</v>
      </c>
    </row>
    <row r="805" spans="2:6" x14ac:dyDescent="0.2">
      <c r="B805" s="27" t="str">
        <f>IF($F805&lt;O$2,INDEX(Vysledky!$X:$X,O$1+$F805),"")</f>
        <v/>
      </c>
      <c r="C805" s="27" t="str">
        <f>IF($F805&lt;P$2,INDEX(Vysledky!$X:$X,P$1+$F805),"")</f>
        <v/>
      </c>
      <c r="D805" s="27" t="str">
        <f>IF($F805&lt;Q$2,INDEX(Vysledky!$X:$X,Q$1+$F805),"")</f>
        <v/>
      </c>
      <c r="E805" s="27" t="str">
        <f>IF($F805&lt;R$2,INDEX(Vysledky!$X:$X,R$1+$F805),"")</f>
        <v/>
      </c>
      <c r="F805" s="25">
        <v>794</v>
      </c>
    </row>
    <row r="806" spans="2:6" x14ac:dyDescent="0.2">
      <c r="B806" s="27" t="str">
        <f>IF($F806&lt;O$2,INDEX(Vysledky!$X:$X,O$1+$F806),"")</f>
        <v/>
      </c>
      <c r="C806" s="27" t="str">
        <f>IF($F806&lt;P$2,INDEX(Vysledky!$X:$X,P$1+$F806),"")</f>
        <v/>
      </c>
      <c r="D806" s="27" t="str">
        <f>IF($F806&lt;Q$2,INDEX(Vysledky!$X:$X,Q$1+$F806),"")</f>
        <v/>
      </c>
      <c r="E806" s="27" t="str">
        <f>IF($F806&lt;R$2,INDEX(Vysledky!$X:$X,R$1+$F806),"")</f>
        <v/>
      </c>
      <c r="F806" s="25">
        <v>795</v>
      </c>
    </row>
    <row r="807" spans="2:6" x14ac:dyDescent="0.2">
      <c r="B807" s="27" t="str">
        <f>IF($F807&lt;O$2,INDEX(Vysledky!$X:$X,O$1+$F807),"")</f>
        <v/>
      </c>
      <c r="C807" s="27" t="str">
        <f>IF($F807&lt;P$2,INDEX(Vysledky!$X:$X,P$1+$F807),"")</f>
        <v/>
      </c>
      <c r="D807" s="27" t="str">
        <f>IF($F807&lt;Q$2,INDEX(Vysledky!$X:$X,Q$1+$F807),"")</f>
        <v/>
      </c>
      <c r="E807" s="27" t="str">
        <f>IF($F807&lt;R$2,INDEX(Vysledky!$X:$X,R$1+$F807),"")</f>
        <v/>
      </c>
      <c r="F807" s="25">
        <v>796</v>
      </c>
    </row>
    <row r="808" spans="2:6" x14ac:dyDescent="0.2">
      <c r="B808" s="27" t="str">
        <f>IF($F808&lt;O$2,INDEX(Vysledky!$X:$X,O$1+$F808),"")</f>
        <v/>
      </c>
      <c r="C808" s="27" t="str">
        <f>IF($F808&lt;P$2,INDEX(Vysledky!$X:$X,P$1+$F808),"")</f>
        <v/>
      </c>
      <c r="D808" s="27" t="str">
        <f>IF($F808&lt;Q$2,INDEX(Vysledky!$X:$X,Q$1+$F808),"")</f>
        <v/>
      </c>
      <c r="E808" s="27" t="str">
        <f>IF($F808&lt;R$2,INDEX(Vysledky!$X:$X,R$1+$F808),"")</f>
        <v/>
      </c>
      <c r="F808" s="25">
        <v>797</v>
      </c>
    </row>
    <row r="809" spans="2:6" x14ac:dyDescent="0.2">
      <c r="B809" s="27" t="str">
        <f>IF($F809&lt;O$2,INDEX(Vysledky!$X:$X,O$1+$F809),"")</f>
        <v/>
      </c>
      <c r="C809" s="27" t="str">
        <f>IF($F809&lt;P$2,INDEX(Vysledky!$X:$X,P$1+$F809),"")</f>
        <v/>
      </c>
      <c r="D809" s="27" t="str">
        <f>IF($F809&lt;Q$2,INDEX(Vysledky!$X:$X,Q$1+$F809),"")</f>
        <v/>
      </c>
      <c r="E809" s="27" t="str">
        <f>IF($F809&lt;R$2,INDEX(Vysledky!$X:$X,R$1+$F809),"")</f>
        <v/>
      </c>
      <c r="F809" s="25">
        <v>798</v>
      </c>
    </row>
    <row r="810" spans="2:6" x14ac:dyDescent="0.2">
      <c r="B810" s="27" t="str">
        <f>IF($F810&lt;O$2,INDEX(Vysledky!$X:$X,O$1+$F810),"")</f>
        <v/>
      </c>
      <c r="C810" s="27" t="str">
        <f>IF($F810&lt;P$2,INDEX(Vysledky!$X:$X,P$1+$F810),"")</f>
        <v/>
      </c>
      <c r="D810" s="27" t="str">
        <f>IF($F810&lt;Q$2,INDEX(Vysledky!$X:$X,Q$1+$F810),"")</f>
        <v/>
      </c>
      <c r="E810" s="27" t="str">
        <f>IF($F810&lt;R$2,INDEX(Vysledky!$X:$X,R$1+$F810),"")</f>
        <v/>
      </c>
      <c r="F810" s="25">
        <v>799</v>
      </c>
    </row>
    <row r="811" spans="2:6" x14ac:dyDescent="0.2">
      <c r="B811" s="27" t="str">
        <f>IF($F811&lt;O$2,INDEX(Vysledky!$X:$X,O$1+$F811),"")</f>
        <v/>
      </c>
      <c r="C811" s="27" t="str">
        <f>IF($F811&lt;P$2,INDEX(Vysledky!$X:$X,P$1+$F811),"")</f>
        <v/>
      </c>
      <c r="D811" s="27" t="str">
        <f>IF($F811&lt;Q$2,INDEX(Vysledky!$X:$X,Q$1+$F811),"")</f>
        <v/>
      </c>
      <c r="E811" s="27" t="str">
        <f>IF($F811&lt;R$2,INDEX(Vysledky!$X:$X,R$1+$F811),"")</f>
        <v/>
      </c>
      <c r="F811" s="25">
        <v>800</v>
      </c>
    </row>
    <row r="812" spans="2:6" x14ac:dyDescent="0.2">
      <c r="B812" s="27" t="str">
        <f>IF($F812&lt;O$2,INDEX(Vysledky!$X:$X,O$1+$F812),"")</f>
        <v/>
      </c>
      <c r="C812" s="27" t="str">
        <f>IF($F812&lt;P$2,INDEX(Vysledky!$X:$X,P$1+$F812),"")</f>
        <v/>
      </c>
      <c r="D812" s="27" t="str">
        <f>IF($F812&lt;Q$2,INDEX(Vysledky!$X:$X,Q$1+$F812),"")</f>
        <v/>
      </c>
      <c r="E812" s="27" t="str">
        <f>IF($F812&lt;R$2,INDEX(Vysledky!$X:$X,R$1+$F812),"")</f>
        <v/>
      </c>
      <c r="F812" s="25">
        <v>801</v>
      </c>
    </row>
    <row r="813" spans="2:6" x14ac:dyDescent="0.2">
      <c r="B813" s="27" t="str">
        <f>IF($F813&lt;O$2,INDEX(Vysledky!$X:$X,O$1+$F813),"")</f>
        <v/>
      </c>
      <c r="C813" s="27" t="str">
        <f>IF($F813&lt;P$2,INDEX(Vysledky!$X:$X,P$1+$F813),"")</f>
        <v/>
      </c>
      <c r="D813" s="27" t="str">
        <f>IF($F813&lt;Q$2,INDEX(Vysledky!$X:$X,Q$1+$F813),"")</f>
        <v/>
      </c>
      <c r="E813" s="27" t="str">
        <f>IF($F813&lt;R$2,INDEX(Vysledky!$X:$X,R$1+$F813),"")</f>
        <v/>
      </c>
      <c r="F813" s="25">
        <v>802</v>
      </c>
    </row>
    <row r="814" spans="2:6" x14ac:dyDescent="0.2">
      <c r="B814" s="27" t="str">
        <f>IF($F814&lt;O$2,INDEX(Vysledky!$X:$X,O$1+$F814),"")</f>
        <v/>
      </c>
      <c r="C814" s="27" t="str">
        <f>IF($F814&lt;P$2,INDEX(Vysledky!$X:$X,P$1+$F814),"")</f>
        <v/>
      </c>
      <c r="D814" s="27" t="str">
        <f>IF($F814&lt;Q$2,INDEX(Vysledky!$X:$X,Q$1+$F814),"")</f>
        <v/>
      </c>
      <c r="E814" s="27" t="str">
        <f>IF($F814&lt;R$2,INDEX(Vysledky!$X:$X,R$1+$F814),"")</f>
        <v/>
      </c>
      <c r="F814" s="25">
        <v>803</v>
      </c>
    </row>
    <row r="815" spans="2:6" x14ac:dyDescent="0.2">
      <c r="B815" s="27" t="str">
        <f>IF($F815&lt;O$2,INDEX(Vysledky!$X:$X,O$1+$F815),"")</f>
        <v/>
      </c>
      <c r="C815" s="27" t="str">
        <f>IF($F815&lt;P$2,INDEX(Vysledky!$X:$X,P$1+$F815),"")</f>
        <v/>
      </c>
      <c r="D815" s="27" t="str">
        <f>IF($F815&lt;Q$2,INDEX(Vysledky!$X:$X,Q$1+$F815),"")</f>
        <v/>
      </c>
      <c r="E815" s="27" t="str">
        <f>IF($F815&lt;R$2,INDEX(Vysledky!$X:$X,R$1+$F815),"")</f>
        <v/>
      </c>
      <c r="F815" s="25">
        <v>804</v>
      </c>
    </row>
    <row r="816" spans="2:6" x14ac:dyDescent="0.2">
      <c r="B816" s="27" t="str">
        <f>IF($F816&lt;O$2,INDEX(Vysledky!$X:$X,O$1+$F816),"")</f>
        <v/>
      </c>
      <c r="C816" s="27" t="str">
        <f>IF($F816&lt;P$2,INDEX(Vysledky!$X:$X,P$1+$F816),"")</f>
        <v/>
      </c>
      <c r="D816" s="27" t="str">
        <f>IF($F816&lt;Q$2,INDEX(Vysledky!$X:$X,Q$1+$F816),"")</f>
        <v/>
      </c>
      <c r="E816" s="27" t="str">
        <f>IF($F816&lt;R$2,INDEX(Vysledky!$X:$X,R$1+$F816),"")</f>
        <v/>
      </c>
      <c r="F816" s="25">
        <v>805</v>
      </c>
    </row>
    <row r="817" spans="2:6" x14ac:dyDescent="0.2">
      <c r="B817" s="27" t="str">
        <f>IF($F817&lt;O$2,INDEX(Vysledky!$X:$X,O$1+$F817),"")</f>
        <v/>
      </c>
      <c r="C817" s="27" t="str">
        <f>IF($F817&lt;P$2,INDEX(Vysledky!$X:$X,P$1+$F817),"")</f>
        <v/>
      </c>
      <c r="D817" s="27" t="str">
        <f>IF($F817&lt;Q$2,INDEX(Vysledky!$X:$X,Q$1+$F817),"")</f>
        <v/>
      </c>
      <c r="E817" s="27" t="str">
        <f>IF($F817&lt;R$2,INDEX(Vysledky!$X:$X,R$1+$F817),"")</f>
        <v/>
      </c>
      <c r="F817" s="25">
        <v>806</v>
      </c>
    </row>
    <row r="818" spans="2:6" x14ac:dyDescent="0.2">
      <c r="B818" s="27" t="str">
        <f>IF($F818&lt;O$2,INDEX(Vysledky!$X:$X,O$1+$F818),"")</f>
        <v/>
      </c>
      <c r="C818" s="27" t="str">
        <f>IF($F818&lt;P$2,INDEX(Vysledky!$X:$X,P$1+$F818),"")</f>
        <v/>
      </c>
      <c r="D818" s="27" t="str">
        <f>IF($F818&lt;Q$2,INDEX(Vysledky!$X:$X,Q$1+$F818),"")</f>
        <v/>
      </c>
      <c r="E818" s="27" t="str">
        <f>IF($F818&lt;R$2,INDEX(Vysledky!$X:$X,R$1+$F818),"")</f>
        <v/>
      </c>
      <c r="F818" s="25">
        <v>807</v>
      </c>
    </row>
    <row r="819" spans="2:6" x14ac:dyDescent="0.2">
      <c r="B819" s="27" t="str">
        <f>IF($F819&lt;O$2,INDEX(Vysledky!$X:$X,O$1+$F819),"")</f>
        <v/>
      </c>
      <c r="C819" s="27" t="str">
        <f>IF($F819&lt;P$2,INDEX(Vysledky!$X:$X,P$1+$F819),"")</f>
        <v/>
      </c>
      <c r="D819" s="27" t="str">
        <f>IF($F819&lt;Q$2,INDEX(Vysledky!$X:$X,Q$1+$F819),"")</f>
        <v/>
      </c>
      <c r="E819" s="27" t="str">
        <f>IF($F819&lt;R$2,INDEX(Vysledky!$X:$X,R$1+$F819),"")</f>
        <v/>
      </c>
      <c r="F819" s="25">
        <v>808</v>
      </c>
    </row>
    <row r="820" spans="2:6" x14ac:dyDescent="0.2">
      <c r="B820" s="27" t="str">
        <f>IF($F820&lt;O$2,INDEX(Vysledky!$X:$X,O$1+$F820),"")</f>
        <v/>
      </c>
      <c r="C820" s="27" t="str">
        <f>IF($F820&lt;P$2,INDEX(Vysledky!$X:$X,P$1+$F820),"")</f>
        <v/>
      </c>
      <c r="D820" s="27" t="str">
        <f>IF($F820&lt;Q$2,INDEX(Vysledky!$X:$X,Q$1+$F820),"")</f>
        <v/>
      </c>
      <c r="E820" s="27" t="str">
        <f>IF($F820&lt;R$2,INDEX(Vysledky!$X:$X,R$1+$F820),"")</f>
        <v/>
      </c>
      <c r="F820" s="25">
        <v>809</v>
      </c>
    </row>
    <row r="821" spans="2:6" x14ac:dyDescent="0.2">
      <c r="B821" s="27" t="str">
        <f>IF($F821&lt;O$2,INDEX(Vysledky!$X:$X,O$1+$F821),"")</f>
        <v/>
      </c>
      <c r="C821" s="27" t="str">
        <f>IF($F821&lt;P$2,INDEX(Vysledky!$X:$X,P$1+$F821),"")</f>
        <v/>
      </c>
      <c r="D821" s="27" t="str">
        <f>IF($F821&lt;Q$2,INDEX(Vysledky!$X:$X,Q$1+$F821),"")</f>
        <v/>
      </c>
      <c r="E821" s="27" t="str">
        <f>IF($F821&lt;R$2,INDEX(Vysledky!$X:$X,R$1+$F821),"")</f>
        <v/>
      </c>
      <c r="F821" s="25">
        <v>810</v>
      </c>
    </row>
    <row r="822" spans="2:6" x14ac:dyDescent="0.2">
      <c r="B822" s="27" t="str">
        <f>IF($F822&lt;O$2,INDEX(Vysledky!$X:$X,O$1+$F822),"")</f>
        <v/>
      </c>
      <c r="C822" s="27" t="str">
        <f>IF($F822&lt;P$2,INDEX(Vysledky!$X:$X,P$1+$F822),"")</f>
        <v/>
      </c>
      <c r="D822" s="27" t="str">
        <f>IF($F822&lt;Q$2,INDEX(Vysledky!$X:$X,Q$1+$F822),"")</f>
        <v/>
      </c>
      <c r="E822" s="27" t="str">
        <f>IF($F822&lt;R$2,INDEX(Vysledky!$X:$X,R$1+$F822),"")</f>
        <v/>
      </c>
      <c r="F822" s="25">
        <v>811</v>
      </c>
    </row>
    <row r="823" spans="2:6" x14ac:dyDescent="0.2">
      <c r="B823" s="27" t="str">
        <f>IF($F823&lt;O$2,INDEX(Vysledky!$X:$X,O$1+$F823),"")</f>
        <v/>
      </c>
      <c r="C823" s="27" t="str">
        <f>IF($F823&lt;P$2,INDEX(Vysledky!$X:$X,P$1+$F823),"")</f>
        <v/>
      </c>
      <c r="D823" s="27" t="str">
        <f>IF($F823&lt;Q$2,INDEX(Vysledky!$X:$X,Q$1+$F823),"")</f>
        <v/>
      </c>
      <c r="E823" s="27" t="str">
        <f>IF($F823&lt;R$2,INDEX(Vysledky!$X:$X,R$1+$F823),"")</f>
        <v/>
      </c>
      <c r="F823" s="25">
        <v>812</v>
      </c>
    </row>
    <row r="824" spans="2:6" x14ac:dyDescent="0.2">
      <c r="B824" s="27" t="str">
        <f>IF($F824&lt;O$2,INDEX(Vysledky!$X:$X,O$1+$F824),"")</f>
        <v/>
      </c>
      <c r="C824" s="27" t="str">
        <f>IF($F824&lt;P$2,INDEX(Vysledky!$X:$X,P$1+$F824),"")</f>
        <v/>
      </c>
      <c r="D824" s="27" t="str">
        <f>IF($F824&lt;Q$2,INDEX(Vysledky!$X:$X,Q$1+$F824),"")</f>
        <v/>
      </c>
      <c r="E824" s="27" t="str">
        <f>IF($F824&lt;R$2,INDEX(Vysledky!$X:$X,R$1+$F824),"")</f>
        <v/>
      </c>
      <c r="F824" s="25">
        <v>813</v>
      </c>
    </row>
    <row r="825" spans="2:6" x14ac:dyDescent="0.2">
      <c r="B825" s="27" t="str">
        <f>IF($F825&lt;O$2,INDEX(Vysledky!$X:$X,O$1+$F825),"")</f>
        <v/>
      </c>
      <c r="C825" s="27" t="str">
        <f>IF($F825&lt;P$2,INDEX(Vysledky!$X:$X,P$1+$F825),"")</f>
        <v/>
      </c>
      <c r="D825" s="27" t="str">
        <f>IF($F825&lt;Q$2,INDEX(Vysledky!$X:$X,Q$1+$F825),"")</f>
        <v/>
      </c>
      <c r="E825" s="27" t="str">
        <f>IF($F825&lt;R$2,INDEX(Vysledky!$X:$X,R$1+$F825),"")</f>
        <v/>
      </c>
      <c r="F825" s="25">
        <v>814</v>
      </c>
    </row>
    <row r="826" spans="2:6" x14ac:dyDescent="0.2">
      <c r="B826" s="27" t="str">
        <f>IF($F826&lt;O$2,INDEX(Vysledky!$X:$X,O$1+$F826),"")</f>
        <v/>
      </c>
      <c r="C826" s="27" t="str">
        <f>IF($F826&lt;P$2,INDEX(Vysledky!$X:$X,P$1+$F826),"")</f>
        <v/>
      </c>
      <c r="D826" s="27" t="str">
        <f>IF($F826&lt;Q$2,INDEX(Vysledky!$X:$X,Q$1+$F826),"")</f>
        <v/>
      </c>
      <c r="E826" s="27" t="str">
        <f>IF($F826&lt;R$2,INDEX(Vysledky!$X:$X,R$1+$F826),"")</f>
        <v/>
      </c>
      <c r="F826" s="25">
        <v>815</v>
      </c>
    </row>
    <row r="827" spans="2:6" x14ac:dyDescent="0.2">
      <c r="B827" s="27" t="str">
        <f>IF($F827&lt;O$2,INDEX(Vysledky!$X:$X,O$1+$F827),"")</f>
        <v/>
      </c>
      <c r="C827" s="27" t="str">
        <f>IF($F827&lt;P$2,INDEX(Vysledky!$X:$X,P$1+$F827),"")</f>
        <v/>
      </c>
      <c r="D827" s="27" t="str">
        <f>IF($F827&lt;Q$2,INDEX(Vysledky!$X:$X,Q$1+$F827),"")</f>
        <v/>
      </c>
      <c r="E827" s="27" t="str">
        <f>IF($F827&lt;R$2,INDEX(Vysledky!$X:$X,R$1+$F827),"")</f>
        <v/>
      </c>
      <c r="F827" s="25">
        <v>816</v>
      </c>
    </row>
    <row r="828" spans="2:6" x14ac:dyDescent="0.2">
      <c r="B828" s="27" t="str">
        <f>IF($F828&lt;O$2,INDEX(Vysledky!$X:$X,O$1+$F828),"")</f>
        <v/>
      </c>
      <c r="C828" s="27" t="str">
        <f>IF($F828&lt;P$2,INDEX(Vysledky!$X:$X,P$1+$F828),"")</f>
        <v/>
      </c>
      <c r="D828" s="27" t="str">
        <f>IF($F828&lt;Q$2,INDEX(Vysledky!$X:$X,Q$1+$F828),"")</f>
        <v/>
      </c>
      <c r="E828" s="27" t="str">
        <f>IF($F828&lt;R$2,INDEX(Vysledky!$X:$X,R$1+$F828),"")</f>
        <v/>
      </c>
      <c r="F828" s="25">
        <v>817</v>
      </c>
    </row>
    <row r="829" spans="2:6" x14ac:dyDescent="0.2">
      <c r="B829" s="27" t="str">
        <f>IF($F829&lt;O$2,INDEX(Vysledky!$X:$X,O$1+$F829),"")</f>
        <v/>
      </c>
      <c r="C829" s="27" t="str">
        <f>IF($F829&lt;P$2,INDEX(Vysledky!$X:$X,P$1+$F829),"")</f>
        <v/>
      </c>
      <c r="D829" s="27" t="str">
        <f>IF($F829&lt;Q$2,INDEX(Vysledky!$X:$X,Q$1+$F829),"")</f>
        <v/>
      </c>
      <c r="E829" s="27" t="str">
        <f>IF($F829&lt;R$2,INDEX(Vysledky!$X:$X,R$1+$F829),"")</f>
        <v/>
      </c>
      <c r="F829" s="25">
        <v>818</v>
      </c>
    </row>
    <row r="830" spans="2:6" x14ac:dyDescent="0.2">
      <c r="B830" s="27" t="str">
        <f>IF($F830&lt;O$2,INDEX(Vysledky!$X:$X,O$1+$F830),"")</f>
        <v/>
      </c>
      <c r="C830" s="27" t="str">
        <f>IF($F830&lt;P$2,INDEX(Vysledky!$X:$X,P$1+$F830),"")</f>
        <v/>
      </c>
      <c r="D830" s="27" t="str">
        <f>IF($F830&lt;Q$2,INDEX(Vysledky!$X:$X,Q$1+$F830),"")</f>
        <v/>
      </c>
      <c r="E830" s="27" t="str">
        <f>IF($F830&lt;R$2,INDEX(Vysledky!$X:$X,R$1+$F830),"")</f>
        <v/>
      </c>
      <c r="F830" s="25">
        <v>819</v>
      </c>
    </row>
    <row r="831" spans="2:6" x14ac:dyDescent="0.2">
      <c r="B831" s="27" t="str">
        <f>IF($F831&lt;O$2,INDEX(Vysledky!$X:$X,O$1+$F831),"")</f>
        <v/>
      </c>
      <c r="C831" s="27" t="str">
        <f>IF($F831&lt;P$2,INDEX(Vysledky!$X:$X,P$1+$F831),"")</f>
        <v/>
      </c>
      <c r="D831" s="27" t="str">
        <f>IF($F831&lt;Q$2,INDEX(Vysledky!$X:$X,Q$1+$F831),"")</f>
        <v/>
      </c>
      <c r="E831" s="27" t="str">
        <f>IF($F831&lt;R$2,INDEX(Vysledky!$X:$X,R$1+$F831),"")</f>
        <v/>
      </c>
      <c r="F831" s="25">
        <v>820</v>
      </c>
    </row>
    <row r="832" spans="2:6" x14ac:dyDescent="0.2">
      <c r="B832" s="27" t="str">
        <f>IF($F832&lt;O$2,INDEX(Vysledky!$X:$X,O$1+$F832),"")</f>
        <v/>
      </c>
      <c r="C832" s="27" t="str">
        <f>IF($F832&lt;P$2,INDEX(Vysledky!$X:$X,P$1+$F832),"")</f>
        <v/>
      </c>
      <c r="D832" s="27" t="str">
        <f>IF($F832&lt;Q$2,INDEX(Vysledky!$X:$X,Q$1+$F832),"")</f>
        <v/>
      </c>
      <c r="E832" s="27" t="str">
        <f>IF($F832&lt;R$2,INDEX(Vysledky!$X:$X,R$1+$F832),"")</f>
        <v/>
      </c>
      <c r="F832" s="25">
        <v>821</v>
      </c>
    </row>
    <row r="833" spans="2:6" x14ac:dyDescent="0.2">
      <c r="B833" s="27" t="str">
        <f>IF($F833&lt;O$2,INDEX(Vysledky!$X:$X,O$1+$F833),"")</f>
        <v/>
      </c>
      <c r="C833" s="27" t="str">
        <f>IF($F833&lt;P$2,INDEX(Vysledky!$X:$X,P$1+$F833),"")</f>
        <v/>
      </c>
      <c r="D833" s="27" t="str">
        <f>IF($F833&lt;Q$2,INDEX(Vysledky!$X:$X,Q$1+$F833),"")</f>
        <v/>
      </c>
      <c r="E833" s="27" t="str">
        <f>IF($F833&lt;R$2,INDEX(Vysledky!$X:$X,R$1+$F833),"")</f>
        <v/>
      </c>
      <c r="F833" s="25">
        <v>822</v>
      </c>
    </row>
    <row r="834" spans="2:6" x14ac:dyDescent="0.2">
      <c r="B834" s="27" t="str">
        <f>IF($F834&lt;O$2,INDEX(Vysledky!$X:$X,O$1+$F834),"")</f>
        <v/>
      </c>
      <c r="C834" s="27" t="str">
        <f>IF($F834&lt;P$2,INDEX(Vysledky!$X:$X,P$1+$F834),"")</f>
        <v/>
      </c>
      <c r="D834" s="27" t="str">
        <f>IF($F834&lt;Q$2,INDEX(Vysledky!$X:$X,Q$1+$F834),"")</f>
        <v/>
      </c>
      <c r="E834" s="27" t="str">
        <f>IF($F834&lt;R$2,INDEX(Vysledky!$X:$X,R$1+$F834),"")</f>
        <v/>
      </c>
      <c r="F834" s="25">
        <v>823</v>
      </c>
    </row>
    <row r="835" spans="2:6" x14ac:dyDescent="0.2">
      <c r="B835" s="27" t="str">
        <f>IF($F835&lt;O$2,INDEX(Vysledky!$X:$X,O$1+$F835),"")</f>
        <v/>
      </c>
      <c r="C835" s="27" t="str">
        <f>IF($F835&lt;P$2,INDEX(Vysledky!$X:$X,P$1+$F835),"")</f>
        <v/>
      </c>
      <c r="D835" s="27" t="str">
        <f>IF($F835&lt;Q$2,INDEX(Vysledky!$X:$X,Q$1+$F835),"")</f>
        <v/>
      </c>
      <c r="E835" s="27" t="str">
        <f>IF($F835&lt;R$2,INDEX(Vysledky!$X:$X,R$1+$F835),"")</f>
        <v/>
      </c>
      <c r="F835" s="25">
        <v>824</v>
      </c>
    </row>
    <row r="836" spans="2:6" x14ac:dyDescent="0.2">
      <c r="B836" s="27" t="str">
        <f>IF($F836&lt;O$2,INDEX(Vysledky!$X:$X,O$1+$F836),"")</f>
        <v/>
      </c>
      <c r="C836" s="27" t="str">
        <f>IF($F836&lt;P$2,INDEX(Vysledky!$X:$X,P$1+$F836),"")</f>
        <v/>
      </c>
      <c r="D836" s="27" t="str">
        <f>IF($F836&lt;Q$2,INDEX(Vysledky!$X:$X,Q$1+$F836),"")</f>
        <v/>
      </c>
      <c r="E836" s="27" t="str">
        <f>IF($F836&lt;R$2,INDEX(Vysledky!$X:$X,R$1+$F836),"")</f>
        <v/>
      </c>
      <c r="F836" s="25">
        <v>825</v>
      </c>
    </row>
    <row r="837" spans="2:6" x14ac:dyDescent="0.2">
      <c r="B837" s="27" t="str">
        <f>IF($F837&lt;O$2,INDEX(Vysledky!$X:$X,O$1+$F837),"")</f>
        <v/>
      </c>
      <c r="C837" s="27" t="str">
        <f>IF($F837&lt;P$2,INDEX(Vysledky!$X:$X,P$1+$F837),"")</f>
        <v/>
      </c>
      <c r="D837" s="27" t="str">
        <f>IF($F837&lt;Q$2,INDEX(Vysledky!$X:$X,Q$1+$F837),"")</f>
        <v/>
      </c>
      <c r="E837" s="27" t="str">
        <f>IF($F837&lt;R$2,INDEX(Vysledky!$X:$X,R$1+$F837),"")</f>
        <v/>
      </c>
      <c r="F837" s="25">
        <v>826</v>
      </c>
    </row>
    <row r="838" spans="2:6" x14ac:dyDescent="0.2">
      <c r="B838" s="27" t="str">
        <f>IF($F838&lt;O$2,INDEX(Vysledky!$X:$X,O$1+$F838),"")</f>
        <v/>
      </c>
      <c r="C838" s="27" t="str">
        <f>IF($F838&lt;P$2,INDEX(Vysledky!$X:$X,P$1+$F838),"")</f>
        <v/>
      </c>
      <c r="D838" s="27" t="str">
        <f>IF($F838&lt;Q$2,INDEX(Vysledky!$X:$X,Q$1+$F838),"")</f>
        <v/>
      </c>
      <c r="E838" s="27" t="str">
        <f>IF($F838&lt;R$2,INDEX(Vysledky!$X:$X,R$1+$F838),"")</f>
        <v/>
      </c>
      <c r="F838" s="25">
        <v>827</v>
      </c>
    </row>
    <row r="839" spans="2:6" x14ac:dyDescent="0.2">
      <c r="B839" s="27" t="str">
        <f>IF($F839&lt;O$2,INDEX(Vysledky!$X:$X,O$1+$F839),"")</f>
        <v/>
      </c>
      <c r="C839" s="27" t="str">
        <f>IF($F839&lt;P$2,INDEX(Vysledky!$X:$X,P$1+$F839),"")</f>
        <v/>
      </c>
      <c r="D839" s="27" t="str">
        <f>IF($F839&lt;Q$2,INDEX(Vysledky!$X:$X,Q$1+$F839),"")</f>
        <v/>
      </c>
      <c r="E839" s="27" t="str">
        <f>IF($F839&lt;R$2,INDEX(Vysledky!$X:$X,R$1+$F839),"")</f>
        <v/>
      </c>
      <c r="F839" s="25">
        <v>828</v>
      </c>
    </row>
    <row r="840" spans="2:6" x14ac:dyDescent="0.2">
      <c r="B840" s="27" t="str">
        <f>IF($F840&lt;O$2,INDEX(Vysledky!$X:$X,O$1+$F840),"")</f>
        <v/>
      </c>
      <c r="C840" s="27" t="str">
        <f>IF($F840&lt;P$2,INDEX(Vysledky!$X:$X,P$1+$F840),"")</f>
        <v/>
      </c>
      <c r="D840" s="27" t="str">
        <f>IF($F840&lt;Q$2,INDEX(Vysledky!$X:$X,Q$1+$F840),"")</f>
        <v/>
      </c>
      <c r="E840" s="27" t="str">
        <f>IF($F840&lt;R$2,INDEX(Vysledky!$X:$X,R$1+$F840),"")</f>
        <v/>
      </c>
      <c r="F840" s="25">
        <v>829</v>
      </c>
    </row>
    <row r="841" spans="2:6" x14ac:dyDescent="0.2">
      <c r="B841" s="27" t="str">
        <f>IF($F841&lt;O$2,INDEX(Vysledky!$X:$X,O$1+$F841),"")</f>
        <v/>
      </c>
      <c r="C841" s="27" t="str">
        <f>IF($F841&lt;P$2,INDEX(Vysledky!$X:$X,P$1+$F841),"")</f>
        <v/>
      </c>
      <c r="D841" s="27" t="str">
        <f>IF($F841&lt;Q$2,INDEX(Vysledky!$X:$X,Q$1+$F841),"")</f>
        <v/>
      </c>
      <c r="E841" s="27" t="str">
        <f>IF($F841&lt;R$2,INDEX(Vysledky!$X:$X,R$1+$F841),"")</f>
        <v/>
      </c>
      <c r="F841" s="25">
        <v>830</v>
      </c>
    </row>
    <row r="842" spans="2:6" x14ac:dyDescent="0.2">
      <c r="B842" s="27" t="str">
        <f>IF($F842&lt;O$2,INDEX(Vysledky!$X:$X,O$1+$F842),"")</f>
        <v/>
      </c>
      <c r="C842" s="27" t="str">
        <f>IF($F842&lt;P$2,INDEX(Vysledky!$X:$X,P$1+$F842),"")</f>
        <v/>
      </c>
      <c r="D842" s="27" t="str">
        <f>IF($F842&lt;Q$2,INDEX(Vysledky!$X:$X,Q$1+$F842),"")</f>
        <v/>
      </c>
      <c r="E842" s="27" t="str">
        <f>IF($F842&lt;R$2,INDEX(Vysledky!$X:$X,R$1+$F842),"")</f>
        <v/>
      </c>
      <c r="F842" s="25">
        <v>831</v>
      </c>
    </row>
    <row r="843" spans="2:6" x14ac:dyDescent="0.2">
      <c r="B843" s="27" t="str">
        <f>IF($F843&lt;O$2,INDEX(Vysledky!$X:$X,O$1+$F843),"")</f>
        <v/>
      </c>
      <c r="C843" s="27" t="str">
        <f>IF($F843&lt;P$2,INDEX(Vysledky!$X:$X,P$1+$F843),"")</f>
        <v/>
      </c>
      <c r="D843" s="27" t="str">
        <f>IF($F843&lt;Q$2,INDEX(Vysledky!$X:$X,Q$1+$F843),"")</f>
        <v/>
      </c>
      <c r="E843" s="27" t="str">
        <f>IF($F843&lt;R$2,INDEX(Vysledky!$X:$X,R$1+$F843),"")</f>
        <v/>
      </c>
      <c r="F843" s="25">
        <v>832</v>
      </c>
    </row>
    <row r="844" spans="2:6" x14ac:dyDescent="0.2">
      <c r="B844" s="27" t="str">
        <f>IF($F844&lt;O$2,INDEX(Vysledky!$X:$X,O$1+$F844),"")</f>
        <v/>
      </c>
      <c r="C844" s="27" t="str">
        <f>IF($F844&lt;P$2,INDEX(Vysledky!$X:$X,P$1+$F844),"")</f>
        <v/>
      </c>
      <c r="D844" s="27" t="str">
        <f>IF($F844&lt;Q$2,INDEX(Vysledky!$X:$X,Q$1+$F844),"")</f>
        <v/>
      </c>
      <c r="E844" s="27" t="str">
        <f>IF($F844&lt;R$2,INDEX(Vysledky!$X:$X,R$1+$F844),"")</f>
        <v/>
      </c>
      <c r="F844" s="25">
        <v>833</v>
      </c>
    </row>
    <row r="845" spans="2:6" x14ac:dyDescent="0.2">
      <c r="B845" s="27" t="str">
        <f>IF($F845&lt;O$2,INDEX(Vysledky!$X:$X,O$1+$F845),"")</f>
        <v/>
      </c>
      <c r="C845" s="27" t="str">
        <f>IF($F845&lt;P$2,INDEX(Vysledky!$X:$X,P$1+$F845),"")</f>
        <v/>
      </c>
      <c r="D845" s="27" t="str">
        <f>IF($F845&lt;Q$2,INDEX(Vysledky!$X:$X,Q$1+$F845),"")</f>
        <v/>
      </c>
      <c r="E845" s="27" t="str">
        <f>IF($F845&lt;R$2,INDEX(Vysledky!$X:$X,R$1+$F845),"")</f>
        <v/>
      </c>
      <c r="F845" s="25">
        <v>834</v>
      </c>
    </row>
    <row r="846" spans="2:6" x14ac:dyDescent="0.2">
      <c r="B846" s="27" t="str">
        <f>IF($F846&lt;O$2,INDEX(Vysledky!$X:$X,O$1+$F846),"")</f>
        <v/>
      </c>
      <c r="C846" s="27" t="str">
        <f>IF($F846&lt;P$2,INDEX(Vysledky!$X:$X,P$1+$F846),"")</f>
        <v/>
      </c>
      <c r="D846" s="27" t="str">
        <f>IF($F846&lt;Q$2,INDEX(Vysledky!$X:$X,Q$1+$F846),"")</f>
        <v/>
      </c>
      <c r="E846" s="27" t="str">
        <f>IF($F846&lt;R$2,INDEX(Vysledky!$X:$X,R$1+$F846),"")</f>
        <v/>
      </c>
      <c r="F846" s="25">
        <v>835</v>
      </c>
    </row>
  </sheetData>
  <mergeCells count="1">
    <mergeCell ref="B2:E2"/>
  </mergeCells>
  <dataValidations count="1">
    <dataValidation type="list" allowBlank="1" showInputMessage="1" showErrorMessage="1" sqref="C2:E3 B2" xr:uid="{1709131E-2843-E744-8344-D2AEDC981B31}">
      <formula1>$N$1:$N$203</formula1>
    </dataValidation>
  </dataValidations>
  <pageMargins left="0.70866141732283472" right="0.70866141732283472" top="0.74803149606299213" bottom="0.74803149606299213" header="0.31496062992125984" footer="0.31496062992125984"/>
  <pageSetup paperSize="9" orientation="landscape"/>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69AAF2-196C-FA4B-8061-D8801B776BA4}">
  <sheetPr codeName="Hárok16">
    <tabColor rgb="FF0070C0"/>
  </sheetPr>
  <dimension ref="A2:AZ208"/>
  <sheetViews>
    <sheetView topLeftCell="C1" zoomScaleNormal="100" workbookViewId="0">
      <pane ySplit="4" topLeftCell="A5" activePane="bottomLeft" state="frozen"/>
      <selection pane="bottomLeft" activeCell="AD30" sqref="AD30"/>
    </sheetView>
  </sheetViews>
  <sheetFormatPr defaultColWidth="9.140625" defaultRowHeight="11.25" x14ac:dyDescent="0.2"/>
  <cols>
    <col min="1" max="1" width="18.7109375" style="1" bestFit="1" customWidth="1"/>
    <col min="2" max="2" width="22" style="1" bestFit="1" customWidth="1"/>
    <col min="3" max="6" width="5" style="2" bestFit="1" customWidth="1"/>
    <col min="7" max="7" width="3.42578125" style="1" bestFit="1" customWidth="1"/>
    <col min="8" max="11" width="4.42578125" style="1" bestFit="1" customWidth="1"/>
    <col min="12" max="15" width="5" style="1" bestFit="1" customWidth="1"/>
    <col min="16" max="16" width="5" style="1" customWidth="1"/>
    <col min="17" max="17" width="19.42578125" style="2" bestFit="1" customWidth="1"/>
    <col min="18" max="18" width="5" style="2" bestFit="1" customWidth="1"/>
    <col min="19" max="22" width="4.42578125" style="1" bestFit="1" customWidth="1"/>
    <col min="23" max="26" width="5" style="1" bestFit="1" customWidth="1"/>
    <col min="27" max="27" width="5" style="1" customWidth="1"/>
    <col min="28" max="32" width="6.7109375" style="31" customWidth="1"/>
    <col min="33" max="34" width="6.7109375" style="163" customWidth="1"/>
    <col min="35" max="35" width="6.7109375" style="411" customWidth="1"/>
    <col min="36" max="36" width="16" style="1" customWidth="1"/>
    <col min="37" max="44" width="3.85546875" style="1" customWidth="1"/>
    <col min="45" max="48" width="4.42578125" style="1" hidden="1" customWidth="1"/>
    <col min="49" max="52" width="2.7109375" style="1" hidden="1" customWidth="1"/>
    <col min="53" max="53" width="9.140625" style="1"/>
    <col min="54" max="54" width="11.7109375" style="1" bestFit="1" customWidth="1"/>
    <col min="55" max="58" width="9.140625" style="1"/>
    <col min="59" max="62" width="11.7109375" style="1" bestFit="1" customWidth="1"/>
    <col min="63" max="16384" width="9.140625" style="1"/>
  </cols>
  <sheetData>
    <row r="2" spans="1:52" x14ac:dyDescent="0.2">
      <c r="P2" s="14">
        <f>MIN(IF(A2&lt;&gt;A1,1,P1+1),4)</f>
        <v>1</v>
      </c>
      <c r="Q2" s="14" t="str">
        <f>A2&amp;P2</f>
        <v>1</v>
      </c>
      <c r="R2" s="21">
        <f>IF(Q2&lt;&gt;Q1,SUMIF(Q:Q,Q2,C:C),0)</f>
        <v>0</v>
      </c>
      <c r="S2" s="14">
        <f t="shared" ref="S2:Z2" si="0">IF($Q2&lt;&gt;$Q1,SUMIF($Q:$Q,$Q2,H:H),"")</f>
        <v>0</v>
      </c>
      <c r="T2" s="14">
        <f t="shared" si="0"/>
        <v>0</v>
      </c>
      <c r="U2" s="14">
        <f t="shared" si="0"/>
        <v>0</v>
      </c>
      <c r="V2" s="14">
        <f t="shared" si="0"/>
        <v>0</v>
      </c>
      <c r="W2" s="14">
        <f t="shared" si="0"/>
        <v>0</v>
      </c>
      <c r="X2" s="14">
        <f t="shared" si="0"/>
        <v>0</v>
      </c>
      <c r="Y2" s="14">
        <f t="shared" si="0"/>
        <v>0</v>
      </c>
      <c r="Z2" s="14">
        <f t="shared" si="0"/>
        <v>0</v>
      </c>
      <c r="AA2" s="14" t="e">
        <f>VLOOKUP(A2,Adr!B:E,2,FALSE)</f>
        <v>#N/A</v>
      </c>
      <c r="AB2" s="33">
        <f>IF(G2="I",VLOOKUP(Q2,IndiPorJ1!L:U,9,FALSE),1000)</f>
        <v>1000</v>
      </c>
      <c r="AC2" s="33">
        <f>IF(R2&gt;0,IF(G2="K",VLOOKUP(B2,KolPorJ1!B:BI,58,FALSE),1000),1000)</f>
        <v>1000</v>
      </c>
      <c r="AD2" s="33"/>
      <c r="AE2" s="33">
        <f>IF(G2="K",IF(AC2=0,AA2,MIN(AC2,AA2)),IF(AB2&lt;1000,AB2,AD2))</f>
        <v>0</v>
      </c>
      <c r="AF2" s="33" t="str">
        <f>IF(R2&lt;&gt;0,AE2*R2,"")</f>
        <v/>
      </c>
      <c r="AG2" s="161" t="str">
        <f>IF(A2&lt;&gt;A1,SUMIF(A:A,A2,AF:AF),"")</f>
        <v/>
      </c>
      <c r="AK2" s="14">
        <f>IF($A2&lt;&gt;$A1,SUMIF($A:$A,$A2,H:H),0)</f>
        <v>0</v>
      </c>
      <c r="AL2" s="14">
        <f>IF($A2&lt;&gt;$A1,SUMIF($A:$A,$A2,I:I),0)</f>
        <v>0</v>
      </c>
      <c r="AM2" s="14">
        <f>IF($A2&lt;&gt;$A1,SUMIF($A:$A,$A2,J:J),0)</f>
        <v>0</v>
      </c>
      <c r="AN2" s="14">
        <f>IF($A2&lt;&gt;$A1,SUMIF($A:$A,$A2,K:K),0)</f>
        <v>0</v>
      </c>
      <c r="AO2" s="14">
        <f>MIN(IF(AK2&lt;=10,AK2,AK2/10+10),25)</f>
        <v>0</v>
      </c>
      <c r="AP2" s="14">
        <f>MIN(IF(AL2&lt;10,AL2,AL2/10+10),25)</f>
        <v>0</v>
      </c>
      <c r="AQ2" s="14">
        <f>MIN(IF(AM2&lt;10,AM2,AM2/10+10),25)</f>
        <v>0</v>
      </c>
      <c r="AR2" s="14">
        <f>MIN(IF(AN2&lt;10,AN2,AN2/10+10),25)</f>
        <v>0</v>
      </c>
      <c r="AS2" s="14">
        <f>IF($A2&lt;&gt;$A1,AO2,AS1)</f>
        <v>0</v>
      </c>
      <c r="AT2" s="14">
        <f>IF($A2&lt;&gt;$A1,AP2,AT1)</f>
        <v>0</v>
      </c>
      <c r="AU2" s="14">
        <f>IF($A2&lt;&gt;$A1,AQ2,AU1)</f>
        <v>0</v>
      </c>
      <c r="AV2" s="14">
        <f>IF($A2&lt;&gt;$A1,AR2,AV1)</f>
        <v>0</v>
      </c>
      <c r="AW2" s="14">
        <f>ROUND(AS2*$C2,0)</f>
        <v>0</v>
      </c>
      <c r="AX2" s="14">
        <f>ROUND(AT2*$C2,0)</f>
        <v>0</v>
      </c>
      <c r="AY2" s="14">
        <f>ROUND(AU2*$C2,0)</f>
        <v>0</v>
      </c>
      <c r="AZ2" s="14">
        <f>ROUND(AV2*$C2,0)</f>
        <v>0</v>
      </c>
    </row>
    <row r="3" spans="1:52" x14ac:dyDescent="0.2">
      <c r="AB3" s="153"/>
      <c r="AC3" s="154"/>
      <c r="AD3" s="53"/>
      <c r="AE3" s="53"/>
      <c r="AF3" s="53"/>
      <c r="AG3" s="139"/>
      <c r="AH3" s="409" t="s">
        <v>6919</v>
      </c>
      <c r="AI3" s="412"/>
      <c r="AK3" s="152">
        <v>4</v>
      </c>
      <c r="AL3" s="152">
        <v>3</v>
      </c>
      <c r="AM3" s="152">
        <v>2</v>
      </c>
      <c r="AN3" s="152">
        <v>1</v>
      </c>
      <c r="AO3" s="1">
        <v>4</v>
      </c>
      <c r="AP3" s="1">
        <v>3</v>
      </c>
      <c r="AQ3" s="1">
        <v>2</v>
      </c>
      <c r="AR3" s="1">
        <v>1</v>
      </c>
      <c r="AS3" s="1">
        <v>4</v>
      </c>
      <c r="AT3" s="1">
        <v>3</v>
      </c>
      <c r="AU3" s="1">
        <v>2</v>
      </c>
      <c r="AV3" s="1">
        <v>1</v>
      </c>
      <c r="AW3" s="1">
        <v>4</v>
      </c>
      <c r="AX3" s="1">
        <v>3</v>
      </c>
      <c r="AY3" s="1">
        <v>2</v>
      </c>
      <c r="AZ3" s="1">
        <v>1</v>
      </c>
    </row>
    <row r="4" spans="1:52" s="5" customFormat="1" ht="36" x14ac:dyDescent="0.2">
      <c r="A4" s="3" t="s">
        <v>72</v>
      </c>
      <c r="B4" s="3" t="s">
        <v>147</v>
      </c>
      <c r="C4" s="4" t="s">
        <v>148</v>
      </c>
      <c r="D4" s="4" t="s">
        <v>149</v>
      </c>
      <c r="E4" s="4" t="s">
        <v>150</v>
      </c>
      <c r="F4" s="4" t="s">
        <v>571</v>
      </c>
      <c r="G4" s="3" t="s">
        <v>151</v>
      </c>
      <c r="H4" s="155" t="s">
        <v>570</v>
      </c>
      <c r="I4" s="155" t="s">
        <v>569</v>
      </c>
      <c r="J4" s="155" t="s">
        <v>568</v>
      </c>
      <c r="K4" s="155" t="s">
        <v>567</v>
      </c>
      <c r="L4" s="155" t="s">
        <v>566</v>
      </c>
      <c r="M4" s="155" t="s">
        <v>565</v>
      </c>
      <c r="N4" s="155" t="s">
        <v>564</v>
      </c>
      <c r="O4" s="155" t="s">
        <v>563</v>
      </c>
      <c r="P4" s="6" t="s">
        <v>591</v>
      </c>
      <c r="Q4" s="4" t="s">
        <v>558</v>
      </c>
      <c r="R4" s="19" t="s">
        <v>148</v>
      </c>
      <c r="S4" s="6" t="s">
        <v>570</v>
      </c>
      <c r="T4" s="6" t="s">
        <v>569</v>
      </c>
      <c r="U4" s="6" t="s">
        <v>568</v>
      </c>
      <c r="V4" s="6" t="s">
        <v>567</v>
      </c>
      <c r="W4" s="6" t="s">
        <v>566</v>
      </c>
      <c r="X4" s="6" t="s">
        <v>565</v>
      </c>
      <c r="Y4" s="6" t="s">
        <v>564</v>
      </c>
      <c r="Z4" s="6" t="s">
        <v>563</v>
      </c>
      <c r="AA4" s="6" t="s">
        <v>271</v>
      </c>
      <c r="AB4" s="16" t="s">
        <v>6862</v>
      </c>
      <c r="AC4" s="16" t="s">
        <v>6863</v>
      </c>
      <c r="AD4" s="151" t="s">
        <v>758</v>
      </c>
      <c r="AE4" s="297" t="s">
        <v>6869</v>
      </c>
      <c r="AF4" s="52" t="s">
        <v>582</v>
      </c>
      <c r="AG4" s="406" t="s">
        <v>6870</v>
      </c>
      <c r="AH4" s="408" t="s">
        <v>6921</v>
      </c>
      <c r="AI4" s="410" t="s">
        <v>6920</v>
      </c>
      <c r="AK4" s="6" t="s">
        <v>570</v>
      </c>
      <c r="AL4" s="6" t="s">
        <v>569</v>
      </c>
      <c r="AM4" s="6" t="s">
        <v>568</v>
      </c>
      <c r="AN4" s="6" t="s">
        <v>567</v>
      </c>
      <c r="AO4" s="6" t="s">
        <v>566</v>
      </c>
      <c r="AP4" s="6" t="s">
        <v>565</v>
      </c>
      <c r="AQ4" s="6" t="s">
        <v>564</v>
      </c>
      <c r="AR4" s="6" t="s">
        <v>563</v>
      </c>
    </row>
    <row r="5" spans="1:52" x14ac:dyDescent="0.2">
      <c r="A5" s="225" t="str">
        <f>+zoznam!P2</f>
        <v>americký futbal</v>
      </c>
      <c r="B5" s="225" t="str">
        <f>+zoznam!Q2</f>
        <v>kontaktný americký futbal</v>
      </c>
      <c r="C5" s="513">
        <f>+zoznam!R2</f>
        <v>0.9</v>
      </c>
      <c r="D5" s="513">
        <f>+zoznam!S2</f>
        <v>1</v>
      </c>
      <c r="E5" s="513">
        <f>+zoznam!T2</f>
        <v>0</v>
      </c>
      <c r="F5" s="513">
        <f>+zoznam!U2</f>
        <v>0</v>
      </c>
      <c r="G5" s="226" t="str">
        <f>+zoznam!V2</f>
        <v>K</v>
      </c>
      <c r="H5" s="35" t="str">
        <f>+IF($G5="I",SUMIF('PPJ1'!$B:$B,$B5,'PPJ1'!I:I),"")</f>
        <v/>
      </c>
      <c r="I5" s="35" t="str">
        <f>+IF($G5="I",SUMIF('PPJ1'!$B:$B,$B5,'PPJ1'!J:J),"")</f>
        <v/>
      </c>
      <c r="J5" s="35" t="str">
        <f>+IF($G5="I",SUMIF('PPJ1'!$B:$B,$B5,'PPJ1'!K:K),"")</f>
        <v/>
      </c>
      <c r="K5" s="35" t="str">
        <f>+IF($G5="I",SUMIF('PPJ1'!$B:$B,$B5,'PPJ1'!L:L),"")</f>
        <v/>
      </c>
      <c r="L5" s="5" t="str">
        <f>IF($G5="I",$C5*INT(SQRT(3*VLOOKUP($A5,$AJ:AK,2,0))),"")</f>
        <v/>
      </c>
      <c r="M5" s="5" t="str">
        <f>IF($G5="I",$C5*INT(SQRT(3*VLOOKUP($A5,$AJ:AL,3,0))),"")</f>
        <v/>
      </c>
      <c r="N5" s="5" t="str">
        <f>IF($G5="I",$C5*INT(SQRT(3*VLOOKUP($A5,$AJ:AM,4,0))),"")</f>
        <v/>
      </c>
      <c r="O5" s="5" t="str">
        <f>IF($G5="I",$C5*INT(SQRT(3*VLOOKUP($A5,$AJ:AN,5,0))),"")</f>
        <v/>
      </c>
      <c r="P5" s="22">
        <f t="shared" ref="P5:P69" si="1">MIN(IF(A5&lt;&gt;A4,1,P4+1),4)</f>
        <v>1</v>
      </c>
      <c r="Q5" s="18" t="str">
        <f t="shared" ref="Q5:Q69" si="2">A5&amp;P5</f>
        <v>americký futbal1</v>
      </c>
      <c r="R5" s="18">
        <f t="shared" ref="R5:R68" si="3">IF(Q5&lt;&gt;Q4,SUMIF(Q:Q,Q5,C:C),0)</f>
        <v>0.9</v>
      </c>
      <c r="S5" s="15">
        <f t="shared" ref="S5:S68" si="4">IF($Q5&lt;&gt;$Q4,SUMIF($Q:$Q,$Q5,H:H),"")</f>
        <v>0</v>
      </c>
      <c r="T5" s="15">
        <f t="shared" ref="T5:T68" si="5">IF($Q5&lt;&gt;$Q4,SUMIF($Q:$Q,$Q5,I:I),"")</f>
        <v>0</v>
      </c>
      <c r="U5" s="15">
        <f t="shared" ref="U5:U68" si="6">IF($Q5&lt;&gt;$Q4,SUMIF($Q:$Q,$Q5,J:J),"")</f>
        <v>0</v>
      </c>
      <c r="V5" s="15">
        <f t="shared" ref="V5:V68" si="7">IF($Q5&lt;&gt;$Q4,SUMIF($Q:$Q,$Q5,K:K),"")</f>
        <v>0</v>
      </c>
      <c r="W5" s="15">
        <f t="shared" ref="W5:W68" si="8">IF($Q5&lt;&gt;$Q4,ROUND(SUMIF($Q:$Q,$Q5,L:L),0),"")</f>
        <v>0</v>
      </c>
      <c r="X5" s="15">
        <f t="shared" ref="X5:X68" si="9">IF($Q5&lt;&gt;$Q4,ROUND(SUMIF($Q:$Q,$Q5,M:M),0),"")</f>
        <v>0</v>
      </c>
      <c r="Y5" s="15">
        <f t="shared" ref="Y5:Y68" si="10">IF($Q5&lt;&gt;$Q4,ROUND(SUMIF($Q:$Q,$Q5,N:N),0),"")</f>
        <v>0</v>
      </c>
      <c r="Z5" s="15">
        <f t="shared" ref="Z5:Z68" si="11">IF($Q5&lt;&gt;$Q4,ROUND(SUMIF($Q:$Q,$Q5,O:O),0),"")</f>
        <v>0</v>
      </c>
      <c r="AA5" s="15">
        <f>+VLOOKUP(A5,Adr!N:O,2,0)</f>
        <v>74</v>
      </c>
      <c r="AB5" s="32">
        <f>IF(G5="I",VLOOKUP(Q5,IndiPorJ1!L:U,10,FALSE),1000)</f>
        <v>1000</v>
      </c>
      <c r="AC5" s="32">
        <f>IFERROR(IF(R5&gt;0,IF(G5="K",VLOOKUP(B5,KolPorJ1!B:CE,82,FALSE),1000),1000),1000)</f>
        <v>100</v>
      </c>
      <c r="AD5" s="32">
        <v>100</v>
      </c>
      <c r="AE5" s="32">
        <f t="shared" ref="AE5:AE20" si="12">IF(G5="K",IF(AC5=0,100,MIN(AC5,100)),IF(AB5&lt;100,AB5,AD5))</f>
        <v>100</v>
      </c>
      <c r="AF5" s="32">
        <f t="shared" ref="AF5:AF69" si="13">IF(R5&lt;&gt;0,AE5*R5,"")</f>
        <v>90</v>
      </c>
      <c r="AG5" s="407">
        <f t="shared" ref="AG5:AG68" si="14">IF(A5&lt;&gt;A4,SUMIF(A:A,A5,AF:AF),"")</f>
        <v>100</v>
      </c>
      <c r="AH5" s="32">
        <f>+IF(R5&lt;&gt;0,MIN(AF5,OdvetviaJ2!AF5),"")</f>
        <v>90</v>
      </c>
      <c r="AI5" s="413">
        <f t="shared" ref="AI5:AI68" si="15">IF(A5&lt;&gt;A4,SUMIF(A:A,A5,AH:AH),"")</f>
        <v>100</v>
      </c>
      <c r="AJ5" s="1" t="str">
        <f t="shared" ref="AJ5:AJ69" si="16">+A5</f>
        <v>americký futbal</v>
      </c>
      <c r="AK5" s="1">
        <f>+IF($A5&lt;&gt;$A4,SUMIF('PPJ1'!$A:$A,Odvetvia!$A5,'PPJ1'!I:I),"")</f>
        <v>0</v>
      </c>
      <c r="AL5" s="1">
        <f>+IF($A5&lt;&gt;$A4,SUMIF('PPJ1'!$A:$A,Odvetvia!$A5,'PPJ1'!J:J),"")</f>
        <v>0</v>
      </c>
      <c r="AM5" s="1">
        <f>+IF($A5&lt;&gt;$A4,SUMIF('PPJ1'!$A:$A,Odvetvia!$A5,'PPJ1'!K:K),"")</f>
        <v>0</v>
      </c>
      <c r="AN5" s="1">
        <f>+IF($A5&lt;&gt;$A4,SUMIF('PPJ1'!$A:$A,Odvetvia!$A5,'PPJ1'!L:L),"")</f>
        <v>0</v>
      </c>
      <c r="AO5" s="5">
        <f t="shared" ref="AO5:AR69" si="17">IF(AK5&lt;&gt;"",INT(SQRT(3*AK5)),"")</f>
        <v>0</v>
      </c>
      <c r="AP5" s="5">
        <f t="shared" si="17"/>
        <v>0</v>
      </c>
      <c r="AQ5" s="5">
        <f t="shared" si="17"/>
        <v>0</v>
      </c>
      <c r="AR5" s="5">
        <f t="shared" si="17"/>
        <v>0</v>
      </c>
    </row>
    <row r="6" spans="1:52" x14ac:dyDescent="0.2">
      <c r="A6" s="224" t="str">
        <f>+zoznam!P3</f>
        <v>americký futbal</v>
      </c>
      <c r="B6" s="224" t="str">
        <f>+zoznam!Q3</f>
        <v>vlajkový americký futbal</v>
      </c>
      <c r="C6" s="514">
        <f>+zoznam!R3</f>
        <v>0.1</v>
      </c>
      <c r="D6" s="514">
        <f>+zoznam!S3</f>
        <v>0.5</v>
      </c>
      <c r="E6" s="514">
        <f>+zoznam!T3</f>
        <v>0.5</v>
      </c>
      <c r="F6" s="514">
        <f>+zoznam!U3</f>
        <v>0</v>
      </c>
      <c r="G6" s="227" t="str">
        <f>+zoznam!V3</f>
        <v>K</v>
      </c>
      <c r="H6" s="35" t="str">
        <f>+IF($G6="I",SUMIF('PPJ1'!$B:$B,$B6,'PPJ1'!I:I),"")</f>
        <v/>
      </c>
      <c r="I6" s="35" t="str">
        <f>+IF($G6="I",SUMIF('PPJ1'!$B:$B,$B6,'PPJ1'!J:J),"")</f>
        <v/>
      </c>
      <c r="J6" s="35" t="str">
        <f>+IF($G6="I",SUMIF('PPJ1'!$B:$B,$B6,'PPJ1'!K:K),"")</f>
        <v/>
      </c>
      <c r="K6" s="35" t="str">
        <f>+IF($G6="I",SUMIF('PPJ1'!$B:$B,$B6,'PPJ1'!L:L),"")</f>
        <v/>
      </c>
      <c r="L6" s="5" t="str">
        <f>IF($G6="I",$C6*INT(SQRT(3*VLOOKUP($A6,$AJ:AK,2,0))),"")</f>
        <v/>
      </c>
      <c r="M6" s="5" t="str">
        <f>IF($G6="I",$C6*INT(SQRT(3*VLOOKUP($A6,$AJ:AL,3,0))),"")</f>
        <v/>
      </c>
      <c r="N6" s="5" t="str">
        <f>IF($G6="I",$C6*INT(SQRT(3*VLOOKUP($A6,$AJ:AM,4,0))),"")</f>
        <v/>
      </c>
      <c r="O6" s="5" t="str">
        <f>IF($G6="I",$C6*INT(SQRT(3*VLOOKUP($A6,$AJ:AN,5,0))),"")</f>
        <v/>
      </c>
      <c r="P6" s="22">
        <f t="shared" si="1"/>
        <v>2</v>
      </c>
      <c r="Q6" s="18" t="str">
        <f t="shared" si="2"/>
        <v>americký futbal2</v>
      </c>
      <c r="R6" s="18">
        <f t="shared" si="3"/>
        <v>0.1</v>
      </c>
      <c r="S6" s="15">
        <f t="shared" si="4"/>
        <v>0</v>
      </c>
      <c r="T6" s="15">
        <f t="shared" si="5"/>
        <v>0</v>
      </c>
      <c r="U6" s="15">
        <f t="shared" si="6"/>
        <v>0</v>
      </c>
      <c r="V6" s="15">
        <f t="shared" si="7"/>
        <v>0</v>
      </c>
      <c r="W6" s="15">
        <f t="shared" si="8"/>
        <v>0</v>
      </c>
      <c r="X6" s="15">
        <f t="shared" si="9"/>
        <v>0</v>
      </c>
      <c r="Y6" s="15">
        <f t="shared" si="10"/>
        <v>0</v>
      </c>
      <c r="Z6" s="15">
        <f t="shared" si="11"/>
        <v>0</v>
      </c>
      <c r="AA6" s="15">
        <f>+VLOOKUP(A6,Adr!N:O,2,0)</f>
        <v>74</v>
      </c>
      <c r="AB6" s="32">
        <f>IF(G6="I",VLOOKUP(Q6,IndiPorJ1!L:U,10,FALSE),1000)</f>
        <v>1000</v>
      </c>
      <c r="AC6" s="32">
        <f>IFERROR(IF(R6&gt;0,IF(G6="K",VLOOKUP(B6,KolPorJ1!B:CE,82,FALSE),1000),1000),1000)</f>
        <v>100</v>
      </c>
      <c r="AD6" s="32">
        <v>100</v>
      </c>
      <c r="AE6" s="32">
        <f t="shared" si="12"/>
        <v>100</v>
      </c>
      <c r="AF6" s="32">
        <f t="shared" si="13"/>
        <v>10</v>
      </c>
      <c r="AG6" s="407" t="str">
        <f t="shared" si="14"/>
        <v/>
      </c>
      <c r="AH6" s="32">
        <f>+IF(R6&lt;&gt;0,MIN(AF6,OdvetviaJ2!AF6),"")</f>
        <v>10</v>
      </c>
      <c r="AI6" s="413" t="str">
        <f t="shared" si="15"/>
        <v/>
      </c>
      <c r="AJ6" s="1" t="str">
        <f t="shared" si="16"/>
        <v>americký futbal</v>
      </c>
      <c r="AK6" s="1" t="str">
        <f>+IF($A6&lt;&gt;$A5,SUMIF('PPJ1'!$A:$A,Odvetvia!$A6,'PPJ1'!I:I),"")</f>
        <v/>
      </c>
      <c r="AL6" s="1" t="str">
        <f>+IF($A6&lt;&gt;$A5,SUMIF('PPJ1'!$A:$A,Odvetvia!$A6,'PPJ1'!J:J),"")</f>
        <v/>
      </c>
      <c r="AM6" s="1" t="str">
        <f>+IF($A6&lt;&gt;$A5,SUMIF('PPJ1'!$A:$A,Odvetvia!$A6,'PPJ1'!K:K),"")</f>
        <v/>
      </c>
      <c r="AN6" s="1" t="str">
        <f>+IF($A6&lt;&gt;$A5,SUMIF('PPJ1'!$A:$A,Odvetvia!$A6,'PPJ1'!L:L),"")</f>
        <v/>
      </c>
      <c r="AO6" s="5" t="str">
        <f t="shared" si="17"/>
        <v/>
      </c>
      <c r="AP6" s="5" t="str">
        <f t="shared" si="17"/>
        <v/>
      </c>
      <c r="AQ6" s="5" t="str">
        <f t="shared" si="17"/>
        <v/>
      </c>
      <c r="AR6" s="5" t="str">
        <f t="shared" si="17"/>
        <v/>
      </c>
    </row>
    <row r="7" spans="1:52" x14ac:dyDescent="0.2">
      <c r="A7" s="224" t="str">
        <f>+zoznam!P4</f>
        <v>americký futbal</v>
      </c>
      <c r="B7" s="224" t="str">
        <f>+zoznam!Q4</f>
        <v>plážový americký futbal</v>
      </c>
      <c r="C7" s="514">
        <f>+zoznam!R4</f>
        <v>0</v>
      </c>
      <c r="D7" s="514">
        <f>+zoznam!S4</f>
        <v>0</v>
      </c>
      <c r="E7" s="514">
        <f>+zoznam!T4</f>
        <v>0</v>
      </c>
      <c r="F7" s="514">
        <f>+zoznam!U4</f>
        <v>0</v>
      </c>
      <c r="G7" s="227" t="str">
        <f>+zoznam!V4</f>
        <v>K</v>
      </c>
      <c r="H7" s="35" t="str">
        <f>+IF($G7="I",SUMIF('PPJ1'!$B:$B,$B7,'PPJ1'!I:I),"")</f>
        <v/>
      </c>
      <c r="I7" s="35" t="str">
        <f>+IF($G7="I",SUMIF('PPJ1'!$B:$B,$B7,'PPJ1'!J:J),"")</f>
        <v/>
      </c>
      <c r="J7" s="35" t="str">
        <f>+IF($G7="I",SUMIF('PPJ1'!$B:$B,$B7,'PPJ1'!K:K),"")</f>
        <v/>
      </c>
      <c r="K7" s="35" t="str">
        <f>+IF($G7="I",SUMIF('PPJ1'!$B:$B,$B7,'PPJ1'!L:L),"")</f>
        <v/>
      </c>
      <c r="L7" s="5" t="str">
        <f>IF($G7="I",$C7*INT(SQRT(3*VLOOKUP($A7,$AJ:AK,2,0))),"")</f>
        <v/>
      </c>
      <c r="M7" s="5" t="str">
        <f>IF($G7="I",$C7*INT(SQRT(3*VLOOKUP($A7,$AJ:AL,3,0))),"")</f>
        <v/>
      </c>
      <c r="N7" s="5" t="str">
        <f>IF($G7="I",$C7*INT(SQRT(3*VLOOKUP($A7,$AJ:AM,4,0))),"")</f>
        <v/>
      </c>
      <c r="O7" s="5" t="str">
        <f>IF($G7="I",$C7*INT(SQRT(3*VLOOKUP($A7,$AJ:AN,5,0))),"")</f>
        <v/>
      </c>
      <c r="P7" s="22">
        <f t="shared" si="1"/>
        <v>3</v>
      </c>
      <c r="Q7" s="18" t="str">
        <f t="shared" si="2"/>
        <v>americký futbal3</v>
      </c>
      <c r="R7" s="18">
        <f t="shared" si="3"/>
        <v>0</v>
      </c>
      <c r="S7" s="15">
        <f t="shared" si="4"/>
        <v>0</v>
      </c>
      <c r="T7" s="15">
        <f t="shared" si="5"/>
        <v>0</v>
      </c>
      <c r="U7" s="15">
        <f t="shared" si="6"/>
        <v>0</v>
      </c>
      <c r="V7" s="15">
        <f t="shared" si="7"/>
        <v>0</v>
      </c>
      <c r="W7" s="15">
        <f t="shared" si="8"/>
        <v>0</v>
      </c>
      <c r="X7" s="15">
        <f t="shared" si="9"/>
        <v>0</v>
      </c>
      <c r="Y7" s="15">
        <f t="shared" si="10"/>
        <v>0</v>
      </c>
      <c r="Z7" s="15">
        <f t="shared" si="11"/>
        <v>0</v>
      </c>
      <c r="AA7" s="15">
        <f>+VLOOKUP(A7,Adr!N:O,2,0)</f>
        <v>74</v>
      </c>
      <c r="AB7" s="32">
        <f>IF(G7="I",VLOOKUP(Q7,IndiPorJ1!L:U,10,FALSE),1000)</f>
        <v>1000</v>
      </c>
      <c r="AC7" s="32">
        <f>IFERROR(IF(R7&gt;0,IF(G7="K",VLOOKUP(B7,KolPorJ1!B:CE,82,FALSE),1000),1000),1000)</f>
        <v>1000</v>
      </c>
      <c r="AD7" s="32">
        <v>100</v>
      </c>
      <c r="AE7" s="32">
        <f t="shared" si="12"/>
        <v>100</v>
      </c>
      <c r="AF7" s="32" t="str">
        <f t="shared" si="13"/>
        <v/>
      </c>
      <c r="AG7" s="407" t="str">
        <f t="shared" si="14"/>
        <v/>
      </c>
      <c r="AH7" s="32" t="str">
        <f>+IF(R7&lt;&gt;0,MIN(AF7,OdvetviaJ2!AF7),"")</f>
        <v/>
      </c>
      <c r="AI7" s="413" t="str">
        <f t="shared" si="15"/>
        <v/>
      </c>
      <c r="AJ7" s="1" t="str">
        <f t="shared" si="16"/>
        <v>americký futbal</v>
      </c>
      <c r="AK7" s="1" t="str">
        <f>+IF($A7&lt;&gt;$A6,SUMIF('PPJ1'!$A:$A,Odvetvia!$A7,'PPJ1'!I:I),"")</f>
        <v/>
      </c>
      <c r="AL7" s="1" t="str">
        <f>+IF($A7&lt;&gt;$A6,SUMIF('PPJ1'!$A:$A,Odvetvia!$A7,'PPJ1'!J:J),"")</f>
        <v/>
      </c>
      <c r="AM7" s="1" t="str">
        <f>+IF($A7&lt;&gt;$A6,SUMIF('PPJ1'!$A:$A,Odvetvia!$A7,'PPJ1'!K:K),"")</f>
        <v/>
      </c>
      <c r="AN7" s="1" t="str">
        <f>+IF($A7&lt;&gt;$A6,SUMIF('PPJ1'!$A:$A,Odvetvia!$A7,'PPJ1'!L:L),"")</f>
        <v/>
      </c>
      <c r="AO7" s="5" t="str">
        <f t="shared" si="17"/>
        <v/>
      </c>
      <c r="AP7" s="5" t="str">
        <f t="shared" si="17"/>
        <v/>
      </c>
      <c r="AQ7" s="5" t="str">
        <f t="shared" si="17"/>
        <v/>
      </c>
      <c r="AR7" s="5" t="str">
        <f t="shared" si="17"/>
        <v/>
      </c>
    </row>
    <row r="8" spans="1:52" x14ac:dyDescent="0.2">
      <c r="A8" s="224" t="str">
        <f>+zoznam!P5</f>
        <v>atletika</v>
      </c>
      <c r="B8" s="224" t="str">
        <f>+zoznam!Q5</f>
        <v>atletika</v>
      </c>
      <c r="C8" s="514">
        <f>+zoznam!R5</f>
        <v>1</v>
      </c>
      <c r="D8" s="514">
        <f>+zoznam!S5</f>
        <v>0.5</v>
      </c>
      <c r="E8" s="514">
        <f>+zoznam!T5</f>
        <v>0.5</v>
      </c>
      <c r="F8" s="514">
        <f>+zoznam!U5</f>
        <v>0</v>
      </c>
      <c r="G8" s="227" t="str">
        <f>+zoznam!V5</f>
        <v>I</v>
      </c>
      <c r="H8" s="35">
        <f>+IF($G8="I",SUMIF('PPJ1'!$B:$B,$B8,'PPJ1'!I:I),"")</f>
        <v>44</v>
      </c>
      <c r="I8" s="35">
        <f>+IF($G8="I",SUMIF('PPJ1'!$B:$B,$B8,'PPJ1'!J:J),"")</f>
        <v>44</v>
      </c>
      <c r="J8" s="35">
        <f>+IF($G8="I",SUMIF('PPJ1'!$B:$B,$B8,'PPJ1'!K:K),"")</f>
        <v>44</v>
      </c>
      <c r="K8" s="35">
        <f>+IF($G8="I",SUMIF('PPJ1'!$B:$B,$B8,'PPJ1'!L:L),"")</f>
        <v>44</v>
      </c>
      <c r="L8" s="5">
        <f>IF($G8="I",$C8*INT(SQRT(3*VLOOKUP($A8,$AJ:AK,2,0))),"")</f>
        <v>11</v>
      </c>
      <c r="M8" s="5">
        <f>IF($G8="I",$C8*INT(SQRT(3*VLOOKUP($A8,$AJ:AL,3,0))),"")</f>
        <v>11</v>
      </c>
      <c r="N8" s="5">
        <f>IF($G8="I",$C8*INT(SQRT(3*VLOOKUP($A8,$AJ:AM,4,0))),"")</f>
        <v>11</v>
      </c>
      <c r="O8" s="5">
        <f>IF($G8="I",$C8*INT(SQRT(3*VLOOKUP($A8,$AJ:AN,5,0))),"")</f>
        <v>11</v>
      </c>
      <c r="P8" s="22">
        <f t="shared" si="1"/>
        <v>1</v>
      </c>
      <c r="Q8" s="18" t="str">
        <f t="shared" si="2"/>
        <v>atletika1</v>
      </c>
      <c r="R8" s="18">
        <f t="shared" si="3"/>
        <v>1</v>
      </c>
      <c r="S8" s="15">
        <f t="shared" si="4"/>
        <v>44</v>
      </c>
      <c r="T8" s="15">
        <f t="shared" si="5"/>
        <v>44</v>
      </c>
      <c r="U8" s="15">
        <f t="shared" si="6"/>
        <v>44</v>
      </c>
      <c r="V8" s="15">
        <f t="shared" si="7"/>
        <v>44</v>
      </c>
      <c r="W8" s="15">
        <f t="shared" si="8"/>
        <v>11</v>
      </c>
      <c r="X8" s="15">
        <f t="shared" si="9"/>
        <v>11</v>
      </c>
      <c r="Y8" s="15">
        <f t="shared" si="10"/>
        <v>11</v>
      </c>
      <c r="Z8" s="15">
        <f t="shared" si="11"/>
        <v>11</v>
      </c>
      <c r="AA8" s="15">
        <f>+VLOOKUP(A8,Adr!N:O,2,0)</f>
        <v>214</v>
      </c>
      <c r="AB8" s="32">
        <f>IF(G8="I",VLOOKUP(Q8,IndiPorJ1!L:U,10,FALSE),1000)</f>
        <v>1000</v>
      </c>
      <c r="AC8" s="32">
        <f>IFERROR(IF(R8&gt;0,IF(G8="K",VLOOKUP(B8,KolPorJ1!B:CE,82,FALSE),1000),1000),1000)</f>
        <v>1000</v>
      </c>
      <c r="AD8" s="32">
        <v>22.612407862407863</v>
      </c>
      <c r="AE8" s="32">
        <f t="shared" si="12"/>
        <v>22.612407862407863</v>
      </c>
      <c r="AF8" s="32">
        <f t="shared" si="13"/>
        <v>22.612407862407863</v>
      </c>
      <c r="AG8" s="407">
        <f t="shared" si="14"/>
        <v>22.612407862407863</v>
      </c>
      <c r="AH8" s="32">
        <f>+IF(R8&lt;&gt;0,MIN(AF8,OdvetviaJ2!AF8),"")</f>
        <v>22.097461097461096</v>
      </c>
      <c r="AI8" s="413">
        <f t="shared" si="15"/>
        <v>22.097461097461096</v>
      </c>
      <c r="AJ8" s="1" t="str">
        <f t="shared" si="16"/>
        <v>atletika</v>
      </c>
      <c r="AK8" s="1">
        <f>+IF($A8&lt;&gt;$A7,SUMIF('PPJ1'!$A:$A,Odvetvia!$A8,'PPJ1'!I:I),"")</f>
        <v>44</v>
      </c>
      <c r="AL8" s="1">
        <f>+IF($A8&lt;&gt;$A7,SUMIF('PPJ1'!$A:$A,Odvetvia!$A8,'PPJ1'!J:J),"")</f>
        <v>44</v>
      </c>
      <c r="AM8" s="1">
        <f>+IF($A8&lt;&gt;$A7,SUMIF('PPJ1'!$A:$A,Odvetvia!$A8,'PPJ1'!K:K),"")</f>
        <v>44</v>
      </c>
      <c r="AN8" s="1">
        <f>+IF($A8&lt;&gt;$A7,SUMIF('PPJ1'!$A:$A,Odvetvia!$A8,'PPJ1'!L:L),"")</f>
        <v>44</v>
      </c>
      <c r="AO8" s="5">
        <f t="shared" si="17"/>
        <v>11</v>
      </c>
      <c r="AP8" s="5">
        <f t="shared" si="17"/>
        <v>11</v>
      </c>
      <c r="AQ8" s="5">
        <f t="shared" si="17"/>
        <v>11</v>
      </c>
      <c r="AR8" s="5">
        <f t="shared" si="17"/>
        <v>11</v>
      </c>
    </row>
    <row r="9" spans="1:52" x14ac:dyDescent="0.2">
      <c r="A9" s="224" t="str">
        <f>+zoznam!P6</f>
        <v>automobilový šport</v>
      </c>
      <c r="B9" s="224" t="str">
        <f>+zoznam!Q6</f>
        <v>okruhové</v>
      </c>
      <c r="C9" s="514">
        <f>+zoznam!R6</f>
        <v>0.3</v>
      </c>
      <c r="D9" s="514">
        <f>+zoznam!S6</f>
        <v>0.5</v>
      </c>
      <c r="E9" s="514">
        <f>+zoznam!T6</f>
        <v>0.5</v>
      </c>
      <c r="F9" s="514">
        <f>+zoznam!U6</f>
        <v>0</v>
      </c>
      <c r="G9" s="227" t="str">
        <f>+zoznam!V6</f>
        <v>I</v>
      </c>
      <c r="H9" s="35">
        <f>+IF($G9="I",SUMIF('PPJ1'!$B:$B,$B9,'PPJ1'!I:I),"")</f>
        <v>0</v>
      </c>
      <c r="I9" s="35">
        <f>+IF($G9="I",SUMIF('PPJ1'!$B:$B,$B9,'PPJ1'!J:J),"")</f>
        <v>0</v>
      </c>
      <c r="J9" s="35">
        <f>+IF($G9="I",SUMIF('PPJ1'!$B:$B,$B9,'PPJ1'!K:K),"")</f>
        <v>0</v>
      </c>
      <c r="K9" s="35">
        <f>+IF($G9="I",SUMIF('PPJ1'!$B:$B,$B9,'PPJ1'!L:L),"")</f>
        <v>4</v>
      </c>
      <c r="L9" s="5">
        <f>IF($G9="I",$C9*INT(SQRT(3*VLOOKUP($A9,$AJ:AK,2,0))),"")</f>
        <v>0</v>
      </c>
      <c r="M9" s="5">
        <f>IF($G9="I",$C9*INT(SQRT(3*VLOOKUP($A9,$AJ:AL,3,0))),"")</f>
        <v>2.1</v>
      </c>
      <c r="N9" s="5">
        <f>IF($G9="I",$C9*INT(SQRT(3*VLOOKUP($A9,$AJ:AM,4,0))),"")</f>
        <v>0.89999999999999991</v>
      </c>
      <c r="O9" s="5">
        <f>IF($G9="I",$C9*INT(SQRT(3*VLOOKUP($A9,$AJ:AN,5,0))),"")</f>
        <v>1.5</v>
      </c>
      <c r="P9" s="22">
        <f t="shared" si="1"/>
        <v>1</v>
      </c>
      <c r="Q9" s="18" t="str">
        <f t="shared" si="2"/>
        <v>automobilový šport1</v>
      </c>
      <c r="R9" s="18">
        <f t="shared" si="3"/>
        <v>0.3</v>
      </c>
      <c r="S9" s="15">
        <f t="shared" si="4"/>
        <v>0</v>
      </c>
      <c r="T9" s="15">
        <f t="shared" si="5"/>
        <v>0</v>
      </c>
      <c r="U9" s="15">
        <f t="shared" si="6"/>
        <v>0</v>
      </c>
      <c r="V9" s="15">
        <f t="shared" si="7"/>
        <v>4</v>
      </c>
      <c r="W9" s="15">
        <f t="shared" si="8"/>
        <v>0</v>
      </c>
      <c r="X9" s="15">
        <f t="shared" si="9"/>
        <v>2</v>
      </c>
      <c r="Y9" s="15">
        <f t="shared" si="10"/>
        <v>1</v>
      </c>
      <c r="Z9" s="15">
        <f t="shared" si="11"/>
        <v>2</v>
      </c>
      <c r="AA9" s="15">
        <f>+VLOOKUP(A9,Adr!N:O,2,0)</f>
        <v>147</v>
      </c>
      <c r="AB9" s="32">
        <f>IF(G9="I",VLOOKUP(Q9,IndiPorJ1!L:U,10,FALSE),1000)</f>
        <v>1000</v>
      </c>
      <c r="AC9" s="32">
        <f>IFERROR(IF(R9&gt;0,IF(G9="K",VLOOKUP(B9,KolPorJ1!B:CE,82,FALSE),1000),1000),1000)</f>
        <v>1000</v>
      </c>
      <c r="AD9" s="32">
        <v>66.461538461538467</v>
      </c>
      <c r="AE9" s="32">
        <f t="shared" si="12"/>
        <v>66.461538461538467</v>
      </c>
      <c r="AF9" s="32">
        <f t="shared" si="13"/>
        <v>19.938461538461539</v>
      </c>
      <c r="AG9" s="407">
        <f t="shared" si="14"/>
        <v>68.48615384615384</v>
      </c>
      <c r="AH9" s="32">
        <f>+IF(R9&lt;&gt;0,MIN(AF9,OdvetviaJ2!AF9),"")</f>
        <v>19.938461538461539</v>
      </c>
      <c r="AI9" s="413">
        <f t="shared" si="15"/>
        <v>68.48615384615384</v>
      </c>
      <c r="AJ9" s="1" t="str">
        <f t="shared" si="16"/>
        <v>automobilový šport</v>
      </c>
      <c r="AK9" s="1">
        <f>+IF($A9&lt;&gt;$A8,SUMIF('PPJ1'!$A:$A,Odvetvia!$A9,'PPJ1'!I:I),"")</f>
        <v>0</v>
      </c>
      <c r="AL9" s="1">
        <f>+IF($A9&lt;&gt;$A8,SUMIF('PPJ1'!$A:$A,Odvetvia!$A9,'PPJ1'!J:J),"")</f>
        <v>20</v>
      </c>
      <c r="AM9" s="1">
        <f>+IF($A9&lt;&gt;$A8,SUMIF('PPJ1'!$A:$A,Odvetvia!$A9,'PPJ1'!K:K),"")</f>
        <v>3</v>
      </c>
      <c r="AN9" s="1">
        <f>+IF($A9&lt;&gt;$A8,SUMIF('PPJ1'!$A:$A,Odvetvia!$A9,'PPJ1'!L:L),"")</f>
        <v>10</v>
      </c>
      <c r="AO9" s="5">
        <f t="shared" si="17"/>
        <v>0</v>
      </c>
      <c r="AP9" s="5">
        <f t="shared" si="17"/>
        <v>7</v>
      </c>
      <c r="AQ9" s="5">
        <f t="shared" si="17"/>
        <v>3</v>
      </c>
      <c r="AR9" s="5">
        <f t="shared" si="17"/>
        <v>5</v>
      </c>
    </row>
    <row r="10" spans="1:52" x14ac:dyDescent="0.2">
      <c r="A10" s="224" t="str">
        <f>+zoznam!P7</f>
        <v>automobilový šport</v>
      </c>
      <c r="B10" s="224" t="str">
        <f>+zoznam!Q7</f>
        <v>do vrchu</v>
      </c>
      <c r="C10" s="514">
        <f>+zoznam!R7</f>
        <v>0.24</v>
      </c>
      <c r="D10" s="514">
        <f>+zoznam!S7</f>
        <v>0.5</v>
      </c>
      <c r="E10" s="514">
        <f>+zoznam!T7</f>
        <v>0.5</v>
      </c>
      <c r="F10" s="514">
        <f>+zoznam!U7</f>
        <v>0</v>
      </c>
      <c r="G10" s="227" t="str">
        <f>+zoznam!V7</f>
        <v>I</v>
      </c>
      <c r="H10" s="35">
        <f>+IF($G10="I",SUMIF('PPJ1'!$B:$B,$B10,'PPJ1'!I:I),"")</f>
        <v>0</v>
      </c>
      <c r="I10" s="35">
        <f>+IF($G10="I",SUMIF('PPJ1'!$B:$B,$B10,'PPJ1'!J:J),"")</f>
        <v>0</v>
      </c>
      <c r="J10" s="35">
        <f>+IF($G10="I",SUMIF('PPJ1'!$B:$B,$B10,'PPJ1'!K:K),"")</f>
        <v>0</v>
      </c>
      <c r="K10" s="35">
        <f>+IF($G10="I",SUMIF('PPJ1'!$B:$B,$B10,'PPJ1'!L:L),"")</f>
        <v>0</v>
      </c>
      <c r="L10" s="5">
        <f>IF($G10="I",$C10*INT(SQRT(3*VLOOKUP($A10,$AJ:AK,2,0))),"")</f>
        <v>0</v>
      </c>
      <c r="M10" s="5">
        <f>IF($G10="I",$C10*INT(SQRT(3*VLOOKUP($A10,$AJ:AL,3,0))),"")</f>
        <v>1.68</v>
      </c>
      <c r="N10" s="5">
        <f>IF($G10="I",$C10*INT(SQRT(3*VLOOKUP($A10,$AJ:AM,4,0))),"")</f>
        <v>0.72</v>
      </c>
      <c r="O10" s="5">
        <f>IF($G10="I",$C10*INT(SQRT(3*VLOOKUP($A10,$AJ:AN,5,0))),"")</f>
        <v>1.2</v>
      </c>
      <c r="P10" s="22">
        <f t="shared" si="1"/>
        <v>2</v>
      </c>
      <c r="Q10" s="18" t="str">
        <f t="shared" si="2"/>
        <v>automobilový šport2</v>
      </c>
      <c r="R10" s="18">
        <f t="shared" si="3"/>
        <v>0.24</v>
      </c>
      <c r="S10" s="15">
        <f t="shared" si="4"/>
        <v>0</v>
      </c>
      <c r="T10" s="15">
        <f t="shared" si="5"/>
        <v>0</v>
      </c>
      <c r="U10" s="15">
        <f t="shared" si="6"/>
        <v>0</v>
      </c>
      <c r="V10" s="15">
        <f t="shared" si="7"/>
        <v>0</v>
      </c>
      <c r="W10" s="15">
        <f t="shared" si="8"/>
        <v>0</v>
      </c>
      <c r="X10" s="15">
        <f t="shared" si="9"/>
        <v>2</v>
      </c>
      <c r="Y10" s="15">
        <f t="shared" si="10"/>
        <v>1</v>
      </c>
      <c r="Z10" s="15">
        <f t="shared" si="11"/>
        <v>1</v>
      </c>
      <c r="AA10" s="15">
        <f>+VLOOKUP(A10,Adr!N:O,2,0)</f>
        <v>147</v>
      </c>
      <c r="AB10" s="32">
        <f>IF(G10="I",VLOOKUP(Q10,IndiPorJ1!L:U,10,FALSE),1000)</f>
        <v>1000</v>
      </c>
      <c r="AC10" s="32">
        <f>IFERROR(IF(R10&gt;0,IF(G10="K",VLOOKUP(B10,KolPorJ1!B:CE,82,FALSE),1000),1000),1000)</f>
        <v>1000</v>
      </c>
      <c r="AD10" s="32">
        <v>100</v>
      </c>
      <c r="AE10" s="32">
        <f t="shared" si="12"/>
        <v>100</v>
      </c>
      <c r="AF10" s="32">
        <f t="shared" si="13"/>
        <v>24</v>
      </c>
      <c r="AG10" s="407" t="str">
        <f t="shared" si="14"/>
        <v/>
      </c>
      <c r="AH10" s="32">
        <f>+IF(R10&lt;&gt;0,MIN(AF10,OdvetviaJ2!AF10),"")</f>
        <v>24</v>
      </c>
      <c r="AI10" s="413" t="str">
        <f t="shared" si="15"/>
        <v/>
      </c>
      <c r="AJ10" s="1" t="str">
        <f t="shared" si="16"/>
        <v>automobilový šport</v>
      </c>
      <c r="AK10" s="1" t="str">
        <f>+IF($A10&lt;&gt;$A9,SUMIF('PPJ1'!$A:$A,Odvetvia!$A10,'PPJ1'!I:I),"")</f>
        <v/>
      </c>
      <c r="AL10" s="1" t="str">
        <f>+IF($A10&lt;&gt;$A9,SUMIF('PPJ1'!$A:$A,Odvetvia!$A10,'PPJ1'!J:J),"")</f>
        <v/>
      </c>
      <c r="AM10" s="1" t="str">
        <f>+IF($A10&lt;&gt;$A9,SUMIF('PPJ1'!$A:$A,Odvetvia!$A10,'PPJ1'!K:K),"")</f>
        <v/>
      </c>
      <c r="AN10" s="1" t="str">
        <f>+IF($A10&lt;&gt;$A9,SUMIF('PPJ1'!$A:$A,Odvetvia!$A10,'PPJ1'!L:L),"")</f>
        <v/>
      </c>
      <c r="AO10" s="5" t="str">
        <f t="shared" si="17"/>
        <v/>
      </c>
      <c r="AP10" s="5" t="str">
        <f t="shared" si="17"/>
        <v/>
      </c>
      <c r="AQ10" s="5" t="str">
        <f t="shared" si="17"/>
        <v/>
      </c>
      <c r="AR10" s="5" t="str">
        <f t="shared" si="17"/>
        <v/>
      </c>
    </row>
    <row r="11" spans="1:52" x14ac:dyDescent="0.2">
      <c r="A11" s="224" t="str">
        <f>+zoznam!P8</f>
        <v>automobilový šport</v>
      </c>
      <c r="B11" s="224" t="str">
        <f>+zoznam!Q8</f>
        <v>rallye</v>
      </c>
      <c r="C11" s="514">
        <f>+zoznam!R8</f>
        <v>0.22</v>
      </c>
      <c r="D11" s="514">
        <f>+zoznam!S8</f>
        <v>0.5</v>
      </c>
      <c r="E11" s="514">
        <f>+zoznam!T8</f>
        <v>0.5</v>
      </c>
      <c r="F11" s="514">
        <f>+zoznam!U8</f>
        <v>0</v>
      </c>
      <c r="G11" s="227" t="str">
        <f>+zoznam!V8</f>
        <v>I</v>
      </c>
      <c r="H11" s="35">
        <f>+IF($G11="I",SUMIF('PPJ1'!$B:$B,$B11,'PPJ1'!I:I),"")</f>
        <v>0</v>
      </c>
      <c r="I11" s="35">
        <f>+IF($G11="I",SUMIF('PPJ1'!$B:$B,$B11,'PPJ1'!J:J),"")</f>
        <v>0</v>
      </c>
      <c r="J11" s="35">
        <f>+IF($G11="I",SUMIF('PPJ1'!$B:$B,$B11,'PPJ1'!K:K),"")</f>
        <v>0</v>
      </c>
      <c r="K11" s="35">
        <f>+IF($G11="I",SUMIF('PPJ1'!$B:$B,$B11,'PPJ1'!L:L),"")</f>
        <v>0</v>
      </c>
      <c r="L11" s="5">
        <f>IF($G11="I",$C11*INT(SQRT(3*VLOOKUP($A11,$AJ:AK,2,0))),"")</f>
        <v>0</v>
      </c>
      <c r="M11" s="5">
        <f>IF($G11="I",$C11*INT(SQRT(3*VLOOKUP($A11,$AJ:AL,3,0))),"")</f>
        <v>1.54</v>
      </c>
      <c r="N11" s="5">
        <f>IF($G11="I",$C11*INT(SQRT(3*VLOOKUP($A11,$AJ:AM,4,0))),"")</f>
        <v>0.66</v>
      </c>
      <c r="O11" s="5">
        <f>IF($G11="I",$C11*INT(SQRT(3*VLOOKUP($A11,$AJ:AN,5,0))),"")</f>
        <v>1.1000000000000001</v>
      </c>
      <c r="P11" s="22">
        <f t="shared" si="1"/>
        <v>3</v>
      </c>
      <c r="Q11" s="18" t="str">
        <f t="shared" si="2"/>
        <v>automobilový šport3</v>
      </c>
      <c r="R11" s="18">
        <f t="shared" si="3"/>
        <v>0.22</v>
      </c>
      <c r="S11" s="15">
        <f t="shared" si="4"/>
        <v>0</v>
      </c>
      <c r="T11" s="15">
        <f t="shared" si="5"/>
        <v>0</v>
      </c>
      <c r="U11" s="15">
        <f t="shared" si="6"/>
        <v>0</v>
      </c>
      <c r="V11" s="15">
        <f t="shared" si="7"/>
        <v>0</v>
      </c>
      <c r="W11" s="15">
        <f t="shared" si="8"/>
        <v>0</v>
      </c>
      <c r="X11" s="15">
        <f t="shared" si="9"/>
        <v>2</v>
      </c>
      <c r="Y11" s="15">
        <f t="shared" si="10"/>
        <v>1</v>
      </c>
      <c r="Z11" s="15">
        <f t="shared" si="11"/>
        <v>1</v>
      </c>
      <c r="AA11" s="15">
        <f>+VLOOKUP(A11,Adr!N:O,2,0)</f>
        <v>147</v>
      </c>
      <c r="AB11" s="32">
        <f>IF(G11="I",VLOOKUP(Q11,IndiPorJ1!L:U,10,FALSE),1000)</f>
        <v>1000</v>
      </c>
      <c r="AC11" s="32">
        <f>IFERROR(IF(R11&gt;0,IF(G11="K",VLOOKUP(B11,KolPorJ1!B:CE,82,FALSE),1000),1000),1000)</f>
        <v>1000</v>
      </c>
      <c r="AD11" s="32">
        <v>100</v>
      </c>
      <c r="AE11" s="32">
        <f t="shared" si="12"/>
        <v>100</v>
      </c>
      <c r="AF11" s="32">
        <f t="shared" si="13"/>
        <v>22</v>
      </c>
      <c r="AG11" s="407" t="str">
        <f t="shared" si="14"/>
        <v/>
      </c>
      <c r="AH11" s="32">
        <f>+IF(R11&lt;&gt;0,MIN(AF11,OdvetviaJ2!AF11),"")</f>
        <v>22</v>
      </c>
      <c r="AI11" s="413" t="str">
        <f t="shared" si="15"/>
        <v/>
      </c>
      <c r="AJ11" s="1" t="str">
        <f t="shared" si="16"/>
        <v>automobilový šport</v>
      </c>
      <c r="AK11" s="1" t="str">
        <f>+IF($A11&lt;&gt;$A10,SUMIF('PPJ1'!$A:$A,Odvetvia!$A11,'PPJ1'!I:I),"")</f>
        <v/>
      </c>
      <c r="AL11" s="1" t="str">
        <f>+IF($A11&lt;&gt;$A10,SUMIF('PPJ1'!$A:$A,Odvetvia!$A11,'PPJ1'!J:J),"")</f>
        <v/>
      </c>
      <c r="AM11" s="1" t="str">
        <f>+IF($A11&lt;&gt;$A10,SUMIF('PPJ1'!$A:$A,Odvetvia!$A11,'PPJ1'!K:K),"")</f>
        <v/>
      </c>
      <c r="AN11" s="1" t="str">
        <f>+IF($A11&lt;&gt;$A10,SUMIF('PPJ1'!$A:$A,Odvetvia!$A11,'PPJ1'!L:L),"")</f>
        <v/>
      </c>
      <c r="AO11" s="5" t="str">
        <f t="shared" si="17"/>
        <v/>
      </c>
      <c r="AP11" s="5" t="str">
        <f t="shared" si="17"/>
        <v/>
      </c>
      <c r="AQ11" s="5" t="str">
        <f t="shared" si="17"/>
        <v/>
      </c>
      <c r="AR11" s="5" t="str">
        <f t="shared" si="17"/>
        <v/>
      </c>
    </row>
    <row r="12" spans="1:52" x14ac:dyDescent="0.2">
      <c r="A12" s="224" t="str">
        <f>+zoznam!P9</f>
        <v>automobilový šport</v>
      </c>
      <c r="B12" s="224" t="str">
        <f>+zoznam!Q9</f>
        <v>karting</v>
      </c>
      <c r="C12" s="514">
        <f>+zoznam!R9</f>
        <v>0.13</v>
      </c>
      <c r="D12" s="514">
        <f>+zoznam!S9</f>
        <v>0.5</v>
      </c>
      <c r="E12" s="514">
        <f>+zoznam!T9</f>
        <v>0.5</v>
      </c>
      <c r="F12" s="514">
        <f>+zoznam!U9</f>
        <v>0</v>
      </c>
      <c r="G12" s="227" t="str">
        <f>+zoznam!V9</f>
        <v>I</v>
      </c>
      <c r="H12" s="35">
        <f>+IF($G12="I",SUMIF('PPJ1'!$B:$B,$B12,'PPJ1'!I:I),"")</f>
        <v>0</v>
      </c>
      <c r="I12" s="35">
        <f>+IF($G12="I",SUMIF('PPJ1'!$B:$B,$B12,'PPJ1'!J:J),"")</f>
        <v>18</v>
      </c>
      <c r="J12" s="35">
        <f>+IF($G12="I",SUMIF('PPJ1'!$B:$B,$B12,'PPJ1'!K:K),"")</f>
        <v>3</v>
      </c>
      <c r="K12" s="35">
        <f>+IF($G12="I",SUMIF('PPJ1'!$B:$B,$B12,'PPJ1'!L:L),"")</f>
        <v>5</v>
      </c>
      <c r="L12" s="5">
        <f>IF($G12="I",$C12*INT(SQRT(3*VLOOKUP($A12,$AJ:AK,2,0))),"")</f>
        <v>0</v>
      </c>
      <c r="M12" s="5">
        <f>IF($G12="I",$C12*INT(SQRT(3*VLOOKUP($A12,$AJ:AL,3,0))),"")</f>
        <v>0.91</v>
      </c>
      <c r="N12" s="5">
        <f>IF($G12="I",$C12*INT(SQRT(3*VLOOKUP($A12,$AJ:AM,4,0))),"")</f>
        <v>0.39</v>
      </c>
      <c r="O12" s="5">
        <f>IF($G12="I",$C12*INT(SQRT(3*VLOOKUP($A12,$AJ:AN,5,0))),"")</f>
        <v>0.65</v>
      </c>
      <c r="P12" s="22">
        <f t="shared" si="1"/>
        <v>4</v>
      </c>
      <c r="Q12" s="18" t="str">
        <f t="shared" si="2"/>
        <v>automobilový šport4</v>
      </c>
      <c r="R12" s="18">
        <f t="shared" si="3"/>
        <v>0.24000000000000002</v>
      </c>
      <c r="S12" s="15">
        <f t="shared" si="4"/>
        <v>0</v>
      </c>
      <c r="T12" s="15">
        <f t="shared" si="5"/>
        <v>20</v>
      </c>
      <c r="U12" s="15">
        <f t="shared" si="6"/>
        <v>3</v>
      </c>
      <c r="V12" s="15">
        <f t="shared" si="7"/>
        <v>6</v>
      </c>
      <c r="W12" s="15">
        <f t="shared" si="8"/>
        <v>0</v>
      </c>
      <c r="X12" s="15">
        <f t="shared" si="9"/>
        <v>2</v>
      </c>
      <c r="Y12" s="15">
        <f t="shared" si="10"/>
        <v>1</v>
      </c>
      <c r="Z12" s="15">
        <f t="shared" si="11"/>
        <v>1</v>
      </c>
      <c r="AA12" s="15">
        <f>+VLOOKUP(A12,Adr!N:O,2,0)</f>
        <v>147</v>
      </c>
      <c r="AB12" s="32">
        <f>IF(G12="I",VLOOKUP(Q12,IndiPorJ1!L:U,10,FALSE),1000)</f>
        <v>1000</v>
      </c>
      <c r="AC12" s="32">
        <f>IFERROR(IF(R12&gt;0,IF(G12="K",VLOOKUP(B12,KolPorJ1!B:CE,82,FALSE),1000),1000),1000)</f>
        <v>1000</v>
      </c>
      <c r="AD12" s="32">
        <v>10.615384615384615</v>
      </c>
      <c r="AE12" s="32">
        <f t="shared" si="12"/>
        <v>10.615384615384615</v>
      </c>
      <c r="AF12" s="32">
        <f t="shared" si="13"/>
        <v>2.5476923076923077</v>
      </c>
      <c r="AG12" s="407" t="str">
        <f t="shared" si="14"/>
        <v/>
      </c>
      <c r="AH12" s="32">
        <f>+IF(R12&lt;&gt;0,MIN(AF12,OdvetviaJ2!AF12),"")</f>
        <v>2.5476923076923077</v>
      </c>
      <c r="AI12" s="413" t="str">
        <f t="shared" si="15"/>
        <v/>
      </c>
      <c r="AJ12" s="1" t="str">
        <f t="shared" si="16"/>
        <v>automobilový šport</v>
      </c>
      <c r="AK12" s="1" t="str">
        <f>+IF($A12&lt;&gt;$A11,SUMIF('PPJ1'!$A:$A,Odvetvia!$A12,'PPJ1'!I:I),"")</f>
        <v/>
      </c>
      <c r="AL12" s="1" t="str">
        <f>+IF($A12&lt;&gt;$A11,SUMIF('PPJ1'!$A:$A,Odvetvia!$A12,'PPJ1'!J:J),"")</f>
        <v/>
      </c>
      <c r="AM12" s="1" t="str">
        <f>+IF($A12&lt;&gt;$A11,SUMIF('PPJ1'!$A:$A,Odvetvia!$A12,'PPJ1'!K:K),"")</f>
        <v/>
      </c>
      <c r="AN12" s="1" t="str">
        <f>+IF($A12&lt;&gt;$A11,SUMIF('PPJ1'!$A:$A,Odvetvia!$A12,'PPJ1'!L:L),"")</f>
        <v/>
      </c>
      <c r="AO12" s="5" t="str">
        <f t="shared" si="17"/>
        <v/>
      </c>
      <c r="AP12" s="5" t="str">
        <f t="shared" si="17"/>
        <v/>
      </c>
      <c r="AQ12" s="5" t="str">
        <f t="shared" si="17"/>
        <v/>
      </c>
      <c r="AR12" s="5" t="str">
        <f t="shared" si="17"/>
        <v/>
      </c>
    </row>
    <row r="13" spans="1:52" x14ac:dyDescent="0.2">
      <c r="A13" s="224" t="str">
        <f>+zoznam!P10</f>
        <v>automobilový šport</v>
      </c>
      <c r="B13" s="224" t="str">
        <f>+zoznam!Q10</f>
        <v>off-road</v>
      </c>
      <c r="C13" s="514">
        <f>+zoznam!R10</f>
        <v>0.06</v>
      </c>
      <c r="D13" s="514">
        <f>+zoznam!S10</f>
        <v>0.5</v>
      </c>
      <c r="E13" s="514">
        <f>+zoznam!T10</f>
        <v>0.5</v>
      </c>
      <c r="F13" s="514">
        <f>+zoznam!U10</f>
        <v>0</v>
      </c>
      <c r="G13" s="227" t="str">
        <f>+zoznam!V10</f>
        <v>I</v>
      </c>
      <c r="H13" s="35">
        <f>+IF($G13="I",SUMIF('PPJ1'!$B:$B,$B13,'PPJ1'!I:I),"")</f>
        <v>0</v>
      </c>
      <c r="I13" s="35">
        <f>+IF($G13="I",SUMIF('PPJ1'!$B:$B,$B13,'PPJ1'!J:J),"")</f>
        <v>2</v>
      </c>
      <c r="J13" s="35">
        <f>+IF($G13="I",SUMIF('PPJ1'!$B:$B,$B13,'PPJ1'!K:K),"")</f>
        <v>0</v>
      </c>
      <c r="K13" s="35">
        <f>+IF($G13="I",SUMIF('PPJ1'!$B:$B,$B13,'PPJ1'!L:L),"")</f>
        <v>1</v>
      </c>
      <c r="L13" s="5">
        <f>IF($G13="I",$C13*INT(SQRT(3*VLOOKUP($A13,$AJ:AK,2,0))),"")</f>
        <v>0</v>
      </c>
      <c r="M13" s="5">
        <f>IF($G13="I",$C13*INT(SQRT(3*VLOOKUP($A13,$AJ:AL,3,0))),"")</f>
        <v>0.42</v>
      </c>
      <c r="N13" s="5">
        <f>IF($G13="I",$C13*INT(SQRT(3*VLOOKUP($A13,$AJ:AM,4,0))),"")</f>
        <v>0.18</v>
      </c>
      <c r="O13" s="5">
        <f>IF($G13="I",$C13*INT(SQRT(3*VLOOKUP($A13,$AJ:AN,5,0))),"")</f>
        <v>0.3</v>
      </c>
      <c r="P13" s="22">
        <f t="shared" si="1"/>
        <v>4</v>
      </c>
      <c r="Q13" s="18" t="str">
        <f t="shared" si="2"/>
        <v>automobilový šport4</v>
      </c>
      <c r="R13" s="18">
        <f t="shared" si="3"/>
        <v>0</v>
      </c>
      <c r="S13" s="15" t="str">
        <f t="shared" si="4"/>
        <v/>
      </c>
      <c r="T13" s="15" t="str">
        <f t="shared" si="5"/>
        <v/>
      </c>
      <c r="U13" s="15" t="str">
        <f t="shared" si="6"/>
        <v/>
      </c>
      <c r="V13" s="15" t="str">
        <f t="shared" si="7"/>
        <v/>
      </c>
      <c r="W13" s="15" t="str">
        <f t="shared" si="8"/>
        <v/>
      </c>
      <c r="X13" s="15" t="str">
        <f t="shared" si="9"/>
        <v/>
      </c>
      <c r="Y13" s="15" t="str">
        <f t="shared" si="10"/>
        <v/>
      </c>
      <c r="Z13" s="15" t="str">
        <f t="shared" si="11"/>
        <v/>
      </c>
      <c r="AA13" s="15">
        <f>+VLOOKUP(A13,Adr!N:O,2,0)</f>
        <v>147</v>
      </c>
      <c r="AB13" s="32">
        <f>IF(G13="I",VLOOKUP(Q13,IndiPorJ1!L:U,10,FALSE),1000)</f>
        <v>1000</v>
      </c>
      <c r="AC13" s="32">
        <f>IFERROR(IF(R13&gt;0,IF(G13="K",VLOOKUP(B13,KolPorJ1!B:CE,82,FALSE),1000),1000),1000)</f>
        <v>1000</v>
      </c>
      <c r="AD13" s="32">
        <v>10.615384615384615</v>
      </c>
      <c r="AE13" s="32">
        <f t="shared" si="12"/>
        <v>10.615384615384615</v>
      </c>
      <c r="AF13" s="32" t="str">
        <f t="shared" si="13"/>
        <v/>
      </c>
      <c r="AG13" s="407" t="str">
        <f t="shared" si="14"/>
        <v/>
      </c>
      <c r="AH13" s="32" t="str">
        <f>+IF(R13&lt;&gt;0,MIN(AF13,OdvetviaJ2!AF13),"")</f>
        <v/>
      </c>
      <c r="AI13" s="413" t="str">
        <f t="shared" si="15"/>
        <v/>
      </c>
      <c r="AJ13" s="1" t="str">
        <f t="shared" si="16"/>
        <v>automobilový šport</v>
      </c>
      <c r="AK13" s="1" t="str">
        <f>+IF($A13&lt;&gt;$A12,SUMIF('PPJ1'!$A:$A,Odvetvia!$A13,'PPJ1'!I:I),"")</f>
        <v/>
      </c>
      <c r="AL13" s="1" t="str">
        <f>+IF($A13&lt;&gt;$A12,SUMIF('PPJ1'!$A:$A,Odvetvia!$A13,'PPJ1'!J:J),"")</f>
        <v/>
      </c>
      <c r="AM13" s="1" t="str">
        <f>+IF($A13&lt;&gt;$A12,SUMIF('PPJ1'!$A:$A,Odvetvia!$A13,'PPJ1'!K:K),"")</f>
        <v/>
      </c>
      <c r="AN13" s="1" t="str">
        <f>+IF($A13&lt;&gt;$A12,SUMIF('PPJ1'!$A:$A,Odvetvia!$A13,'PPJ1'!L:L),"")</f>
        <v/>
      </c>
      <c r="AO13" s="5" t="str">
        <f t="shared" si="17"/>
        <v/>
      </c>
      <c r="AP13" s="5" t="str">
        <f t="shared" si="17"/>
        <v/>
      </c>
      <c r="AQ13" s="5" t="str">
        <f t="shared" si="17"/>
        <v/>
      </c>
      <c r="AR13" s="5" t="str">
        <f t="shared" si="17"/>
        <v/>
      </c>
    </row>
    <row r="14" spans="1:52" x14ac:dyDescent="0.2">
      <c r="A14" s="224" t="str">
        <f>+zoznam!P11</f>
        <v>automobilový šport</v>
      </c>
      <c r="B14" s="224" t="str">
        <f>+zoznam!Q11</f>
        <v>historické</v>
      </c>
      <c r="C14" s="514">
        <f>+zoznam!R11</f>
        <v>0.03</v>
      </c>
      <c r="D14" s="514">
        <f>+zoznam!S11</f>
        <v>0.5</v>
      </c>
      <c r="E14" s="514">
        <f>+zoznam!T11</f>
        <v>0.5</v>
      </c>
      <c r="F14" s="514">
        <f>+zoznam!U11</f>
        <v>0</v>
      </c>
      <c r="G14" s="227" t="str">
        <f>+zoznam!V11</f>
        <v>I</v>
      </c>
      <c r="H14" s="35">
        <f>+IF($G14="I",SUMIF('PPJ1'!$B:$B,$B14,'PPJ1'!I:I),"")</f>
        <v>0</v>
      </c>
      <c r="I14" s="35">
        <f>+IF($G14="I",SUMIF('PPJ1'!$B:$B,$B14,'PPJ1'!J:J),"")</f>
        <v>0</v>
      </c>
      <c r="J14" s="35">
        <f>+IF($G14="I",SUMIF('PPJ1'!$B:$B,$B14,'PPJ1'!K:K),"")</f>
        <v>0</v>
      </c>
      <c r="K14" s="35">
        <f>+IF($G14="I",SUMIF('PPJ1'!$B:$B,$B14,'PPJ1'!L:L),"")</f>
        <v>0</v>
      </c>
      <c r="L14" s="5">
        <f>IF($G14="I",$C14*INT(SQRT(3*VLOOKUP($A14,$AJ:AK,2,0))),"")</f>
        <v>0</v>
      </c>
      <c r="M14" s="5">
        <f>IF($G14="I",$C14*INT(SQRT(3*VLOOKUP($A14,$AJ:AL,3,0))),"")</f>
        <v>0.21</v>
      </c>
      <c r="N14" s="5">
        <f>IF($G14="I",$C14*INT(SQRT(3*VLOOKUP($A14,$AJ:AM,4,0))),"")</f>
        <v>0.09</v>
      </c>
      <c r="O14" s="5">
        <f>IF($G14="I",$C14*INT(SQRT(3*VLOOKUP($A14,$AJ:AN,5,0))),"")</f>
        <v>0.15</v>
      </c>
      <c r="P14" s="22">
        <f t="shared" si="1"/>
        <v>4</v>
      </c>
      <c r="Q14" s="18" t="str">
        <f t="shared" si="2"/>
        <v>automobilový šport4</v>
      </c>
      <c r="R14" s="18">
        <f t="shared" si="3"/>
        <v>0</v>
      </c>
      <c r="S14" s="15" t="str">
        <f t="shared" si="4"/>
        <v/>
      </c>
      <c r="T14" s="15" t="str">
        <f t="shared" si="5"/>
        <v/>
      </c>
      <c r="U14" s="15" t="str">
        <f t="shared" si="6"/>
        <v/>
      </c>
      <c r="V14" s="15" t="str">
        <f t="shared" si="7"/>
        <v/>
      </c>
      <c r="W14" s="15" t="str">
        <f t="shared" si="8"/>
        <v/>
      </c>
      <c r="X14" s="15" t="str">
        <f t="shared" si="9"/>
        <v/>
      </c>
      <c r="Y14" s="15" t="str">
        <f t="shared" si="10"/>
        <v/>
      </c>
      <c r="Z14" s="15" t="str">
        <f t="shared" si="11"/>
        <v/>
      </c>
      <c r="AA14" s="15">
        <f>+VLOOKUP(A14,Adr!N:O,2,0)</f>
        <v>147</v>
      </c>
      <c r="AB14" s="32">
        <f>IF(G14="I",VLOOKUP(Q14,IndiPorJ1!L:U,10,FALSE),1000)</f>
        <v>1000</v>
      </c>
      <c r="AC14" s="32">
        <f>IFERROR(IF(R14&gt;0,IF(G14="K",VLOOKUP(B14,KolPorJ1!B:CE,82,FALSE),1000),1000),1000)</f>
        <v>1000</v>
      </c>
      <c r="AD14" s="32">
        <v>10.615384615384615</v>
      </c>
      <c r="AE14" s="32">
        <f t="shared" si="12"/>
        <v>10.615384615384615</v>
      </c>
      <c r="AF14" s="32" t="str">
        <f t="shared" si="13"/>
        <v/>
      </c>
      <c r="AG14" s="407" t="str">
        <f t="shared" si="14"/>
        <v/>
      </c>
      <c r="AH14" s="32" t="str">
        <f>+IF(R14&lt;&gt;0,MIN(AF14,OdvetviaJ2!AF14),"")</f>
        <v/>
      </c>
      <c r="AI14" s="413" t="str">
        <f t="shared" si="15"/>
        <v/>
      </c>
      <c r="AJ14" s="1" t="str">
        <f t="shared" si="16"/>
        <v>automobilový šport</v>
      </c>
      <c r="AK14" s="1" t="str">
        <f>+IF($A14&lt;&gt;$A13,SUMIF('PPJ1'!$A:$A,Odvetvia!$A14,'PPJ1'!I:I),"")</f>
        <v/>
      </c>
      <c r="AL14" s="1" t="str">
        <f>+IF($A14&lt;&gt;$A13,SUMIF('PPJ1'!$A:$A,Odvetvia!$A14,'PPJ1'!J:J),"")</f>
        <v/>
      </c>
      <c r="AM14" s="1" t="str">
        <f>+IF($A14&lt;&gt;$A13,SUMIF('PPJ1'!$A:$A,Odvetvia!$A14,'PPJ1'!K:K),"")</f>
        <v/>
      </c>
      <c r="AN14" s="1" t="str">
        <f>+IF($A14&lt;&gt;$A13,SUMIF('PPJ1'!$A:$A,Odvetvia!$A14,'PPJ1'!L:L),"")</f>
        <v/>
      </c>
      <c r="AO14" s="5" t="str">
        <f t="shared" si="17"/>
        <v/>
      </c>
      <c r="AP14" s="5" t="str">
        <f t="shared" si="17"/>
        <v/>
      </c>
      <c r="AQ14" s="5" t="str">
        <f t="shared" si="17"/>
        <v/>
      </c>
      <c r="AR14" s="5" t="str">
        <f t="shared" si="17"/>
        <v/>
      </c>
    </row>
    <row r="15" spans="1:52" x14ac:dyDescent="0.2">
      <c r="A15" s="224" t="str">
        <f>+zoznam!P12</f>
        <v>automobilový šport</v>
      </c>
      <c r="B15" s="224" t="str">
        <f>+zoznam!Q12</f>
        <v>drifting</v>
      </c>
      <c r="C15" s="514">
        <f>+zoznam!R12</f>
        <v>0.01</v>
      </c>
      <c r="D15" s="514">
        <f>+zoznam!S12</f>
        <v>0.5</v>
      </c>
      <c r="E15" s="514">
        <f>+zoznam!T12</f>
        <v>0.5</v>
      </c>
      <c r="F15" s="514">
        <f>+zoznam!U12</f>
        <v>0</v>
      </c>
      <c r="G15" s="227" t="str">
        <f>+zoznam!V12</f>
        <v>I</v>
      </c>
      <c r="H15" s="35">
        <f>+IF($G15="I",SUMIF('PPJ1'!$B:$B,$B15,'PPJ1'!I:I),"")</f>
        <v>0</v>
      </c>
      <c r="I15" s="35">
        <f>+IF($G15="I",SUMIF('PPJ1'!$B:$B,$B15,'PPJ1'!J:J),"")</f>
        <v>0</v>
      </c>
      <c r="J15" s="35">
        <f>+IF($G15="I",SUMIF('PPJ1'!$B:$B,$B15,'PPJ1'!K:K),"")</f>
        <v>0</v>
      </c>
      <c r="K15" s="35">
        <f>+IF($G15="I",SUMIF('PPJ1'!$B:$B,$B15,'PPJ1'!L:L),"")</f>
        <v>0</v>
      </c>
      <c r="L15" s="5">
        <f>IF($G15="I",$C15*INT(SQRT(3*VLOOKUP($A15,$AJ:AK,2,0))),"")</f>
        <v>0</v>
      </c>
      <c r="M15" s="5">
        <f>IF($G15="I",$C15*INT(SQRT(3*VLOOKUP($A15,$AJ:AL,3,0))),"")</f>
        <v>7.0000000000000007E-2</v>
      </c>
      <c r="N15" s="5">
        <f>IF($G15="I",$C15*INT(SQRT(3*VLOOKUP($A15,$AJ:AM,4,0))),"")</f>
        <v>0.03</v>
      </c>
      <c r="O15" s="5">
        <f>IF($G15="I",$C15*INT(SQRT(3*VLOOKUP($A15,$AJ:AN,5,0))),"")</f>
        <v>0.05</v>
      </c>
      <c r="P15" s="22">
        <f t="shared" si="1"/>
        <v>4</v>
      </c>
      <c r="Q15" s="18" t="str">
        <f t="shared" si="2"/>
        <v>automobilový šport4</v>
      </c>
      <c r="R15" s="18">
        <f t="shared" si="3"/>
        <v>0</v>
      </c>
      <c r="S15" s="15" t="str">
        <f t="shared" si="4"/>
        <v/>
      </c>
      <c r="T15" s="15" t="str">
        <f t="shared" si="5"/>
        <v/>
      </c>
      <c r="U15" s="15" t="str">
        <f t="shared" si="6"/>
        <v/>
      </c>
      <c r="V15" s="15" t="str">
        <f t="shared" si="7"/>
        <v/>
      </c>
      <c r="W15" s="15" t="str">
        <f t="shared" si="8"/>
        <v/>
      </c>
      <c r="X15" s="15" t="str">
        <f t="shared" si="9"/>
        <v/>
      </c>
      <c r="Y15" s="15" t="str">
        <f t="shared" si="10"/>
        <v/>
      </c>
      <c r="Z15" s="15" t="str">
        <f t="shared" si="11"/>
        <v/>
      </c>
      <c r="AA15" s="15">
        <f>+VLOOKUP(A15,Adr!N:O,2,0)</f>
        <v>147</v>
      </c>
      <c r="AB15" s="32">
        <f>IF(G15="I",VLOOKUP(Q15,IndiPorJ1!L:U,10,FALSE),1000)</f>
        <v>1000</v>
      </c>
      <c r="AC15" s="32">
        <f>IFERROR(IF(R15&gt;0,IF(G15="K",VLOOKUP(B15,KolPorJ1!B:CE,82,FALSE),1000),1000),1000)</f>
        <v>1000</v>
      </c>
      <c r="AD15" s="32">
        <v>10.615384615384615</v>
      </c>
      <c r="AE15" s="32">
        <f t="shared" si="12"/>
        <v>10.615384615384615</v>
      </c>
      <c r="AF15" s="32" t="str">
        <f t="shared" si="13"/>
        <v/>
      </c>
      <c r="AG15" s="407" t="str">
        <f t="shared" si="14"/>
        <v/>
      </c>
      <c r="AH15" s="32" t="str">
        <f>+IF(R15&lt;&gt;0,MIN(AF15,OdvetviaJ2!AF15),"")</f>
        <v/>
      </c>
      <c r="AI15" s="413" t="str">
        <f t="shared" si="15"/>
        <v/>
      </c>
      <c r="AJ15" s="1" t="str">
        <f t="shared" si="16"/>
        <v>automobilový šport</v>
      </c>
      <c r="AK15" s="1" t="str">
        <f>+IF($A15&lt;&gt;$A14,SUMIF('PPJ1'!$A:$A,Odvetvia!$A15,'PPJ1'!I:I),"")</f>
        <v/>
      </c>
      <c r="AL15" s="1" t="str">
        <f>+IF($A15&lt;&gt;$A14,SUMIF('PPJ1'!$A:$A,Odvetvia!$A15,'PPJ1'!J:J),"")</f>
        <v/>
      </c>
      <c r="AM15" s="1" t="str">
        <f>+IF($A15&lt;&gt;$A14,SUMIF('PPJ1'!$A:$A,Odvetvia!$A15,'PPJ1'!K:K),"")</f>
        <v/>
      </c>
      <c r="AN15" s="1" t="str">
        <f>+IF($A15&lt;&gt;$A14,SUMIF('PPJ1'!$A:$A,Odvetvia!$A15,'PPJ1'!L:L),"")</f>
        <v/>
      </c>
      <c r="AO15" s="5" t="str">
        <f t="shared" si="17"/>
        <v/>
      </c>
      <c r="AP15" s="5" t="str">
        <f t="shared" si="17"/>
        <v/>
      </c>
      <c r="AQ15" s="5" t="str">
        <f t="shared" si="17"/>
        <v/>
      </c>
      <c r="AR15" s="5" t="str">
        <f t="shared" si="17"/>
        <v/>
      </c>
    </row>
    <row r="16" spans="1:52" x14ac:dyDescent="0.2">
      <c r="A16" s="224" t="str">
        <f>+zoznam!P13</f>
        <v>automobilový šport</v>
      </c>
      <c r="B16" s="224" t="str">
        <f>+zoznam!Q13</f>
        <v>šprint</v>
      </c>
      <c r="C16" s="514">
        <f>+zoznam!R13</f>
        <v>0.01</v>
      </c>
      <c r="D16" s="514">
        <f>+zoznam!S13</f>
        <v>0.5</v>
      </c>
      <c r="E16" s="514">
        <f>+zoznam!T13</f>
        <v>0.5</v>
      </c>
      <c r="F16" s="514">
        <f>+zoznam!U13</f>
        <v>0</v>
      </c>
      <c r="G16" s="227" t="str">
        <f>+zoznam!V13</f>
        <v>I</v>
      </c>
      <c r="H16" s="35">
        <f>+IF($G16="I",SUMIF('PPJ1'!$B:$B,$B16,'PPJ1'!I:I),"")</f>
        <v>0</v>
      </c>
      <c r="I16" s="35">
        <f>+IF($G16="I",SUMIF('PPJ1'!$B:$B,$B16,'PPJ1'!J:J),"")</f>
        <v>0</v>
      </c>
      <c r="J16" s="35">
        <f>+IF($G16="I",SUMIF('PPJ1'!$B:$B,$B16,'PPJ1'!K:K),"")</f>
        <v>0</v>
      </c>
      <c r="K16" s="35">
        <f>+IF($G16="I",SUMIF('PPJ1'!$B:$B,$B16,'PPJ1'!L:L),"")</f>
        <v>0</v>
      </c>
      <c r="L16" s="5">
        <f>IF($G16="I",$C16*INT(SQRT(3*VLOOKUP($A16,$AJ:AK,2,0))),"")</f>
        <v>0</v>
      </c>
      <c r="M16" s="5">
        <f>IF($G16="I",$C16*INT(SQRT(3*VLOOKUP($A16,$AJ:AL,3,0))),"")</f>
        <v>7.0000000000000007E-2</v>
      </c>
      <c r="N16" s="5">
        <f>IF($G16="I",$C16*INT(SQRT(3*VLOOKUP($A16,$AJ:AM,4,0))),"")</f>
        <v>0.03</v>
      </c>
      <c r="O16" s="5">
        <f>IF($G16="I",$C16*INT(SQRT(3*VLOOKUP($A16,$AJ:AN,5,0))),"")</f>
        <v>0.05</v>
      </c>
      <c r="P16" s="22">
        <f t="shared" si="1"/>
        <v>4</v>
      </c>
      <c r="Q16" s="18" t="str">
        <f t="shared" si="2"/>
        <v>automobilový šport4</v>
      </c>
      <c r="R16" s="18">
        <f t="shared" si="3"/>
        <v>0</v>
      </c>
      <c r="S16" s="15" t="str">
        <f t="shared" si="4"/>
        <v/>
      </c>
      <c r="T16" s="15" t="str">
        <f t="shared" si="5"/>
        <v/>
      </c>
      <c r="U16" s="15" t="str">
        <f t="shared" si="6"/>
        <v/>
      </c>
      <c r="V16" s="15" t="str">
        <f t="shared" si="7"/>
        <v/>
      </c>
      <c r="W16" s="15" t="str">
        <f t="shared" si="8"/>
        <v/>
      </c>
      <c r="X16" s="15" t="str">
        <f t="shared" si="9"/>
        <v/>
      </c>
      <c r="Y16" s="15" t="str">
        <f t="shared" si="10"/>
        <v/>
      </c>
      <c r="Z16" s="15" t="str">
        <f t="shared" si="11"/>
        <v/>
      </c>
      <c r="AA16" s="15">
        <f>+VLOOKUP(A16,Adr!N:O,2,0)</f>
        <v>147</v>
      </c>
      <c r="AB16" s="32">
        <f>IF(G16="I",VLOOKUP(Q16,IndiPorJ1!L:U,10,FALSE),1000)</f>
        <v>1000</v>
      </c>
      <c r="AC16" s="32">
        <f>IFERROR(IF(R16&gt;0,IF(G16="K",VLOOKUP(B16,KolPorJ1!B:CE,82,FALSE),1000),1000),1000)</f>
        <v>1000</v>
      </c>
      <c r="AD16" s="32">
        <v>10.615384615384615</v>
      </c>
      <c r="AE16" s="32">
        <f t="shared" si="12"/>
        <v>10.615384615384615</v>
      </c>
      <c r="AF16" s="32" t="str">
        <f t="shared" si="13"/>
        <v/>
      </c>
      <c r="AG16" s="407" t="str">
        <f t="shared" si="14"/>
        <v/>
      </c>
      <c r="AH16" s="32" t="str">
        <f>+IF(R16&lt;&gt;0,MIN(AF16,OdvetviaJ2!AF16),"")</f>
        <v/>
      </c>
      <c r="AI16" s="413" t="str">
        <f t="shared" si="15"/>
        <v/>
      </c>
      <c r="AJ16" s="1" t="str">
        <f t="shared" si="16"/>
        <v>automobilový šport</v>
      </c>
      <c r="AK16" s="1" t="str">
        <f>+IF($A16&lt;&gt;$A15,SUMIF('PPJ1'!$A:$A,Odvetvia!$A16,'PPJ1'!I:I),"")</f>
        <v/>
      </c>
      <c r="AL16" s="1" t="str">
        <f>+IF($A16&lt;&gt;$A15,SUMIF('PPJ1'!$A:$A,Odvetvia!$A16,'PPJ1'!J:J),"")</f>
        <v/>
      </c>
      <c r="AM16" s="1" t="str">
        <f>+IF($A16&lt;&gt;$A15,SUMIF('PPJ1'!$A:$A,Odvetvia!$A16,'PPJ1'!K:K),"")</f>
        <v/>
      </c>
      <c r="AN16" s="1" t="str">
        <f>+IF($A16&lt;&gt;$A15,SUMIF('PPJ1'!$A:$A,Odvetvia!$A16,'PPJ1'!L:L),"")</f>
        <v/>
      </c>
      <c r="AO16" s="5" t="str">
        <f t="shared" si="17"/>
        <v/>
      </c>
      <c r="AP16" s="5" t="str">
        <f t="shared" si="17"/>
        <v/>
      </c>
      <c r="AQ16" s="5" t="str">
        <f t="shared" si="17"/>
        <v/>
      </c>
      <c r="AR16" s="5" t="str">
        <f t="shared" si="17"/>
        <v/>
      </c>
    </row>
    <row r="17" spans="1:44" x14ac:dyDescent="0.2">
      <c r="A17" s="224" t="str">
        <f>+zoznam!P14</f>
        <v>baseball</v>
      </c>
      <c r="B17" s="224" t="str">
        <f>+zoznam!Q14</f>
        <v>baseball</v>
      </c>
      <c r="C17" s="514">
        <f>+zoznam!R14</f>
        <v>1</v>
      </c>
      <c r="D17" s="514">
        <f>+zoznam!S14</f>
        <v>1</v>
      </c>
      <c r="E17" s="514">
        <f>+zoznam!T14</f>
        <v>0</v>
      </c>
      <c r="F17" s="514">
        <f>+zoznam!U14</f>
        <v>0</v>
      </c>
      <c r="G17" s="227" t="str">
        <f>+zoznam!V14</f>
        <v>K</v>
      </c>
      <c r="H17" s="35" t="str">
        <f>+IF($G17="I",SUMIF('PPJ1'!$B:$B,$B17,'PPJ1'!I:I),"")</f>
        <v/>
      </c>
      <c r="I17" s="35" t="str">
        <f>+IF($G17="I",SUMIF('PPJ1'!$B:$B,$B17,'PPJ1'!J:J),"")</f>
        <v/>
      </c>
      <c r="J17" s="35" t="str">
        <f>+IF($G17="I",SUMIF('PPJ1'!$B:$B,$B17,'PPJ1'!K:K),"")</f>
        <v/>
      </c>
      <c r="K17" s="35" t="str">
        <f>+IF($G17="I",SUMIF('PPJ1'!$B:$B,$B17,'PPJ1'!L:L),"")</f>
        <v/>
      </c>
      <c r="L17" s="5" t="str">
        <f>IF($G17="I",$C17*INT(SQRT(3*VLOOKUP($A17,$AJ:AK,2,0))),"")</f>
        <v/>
      </c>
      <c r="M17" s="5" t="str">
        <f>IF($G17="I",$C17*INT(SQRT(3*VLOOKUP($A17,$AJ:AL,3,0))),"")</f>
        <v/>
      </c>
      <c r="N17" s="5" t="str">
        <f>IF($G17="I",$C17*INT(SQRT(3*VLOOKUP($A17,$AJ:AM,4,0))),"")</f>
        <v/>
      </c>
      <c r="O17" s="5" t="str">
        <f>IF($G17="I",$C17*INT(SQRT(3*VLOOKUP($A17,$AJ:AN,5,0))),"")</f>
        <v/>
      </c>
      <c r="P17" s="22">
        <f t="shared" si="1"/>
        <v>1</v>
      </c>
      <c r="Q17" s="18" t="str">
        <f t="shared" si="2"/>
        <v>baseball1</v>
      </c>
      <c r="R17" s="18">
        <f t="shared" si="3"/>
        <v>1</v>
      </c>
      <c r="S17" s="15">
        <f t="shared" si="4"/>
        <v>0</v>
      </c>
      <c r="T17" s="15">
        <f t="shared" si="5"/>
        <v>0</v>
      </c>
      <c r="U17" s="15">
        <f t="shared" si="6"/>
        <v>0</v>
      </c>
      <c r="V17" s="15">
        <f t="shared" si="7"/>
        <v>0</v>
      </c>
      <c r="W17" s="15">
        <f t="shared" si="8"/>
        <v>0</v>
      </c>
      <c r="X17" s="15">
        <f t="shared" si="9"/>
        <v>0</v>
      </c>
      <c r="Y17" s="15">
        <f t="shared" si="10"/>
        <v>0</v>
      </c>
      <c r="Z17" s="15">
        <f t="shared" si="11"/>
        <v>0</v>
      </c>
      <c r="AA17" s="15">
        <f>+VLOOKUP(A17,Adr!N:O,2,0)</f>
        <v>127</v>
      </c>
      <c r="AB17" s="32">
        <f>IF(G17="I",VLOOKUP(Q17,IndiPorJ1!L:U,10,FALSE),1000)</f>
        <v>1000</v>
      </c>
      <c r="AC17" s="32">
        <f>IFERROR(IF(R17&gt;0,IF(G17="K",VLOOKUP(B17,KolPorJ1!B:CE,82,FALSE),1000),1000),1000)</f>
        <v>100</v>
      </c>
      <c r="AD17" s="32">
        <v>100</v>
      </c>
      <c r="AE17" s="32">
        <f t="shared" si="12"/>
        <v>100</v>
      </c>
      <c r="AF17" s="32">
        <f t="shared" si="13"/>
        <v>100</v>
      </c>
      <c r="AG17" s="407">
        <f t="shared" si="14"/>
        <v>100</v>
      </c>
      <c r="AH17" s="32">
        <f>+IF(R17&lt;&gt;0,MIN(AF17,OdvetviaJ2!AF17),"")</f>
        <v>88.780487804878049</v>
      </c>
      <c r="AI17" s="413">
        <f t="shared" si="15"/>
        <v>88.780487804878049</v>
      </c>
      <c r="AJ17" s="1" t="str">
        <f t="shared" si="16"/>
        <v>baseball</v>
      </c>
      <c r="AK17" s="1">
        <f>+IF($A17&lt;&gt;$A16,SUMIF('PPJ1'!$A:$A,Odvetvia!$A17,'PPJ1'!I:I),"")</f>
        <v>0</v>
      </c>
      <c r="AL17" s="1">
        <f>+IF($A17&lt;&gt;$A16,SUMIF('PPJ1'!$A:$A,Odvetvia!$A17,'PPJ1'!J:J),"")</f>
        <v>0</v>
      </c>
      <c r="AM17" s="1">
        <f>+IF($A17&lt;&gt;$A16,SUMIF('PPJ1'!$A:$A,Odvetvia!$A17,'PPJ1'!K:K),"")</f>
        <v>0</v>
      </c>
      <c r="AN17" s="1">
        <f>+IF($A17&lt;&gt;$A16,SUMIF('PPJ1'!$A:$A,Odvetvia!$A17,'PPJ1'!L:L),"")</f>
        <v>0</v>
      </c>
      <c r="AO17" s="5">
        <f t="shared" si="17"/>
        <v>0</v>
      </c>
      <c r="AP17" s="5">
        <f t="shared" si="17"/>
        <v>0</v>
      </c>
      <c r="AQ17" s="5">
        <f t="shared" si="17"/>
        <v>0</v>
      </c>
      <c r="AR17" s="5">
        <f t="shared" si="17"/>
        <v>0</v>
      </c>
    </row>
    <row r="18" spans="1:44" x14ac:dyDescent="0.2">
      <c r="A18" s="224" t="str">
        <f>+zoznam!P15</f>
        <v>baseball</v>
      </c>
      <c r="B18" s="224" t="str">
        <f>+zoznam!Q15</f>
        <v>baseball 5</v>
      </c>
      <c r="C18" s="514">
        <f>+zoznam!R15</f>
        <v>0</v>
      </c>
      <c r="D18" s="514">
        <f>+zoznam!S15</f>
        <v>0</v>
      </c>
      <c r="E18" s="514">
        <f>+zoznam!T15</f>
        <v>0</v>
      </c>
      <c r="F18" s="514">
        <f>+zoznam!U15</f>
        <v>0</v>
      </c>
      <c r="G18" s="227" t="str">
        <f>+zoznam!V15</f>
        <v>K</v>
      </c>
      <c r="H18" s="35" t="str">
        <f>+IF($G18="I",SUMIF('PPJ1'!$B:$B,$B18,'PPJ1'!I:I),"")</f>
        <v/>
      </c>
      <c r="I18" s="35" t="str">
        <f>+IF($G18="I",SUMIF('PPJ1'!$B:$B,$B18,'PPJ1'!J:J),"")</f>
        <v/>
      </c>
      <c r="J18" s="35" t="str">
        <f>+IF($G18="I",SUMIF('PPJ1'!$B:$B,$B18,'PPJ1'!K:K),"")</f>
        <v/>
      </c>
      <c r="K18" s="35" t="str">
        <f>+IF($G18="I",SUMIF('PPJ1'!$B:$B,$B18,'PPJ1'!L:L),"")</f>
        <v/>
      </c>
      <c r="L18" s="5" t="str">
        <f>IF($G18="I",$C18*INT(SQRT(3*VLOOKUP($A18,$AJ:AK,2,0))),"")</f>
        <v/>
      </c>
      <c r="M18" s="5" t="str">
        <f>IF($G18="I",$C18*INT(SQRT(3*VLOOKUP($A18,$AJ:AL,3,0))),"")</f>
        <v/>
      </c>
      <c r="N18" s="5" t="str">
        <f>IF($G18="I",$C18*INT(SQRT(3*VLOOKUP($A18,$AJ:AM,4,0))),"")</f>
        <v/>
      </c>
      <c r="O18" s="5" t="str">
        <f>IF($G18="I",$C18*INT(SQRT(3*VLOOKUP($A18,$AJ:AN,5,0))),"")</f>
        <v/>
      </c>
      <c r="P18" s="22">
        <f t="shared" si="1"/>
        <v>2</v>
      </c>
      <c r="Q18" s="18" t="str">
        <f t="shared" si="2"/>
        <v>baseball2</v>
      </c>
      <c r="R18" s="18">
        <f t="shared" si="3"/>
        <v>0</v>
      </c>
      <c r="S18" s="15">
        <f t="shared" si="4"/>
        <v>0</v>
      </c>
      <c r="T18" s="15">
        <f t="shared" si="5"/>
        <v>0</v>
      </c>
      <c r="U18" s="15">
        <f t="shared" si="6"/>
        <v>0</v>
      </c>
      <c r="V18" s="15">
        <f t="shared" si="7"/>
        <v>0</v>
      </c>
      <c r="W18" s="15">
        <f t="shared" si="8"/>
        <v>0</v>
      </c>
      <c r="X18" s="15">
        <f t="shared" si="9"/>
        <v>0</v>
      </c>
      <c r="Y18" s="15">
        <f t="shared" si="10"/>
        <v>0</v>
      </c>
      <c r="Z18" s="15">
        <f t="shared" si="11"/>
        <v>0</v>
      </c>
      <c r="AA18" s="15">
        <f>+VLOOKUP(A18,Adr!N:O,2,0)</f>
        <v>127</v>
      </c>
      <c r="AB18" s="32">
        <f>IF(G18="I",VLOOKUP(Q18,IndiPorJ1!L:U,10,FALSE),1000)</f>
        <v>1000</v>
      </c>
      <c r="AC18" s="32">
        <f>IFERROR(IF(R18&gt;0,IF(G18="K",VLOOKUP(B18,KolPorJ1!B:CE,82,FALSE),1000),1000),1000)</f>
        <v>1000</v>
      </c>
      <c r="AD18" s="32">
        <v>100</v>
      </c>
      <c r="AE18" s="32">
        <f t="shared" si="12"/>
        <v>100</v>
      </c>
      <c r="AF18" s="32" t="str">
        <f t="shared" si="13"/>
        <v/>
      </c>
      <c r="AG18" s="407" t="str">
        <f t="shared" si="14"/>
        <v/>
      </c>
      <c r="AH18" s="32" t="str">
        <f>+IF(R18&lt;&gt;0,MIN(AF18,OdvetviaJ2!AF18),"")</f>
        <v/>
      </c>
      <c r="AI18" s="413" t="str">
        <f t="shared" si="15"/>
        <v/>
      </c>
      <c r="AJ18" s="1" t="str">
        <f t="shared" si="16"/>
        <v>baseball</v>
      </c>
      <c r="AK18" s="1" t="str">
        <f>+IF($A18&lt;&gt;$A17,SUMIF('PPJ1'!$A:$A,Odvetvia!$A18,'PPJ1'!I:I),"")</f>
        <v/>
      </c>
      <c r="AL18" s="1" t="str">
        <f>+IF($A18&lt;&gt;$A17,SUMIF('PPJ1'!$A:$A,Odvetvia!$A18,'PPJ1'!J:J),"")</f>
        <v/>
      </c>
      <c r="AM18" s="1" t="str">
        <f>+IF($A18&lt;&gt;$A17,SUMIF('PPJ1'!$A:$A,Odvetvia!$A18,'PPJ1'!K:K),"")</f>
        <v/>
      </c>
      <c r="AN18" s="1" t="str">
        <f>+IF($A18&lt;&gt;$A17,SUMIF('PPJ1'!$A:$A,Odvetvia!$A18,'PPJ1'!L:L),"")</f>
        <v/>
      </c>
      <c r="AO18" s="5" t="str">
        <f t="shared" si="17"/>
        <v/>
      </c>
      <c r="AP18" s="5" t="str">
        <f t="shared" si="17"/>
        <v/>
      </c>
      <c r="AQ18" s="5" t="str">
        <f t="shared" si="17"/>
        <v/>
      </c>
      <c r="AR18" s="5" t="str">
        <f t="shared" si="17"/>
        <v/>
      </c>
    </row>
    <row r="19" spans="1:44" x14ac:dyDescent="0.2">
      <c r="A19" s="224" t="str">
        <f>+zoznam!P16</f>
        <v>basketbal</v>
      </c>
      <c r="B19" s="224" t="str">
        <f>+zoznam!Q16</f>
        <v>basketbal</v>
      </c>
      <c r="C19" s="514">
        <f>+zoznam!R16</f>
        <v>0.8</v>
      </c>
      <c r="D19" s="514">
        <f>+zoznam!S16</f>
        <v>0.5</v>
      </c>
      <c r="E19" s="514">
        <f>+zoznam!T16</f>
        <v>0.5</v>
      </c>
      <c r="F19" s="514">
        <f>+zoznam!U16</f>
        <v>0</v>
      </c>
      <c r="G19" s="227" t="str">
        <f>+zoznam!V16</f>
        <v>K</v>
      </c>
      <c r="H19" s="35" t="str">
        <f>+IF($G19="I",SUMIF('PPJ1'!$B:$B,$B19,'PPJ1'!I:I),"")</f>
        <v/>
      </c>
      <c r="I19" s="35" t="str">
        <f>+IF($G19="I",SUMIF('PPJ1'!$B:$B,$B19,'PPJ1'!J:J),"")</f>
        <v/>
      </c>
      <c r="J19" s="35" t="str">
        <f>+IF($G19="I",SUMIF('PPJ1'!$B:$B,$B19,'PPJ1'!K:K),"")</f>
        <v/>
      </c>
      <c r="K19" s="35" t="str">
        <f>+IF($G19="I",SUMIF('PPJ1'!$B:$B,$B19,'PPJ1'!L:L),"")</f>
        <v/>
      </c>
      <c r="L19" s="5" t="str">
        <f>IF($G19="I",$C19*INT(SQRT(3*VLOOKUP($A19,$AJ:AK,2,0))),"")</f>
        <v/>
      </c>
      <c r="M19" s="5" t="str">
        <f>IF($G19="I",$C19*INT(SQRT(3*VLOOKUP($A19,$AJ:AL,3,0))),"")</f>
        <v/>
      </c>
      <c r="N19" s="5" t="str">
        <f>IF($G19="I",$C19*INT(SQRT(3*VLOOKUP($A19,$AJ:AM,4,0))),"")</f>
        <v/>
      </c>
      <c r="O19" s="5" t="str">
        <f>IF($G19="I",$C19*INT(SQRT(3*VLOOKUP($A19,$AJ:AN,5,0))),"")</f>
        <v/>
      </c>
      <c r="P19" s="22">
        <f t="shared" si="1"/>
        <v>1</v>
      </c>
      <c r="Q19" s="18" t="str">
        <f t="shared" si="2"/>
        <v>basketbal1</v>
      </c>
      <c r="R19" s="18">
        <f t="shared" si="3"/>
        <v>0.8</v>
      </c>
      <c r="S19" s="15">
        <f t="shared" si="4"/>
        <v>0</v>
      </c>
      <c r="T19" s="15">
        <f t="shared" si="5"/>
        <v>0</v>
      </c>
      <c r="U19" s="15">
        <f t="shared" si="6"/>
        <v>0</v>
      </c>
      <c r="V19" s="15">
        <f t="shared" si="7"/>
        <v>0</v>
      </c>
      <c r="W19" s="15">
        <f t="shared" si="8"/>
        <v>0</v>
      </c>
      <c r="X19" s="15">
        <f t="shared" si="9"/>
        <v>0</v>
      </c>
      <c r="Y19" s="15">
        <f t="shared" si="10"/>
        <v>0</v>
      </c>
      <c r="Z19" s="15">
        <f t="shared" si="11"/>
        <v>0</v>
      </c>
      <c r="AA19" s="15">
        <f>+VLOOKUP(A19,Adr!N:O,2,0)</f>
        <v>212</v>
      </c>
      <c r="AB19" s="32">
        <f>IF(G19="I",VLOOKUP(Q19,IndiPorJ1!L:U,10,FALSE),1000)</f>
        <v>1000</v>
      </c>
      <c r="AC19" s="32">
        <f>IFERROR(IF(R19&gt;0,IF(G19="K",VLOOKUP(B19,KolPorJ1!B:CE,82,FALSE),1000),1000),1000)</f>
        <v>56.018518518518519</v>
      </c>
      <c r="AD19" s="32">
        <v>100</v>
      </c>
      <c r="AE19" s="32">
        <f t="shared" si="12"/>
        <v>56.018518518518519</v>
      </c>
      <c r="AF19" s="32">
        <f t="shared" si="13"/>
        <v>44.814814814814817</v>
      </c>
      <c r="AG19" s="407">
        <f t="shared" si="14"/>
        <v>47.298941798941797</v>
      </c>
      <c r="AH19" s="32">
        <f>+IF(R19&lt;&gt;0,MIN(AF19,OdvetviaJ2!AF19),"")</f>
        <v>27.838539129179523</v>
      </c>
      <c r="AI19" s="413">
        <f t="shared" si="15"/>
        <v>30.322666113306507</v>
      </c>
      <c r="AJ19" s="1" t="str">
        <f t="shared" si="16"/>
        <v>basketbal</v>
      </c>
      <c r="AK19" s="1">
        <f>+IF($A19&lt;&gt;$A18,SUMIF('PPJ1'!$A:$A,Odvetvia!$A19,'PPJ1'!I:I),"")</f>
        <v>0</v>
      </c>
      <c r="AL19" s="1">
        <f>+IF($A19&lt;&gt;$A18,SUMIF('PPJ1'!$A:$A,Odvetvia!$A19,'PPJ1'!J:J),"")</f>
        <v>0</v>
      </c>
      <c r="AM19" s="1">
        <f>+IF($A19&lt;&gt;$A18,SUMIF('PPJ1'!$A:$A,Odvetvia!$A19,'PPJ1'!K:K),"")</f>
        <v>0</v>
      </c>
      <c r="AN19" s="1">
        <f>+IF($A19&lt;&gt;$A18,SUMIF('PPJ1'!$A:$A,Odvetvia!$A19,'PPJ1'!L:L),"")</f>
        <v>0</v>
      </c>
      <c r="AO19" s="5">
        <f t="shared" si="17"/>
        <v>0</v>
      </c>
      <c r="AP19" s="5">
        <f t="shared" si="17"/>
        <v>0</v>
      </c>
      <c r="AQ19" s="5">
        <f t="shared" si="17"/>
        <v>0</v>
      </c>
      <c r="AR19" s="5">
        <f t="shared" si="17"/>
        <v>0</v>
      </c>
    </row>
    <row r="20" spans="1:44" x14ac:dyDescent="0.2">
      <c r="A20" s="224" t="str">
        <f>+zoznam!P17</f>
        <v>basketbal</v>
      </c>
      <c r="B20" s="224" t="str">
        <f>+zoznam!Q17</f>
        <v>basketbal 3x3</v>
      </c>
      <c r="C20" s="514">
        <f>+zoznam!R17</f>
        <v>0.2</v>
      </c>
      <c r="D20" s="514">
        <f>+zoznam!S17</f>
        <v>0.5</v>
      </c>
      <c r="E20" s="514">
        <f>+zoznam!T17</f>
        <v>0.5</v>
      </c>
      <c r="F20" s="514">
        <f>+zoznam!U17</f>
        <v>0</v>
      </c>
      <c r="G20" s="227" t="str">
        <f>+zoznam!V17</f>
        <v>K</v>
      </c>
      <c r="H20" s="35" t="str">
        <f>+IF($G20="I",SUMIF('PPJ1'!$B:$B,$B20,'PPJ1'!I:I),"")</f>
        <v/>
      </c>
      <c r="I20" s="35" t="str">
        <f>+IF($G20="I",SUMIF('PPJ1'!$B:$B,$B20,'PPJ1'!J:J),"")</f>
        <v/>
      </c>
      <c r="J20" s="35" t="str">
        <f>+IF($G20="I",SUMIF('PPJ1'!$B:$B,$B20,'PPJ1'!K:K),"")</f>
        <v/>
      </c>
      <c r="K20" s="35" t="str">
        <f>+IF($G20="I",SUMIF('PPJ1'!$B:$B,$B20,'PPJ1'!L:L),"")</f>
        <v/>
      </c>
      <c r="L20" s="5" t="str">
        <f>IF($G20="I",$C20*INT(SQRT(3*VLOOKUP($A20,$AJ:AK,2,0))),"")</f>
        <v/>
      </c>
      <c r="M20" s="5" t="str">
        <f>IF($G20="I",$C20*INT(SQRT(3*VLOOKUP($A20,$AJ:AL,3,0))),"")</f>
        <v/>
      </c>
      <c r="N20" s="5" t="str">
        <f>IF($G20="I",$C20*INT(SQRT(3*VLOOKUP($A20,$AJ:AM,4,0))),"")</f>
        <v/>
      </c>
      <c r="O20" s="5" t="str">
        <f>IF($G20="I",$C20*INT(SQRT(3*VLOOKUP($A20,$AJ:AN,5,0))),"")</f>
        <v/>
      </c>
      <c r="P20" s="22">
        <f t="shared" si="1"/>
        <v>2</v>
      </c>
      <c r="Q20" s="18" t="str">
        <f t="shared" si="2"/>
        <v>basketbal2</v>
      </c>
      <c r="R20" s="18">
        <f t="shared" si="3"/>
        <v>0.2</v>
      </c>
      <c r="S20" s="15">
        <f t="shared" si="4"/>
        <v>0</v>
      </c>
      <c r="T20" s="15">
        <f t="shared" si="5"/>
        <v>0</v>
      </c>
      <c r="U20" s="15">
        <f t="shared" si="6"/>
        <v>0</v>
      </c>
      <c r="V20" s="15">
        <f t="shared" si="7"/>
        <v>0</v>
      </c>
      <c r="W20" s="15">
        <f t="shared" si="8"/>
        <v>0</v>
      </c>
      <c r="X20" s="15">
        <f t="shared" si="9"/>
        <v>0</v>
      </c>
      <c r="Y20" s="15">
        <f t="shared" si="10"/>
        <v>0</v>
      </c>
      <c r="Z20" s="15">
        <f t="shared" si="11"/>
        <v>0</v>
      </c>
      <c r="AA20" s="15">
        <f>+VLOOKUP(A20,Adr!N:O,2,0)</f>
        <v>212</v>
      </c>
      <c r="AB20" s="32">
        <f>IF(G20="I",VLOOKUP(Q20,IndiPorJ1!L:U,10,FALSE),1000)</f>
        <v>1000</v>
      </c>
      <c r="AC20" s="32">
        <f>IFERROR(IF(R20&gt;0,IF(G20="K",VLOOKUP(B20,KolPorJ1!B:CE,82,FALSE),1000),1000),1000)</f>
        <v>12.420634920634921</v>
      </c>
      <c r="AD20" s="32">
        <v>100</v>
      </c>
      <c r="AE20" s="32">
        <f t="shared" si="12"/>
        <v>12.420634920634921</v>
      </c>
      <c r="AF20" s="32">
        <f t="shared" si="13"/>
        <v>2.4841269841269842</v>
      </c>
      <c r="AG20" s="407" t="str">
        <f t="shared" si="14"/>
        <v/>
      </c>
      <c r="AH20" s="32">
        <f>+IF(R20&lt;&gt;0,MIN(AF20,OdvetviaJ2!AF20),"")</f>
        <v>2.4841269841269842</v>
      </c>
      <c r="AI20" s="413" t="str">
        <f>IF(A20&lt;&gt;A19,SUMIF(A:A,A20,AH:AH),"")</f>
        <v/>
      </c>
      <c r="AJ20" s="1" t="str">
        <f t="shared" si="16"/>
        <v>basketbal</v>
      </c>
      <c r="AK20" s="1" t="str">
        <f>+IF($A20&lt;&gt;$A19,SUMIF('PPJ1'!$A:$A,Odvetvia!$A20,'PPJ1'!I:I),"")</f>
        <v/>
      </c>
      <c r="AL20" s="1" t="str">
        <f>+IF($A20&lt;&gt;$A19,SUMIF('PPJ1'!$A:$A,Odvetvia!$A20,'PPJ1'!J:J),"")</f>
        <v/>
      </c>
      <c r="AM20" s="1" t="str">
        <f>+IF($A20&lt;&gt;$A19,SUMIF('PPJ1'!$A:$A,Odvetvia!$A20,'PPJ1'!K:K),"")</f>
        <v/>
      </c>
      <c r="AN20" s="1" t="str">
        <f>+IF($A20&lt;&gt;$A19,SUMIF('PPJ1'!$A:$A,Odvetvia!$A20,'PPJ1'!L:L),"")</f>
        <v/>
      </c>
      <c r="AO20" s="5" t="str">
        <f t="shared" si="17"/>
        <v/>
      </c>
      <c r="AP20" s="5" t="str">
        <f t="shared" si="17"/>
        <v/>
      </c>
      <c r="AQ20" s="5" t="str">
        <f t="shared" si="17"/>
        <v/>
      </c>
      <c r="AR20" s="5" t="str">
        <f t="shared" si="17"/>
        <v/>
      </c>
    </row>
    <row r="21" spans="1:44" x14ac:dyDescent="0.2">
      <c r="A21" s="224" t="str">
        <f>+zoznam!P18</f>
        <v>bedminton</v>
      </c>
      <c r="B21" s="224" t="str">
        <f>+zoznam!Q18</f>
        <v>bedminton</v>
      </c>
      <c r="C21" s="514">
        <f>+zoznam!R18</f>
        <v>1</v>
      </c>
      <c r="D21" s="514">
        <f>+zoznam!S18</f>
        <v>0.4</v>
      </c>
      <c r="E21" s="514">
        <f>+zoznam!T18</f>
        <v>0.4</v>
      </c>
      <c r="F21" s="514">
        <f>+zoznam!U18</f>
        <v>0.2</v>
      </c>
      <c r="G21" s="227" t="str">
        <f>+zoznam!V18</f>
        <v>I</v>
      </c>
      <c r="H21" s="35">
        <f>+IF($G21="I",SUMIF('PPJ1'!$B:$B,$B21,'PPJ1'!I:I),"")</f>
        <v>36</v>
      </c>
      <c r="I21" s="35">
        <f>+IF($G21="I",SUMIF('PPJ1'!$B:$B,$B21,'PPJ1'!J:J),"")</f>
        <v>8</v>
      </c>
      <c r="J21" s="35">
        <f>+IF($G21="I",SUMIF('PPJ1'!$B:$B,$B21,'PPJ1'!K:K),"")</f>
        <v>4</v>
      </c>
      <c r="K21" s="35">
        <f>+IF($G21="I",SUMIF('PPJ1'!$B:$B,$B21,'PPJ1'!L:L),"")</f>
        <v>6</v>
      </c>
      <c r="L21" s="5">
        <f>IF($G21="I",$C21*INT(SQRT(3*VLOOKUP($A21,$AJ:AK,2,0))),"")</f>
        <v>10</v>
      </c>
      <c r="M21" s="5">
        <f>IF($G21="I",$C21*INT(SQRT(3*VLOOKUP($A21,$AJ:AL,3,0))),"")</f>
        <v>4</v>
      </c>
      <c r="N21" s="5">
        <f>IF($G21="I",$C21*INT(SQRT(3*VLOOKUP($A21,$AJ:AM,4,0))),"")</f>
        <v>3</v>
      </c>
      <c r="O21" s="5">
        <f>IF($G21="I",$C21*INT(SQRT(3*VLOOKUP($A21,$AJ:AN,5,0))),"")</f>
        <v>4</v>
      </c>
      <c r="P21" s="22">
        <f t="shared" si="1"/>
        <v>1</v>
      </c>
      <c r="Q21" s="18" t="str">
        <f t="shared" si="2"/>
        <v>bedminton1</v>
      </c>
      <c r="R21" s="18">
        <f t="shared" si="3"/>
        <v>1</v>
      </c>
      <c r="S21" s="15">
        <f t="shared" si="4"/>
        <v>36</v>
      </c>
      <c r="T21" s="15">
        <f t="shared" si="5"/>
        <v>8</v>
      </c>
      <c r="U21" s="15">
        <f t="shared" si="6"/>
        <v>4</v>
      </c>
      <c r="V21" s="15">
        <f t="shared" si="7"/>
        <v>6</v>
      </c>
      <c r="W21" s="15">
        <f t="shared" si="8"/>
        <v>10</v>
      </c>
      <c r="X21" s="15">
        <f t="shared" si="9"/>
        <v>4</v>
      </c>
      <c r="Y21" s="15">
        <f t="shared" si="10"/>
        <v>3</v>
      </c>
      <c r="Z21" s="15">
        <f t="shared" si="11"/>
        <v>4</v>
      </c>
      <c r="AA21" s="15">
        <f>+VLOOKUP(A21,Adr!N:O,2,0)</f>
        <v>198</v>
      </c>
      <c r="AB21" s="32">
        <f>IF(G21="I",VLOOKUP(Q21,IndiPorJ1!L:U,10,FALSE),1000)</f>
        <v>23.535225836110797</v>
      </c>
      <c r="AC21" s="32">
        <f>IFERROR(IF(R21&gt;0,IF(G21="K",VLOOKUP(B21,KolPorJ1!B:CE,82,FALSE),1000),1000),1000)</f>
        <v>1000</v>
      </c>
      <c r="AD21" s="32">
        <v>29.939236111111111</v>
      </c>
      <c r="AE21" s="32">
        <f>IF(G21="K",IF(AC21=0,100,MIN(AC21,100)),IF(AB21&lt;100,AB21,AD21))</f>
        <v>23.535225836110797</v>
      </c>
      <c r="AF21" s="32">
        <f t="shared" si="13"/>
        <v>23.535225836110797</v>
      </c>
      <c r="AG21" s="407">
        <f t="shared" si="14"/>
        <v>23.535225836110797</v>
      </c>
      <c r="AH21" s="32">
        <f>+IF(R21&lt;&gt;0,MIN(AF21,OdvetviaJ2!AF21),"")</f>
        <v>23.535225836110797</v>
      </c>
      <c r="AI21" s="413">
        <f t="shared" si="15"/>
        <v>23.535225836110797</v>
      </c>
      <c r="AJ21" s="1" t="str">
        <f t="shared" si="16"/>
        <v>bedminton</v>
      </c>
      <c r="AK21" s="1">
        <f>+IF($A21&lt;&gt;$A20,SUMIF('PPJ1'!$A:$A,Odvetvia!$A21,'PPJ1'!I:I),"")</f>
        <v>36</v>
      </c>
      <c r="AL21" s="1">
        <f>+IF($A21&lt;&gt;$A20,SUMIF('PPJ1'!$A:$A,Odvetvia!$A21,'PPJ1'!J:J),"")</f>
        <v>8</v>
      </c>
      <c r="AM21" s="1">
        <f>+IF($A21&lt;&gt;$A20,SUMIF('PPJ1'!$A:$A,Odvetvia!$A21,'PPJ1'!K:K),"")</f>
        <v>4</v>
      </c>
      <c r="AN21" s="1">
        <f>+IF($A21&lt;&gt;$A20,SUMIF('PPJ1'!$A:$A,Odvetvia!$A21,'PPJ1'!L:L),"")</f>
        <v>6</v>
      </c>
      <c r="AO21" s="5">
        <f t="shared" si="17"/>
        <v>10</v>
      </c>
      <c r="AP21" s="5">
        <f t="shared" si="17"/>
        <v>4</v>
      </c>
      <c r="AQ21" s="5">
        <f t="shared" si="17"/>
        <v>3</v>
      </c>
      <c r="AR21" s="5">
        <f t="shared" si="17"/>
        <v>4</v>
      </c>
    </row>
    <row r="22" spans="1:44" x14ac:dyDescent="0.2">
      <c r="A22" s="224" t="str">
        <f>+zoznam!P19</f>
        <v>biatlon</v>
      </c>
      <c r="B22" s="224" t="str">
        <f>+zoznam!Q19</f>
        <v>biatlon</v>
      </c>
      <c r="C22" s="514">
        <f>+zoznam!R19</f>
        <v>0.8</v>
      </c>
      <c r="D22" s="514">
        <f>+zoznam!S19</f>
        <v>0.4</v>
      </c>
      <c r="E22" s="514">
        <f>+zoznam!T19</f>
        <v>0.4</v>
      </c>
      <c r="F22" s="514">
        <f>+zoznam!U19</f>
        <v>0.2</v>
      </c>
      <c r="G22" s="227" t="str">
        <f>+zoznam!V19</f>
        <v>I</v>
      </c>
      <c r="H22" s="35">
        <f>+IF($G22="I",SUMIF('PPJ1'!$B:$B,$B22,'PPJ1'!I:I),"")</f>
        <v>34</v>
      </c>
      <c r="I22" s="35">
        <f>+IF($G22="I",SUMIF('PPJ1'!$B:$B,$B22,'PPJ1'!J:J),"")</f>
        <v>41</v>
      </c>
      <c r="J22" s="35">
        <f>+IF($G22="I",SUMIF('PPJ1'!$B:$B,$B22,'PPJ1'!K:K),"")</f>
        <v>35</v>
      </c>
      <c r="K22" s="35">
        <f>+IF($G22="I",SUMIF('PPJ1'!$B:$B,$B22,'PPJ1'!L:L),"")</f>
        <v>35</v>
      </c>
      <c r="L22" s="5">
        <f>IF($G22="I",$C22*INT(SQRT(3*VLOOKUP($A22,$AJ:AK,2,0))),"")</f>
        <v>8.8000000000000007</v>
      </c>
      <c r="M22" s="5">
        <f>IF($G22="I",$C22*INT(SQRT(3*VLOOKUP($A22,$AJ:AL,3,0))),"")</f>
        <v>8.8000000000000007</v>
      </c>
      <c r="N22" s="5">
        <f>IF($G22="I",$C22*INT(SQRT(3*VLOOKUP($A22,$AJ:AM,4,0))),"")</f>
        <v>8.8000000000000007</v>
      </c>
      <c r="O22" s="5">
        <f>IF($G22="I",$C22*INT(SQRT(3*VLOOKUP($A22,$AJ:AN,5,0))),"")</f>
        <v>8</v>
      </c>
      <c r="P22" s="22">
        <f t="shared" si="1"/>
        <v>1</v>
      </c>
      <c r="Q22" s="18" t="str">
        <f t="shared" si="2"/>
        <v>biatlon1</v>
      </c>
      <c r="R22" s="18">
        <f t="shared" si="3"/>
        <v>0.8</v>
      </c>
      <c r="S22" s="15">
        <f t="shared" si="4"/>
        <v>34</v>
      </c>
      <c r="T22" s="15">
        <f t="shared" si="5"/>
        <v>41</v>
      </c>
      <c r="U22" s="15">
        <f t="shared" si="6"/>
        <v>35</v>
      </c>
      <c r="V22" s="15">
        <f t="shared" si="7"/>
        <v>35</v>
      </c>
      <c r="W22" s="15">
        <f t="shared" si="8"/>
        <v>9</v>
      </c>
      <c r="X22" s="15">
        <f t="shared" si="9"/>
        <v>9</v>
      </c>
      <c r="Y22" s="15">
        <f t="shared" si="10"/>
        <v>9</v>
      </c>
      <c r="Z22" s="15">
        <f t="shared" si="11"/>
        <v>8</v>
      </c>
      <c r="AA22" s="15">
        <f>+VLOOKUP(A22,Adr!N:O,2,0)</f>
        <v>60</v>
      </c>
      <c r="AB22" s="32">
        <f>IF(G22="I",VLOOKUP(Q22,IndiPorJ1!L:U,10,FALSE),1000)</f>
        <v>1000</v>
      </c>
      <c r="AC22" s="32">
        <f>IFERROR(IF(R22&gt;0,IF(G22="K",VLOOKUP(B22,KolPorJ1!B:CE,82,FALSE),1000),1000),1000)</f>
        <v>1000</v>
      </c>
      <c r="AD22" s="32">
        <v>19.796296296296294</v>
      </c>
      <c r="AE22" s="32">
        <f t="shared" ref="AE22:AE86" si="18">IF(G22="K",IF(AC22=0,100,MIN(AC22,100)),IF(AB22&lt;100,AB22,AD22))</f>
        <v>19.796296296296294</v>
      </c>
      <c r="AF22" s="32">
        <f t="shared" si="13"/>
        <v>15.837037037037035</v>
      </c>
      <c r="AG22" s="407">
        <f t="shared" si="14"/>
        <v>25.637037037037036</v>
      </c>
      <c r="AH22" s="32">
        <f>+IF(R22&lt;&gt;0,MIN(AF22,OdvetviaJ2!AF22),"")</f>
        <v>15.837037037037035</v>
      </c>
      <c r="AI22" s="413">
        <f t="shared" si="15"/>
        <v>25.637037037037036</v>
      </c>
      <c r="AJ22" s="1" t="str">
        <f t="shared" si="16"/>
        <v>biatlon</v>
      </c>
      <c r="AK22" s="1">
        <f>+IF($A22&lt;&gt;$A21,SUMIF('PPJ1'!$A:$A,Odvetvia!$A22,'PPJ1'!I:I),"")</f>
        <v>46</v>
      </c>
      <c r="AL22" s="1">
        <f>+IF($A22&lt;&gt;$A21,SUMIF('PPJ1'!$A:$A,Odvetvia!$A22,'PPJ1'!J:J),"")</f>
        <v>47</v>
      </c>
      <c r="AM22" s="1">
        <f>+IF($A22&lt;&gt;$A21,SUMIF('PPJ1'!$A:$A,Odvetvia!$A22,'PPJ1'!K:K),"")</f>
        <v>41</v>
      </c>
      <c r="AN22" s="1">
        <f>+IF($A22&lt;&gt;$A21,SUMIF('PPJ1'!$A:$A,Odvetvia!$A22,'PPJ1'!L:L),"")</f>
        <v>35</v>
      </c>
      <c r="AO22" s="5">
        <f t="shared" si="17"/>
        <v>11</v>
      </c>
      <c r="AP22" s="5">
        <f t="shared" si="17"/>
        <v>11</v>
      </c>
      <c r="AQ22" s="5">
        <f t="shared" si="17"/>
        <v>11</v>
      </c>
      <c r="AR22" s="5">
        <f t="shared" si="17"/>
        <v>10</v>
      </c>
    </row>
    <row r="23" spans="1:44" x14ac:dyDescent="0.2">
      <c r="A23" s="224" t="str">
        <f>+zoznam!P20</f>
        <v>biatlon</v>
      </c>
      <c r="B23" s="224" t="str">
        <f>+zoznam!Q20</f>
        <v>letný biatlon</v>
      </c>
      <c r="C23" s="514">
        <f>+zoznam!R20</f>
        <v>0.2</v>
      </c>
      <c r="D23" s="514">
        <f>+zoznam!S20</f>
        <v>0.5</v>
      </c>
      <c r="E23" s="514">
        <f>+zoznam!T20</f>
        <v>0.5</v>
      </c>
      <c r="F23" s="514">
        <f>+zoznam!U20</f>
        <v>0</v>
      </c>
      <c r="G23" s="227" t="str">
        <f>+zoznam!V20</f>
        <v>I</v>
      </c>
      <c r="H23" s="35">
        <f>+IF($G23="I",SUMIF('PPJ1'!$B:$B,$B23,'PPJ1'!I:I),"")</f>
        <v>12</v>
      </c>
      <c r="I23" s="35">
        <f>+IF($G23="I",SUMIF('PPJ1'!$B:$B,$B23,'PPJ1'!J:J),"")</f>
        <v>6</v>
      </c>
      <c r="J23" s="35">
        <f>+IF($G23="I",SUMIF('PPJ1'!$B:$B,$B23,'PPJ1'!K:K),"")</f>
        <v>6</v>
      </c>
      <c r="K23" s="35">
        <f>+IF($G23="I",SUMIF('PPJ1'!$B:$B,$B23,'PPJ1'!L:L),"")</f>
        <v>0</v>
      </c>
      <c r="L23" s="5">
        <f>IF($G23="I",$C23*INT(SQRT(3*VLOOKUP($A23,$AJ:AK,2,0))),"")</f>
        <v>2.2000000000000002</v>
      </c>
      <c r="M23" s="5">
        <f>IF($G23="I",$C23*INT(SQRT(3*VLOOKUP($A23,$AJ:AL,3,0))),"")</f>
        <v>2.2000000000000002</v>
      </c>
      <c r="N23" s="5">
        <f>IF($G23="I",$C23*INT(SQRT(3*VLOOKUP($A23,$AJ:AM,4,0))),"")</f>
        <v>2.2000000000000002</v>
      </c>
      <c r="O23" s="5">
        <f>IF($G23="I",$C23*INT(SQRT(3*VLOOKUP($A23,$AJ:AN,5,0))),"")</f>
        <v>2</v>
      </c>
      <c r="P23" s="22">
        <f t="shared" si="1"/>
        <v>2</v>
      </c>
      <c r="Q23" s="18" t="str">
        <f t="shared" si="2"/>
        <v>biatlon2</v>
      </c>
      <c r="R23" s="18">
        <f t="shared" si="3"/>
        <v>0.2</v>
      </c>
      <c r="S23" s="15">
        <f t="shared" si="4"/>
        <v>12</v>
      </c>
      <c r="T23" s="15">
        <f t="shared" si="5"/>
        <v>6</v>
      </c>
      <c r="U23" s="15">
        <f t="shared" si="6"/>
        <v>6</v>
      </c>
      <c r="V23" s="15">
        <f t="shared" si="7"/>
        <v>0</v>
      </c>
      <c r="W23" s="15">
        <f t="shared" si="8"/>
        <v>2</v>
      </c>
      <c r="X23" s="15">
        <f t="shared" si="9"/>
        <v>2</v>
      </c>
      <c r="Y23" s="15">
        <f t="shared" si="10"/>
        <v>2</v>
      </c>
      <c r="Z23" s="15">
        <f t="shared" si="11"/>
        <v>2</v>
      </c>
      <c r="AA23" s="15">
        <f>+VLOOKUP(A23,Adr!N:O,2,0)</f>
        <v>60</v>
      </c>
      <c r="AB23" s="32">
        <f>IF(G23="I",VLOOKUP(Q23,IndiPorJ1!L:U,10,FALSE),1000)</f>
        <v>1000</v>
      </c>
      <c r="AC23" s="32">
        <f>IFERROR(IF(R23&gt;0,IF(G23="K",VLOOKUP(B23,KolPorJ1!B:CE,82,FALSE),1000),1000),1000)</f>
        <v>1000</v>
      </c>
      <c r="AD23" s="32">
        <v>49</v>
      </c>
      <c r="AE23" s="32">
        <f t="shared" si="18"/>
        <v>49</v>
      </c>
      <c r="AF23" s="32">
        <f t="shared" si="13"/>
        <v>9.8000000000000007</v>
      </c>
      <c r="AG23" s="407" t="str">
        <f t="shared" si="14"/>
        <v/>
      </c>
      <c r="AH23" s="32">
        <f>+IF(R23&lt;&gt;0,MIN(AF23,OdvetviaJ2!AF23),"")</f>
        <v>9.8000000000000007</v>
      </c>
      <c r="AI23" s="413" t="str">
        <f t="shared" si="15"/>
        <v/>
      </c>
      <c r="AJ23" s="1" t="str">
        <f t="shared" si="16"/>
        <v>biatlon</v>
      </c>
      <c r="AK23" s="1" t="str">
        <f>+IF($A23&lt;&gt;$A22,SUMIF('PPJ1'!$A:$A,Odvetvia!$A23,'PPJ1'!I:I),"")</f>
        <v/>
      </c>
      <c r="AL23" s="1" t="str">
        <f>+IF($A23&lt;&gt;$A22,SUMIF('PPJ1'!$A:$A,Odvetvia!$A23,'PPJ1'!J:J),"")</f>
        <v/>
      </c>
      <c r="AM23" s="1" t="str">
        <f>+IF($A23&lt;&gt;$A22,SUMIF('PPJ1'!$A:$A,Odvetvia!$A23,'PPJ1'!K:K),"")</f>
        <v/>
      </c>
      <c r="AN23" s="1" t="str">
        <f>+IF($A23&lt;&gt;$A22,SUMIF('PPJ1'!$A:$A,Odvetvia!$A23,'PPJ1'!L:L),"")</f>
        <v/>
      </c>
      <c r="AO23" s="5" t="str">
        <f t="shared" si="17"/>
        <v/>
      </c>
      <c r="AP23" s="5" t="str">
        <f t="shared" si="17"/>
        <v/>
      </c>
      <c r="AQ23" s="5" t="str">
        <f t="shared" si="17"/>
        <v/>
      </c>
      <c r="AR23" s="5" t="str">
        <f t="shared" si="17"/>
        <v/>
      </c>
    </row>
    <row r="24" spans="1:44" x14ac:dyDescent="0.2">
      <c r="A24" s="224" t="str">
        <f>+zoznam!P21</f>
        <v>biliard</v>
      </c>
      <c r="B24" s="224" t="str">
        <f>+zoznam!Q21</f>
        <v>pool</v>
      </c>
      <c r="C24" s="514">
        <f>+zoznam!R21</f>
        <v>0.5</v>
      </c>
      <c r="D24" s="514">
        <f>+zoznam!S21</f>
        <v>0.9</v>
      </c>
      <c r="E24" s="514">
        <f>+zoznam!T21</f>
        <v>0.1</v>
      </c>
      <c r="F24" s="514">
        <f>+zoznam!U21</f>
        <v>0</v>
      </c>
      <c r="G24" s="227" t="str">
        <f>+zoznam!V21</f>
        <v>I</v>
      </c>
      <c r="H24" s="35">
        <f>+IF($G24="I",SUMIF('PPJ1'!$B:$B,$B24,'PPJ1'!I:I),"")</f>
        <v>4</v>
      </c>
      <c r="I24" s="35">
        <f>+IF($G24="I",SUMIF('PPJ1'!$B:$B,$B24,'PPJ1'!J:J),"")</f>
        <v>2</v>
      </c>
      <c r="J24" s="35">
        <f>+IF($G24="I",SUMIF('PPJ1'!$B:$B,$B24,'PPJ1'!K:K),"")</f>
        <v>0</v>
      </c>
      <c r="K24" s="35">
        <f>+IF($G24="I",SUMIF('PPJ1'!$B:$B,$B24,'PPJ1'!L:L),"")</f>
        <v>5</v>
      </c>
      <c r="L24" s="5">
        <f>IF($G24="I",$C24*INT(SQRT(3*VLOOKUP($A24,$AJ:AK,2,0))),"")</f>
        <v>2</v>
      </c>
      <c r="M24" s="5">
        <f>IF($G24="I",$C24*INT(SQRT(3*VLOOKUP($A24,$AJ:AL,3,0))),"")</f>
        <v>1.5</v>
      </c>
      <c r="N24" s="5">
        <f>IF($G24="I",$C24*INT(SQRT(3*VLOOKUP($A24,$AJ:AM,4,0))),"")</f>
        <v>0</v>
      </c>
      <c r="O24" s="5">
        <f>IF($G24="I",$C24*INT(SQRT(3*VLOOKUP($A24,$AJ:AN,5,0))),"")</f>
        <v>2</v>
      </c>
      <c r="P24" s="22">
        <f t="shared" si="1"/>
        <v>1</v>
      </c>
      <c r="Q24" s="18" t="str">
        <f t="shared" si="2"/>
        <v>biliard1</v>
      </c>
      <c r="R24" s="18">
        <f t="shared" si="3"/>
        <v>0.5</v>
      </c>
      <c r="S24" s="15">
        <f t="shared" si="4"/>
        <v>4</v>
      </c>
      <c r="T24" s="15">
        <f t="shared" si="5"/>
        <v>2</v>
      </c>
      <c r="U24" s="15">
        <f t="shared" si="6"/>
        <v>0</v>
      </c>
      <c r="V24" s="15">
        <f t="shared" si="7"/>
        <v>5</v>
      </c>
      <c r="W24" s="15">
        <f t="shared" si="8"/>
        <v>2</v>
      </c>
      <c r="X24" s="15">
        <f t="shared" si="9"/>
        <v>2</v>
      </c>
      <c r="Y24" s="15">
        <f t="shared" si="10"/>
        <v>0</v>
      </c>
      <c r="Z24" s="15">
        <f t="shared" si="11"/>
        <v>2</v>
      </c>
      <c r="AA24" s="15">
        <f>+VLOOKUP(A24,Adr!N:O,2,0)</f>
        <v>74</v>
      </c>
      <c r="AB24" s="32">
        <f>IF(G24="I",VLOOKUP(Q24,IndiPorJ1!L:U,10,FALSE),1000)</f>
        <v>1000</v>
      </c>
      <c r="AC24" s="32">
        <f>IFERROR(IF(R24&gt;0,IF(G24="K",VLOOKUP(B24,KolPorJ1!B:CE,82,FALSE),1000),1000),1000)</f>
        <v>1000</v>
      </c>
      <c r="AD24" s="32">
        <v>60.810810810810814</v>
      </c>
      <c r="AE24" s="32">
        <f t="shared" si="18"/>
        <v>60.810810810810814</v>
      </c>
      <c r="AF24" s="32">
        <f t="shared" si="13"/>
        <v>30.405405405405407</v>
      </c>
      <c r="AG24" s="407">
        <f t="shared" si="14"/>
        <v>77.162162162162176</v>
      </c>
      <c r="AH24" s="32">
        <f>+IF(R24&lt;&gt;0,MIN(AF24,OdvetviaJ2!AF24),"")</f>
        <v>30.263513513513512</v>
      </c>
      <c r="AI24" s="413">
        <f t="shared" si="15"/>
        <v>77.020270270270274</v>
      </c>
      <c r="AJ24" s="1" t="str">
        <f t="shared" si="16"/>
        <v>biliard</v>
      </c>
      <c r="AK24" s="1">
        <f>+IF($A24&lt;&gt;$A23,SUMIF('PPJ1'!$A:$A,Odvetvia!$A24,'PPJ1'!I:I),"")</f>
        <v>6</v>
      </c>
      <c r="AL24" s="1">
        <f>+IF($A24&lt;&gt;$A23,SUMIF('PPJ1'!$A:$A,Odvetvia!$A24,'PPJ1'!J:J),"")</f>
        <v>3</v>
      </c>
      <c r="AM24" s="1">
        <f>+IF($A24&lt;&gt;$A23,SUMIF('PPJ1'!$A:$A,Odvetvia!$A24,'PPJ1'!K:K),"")</f>
        <v>0</v>
      </c>
      <c r="AN24" s="1">
        <f>+IF($A24&lt;&gt;$A23,SUMIF('PPJ1'!$A:$A,Odvetvia!$A24,'PPJ1'!L:L),"")</f>
        <v>6</v>
      </c>
      <c r="AO24" s="5">
        <f t="shared" si="17"/>
        <v>4</v>
      </c>
      <c r="AP24" s="5">
        <f t="shared" si="17"/>
        <v>3</v>
      </c>
      <c r="AQ24" s="5">
        <f t="shared" si="17"/>
        <v>0</v>
      </c>
      <c r="AR24" s="5">
        <f t="shared" si="17"/>
        <v>4</v>
      </c>
    </row>
    <row r="25" spans="1:44" x14ac:dyDescent="0.2">
      <c r="A25" s="224" t="str">
        <f>+zoznam!P22</f>
        <v>biliard</v>
      </c>
      <c r="B25" s="224" t="str">
        <f>+zoznam!Q22</f>
        <v>snooker</v>
      </c>
      <c r="C25" s="514">
        <f>+zoznam!R22</f>
        <v>0.4</v>
      </c>
      <c r="D25" s="514">
        <f>+zoznam!S22</f>
        <v>0.9</v>
      </c>
      <c r="E25" s="514">
        <f>+zoznam!T22</f>
        <v>0.1</v>
      </c>
      <c r="F25" s="514">
        <f>+zoznam!U22</f>
        <v>0</v>
      </c>
      <c r="G25" s="227" t="str">
        <f>+zoznam!V22</f>
        <v>I</v>
      </c>
      <c r="H25" s="35">
        <f>+IF($G25="I",SUMIF('PPJ1'!$B:$B,$B25,'PPJ1'!I:I),"")</f>
        <v>2</v>
      </c>
      <c r="I25" s="35">
        <f>+IF($G25="I",SUMIF('PPJ1'!$B:$B,$B25,'PPJ1'!J:J),"")</f>
        <v>1</v>
      </c>
      <c r="J25" s="35">
        <f>+IF($G25="I",SUMIF('PPJ1'!$B:$B,$B25,'PPJ1'!K:K),"")</f>
        <v>0</v>
      </c>
      <c r="K25" s="35">
        <f>+IF($G25="I",SUMIF('PPJ1'!$B:$B,$B25,'PPJ1'!L:L),"")</f>
        <v>1</v>
      </c>
      <c r="L25" s="5">
        <f>IF($G25="I",$C25*INT(SQRT(3*VLOOKUP($A25,$AJ:AK,2,0))),"")</f>
        <v>1.6</v>
      </c>
      <c r="M25" s="5">
        <f>IF($G25="I",$C25*INT(SQRT(3*VLOOKUP($A25,$AJ:AL,3,0))),"")</f>
        <v>1.2000000000000002</v>
      </c>
      <c r="N25" s="5">
        <f>IF($G25="I",$C25*INT(SQRT(3*VLOOKUP($A25,$AJ:AM,4,0))),"")</f>
        <v>0</v>
      </c>
      <c r="O25" s="5">
        <f>IF($G25="I",$C25*INT(SQRT(3*VLOOKUP($A25,$AJ:AN,5,0))),"")</f>
        <v>1.6</v>
      </c>
      <c r="P25" s="22">
        <f t="shared" si="1"/>
        <v>2</v>
      </c>
      <c r="Q25" s="18" t="str">
        <f t="shared" si="2"/>
        <v>biliard2</v>
      </c>
      <c r="R25" s="18">
        <f t="shared" si="3"/>
        <v>0.4</v>
      </c>
      <c r="S25" s="15">
        <f t="shared" si="4"/>
        <v>2</v>
      </c>
      <c r="T25" s="15">
        <f t="shared" si="5"/>
        <v>1</v>
      </c>
      <c r="U25" s="15">
        <f t="shared" si="6"/>
        <v>0</v>
      </c>
      <c r="V25" s="15">
        <f t="shared" si="7"/>
        <v>1</v>
      </c>
      <c r="W25" s="15">
        <f t="shared" si="8"/>
        <v>2</v>
      </c>
      <c r="X25" s="15">
        <f t="shared" si="9"/>
        <v>1</v>
      </c>
      <c r="Y25" s="15">
        <f t="shared" si="10"/>
        <v>0</v>
      </c>
      <c r="Z25" s="15">
        <f t="shared" si="11"/>
        <v>2</v>
      </c>
      <c r="AA25" s="15">
        <f>+VLOOKUP(A25,Adr!N:O,2,0)</f>
        <v>74</v>
      </c>
      <c r="AB25" s="32">
        <f>IF(G25="I",VLOOKUP(Q25,IndiPorJ1!L:U,10,FALSE),1000)</f>
        <v>1000</v>
      </c>
      <c r="AC25" s="32">
        <f>IFERROR(IF(R25&gt;0,IF(G25="K",VLOOKUP(B25,KolPorJ1!B:CE,82,FALSE),1000),1000),1000)</f>
        <v>1000</v>
      </c>
      <c r="AD25" s="32">
        <v>91.891891891891902</v>
      </c>
      <c r="AE25" s="32">
        <f t="shared" si="18"/>
        <v>91.891891891891902</v>
      </c>
      <c r="AF25" s="32">
        <f t="shared" si="13"/>
        <v>36.756756756756765</v>
      </c>
      <c r="AG25" s="407" t="str">
        <f t="shared" si="14"/>
        <v/>
      </c>
      <c r="AH25" s="32">
        <f>+IF(R25&lt;&gt;0,MIN(AF25,OdvetviaJ2!AF25),"")</f>
        <v>36.756756756756765</v>
      </c>
      <c r="AI25" s="413" t="str">
        <f t="shared" si="15"/>
        <v/>
      </c>
      <c r="AJ25" s="1" t="str">
        <f t="shared" si="16"/>
        <v>biliard</v>
      </c>
      <c r="AK25" s="1" t="str">
        <f>+IF($A25&lt;&gt;$A24,SUMIF('PPJ1'!$A:$A,Odvetvia!$A25,'PPJ1'!I:I),"")</f>
        <v/>
      </c>
      <c r="AL25" s="1" t="str">
        <f>+IF($A25&lt;&gt;$A24,SUMIF('PPJ1'!$A:$A,Odvetvia!$A25,'PPJ1'!J:J),"")</f>
        <v/>
      </c>
      <c r="AM25" s="1" t="str">
        <f>+IF($A25&lt;&gt;$A24,SUMIF('PPJ1'!$A:$A,Odvetvia!$A25,'PPJ1'!K:K),"")</f>
        <v/>
      </c>
      <c r="AN25" s="1" t="str">
        <f>+IF($A25&lt;&gt;$A24,SUMIF('PPJ1'!$A:$A,Odvetvia!$A25,'PPJ1'!L:L),"")</f>
        <v/>
      </c>
      <c r="AO25" s="5" t="str">
        <f t="shared" si="17"/>
        <v/>
      </c>
      <c r="AP25" s="5" t="str">
        <f t="shared" si="17"/>
        <v/>
      </c>
      <c r="AQ25" s="5" t="str">
        <f t="shared" si="17"/>
        <v/>
      </c>
      <c r="AR25" s="5" t="str">
        <f t="shared" si="17"/>
        <v/>
      </c>
    </row>
    <row r="26" spans="1:44" x14ac:dyDescent="0.2">
      <c r="A26" s="224" t="str">
        <f>+zoznam!P23</f>
        <v>biliard</v>
      </c>
      <c r="B26" s="224" t="str">
        <f>+zoznam!Q23</f>
        <v>karambol</v>
      </c>
      <c r="C26" s="514">
        <f>+zoznam!R23</f>
        <v>0.1</v>
      </c>
      <c r="D26" s="514">
        <f>+zoznam!S23</f>
        <v>0.9</v>
      </c>
      <c r="E26" s="514">
        <f>+zoznam!T23</f>
        <v>0.1</v>
      </c>
      <c r="F26" s="514">
        <f>+zoznam!U23</f>
        <v>0</v>
      </c>
      <c r="G26" s="227" t="str">
        <f>+zoznam!V23</f>
        <v>I</v>
      </c>
      <c r="H26" s="35">
        <f>+IF($G26="I",SUMIF('PPJ1'!$B:$B,$B26,'PPJ1'!I:I),"")</f>
        <v>0</v>
      </c>
      <c r="I26" s="35">
        <f>+IF($G26="I",SUMIF('PPJ1'!$B:$B,$B26,'PPJ1'!J:J),"")</f>
        <v>0</v>
      </c>
      <c r="J26" s="35">
        <f>+IF($G26="I",SUMIF('PPJ1'!$B:$B,$B26,'PPJ1'!K:K),"")</f>
        <v>0</v>
      </c>
      <c r="K26" s="35">
        <f>+IF($G26="I",SUMIF('PPJ1'!$B:$B,$B26,'PPJ1'!L:L),"")</f>
        <v>0</v>
      </c>
      <c r="L26" s="5">
        <f>IF($G26="I",$C26*INT(SQRT(3*VLOOKUP($A26,$AJ:AK,2,0))),"")</f>
        <v>0.4</v>
      </c>
      <c r="M26" s="5">
        <f>IF($G26="I",$C26*INT(SQRT(3*VLOOKUP($A26,$AJ:AL,3,0))),"")</f>
        <v>0.30000000000000004</v>
      </c>
      <c r="N26" s="5">
        <f>IF($G26="I",$C26*INT(SQRT(3*VLOOKUP($A26,$AJ:AM,4,0))),"")</f>
        <v>0</v>
      </c>
      <c r="O26" s="5">
        <f>IF($G26="I",$C26*INT(SQRT(3*VLOOKUP($A26,$AJ:AN,5,0))),"")</f>
        <v>0.4</v>
      </c>
      <c r="P26" s="22">
        <f t="shared" si="1"/>
        <v>3</v>
      </c>
      <c r="Q26" s="18" t="str">
        <f t="shared" si="2"/>
        <v>biliard3</v>
      </c>
      <c r="R26" s="18">
        <f t="shared" si="3"/>
        <v>0.1</v>
      </c>
      <c r="S26" s="15">
        <f t="shared" si="4"/>
        <v>0</v>
      </c>
      <c r="T26" s="15">
        <f t="shared" si="5"/>
        <v>0</v>
      </c>
      <c r="U26" s="15">
        <f t="shared" si="6"/>
        <v>0</v>
      </c>
      <c r="V26" s="15">
        <f t="shared" si="7"/>
        <v>0</v>
      </c>
      <c r="W26" s="15">
        <f t="shared" si="8"/>
        <v>0</v>
      </c>
      <c r="X26" s="15">
        <f t="shared" si="9"/>
        <v>0</v>
      </c>
      <c r="Y26" s="15">
        <f t="shared" si="10"/>
        <v>0</v>
      </c>
      <c r="Z26" s="15">
        <f t="shared" si="11"/>
        <v>0</v>
      </c>
      <c r="AA26" s="15">
        <f>+VLOOKUP(A26,Adr!N:O,2,0)</f>
        <v>74</v>
      </c>
      <c r="AB26" s="32">
        <f>IF(G26="I",VLOOKUP(Q26,IndiPorJ1!L:U,10,FALSE),1000)</f>
        <v>1000</v>
      </c>
      <c r="AC26" s="32">
        <f>IFERROR(IF(R26&gt;0,IF(G26="K",VLOOKUP(B26,KolPorJ1!B:CE,82,FALSE),1000),1000),1000)</f>
        <v>1000</v>
      </c>
      <c r="AD26" s="32">
        <v>100</v>
      </c>
      <c r="AE26" s="32">
        <f t="shared" si="18"/>
        <v>100</v>
      </c>
      <c r="AF26" s="32">
        <f t="shared" si="13"/>
        <v>10</v>
      </c>
      <c r="AG26" s="407" t="str">
        <f t="shared" si="14"/>
        <v/>
      </c>
      <c r="AH26" s="32">
        <f>+IF(R26&lt;&gt;0,MIN(AF26,OdvetviaJ2!AF26),"")</f>
        <v>10</v>
      </c>
      <c r="AI26" s="413" t="str">
        <f t="shared" si="15"/>
        <v/>
      </c>
      <c r="AJ26" s="1" t="str">
        <f t="shared" si="16"/>
        <v>biliard</v>
      </c>
      <c r="AK26" s="1" t="str">
        <f>+IF($A26&lt;&gt;$A25,SUMIF('PPJ1'!$A:$A,Odvetvia!$A26,'PPJ1'!I:I),"")</f>
        <v/>
      </c>
      <c r="AL26" s="1" t="str">
        <f>+IF($A26&lt;&gt;$A25,SUMIF('PPJ1'!$A:$A,Odvetvia!$A26,'PPJ1'!J:J),"")</f>
        <v/>
      </c>
      <c r="AM26" s="1" t="str">
        <f>+IF($A26&lt;&gt;$A25,SUMIF('PPJ1'!$A:$A,Odvetvia!$A26,'PPJ1'!K:K),"")</f>
        <v/>
      </c>
      <c r="AN26" s="1" t="str">
        <f>+IF($A26&lt;&gt;$A25,SUMIF('PPJ1'!$A:$A,Odvetvia!$A26,'PPJ1'!L:L),"")</f>
        <v/>
      </c>
      <c r="AO26" s="5" t="str">
        <f t="shared" si="17"/>
        <v/>
      </c>
      <c r="AP26" s="5" t="str">
        <f t="shared" si="17"/>
        <v/>
      </c>
      <c r="AQ26" s="5" t="str">
        <f t="shared" si="17"/>
        <v/>
      </c>
      <c r="AR26" s="5" t="str">
        <f t="shared" si="17"/>
        <v/>
      </c>
    </row>
    <row r="27" spans="1:44" x14ac:dyDescent="0.2">
      <c r="A27" s="224" t="str">
        <f>+zoznam!P24</f>
        <v>boby a skeleton</v>
      </c>
      <c r="B27" s="224" t="str">
        <f>+zoznam!Q24</f>
        <v>boby</v>
      </c>
      <c r="C27" s="514">
        <f>+zoznam!R24</f>
        <v>0.9</v>
      </c>
      <c r="D27" s="514">
        <f>+zoznam!S24</f>
        <v>0.8</v>
      </c>
      <c r="E27" s="514">
        <f>+zoznam!T24</f>
        <v>0.2</v>
      </c>
      <c r="F27" s="514">
        <f>+zoznam!U24</f>
        <v>0</v>
      </c>
      <c r="G27" s="227" t="str">
        <f>+zoznam!V24</f>
        <v>I</v>
      </c>
      <c r="H27" s="35">
        <f>+IF($G27="I",SUMIF('PPJ1'!$B:$B,$B27,'PPJ1'!I:I),"")</f>
        <v>8</v>
      </c>
      <c r="I27" s="35">
        <f>+IF($G27="I",SUMIF('PPJ1'!$B:$B,$B27,'PPJ1'!J:J),"")</f>
        <v>8</v>
      </c>
      <c r="J27" s="35">
        <f>+IF($G27="I",SUMIF('PPJ1'!$B:$B,$B27,'PPJ1'!K:K),"")</f>
        <v>8</v>
      </c>
      <c r="K27" s="35">
        <f>+IF($G27="I",SUMIF('PPJ1'!$B:$B,$B27,'PPJ1'!L:L),"")</f>
        <v>16</v>
      </c>
      <c r="L27" s="5">
        <f>IF($G27="I",$C27*INT(SQRT(3*VLOOKUP($A27,$AJ:AK,2,0))),"")</f>
        <v>5.4</v>
      </c>
      <c r="M27" s="5">
        <f>IF($G27="I",$C27*INT(SQRT(3*VLOOKUP($A27,$AJ:AL,3,0))),"")</f>
        <v>5.4</v>
      </c>
      <c r="N27" s="5">
        <f>IF($G27="I",$C27*INT(SQRT(3*VLOOKUP($A27,$AJ:AM,4,0))),"")</f>
        <v>5.4</v>
      </c>
      <c r="O27" s="5">
        <f>IF($G27="I",$C27*INT(SQRT(3*VLOOKUP($A27,$AJ:AN,5,0))),"")</f>
        <v>7.2</v>
      </c>
      <c r="P27" s="22">
        <f t="shared" si="1"/>
        <v>1</v>
      </c>
      <c r="Q27" s="18" t="str">
        <f t="shared" si="2"/>
        <v>boby a skeleton1</v>
      </c>
      <c r="R27" s="18">
        <f t="shared" si="3"/>
        <v>0.9</v>
      </c>
      <c r="S27" s="15">
        <f t="shared" si="4"/>
        <v>8</v>
      </c>
      <c r="T27" s="15">
        <f t="shared" si="5"/>
        <v>8</v>
      </c>
      <c r="U27" s="15">
        <f t="shared" si="6"/>
        <v>8</v>
      </c>
      <c r="V27" s="15">
        <f t="shared" si="7"/>
        <v>16</v>
      </c>
      <c r="W27" s="15">
        <f t="shared" si="8"/>
        <v>5</v>
      </c>
      <c r="X27" s="15">
        <f t="shared" si="9"/>
        <v>5</v>
      </c>
      <c r="Y27" s="15">
        <f t="shared" si="10"/>
        <v>5</v>
      </c>
      <c r="Z27" s="15">
        <f t="shared" si="11"/>
        <v>7</v>
      </c>
      <c r="AA27" s="15">
        <f>+VLOOKUP(A27,Adr!N:O,2,0)</f>
        <v>83</v>
      </c>
      <c r="AB27" s="32">
        <f>IF(G27="I",VLOOKUP(Q27,IndiPorJ1!L:U,10,FALSE),1000)</f>
        <v>1000</v>
      </c>
      <c r="AC27" s="32">
        <f>IFERROR(IF(R27&gt;0,IF(G27="K",VLOOKUP(B27,KolPorJ1!B:CE,82,FALSE),1000),1000),1000)</f>
        <v>1000</v>
      </c>
      <c r="AD27" s="32">
        <v>70.626506024096386</v>
      </c>
      <c r="AE27" s="32">
        <f t="shared" si="18"/>
        <v>70.626506024096386</v>
      </c>
      <c r="AF27" s="32">
        <f t="shared" si="13"/>
        <v>63.563855421686746</v>
      </c>
      <c r="AG27" s="407">
        <f t="shared" si="14"/>
        <v>70.756626506024091</v>
      </c>
      <c r="AH27" s="32">
        <f>+IF(R27&lt;&gt;0,MIN(AF27,OdvetviaJ2!AF27),"")</f>
        <v>63.563855421686746</v>
      </c>
      <c r="AI27" s="413">
        <f t="shared" si="15"/>
        <v>70.17831325301205</v>
      </c>
      <c r="AJ27" s="1" t="str">
        <f t="shared" si="16"/>
        <v>boby a skeleton</v>
      </c>
      <c r="AK27" s="1">
        <f>+IF($A27&lt;&gt;$A26,SUMIF('PPJ1'!$A:$A,Odvetvia!$A27,'PPJ1'!I:I),"")</f>
        <v>12</v>
      </c>
      <c r="AL27" s="1">
        <f>+IF($A27&lt;&gt;$A26,SUMIF('PPJ1'!$A:$A,Odvetvia!$A27,'PPJ1'!J:J),"")</f>
        <v>12</v>
      </c>
      <c r="AM27" s="1">
        <f>+IF($A27&lt;&gt;$A26,SUMIF('PPJ1'!$A:$A,Odvetvia!$A27,'PPJ1'!K:K),"")</f>
        <v>12</v>
      </c>
      <c r="AN27" s="1">
        <f>+IF($A27&lt;&gt;$A26,SUMIF('PPJ1'!$A:$A,Odvetvia!$A27,'PPJ1'!L:L),"")</f>
        <v>26</v>
      </c>
      <c r="AO27" s="5">
        <f t="shared" si="17"/>
        <v>6</v>
      </c>
      <c r="AP27" s="5">
        <f t="shared" si="17"/>
        <v>6</v>
      </c>
      <c r="AQ27" s="5">
        <f t="shared" si="17"/>
        <v>6</v>
      </c>
      <c r="AR27" s="5">
        <f t="shared" si="17"/>
        <v>8</v>
      </c>
    </row>
    <row r="28" spans="1:44" x14ac:dyDescent="0.2">
      <c r="A28" s="224" t="str">
        <f>+zoznam!P25</f>
        <v>boby a skeleton</v>
      </c>
      <c r="B28" s="224" t="str">
        <f>+zoznam!Q25</f>
        <v>skeleton</v>
      </c>
      <c r="C28" s="514">
        <f>+zoznam!R25</f>
        <v>0.1</v>
      </c>
      <c r="D28" s="514">
        <f>+zoznam!S25</f>
        <v>0.5</v>
      </c>
      <c r="E28" s="514">
        <f>+zoznam!T25</f>
        <v>0.5</v>
      </c>
      <c r="F28" s="514">
        <f>+zoznam!U25</f>
        <v>0</v>
      </c>
      <c r="G28" s="227" t="str">
        <f>+zoznam!V25</f>
        <v>I</v>
      </c>
      <c r="H28" s="35">
        <f>+IF($G28="I",SUMIF('PPJ1'!$B:$B,$B28,'PPJ1'!I:I),"")</f>
        <v>4</v>
      </c>
      <c r="I28" s="35">
        <f>+IF($G28="I",SUMIF('PPJ1'!$B:$B,$B28,'PPJ1'!J:J),"")</f>
        <v>4</v>
      </c>
      <c r="J28" s="35">
        <f>+IF($G28="I",SUMIF('PPJ1'!$B:$B,$B28,'PPJ1'!K:K),"")</f>
        <v>4</v>
      </c>
      <c r="K28" s="35">
        <f>+IF($G28="I",SUMIF('PPJ1'!$B:$B,$B28,'PPJ1'!L:L),"")</f>
        <v>10</v>
      </c>
      <c r="L28" s="5">
        <f>IF($G28="I",$C28*INT(SQRT(3*VLOOKUP($A28,$AJ:AK,2,0))),"")</f>
        <v>0.60000000000000009</v>
      </c>
      <c r="M28" s="5">
        <f>IF($G28="I",$C28*INT(SQRT(3*VLOOKUP($A28,$AJ:AL,3,0))),"")</f>
        <v>0.60000000000000009</v>
      </c>
      <c r="N28" s="5">
        <f>IF($G28="I",$C28*INT(SQRT(3*VLOOKUP($A28,$AJ:AM,4,0))),"")</f>
        <v>0.60000000000000009</v>
      </c>
      <c r="O28" s="5">
        <f>IF($G28="I",$C28*INT(SQRT(3*VLOOKUP($A28,$AJ:AN,5,0))),"")</f>
        <v>0.8</v>
      </c>
      <c r="P28" s="22">
        <f t="shared" si="1"/>
        <v>2</v>
      </c>
      <c r="Q28" s="18" t="str">
        <f t="shared" si="2"/>
        <v>boby a skeleton2</v>
      </c>
      <c r="R28" s="18">
        <f t="shared" si="3"/>
        <v>0.1</v>
      </c>
      <c r="S28" s="15">
        <f t="shared" si="4"/>
        <v>4</v>
      </c>
      <c r="T28" s="15">
        <f t="shared" si="5"/>
        <v>4</v>
      </c>
      <c r="U28" s="15">
        <f t="shared" si="6"/>
        <v>4</v>
      </c>
      <c r="V28" s="15">
        <f t="shared" si="7"/>
        <v>10</v>
      </c>
      <c r="W28" s="15">
        <f t="shared" si="8"/>
        <v>1</v>
      </c>
      <c r="X28" s="15">
        <f t="shared" si="9"/>
        <v>1</v>
      </c>
      <c r="Y28" s="15">
        <f t="shared" si="10"/>
        <v>1</v>
      </c>
      <c r="Z28" s="15">
        <f t="shared" si="11"/>
        <v>1</v>
      </c>
      <c r="AA28" s="15">
        <f>+VLOOKUP(A28,Adr!N:O,2,0)</f>
        <v>83</v>
      </c>
      <c r="AB28" s="32">
        <f>IF(G28="I",VLOOKUP(Q28,IndiPorJ1!L:U,10,FALSE),1000)</f>
        <v>1000</v>
      </c>
      <c r="AC28" s="32">
        <f>IFERROR(IF(R28&gt;0,IF(G28="K",VLOOKUP(B28,KolPorJ1!B:CE,82,FALSE),1000),1000),1000)</f>
        <v>1000</v>
      </c>
      <c r="AD28" s="32">
        <v>71.92771084337349</v>
      </c>
      <c r="AE28" s="32">
        <f t="shared" si="18"/>
        <v>71.92771084337349</v>
      </c>
      <c r="AF28" s="32">
        <f t="shared" si="13"/>
        <v>7.1927710843373491</v>
      </c>
      <c r="AG28" s="407" t="str">
        <f t="shared" si="14"/>
        <v/>
      </c>
      <c r="AH28" s="32">
        <f>+IF(R28&lt;&gt;0,MIN(AF28,OdvetviaJ2!AF28),"")</f>
        <v>6.6144578313253009</v>
      </c>
      <c r="AI28" s="413" t="str">
        <f t="shared" si="15"/>
        <v/>
      </c>
      <c r="AJ28" s="1" t="str">
        <f t="shared" si="16"/>
        <v>boby a skeleton</v>
      </c>
      <c r="AK28" s="1" t="str">
        <f>+IF($A28&lt;&gt;$A27,SUMIF('PPJ1'!$A:$A,Odvetvia!$A28,'PPJ1'!I:I),"")</f>
        <v/>
      </c>
      <c r="AL28" s="1" t="str">
        <f>+IF($A28&lt;&gt;$A27,SUMIF('PPJ1'!$A:$A,Odvetvia!$A28,'PPJ1'!J:J),"")</f>
        <v/>
      </c>
      <c r="AM28" s="1" t="str">
        <f>+IF($A28&lt;&gt;$A27,SUMIF('PPJ1'!$A:$A,Odvetvia!$A28,'PPJ1'!K:K),"")</f>
        <v/>
      </c>
      <c r="AN28" s="1" t="str">
        <f>+IF($A28&lt;&gt;$A27,SUMIF('PPJ1'!$A:$A,Odvetvia!$A28,'PPJ1'!L:L),"")</f>
        <v/>
      </c>
      <c r="AO28" s="5" t="str">
        <f t="shared" si="17"/>
        <v/>
      </c>
      <c r="AP28" s="5" t="str">
        <f t="shared" si="17"/>
        <v/>
      </c>
      <c r="AQ28" s="5" t="str">
        <f t="shared" si="17"/>
        <v/>
      </c>
      <c r="AR28" s="5" t="str">
        <f t="shared" si="17"/>
        <v/>
      </c>
    </row>
    <row r="29" spans="1:44" x14ac:dyDescent="0.2">
      <c r="A29" s="224" t="str">
        <f>+zoznam!P26</f>
        <v>boccia</v>
      </c>
      <c r="B29" s="224" t="str">
        <f>+zoznam!Q26</f>
        <v>boccia</v>
      </c>
      <c r="C29" s="514">
        <f>+zoznam!R26</f>
        <v>1</v>
      </c>
      <c r="D29" s="514">
        <f>+zoznam!S26</f>
        <v>0.5</v>
      </c>
      <c r="E29" s="514">
        <f>+zoznam!T26</f>
        <v>0.5</v>
      </c>
      <c r="F29" s="514">
        <f>+zoznam!U26</f>
        <v>0</v>
      </c>
      <c r="G29" s="227" t="str">
        <f>+zoznam!V26</f>
        <v>I</v>
      </c>
      <c r="H29" s="35">
        <f>+IF($G29="I",SUMIF('PPJ1'!$B:$B,$B29,'PPJ1'!I:I),"")</f>
        <v>12</v>
      </c>
      <c r="I29" s="35">
        <f>+IF($G29="I",SUMIF('PPJ1'!$B:$B,$B29,'PPJ1'!J:J),"")</f>
        <v>14</v>
      </c>
      <c r="J29" s="35">
        <f>+IF($G29="I",SUMIF('PPJ1'!$B:$B,$B29,'PPJ1'!K:K),"")</f>
        <v>0</v>
      </c>
      <c r="K29" s="35">
        <f>+IF($G29="I",SUMIF('PPJ1'!$B:$B,$B29,'PPJ1'!L:L),"")</f>
        <v>0</v>
      </c>
      <c r="L29" s="5">
        <f>IF($G29="I",$C29*INT(SQRT(3*VLOOKUP($A29,$AJ:AK,2,0))),"")</f>
        <v>6</v>
      </c>
      <c r="M29" s="5">
        <f>IF($G29="I",$C29*INT(SQRT(3*VLOOKUP($A29,$AJ:AL,3,0))),"")</f>
        <v>6</v>
      </c>
      <c r="N29" s="5">
        <f>IF($G29="I",$C29*INT(SQRT(3*VLOOKUP($A29,$AJ:AM,4,0))),"")</f>
        <v>0</v>
      </c>
      <c r="O29" s="5">
        <f>IF($G29="I",$C29*INT(SQRT(3*VLOOKUP($A29,$AJ:AN,5,0))),"")</f>
        <v>0</v>
      </c>
      <c r="P29" s="22">
        <f t="shared" si="1"/>
        <v>1</v>
      </c>
      <c r="Q29" s="18" t="str">
        <f t="shared" si="2"/>
        <v>boccia1</v>
      </c>
      <c r="R29" s="18">
        <f t="shared" si="3"/>
        <v>1</v>
      </c>
      <c r="S29" s="15">
        <f t="shared" si="4"/>
        <v>12</v>
      </c>
      <c r="T29" s="15">
        <f t="shared" si="5"/>
        <v>14</v>
      </c>
      <c r="U29" s="15">
        <f t="shared" si="6"/>
        <v>0</v>
      </c>
      <c r="V29" s="15">
        <f t="shared" si="7"/>
        <v>0</v>
      </c>
      <c r="W29" s="15">
        <f t="shared" si="8"/>
        <v>6</v>
      </c>
      <c r="X29" s="15">
        <f t="shared" si="9"/>
        <v>6</v>
      </c>
      <c r="Y29" s="15">
        <f t="shared" si="10"/>
        <v>0</v>
      </c>
      <c r="Z29" s="15">
        <f t="shared" si="11"/>
        <v>0</v>
      </c>
      <c r="AA29" s="15">
        <f>+VLOOKUP(A29,Adr!N:O,2,0)</f>
        <v>66</v>
      </c>
      <c r="AB29" s="32">
        <f>IF(G29="I",VLOOKUP(Q29,IndiPorJ1!L:U,10,FALSE),1000)</f>
        <v>1000</v>
      </c>
      <c r="AC29" s="32">
        <f>IFERROR(IF(R29&gt;0,IF(G29="K",VLOOKUP(B29,KolPorJ1!B:CE,82,FALSE),1000),1000),1000)</f>
        <v>1000</v>
      </c>
      <c r="AD29" s="32">
        <v>75.164141414141412</v>
      </c>
      <c r="AE29" s="32">
        <f t="shared" si="18"/>
        <v>75.164141414141412</v>
      </c>
      <c r="AF29" s="32">
        <f t="shared" si="13"/>
        <v>75.164141414141412</v>
      </c>
      <c r="AG29" s="407">
        <f t="shared" si="14"/>
        <v>75.164141414141412</v>
      </c>
      <c r="AH29" s="32">
        <f>+IF(R29&lt;&gt;0,MIN(AF29,OdvetviaJ2!AF29),"")</f>
        <v>75.164141414141412</v>
      </c>
      <c r="AI29" s="413">
        <f t="shared" si="15"/>
        <v>75.164141414141412</v>
      </c>
      <c r="AJ29" s="1" t="str">
        <f t="shared" si="16"/>
        <v>boccia</v>
      </c>
      <c r="AK29" s="1">
        <f>+IF($A29&lt;&gt;$A28,SUMIF('PPJ1'!$A:$A,Odvetvia!$A29,'PPJ1'!I:I),"")</f>
        <v>12</v>
      </c>
      <c r="AL29" s="1">
        <f>+IF($A29&lt;&gt;$A28,SUMIF('PPJ1'!$A:$A,Odvetvia!$A29,'PPJ1'!J:J),"")</f>
        <v>14</v>
      </c>
      <c r="AM29" s="1">
        <f>+IF($A29&lt;&gt;$A28,SUMIF('PPJ1'!$A:$A,Odvetvia!$A29,'PPJ1'!K:K),"")</f>
        <v>0</v>
      </c>
      <c r="AN29" s="1">
        <f>+IF($A29&lt;&gt;$A28,SUMIF('PPJ1'!$A:$A,Odvetvia!$A29,'PPJ1'!L:L),"")</f>
        <v>0</v>
      </c>
      <c r="AO29" s="5">
        <f t="shared" si="17"/>
        <v>6</v>
      </c>
      <c r="AP29" s="5">
        <f t="shared" si="17"/>
        <v>6</v>
      </c>
      <c r="AQ29" s="5">
        <f t="shared" si="17"/>
        <v>0</v>
      </c>
      <c r="AR29" s="5">
        <f t="shared" si="17"/>
        <v>0</v>
      </c>
    </row>
    <row r="30" spans="1:44" x14ac:dyDescent="0.2">
      <c r="A30" s="224" t="str">
        <f>+zoznam!P27</f>
        <v>boule lyonnaise</v>
      </c>
      <c r="B30" s="224" t="str">
        <f>+zoznam!Q27</f>
        <v>boule lyonnaise</v>
      </c>
      <c r="C30" s="514">
        <f>+zoznam!R27</f>
        <v>1</v>
      </c>
      <c r="D30" s="514">
        <f>+zoznam!S27</f>
        <v>0.5</v>
      </c>
      <c r="E30" s="514">
        <f>+zoznam!T27</f>
        <v>0.5</v>
      </c>
      <c r="F30" s="514">
        <f>+zoznam!U27</f>
        <v>0</v>
      </c>
      <c r="G30" s="227" t="str">
        <f>+zoznam!V27</f>
        <v>I</v>
      </c>
      <c r="H30" s="35">
        <f>+IF($G30="I",SUMIF('PPJ1'!$B:$B,$B30,'PPJ1'!I:I),"")</f>
        <v>0</v>
      </c>
      <c r="I30" s="35">
        <f>+IF($G30="I",SUMIF('PPJ1'!$B:$B,$B30,'PPJ1'!J:J),"")</f>
        <v>5</v>
      </c>
      <c r="J30" s="35">
        <f>+IF($G30="I",SUMIF('PPJ1'!$B:$B,$B30,'PPJ1'!K:K),"")</f>
        <v>0</v>
      </c>
      <c r="K30" s="35">
        <f>+IF($G30="I",SUMIF('PPJ1'!$B:$B,$B30,'PPJ1'!L:L),"")</f>
        <v>0</v>
      </c>
      <c r="L30" s="5">
        <f>IF($G30="I",$C30*INT(SQRT(3*VLOOKUP($A30,$AJ:AK,2,0))),"")</f>
        <v>0</v>
      </c>
      <c r="M30" s="5">
        <f>IF($G30="I",$C30*INT(SQRT(3*VLOOKUP($A30,$AJ:AL,3,0))),"")</f>
        <v>3</v>
      </c>
      <c r="N30" s="5">
        <f>IF($G30="I",$C30*INT(SQRT(3*VLOOKUP($A30,$AJ:AM,4,0))),"")</f>
        <v>0</v>
      </c>
      <c r="O30" s="5">
        <f>IF($G30="I",$C30*INT(SQRT(3*VLOOKUP($A30,$AJ:AN,5,0))),"")</f>
        <v>0</v>
      </c>
      <c r="P30" s="22">
        <f t="shared" si="1"/>
        <v>1</v>
      </c>
      <c r="Q30" s="18" t="str">
        <f t="shared" si="2"/>
        <v>boule lyonnaise1</v>
      </c>
      <c r="R30" s="18">
        <f t="shared" si="3"/>
        <v>1</v>
      </c>
      <c r="S30" s="15">
        <f t="shared" si="4"/>
        <v>0</v>
      </c>
      <c r="T30" s="15">
        <f t="shared" si="5"/>
        <v>5</v>
      </c>
      <c r="U30" s="15">
        <f t="shared" si="6"/>
        <v>0</v>
      </c>
      <c r="V30" s="15">
        <f t="shared" si="7"/>
        <v>0</v>
      </c>
      <c r="W30" s="15">
        <f t="shared" si="8"/>
        <v>0</v>
      </c>
      <c r="X30" s="15">
        <f t="shared" si="9"/>
        <v>3</v>
      </c>
      <c r="Y30" s="15">
        <f t="shared" si="10"/>
        <v>0</v>
      </c>
      <c r="Z30" s="15">
        <f t="shared" si="11"/>
        <v>0</v>
      </c>
      <c r="AA30" s="15">
        <f>+VLOOKUP(A30,Adr!N:O,2,0)</f>
        <v>73</v>
      </c>
      <c r="AB30" s="32">
        <f>IF(G30="I",VLOOKUP(Q30,IndiPorJ1!L:U,10,FALSE),1000)</f>
        <v>1000</v>
      </c>
      <c r="AC30" s="32">
        <f>IFERROR(IF(R30&gt;0,IF(G30="K",VLOOKUP(B30,KolPorJ1!B:CE,82,FALSE),1000),1000),1000)</f>
        <v>1000</v>
      </c>
      <c r="AD30" s="32">
        <v>77.031963470319624</v>
      </c>
      <c r="AE30" s="32">
        <f t="shared" si="18"/>
        <v>77.031963470319624</v>
      </c>
      <c r="AF30" s="32">
        <f t="shared" si="13"/>
        <v>77.031963470319624</v>
      </c>
      <c r="AG30" s="407">
        <f t="shared" si="14"/>
        <v>77.031963470319624</v>
      </c>
      <c r="AH30" s="32">
        <f>+IF(R30&lt;&gt;0,MIN(AF30,OdvetviaJ2!AF30),"")</f>
        <v>77.031963470319624</v>
      </c>
      <c r="AI30" s="413">
        <f t="shared" si="15"/>
        <v>77.031963470319624</v>
      </c>
      <c r="AJ30" s="1" t="str">
        <f t="shared" si="16"/>
        <v>boule lyonnaise</v>
      </c>
      <c r="AK30" s="1">
        <f>+IF($A30&lt;&gt;$A29,SUMIF('PPJ1'!$A:$A,Odvetvia!$A30,'PPJ1'!I:I),"")</f>
        <v>0</v>
      </c>
      <c r="AL30" s="1">
        <f>+IF($A30&lt;&gt;$A29,SUMIF('PPJ1'!$A:$A,Odvetvia!$A30,'PPJ1'!J:J),"")</f>
        <v>5</v>
      </c>
      <c r="AM30" s="1">
        <f>+IF($A30&lt;&gt;$A29,SUMIF('PPJ1'!$A:$A,Odvetvia!$A30,'PPJ1'!K:K),"")</f>
        <v>0</v>
      </c>
      <c r="AN30" s="1">
        <f>+IF($A30&lt;&gt;$A29,SUMIF('PPJ1'!$A:$A,Odvetvia!$A30,'PPJ1'!L:L),"")</f>
        <v>0</v>
      </c>
      <c r="AO30" s="5">
        <f t="shared" si="17"/>
        <v>0</v>
      </c>
      <c r="AP30" s="5">
        <f t="shared" si="17"/>
        <v>3</v>
      </c>
      <c r="AQ30" s="5">
        <f t="shared" si="17"/>
        <v>0</v>
      </c>
      <c r="AR30" s="5">
        <f t="shared" si="17"/>
        <v>0</v>
      </c>
    </row>
    <row r="31" spans="1:44" x14ac:dyDescent="0.2">
      <c r="A31" s="224" t="str">
        <f>+zoznam!P28</f>
        <v>bowling</v>
      </c>
      <c r="B31" s="224" t="str">
        <f>+zoznam!Q28</f>
        <v>bowling</v>
      </c>
      <c r="C31" s="514">
        <f>+zoznam!R28</f>
        <v>1</v>
      </c>
      <c r="D31" s="514">
        <f>+zoznam!S28</f>
        <v>0.8</v>
      </c>
      <c r="E31" s="514">
        <f>+zoznam!T28</f>
        <v>0.2</v>
      </c>
      <c r="F31" s="514">
        <f>+zoznam!U28</f>
        <v>0</v>
      </c>
      <c r="G31" s="227" t="str">
        <f>+zoznam!V28</f>
        <v>I</v>
      </c>
      <c r="H31" s="35">
        <f>+IF($G31="I",SUMIF('PPJ1'!$B:$B,$B31,'PPJ1'!I:I),"")</f>
        <v>8</v>
      </c>
      <c r="I31" s="35">
        <f>+IF($G31="I",SUMIF('PPJ1'!$B:$B,$B31,'PPJ1'!J:J),"")</f>
        <v>16</v>
      </c>
      <c r="J31" s="35">
        <f>+IF($G31="I",SUMIF('PPJ1'!$B:$B,$B31,'PPJ1'!K:K),"")</f>
        <v>12</v>
      </c>
      <c r="K31" s="35">
        <f>+IF($G31="I",SUMIF('PPJ1'!$B:$B,$B31,'PPJ1'!L:L),"")</f>
        <v>6</v>
      </c>
      <c r="L31" s="5">
        <f>IF($G31="I",$C31*INT(SQRT(3*VLOOKUP($A31,$AJ:AK,2,0))),"")</f>
        <v>4</v>
      </c>
      <c r="M31" s="5">
        <f>IF($G31="I",$C31*INT(SQRT(3*VLOOKUP($A31,$AJ:AL,3,0))),"")</f>
        <v>6</v>
      </c>
      <c r="N31" s="5">
        <f>IF($G31="I",$C31*INT(SQRT(3*VLOOKUP($A31,$AJ:AM,4,0))),"")</f>
        <v>6</v>
      </c>
      <c r="O31" s="5">
        <f>IF($G31="I",$C31*INT(SQRT(3*VLOOKUP($A31,$AJ:AN,5,0))),"")</f>
        <v>4</v>
      </c>
      <c r="P31" s="22">
        <f t="shared" si="1"/>
        <v>1</v>
      </c>
      <c r="Q31" s="18" t="str">
        <f t="shared" si="2"/>
        <v>bowling1</v>
      </c>
      <c r="R31" s="18">
        <f t="shared" si="3"/>
        <v>1</v>
      </c>
      <c r="S31" s="15">
        <f t="shared" si="4"/>
        <v>8</v>
      </c>
      <c r="T31" s="15">
        <f t="shared" si="5"/>
        <v>16</v>
      </c>
      <c r="U31" s="15">
        <f t="shared" si="6"/>
        <v>12</v>
      </c>
      <c r="V31" s="15">
        <f t="shared" si="7"/>
        <v>6</v>
      </c>
      <c r="W31" s="15">
        <f t="shared" si="8"/>
        <v>4</v>
      </c>
      <c r="X31" s="15">
        <f t="shared" si="9"/>
        <v>6</v>
      </c>
      <c r="Y31" s="15">
        <f t="shared" si="10"/>
        <v>6</v>
      </c>
      <c r="Z31" s="15">
        <f t="shared" si="11"/>
        <v>4</v>
      </c>
      <c r="AA31" s="15">
        <f>+VLOOKUP(A31,Adr!N:O,2,0)</f>
        <v>123</v>
      </c>
      <c r="AB31" s="32">
        <f>IF(G31="I",VLOOKUP(Q31,IndiPorJ1!L:U,10,FALSE),1000)</f>
        <v>1000</v>
      </c>
      <c r="AC31" s="32">
        <f>IFERROR(IF(R31&gt;0,IF(G31="K",VLOOKUP(B31,KolPorJ1!B:CE,82,FALSE),1000),1000),1000)</f>
        <v>1000</v>
      </c>
      <c r="AD31" s="32">
        <v>48.243801652892557</v>
      </c>
      <c r="AE31" s="32">
        <f t="shared" si="18"/>
        <v>48.243801652892557</v>
      </c>
      <c r="AF31" s="32">
        <f t="shared" si="13"/>
        <v>48.243801652892557</v>
      </c>
      <c r="AG31" s="407">
        <f t="shared" si="14"/>
        <v>48.243801652892557</v>
      </c>
      <c r="AH31" s="32">
        <f>+IF(R31&lt;&gt;0,MIN(AF31,OdvetviaJ2!AF31),"")</f>
        <v>48.243801652892557</v>
      </c>
      <c r="AI31" s="413">
        <f t="shared" si="15"/>
        <v>48.243801652892557</v>
      </c>
      <c r="AJ31" s="1" t="str">
        <f t="shared" si="16"/>
        <v>bowling</v>
      </c>
      <c r="AK31" s="1">
        <f>+IF($A31&lt;&gt;$A30,SUMIF('PPJ1'!$A:$A,Odvetvia!$A31,'PPJ1'!I:I),"")</f>
        <v>8</v>
      </c>
      <c r="AL31" s="1">
        <f>+IF($A31&lt;&gt;$A30,SUMIF('PPJ1'!$A:$A,Odvetvia!$A31,'PPJ1'!J:J),"")</f>
        <v>16</v>
      </c>
      <c r="AM31" s="1">
        <f>+IF($A31&lt;&gt;$A30,SUMIF('PPJ1'!$A:$A,Odvetvia!$A31,'PPJ1'!K:K),"")</f>
        <v>12</v>
      </c>
      <c r="AN31" s="1">
        <f>+IF($A31&lt;&gt;$A30,SUMIF('PPJ1'!$A:$A,Odvetvia!$A31,'PPJ1'!L:L),"")</f>
        <v>6</v>
      </c>
      <c r="AO31" s="5">
        <f t="shared" si="17"/>
        <v>4</v>
      </c>
      <c r="AP31" s="5">
        <f t="shared" si="17"/>
        <v>6</v>
      </c>
      <c r="AQ31" s="5">
        <f t="shared" si="17"/>
        <v>6</v>
      </c>
      <c r="AR31" s="5">
        <f t="shared" si="17"/>
        <v>4</v>
      </c>
    </row>
    <row r="32" spans="1:44" x14ac:dyDescent="0.2">
      <c r="A32" s="224" t="str">
        <f>+zoznam!P29</f>
        <v>box</v>
      </c>
      <c r="B32" s="224" t="str">
        <f>+zoznam!Q29</f>
        <v>box</v>
      </c>
      <c r="C32" s="514">
        <f>+zoznam!R29</f>
        <v>1</v>
      </c>
      <c r="D32" s="514">
        <f>+zoznam!S29</f>
        <v>0.8</v>
      </c>
      <c r="E32" s="514">
        <f>+zoznam!T29</f>
        <v>0.2</v>
      </c>
      <c r="F32" s="514">
        <f>+zoznam!U29</f>
        <v>0</v>
      </c>
      <c r="G32" s="227" t="str">
        <f>+zoznam!V29</f>
        <v>I</v>
      </c>
      <c r="H32" s="35">
        <f>+IF($G32="I",SUMIF('PPJ1'!$B:$B,$B32,'PPJ1'!I:I),"")</f>
        <v>25</v>
      </c>
      <c r="I32" s="35">
        <f>+IF($G32="I",SUMIF('PPJ1'!$B:$B,$B32,'PPJ1'!J:J),"")</f>
        <v>0</v>
      </c>
      <c r="J32" s="35">
        <f>+IF($G32="I",SUMIF('PPJ1'!$B:$B,$B32,'PPJ1'!K:K),"")</f>
        <v>0</v>
      </c>
      <c r="K32" s="35">
        <f>+IF($G32="I",SUMIF('PPJ1'!$B:$B,$B32,'PPJ1'!L:L),"")</f>
        <v>25</v>
      </c>
      <c r="L32" s="5">
        <f>IF($G32="I",$C32*INT(SQRT(3*VLOOKUP($A32,$AJ:AK,2,0))),"")</f>
        <v>8</v>
      </c>
      <c r="M32" s="5">
        <f>IF($G32="I",$C32*INT(SQRT(3*VLOOKUP($A32,$AJ:AL,3,0))),"")</f>
        <v>0</v>
      </c>
      <c r="N32" s="5">
        <f>IF($G32="I",$C32*INT(SQRT(3*VLOOKUP($A32,$AJ:AM,4,0))),"")</f>
        <v>0</v>
      </c>
      <c r="O32" s="5">
        <f>IF($G32="I",$C32*INT(SQRT(3*VLOOKUP($A32,$AJ:AN,5,0))),"")</f>
        <v>8</v>
      </c>
      <c r="P32" s="22">
        <f t="shared" si="1"/>
        <v>1</v>
      </c>
      <c r="Q32" s="18" t="str">
        <f t="shared" si="2"/>
        <v>box1</v>
      </c>
      <c r="R32" s="18">
        <f t="shared" si="3"/>
        <v>1</v>
      </c>
      <c r="S32" s="15">
        <f t="shared" si="4"/>
        <v>25</v>
      </c>
      <c r="T32" s="15">
        <f t="shared" si="5"/>
        <v>0</v>
      </c>
      <c r="U32" s="15">
        <f t="shared" si="6"/>
        <v>0</v>
      </c>
      <c r="V32" s="15">
        <f t="shared" si="7"/>
        <v>25</v>
      </c>
      <c r="W32" s="15">
        <f t="shared" si="8"/>
        <v>8</v>
      </c>
      <c r="X32" s="15">
        <f t="shared" si="9"/>
        <v>0</v>
      </c>
      <c r="Y32" s="15">
        <f t="shared" si="10"/>
        <v>0</v>
      </c>
      <c r="Z32" s="15">
        <f t="shared" si="11"/>
        <v>8</v>
      </c>
      <c r="AA32" s="15">
        <f>+VLOOKUP(A32,Adr!N:O,2,0)</f>
        <v>205</v>
      </c>
      <c r="AB32" s="32">
        <f>IF(G32="I",VLOOKUP(Q32,IndiPorJ1!L:U,10,FALSE),1000)</f>
        <v>1000</v>
      </c>
      <c r="AC32" s="32">
        <f>IFERROR(IF(R32&gt;0,IF(G32="K",VLOOKUP(B32,KolPorJ1!B:CE,82,FALSE),1000),1000),1000)</f>
        <v>1000</v>
      </c>
      <c r="AD32" s="32">
        <v>63.227739726027401</v>
      </c>
      <c r="AE32" s="32">
        <f t="shared" si="18"/>
        <v>63.227739726027401</v>
      </c>
      <c r="AF32" s="32">
        <f t="shared" si="13"/>
        <v>63.227739726027401</v>
      </c>
      <c r="AG32" s="407">
        <f t="shared" si="14"/>
        <v>63.227739726027401</v>
      </c>
      <c r="AH32" s="32">
        <f>+IF(R32&lt;&gt;0,MIN(AF32,OdvetviaJ2!AF32),"")</f>
        <v>54.2427701674277</v>
      </c>
      <c r="AI32" s="413">
        <f t="shared" si="15"/>
        <v>54.2427701674277</v>
      </c>
      <c r="AJ32" s="1" t="str">
        <f t="shared" si="16"/>
        <v>box</v>
      </c>
      <c r="AK32" s="1">
        <f>+IF($A32&lt;&gt;$A31,SUMIF('PPJ1'!$A:$A,Odvetvia!$A32,'PPJ1'!I:I),"")</f>
        <v>25</v>
      </c>
      <c r="AL32" s="1">
        <f>+IF($A32&lt;&gt;$A31,SUMIF('PPJ1'!$A:$A,Odvetvia!$A32,'PPJ1'!J:J),"")</f>
        <v>0</v>
      </c>
      <c r="AM32" s="1">
        <f>+IF($A32&lt;&gt;$A31,SUMIF('PPJ1'!$A:$A,Odvetvia!$A32,'PPJ1'!K:K),"")</f>
        <v>0</v>
      </c>
      <c r="AN32" s="1">
        <f>+IF($A32&lt;&gt;$A31,SUMIF('PPJ1'!$A:$A,Odvetvia!$A32,'PPJ1'!L:L),"")</f>
        <v>25</v>
      </c>
      <c r="AO32" s="5">
        <f t="shared" si="17"/>
        <v>8</v>
      </c>
      <c r="AP32" s="5">
        <f t="shared" si="17"/>
        <v>0</v>
      </c>
      <c r="AQ32" s="5">
        <f t="shared" si="17"/>
        <v>0</v>
      </c>
      <c r="AR32" s="5">
        <f t="shared" si="17"/>
        <v>8</v>
      </c>
    </row>
    <row r="33" spans="1:44" x14ac:dyDescent="0.2">
      <c r="A33" s="224" t="str">
        <f>+zoznam!P30</f>
        <v>bridž</v>
      </c>
      <c r="B33" s="224" t="str">
        <f>+zoznam!Q30</f>
        <v>bridž</v>
      </c>
      <c r="C33" s="514">
        <f>+zoznam!R30</f>
        <v>1</v>
      </c>
      <c r="D33" s="514">
        <f>+zoznam!S30</f>
        <v>0.8</v>
      </c>
      <c r="E33" s="514">
        <f>+zoznam!T30</f>
        <v>0.15</v>
      </c>
      <c r="F33" s="514">
        <f>+zoznam!U30</f>
        <v>0.05</v>
      </c>
      <c r="G33" s="227" t="str">
        <f>+zoznam!V30</f>
        <v>I</v>
      </c>
      <c r="H33" s="35">
        <f>+IF($G33="I",SUMIF('PPJ1'!$B:$B,$B33,'PPJ1'!I:I),"")</f>
        <v>4</v>
      </c>
      <c r="I33" s="35">
        <f>+IF($G33="I",SUMIF('PPJ1'!$B:$B,$B33,'PPJ1'!J:J),"")</f>
        <v>4</v>
      </c>
      <c r="J33" s="35">
        <f>+IF($G33="I",SUMIF('PPJ1'!$B:$B,$B33,'PPJ1'!K:K),"")</f>
        <v>6</v>
      </c>
      <c r="K33" s="35">
        <f>+IF($G33="I",SUMIF('PPJ1'!$B:$B,$B33,'PPJ1'!L:L),"")</f>
        <v>4</v>
      </c>
      <c r="L33" s="5">
        <f>IF($G33="I",$C33*INT(SQRT(3*VLOOKUP($A33,$AJ:AK,2,0))),"")</f>
        <v>3</v>
      </c>
      <c r="M33" s="5">
        <f>IF($G33="I",$C33*INT(SQRT(3*VLOOKUP($A33,$AJ:AL,3,0))),"")</f>
        <v>3</v>
      </c>
      <c r="N33" s="5">
        <f>IF($G33="I",$C33*INT(SQRT(3*VLOOKUP($A33,$AJ:AM,4,0))),"")</f>
        <v>4</v>
      </c>
      <c r="O33" s="5">
        <f>IF($G33="I",$C33*INT(SQRT(3*VLOOKUP($A33,$AJ:AN,5,0))),"")</f>
        <v>3</v>
      </c>
      <c r="P33" s="22">
        <f t="shared" si="1"/>
        <v>1</v>
      </c>
      <c r="Q33" s="18" t="str">
        <f t="shared" si="2"/>
        <v>bridž1</v>
      </c>
      <c r="R33" s="18">
        <f t="shared" si="3"/>
        <v>1</v>
      </c>
      <c r="S33" s="15">
        <f t="shared" si="4"/>
        <v>4</v>
      </c>
      <c r="T33" s="15">
        <f t="shared" si="5"/>
        <v>4</v>
      </c>
      <c r="U33" s="15">
        <f t="shared" si="6"/>
        <v>6</v>
      </c>
      <c r="V33" s="15">
        <f t="shared" si="7"/>
        <v>4</v>
      </c>
      <c r="W33" s="15">
        <f t="shared" si="8"/>
        <v>3</v>
      </c>
      <c r="X33" s="15">
        <f t="shared" si="9"/>
        <v>3</v>
      </c>
      <c r="Y33" s="15">
        <f t="shared" si="10"/>
        <v>4</v>
      </c>
      <c r="Z33" s="15">
        <f t="shared" si="11"/>
        <v>3</v>
      </c>
      <c r="AA33" s="15">
        <f>+VLOOKUP(A33,Adr!N:O,2,0)</f>
        <v>103</v>
      </c>
      <c r="AB33" s="32">
        <f>IF(G33="I",VLOOKUP(Q33,IndiPorJ1!L:U,10,FALSE),1000)</f>
        <v>1000</v>
      </c>
      <c r="AC33" s="32">
        <f>IFERROR(IF(R33&gt;0,IF(G33="K",VLOOKUP(B33,KolPorJ1!B:CE,82,FALSE),1000),1000),1000)</f>
        <v>1000</v>
      </c>
      <c r="AD33" s="32">
        <v>78.608414239482201</v>
      </c>
      <c r="AE33" s="32">
        <f t="shared" si="18"/>
        <v>78.608414239482201</v>
      </c>
      <c r="AF33" s="32">
        <f t="shared" si="13"/>
        <v>78.608414239482201</v>
      </c>
      <c r="AG33" s="407">
        <f t="shared" si="14"/>
        <v>78.608414239482201</v>
      </c>
      <c r="AH33" s="32">
        <f>+IF(R33&lt;&gt;0,MIN(AF33,OdvetviaJ2!AF33),"")</f>
        <v>71.771844660194176</v>
      </c>
      <c r="AI33" s="413">
        <f t="shared" si="15"/>
        <v>71.771844660194176</v>
      </c>
      <c r="AJ33" s="1" t="str">
        <f t="shared" si="16"/>
        <v>bridž</v>
      </c>
      <c r="AK33" s="1">
        <f>+IF($A33&lt;&gt;$A32,SUMIF('PPJ1'!$A:$A,Odvetvia!$A33,'PPJ1'!I:I),"")</f>
        <v>4</v>
      </c>
      <c r="AL33" s="1">
        <f>+IF($A33&lt;&gt;$A32,SUMIF('PPJ1'!$A:$A,Odvetvia!$A33,'PPJ1'!J:J),"")</f>
        <v>4</v>
      </c>
      <c r="AM33" s="1">
        <f>+IF($A33&lt;&gt;$A32,SUMIF('PPJ1'!$A:$A,Odvetvia!$A33,'PPJ1'!K:K),"")</f>
        <v>6</v>
      </c>
      <c r="AN33" s="1">
        <f>+IF($A33&lt;&gt;$A32,SUMIF('PPJ1'!$A:$A,Odvetvia!$A33,'PPJ1'!L:L),"")</f>
        <v>4</v>
      </c>
      <c r="AO33" s="5">
        <f t="shared" si="17"/>
        <v>3</v>
      </c>
      <c r="AP33" s="5">
        <f t="shared" si="17"/>
        <v>3</v>
      </c>
      <c r="AQ33" s="5">
        <f t="shared" si="17"/>
        <v>4</v>
      </c>
      <c r="AR33" s="5">
        <f t="shared" si="17"/>
        <v>3</v>
      </c>
    </row>
    <row r="34" spans="1:44" x14ac:dyDescent="0.2">
      <c r="A34" s="224" t="str">
        <f>+zoznam!P31</f>
        <v>curling</v>
      </c>
      <c r="B34" s="224" t="str">
        <f>+zoznam!Q31</f>
        <v>curling</v>
      </c>
      <c r="C34" s="514">
        <f>+zoznam!R31</f>
        <v>1</v>
      </c>
      <c r="D34" s="514">
        <f>+zoznam!S31</f>
        <v>0.3</v>
      </c>
      <c r="E34" s="514">
        <f>+zoznam!T31</f>
        <v>0.3</v>
      </c>
      <c r="F34" s="514">
        <f>+zoznam!U31</f>
        <v>0.4</v>
      </c>
      <c r="G34" s="227" t="str">
        <f>+zoznam!V31</f>
        <v>K</v>
      </c>
      <c r="H34" s="35" t="str">
        <f>+IF($G34="I",SUMIF('PPJ1'!$B:$B,$B34,'PPJ1'!I:I),"")</f>
        <v/>
      </c>
      <c r="I34" s="35" t="str">
        <f>+IF($G34="I",SUMIF('PPJ1'!$B:$B,$B34,'PPJ1'!J:J),"")</f>
        <v/>
      </c>
      <c r="J34" s="35" t="str">
        <f>+IF($G34="I",SUMIF('PPJ1'!$B:$B,$B34,'PPJ1'!K:K),"")</f>
        <v/>
      </c>
      <c r="K34" s="35" t="str">
        <f>+IF($G34="I",SUMIF('PPJ1'!$B:$B,$B34,'PPJ1'!L:L),"")</f>
        <v/>
      </c>
      <c r="L34" s="5" t="str">
        <f>IF($G34="I",$C34*INT(SQRT(3*VLOOKUP($A34,$AJ:AK,2,0))),"")</f>
        <v/>
      </c>
      <c r="M34" s="5" t="str">
        <f>IF($G34="I",$C34*INT(SQRT(3*VLOOKUP($A34,$AJ:AL,3,0))),"")</f>
        <v/>
      </c>
      <c r="N34" s="5" t="str">
        <f>IF($G34="I",$C34*INT(SQRT(3*VLOOKUP($A34,$AJ:AM,4,0))),"")</f>
        <v/>
      </c>
      <c r="O34" s="5" t="str">
        <f>IF($G34="I",$C34*INT(SQRT(3*VLOOKUP($A34,$AJ:AN,5,0))),"")</f>
        <v/>
      </c>
      <c r="P34" s="22">
        <f t="shared" si="1"/>
        <v>1</v>
      </c>
      <c r="Q34" s="18" t="str">
        <f t="shared" si="2"/>
        <v>curling1</v>
      </c>
      <c r="R34" s="18">
        <f t="shared" si="3"/>
        <v>1</v>
      </c>
      <c r="S34" s="15">
        <f t="shared" si="4"/>
        <v>0</v>
      </c>
      <c r="T34" s="15">
        <f t="shared" si="5"/>
        <v>0</v>
      </c>
      <c r="U34" s="15">
        <f t="shared" si="6"/>
        <v>0</v>
      </c>
      <c r="V34" s="15">
        <f t="shared" si="7"/>
        <v>0</v>
      </c>
      <c r="W34" s="15">
        <f t="shared" si="8"/>
        <v>0</v>
      </c>
      <c r="X34" s="15">
        <f t="shared" si="9"/>
        <v>0</v>
      </c>
      <c r="Y34" s="15">
        <f t="shared" si="10"/>
        <v>0</v>
      </c>
      <c r="Z34" s="15">
        <f t="shared" si="11"/>
        <v>0</v>
      </c>
      <c r="AA34" s="15">
        <f>+VLOOKUP(A34,Adr!N:O,2,0)</f>
        <v>73</v>
      </c>
      <c r="AB34" s="32">
        <f>IF(G34="I",VLOOKUP(Q34,IndiPorJ1!L:U,10,FALSE),1000)</f>
        <v>1000</v>
      </c>
      <c r="AC34" s="32">
        <f>IFERROR(IF(R34&gt;0,IF(G34="K",VLOOKUP(B34,KolPorJ1!B:CE,82,FALSE),1000),1000),1000)</f>
        <v>100</v>
      </c>
      <c r="AD34" s="32">
        <v>99.178082191780831</v>
      </c>
      <c r="AE34" s="32">
        <f t="shared" si="18"/>
        <v>100</v>
      </c>
      <c r="AF34" s="32">
        <f t="shared" si="13"/>
        <v>100</v>
      </c>
      <c r="AG34" s="407">
        <f t="shared" si="14"/>
        <v>100</v>
      </c>
      <c r="AH34" s="32">
        <f>+IF(R34&lt;&gt;0,MIN(AF34,OdvetviaJ2!AF34),"")</f>
        <v>100</v>
      </c>
      <c r="AI34" s="413">
        <f t="shared" si="15"/>
        <v>100</v>
      </c>
      <c r="AJ34" s="1" t="str">
        <f t="shared" si="16"/>
        <v>curling</v>
      </c>
      <c r="AK34" s="1">
        <f>+IF($A34&lt;&gt;$A33,SUMIF('PPJ1'!$A:$A,Odvetvia!$A34,'PPJ1'!I:I),"")</f>
        <v>0</v>
      </c>
      <c r="AL34" s="1">
        <f>+IF($A34&lt;&gt;$A33,SUMIF('PPJ1'!$A:$A,Odvetvia!$A34,'PPJ1'!J:J),"")</f>
        <v>0</v>
      </c>
      <c r="AM34" s="1">
        <f>+IF($A34&lt;&gt;$A33,SUMIF('PPJ1'!$A:$A,Odvetvia!$A34,'PPJ1'!K:K),"")</f>
        <v>0</v>
      </c>
      <c r="AN34" s="1">
        <f>+IF($A34&lt;&gt;$A33,SUMIF('PPJ1'!$A:$A,Odvetvia!$A34,'PPJ1'!L:L),"")</f>
        <v>0</v>
      </c>
      <c r="AO34" s="5">
        <f t="shared" si="17"/>
        <v>0</v>
      </c>
      <c r="AP34" s="5">
        <f t="shared" si="17"/>
        <v>0</v>
      </c>
      <c r="AQ34" s="5">
        <f t="shared" si="17"/>
        <v>0</v>
      </c>
      <c r="AR34" s="5">
        <f t="shared" si="17"/>
        <v>0</v>
      </c>
    </row>
    <row r="35" spans="1:44" x14ac:dyDescent="0.2">
      <c r="A35" s="224" t="str">
        <f>+zoznam!P32</f>
        <v>cyklistika</v>
      </c>
      <c r="B35" s="224" t="str">
        <f>+zoznam!Q32</f>
        <v>cestná cyklistika</v>
      </c>
      <c r="C35" s="514">
        <f>+zoznam!R32</f>
        <v>0.3</v>
      </c>
      <c r="D35" s="514">
        <f>+zoznam!S32</f>
        <v>0.8</v>
      </c>
      <c r="E35" s="514">
        <f>+zoznam!T32</f>
        <v>0.2</v>
      </c>
      <c r="F35" s="514">
        <f>+zoznam!U32</f>
        <v>0</v>
      </c>
      <c r="G35" s="227" t="str">
        <f>+zoznam!V32</f>
        <v>I</v>
      </c>
      <c r="H35" s="35">
        <f>+IF($G35="I",SUMIF('PPJ1'!$B:$B,$B35,'PPJ1'!I:I),"")</f>
        <v>9</v>
      </c>
      <c r="I35" s="35">
        <f>+IF($G35="I",SUMIF('PPJ1'!$B:$B,$B35,'PPJ1'!J:J),"")</f>
        <v>8</v>
      </c>
      <c r="J35" s="35">
        <f>+IF($G35="I",SUMIF('PPJ1'!$B:$B,$B35,'PPJ1'!K:K),"")</f>
        <v>10</v>
      </c>
      <c r="K35" s="35">
        <f>+IF($G35="I",SUMIF('PPJ1'!$B:$B,$B35,'PPJ1'!L:L),"")</f>
        <v>4</v>
      </c>
      <c r="L35" s="5">
        <f>IF($G35="I",$C35*INT(SQRT(3*VLOOKUP($A35,$AJ:AK,2,0))),"")</f>
        <v>3.5999999999999996</v>
      </c>
      <c r="M35" s="5">
        <f>IF($G35="I",$C35*INT(SQRT(3*VLOOKUP($A35,$AJ:AL,3,0))),"")</f>
        <v>3.5999999999999996</v>
      </c>
      <c r="N35" s="5">
        <f>IF($G35="I",$C35*INT(SQRT(3*VLOOKUP($A35,$AJ:AM,4,0))),"")</f>
        <v>3.9</v>
      </c>
      <c r="O35" s="5">
        <f>IF($G35="I",$C35*INT(SQRT(3*VLOOKUP($A35,$AJ:AN,5,0))),"")</f>
        <v>3.9</v>
      </c>
      <c r="P35" s="22">
        <f t="shared" si="1"/>
        <v>1</v>
      </c>
      <c r="Q35" s="18" t="str">
        <f t="shared" si="2"/>
        <v>cyklistika1</v>
      </c>
      <c r="R35" s="18">
        <f t="shared" si="3"/>
        <v>0.3</v>
      </c>
      <c r="S35" s="15">
        <f t="shared" si="4"/>
        <v>9</v>
      </c>
      <c r="T35" s="15">
        <f t="shared" si="5"/>
        <v>8</v>
      </c>
      <c r="U35" s="15">
        <f t="shared" si="6"/>
        <v>10</v>
      </c>
      <c r="V35" s="15">
        <f t="shared" si="7"/>
        <v>4</v>
      </c>
      <c r="W35" s="15">
        <f t="shared" si="8"/>
        <v>4</v>
      </c>
      <c r="X35" s="15">
        <f t="shared" si="9"/>
        <v>4</v>
      </c>
      <c r="Y35" s="15">
        <f t="shared" si="10"/>
        <v>4</v>
      </c>
      <c r="Z35" s="15">
        <f t="shared" si="11"/>
        <v>4</v>
      </c>
      <c r="AA35" s="15">
        <f>+VLOOKUP(A35,Adr!N:O,2,0)</f>
        <v>203</v>
      </c>
      <c r="AB35" s="32">
        <f>IF(G35="I",VLOOKUP(Q35,IndiPorJ1!L:U,10,FALSE),1000)</f>
        <v>16.364947710061308</v>
      </c>
      <c r="AC35" s="32">
        <f>IFERROR(IF(R35&gt;0,IF(G35="K",VLOOKUP(B35,KolPorJ1!B:CE,82,FALSE),1000),1000),1000)</f>
        <v>1000</v>
      </c>
      <c r="AD35" s="32">
        <v>100</v>
      </c>
      <c r="AE35" s="32">
        <f t="shared" si="18"/>
        <v>16.364947710061308</v>
      </c>
      <c r="AF35" s="32">
        <f t="shared" si="13"/>
        <v>4.9094843130183925</v>
      </c>
      <c r="AG35" s="407">
        <f t="shared" si="14"/>
        <v>25.325648106121839</v>
      </c>
      <c r="AH35" s="32">
        <f>+IF(R35&lt;&gt;0,MIN(AF35,OdvetviaJ2!AF35),"")</f>
        <v>4.9094843130183925</v>
      </c>
      <c r="AI35" s="413">
        <f t="shared" si="15"/>
        <v>24.772199830259773</v>
      </c>
      <c r="AJ35" s="1" t="str">
        <f t="shared" si="16"/>
        <v>cyklistika</v>
      </c>
      <c r="AK35" s="1">
        <f>+IF($A35&lt;&gt;$A34,SUMIF('PPJ1'!$A:$A,Odvetvia!$A35,'PPJ1'!I:I),"")</f>
        <v>49</v>
      </c>
      <c r="AL35" s="1">
        <f>+IF($A35&lt;&gt;$A34,SUMIF('PPJ1'!$A:$A,Odvetvia!$A35,'PPJ1'!J:J),"")</f>
        <v>50</v>
      </c>
      <c r="AM35" s="1">
        <f>+IF($A35&lt;&gt;$A34,SUMIF('PPJ1'!$A:$A,Odvetvia!$A35,'PPJ1'!K:K),"")</f>
        <v>61</v>
      </c>
      <c r="AN35" s="1">
        <f>+IF($A35&lt;&gt;$A34,SUMIF('PPJ1'!$A:$A,Odvetvia!$A35,'PPJ1'!L:L),"")</f>
        <v>58</v>
      </c>
      <c r="AO35" s="5">
        <f t="shared" si="17"/>
        <v>12</v>
      </c>
      <c r="AP35" s="5">
        <f t="shared" si="17"/>
        <v>12</v>
      </c>
      <c r="AQ35" s="5">
        <f t="shared" si="17"/>
        <v>13</v>
      </c>
      <c r="AR35" s="5">
        <f t="shared" si="17"/>
        <v>13</v>
      </c>
    </row>
    <row r="36" spans="1:44" x14ac:dyDescent="0.2">
      <c r="A36" s="224" t="str">
        <f>+zoznam!P33</f>
        <v>cyklistika</v>
      </c>
      <c r="B36" s="224" t="str">
        <f>+zoznam!Q33</f>
        <v>cyklokros</v>
      </c>
      <c r="C36" s="514">
        <f>+zoznam!R33</f>
        <v>0.15</v>
      </c>
      <c r="D36" s="514">
        <f>+zoznam!S33</f>
        <v>0.7</v>
      </c>
      <c r="E36" s="514">
        <f>+zoznam!T33</f>
        <v>0.3</v>
      </c>
      <c r="F36" s="514">
        <f>+zoznam!U33</f>
        <v>0</v>
      </c>
      <c r="G36" s="227" t="str">
        <f>+zoznam!V33</f>
        <v>I</v>
      </c>
      <c r="H36" s="35">
        <f>+IF($G36="I",SUMIF('PPJ1'!$B:$B,$B36,'PPJ1'!I:I),"")</f>
        <v>5</v>
      </c>
      <c r="I36" s="35">
        <f>+IF($G36="I",SUMIF('PPJ1'!$B:$B,$B36,'PPJ1'!J:J),"")</f>
        <v>4</v>
      </c>
      <c r="J36" s="35">
        <f>+IF($G36="I",SUMIF('PPJ1'!$B:$B,$B36,'PPJ1'!K:K),"")</f>
        <v>8</v>
      </c>
      <c r="K36" s="35">
        <f>+IF($G36="I",SUMIF('PPJ1'!$B:$B,$B36,'PPJ1'!L:L),"")</f>
        <v>8</v>
      </c>
      <c r="L36" s="5">
        <f>IF($G36="I",$C36*INT(SQRT(3*VLOOKUP($A36,$AJ:AK,2,0))),"")</f>
        <v>1.7999999999999998</v>
      </c>
      <c r="M36" s="5">
        <f>IF($G36="I",$C36*INT(SQRT(3*VLOOKUP($A36,$AJ:AL,3,0))),"")</f>
        <v>1.7999999999999998</v>
      </c>
      <c r="N36" s="5">
        <f>IF($G36="I",$C36*INT(SQRT(3*VLOOKUP($A36,$AJ:AM,4,0))),"")</f>
        <v>1.95</v>
      </c>
      <c r="O36" s="5">
        <f>IF($G36="I",$C36*INT(SQRT(3*VLOOKUP($A36,$AJ:AN,5,0))),"")</f>
        <v>1.95</v>
      </c>
      <c r="P36" s="22">
        <f t="shared" si="1"/>
        <v>2</v>
      </c>
      <c r="Q36" s="18" t="str">
        <f t="shared" si="2"/>
        <v>cyklistika2</v>
      </c>
      <c r="R36" s="18">
        <f t="shared" si="3"/>
        <v>0.15</v>
      </c>
      <c r="S36" s="15">
        <f t="shared" si="4"/>
        <v>5</v>
      </c>
      <c r="T36" s="15">
        <f t="shared" si="5"/>
        <v>4</v>
      </c>
      <c r="U36" s="15">
        <f t="shared" si="6"/>
        <v>8</v>
      </c>
      <c r="V36" s="15">
        <f t="shared" si="7"/>
        <v>8</v>
      </c>
      <c r="W36" s="15">
        <f t="shared" si="8"/>
        <v>2</v>
      </c>
      <c r="X36" s="15">
        <f t="shared" si="9"/>
        <v>2</v>
      </c>
      <c r="Y36" s="15">
        <f t="shared" si="10"/>
        <v>2</v>
      </c>
      <c r="Z36" s="15">
        <f t="shared" si="11"/>
        <v>2</v>
      </c>
      <c r="AA36" s="15">
        <f>+VLOOKUP(A36,Adr!N:O,2,0)</f>
        <v>203</v>
      </c>
      <c r="AB36" s="32">
        <f>IF(G36="I",VLOOKUP(Q36,IndiPorJ1!L:U,10,FALSE),1000)</f>
        <v>41.624999999999993</v>
      </c>
      <c r="AC36" s="32">
        <f>IFERROR(IF(R36&gt;0,IF(G36="K",VLOOKUP(B36,KolPorJ1!B:CE,82,FALSE),1000),1000),1000)</f>
        <v>1000</v>
      </c>
      <c r="AD36" s="32">
        <v>100</v>
      </c>
      <c r="AE36" s="32">
        <f t="shared" si="18"/>
        <v>41.624999999999993</v>
      </c>
      <c r="AF36" s="32">
        <f t="shared" si="13"/>
        <v>6.2437499999999986</v>
      </c>
      <c r="AG36" s="407" t="str">
        <f t="shared" si="14"/>
        <v/>
      </c>
      <c r="AH36" s="32">
        <f>+IF(R36&lt;&gt;0,MIN(AF36,OdvetviaJ2!AF36),"")</f>
        <v>6.2437499999999986</v>
      </c>
      <c r="AI36" s="413" t="str">
        <f t="shared" si="15"/>
        <v/>
      </c>
      <c r="AJ36" s="1" t="str">
        <f t="shared" si="16"/>
        <v>cyklistika</v>
      </c>
      <c r="AK36" s="1" t="str">
        <f>+IF($A36&lt;&gt;$A35,SUMIF('PPJ1'!$A:$A,Odvetvia!$A36,'PPJ1'!I:I),"")</f>
        <v/>
      </c>
      <c r="AL36" s="1" t="str">
        <f>+IF($A36&lt;&gt;$A35,SUMIF('PPJ1'!$A:$A,Odvetvia!$A36,'PPJ1'!J:J),"")</f>
        <v/>
      </c>
      <c r="AM36" s="1" t="str">
        <f>+IF($A36&lt;&gt;$A35,SUMIF('PPJ1'!$A:$A,Odvetvia!$A36,'PPJ1'!K:K),"")</f>
        <v/>
      </c>
      <c r="AN36" s="1" t="str">
        <f>+IF($A36&lt;&gt;$A35,SUMIF('PPJ1'!$A:$A,Odvetvia!$A36,'PPJ1'!L:L),"")</f>
        <v/>
      </c>
      <c r="AO36" s="5" t="str">
        <f t="shared" si="17"/>
        <v/>
      </c>
      <c r="AP36" s="5" t="str">
        <f t="shared" si="17"/>
        <v/>
      </c>
      <c r="AQ36" s="5" t="str">
        <f t="shared" si="17"/>
        <v/>
      </c>
      <c r="AR36" s="5" t="str">
        <f t="shared" si="17"/>
        <v/>
      </c>
    </row>
    <row r="37" spans="1:44" x14ac:dyDescent="0.2">
      <c r="A37" s="224" t="str">
        <f>+zoznam!P34</f>
        <v>cyklistika</v>
      </c>
      <c r="B37" s="224" t="str">
        <f>+zoznam!Q34</f>
        <v>dráhová cyklistika</v>
      </c>
      <c r="C37" s="514">
        <f>+zoznam!R34</f>
        <v>0.15</v>
      </c>
      <c r="D37" s="514">
        <f>+zoznam!S34</f>
        <v>0.5</v>
      </c>
      <c r="E37" s="514">
        <f>+zoznam!T34</f>
        <v>0.5</v>
      </c>
      <c r="F37" s="514">
        <f>+zoznam!U34</f>
        <v>0</v>
      </c>
      <c r="G37" s="227" t="str">
        <f>+zoznam!V34</f>
        <v>I</v>
      </c>
      <c r="H37" s="35">
        <f>+IF($G37="I",SUMIF('PPJ1'!$B:$B,$B37,'PPJ1'!I:I),"")</f>
        <v>22</v>
      </c>
      <c r="I37" s="35">
        <f>+IF($G37="I",SUMIF('PPJ1'!$B:$B,$B37,'PPJ1'!J:J),"")</f>
        <v>22</v>
      </c>
      <c r="J37" s="35">
        <f>+IF($G37="I",SUMIF('PPJ1'!$B:$B,$B37,'PPJ1'!K:K),"")</f>
        <v>22</v>
      </c>
      <c r="K37" s="35">
        <f>+IF($G37="I",SUMIF('PPJ1'!$B:$B,$B37,'PPJ1'!L:L),"")</f>
        <v>22</v>
      </c>
      <c r="L37" s="5">
        <f>IF($G37="I",$C37*INT(SQRT(3*VLOOKUP($A37,$AJ:AK,2,0))),"")</f>
        <v>1.7999999999999998</v>
      </c>
      <c r="M37" s="5">
        <f>IF($G37="I",$C37*INT(SQRT(3*VLOOKUP($A37,$AJ:AL,3,0))),"")</f>
        <v>1.7999999999999998</v>
      </c>
      <c r="N37" s="5">
        <f>IF($G37="I",$C37*INT(SQRT(3*VLOOKUP($A37,$AJ:AM,4,0))),"")</f>
        <v>1.95</v>
      </c>
      <c r="O37" s="5">
        <f>IF($G37="I",$C37*INT(SQRT(3*VLOOKUP($A37,$AJ:AN,5,0))),"")</f>
        <v>1.95</v>
      </c>
      <c r="P37" s="22">
        <f t="shared" si="1"/>
        <v>3</v>
      </c>
      <c r="Q37" s="18" t="str">
        <f t="shared" si="2"/>
        <v>cyklistika3</v>
      </c>
      <c r="R37" s="18">
        <f t="shared" si="3"/>
        <v>0.15</v>
      </c>
      <c r="S37" s="15">
        <f t="shared" si="4"/>
        <v>22</v>
      </c>
      <c r="T37" s="15">
        <f t="shared" si="5"/>
        <v>22</v>
      </c>
      <c r="U37" s="15">
        <f t="shared" si="6"/>
        <v>22</v>
      </c>
      <c r="V37" s="15">
        <f t="shared" si="7"/>
        <v>22</v>
      </c>
      <c r="W37" s="15">
        <f t="shared" si="8"/>
        <v>2</v>
      </c>
      <c r="X37" s="15">
        <f t="shared" si="9"/>
        <v>2</v>
      </c>
      <c r="Y37" s="15">
        <f t="shared" si="10"/>
        <v>2</v>
      </c>
      <c r="Z37" s="15">
        <f t="shared" si="11"/>
        <v>2</v>
      </c>
      <c r="AA37" s="15">
        <f>+VLOOKUP(A37,Adr!N:O,2,0)</f>
        <v>203</v>
      </c>
      <c r="AB37" s="32">
        <f>IF(G37="I",VLOOKUP(Q37,IndiPorJ1!L:U,10,FALSE),1000)</f>
        <v>1000</v>
      </c>
      <c r="AC37" s="32">
        <f>IFERROR(IF(R37&gt;0,IF(G37="K",VLOOKUP(B37,KolPorJ1!B:CE,82,FALSE),1000),1000),1000)</f>
        <v>1000</v>
      </c>
      <c r="AD37" s="32">
        <v>18.896551724137929</v>
      </c>
      <c r="AE37" s="32">
        <f t="shared" si="18"/>
        <v>18.896551724137929</v>
      </c>
      <c r="AF37" s="32">
        <f t="shared" si="13"/>
        <v>2.8344827586206893</v>
      </c>
      <c r="AG37" s="407" t="str">
        <f t="shared" si="14"/>
        <v/>
      </c>
      <c r="AH37" s="32">
        <f>+IF(R37&lt;&gt;0,MIN(AF37,OdvetviaJ2!AF37),"")</f>
        <v>2.2810344827586206</v>
      </c>
      <c r="AI37" s="413" t="str">
        <f t="shared" si="15"/>
        <v/>
      </c>
      <c r="AJ37" s="1" t="str">
        <f t="shared" si="16"/>
        <v>cyklistika</v>
      </c>
      <c r="AK37" s="1" t="str">
        <f>+IF($A37&lt;&gt;$A36,SUMIF('PPJ1'!$A:$A,Odvetvia!$A37,'PPJ1'!I:I),"")</f>
        <v/>
      </c>
      <c r="AL37" s="1" t="str">
        <f>+IF($A37&lt;&gt;$A36,SUMIF('PPJ1'!$A:$A,Odvetvia!$A37,'PPJ1'!J:J),"")</f>
        <v/>
      </c>
      <c r="AM37" s="1" t="str">
        <f>+IF($A37&lt;&gt;$A36,SUMIF('PPJ1'!$A:$A,Odvetvia!$A37,'PPJ1'!K:K),"")</f>
        <v/>
      </c>
      <c r="AN37" s="1" t="str">
        <f>+IF($A37&lt;&gt;$A36,SUMIF('PPJ1'!$A:$A,Odvetvia!$A37,'PPJ1'!L:L),"")</f>
        <v/>
      </c>
      <c r="AO37" s="5" t="str">
        <f t="shared" si="17"/>
        <v/>
      </c>
      <c r="AP37" s="5" t="str">
        <f t="shared" si="17"/>
        <v/>
      </c>
      <c r="AQ37" s="5" t="str">
        <f t="shared" si="17"/>
        <v/>
      </c>
      <c r="AR37" s="5" t="str">
        <f t="shared" si="17"/>
        <v/>
      </c>
    </row>
    <row r="38" spans="1:44" x14ac:dyDescent="0.2">
      <c r="A38" s="224" t="str">
        <f>+zoznam!P35</f>
        <v>cyklistika</v>
      </c>
      <c r="B38" s="224" t="str">
        <f>+zoznam!Q35</f>
        <v>horská cyklistika</v>
      </c>
      <c r="C38" s="514">
        <f>+zoznam!R35</f>
        <v>0.15</v>
      </c>
      <c r="D38" s="514">
        <f>+zoznam!S35</f>
        <v>0.7</v>
      </c>
      <c r="E38" s="514">
        <f>+zoznam!T35</f>
        <v>0.3</v>
      </c>
      <c r="F38" s="514">
        <f>+zoznam!U35</f>
        <v>0</v>
      </c>
      <c r="G38" s="227" t="str">
        <f>+zoznam!V35</f>
        <v>I</v>
      </c>
      <c r="H38" s="35">
        <f>+IF($G38="I",SUMIF('PPJ1'!$B:$B,$B38,'PPJ1'!I:I),"")</f>
        <v>6</v>
      </c>
      <c r="I38" s="35">
        <f>+IF($G38="I",SUMIF('PPJ1'!$B:$B,$B38,'PPJ1'!J:J),"")</f>
        <v>5</v>
      </c>
      <c r="J38" s="35">
        <f>+IF($G38="I",SUMIF('PPJ1'!$B:$B,$B38,'PPJ1'!K:K),"")</f>
        <v>14</v>
      </c>
      <c r="K38" s="35">
        <f>+IF($G38="I",SUMIF('PPJ1'!$B:$B,$B38,'PPJ1'!L:L),"")</f>
        <v>12</v>
      </c>
      <c r="L38" s="5">
        <f>IF($G38="I",$C38*INT(SQRT(3*VLOOKUP($A38,$AJ:AK,2,0))),"")</f>
        <v>1.7999999999999998</v>
      </c>
      <c r="M38" s="5">
        <f>IF($G38="I",$C38*INT(SQRT(3*VLOOKUP($A38,$AJ:AL,3,0))),"")</f>
        <v>1.7999999999999998</v>
      </c>
      <c r="N38" s="5">
        <f>IF($G38="I",$C38*INT(SQRT(3*VLOOKUP($A38,$AJ:AM,4,0))),"")</f>
        <v>1.95</v>
      </c>
      <c r="O38" s="5">
        <f>IF($G38="I",$C38*INT(SQRT(3*VLOOKUP($A38,$AJ:AN,5,0))),"")</f>
        <v>1.95</v>
      </c>
      <c r="P38" s="22">
        <f t="shared" si="1"/>
        <v>4</v>
      </c>
      <c r="Q38" s="18" t="str">
        <f t="shared" si="2"/>
        <v>cyklistika4</v>
      </c>
      <c r="R38" s="18">
        <f t="shared" si="3"/>
        <v>0.39999999999999997</v>
      </c>
      <c r="S38" s="15">
        <f t="shared" si="4"/>
        <v>13</v>
      </c>
      <c r="T38" s="15">
        <f t="shared" si="5"/>
        <v>16</v>
      </c>
      <c r="U38" s="15">
        <f t="shared" si="6"/>
        <v>21</v>
      </c>
      <c r="V38" s="15">
        <f t="shared" si="7"/>
        <v>24</v>
      </c>
      <c r="W38" s="15">
        <f t="shared" si="8"/>
        <v>5</v>
      </c>
      <c r="X38" s="15">
        <f t="shared" si="9"/>
        <v>5</v>
      </c>
      <c r="Y38" s="15">
        <f t="shared" si="10"/>
        <v>5</v>
      </c>
      <c r="Z38" s="15">
        <f t="shared" si="11"/>
        <v>5</v>
      </c>
      <c r="AA38" s="15">
        <f>+VLOOKUP(A38,Adr!N:O,2,0)</f>
        <v>203</v>
      </c>
      <c r="AB38" s="32">
        <f>IF(G38="I",VLOOKUP(Q38,IndiPorJ1!L:U,10,FALSE),1000)</f>
        <v>1000</v>
      </c>
      <c r="AC38" s="32">
        <f>IFERROR(IF(R38&gt;0,IF(G38="K",VLOOKUP(B38,KolPorJ1!B:CE,82,FALSE),1000),1000),1000)</f>
        <v>1000</v>
      </c>
      <c r="AD38" s="32">
        <v>28.3448275862069</v>
      </c>
      <c r="AE38" s="32">
        <f t="shared" si="18"/>
        <v>28.3448275862069</v>
      </c>
      <c r="AF38" s="32">
        <f t="shared" si="13"/>
        <v>11.337931034482759</v>
      </c>
      <c r="AG38" s="407" t="str">
        <f t="shared" si="14"/>
        <v/>
      </c>
      <c r="AH38" s="32">
        <f>+IF(R38&lt;&gt;0,MIN(AF38,OdvetviaJ2!AF38),"")</f>
        <v>11.337931034482759</v>
      </c>
      <c r="AI38" s="413" t="str">
        <f t="shared" si="15"/>
        <v/>
      </c>
      <c r="AJ38" s="1" t="str">
        <f t="shared" si="16"/>
        <v>cyklistika</v>
      </c>
      <c r="AK38" s="1" t="str">
        <f>+IF($A38&lt;&gt;$A37,SUMIF('PPJ1'!$A:$A,Odvetvia!$A38,'PPJ1'!I:I),"")</f>
        <v/>
      </c>
      <c r="AL38" s="1" t="str">
        <f>+IF($A38&lt;&gt;$A37,SUMIF('PPJ1'!$A:$A,Odvetvia!$A38,'PPJ1'!J:J),"")</f>
        <v/>
      </c>
      <c r="AM38" s="1" t="str">
        <f>+IF($A38&lt;&gt;$A37,SUMIF('PPJ1'!$A:$A,Odvetvia!$A38,'PPJ1'!K:K),"")</f>
        <v/>
      </c>
      <c r="AN38" s="1" t="str">
        <f>+IF($A38&lt;&gt;$A37,SUMIF('PPJ1'!$A:$A,Odvetvia!$A38,'PPJ1'!L:L),"")</f>
        <v/>
      </c>
      <c r="AO38" s="5" t="str">
        <f t="shared" si="17"/>
        <v/>
      </c>
      <c r="AP38" s="5" t="str">
        <f t="shared" si="17"/>
        <v/>
      </c>
      <c r="AQ38" s="5" t="str">
        <f t="shared" si="17"/>
        <v/>
      </c>
      <c r="AR38" s="5" t="str">
        <f t="shared" si="17"/>
        <v/>
      </c>
    </row>
    <row r="39" spans="1:44" x14ac:dyDescent="0.2">
      <c r="A39" s="224" t="str">
        <f>+zoznam!P36</f>
        <v>cyklistika</v>
      </c>
      <c r="B39" s="224" t="str">
        <f>+zoznam!Q36</f>
        <v>BMX Racing</v>
      </c>
      <c r="C39" s="514">
        <f>+zoznam!R36</f>
        <v>0.08</v>
      </c>
      <c r="D39" s="514">
        <f>+zoznam!S36</f>
        <v>0.5</v>
      </c>
      <c r="E39" s="514">
        <f>+zoznam!T36</f>
        <v>0.5</v>
      </c>
      <c r="F39" s="514">
        <f>+zoznam!U36</f>
        <v>0</v>
      </c>
      <c r="G39" s="227" t="str">
        <f>+zoznam!V36</f>
        <v>I</v>
      </c>
      <c r="H39" s="35">
        <f>+IF($G39="I",SUMIF('PPJ1'!$B:$B,$B39,'PPJ1'!I:I),"")</f>
        <v>0</v>
      </c>
      <c r="I39" s="35">
        <f>+IF($G39="I",SUMIF('PPJ1'!$B:$B,$B39,'PPJ1'!J:J),"")</f>
        <v>4</v>
      </c>
      <c r="J39" s="35">
        <f>+IF($G39="I",SUMIF('PPJ1'!$B:$B,$B39,'PPJ1'!K:K),"")</f>
        <v>4</v>
      </c>
      <c r="K39" s="35">
        <f>+IF($G39="I",SUMIF('PPJ1'!$B:$B,$B39,'PPJ1'!L:L),"")</f>
        <v>6</v>
      </c>
      <c r="L39" s="5">
        <f>IF($G39="I",$C39*INT(SQRT(3*VLOOKUP($A39,$AJ:AK,2,0))),"")</f>
        <v>0.96</v>
      </c>
      <c r="M39" s="5">
        <f>IF($G39="I",$C39*INT(SQRT(3*VLOOKUP($A39,$AJ:AL,3,0))),"")</f>
        <v>0.96</v>
      </c>
      <c r="N39" s="5">
        <f>IF($G39="I",$C39*INT(SQRT(3*VLOOKUP($A39,$AJ:AM,4,0))),"")</f>
        <v>1.04</v>
      </c>
      <c r="O39" s="5">
        <f>IF($G39="I",$C39*INT(SQRT(3*VLOOKUP($A39,$AJ:AN,5,0))),"")</f>
        <v>1.04</v>
      </c>
      <c r="P39" s="22">
        <f t="shared" si="1"/>
        <v>4</v>
      </c>
      <c r="Q39" s="18" t="str">
        <f t="shared" si="2"/>
        <v>cyklistika4</v>
      </c>
      <c r="R39" s="18">
        <f t="shared" si="3"/>
        <v>0</v>
      </c>
      <c r="S39" s="15" t="str">
        <f t="shared" si="4"/>
        <v/>
      </c>
      <c r="T39" s="15" t="str">
        <f t="shared" si="5"/>
        <v/>
      </c>
      <c r="U39" s="15" t="str">
        <f t="shared" si="6"/>
        <v/>
      </c>
      <c r="V39" s="15" t="str">
        <f t="shared" si="7"/>
        <v/>
      </c>
      <c r="W39" s="15" t="str">
        <f t="shared" si="8"/>
        <v/>
      </c>
      <c r="X39" s="15" t="str">
        <f t="shared" si="9"/>
        <v/>
      </c>
      <c r="Y39" s="15" t="str">
        <f t="shared" si="10"/>
        <v/>
      </c>
      <c r="Z39" s="15" t="str">
        <f t="shared" si="11"/>
        <v/>
      </c>
      <c r="AA39" s="15">
        <f>+VLOOKUP(A39,Adr!N:O,2,0)</f>
        <v>203</v>
      </c>
      <c r="AB39" s="32">
        <f>IF(G39="I",VLOOKUP(Q39,IndiPorJ1!L:U,10,FALSE),1000)</f>
        <v>1000</v>
      </c>
      <c r="AC39" s="32">
        <f>IFERROR(IF(R39&gt;0,IF(G39="K",VLOOKUP(B39,KolPorJ1!B:CE,82,FALSE),1000),1000),1000)</f>
        <v>1000</v>
      </c>
      <c r="AD39" s="32">
        <v>28.3448275862069</v>
      </c>
      <c r="AE39" s="32">
        <f t="shared" si="18"/>
        <v>28.3448275862069</v>
      </c>
      <c r="AF39" s="32" t="str">
        <f t="shared" si="13"/>
        <v/>
      </c>
      <c r="AG39" s="407" t="str">
        <f t="shared" si="14"/>
        <v/>
      </c>
      <c r="AH39" s="32" t="str">
        <f>+IF(R39&lt;&gt;0,MIN(AF39,OdvetviaJ2!AF39),"")</f>
        <v/>
      </c>
      <c r="AI39" s="413" t="str">
        <f t="shared" si="15"/>
        <v/>
      </c>
      <c r="AJ39" s="1" t="str">
        <f t="shared" si="16"/>
        <v>cyklistika</v>
      </c>
      <c r="AK39" s="1" t="str">
        <f>+IF($A39&lt;&gt;$A38,SUMIF('PPJ1'!$A:$A,Odvetvia!$A39,'PPJ1'!I:I),"")</f>
        <v/>
      </c>
      <c r="AL39" s="1" t="str">
        <f>+IF($A39&lt;&gt;$A38,SUMIF('PPJ1'!$A:$A,Odvetvia!$A39,'PPJ1'!J:J),"")</f>
        <v/>
      </c>
      <c r="AM39" s="1" t="str">
        <f>+IF($A39&lt;&gt;$A38,SUMIF('PPJ1'!$A:$A,Odvetvia!$A39,'PPJ1'!K:K),"")</f>
        <v/>
      </c>
      <c r="AN39" s="1" t="str">
        <f>+IF($A39&lt;&gt;$A38,SUMIF('PPJ1'!$A:$A,Odvetvia!$A39,'PPJ1'!L:L),"")</f>
        <v/>
      </c>
      <c r="AO39" s="5" t="str">
        <f t="shared" si="17"/>
        <v/>
      </c>
      <c r="AP39" s="5" t="str">
        <f t="shared" si="17"/>
        <v/>
      </c>
      <c r="AQ39" s="5" t="str">
        <f t="shared" si="17"/>
        <v/>
      </c>
      <c r="AR39" s="5" t="str">
        <f t="shared" si="17"/>
        <v/>
      </c>
    </row>
    <row r="40" spans="1:44" x14ac:dyDescent="0.2">
      <c r="A40" s="224" t="str">
        <f>+zoznam!P37</f>
        <v>cyklistika</v>
      </c>
      <c r="B40" s="224" t="str">
        <f>+zoznam!Q37</f>
        <v>BMX Racing+Freestyle</v>
      </c>
      <c r="C40" s="514">
        <f>+zoznam!R37</f>
        <v>0.08</v>
      </c>
      <c r="D40" s="514">
        <f>+zoznam!S37</f>
        <v>0.6</v>
      </c>
      <c r="E40" s="514">
        <f>+zoznam!T37</f>
        <v>0.4</v>
      </c>
      <c r="F40" s="514">
        <f>+zoznam!U37</f>
        <v>0</v>
      </c>
      <c r="G40" s="227" t="str">
        <f>+zoznam!V37</f>
        <v>I</v>
      </c>
      <c r="H40" s="35">
        <f>+IF($G40="I",SUMIF('PPJ1'!$B:$B,$B40,'PPJ1'!I:I),"")</f>
        <v>6</v>
      </c>
      <c r="I40" s="35">
        <f>+IF($G40="I",SUMIF('PPJ1'!$B:$B,$B40,'PPJ1'!J:J),"")</f>
        <v>0</v>
      </c>
      <c r="J40" s="35">
        <f>+IF($G40="I",SUMIF('PPJ1'!$B:$B,$B40,'PPJ1'!K:K),"")</f>
        <v>0</v>
      </c>
      <c r="K40" s="35">
        <f>+IF($G40="I",SUMIF('PPJ1'!$B:$B,$B40,'PPJ1'!L:L),"")</f>
        <v>0</v>
      </c>
      <c r="L40" s="5">
        <f>IF($G40="I",$C40*INT(SQRT(3*VLOOKUP($A40,$AJ:AK,2,0))),"")</f>
        <v>0.96</v>
      </c>
      <c r="M40" s="5">
        <f>IF($G40="I",$C40*INT(SQRT(3*VLOOKUP($A40,$AJ:AL,3,0))),"")</f>
        <v>0.96</v>
      </c>
      <c r="N40" s="5">
        <f>IF($G40="I",$C40*INT(SQRT(3*VLOOKUP($A40,$AJ:AM,4,0))),"")</f>
        <v>1.04</v>
      </c>
      <c r="O40" s="5">
        <f>IF($G40="I",$C40*INT(SQRT(3*VLOOKUP($A40,$AJ:AN,5,0))),"")</f>
        <v>1.04</v>
      </c>
      <c r="P40" s="22">
        <f t="shared" si="1"/>
        <v>4</v>
      </c>
      <c r="Q40" s="18" t="str">
        <f t="shared" si="2"/>
        <v>cyklistika4</v>
      </c>
      <c r="R40" s="18">
        <f t="shared" si="3"/>
        <v>0</v>
      </c>
      <c r="S40" s="15" t="str">
        <f t="shared" si="4"/>
        <v/>
      </c>
      <c r="T40" s="15" t="str">
        <f t="shared" si="5"/>
        <v/>
      </c>
      <c r="U40" s="15" t="str">
        <f t="shared" si="6"/>
        <v/>
      </c>
      <c r="V40" s="15" t="str">
        <f t="shared" si="7"/>
        <v/>
      </c>
      <c r="W40" s="15" t="str">
        <f t="shared" si="8"/>
        <v/>
      </c>
      <c r="X40" s="15" t="str">
        <f t="shared" si="9"/>
        <v/>
      </c>
      <c r="Y40" s="15" t="str">
        <f t="shared" si="10"/>
        <v/>
      </c>
      <c r="Z40" s="15" t="str">
        <f t="shared" si="11"/>
        <v/>
      </c>
      <c r="AA40" s="15">
        <f>+VLOOKUP(A40,Adr!N:O,2,0)</f>
        <v>203</v>
      </c>
      <c r="AB40" s="32">
        <f>IF(G40="I",VLOOKUP(Q40,IndiPorJ1!L:U,10,FALSE),1000)</f>
        <v>1000</v>
      </c>
      <c r="AC40" s="32">
        <f>IFERROR(IF(R40&gt;0,IF(G40="K",VLOOKUP(B40,KolPorJ1!B:CE,82,FALSE),1000),1000),1000)</f>
        <v>1000</v>
      </c>
      <c r="AD40" s="32">
        <v>28.3448275862069</v>
      </c>
      <c r="AE40" s="32">
        <f t="shared" si="18"/>
        <v>28.3448275862069</v>
      </c>
      <c r="AF40" s="32" t="str">
        <f t="shared" si="13"/>
        <v/>
      </c>
      <c r="AG40" s="407" t="str">
        <f t="shared" si="14"/>
        <v/>
      </c>
      <c r="AH40" s="32" t="str">
        <f>+IF(R40&lt;&gt;0,MIN(AF40,OdvetviaJ2!AF40),"")</f>
        <v/>
      </c>
      <c r="AI40" s="413" t="str">
        <f t="shared" si="15"/>
        <v/>
      </c>
      <c r="AJ40" s="1" t="str">
        <f t="shared" si="16"/>
        <v>cyklistika</v>
      </c>
      <c r="AK40" s="1" t="str">
        <f>+IF($A40&lt;&gt;$A39,SUMIF('PPJ1'!$A:$A,Odvetvia!$A40,'PPJ1'!I:I),"")</f>
        <v/>
      </c>
      <c r="AL40" s="1" t="str">
        <f>+IF($A40&lt;&gt;$A39,SUMIF('PPJ1'!$A:$A,Odvetvia!$A40,'PPJ1'!J:J),"")</f>
        <v/>
      </c>
      <c r="AM40" s="1" t="str">
        <f>+IF($A40&lt;&gt;$A39,SUMIF('PPJ1'!$A:$A,Odvetvia!$A40,'PPJ1'!K:K),"")</f>
        <v/>
      </c>
      <c r="AN40" s="1" t="str">
        <f>+IF($A40&lt;&gt;$A39,SUMIF('PPJ1'!$A:$A,Odvetvia!$A40,'PPJ1'!L:L),"")</f>
        <v/>
      </c>
      <c r="AO40" s="5" t="str">
        <f t="shared" si="17"/>
        <v/>
      </c>
      <c r="AP40" s="5" t="str">
        <f t="shared" si="17"/>
        <v/>
      </c>
      <c r="AQ40" s="5" t="str">
        <f t="shared" si="17"/>
        <v/>
      </c>
      <c r="AR40" s="5" t="str">
        <f t="shared" si="17"/>
        <v/>
      </c>
    </row>
    <row r="41" spans="1:44" x14ac:dyDescent="0.2">
      <c r="A41" s="224" t="str">
        <f>+zoznam!P38</f>
        <v>cyklistika</v>
      </c>
      <c r="B41" s="224" t="str">
        <f>+zoznam!Q38</f>
        <v>cyklotrial</v>
      </c>
      <c r="C41" s="514">
        <f>+zoznam!R38</f>
        <v>0.05</v>
      </c>
      <c r="D41" s="514">
        <f>+zoznam!S38</f>
        <v>0.5</v>
      </c>
      <c r="E41" s="514">
        <f>+zoznam!T38</f>
        <v>0.5</v>
      </c>
      <c r="F41" s="514">
        <f>+zoznam!U38</f>
        <v>0</v>
      </c>
      <c r="G41" s="227" t="str">
        <f>+zoznam!V38</f>
        <v>I</v>
      </c>
      <c r="H41" s="35">
        <f>+IF($G41="I",SUMIF('PPJ1'!$B:$B,$B41,'PPJ1'!I:I),"")</f>
        <v>0</v>
      </c>
      <c r="I41" s="35">
        <f>+IF($G41="I",SUMIF('PPJ1'!$B:$B,$B41,'PPJ1'!J:J),"")</f>
        <v>6</v>
      </c>
      <c r="J41" s="35">
        <f>+IF($G41="I",SUMIF('PPJ1'!$B:$B,$B41,'PPJ1'!K:K),"")</f>
        <v>2</v>
      </c>
      <c r="K41" s="35">
        <f>+IF($G41="I",SUMIF('PPJ1'!$B:$B,$B41,'PPJ1'!L:L),"")</f>
        <v>5</v>
      </c>
      <c r="L41" s="5">
        <f>IF($G41="I",$C41*INT(SQRT(3*VLOOKUP($A41,$AJ:AK,2,0))),"")</f>
        <v>0.60000000000000009</v>
      </c>
      <c r="M41" s="5">
        <f>IF($G41="I",$C41*INT(SQRT(3*VLOOKUP($A41,$AJ:AL,3,0))),"")</f>
        <v>0.60000000000000009</v>
      </c>
      <c r="N41" s="5">
        <f>IF($G41="I",$C41*INT(SQRT(3*VLOOKUP($A41,$AJ:AM,4,0))),"")</f>
        <v>0.65</v>
      </c>
      <c r="O41" s="5">
        <f>IF($G41="I",$C41*INT(SQRT(3*VLOOKUP($A41,$AJ:AN,5,0))),"")</f>
        <v>0.65</v>
      </c>
      <c r="P41" s="22">
        <f t="shared" si="1"/>
        <v>4</v>
      </c>
      <c r="Q41" s="18" t="str">
        <f t="shared" si="2"/>
        <v>cyklistika4</v>
      </c>
      <c r="R41" s="18">
        <f t="shared" si="3"/>
        <v>0</v>
      </c>
      <c r="S41" s="15" t="str">
        <f t="shared" si="4"/>
        <v/>
      </c>
      <c r="T41" s="15" t="str">
        <f t="shared" si="5"/>
        <v/>
      </c>
      <c r="U41" s="15" t="str">
        <f t="shared" si="6"/>
        <v/>
      </c>
      <c r="V41" s="15" t="str">
        <f t="shared" si="7"/>
        <v/>
      </c>
      <c r="W41" s="15" t="str">
        <f t="shared" si="8"/>
        <v/>
      </c>
      <c r="X41" s="15" t="str">
        <f t="shared" si="9"/>
        <v/>
      </c>
      <c r="Y41" s="15" t="str">
        <f t="shared" si="10"/>
        <v/>
      </c>
      <c r="Z41" s="15" t="str">
        <f t="shared" si="11"/>
        <v/>
      </c>
      <c r="AA41" s="15">
        <f>+VLOOKUP(A41,Adr!N:O,2,0)</f>
        <v>203</v>
      </c>
      <c r="AB41" s="32">
        <f>IF(G41="I",VLOOKUP(Q41,IndiPorJ1!L:U,10,FALSE),1000)</f>
        <v>1000</v>
      </c>
      <c r="AC41" s="32">
        <f>IFERROR(IF(R41&gt;0,IF(G41="K",VLOOKUP(B41,KolPorJ1!B:CE,82,FALSE),1000),1000),1000)</f>
        <v>1000</v>
      </c>
      <c r="AD41" s="32">
        <v>28.3448275862069</v>
      </c>
      <c r="AE41" s="32">
        <f t="shared" si="18"/>
        <v>28.3448275862069</v>
      </c>
      <c r="AF41" s="32" t="str">
        <f t="shared" si="13"/>
        <v/>
      </c>
      <c r="AG41" s="407" t="str">
        <f t="shared" si="14"/>
        <v/>
      </c>
      <c r="AH41" s="32" t="str">
        <f>+IF(R41&lt;&gt;0,MIN(AF41,OdvetviaJ2!AF41),"")</f>
        <v/>
      </c>
      <c r="AI41" s="413" t="str">
        <f t="shared" si="15"/>
        <v/>
      </c>
      <c r="AJ41" s="1" t="str">
        <f t="shared" si="16"/>
        <v>cyklistika</v>
      </c>
      <c r="AK41" s="1" t="str">
        <f>+IF($A41&lt;&gt;$A40,SUMIF('PPJ1'!$A:$A,Odvetvia!$A41,'PPJ1'!I:I),"")</f>
        <v/>
      </c>
      <c r="AL41" s="1" t="str">
        <f>+IF($A41&lt;&gt;$A40,SUMIF('PPJ1'!$A:$A,Odvetvia!$A41,'PPJ1'!J:J),"")</f>
        <v/>
      </c>
      <c r="AM41" s="1" t="str">
        <f>+IF($A41&lt;&gt;$A40,SUMIF('PPJ1'!$A:$A,Odvetvia!$A41,'PPJ1'!K:K),"")</f>
        <v/>
      </c>
      <c r="AN41" s="1" t="str">
        <f>+IF($A41&lt;&gt;$A40,SUMIF('PPJ1'!$A:$A,Odvetvia!$A41,'PPJ1'!L:L),"")</f>
        <v/>
      </c>
      <c r="AO41" s="5" t="str">
        <f t="shared" si="17"/>
        <v/>
      </c>
      <c r="AP41" s="5" t="str">
        <f t="shared" si="17"/>
        <v/>
      </c>
      <c r="AQ41" s="5" t="str">
        <f t="shared" si="17"/>
        <v/>
      </c>
      <c r="AR41" s="5" t="str">
        <f t="shared" si="17"/>
        <v/>
      </c>
    </row>
    <row r="42" spans="1:44" x14ac:dyDescent="0.2">
      <c r="A42" s="224" t="str">
        <f>+zoznam!P39</f>
        <v>cyklistika</v>
      </c>
      <c r="B42" s="224" t="str">
        <f>+zoznam!Q39</f>
        <v>sálová cyklistika</v>
      </c>
      <c r="C42" s="514">
        <f>+zoznam!R39</f>
        <v>0.04</v>
      </c>
      <c r="D42" s="514">
        <f>+zoznam!S39</f>
        <v>0.5</v>
      </c>
      <c r="E42" s="514">
        <f>+zoznam!T39</f>
        <v>0.5</v>
      </c>
      <c r="F42" s="514">
        <f>+zoznam!U39</f>
        <v>0</v>
      </c>
      <c r="G42" s="227" t="str">
        <f>+zoznam!V39</f>
        <v>I</v>
      </c>
      <c r="H42" s="35">
        <f>+IF($G42="I",SUMIF('PPJ1'!$B:$B,$B42,'PPJ1'!I:I),"")</f>
        <v>1</v>
      </c>
      <c r="I42" s="35">
        <f>+IF($G42="I",SUMIF('PPJ1'!$B:$B,$B42,'PPJ1'!J:J),"")</f>
        <v>1</v>
      </c>
      <c r="J42" s="35">
        <f>+IF($G42="I",SUMIF('PPJ1'!$B:$B,$B42,'PPJ1'!K:K),"")</f>
        <v>1</v>
      </c>
      <c r="K42" s="35">
        <f>+IF($G42="I",SUMIF('PPJ1'!$B:$B,$B42,'PPJ1'!L:L),"")</f>
        <v>1</v>
      </c>
      <c r="L42" s="5">
        <f>IF($G42="I",$C42*INT(SQRT(3*VLOOKUP($A42,$AJ:AK,2,0))),"")</f>
        <v>0.48</v>
      </c>
      <c r="M42" s="5">
        <f>IF($G42="I",$C42*INT(SQRT(3*VLOOKUP($A42,$AJ:AL,3,0))),"")</f>
        <v>0.48</v>
      </c>
      <c r="N42" s="5">
        <f>IF($G42="I",$C42*INT(SQRT(3*VLOOKUP($A42,$AJ:AM,4,0))),"")</f>
        <v>0.52</v>
      </c>
      <c r="O42" s="5">
        <f>IF($G42="I",$C42*INT(SQRT(3*VLOOKUP($A42,$AJ:AN,5,0))),"")</f>
        <v>0.52</v>
      </c>
      <c r="P42" s="22">
        <f t="shared" si="1"/>
        <v>4</v>
      </c>
      <c r="Q42" s="18" t="str">
        <f t="shared" si="2"/>
        <v>cyklistika4</v>
      </c>
      <c r="R42" s="18">
        <f t="shared" si="3"/>
        <v>0</v>
      </c>
      <c r="S42" s="15" t="str">
        <f t="shared" si="4"/>
        <v/>
      </c>
      <c r="T42" s="15" t="str">
        <f t="shared" si="5"/>
        <v/>
      </c>
      <c r="U42" s="15" t="str">
        <f t="shared" si="6"/>
        <v/>
      </c>
      <c r="V42" s="15" t="str">
        <f t="shared" si="7"/>
        <v/>
      </c>
      <c r="W42" s="15" t="str">
        <f t="shared" si="8"/>
        <v/>
      </c>
      <c r="X42" s="15" t="str">
        <f t="shared" si="9"/>
        <v/>
      </c>
      <c r="Y42" s="15" t="str">
        <f t="shared" si="10"/>
        <v/>
      </c>
      <c r="Z42" s="15" t="str">
        <f t="shared" si="11"/>
        <v/>
      </c>
      <c r="AA42" s="15">
        <f>+VLOOKUP(A42,Adr!N:O,2,0)</f>
        <v>203</v>
      </c>
      <c r="AB42" s="32">
        <f>IF(G42="I",VLOOKUP(Q42,IndiPorJ1!L:U,10,FALSE),1000)</f>
        <v>1000</v>
      </c>
      <c r="AC42" s="32">
        <f>IFERROR(IF(R42&gt;0,IF(G42="K",VLOOKUP(B42,KolPorJ1!B:CE,82,FALSE),1000),1000),1000)</f>
        <v>1000</v>
      </c>
      <c r="AD42" s="32">
        <v>28.3448275862069</v>
      </c>
      <c r="AE42" s="32">
        <f t="shared" si="18"/>
        <v>28.3448275862069</v>
      </c>
      <c r="AF42" s="32" t="str">
        <f t="shared" si="13"/>
        <v/>
      </c>
      <c r="AG42" s="407" t="str">
        <f t="shared" si="14"/>
        <v/>
      </c>
      <c r="AH42" s="32" t="str">
        <f>+IF(R42&lt;&gt;0,MIN(AF42,OdvetviaJ2!AF42),"")</f>
        <v/>
      </c>
      <c r="AI42" s="413" t="str">
        <f t="shared" si="15"/>
        <v/>
      </c>
      <c r="AJ42" s="1" t="str">
        <f t="shared" si="16"/>
        <v>cyklistika</v>
      </c>
      <c r="AK42" s="1" t="str">
        <f>+IF($A42&lt;&gt;$A41,SUMIF('PPJ1'!$A:$A,Odvetvia!$A42,'PPJ1'!I:I),"")</f>
        <v/>
      </c>
      <c r="AL42" s="1" t="str">
        <f>+IF($A42&lt;&gt;$A41,SUMIF('PPJ1'!$A:$A,Odvetvia!$A42,'PPJ1'!J:J),"")</f>
        <v/>
      </c>
      <c r="AM42" s="1" t="str">
        <f>+IF($A42&lt;&gt;$A41,SUMIF('PPJ1'!$A:$A,Odvetvia!$A42,'PPJ1'!K:K),"")</f>
        <v/>
      </c>
      <c r="AN42" s="1" t="str">
        <f>+IF($A42&lt;&gt;$A41,SUMIF('PPJ1'!$A:$A,Odvetvia!$A42,'PPJ1'!L:L),"")</f>
        <v/>
      </c>
      <c r="AO42" s="5" t="str">
        <f t="shared" si="17"/>
        <v/>
      </c>
      <c r="AP42" s="5" t="str">
        <f t="shared" si="17"/>
        <v/>
      </c>
      <c r="AQ42" s="5" t="str">
        <f t="shared" si="17"/>
        <v/>
      </c>
      <c r="AR42" s="5" t="str">
        <f t="shared" si="17"/>
        <v/>
      </c>
    </row>
    <row r="43" spans="1:44" x14ac:dyDescent="0.2">
      <c r="A43" s="224" t="str">
        <f>+zoznam!P40</f>
        <v>dráhový golf</v>
      </c>
      <c r="B43" s="224" t="str">
        <f>+zoznam!Q40</f>
        <v>dráhový golf</v>
      </c>
      <c r="C43" s="514">
        <f>+zoznam!R40</f>
        <v>1</v>
      </c>
      <c r="D43" s="514">
        <f>+zoznam!S40</f>
        <v>0.5</v>
      </c>
      <c r="E43" s="514">
        <f>+zoznam!T40</f>
        <v>0.3</v>
      </c>
      <c r="F43" s="514">
        <f>+zoznam!U40</f>
        <v>0.2</v>
      </c>
      <c r="G43" s="227" t="str">
        <f>+zoznam!V40</f>
        <v>I</v>
      </c>
      <c r="H43" s="35">
        <f>+IF($G43="I",SUMIF('PPJ1'!$B:$B,$B43,'PPJ1'!I:I),"")</f>
        <v>6</v>
      </c>
      <c r="I43" s="35">
        <f>+IF($G43="I",SUMIF('PPJ1'!$B:$B,$B43,'PPJ1'!J:J),"")</f>
        <v>9</v>
      </c>
      <c r="J43" s="35">
        <f>+IF($G43="I",SUMIF('PPJ1'!$B:$B,$B43,'PPJ1'!K:K),"")</f>
        <v>9</v>
      </c>
      <c r="K43" s="35">
        <f>+IF($G43="I",SUMIF('PPJ1'!$B:$B,$B43,'PPJ1'!L:L),"")</f>
        <v>9</v>
      </c>
      <c r="L43" s="5">
        <f>IF($G43="I",$C43*INT(SQRT(3*VLOOKUP($A43,$AJ:AK,2,0))),"")</f>
        <v>4</v>
      </c>
      <c r="M43" s="5">
        <f>IF($G43="I",$C43*INT(SQRT(3*VLOOKUP($A43,$AJ:AL,3,0))),"")</f>
        <v>5</v>
      </c>
      <c r="N43" s="5">
        <f>IF($G43="I",$C43*INT(SQRT(3*VLOOKUP($A43,$AJ:AM,4,0))),"")</f>
        <v>5</v>
      </c>
      <c r="O43" s="5">
        <f>IF($G43="I",$C43*INT(SQRT(3*VLOOKUP($A43,$AJ:AN,5,0))),"")</f>
        <v>5</v>
      </c>
      <c r="P43" s="22">
        <f t="shared" si="1"/>
        <v>1</v>
      </c>
      <c r="Q43" s="18" t="str">
        <f t="shared" si="2"/>
        <v>dráhový golf1</v>
      </c>
      <c r="R43" s="18">
        <f t="shared" si="3"/>
        <v>1</v>
      </c>
      <c r="S43" s="15">
        <f t="shared" si="4"/>
        <v>6</v>
      </c>
      <c r="T43" s="15">
        <f t="shared" si="5"/>
        <v>9</v>
      </c>
      <c r="U43" s="15">
        <f t="shared" si="6"/>
        <v>9</v>
      </c>
      <c r="V43" s="15">
        <f t="shared" si="7"/>
        <v>9</v>
      </c>
      <c r="W43" s="15">
        <f t="shared" si="8"/>
        <v>4</v>
      </c>
      <c r="X43" s="15">
        <f t="shared" si="9"/>
        <v>5</v>
      </c>
      <c r="Y43" s="15">
        <f t="shared" si="10"/>
        <v>5</v>
      </c>
      <c r="Z43" s="15">
        <f t="shared" si="11"/>
        <v>5</v>
      </c>
      <c r="AA43" s="15">
        <f>+VLOOKUP(A43,Adr!N:O,2,0)</f>
        <v>65</v>
      </c>
      <c r="AB43" s="32">
        <f>IF(G43="I",VLOOKUP(Q43,IndiPorJ1!L:U,10,FALSE),1000)</f>
        <v>1000</v>
      </c>
      <c r="AC43" s="32">
        <f>IFERROR(IF(R43&gt;0,IF(G43="K",VLOOKUP(B43,KolPorJ1!B:CE,82,FALSE),1000),1000),1000)</f>
        <v>1000</v>
      </c>
      <c r="AD43" s="32">
        <v>45.761538461538464</v>
      </c>
      <c r="AE43" s="32">
        <f t="shared" si="18"/>
        <v>45.761538461538464</v>
      </c>
      <c r="AF43" s="32">
        <f t="shared" si="13"/>
        <v>45.761538461538464</v>
      </c>
      <c r="AG43" s="407">
        <f t="shared" si="14"/>
        <v>45.761538461538464</v>
      </c>
      <c r="AH43" s="32">
        <f>+IF(R43&lt;&gt;0,MIN(AF43,OdvetviaJ2!AF43),"")</f>
        <v>45.761538461538464</v>
      </c>
      <c r="AI43" s="413">
        <f t="shared" si="15"/>
        <v>45.761538461538464</v>
      </c>
      <c r="AJ43" s="1" t="str">
        <f t="shared" si="16"/>
        <v>dráhový golf</v>
      </c>
      <c r="AK43" s="1">
        <f>+IF($A43&lt;&gt;$A42,SUMIF('PPJ1'!$A:$A,Odvetvia!$A43,'PPJ1'!I:I),"")</f>
        <v>6</v>
      </c>
      <c r="AL43" s="1">
        <f>+IF($A43&lt;&gt;$A42,SUMIF('PPJ1'!$A:$A,Odvetvia!$A43,'PPJ1'!J:J),"")</f>
        <v>9</v>
      </c>
      <c r="AM43" s="1">
        <f>+IF($A43&lt;&gt;$A42,SUMIF('PPJ1'!$A:$A,Odvetvia!$A43,'PPJ1'!K:K),"")</f>
        <v>9</v>
      </c>
      <c r="AN43" s="1">
        <f>+IF($A43&lt;&gt;$A42,SUMIF('PPJ1'!$A:$A,Odvetvia!$A43,'PPJ1'!L:L),"")</f>
        <v>9</v>
      </c>
      <c r="AO43" s="5">
        <f t="shared" si="17"/>
        <v>4</v>
      </c>
      <c r="AP43" s="5">
        <f t="shared" si="17"/>
        <v>5</v>
      </c>
      <c r="AQ43" s="5">
        <f t="shared" si="17"/>
        <v>5</v>
      </c>
      <c r="AR43" s="5">
        <f t="shared" si="17"/>
        <v>5</v>
      </c>
    </row>
    <row r="44" spans="1:44" x14ac:dyDescent="0.2">
      <c r="A44" s="224" t="str">
        <f>+zoznam!P41</f>
        <v>dynamická streľba</v>
      </c>
      <c r="B44" s="224" t="str">
        <f>+zoznam!Q41</f>
        <v>dynamická streľba</v>
      </c>
      <c r="C44" s="514">
        <f>+zoznam!R41</f>
        <v>1</v>
      </c>
      <c r="D44" s="514">
        <f>+zoznam!S41</f>
        <v>0.8</v>
      </c>
      <c r="E44" s="514">
        <f>+zoznam!T41</f>
        <v>0.2</v>
      </c>
      <c r="F44" s="514">
        <f>+zoznam!U41</f>
        <v>0</v>
      </c>
      <c r="G44" s="227" t="str">
        <f>+zoznam!V41</f>
        <v>I</v>
      </c>
      <c r="H44" s="35">
        <f>+IF($G44="I",SUMIF('PPJ1'!$B:$B,$B44,'PPJ1'!I:I),"")</f>
        <v>0</v>
      </c>
      <c r="I44" s="35">
        <f>+IF($G44="I",SUMIF('PPJ1'!$B:$B,$B44,'PPJ1'!J:J),"")</f>
        <v>0</v>
      </c>
      <c r="J44" s="35">
        <f>+IF($G44="I",SUMIF('PPJ1'!$B:$B,$B44,'PPJ1'!K:K),"")</f>
        <v>1</v>
      </c>
      <c r="K44" s="35">
        <f>+IF($G44="I",SUMIF('PPJ1'!$B:$B,$B44,'PPJ1'!L:L),"")</f>
        <v>9</v>
      </c>
      <c r="L44" s="5">
        <f>IF($G44="I",$C44*INT(SQRT(3*VLOOKUP($A44,$AJ:AK,2,0))),"")</f>
        <v>0</v>
      </c>
      <c r="M44" s="5">
        <f>IF($G44="I",$C44*INT(SQRT(3*VLOOKUP($A44,$AJ:AL,3,0))),"")</f>
        <v>0</v>
      </c>
      <c r="N44" s="5">
        <f>IF($G44="I",$C44*INT(SQRT(3*VLOOKUP($A44,$AJ:AM,4,0))),"")</f>
        <v>1</v>
      </c>
      <c r="O44" s="5">
        <f>IF($G44="I",$C44*INT(SQRT(3*VLOOKUP($A44,$AJ:AN,5,0))),"")</f>
        <v>5</v>
      </c>
      <c r="P44" s="22">
        <f t="shared" si="1"/>
        <v>1</v>
      </c>
      <c r="Q44" s="18" t="str">
        <f t="shared" si="2"/>
        <v>dynamická streľba1</v>
      </c>
      <c r="R44" s="18">
        <f t="shared" si="3"/>
        <v>1</v>
      </c>
      <c r="S44" s="15">
        <f t="shared" si="4"/>
        <v>0</v>
      </c>
      <c r="T44" s="15">
        <f t="shared" si="5"/>
        <v>0</v>
      </c>
      <c r="U44" s="15">
        <f t="shared" si="6"/>
        <v>1</v>
      </c>
      <c r="V44" s="15">
        <f t="shared" si="7"/>
        <v>9</v>
      </c>
      <c r="W44" s="15">
        <f t="shared" si="8"/>
        <v>0</v>
      </c>
      <c r="X44" s="15">
        <f t="shared" si="9"/>
        <v>0</v>
      </c>
      <c r="Y44" s="15">
        <f t="shared" si="10"/>
        <v>1</v>
      </c>
      <c r="Z44" s="15">
        <f t="shared" si="11"/>
        <v>5</v>
      </c>
      <c r="AA44" s="15">
        <f>+VLOOKUP(A44,Adr!N:O,2,0)</f>
        <v>110</v>
      </c>
      <c r="AB44" s="32">
        <f>IF(G44="I",VLOOKUP(Q44,IndiPorJ1!L:U,10,FALSE),1000)</f>
        <v>1000</v>
      </c>
      <c r="AC44" s="32">
        <f>IFERROR(IF(R44&gt;0,IF(G44="K",VLOOKUP(B44,KolPorJ1!B:CE,82,FALSE),1000),1000),1000)</f>
        <v>1000</v>
      </c>
      <c r="AD44" s="32">
        <v>63.127272727272718</v>
      </c>
      <c r="AE44" s="32">
        <f t="shared" si="18"/>
        <v>63.127272727272718</v>
      </c>
      <c r="AF44" s="32">
        <f t="shared" si="13"/>
        <v>63.127272727272718</v>
      </c>
      <c r="AG44" s="407">
        <f t="shared" si="14"/>
        <v>63.127272727272718</v>
      </c>
      <c r="AH44" s="32">
        <f>+IF(R44&lt;&gt;0,MIN(AF44,OdvetviaJ2!AF44),"")</f>
        <v>63.127272727272718</v>
      </c>
      <c r="AI44" s="413">
        <f t="shared" si="15"/>
        <v>63.127272727272718</v>
      </c>
      <c r="AJ44" s="1" t="str">
        <f t="shared" si="16"/>
        <v>dynamická streľba</v>
      </c>
      <c r="AK44" s="1">
        <f>+IF($A44&lt;&gt;$A43,SUMIF('PPJ1'!$A:$A,Odvetvia!$A44,'PPJ1'!I:I),"")</f>
        <v>0</v>
      </c>
      <c r="AL44" s="1">
        <f>+IF($A44&lt;&gt;$A43,SUMIF('PPJ1'!$A:$A,Odvetvia!$A44,'PPJ1'!J:J),"")</f>
        <v>0</v>
      </c>
      <c r="AM44" s="1">
        <f>+IF($A44&lt;&gt;$A43,SUMIF('PPJ1'!$A:$A,Odvetvia!$A44,'PPJ1'!K:K),"")</f>
        <v>1</v>
      </c>
      <c r="AN44" s="1">
        <f>+IF($A44&lt;&gt;$A43,SUMIF('PPJ1'!$A:$A,Odvetvia!$A44,'PPJ1'!L:L),"")</f>
        <v>9</v>
      </c>
      <c r="AO44" s="5">
        <f t="shared" si="17"/>
        <v>0</v>
      </c>
      <c r="AP44" s="5">
        <f t="shared" si="17"/>
        <v>0</v>
      </c>
      <c r="AQ44" s="5">
        <f t="shared" si="17"/>
        <v>1</v>
      </c>
      <c r="AR44" s="5">
        <f t="shared" si="17"/>
        <v>5</v>
      </c>
    </row>
    <row r="45" spans="1:44" x14ac:dyDescent="0.2">
      <c r="A45" s="224" t="str">
        <f>+zoznam!P42</f>
        <v>florbal</v>
      </c>
      <c r="B45" s="224" t="str">
        <f>+zoznam!Q42</f>
        <v>florbal</v>
      </c>
      <c r="C45" s="514">
        <f>+zoznam!R42</f>
        <v>1</v>
      </c>
      <c r="D45" s="514">
        <f>+zoznam!S42</f>
        <v>0.5</v>
      </c>
      <c r="E45" s="514">
        <f>+zoznam!T42</f>
        <v>0.5</v>
      </c>
      <c r="F45" s="514">
        <f>+zoznam!U42</f>
        <v>0</v>
      </c>
      <c r="G45" s="227" t="str">
        <f>+zoznam!V42</f>
        <v>K</v>
      </c>
      <c r="H45" s="35" t="str">
        <f>+IF($G45="I",SUMIF('PPJ1'!$B:$B,$B45,'PPJ1'!I:I),"")</f>
        <v/>
      </c>
      <c r="I45" s="35" t="str">
        <f>+IF($G45="I",SUMIF('PPJ1'!$B:$B,$B45,'PPJ1'!J:J),"")</f>
        <v/>
      </c>
      <c r="J45" s="35" t="str">
        <f>+IF($G45="I",SUMIF('PPJ1'!$B:$B,$B45,'PPJ1'!K:K),"")</f>
        <v/>
      </c>
      <c r="K45" s="35" t="str">
        <f>+IF($G45="I",SUMIF('PPJ1'!$B:$B,$B45,'PPJ1'!L:L),"")</f>
        <v/>
      </c>
      <c r="L45" s="5" t="str">
        <f>IF($G45="I",$C45*INT(SQRT(3*VLOOKUP($A45,$AJ:AK,2,0))),"")</f>
        <v/>
      </c>
      <c r="M45" s="5" t="str">
        <f>IF($G45="I",$C45*INT(SQRT(3*VLOOKUP($A45,$AJ:AL,3,0))),"")</f>
        <v/>
      </c>
      <c r="N45" s="5" t="str">
        <f>IF($G45="I",$C45*INT(SQRT(3*VLOOKUP($A45,$AJ:AM,4,0))),"")</f>
        <v/>
      </c>
      <c r="O45" s="5" t="str">
        <f>IF($G45="I",$C45*INT(SQRT(3*VLOOKUP($A45,$AJ:AN,5,0))),"")</f>
        <v/>
      </c>
      <c r="P45" s="22">
        <f t="shared" si="1"/>
        <v>1</v>
      </c>
      <c r="Q45" s="18" t="str">
        <f t="shared" si="2"/>
        <v>florbal1</v>
      </c>
      <c r="R45" s="18">
        <f t="shared" si="3"/>
        <v>1</v>
      </c>
      <c r="S45" s="15">
        <f t="shared" si="4"/>
        <v>0</v>
      </c>
      <c r="T45" s="15">
        <f t="shared" si="5"/>
        <v>0</v>
      </c>
      <c r="U45" s="15">
        <f t="shared" si="6"/>
        <v>0</v>
      </c>
      <c r="V45" s="15">
        <f t="shared" si="7"/>
        <v>0</v>
      </c>
      <c r="W45" s="15">
        <f t="shared" si="8"/>
        <v>0</v>
      </c>
      <c r="X45" s="15">
        <f t="shared" si="9"/>
        <v>0</v>
      </c>
      <c r="Y45" s="15">
        <f t="shared" si="10"/>
        <v>0</v>
      </c>
      <c r="Z45" s="15">
        <f t="shared" si="11"/>
        <v>0</v>
      </c>
      <c r="AA45" s="15">
        <f>+VLOOKUP(A45,Adr!N:O,2,0)</f>
        <v>79</v>
      </c>
      <c r="AB45" s="32">
        <f>IF(G45="I",VLOOKUP(Q45,IndiPorJ1!L:U,10,FALSE),1000)</f>
        <v>1000</v>
      </c>
      <c r="AC45" s="32">
        <f>IFERROR(IF(R45&gt;0,IF(G45="K",VLOOKUP(B45,KolPorJ1!B:CE,82,FALSE),1000),1000),1000)</f>
        <v>19.25925925925926</v>
      </c>
      <c r="AD45" s="32">
        <v>99.74683544303798</v>
      </c>
      <c r="AE45" s="32">
        <f t="shared" si="18"/>
        <v>19.25925925925926</v>
      </c>
      <c r="AF45" s="32">
        <f t="shared" si="13"/>
        <v>19.25925925925926</v>
      </c>
      <c r="AG45" s="407">
        <f t="shared" si="14"/>
        <v>19.25925925925926</v>
      </c>
      <c r="AH45" s="32">
        <f>+IF(R45&lt;&gt;0,MIN(AF45,OdvetviaJ2!AF45),"")</f>
        <v>19.25925925925926</v>
      </c>
      <c r="AI45" s="413">
        <f t="shared" si="15"/>
        <v>19.25925925925926</v>
      </c>
      <c r="AJ45" s="1" t="str">
        <f t="shared" si="16"/>
        <v>florbal</v>
      </c>
      <c r="AK45" s="1">
        <f>+IF($A45&lt;&gt;$A44,SUMIF('PPJ1'!$A:$A,Odvetvia!$A45,'PPJ1'!I:I),"")</f>
        <v>0</v>
      </c>
      <c r="AL45" s="1">
        <f>+IF($A45&lt;&gt;$A44,SUMIF('PPJ1'!$A:$A,Odvetvia!$A45,'PPJ1'!J:J),"")</f>
        <v>0</v>
      </c>
      <c r="AM45" s="1">
        <f>+IF($A45&lt;&gt;$A44,SUMIF('PPJ1'!$A:$A,Odvetvia!$A45,'PPJ1'!K:K),"")</f>
        <v>0</v>
      </c>
      <c r="AN45" s="1">
        <f>+IF($A45&lt;&gt;$A44,SUMIF('PPJ1'!$A:$A,Odvetvia!$A45,'PPJ1'!L:L),"")</f>
        <v>0</v>
      </c>
      <c r="AO45" s="5">
        <f t="shared" si="17"/>
        <v>0</v>
      </c>
      <c r="AP45" s="5">
        <f t="shared" si="17"/>
        <v>0</v>
      </c>
      <c r="AQ45" s="5">
        <f t="shared" si="17"/>
        <v>0</v>
      </c>
      <c r="AR45" s="5">
        <f t="shared" si="17"/>
        <v>0</v>
      </c>
    </row>
    <row r="46" spans="1:44" x14ac:dyDescent="0.2">
      <c r="A46" s="224" t="str">
        <f>+zoznam!P43</f>
        <v>futbal</v>
      </c>
      <c r="B46" s="224" t="str">
        <f>+zoznam!Q43</f>
        <v>futbal</v>
      </c>
      <c r="C46" s="514">
        <f>+zoznam!R43</f>
        <v>0.99</v>
      </c>
      <c r="D46" s="514">
        <f>+zoznam!S43</f>
        <v>0.95</v>
      </c>
      <c r="E46" s="514">
        <f>+zoznam!T43</f>
        <v>0.05</v>
      </c>
      <c r="F46" s="514">
        <f>+zoznam!U43</f>
        <v>0</v>
      </c>
      <c r="G46" s="227" t="str">
        <f>+zoznam!V43</f>
        <v>K</v>
      </c>
      <c r="H46" s="35" t="str">
        <f>+IF($G46="I",SUMIF('PPJ1'!$B:$B,$B46,'PPJ1'!I:I),"")</f>
        <v/>
      </c>
      <c r="I46" s="35" t="str">
        <f>+IF($G46="I",SUMIF('PPJ1'!$B:$B,$B46,'PPJ1'!J:J),"")</f>
        <v/>
      </c>
      <c r="J46" s="35" t="str">
        <f>+IF($G46="I",SUMIF('PPJ1'!$B:$B,$B46,'PPJ1'!K:K),"")</f>
        <v/>
      </c>
      <c r="K46" s="35" t="str">
        <f>+IF($G46="I",SUMIF('PPJ1'!$B:$B,$B46,'PPJ1'!L:L),"")</f>
        <v/>
      </c>
      <c r="L46" s="5" t="str">
        <f>IF($G46="I",$C46*INT(SQRT(3*VLOOKUP($A46,$AJ:AK,2,0))),"")</f>
        <v/>
      </c>
      <c r="M46" s="5" t="str">
        <f>IF($G46="I",$C46*INT(SQRT(3*VLOOKUP($A46,$AJ:AL,3,0))),"")</f>
        <v/>
      </c>
      <c r="N46" s="5" t="str">
        <f>IF($G46="I",$C46*INT(SQRT(3*VLOOKUP($A46,$AJ:AM,4,0))),"")</f>
        <v/>
      </c>
      <c r="O46" s="5" t="str">
        <f>IF($G46="I",$C46*INT(SQRT(3*VLOOKUP($A46,$AJ:AN,5,0))),"")</f>
        <v/>
      </c>
      <c r="P46" s="22">
        <f t="shared" si="1"/>
        <v>1</v>
      </c>
      <c r="Q46" s="18" t="str">
        <f t="shared" si="2"/>
        <v>futbal1</v>
      </c>
      <c r="R46" s="18">
        <f t="shared" si="3"/>
        <v>0.99</v>
      </c>
      <c r="S46" s="15">
        <f t="shared" si="4"/>
        <v>0</v>
      </c>
      <c r="T46" s="15">
        <f t="shared" si="5"/>
        <v>0</v>
      </c>
      <c r="U46" s="15">
        <f t="shared" si="6"/>
        <v>0</v>
      </c>
      <c r="V46" s="15">
        <f t="shared" si="7"/>
        <v>0</v>
      </c>
      <c r="W46" s="15">
        <f t="shared" si="8"/>
        <v>0</v>
      </c>
      <c r="X46" s="15">
        <f t="shared" si="9"/>
        <v>0</v>
      </c>
      <c r="Y46" s="15">
        <f t="shared" si="10"/>
        <v>0</v>
      </c>
      <c r="Z46" s="15">
        <f t="shared" si="11"/>
        <v>0</v>
      </c>
      <c r="AA46" s="15">
        <f>+VLOOKUP(A46,Adr!N:O,2,0)</f>
        <v>207</v>
      </c>
      <c r="AB46" s="32">
        <f>IF(G46="I",VLOOKUP(Q46,IndiPorJ1!L:U,10,FALSE),1000)</f>
        <v>1000</v>
      </c>
      <c r="AC46" s="32">
        <f>IFERROR(IF(R46&gt;0,IF(G46="K",VLOOKUP(B46,KolPorJ1!B:CE,82,FALSE),1000),1000),1000)</f>
        <v>100</v>
      </c>
      <c r="AD46" s="32">
        <v>100</v>
      </c>
      <c r="AE46" s="32">
        <f t="shared" si="18"/>
        <v>100</v>
      </c>
      <c r="AF46" s="32">
        <f t="shared" si="13"/>
        <v>99</v>
      </c>
      <c r="AG46" s="407">
        <f t="shared" si="14"/>
        <v>100</v>
      </c>
      <c r="AH46" s="32">
        <f>+IF(R46&lt;&gt;0,MIN(AF46,OdvetviaJ2!AF46),"")</f>
        <v>99</v>
      </c>
      <c r="AI46" s="413">
        <f t="shared" si="15"/>
        <v>100</v>
      </c>
      <c r="AJ46" s="1" t="str">
        <f t="shared" si="16"/>
        <v>futbal</v>
      </c>
      <c r="AK46" s="1">
        <f>+IF($A46&lt;&gt;$A45,SUMIF('PPJ1'!$A:$A,Odvetvia!$A46,'PPJ1'!I:I),"")</f>
        <v>0</v>
      </c>
      <c r="AL46" s="1">
        <f>+IF($A46&lt;&gt;$A45,SUMIF('PPJ1'!$A:$A,Odvetvia!$A46,'PPJ1'!J:J),"")</f>
        <v>0</v>
      </c>
      <c r="AM46" s="1">
        <f>+IF($A46&lt;&gt;$A45,SUMIF('PPJ1'!$A:$A,Odvetvia!$A46,'PPJ1'!K:K),"")</f>
        <v>0</v>
      </c>
      <c r="AN46" s="1">
        <f>+IF($A46&lt;&gt;$A45,SUMIF('PPJ1'!$A:$A,Odvetvia!$A46,'PPJ1'!L:L),"")</f>
        <v>0</v>
      </c>
      <c r="AO46" s="5">
        <f t="shared" si="17"/>
        <v>0</v>
      </c>
      <c r="AP46" s="5">
        <f t="shared" si="17"/>
        <v>0</v>
      </c>
      <c r="AQ46" s="5">
        <f t="shared" si="17"/>
        <v>0</v>
      </c>
      <c r="AR46" s="5">
        <f t="shared" si="17"/>
        <v>0</v>
      </c>
    </row>
    <row r="47" spans="1:44" x14ac:dyDescent="0.2">
      <c r="A47" s="224" t="str">
        <f>+zoznam!P44</f>
        <v>futbal</v>
      </c>
      <c r="B47" s="224" t="str">
        <f>+zoznam!Q44</f>
        <v>futsal</v>
      </c>
      <c r="C47" s="514">
        <f>+zoznam!R44</f>
        <v>0.01</v>
      </c>
      <c r="D47" s="514">
        <f>+zoznam!S44</f>
        <v>1</v>
      </c>
      <c r="E47" s="514">
        <f>+zoznam!T44</f>
        <v>0</v>
      </c>
      <c r="F47" s="514">
        <f>+zoznam!U44</f>
        <v>0</v>
      </c>
      <c r="G47" s="227" t="str">
        <f>+zoznam!V44</f>
        <v>K</v>
      </c>
      <c r="H47" s="35" t="str">
        <f>+IF($G47="I",SUMIF('PPJ1'!$B:$B,$B47,'PPJ1'!I:I),"")</f>
        <v/>
      </c>
      <c r="I47" s="35" t="str">
        <f>+IF($G47="I",SUMIF('PPJ1'!$B:$B,$B47,'PPJ1'!J:J),"")</f>
        <v/>
      </c>
      <c r="J47" s="35" t="str">
        <f>+IF($G47="I",SUMIF('PPJ1'!$B:$B,$B47,'PPJ1'!K:K),"")</f>
        <v/>
      </c>
      <c r="K47" s="35" t="str">
        <f>+IF($G47="I",SUMIF('PPJ1'!$B:$B,$B47,'PPJ1'!L:L),"")</f>
        <v/>
      </c>
      <c r="L47" s="5" t="str">
        <f>IF($G47="I",$C47*INT(SQRT(3*VLOOKUP($A47,$AJ:AK,2,0))),"")</f>
        <v/>
      </c>
      <c r="M47" s="5" t="str">
        <f>IF($G47="I",$C47*INT(SQRT(3*VLOOKUP($A47,$AJ:AL,3,0))),"")</f>
        <v/>
      </c>
      <c r="N47" s="5" t="str">
        <f>IF($G47="I",$C47*INT(SQRT(3*VLOOKUP($A47,$AJ:AM,4,0))),"")</f>
        <v/>
      </c>
      <c r="O47" s="5" t="str">
        <f>IF($G47="I",$C47*INT(SQRT(3*VLOOKUP($A47,$AJ:AN,5,0))),"")</f>
        <v/>
      </c>
      <c r="P47" s="22">
        <f t="shared" si="1"/>
        <v>2</v>
      </c>
      <c r="Q47" s="18" t="str">
        <f t="shared" si="2"/>
        <v>futbal2</v>
      </c>
      <c r="R47" s="18">
        <f t="shared" si="3"/>
        <v>0.01</v>
      </c>
      <c r="S47" s="15">
        <f t="shared" si="4"/>
        <v>0</v>
      </c>
      <c r="T47" s="15">
        <f t="shared" si="5"/>
        <v>0</v>
      </c>
      <c r="U47" s="15">
        <f t="shared" si="6"/>
        <v>0</v>
      </c>
      <c r="V47" s="15">
        <f t="shared" si="7"/>
        <v>0</v>
      </c>
      <c r="W47" s="15">
        <f t="shared" si="8"/>
        <v>0</v>
      </c>
      <c r="X47" s="15">
        <f t="shared" si="9"/>
        <v>0</v>
      </c>
      <c r="Y47" s="15">
        <f t="shared" si="10"/>
        <v>0</v>
      </c>
      <c r="Z47" s="15">
        <f t="shared" si="11"/>
        <v>0</v>
      </c>
      <c r="AA47" s="15">
        <f>+VLOOKUP(A47,Adr!N:O,2,0)</f>
        <v>207</v>
      </c>
      <c r="AB47" s="32">
        <f>IF(G47="I",VLOOKUP(Q47,IndiPorJ1!L:U,10,FALSE),1000)</f>
        <v>1000</v>
      </c>
      <c r="AC47" s="32">
        <f>IFERROR(IF(R47&gt;0,IF(G47="K",VLOOKUP(B47,KolPorJ1!B:CE,82,FALSE),1000),1000),1000)</f>
        <v>100</v>
      </c>
      <c r="AD47" s="32">
        <v>100</v>
      </c>
      <c r="AE47" s="32">
        <f t="shared" si="18"/>
        <v>100</v>
      </c>
      <c r="AF47" s="32">
        <f t="shared" si="13"/>
        <v>1</v>
      </c>
      <c r="AG47" s="407" t="str">
        <f t="shared" si="14"/>
        <v/>
      </c>
      <c r="AH47" s="32">
        <f>+IF(R47&lt;&gt;0,MIN(AF47,OdvetviaJ2!AF47),"")</f>
        <v>1</v>
      </c>
      <c r="AI47" s="413" t="str">
        <f t="shared" si="15"/>
        <v/>
      </c>
      <c r="AJ47" s="1" t="str">
        <f t="shared" si="16"/>
        <v>futbal</v>
      </c>
      <c r="AK47" s="1" t="str">
        <f>+IF($A47&lt;&gt;$A46,SUMIF('PPJ1'!$A:$A,Odvetvia!$A47,'PPJ1'!I:I),"")</f>
        <v/>
      </c>
      <c r="AL47" s="1" t="str">
        <f>+IF($A47&lt;&gt;$A46,SUMIF('PPJ1'!$A:$A,Odvetvia!$A47,'PPJ1'!J:J),"")</f>
        <v/>
      </c>
      <c r="AM47" s="1" t="str">
        <f>+IF($A47&lt;&gt;$A46,SUMIF('PPJ1'!$A:$A,Odvetvia!$A47,'PPJ1'!K:K),"")</f>
        <v/>
      </c>
      <c r="AN47" s="1" t="str">
        <f>+IF($A47&lt;&gt;$A46,SUMIF('PPJ1'!$A:$A,Odvetvia!$A47,'PPJ1'!L:L),"")</f>
        <v/>
      </c>
      <c r="AO47" s="5" t="str">
        <f t="shared" si="17"/>
        <v/>
      </c>
      <c r="AP47" s="5" t="str">
        <f t="shared" si="17"/>
        <v/>
      </c>
      <c r="AQ47" s="5" t="str">
        <f t="shared" si="17"/>
        <v/>
      </c>
      <c r="AR47" s="5" t="str">
        <f t="shared" si="17"/>
        <v/>
      </c>
    </row>
    <row r="48" spans="1:44" x14ac:dyDescent="0.2">
      <c r="A48" s="224" t="str">
        <f>+zoznam!P45</f>
        <v>futbal</v>
      </c>
      <c r="B48" s="224" t="str">
        <f>+zoznam!Q45</f>
        <v>plážový futbal</v>
      </c>
      <c r="C48" s="514">
        <f>+zoznam!R45</f>
        <v>0</v>
      </c>
      <c r="D48" s="514">
        <f>+zoznam!S45</f>
        <v>1</v>
      </c>
      <c r="E48" s="514">
        <f>+zoznam!T45</f>
        <v>0</v>
      </c>
      <c r="F48" s="514">
        <f>+zoznam!U45</f>
        <v>0</v>
      </c>
      <c r="G48" s="227" t="str">
        <f>+zoznam!V45</f>
        <v>K</v>
      </c>
      <c r="H48" s="35" t="str">
        <f>+IF($G48="I",SUMIF('PPJ1'!$B:$B,$B48,'PPJ1'!I:I),"")</f>
        <v/>
      </c>
      <c r="I48" s="35" t="str">
        <f>+IF($G48="I",SUMIF('PPJ1'!$B:$B,$B48,'PPJ1'!J:J),"")</f>
        <v/>
      </c>
      <c r="J48" s="35" t="str">
        <f>+IF($G48="I",SUMIF('PPJ1'!$B:$B,$B48,'PPJ1'!K:K),"")</f>
        <v/>
      </c>
      <c r="K48" s="35" t="str">
        <f>+IF($G48="I",SUMIF('PPJ1'!$B:$B,$B48,'PPJ1'!L:L),"")</f>
        <v/>
      </c>
      <c r="L48" s="5" t="str">
        <f>IF($G48="I",$C48*INT(SQRT(3*VLOOKUP($A48,$AJ:AK,2,0))),"")</f>
        <v/>
      </c>
      <c r="M48" s="5" t="str">
        <f>IF($G48="I",$C48*INT(SQRT(3*VLOOKUP($A48,$AJ:AL,3,0))),"")</f>
        <v/>
      </c>
      <c r="N48" s="5" t="str">
        <f>IF($G48="I",$C48*INT(SQRT(3*VLOOKUP($A48,$AJ:AM,4,0))),"")</f>
        <v/>
      </c>
      <c r="O48" s="5" t="str">
        <f>IF($G48="I",$C48*INT(SQRT(3*VLOOKUP($A48,$AJ:AN,5,0))),"")</f>
        <v/>
      </c>
      <c r="P48" s="22">
        <f t="shared" si="1"/>
        <v>3</v>
      </c>
      <c r="Q48" s="18" t="str">
        <f t="shared" si="2"/>
        <v>futbal3</v>
      </c>
      <c r="R48" s="18">
        <f t="shared" si="3"/>
        <v>0</v>
      </c>
      <c r="S48" s="15">
        <f t="shared" si="4"/>
        <v>0</v>
      </c>
      <c r="T48" s="15">
        <f t="shared" si="5"/>
        <v>0</v>
      </c>
      <c r="U48" s="15">
        <f t="shared" si="6"/>
        <v>0</v>
      </c>
      <c r="V48" s="15">
        <f t="shared" si="7"/>
        <v>0</v>
      </c>
      <c r="W48" s="15">
        <f t="shared" si="8"/>
        <v>0</v>
      </c>
      <c r="X48" s="15">
        <f t="shared" si="9"/>
        <v>0</v>
      </c>
      <c r="Y48" s="15">
        <f t="shared" si="10"/>
        <v>0</v>
      </c>
      <c r="Z48" s="15">
        <f t="shared" si="11"/>
        <v>0</v>
      </c>
      <c r="AA48" s="15">
        <f>+VLOOKUP(A48,Adr!N:O,2,0)</f>
        <v>207</v>
      </c>
      <c r="AB48" s="32">
        <f>IF(G48="I",VLOOKUP(Q48,IndiPorJ1!L:U,10,FALSE),1000)</f>
        <v>1000</v>
      </c>
      <c r="AC48" s="32">
        <f>IFERROR(IF(R48&gt;0,IF(G48="K",VLOOKUP(B48,KolPorJ1!B:CE,82,FALSE),1000),1000),1000)</f>
        <v>1000</v>
      </c>
      <c r="AD48" s="32">
        <v>100</v>
      </c>
      <c r="AE48" s="32">
        <f t="shared" si="18"/>
        <v>100</v>
      </c>
      <c r="AF48" s="32" t="str">
        <f t="shared" si="13"/>
        <v/>
      </c>
      <c r="AG48" s="407" t="str">
        <f t="shared" si="14"/>
        <v/>
      </c>
      <c r="AH48" s="32" t="str">
        <f>+IF(R48&lt;&gt;0,MIN(AF48,OdvetviaJ2!AF48),"")</f>
        <v/>
      </c>
      <c r="AI48" s="413" t="str">
        <f t="shared" si="15"/>
        <v/>
      </c>
      <c r="AJ48" s="1" t="str">
        <f t="shared" si="16"/>
        <v>futbal</v>
      </c>
      <c r="AK48" s="1" t="str">
        <f>+IF($A48&lt;&gt;$A47,SUMIF('PPJ1'!$A:$A,Odvetvia!$A48,'PPJ1'!I:I),"")</f>
        <v/>
      </c>
      <c r="AL48" s="1" t="str">
        <f>+IF($A48&lt;&gt;$A47,SUMIF('PPJ1'!$A:$A,Odvetvia!$A48,'PPJ1'!J:J),"")</f>
        <v/>
      </c>
      <c r="AM48" s="1" t="str">
        <f>+IF($A48&lt;&gt;$A47,SUMIF('PPJ1'!$A:$A,Odvetvia!$A48,'PPJ1'!K:K),"")</f>
        <v/>
      </c>
      <c r="AN48" s="1" t="str">
        <f>+IF($A48&lt;&gt;$A47,SUMIF('PPJ1'!$A:$A,Odvetvia!$A48,'PPJ1'!L:L),"")</f>
        <v/>
      </c>
      <c r="AO48" s="5" t="str">
        <f t="shared" si="17"/>
        <v/>
      </c>
      <c r="AP48" s="5" t="str">
        <f t="shared" si="17"/>
        <v/>
      </c>
      <c r="AQ48" s="5" t="str">
        <f t="shared" si="17"/>
        <v/>
      </c>
      <c r="AR48" s="5" t="str">
        <f t="shared" si="17"/>
        <v/>
      </c>
    </row>
    <row r="49" spans="1:44" x14ac:dyDescent="0.2">
      <c r="A49" s="224" t="str">
        <f>+zoznam!P46</f>
        <v>go</v>
      </c>
      <c r="B49" s="224" t="str">
        <f>+zoznam!Q46</f>
        <v>go</v>
      </c>
      <c r="C49" s="514">
        <f>+zoznam!R46</f>
        <v>1</v>
      </c>
      <c r="D49" s="514">
        <f>+zoznam!S46</f>
        <v>0.6</v>
      </c>
      <c r="E49" s="514">
        <f>+zoznam!T46</f>
        <v>0.2</v>
      </c>
      <c r="F49" s="514">
        <f>+zoznam!U46</f>
        <v>0.2</v>
      </c>
      <c r="G49" s="227" t="str">
        <f>+zoznam!V46</f>
        <v>I</v>
      </c>
      <c r="H49" s="35">
        <f>+IF($G49="I",SUMIF('PPJ1'!$B:$B,$B49,'PPJ1'!I:I),"")</f>
        <v>3</v>
      </c>
      <c r="I49" s="35">
        <f>+IF($G49="I",SUMIF('PPJ1'!$B:$B,$B49,'PPJ1'!J:J),"")</f>
        <v>2</v>
      </c>
      <c r="J49" s="35">
        <f>+IF($G49="I",SUMIF('PPJ1'!$B:$B,$B49,'PPJ1'!K:K),"")</f>
        <v>0</v>
      </c>
      <c r="K49" s="35">
        <f>+IF($G49="I",SUMIF('PPJ1'!$B:$B,$B49,'PPJ1'!L:L),"")</f>
        <v>0</v>
      </c>
      <c r="L49" s="5">
        <f>IF($G49="I",$C49*INT(SQRT(3*VLOOKUP($A49,$AJ:AK,2,0))),"")</f>
        <v>3</v>
      </c>
      <c r="M49" s="5">
        <f>IF($G49="I",$C49*INT(SQRT(3*VLOOKUP($A49,$AJ:AL,3,0))),"")</f>
        <v>2</v>
      </c>
      <c r="N49" s="5">
        <f>IF($G49="I",$C49*INT(SQRT(3*VLOOKUP($A49,$AJ:AM,4,0))),"")</f>
        <v>0</v>
      </c>
      <c r="O49" s="5">
        <f>IF($G49="I",$C49*INT(SQRT(3*VLOOKUP($A49,$AJ:AN,5,0))),"")</f>
        <v>0</v>
      </c>
      <c r="P49" s="22">
        <f t="shared" si="1"/>
        <v>1</v>
      </c>
      <c r="Q49" s="18" t="str">
        <f t="shared" si="2"/>
        <v>go1</v>
      </c>
      <c r="R49" s="18">
        <f t="shared" si="3"/>
        <v>1</v>
      </c>
      <c r="S49" s="15">
        <f t="shared" si="4"/>
        <v>3</v>
      </c>
      <c r="T49" s="15">
        <f t="shared" si="5"/>
        <v>2</v>
      </c>
      <c r="U49" s="15">
        <f t="shared" si="6"/>
        <v>0</v>
      </c>
      <c r="V49" s="15">
        <f t="shared" si="7"/>
        <v>0</v>
      </c>
      <c r="W49" s="15">
        <f t="shared" si="8"/>
        <v>3</v>
      </c>
      <c r="X49" s="15">
        <f t="shared" si="9"/>
        <v>2</v>
      </c>
      <c r="Y49" s="15">
        <f t="shared" si="10"/>
        <v>0</v>
      </c>
      <c r="Z49" s="15">
        <f t="shared" si="11"/>
        <v>0</v>
      </c>
      <c r="AA49" s="15">
        <f>+VLOOKUP(A49,Adr!N:O,2,0)</f>
        <v>77</v>
      </c>
      <c r="AB49" s="32">
        <f>IF(G49="I",VLOOKUP(Q49,IndiPorJ1!L:U,10,FALSE),1000)</f>
        <v>1000</v>
      </c>
      <c r="AC49" s="32">
        <f>IFERROR(IF(R49&gt;0,IF(G49="K",VLOOKUP(B49,KolPorJ1!B:CE,82,FALSE),1000),1000),1000)</f>
        <v>1000</v>
      </c>
      <c r="AD49" s="32">
        <v>81.038961038961034</v>
      </c>
      <c r="AE49" s="32">
        <f t="shared" si="18"/>
        <v>81.038961038961034</v>
      </c>
      <c r="AF49" s="32">
        <f t="shared" si="13"/>
        <v>81.038961038961034</v>
      </c>
      <c r="AG49" s="407">
        <f t="shared" si="14"/>
        <v>81.038961038961034</v>
      </c>
      <c r="AH49" s="32">
        <f>+IF(R49&lt;&gt;0,MIN(AF49,OdvetviaJ2!AF49),"")</f>
        <v>81.038961038961034</v>
      </c>
      <c r="AI49" s="413">
        <f t="shared" si="15"/>
        <v>81.038961038961034</v>
      </c>
      <c r="AJ49" s="1" t="str">
        <f t="shared" si="16"/>
        <v>go</v>
      </c>
      <c r="AK49" s="1">
        <f>+IF($A49&lt;&gt;$A48,SUMIF('PPJ1'!$A:$A,Odvetvia!$A49,'PPJ1'!I:I),"")</f>
        <v>3</v>
      </c>
      <c r="AL49" s="1">
        <f>+IF($A49&lt;&gt;$A48,SUMIF('PPJ1'!$A:$A,Odvetvia!$A49,'PPJ1'!J:J),"")</f>
        <v>2</v>
      </c>
      <c r="AM49" s="1">
        <f>+IF($A49&lt;&gt;$A48,SUMIF('PPJ1'!$A:$A,Odvetvia!$A49,'PPJ1'!K:K),"")</f>
        <v>0</v>
      </c>
      <c r="AN49" s="1">
        <f>+IF($A49&lt;&gt;$A48,SUMIF('PPJ1'!$A:$A,Odvetvia!$A49,'PPJ1'!L:L),"")</f>
        <v>0</v>
      </c>
      <c r="AO49" s="5">
        <f t="shared" si="17"/>
        <v>3</v>
      </c>
      <c r="AP49" s="5">
        <f t="shared" si="17"/>
        <v>2</v>
      </c>
      <c r="AQ49" s="5">
        <f t="shared" si="17"/>
        <v>0</v>
      </c>
      <c r="AR49" s="5">
        <f t="shared" si="17"/>
        <v>0</v>
      </c>
    </row>
    <row r="50" spans="1:44" x14ac:dyDescent="0.2">
      <c r="A50" s="224" t="str">
        <f>+zoznam!P47</f>
        <v>golf</v>
      </c>
      <c r="B50" s="224" t="str">
        <f>+zoznam!Q47</f>
        <v>golf</v>
      </c>
      <c r="C50" s="514">
        <f>+zoznam!R47</f>
        <v>1</v>
      </c>
      <c r="D50" s="514">
        <f>+zoznam!S47</f>
        <v>0.6</v>
      </c>
      <c r="E50" s="514">
        <f>+zoznam!T47</f>
        <v>0.4</v>
      </c>
      <c r="F50" s="514">
        <f>+zoznam!U47</f>
        <v>0</v>
      </c>
      <c r="G50" s="227" t="str">
        <f>+zoznam!V47</f>
        <v>I</v>
      </c>
      <c r="H50" s="35">
        <f>+IF($G50="I",SUMIF('PPJ1'!$B:$B,$B50,'PPJ1'!I:I),"")</f>
        <v>3</v>
      </c>
      <c r="I50" s="35">
        <f>+IF($G50="I",SUMIF('PPJ1'!$B:$B,$B50,'PPJ1'!J:J),"")</f>
        <v>2</v>
      </c>
      <c r="J50" s="35">
        <f>+IF($G50="I",SUMIF('PPJ1'!$B:$B,$B50,'PPJ1'!K:K),"")</f>
        <v>1</v>
      </c>
      <c r="K50" s="35">
        <f>+IF($G50="I",SUMIF('PPJ1'!$B:$B,$B50,'PPJ1'!L:L),"")</f>
        <v>4</v>
      </c>
      <c r="L50" s="5">
        <f>IF($G50="I",$C50*INT(SQRT(3*VLOOKUP($A50,$AJ:AK,2,0))),"")</f>
        <v>3</v>
      </c>
      <c r="M50" s="5">
        <f>IF($G50="I",$C50*INT(SQRT(3*VLOOKUP($A50,$AJ:AL,3,0))),"")</f>
        <v>2</v>
      </c>
      <c r="N50" s="5">
        <f>IF($G50="I",$C50*INT(SQRT(3*VLOOKUP($A50,$AJ:AM,4,0))),"")</f>
        <v>1</v>
      </c>
      <c r="O50" s="5">
        <f>IF($G50="I",$C50*INT(SQRT(3*VLOOKUP($A50,$AJ:AN,5,0))),"")</f>
        <v>3</v>
      </c>
      <c r="P50" s="22">
        <f t="shared" si="1"/>
        <v>1</v>
      </c>
      <c r="Q50" s="18" t="str">
        <f t="shared" si="2"/>
        <v>golf1</v>
      </c>
      <c r="R50" s="18">
        <f t="shared" si="3"/>
        <v>1</v>
      </c>
      <c r="S50" s="15">
        <f t="shared" si="4"/>
        <v>3</v>
      </c>
      <c r="T50" s="15">
        <f t="shared" si="5"/>
        <v>2</v>
      </c>
      <c r="U50" s="15">
        <f t="shared" si="6"/>
        <v>1</v>
      </c>
      <c r="V50" s="15">
        <f t="shared" si="7"/>
        <v>4</v>
      </c>
      <c r="W50" s="15">
        <f t="shared" si="8"/>
        <v>3</v>
      </c>
      <c r="X50" s="15">
        <f t="shared" si="9"/>
        <v>2</v>
      </c>
      <c r="Y50" s="15">
        <f t="shared" si="10"/>
        <v>1</v>
      </c>
      <c r="Z50" s="15">
        <f t="shared" si="11"/>
        <v>3</v>
      </c>
      <c r="AA50" s="15">
        <f>+VLOOKUP(A50,Adr!N:O,2,0)</f>
        <v>152</v>
      </c>
      <c r="AB50" s="32">
        <f>IF(G50="I",VLOOKUP(Q50,IndiPorJ1!L:U,10,FALSE),1000)</f>
        <v>1000</v>
      </c>
      <c r="AC50" s="32">
        <f>IFERROR(IF(R50&gt;0,IF(G50="K",VLOOKUP(B50,KolPorJ1!B:CE,82,FALSE),1000),1000),1000)</f>
        <v>1000</v>
      </c>
      <c r="AD50" s="32">
        <v>15.012626262626263</v>
      </c>
      <c r="AE50" s="32">
        <f t="shared" si="18"/>
        <v>15.012626262626263</v>
      </c>
      <c r="AF50" s="32">
        <f t="shared" si="13"/>
        <v>15.012626262626263</v>
      </c>
      <c r="AG50" s="407">
        <f t="shared" si="14"/>
        <v>15.012626262626263</v>
      </c>
      <c r="AH50" s="32">
        <f>+IF(R50&lt;&gt;0,MIN(AF50,OdvetviaJ2!AF50),"")</f>
        <v>15.012626262626263</v>
      </c>
      <c r="AI50" s="413">
        <f t="shared" si="15"/>
        <v>15.012626262626263</v>
      </c>
      <c r="AJ50" s="1" t="str">
        <f t="shared" si="16"/>
        <v>golf</v>
      </c>
      <c r="AK50" s="1">
        <f>+IF($A50&lt;&gt;$A49,SUMIF('PPJ1'!$A:$A,Odvetvia!$A50,'PPJ1'!I:I),"")</f>
        <v>3</v>
      </c>
      <c r="AL50" s="1">
        <f>+IF($A50&lt;&gt;$A49,SUMIF('PPJ1'!$A:$A,Odvetvia!$A50,'PPJ1'!J:J),"")</f>
        <v>2</v>
      </c>
      <c r="AM50" s="1">
        <f>+IF($A50&lt;&gt;$A49,SUMIF('PPJ1'!$A:$A,Odvetvia!$A50,'PPJ1'!K:K),"")</f>
        <v>1</v>
      </c>
      <c r="AN50" s="1">
        <f>+IF($A50&lt;&gt;$A49,SUMIF('PPJ1'!$A:$A,Odvetvia!$A50,'PPJ1'!L:L),"")</f>
        <v>4</v>
      </c>
      <c r="AO50" s="5">
        <f t="shared" si="17"/>
        <v>3</v>
      </c>
      <c r="AP50" s="5">
        <f t="shared" si="17"/>
        <v>2</v>
      </c>
      <c r="AQ50" s="5">
        <f t="shared" si="17"/>
        <v>1</v>
      </c>
      <c r="AR50" s="5">
        <f t="shared" si="17"/>
        <v>3</v>
      </c>
    </row>
    <row r="51" spans="1:44" x14ac:dyDescent="0.2">
      <c r="A51" s="224" t="str">
        <f>+zoznam!P48</f>
        <v>gymnastika</v>
      </c>
      <c r="B51" s="224" t="str">
        <f>+zoznam!Q48</f>
        <v>športová gymnastika</v>
      </c>
      <c r="C51" s="514">
        <f>+zoznam!R48</f>
        <v>0.5</v>
      </c>
      <c r="D51" s="514">
        <f>+zoznam!S48</f>
        <v>0.5</v>
      </c>
      <c r="E51" s="514">
        <f>+zoznam!T48</f>
        <v>0.5</v>
      </c>
      <c r="F51" s="514">
        <f>+zoznam!U48</f>
        <v>0</v>
      </c>
      <c r="G51" s="227" t="str">
        <f>+zoznam!V48</f>
        <v>I</v>
      </c>
      <c r="H51" s="35">
        <f>+IF($G51="I",SUMIF('PPJ1'!$B:$B,$B51,'PPJ1'!I:I),"")</f>
        <v>14</v>
      </c>
      <c r="I51" s="35">
        <f>+IF($G51="I",SUMIF('PPJ1'!$B:$B,$B51,'PPJ1'!J:J),"")</f>
        <v>0</v>
      </c>
      <c r="J51" s="35">
        <f>+IF($G51="I",SUMIF('PPJ1'!$B:$B,$B51,'PPJ1'!K:K),"")</f>
        <v>0</v>
      </c>
      <c r="K51" s="35">
        <f>+IF($G51="I",SUMIF('PPJ1'!$B:$B,$B51,'PPJ1'!L:L),"")</f>
        <v>13</v>
      </c>
      <c r="L51" s="5">
        <f>IF($G51="I",$C51*INT(SQRT(3*VLOOKUP($A51,$AJ:AK,2,0))),"")</f>
        <v>5</v>
      </c>
      <c r="M51" s="5">
        <f>IF($G51="I",$C51*INT(SQRT(3*VLOOKUP($A51,$AJ:AL,3,0))),"")</f>
        <v>0</v>
      </c>
      <c r="N51" s="5">
        <f>IF($G51="I",$C51*INT(SQRT(3*VLOOKUP($A51,$AJ:AM,4,0))),"")</f>
        <v>0</v>
      </c>
      <c r="O51" s="5">
        <f>IF($G51="I",$C51*INT(SQRT(3*VLOOKUP($A51,$AJ:AN,5,0))),"")</f>
        <v>5</v>
      </c>
      <c r="P51" s="22">
        <f t="shared" si="1"/>
        <v>1</v>
      </c>
      <c r="Q51" s="18" t="str">
        <f t="shared" si="2"/>
        <v>gymnastika1</v>
      </c>
      <c r="R51" s="18">
        <f t="shared" si="3"/>
        <v>0.5</v>
      </c>
      <c r="S51" s="15">
        <f t="shared" si="4"/>
        <v>14</v>
      </c>
      <c r="T51" s="15">
        <f t="shared" si="5"/>
        <v>0</v>
      </c>
      <c r="U51" s="15">
        <f t="shared" si="6"/>
        <v>0</v>
      </c>
      <c r="V51" s="15">
        <f t="shared" si="7"/>
        <v>13</v>
      </c>
      <c r="W51" s="15">
        <f t="shared" si="8"/>
        <v>5</v>
      </c>
      <c r="X51" s="15">
        <f t="shared" si="9"/>
        <v>0</v>
      </c>
      <c r="Y51" s="15">
        <f t="shared" si="10"/>
        <v>0</v>
      </c>
      <c r="Z51" s="15">
        <f t="shared" si="11"/>
        <v>5</v>
      </c>
      <c r="AA51" s="15">
        <f>+VLOOKUP(A51,Adr!N:O,2,0)</f>
        <v>162</v>
      </c>
      <c r="AB51" s="32">
        <f>IF(G51="I",VLOOKUP(Q51,IndiPorJ1!L:U,10,FALSE),1000)</f>
        <v>1000</v>
      </c>
      <c r="AC51" s="32">
        <f>IFERROR(IF(R51&gt;0,IF(G51="K",VLOOKUP(B51,KolPorJ1!B:CE,82,FALSE),1000),1000),1000)</f>
        <v>1000</v>
      </c>
      <c r="AD51" s="32">
        <v>59.06666666666667</v>
      </c>
      <c r="AE51" s="32">
        <f t="shared" si="18"/>
        <v>59.06666666666667</v>
      </c>
      <c r="AF51" s="32">
        <f t="shared" si="13"/>
        <v>29.533333333333335</v>
      </c>
      <c r="AG51" s="407">
        <f t="shared" si="14"/>
        <v>65.194444444444443</v>
      </c>
      <c r="AH51" s="32">
        <f>+IF(R51&lt;&gt;0,MIN(AF51,OdvetviaJ2!AF51),"")</f>
        <v>29.533333333333335</v>
      </c>
      <c r="AI51" s="413">
        <f t="shared" si="15"/>
        <v>65.194444444444443</v>
      </c>
      <c r="AJ51" s="1" t="str">
        <f t="shared" si="16"/>
        <v>gymnastika</v>
      </c>
      <c r="AK51" s="1">
        <f>+IF($A51&lt;&gt;$A50,SUMIF('PPJ1'!$A:$A,Odvetvia!$A51,'PPJ1'!I:I),"")</f>
        <v>34</v>
      </c>
      <c r="AL51" s="1">
        <f>+IF($A51&lt;&gt;$A50,SUMIF('PPJ1'!$A:$A,Odvetvia!$A51,'PPJ1'!J:J),"")</f>
        <v>0</v>
      </c>
      <c r="AM51" s="1">
        <f>+IF($A51&lt;&gt;$A50,SUMIF('PPJ1'!$A:$A,Odvetvia!$A51,'PPJ1'!K:K),"")</f>
        <v>0</v>
      </c>
      <c r="AN51" s="1">
        <f>+IF($A51&lt;&gt;$A50,SUMIF('PPJ1'!$A:$A,Odvetvia!$A51,'PPJ1'!L:L),"")</f>
        <v>37</v>
      </c>
      <c r="AO51" s="5">
        <f t="shared" si="17"/>
        <v>10</v>
      </c>
      <c r="AP51" s="5">
        <f t="shared" si="17"/>
        <v>0</v>
      </c>
      <c r="AQ51" s="5">
        <f t="shared" si="17"/>
        <v>0</v>
      </c>
      <c r="AR51" s="5">
        <f t="shared" si="17"/>
        <v>10</v>
      </c>
    </row>
    <row r="52" spans="1:44" x14ac:dyDescent="0.2">
      <c r="A52" s="224" t="str">
        <f>+zoznam!P49</f>
        <v>gymnastika</v>
      </c>
      <c r="B52" s="224" t="str">
        <f>+zoznam!Q49</f>
        <v>moderná gymnastika</v>
      </c>
      <c r="C52" s="514">
        <f>+zoznam!R49</f>
        <v>0.35</v>
      </c>
      <c r="D52" s="514">
        <f>+zoznam!S49</f>
        <v>0</v>
      </c>
      <c r="E52" s="514">
        <f>+zoznam!T49</f>
        <v>1</v>
      </c>
      <c r="F52" s="514">
        <f>+zoznam!U49</f>
        <v>0</v>
      </c>
      <c r="G52" s="227" t="str">
        <f>+zoznam!V49</f>
        <v>I</v>
      </c>
      <c r="H52" s="35">
        <f>+IF($G52="I",SUMIF('PPJ1'!$B:$B,$B52,'PPJ1'!I:I),"")</f>
        <v>6</v>
      </c>
      <c r="I52" s="35">
        <f>+IF($G52="I",SUMIF('PPJ1'!$B:$B,$B52,'PPJ1'!J:J),"")</f>
        <v>0</v>
      </c>
      <c r="J52" s="35">
        <f>+IF($G52="I",SUMIF('PPJ1'!$B:$B,$B52,'PPJ1'!K:K),"")</f>
        <v>0</v>
      </c>
      <c r="K52" s="35">
        <f>+IF($G52="I",SUMIF('PPJ1'!$B:$B,$B52,'PPJ1'!L:L),"")</f>
        <v>24</v>
      </c>
      <c r="L52" s="5">
        <f>IF($G52="I",$C52*INT(SQRT(3*VLOOKUP($A52,$AJ:AK,2,0))),"")</f>
        <v>3.5</v>
      </c>
      <c r="M52" s="5">
        <f>IF($G52="I",$C52*INT(SQRT(3*VLOOKUP($A52,$AJ:AL,3,0))),"")</f>
        <v>0</v>
      </c>
      <c r="N52" s="5">
        <f>IF($G52="I",$C52*INT(SQRT(3*VLOOKUP($A52,$AJ:AM,4,0))),"")</f>
        <v>0</v>
      </c>
      <c r="O52" s="5">
        <f>IF($G52="I",$C52*INT(SQRT(3*VLOOKUP($A52,$AJ:AN,5,0))),"")</f>
        <v>3.5</v>
      </c>
      <c r="P52" s="22">
        <f t="shared" si="1"/>
        <v>2</v>
      </c>
      <c r="Q52" s="18" t="str">
        <f t="shared" si="2"/>
        <v>gymnastika2</v>
      </c>
      <c r="R52" s="18">
        <f t="shared" si="3"/>
        <v>0.35</v>
      </c>
      <c r="S52" s="15">
        <f t="shared" si="4"/>
        <v>6</v>
      </c>
      <c r="T52" s="15">
        <f t="shared" si="5"/>
        <v>0</v>
      </c>
      <c r="U52" s="15">
        <f t="shared" si="6"/>
        <v>0</v>
      </c>
      <c r="V52" s="15">
        <f t="shared" si="7"/>
        <v>24</v>
      </c>
      <c r="W52" s="15">
        <f t="shared" si="8"/>
        <v>4</v>
      </c>
      <c r="X52" s="15">
        <f t="shared" si="9"/>
        <v>0</v>
      </c>
      <c r="Y52" s="15">
        <f t="shared" si="10"/>
        <v>0</v>
      </c>
      <c r="Z52" s="15">
        <f t="shared" si="11"/>
        <v>4</v>
      </c>
      <c r="AA52" s="15">
        <f>+VLOOKUP(A52,Adr!N:O,2,0)</f>
        <v>162</v>
      </c>
      <c r="AB52" s="32">
        <f>IF(G52="I",VLOOKUP(Q52,IndiPorJ1!L:U,10,FALSE),1000)</f>
        <v>1000</v>
      </c>
      <c r="AC52" s="32">
        <f>IFERROR(IF(R52&gt;0,IF(G52="K",VLOOKUP(B52,KolPorJ1!B:CE,82,FALSE),1000),1000),1000)</f>
        <v>1000</v>
      </c>
      <c r="AD52" s="32">
        <v>59.222222222222221</v>
      </c>
      <c r="AE52" s="32">
        <f t="shared" si="18"/>
        <v>59.222222222222221</v>
      </c>
      <c r="AF52" s="32">
        <f t="shared" si="13"/>
        <v>20.727777777777778</v>
      </c>
      <c r="AG52" s="407" t="str">
        <f t="shared" si="14"/>
        <v/>
      </c>
      <c r="AH52" s="32">
        <f>+IF(R52&lt;&gt;0,MIN(AF52,OdvetviaJ2!AF52),"")</f>
        <v>20.727777777777778</v>
      </c>
      <c r="AI52" s="413" t="str">
        <f t="shared" si="15"/>
        <v/>
      </c>
      <c r="AJ52" s="1" t="str">
        <f t="shared" si="16"/>
        <v>gymnastika</v>
      </c>
      <c r="AK52" s="1" t="str">
        <f>+IF($A52&lt;&gt;$A51,SUMIF('PPJ1'!$A:$A,Odvetvia!$A52,'PPJ1'!I:I),"")</f>
        <v/>
      </c>
      <c r="AL52" s="1" t="str">
        <f>+IF($A52&lt;&gt;$A51,SUMIF('PPJ1'!$A:$A,Odvetvia!$A52,'PPJ1'!J:J),"")</f>
        <v/>
      </c>
      <c r="AM52" s="1" t="str">
        <f>+IF($A52&lt;&gt;$A51,SUMIF('PPJ1'!$A:$A,Odvetvia!$A52,'PPJ1'!K:K),"")</f>
        <v/>
      </c>
      <c r="AN52" s="1" t="str">
        <f>+IF($A52&lt;&gt;$A51,SUMIF('PPJ1'!$A:$A,Odvetvia!$A52,'PPJ1'!L:L),"")</f>
        <v/>
      </c>
      <c r="AO52" s="5" t="str">
        <f t="shared" si="17"/>
        <v/>
      </c>
      <c r="AP52" s="5" t="str">
        <f t="shared" si="17"/>
        <v/>
      </c>
      <c r="AQ52" s="5" t="str">
        <f t="shared" si="17"/>
        <v/>
      </c>
      <c r="AR52" s="5" t="str">
        <f t="shared" si="17"/>
        <v/>
      </c>
    </row>
    <row r="53" spans="1:44" x14ac:dyDescent="0.2">
      <c r="A53" s="224" t="str">
        <f>+zoznam!P50</f>
        <v>gymnastika</v>
      </c>
      <c r="B53" s="224" t="str">
        <f>+zoznam!Q50</f>
        <v>športový aerobik</v>
      </c>
      <c r="C53" s="514">
        <f>+zoznam!R50</f>
        <v>0.15</v>
      </c>
      <c r="D53" s="514">
        <f>+zoznam!S50</f>
        <v>0.1</v>
      </c>
      <c r="E53" s="514">
        <f>+zoznam!T50</f>
        <v>0.9</v>
      </c>
      <c r="F53" s="514">
        <f>+zoznam!U50</f>
        <v>0</v>
      </c>
      <c r="G53" s="227" t="str">
        <f>+zoznam!V50</f>
        <v>I</v>
      </c>
      <c r="H53" s="35">
        <f>+IF($G53="I",SUMIF('PPJ1'!$B:$B,$B53,'PPJ1'!I:I),"")</f>
        <v>14</v>
      </c>
      <c r="I53" s="35">
        <f>+IF($G53="I",SUMIF('PPJ1'!$B:$B,$B53,'PPJ1'!J:J),"")</f>
        <v>0</v>
      </c>
      <c r="J53" s="35">
        <f>+IF($G53="I",SUMIF('PPJ1'!$B:$B,$B53,'PPJ1'!K:K),"")</f>
        <v>0</v>
      </c>
      <c r="K53" s="35">
        <f>+IF($G53="I",SUMIF('PPJ1'!$B:$B,$B53,'PPJ1'!L:L),"")</f>
        <v>0</v>
      </c>
      <c r="L53" s="5">
        <f>IF($G53="I",$C53*INT(SQRT(3*VLOOKUP($A53,$AJ:AK,2,0))),"")</f>
        <v>1.5</v>
      </c>
      <c r="M53" s="5">
        <f>IF($G53="I",$C53*INT(SQRT(3*VLOOKUP($A53,$AJ:AL,3,0))),"")</f>
        <v>0</v>
      </c>
      <c r="N53" s="5">
        <f>IF($G53="I",$C53*INT(SQRT(3*VLOOKUP($A53,$AJ:AM,4,0))),"")</f>
        <v>0</v>
      </c>
      <c r="O53" s="5">
        <f>IF($G53="I",$C53*INT(SQRT(3*VLOOKUP($A53,$AJ:AN,5,0))),"")</f>
        <v>1.5</v>
      </c>
      <c r="P53" s="22">
        <f t="shared" si="1"/>
        <v>3</v>
      </c>
      <c r="Q53" s="18" t="str">
        <f t="shared" si="2"/>
        <v>gymnastika3</v>
      </c>
      <c r="R53" s="18">
        <f t="shared" si="3"/>
        <v>0.15</v>
      </c>
      <c r="S53" s="15">
        <f t="shared" si="4"/>
        <v>14</v>
      </c>
      <c r="T53" s="15">
        <f t="shared" si="5"/>
        <v>0</v>
      </c>
      <c r="U53" s="15">
        <f t="shared" si="6"/>
        <v>0</v>
      </c>
      <c r="V53" s="15">
        <f t="shared" si="7"/>
        <v>0</v>
      </c>
      <c r="W53" s="15">
        <f t="shared" si="8"/>
        <v>2</v>
      </c>
      <c r="X53" s="15">
        <f t="shared" si="9"/>
        <v>0</v>
      </c>
      <c r="Y53" s="15">
        <f t="shared" si="10"/>
        <v>0</v>
      </c>
      <c r="Z53" s="15">
        <f t="shared" si="11"/>
        <v>2</v>
      </c>
      <c r="AA53" s="15">
        <f>+VLOOKUP(A53,Adr!N:O,2,0)</f>
        <v>162</v>
      </c>
      <c r="AB53" s="32">
        <f>IF(G53="I",VLOOKUP(Q53,IndiPorJ1!L:U,10,FALSE),1000)</f>
        <v>1000</v>
      </c>
      <c r="AC53" s="32">
        <f>IFERROR(IF(R53&gt;0,IF(G53="K",VLOOKUP(B53,KolPorJ1!B:CE,82,FALSE),1000),1000),1000)</f>
        <v>1000</v>
      </c>
      <c r="AD53" s="32">
        <v>99.555555555555557</v>
      </c>
      <c r="AE53" s="32">
        <f t="shared" si="18"/>
        <v>99.555555555555557</v>
      </c>
      <c r="AF53" s="32">
        <f t="shared" si="13"/>
        <v>14.933333333333334</v>
      </c>
      <c r="AG53" s="407" t="str">
        <f t="shared" si="14"/>
        <v/>
      </c>
      <c r="AH53" s="32">
        <f>+IF(R53&lt;&gt;0,MIN(AF53,OdvetviaJ2!AF53),"")</f>
        <v>14.933333333333334</v>
      </c>
      <c r="AI53" s="413" t="str">
        <f t="shared" si="15"/>
        <v/>
      </c>
      <c r="AJ53" s="1" t="str">
        <f t="shared" si="16"/>
        <v>gymnastika</v>
      </c>
      <c r="AK53" s="1" t="str">
        <f>+IF($A53&lt;&gt;$A52,SUMIF('PPJ1'!$A:$A,Odvetvia!$A53,'PPJ1'!I:I),"")</f>
        <v/>
      </c>
      <c r="AL53" s="1" t="str">
        <f>+IF($A53&lt;&gt;$A52,SUMIF('PPJ1'!$A:$A,Odvetvia!$A53,'PPJ1'!J:J),"")</f>
        <v/>
      </c>
      <c r="AM53" s="1" t="str">
        <f>+IF($A53&lt;&gt;$A52,SUMIF('PPJ1'!$A:$A,Odvetvia!$A53,'PPJ1'!K:K),"")</f>
        <v/>
      </c>
      <c r="AN53" s="1" t="str">
        <f>+IF($A53&lt;&gt;$A52,SUMIF('PPJ1'!$A:$A,Odvetvia!$A53,'PPJ1'!L:L),"")</f>
        <v/>
      </c>
      <c r="AO53" s="5" t="str">
        <f t="shared" si="17"/>
        <v/>
      </c>
      <c r="AP53" s="5" t="str">
        <f t="shared" si="17"/>
        <v/>
      </c>
      <c r="AQ53" s="5" t="str">
        <f t="shared" si="17"/>
        <v/>
      </c>
      <c r="AR53" s="5" t="str">
        <f t="shared" si="17"/>
        <v/>
      </c>
    </row>
    <row r="54" spans="1:44" x14ac:dyDescent="0.2">
      <c r="A54" s="224" t="str">
        <f>+zoznam!P51</f>
        <v>gymnastika</v>
      </c>
      <c r="B54" s="224" t="str">
        <f>+zoznam!Q51</f>
        <v>akrobatická gymnastika</v>
      </c>
      <c r="C54" s="514">
        <f>+zoznam!R51</f>
        <v>0</v>
      </c>
      <c r="D54" s="514">
        <f>+zoznam!S51</f>
        <v>0.5</v>
      </c>
      <c r="E54" s="514">
        <f>+zoznam!T51</f>
        <v>0.5</v>
      </c>
      <c r="F54" s="514">
        <f>+zoznam!U51</f>
        <v>0</v>
      </c>
      <c r="G54" s="227" t="str">
        <f>+zoznam!V51</f>
        <v>I</v>
      </c>
      <c r="H54" s="35">
        <f>+IF($G54="I",SUMIF('PPJ1'!$B:$B,$B54,'PPJ1'!I:I),"")</f>
        <v>0</v>
      </c>
      <c r="I54" s="35">
        <f>+IF($G54="I",SUMIF('PPJ1'!$B:$B,$B54,'PPJ1'!J:J),"")</f>
        <v>0</v>
      </c>
      <c r="J54" s="35">
        <f>+IF($G54="I",SUMIF('PPJ1'!$B:$B,$B54,'PPJ1'!K:K),"")</f>
        <v>0</v>
      </c>
      <c r="K54" s="35">
        <f>+IF($G54="I",SUMIF('PPJ1'!$B:$B,$B54,'PPJ1'!L:L),"")</f>
        <v>0</v>
      </c>
      <c r="L54" s="5">
        <f>IF($G54="I",$C54*INT(SQRT(3*VLOOKUP($A54,$AJ:AK,2,0))),"")</f>
        <v>0</v>
      </c>
      <c r="M54" s="5">
        <f>IF($G54="I",$C54*INT(SQRT(3*VLOOKUP($A54,$AJ:AL,3,0))),"")</f>
        <v>0</v>
      </c>
      <c r="N54" s="5">
        <f>IF($G54="I",$C54*INT(SQRT(3*VLOOKUP($A54,$AJ:AM,4,0))),"")</f>
        <v>0</v>
      </c>
      <c r="O54" s="5">
        <f>IF($G54="I",$C54*INT(SQRT(3*VLOOKUP($A54,$AJ:AN,5,0))),"")</f>
        <v>0</v>
      </c>
      <c r="P54" s="22">
        <f t="shared" si="1"/>
        <v>4</v>
      </c>
      <c r="Q54" s="18" t="str">
        <f t="shared" si="2"/>
        <v>gymnastika4</v>
      </c>
      <c r="R54" s="18">
        <f t="shared" si="3"/>
        <v>0</v>
      </c>
      <c r="S54" s="15">
        <f t="shared" si="4"/>
        <v>0</v>
      </c>
      <c r="T54" s="15">
        <f t="shared" si="5"/>
        <v>0</v>
      </c>
      <c r="U54" s="15">
        <f t="shared" si="6"/>
        <v>0</v>
      </c>
      <c r="V54" s="15">
        <f t="shared" si="7"/>
        <v>0</v>
      </c>
      <c r="W54" s="15">
        <f t="shared" si="8"/>
        <v>0</v>
      </c>
      <c r="X54" s="15">
        <f t="shared" si="9"/>
        <v>0</v>
      </c>
      <c r="Y54" s="15">
        <f t="shared" si="10"/>
        <v>0</v>
      </c>
      <c r="Z54" s="15">
        <f t="shared" si="11"/>
        <v>0</v>
      </c>
      <c r="AA54" s="15">
        <f>+VLOOKUP(A54,Adr!N:O,2,0)</f>
        <v>162</v>
      </c>
      <c r="AB54" s="32">
        <f>IF(G54="I",VLOOKUP(Q54,IndiPorJ1!L:U,10,FALSE),1000)</f>
        <v>1000</v>
      </c>
      <c r="AC54" s="32">
        <f>IFERROR(IF(R54&gt;0,IF(G54="K",VLOOKUP(B54,KolPorJ1!B:CE,82,FALSE),1000),1000),1000)</f>
        <v>1000</v>
      </c>
      <c r="AD54" s="32">
        <v>99.555555555555557</v>
      </c>
      <c r="AE54" s="32">
        <f t="shared" si="18"/>
        <v>99.555555555555557</v>
      </c>
      <c r="AF54" s="32" t="str">
        <f t="shared" si="13"/>
        <v/>
      </c>
      <c r="AG54" s="407" t="str">
        <f t="shared" si="14"/>
        <v/>
      </c>
      <c r="AH54" s="32" t="str">
        <f>+IF(R54&lt;&gt;0,MIN(AF54,OdvetviaJ2!AF54),"")</f>
        <v/>
      </c>
      <c r="AI54" s="413" t="str">
        <f t="shared" si="15"/>
        <v/>
      </c>
      <c r="AJ54" s="1" t="str">
        <f t="shared" si="16"/>
        <v>gymnastika</v>
      </c>
      <c r="AK54" s="1" t="str">
        <f>+IF($A54&lt;&gt;$A53,SUMIF('PPJ1'!$A:$A,Odvetvia!$A54,'PPJ1'!I:I),"")</f>
        <v/>
      </c>
      <c r="AL54" s="1" t="str">
        <f>+IF($A54&lt;&gt;$A53,SUMIF('PPJ1'!$A:$A,Odvetvia!$A54,'PPJ1'!J:J),"")</f>
        <v/>
      </c>
      <c r="AM54" s="1" t="str">
        <f>+IF($A54&lt;&gt;$A53,SUMIF('PPJ1'!$A:$A,Odvetvia!$A54,'PPJ1'!K:K),"")</f>
        <v/>
      </c>
      <c r="AN54" s="1" t="str">
        <f>+IF($A54&lt;&gt;$A53,SUMIF('PPJ1'!$A:$A,Odvetvia!$A54,'PPJ1'!L:L),"")</f>
        <v/>
      </c>
      <c r="AO54" s="5" t="str">
        <f t="shared" si="17"/>
        <v/>
      </c>
      <c r="AP54" s="5" t="str">
        <f t="shared" si="17"/>
        <v/>
      </c>
      <c r="AQ54" s="5" t="str">
        <f t="shared" si="17"/>
        <v/>
      </c>
      <c r="AR54" s="5" t="str">
        <f t="shared" si="17"/>
        <v/>
      </c>
    </row>
    <row r="55" spans="1:44" x14ac:dyDescent="0.2">
      <c r="A55" s="224" t="str">
        <f>+zoznam!P52</f>
        <v>gymnastika</v>
      </c>
      <c r="B55" s="224" t="str">
        <f>+zoznam!Q52</f>
        <v>gymnastika pre všetkých</v>
      </c>
      <c r="C55" s="514">
        <f>+zoznam!R52</f>
        <v>0</v>
      </c>
      <c r="D55" s="514">
        <f>+zoznam!S52</f>
        <v>0.5</v>
      </c>
      <c r="E55" s="514">
        <f>+zoznam!T52</f>
        <v>0.5</v>
      </c>
      <c r="F55" s="514">
        <f>+zoznam!U52</f>
        <v>0</v>
      </c>
      <c r="G55" s="227" t="str">
        <f>+zoznam!V52</f>
        <v>I</v>
      </c>
      <c r="H55" s="35">
        <f>+IF($G55="I",SUMIF('PPJ1'!$B:$B,$B55,'PPJ1'!I:I),"")</f>
        <v>0</v>
      </c>
      <c r="I55" s="35">
        <f>+IF($G55="I",SUMIF('PPJ1'!$B:$B,$B55,'PPJ1'!J:J),"")</f>
        <v>0</v>
      </c>
      <c r="J55" s="35">
        <f>+IF($G55="I",SUMIF('PPJ1'!$B:$B,$B55,'PPJ1'!K:K),"")</f>
        <v>0</v>
      </c>
      <c r="K55" s="35">
        <f>+IF($G55="I",SUMIF('PPJ1'!$B:$B,$B55,'PPJ1'!L:L),"")</f>
        <v>0</v>
      </c>
      <c r="L55" s="5">
        <f>IF($G55="I",$C55*INT(SQRT(3*VLOOKUP($A55,$AJ:AK,2,0))),"")</f>
        <v>0</v>
      </c>
      <c r="M55" s="5">
        <f>IF($G55="I",$C55*INT(SQRT(3*VLOOKUP($A55,$AJ:AL,3,0))),"")</f>
        <v>0</v>
      </c>
      <c r="N55" s="5">
        <f>IF($G55="I",$C55*INT(SQRT(3*VLOOKUP($A55,$AJ:AM,4,0))),"")</f>
        <v>0</v>
      </c>
      <c r="O55" s="5">
        <f>IF($G55="I",$C55*INT(SQRT(3*VLOOKUP($A55,$AJ:AN,5,0))),"")</f>
        <v>0</v>
      </c>
      <c r="P55" s="22">
        <f t="shared" si="1"/>
        <v>4</v>
      </c>
      <c r="Q55" s="18" t="str">
        <f t="shared" si="2"/>
        <v>gymnastika4</v>
      </c>
      <c r="R55" s="18">
        <f t="shared" si="3"/>
        <v>0</v>
      </c>
      <c r="S55" s="15" t="str">
        <f t="shared" si="4"/>
        <v/>
      </c>
      <c r="T55" s="15" t="str">
        <f t="shared" si="5"/>
        <v/>
      </c>
      <c r="U55" s="15" t="str">
        <f t="shared" si="6"/>
        <v/>
      </c>
      <c r="V55" s="15" t="str">
        <f t="shared" si="7"/>
        <v/>
      </c>
      <c r="W55" s="15" t="str">
        <f t="shared" si="8"/>
        <v/>
      </c>
      <c r="X55" s="15" t="str">
        <f t="shared" si="9"/>
        <v/>
      </c>
      <c r="Y55" s="15" t="str">
        <f t="shared" si="10"/>
        <v/>
      </c>
      <c r="Z55" s="15" t="str">
        <f t="shared" si="11"/>
        <v/>
      </c>
      <c r="AA55" s="15">
        <f>+VLOOKUP(A55,Adr!N:O,2,0)</f>
        <v>162</v>
      </c>
      <c r="AB55" s="32">
        <f>IF(G55="I",VLOOKUP(Q55,IndiPorJ1!L:U,10,FALSE),1000)</f>
        <v>1000</v>
      </c>
      <c r="AC55" s="32">
        <f>IFERROR(IF(R55&gt;0,IF(G55="K",VLOOKUP(B55,KolPorJ1!B:CE,82,FALSE),1000),1000),1000)</f>
        <v>1000</v>
      </c>
      <c r="AD55" s="32">
        <v>99.555555555555557</v>
      </c>
      <c r="AE55" s="32">
        <f t="shared" si="18"/>
        <v>99.555555555555557</v>
      </c>
      <c r="AF55" s="32" t="str">
        <f t="shared" si="13"/>
        <v/>
      </c>
      <c r="AG55" s="407" t="str">
        <f t="shared" si="14"/>
        <v/>
      </c>
      <c r="AH55" s="32" t="str">
        <f>+IF(R55&lt;&gt;0,MIN(AF55,OdvetviaJ2!AF55),"")</f>
        <v/>
      </c>
      <c r="AI55" s="413" t="str">
        <f t="shared" si="15"/>
        <v/>
      </c>
      <c r="AJ55" s="1" t="str">
        <f t="shared" si="16"/>
        <v>gymnastika</v>
      </c>
      <c r="AK55" s="1" t="str">
        <f>+IF($A55&lt;&gt;$A54,SUMIF('PPJ1'!$A:$A,Odvetvia!$A55,'PPJ1'!I:I),"")</f>
        <v/>
      </c>
      <c r="AL55" s="1" t="str">
        <f>+IF($A55&lt;&gt;$A54,SUMIF('PPJ1'!$A:$A,Odvetvia!$A55,'PPJ1'!J:J),"")</f>
        <v/>
      </c>
      <c r="AM55" s="1" t="str">
        <f>+IF($A55&lt;&gt;$A54,SUMIF('PPJ1'!$A:$A,Odvetvia!$A55,'PPJ1'!K:K),"")</f>
        <v/>
      </c>
      <c r="AN55" s="1" t="str">
        <f>+IF($A55&lt;&gt;$A54,SUMIF('PPJ1'!$A:$A,Odvetvia!$A55,'PPJ1'!L:L),"")</f>
        <v/>
      </c>
      <c r="AO55" s="5" t="str">
        <f t="shared" si="17"/>
        <v/>
      </c>
      <c r="AP55" s="5" t="str">
        <f t="shared" si="17"/>
        <v/>
      </c>
      <c r="AQ55" s="5" t="str">
        <f t="shared" si="17"/>
        <v/>
      </c>
      <c r="AR55" s="5" t="str">
        <f t="shared" si="17"/>
        <v/>
      </c>
    </row>
    <row r="56" spans="1:44" x14ac:dyDescent="0.2">
      <c r="A56" s="224" t="str">
        <f>+zoznam!P53</f>
        <v>gymnastika</v>
      </c>
      <c r="B56" s="224" t="str">
        <f>+zoznam!Q53</f>
        <v>skoky na trampolíne</v>
      </c>
      <c r="C56" s="514">
        <f>+zoznam!R53</f>
        <v>0</v>
      </c>
      <c r="D56" s="514">
        <f>+zoznam!S53</f>
        <v>0.5</v>
      </c>
      <c r="E56" s="514">
        <f>+zoznam!T53</f>
        <v>0.5</v>
      </c>
      <c r="F56" s="514">
        <f>+zoznam!U53</f>
        <v>0</v>
      </c>
      <c r="G56" s="227" t="str">
        <f>+zoznam!V53</f>
        <v>I</v>
      </c>
      <c r="H56" s="35">
        <f>+IF($G56="I",SUMIF('PPJ1'!$B:$B,$B56,'PPJ1'!I:I),"")</f>
        <v>0</v>
      </c>
      <c r="I56" s="35">
        <f>+IF($G56="I",SUMIF('PPJ1'!$B:$B,$B56,'PPJ1'!J:J),"")</f>
        <v>0</v>
      </c>
      <c r="J56" s="35">
        <f>+IF($G56="I",SUMIF('PPJ1'!$B:$B,$B56,'PPJ1'!K:K),"")</f>
        <v>0</v>
      </c>
      <c r="K56" s="35">
        <f>+IF($G56="I",SUMIF('PPJ1'!$B:$B,$B56,'PPJ1'!L:L),"")</f>
        <v>0</v>
      </c>
      <c r="L56" s="5">
        <f>IF($G56="I",$C56*INT(SQRT(3*VLOOKUP($A56,$AJ:AK,2,0))),"")</f>
        <v>0</v>
      </c>
      <c r="M56" s="5">
        <f>IF($G56="I",$C56*INT(SQRT(3*VLOOKUP($A56,$AJ:AL,3,0))),"")</f>
        <v>0</v>
      </c>
      <c r="N56" s="5">
        <f>IF($G56="I",$C56*INT(SQRT(3*VLOOKUP($A56,$AJ:AM,4,0))),"")</f>
        <v>0</v>
      </c>
      <c r="O56" s="5">
        <f>IF($G56="I",$C56*INT(SQRT(3*VLOOKUP($A56,$AJ:AN,5,0))),"")</f>
        <v>0</v>
      </c>
      <c r="P56" s="22">
        <f t="shared" si="1"/>
        <v>4</v>
      </c>
      <c r="Q56" s="18" t="str">
        <f t="shared" si="2"/>
        <v>gymnastika4</v>
      </c>
      <c r="R56" s="18">
        <f t="shared" si="3"/>
        <v>0</v>
      </c>
      <c r="S56" s="15" t="str">
        <f t="shared" si="4"/>
        <v/>
      </c>
      <c r="T56" s="15" t="str">
        <f t="shared" si="5"/>
        <v/>
      </c>
      <c r="U56" s="15" t="str">
        <f t="shared" si="6"/>
        <v/>
      </c>
      <c r="V56" s="15" t="str">
        <f t="shared" si="7"/>
        <v/>
      </c>
      <c r="W56" s="15" t="str">
        <f t="shared" si="8"/>
        <v/>
      </c>
      <c r="X56" s="15" t="str">
        <f t="shared" si="9"/>
        <v/>
      </c>
      <c r="Y56" s="15" t="str">
        <f t="shared" si="10"/>
        <v/>
      </c>
      <c r="Z56" s="15" t="str">
        <f t="shared" si="11"/>
        <v/>
      </c>
      <c r="AA56" s="15">
        <f>+VLOOKUP(A56,Adr!N:O,2,0)</f>
        <v>162</v>
      </c>
      <c r="AB56" s="32">
        <f>IF(G56="I",VLOOKUP(Q56,IndiPorJ1!L:U,10,FALSE),1000)</f>
        <v>1000</v>
      </c>
      <c r="AC56" s="32">
        <f>IFERROR(IF(R56&gt;0,IF(G56="K",VLOOKUP(B56,KolPorJ1!B:CE,82,FALSE),1000),1000),1000)</f>
        <v>1000</v>
      </c>
      <c r="AD56" s="32">
        <v>99.555555555555557</v>
      </c>
      <c r="AE56" s="32">
        <f t="shared" si="18"/>
        <v>99.555555555555557</v>
      </c>
      <c r="AF56" s="32" t="str">
        <f t="shared" si="13"/>
        <v/>
      </c>
      <c r="AG56" s="407" t="str">
        <f t="shared" si="14"/>
        <v/>
      </c>
      <c r="AH56" s="32" t="str">
        <f>+IF(R56&lt;&gt;0,MIN(AF56,OdvetviaJ2!AF56),"")</f>
        <v/>
      </c>
      <c r="AI56" s="413" t="str">
        <f t="shared" si="15"/>
        <v/>
      </c>
      <c r="AJ56" s="1" t="str">
        <f t="shared" si="16"/>
        <v>gymnastika</v>
      </c>
      <c r="AK56" s="1" t="str">
        <f>+IF($A56&lt;&gt;$A55,SUMIF('PPJ1'!$A:$A,Odvetvia!$A56,'PPJ1'!I:I),"")</f>
        <v/>
      </c>
      <c r="AL56" s="1" t="str">
        <f>+IF($A56&lt;&gt;$A55,SUMIF('PPJ1'!$A:$A,Odvetvia!$A56,'PPJ1'!J:J),"")</f>
        <v/>
      </c>
      <c r="AM56" s="1" t="str">
        <f>+IF($A56&lt;&gt;$A55,SUMIF('PPJ1'!$A:$A,Odvetvia!$A56,'PPJ1'!K:K),"")</f>
        <v/>
      </c>
      <c r="AN56" s="1" t="str">
        <f>+IF($A56&lt;&gt;$A55,SUMIF('PPJ1'!$A:$A,Odvetvia!$A56,'PPJ1'!L:L),"")</f>
        <v/>
      </c>
      <c r="AO56" s="5" t="str">
        <f t="shared" si="17"/>
        <v/>
      </c>
      <c r="AP56" s="5" t="str">
        <f t="shared" si="17"/>
        <v/>
      </c>
      <c r="AQ56" s="5" t="str">
        <f t="shared" si="17"/>
        <v/>
      </c>
      <c r="AR56" s="5" t="str">
        <f t="shared" si="17"/>
        <v/>
      </c>
    </row>
    <row r="57" spans="1:44" x14ac:dyDescent="0.2">
      <c r="A57" s="224" t="str">
        <f>+zoznam!P54</f>
        <v>gymnastika</v>
      </c>
      <c r="B57" s="224" t="str">
        <f>+zoznam!Q54</f>
        <v>parkour</v>
      </c>
      <c r="C57" s="514">
        <f>+zoznam!R54</f>
        <v>0</v>
      </c>
      <c r="D57" s="514">
        <f>+zoznam!S54</f>
        <v>0.5</v>
      </c>
      <c r="E57" s="514">
        <f>+zoznam!T54</f>
        <v>0.5</v>
      </c>
      <c r="F57" s="514">
        <f>+zoznam!U54</f>
        <v>0</v>
      </c>
      <c r="G57" s="227" t="str">
        <f>+zoznam!V54</f>
        <v>I</v>
      </c>
      <c r="H57" s="35">
        <f>+IF($G57="I",SUMIF('PPJ1'!$B:$B,$B57,'PPJ1'!I:I),"")</f>
        <v>0</v>
      </c>
      <c r="I57" s="35">
        <f>+IF($G57="I",SUMIF('PPJ1'!$B:$B,$B57,'PPJ1'!J:J),"")</f>
        <v>0</v>
      </c>
      <c r="J57" s="35">
        <f>+IF($G57="I",SUMIF('PPJ1'!$B:$B,$B57,'PPJ1'!K:K),"")</f>
        <v>0</v>
      </c>
      <c r="K57" s="35">
        <f>+IF($G57="I",SUMIF('PPJ1'!$B:$B,$B57,'PPJ1'!L:L),"")</f>
        <v>0</v>
      </c>
      <c r="L57" s="5">
        <f>IF($G57="I",$C57*INT(SQRT(3*VLOOKUP($A57,$AJ:AK,2,0))),"")</f>
        <v>0</v>
      </c>
      <c r="M57" s="5">
        <f>IF($G57="I",$C57*INT(SQRT(3*VLOOKUP($A57,$AJ:AL,3,0))),"")</f>
        <v>0</v>
      </c>
      <c r="N57" s="5">
        <f>IF($G57="I",$C57*INT(SQRT(3*VLOOKUP($A57,$AJ:AM,4,0))),"")</f>
        <v>0</v>
      </c>
      <c r="O57" s="5">
        <f>IF($G57="I",$C57*INT(SQRT(3*VLOOKUP($A57,$AJ:AN,5,0))),"")</f>
        <v>0</v>
      </c>
      <c r="P57" s="22">
        <f t="shared" ref="P57" si="19">MIN(IF(A57&lt;&gt;A56,1,P56+1),4)</f>
        <v>4</v>
      </c>
      <c r="Q57" s="18" t="str">
        <f t="shared" ref="Q57" si="20">A57&amp;P57</f>
        <v>gymnastika4</v>
      </c>
      <c r="R57" s="18">
        <f t="shared" si="3"/>
        <v>0</v>
      </c>
      <c r="S57" s="15" t="str">
        <f t="shared" si="4"/>
        <v/>
      </c>
      <c r="T57" s="15" t="str">
        <f t="shared" si="5"/>
        <v/>
      </c>
      <c r="U57" s="15" t="str">
        <f t="shared" si="6"/>
        <v/>
      </c>
      <c r="V57" s="15" t="str">
        <f t="shared" si="7"/>
        <v/>
      </c>
      <c r="W57" s="15" t="str">
        <f t="shared" si="8"/>
        <v/>
      </c>
      <c r="X57" s="15" t="str">
        <f t="shared" si="9"/>
        <v/>
      </c>
      <c r="Y57" s="15" t="str">
        <f t="shared" si="10"/>
        <v/>
      </c>
      <c r="Z57" s="15" t="str">
        <f t="shared" si="11"/>
        <v/>
      </c>
      <c r="AA57" s="15">
        <f>+VLOOKUP(A57,Adr!N:O,2,0)</f>
        <v>162</v>
      </c>
      <c r="AB57" s="32">
        <f>IF(G57="I",VLOOKUP(Q57,IndiPorJ1!L:U,10,FALSE),1000)</f>
        <v>1000</v>
      </c>
      <c r="AC57" s="32">
        <f>IFERROR(IF(R57&gt;0,IF(G57="K",VLOOKUP(B57,KolPorJ1!B:CE,82,FALSE),1000),1000),1000)</f>
        <v>1000</v>
      </c>
      <c r="AD57" s="32">
        <v>99.555555555555557</v>
      </c>
      <c r="AE57" s="32">
        <f t="shared" ref="AE57" si="21">IF(G57="K",IF(AC57=0,100,MIN(AC57,100)),IF(AB57&lt;100,AB57,AD57))</f>
        <v>99.555555555555557</v>
      </c>
      <c r="AF57" s="32" t="str">
        <f t="shared" ref="AF57" si="22">IF(R57&lt;&gt;0,AE57*R57,"")</f>
        <v/>
      </c>
      <c r="AG57" s="407" t="str">
        <f t="shared" si="14"/>
        <v/>
      </c>
      <c r="AH57" s="32" t="str">
        <f>+IF(R57&lt;&gt;0,MIN(AF57,OdvetviaJ2!AF58),"")</f>
        <v/>
      </c>
      <c r="AI57" s="413" t="str">
        <f t="shared" si="15"/>
        <v/>
      </c>
      <c r="AJ57" s="1" t="str">
        <f t="shared" ref="AJ57" si="23">+A57</f>
        <v>gymnastika</v>
      </c>
      <c r="AK57" s="1" t="str">
        <f>+IF($A57&lt;&gt;$A56,SUMIF('PPJ1'!$A:$A,Odvetvia!$A57,'PPJ1'!I:I),"")</f>
        <v/>
      </c>
      <c r="AL57" s="1" t="str">
        <f>+IF($A57&lt;&gt;$A56,SUMIF('PPJ1'!$A:$A,Odvetvia!$A57,'PPJ1'!J:J),"")</f>
        <v/>
      </c>
      <c r="AM57" s="1" t="str">
        <f>+IF($A57&lt;&gt;$A56,SUMIF('PPJ1'!$A:$A,Odvetvia!$A57,'PPJ1'!K:K),"")</f>
        <v/>
      </c>
      <c r="AN57" s="1" t="str">
        <f>+IF($A57&lt;&gt;$A56,SUMIF('PPJ1'!$A:$A,Odvetvia!$A57,'PPJ1'!L:L),"")</f>
        <v/>
      </c>
      <c r="AO57" s="5" t="str">
        <f t="shared" ref="AO57:AR57" si="24">IF(AK57&lt;&gt;"",INT(SQRT(3*AK57)),"")</f>
        <v/>
      </c>
      <c r="AP57" s="5" t="str">
        <f t="shared" si="24"/>
        <v/>
      </c>
      <c r="AQ57" s="5" t="str">
        <f t="shared" si="24"/>
        <v/>
      </c>
      <c r="AR57" s="5" t="str">
        <f t="shared" si="24"/>
        <v/>
      </c>
    </row>
    <row r="58" spans="1:44" x14ac:dyDescent="0.2">
      <c r="A58" s="224" t="str">
        <f>+zoznam!P55</f>
        <v>hádzaná</v>
      </c>
      <c r="B58" s="224" t="str">
        <f>+zoznam!Q55</f>
        <v>hádzaná</v>
      </c>
      <c r="C58" s="514">
        <f>+zoznam!R55</f>
        <v>1</v>
      </c>
      <c r="D58" s="514">
        <f>+zoznam!S55</f>
        <v>0.5</v>
      </c>
      <c r="E58" s="514">
        <f>+zoznam!T55</f>
        <v>0.5</v>
      </c>
      <c r="F58" s="514">
        <f>+zoznam!U55</f>
        <v>0</v>
      </c>
      <c r="G58" s="227" t="str">
        <f>+zoznam!V55</f>
        <v>K</v>
      </c>
      <c r="H58" s="35" t="str">
        <f>+IF($G58="I",SUMIF('PPJ1'!$B:$B,$B58,'PPJ1'!I:I),"")</f>
        <v/>
      </c>
      <c r="I58" s="35" t="str">
        <f>+IF($G58="I",SUMIF('PPJ1'!$B:$B,$B58,'PPJ1'!J:J),"")</f>
        <v/>
      </c>
      <c r="J58" s="35" t="str">
        <f>+IF($G58="I",SUMIF('PPJ1'!$B:$B,$B58,'PPJ1'!K:K),"")</f>
        <v/>
      </c>
      <c r="K58" s="35" t="str">
        <f>+IF($G58="I",SUMIF('PPJ1'!$B:$B,$B58,'PPJ1'!L:L),"")</f>
        <v/>
      </c>
      <c r="L58" s="5" t="str">
        <f>IF($G58="I",$C58*INT(SQRT(3*VLOOKUP($A58,$AJ:AK,2,0))),"")</f>
        <v/>
      </c>
      <c r="M58" s="5" t="str">
        <f>IF($G58="I",$C58*INT(SQRT(3*VLOOKUP($A58,$AJ:AL,3,0))),"")</f>
        <v/>
      </c>
      <c r="N58" s="5" t="str">
        <f>IF($G58="I",$C58*INT(SQRT(3*VLOOKUP($A58,$AJ:AM,4,0))),"")</f>
        <v/>
      </c>
      <c r="O58" s="5" t="str">
        <f>IF($G58="I",$C58*INT(SQRT(3*VLOOKUP($A58,$AJ:AN,5,0))),"")</f>
        <v/>
      </c>
      <c r="P58" s="22">
        <f t="shared" ref="P58" si="25">MIN(IF(A58&lt;&gt;A57,1,P57+1),4)</f>
        <v>1</v>
      </c>
      <c r="Q58" s="18" t="str">
        <f t="shared" ref="Q58" si="26">A58&amp;P58</f>
        <v>hádzaná1</v>
      </c>
      <c r="R58" s="18">
        <f t="shared" si="3"/>
        <v>1</v>
      </c>
      <c r="S58" s="15">
        <f t="shared" si="4"/>
        <v>0</v>
      </c>
      <c r="T58" s="15">
        <f t="shared" si="5"/>
        <v>0</v>
      </c>
      <c r="U58" s="15">
        <f t="shared" si="6"/>
        <v>0</v>
      </c>
      <c r="V58" s="15">
        <f t="shared" si="7"/>
        <v>0</v>
      </c>
      <c r="W58" s="15">
        <f t="shared" si="8"/>
        <v>0</v>
      </c>
      <c r="X58" s="15">
        <f t="shared" si="9"/>
        <v>0</v>
      </c>
      <c r="Y58" s="15">
        <f t="shared" si="10"/>
        <v>0</v>
      </c>
      <c r="Z58" s="15">
        <f t="shared" si="11"/>
        <v>0</v>
      </c>
      <c r="AA58" s="15">
        <f>+VLOOKUP(A58,Adr!N:O,2,0)</f>
        <v>211</v>
      </c>
      <c r="AB58" s="32">
        <f>IF(G58="I",VLOOKUP(Q58,IndiPorJ1!L:U,10,FALSE),1000)</f>
        <v>1000</v>
      </c>
      <c r="AC58" s="32">
        <f>IFERROR(IF(R58&gt;0,IF(G58="K",VLOOKUP(B58,KolPorJ1!B:CE,82,FALSE),1000),1000),1000)</f>
        <v>10.613207547169811</v>
      </c>
      <c r="AD58" s="32">
        <v>99.931972789115648</v>
      </c>
      <c r="AE58" s="32">
        <f t="shared" ref="AE58" si="27">IF(G58="K",IF(AC58=0,100,MIN(AC58,100)),IF(AB58&lt;100,AB58,AD58))</f>
        <v>10.613207547169811</v>
      </c>
      <c r="AF58" s="32">
        <f t="shared" ref="AF58" si="28">IF(R58&lt;&gt;0,AE58*R58,"")</f>
        <v>10.613207547169811</v>
      </c>
      <c r="AG58" s="407">
        <f t="shared" si="14"/>
        <v>10.613207547169811</v>
      </c>
      <c r="AH58" s="32">
        <f>+IF(R58&lt;&gt;0,MIN(AF58,OdvetviaJ2!AF59),"")</f>
        <v>10.613207547169811</v>
      </c>
      <c r="AI58" s="413">
        <f t="shared" si="15"/>
        <v>10.613207547169811</v>
      </c>
      <c r="AJ58" s="1" t="str">
        <f t="shared" ref="AJ58" si="29">+A58</f>
        <v>hádzaná</v>
      </c>
      <c r="AK58" s="1">
        <f>+IF($A58&lt;&gt;$A56,SUMIF('PPJ1'!$A:$A,Odvetvia!$A58,'PPJ1'!I:I),"")</f>
        <v>0</v>
      </c>
      <c r="AL58" s="1">
        <f>+IF($A58&lt;&gt;$A56,SUMIF('PPJ1'!$A:$A,Odvetvia!$A58,'PPJ1'!J:J),"")</f>
        <v>0</v>
      </c>
      <c r="AM58" s="1">
        <f>+IF($A58&lt;&gt;$A56,SUMIF('PPJ1'!$A:$A,Odvetvia!$A58,'PPJ1'!K:K),"")</f>
        <v>0</v>
      </c>
      <c r="AN58" s="1">
        <f>+IF($A58&lt;&gt;$A56,SUMIF('PPJ1'!$A:$A,Odvetvia!$A58,'PPJ1'!L:L),"")</f>
        <v>0</v>
      </c>
      <c r="AO58" s="5">
        <f t="shared" si="17"/>
        <v>0</v>
      </c>
      <c r="AP58" s="5">
        <f t="shared" si="17"/>
        <v>0</v>
      </c>
      <c r="AQ58" s="5">
        <f t="shared" si="17"/>
        <v>0</v>
      </c>
      <c r="AR58" s="5">
        <f t="shared" si="17"/>
        <v>0</v>
      </c>
    </row>
    <row r="59" spans="1:44" x14ac:dyDescent="0.2">
      <c r="A59" s="224" t="str">
        <f>+zoznam!P56</f>
        <v>hádzaná</v>
      </c>
      <c r="B59" s="224" t="str">
        <f>+zoznam!Q56</f>
        <v>plážová hádzaná</v>
      </c>
      <c r="C59" s="514">
        <f>+zoznam!R56</f>
        <v>0</v>
      </c>
      <c r="D59" s="514">
        <f>+zoznam!S56</f>
        <v>0.5</v>
      </c>
      <c r="E59" s="514">
        <f>+zoznam!T56</f>
        <v>0.5</v>
      </c>
      <c r="F59" s="514">
        <f>+zoznam!U56</f>
        <v>0</v>
      </c>
      <c r="G59" s="227" t="str">
        <f>+zoznam!V56</f>
        <v>K</v>
      </c>
      <c r="H59" s="35" t="str">
        <f>+IF($G59="I",SUMIF('PPJ1'!$B:$B,$B59,'PPJ1'!I:I),"")</f>
        <v/>
      </c>
      <c r="I59" s="35" t="str">
        <f>+IF($G59="I",SUMIF('PPJ1'!$B:$B,$B59,'PPJ1'!J:J),"")</f>
        <v/>
      </c>
      <c r="J59" s="35" t="str">
        <f>+IF($G59="I",SUMIF('PPJ1'!$B:$B,$B59,'PPJ1'!K:K),"")</f>
        <v/>
      </c>
      <c r="K59" s="35" t="str">
        <f>+IF($G59="I",SUMIF('PPJ1'!$B:$B,$B59,'PPJ1'!L:L),"")</f>
        <v/>
      </c>
      <c r="L59" s="5" t="str">
        <f>IF($G59="I",$C59*INT(SQRT(3*VLOOKUP($A59,$AJ:AK,2,0))),"")</f>
        <v/>
      </c>
      <c r="M59" s="5" t="str">
        <f>IF($G59="I",$C59*INT(SQRT(3*VLOOKUP($A59,$AJ:AL,3,0))),"")</f>
        <v/>
      </c>
      <c r="N59" s="5" t="str">
        <f>IF($G59="I",$C59*INT(SQRT(3*VLOOKUP($A59,$AJ:AM,4,0))),"")</f>
        <v/>
      </c>
      <c r="O59" s="5" t="str">
        <f>IF($G59="I",$C59*INT(SQRT(3*VLOOKUP($A59,$AJ:AN,5,0))),"")</f>
        <v/>
      </c>
      <c r="P59" s="22">
        <f t="shared" si="1"/>
        <v>2</v>
      </c>
      <c r="Q59" s="18" t="str">
        <f t="shared" si="2"/>
        <v>hádzaná2</v>
      </c>
      <c r="R59" s="18">
        <f t="shared" si="3"/>
        <v>0</v>
      </c>
      <c r="S59" s="15">
        <f t="shared" si="4"/>
        <v>0</v>
      </c>
      <c r="T59" s="15">
        <f t="shared" si="5"/>
        <v>0</v>
      </c>
      <c r="U59" s="15">
        <f t="shared" si="6"/>
        <v>0</v>
      </c>
      <c r="V59" s="15">
        <f t="shared" si="7"/>
        <v>0</v>
      </c>
      <c r="W59" s="15">
        <f t="shared" si="8"/>
        <v>0</v>
      </c>
      <c r="X59" s="15">
        <f t="shared" si="9"/>
        <v>0</v>
      </c>
      <c r="Y59" s="15">
        <f t="shared" si="10"/>
        <v>0</v>
      </c>
      <c r="Z59" s="15">
        <f t="shared" si="11"/>
        <v>0</v>
      </c>
      <c r="AA59" s="15">
        <f>+VLOOKUP(A59,Adr!N:O,2,0)</f>
        <v>211</v>
      </c>
      <c r="AB59" s="32">
        <f>IF(G59="I",VLOOKUP(Q59,IndiPorJ1!L:U,10,FALSE),1000)</f>
        <v>1000</v>
      </c>
      <c r="AC59" s="32">
        <f>IFERROR(IF(R59&gt;0,IF(G59="K",VLOOKUP(B59,KolPorJ1!B:CE,82,FALSE),1000),1000),1000)</f>
        <v>1000</v>
      </c>
      <c r="AD59" s="32">
        <v>99.931972789115648</v>
      </c>
      <c r="AE59" s="32">
        <f t="shared" si="18"/>
        <v>100</v>
      </c>
      <c r="AF59" s="32" t="str">
        <f t="shared" si="13"/>
        <v/>
      </c>
      <c r="AG59" s="407" t="str">
        <f t="shared" si="14"/>
        <v/>
      </c>
      <c r="AH59" s="32" t="str">
        <f>+IF(R59&lt;&gt;0,MIN(AF59,OdvetviaJ2!AF59),"")</f>
        <v/>
      </c>
      <c r="AI59" s="413" t="str">
        <f t="shared" si="15"/>
        <v/>
      </c>
      <c r="AJ59" s="1" t="str">
        <f t="shared" si="16"/>
        <v>hádzaná</v>
      </c>
      <c r="AK59" s="1" t="str">
        <f>+IF($A59&lt;&gt;$A58,SUMIF('PPJ1'!$A:$A,Odvetvia!$A59,'PPJ1'!I:I),"")</f>
        <v/>
      </c>
      <c r="AL59" s="1" t="str">
        <f>+IF($A59&lt;&gt;$A58,SUMIF('PPJ1'!$A:$A,Odvetvia!$A59,'PPJ1'!J:J),"")</f>
        <v/>
      </c>
      <c r="AM59" s="1" t="str">
        <f>+IF($A59&lt;&gt;$A58,SUMIF('PPJ1'!$A:$A,Odvetvia!$A59,'PPJ1'!K:K),"")</f>
        <v/>
      </c>
      <c r="AN59" s="1" t="str">
        <f>+IF($A59&lt;&gt;$A58,SUMIF('PPJ1'!$A:$A,Odvetvia!$A59,'PPJ1'!L:L),"")</f>
        <v/>
      </c>
      <c r="AO59" s="5" t="str">
        <f t="shared" si="17"/>
        <v/>
      </c>
      <c r="AP59" s="5" t="str">
        <f t="shared" si="17"/>
        <v/>
      </c>
      <c r="AQ59" s="5" t="str">
        <f t="shared" si="17"/>
        <v/>
      </c>
      <c r="AR59" s="5" t="str">
        <f t="shared" si="17"/>
        <v/>
      </c>
    </row>
    <row r="60" spans="1:44" x14ac:dyDescent="0.2">
      <c r="A60" s="224" t="str">
        <f>+zoznam!P57</f>
        <v>horolezectvo</v>
      </c>
      <c r="B60" s="224" t="str">
        <f>+zoznam!Q57</f>
        <v>preteky v ľadovom lezení a drytoolingu</v>
      </c>
      <c r="C60" s="514">
        <f>+zoznam!R57</f>
        <v>1</v>
      </c>
      <c r="D60" s="514">
        <f>+zoznam!S57</f>
        <v>0.7</v>
      </c>
      <c r="E60" s="514">
        <f>+zoznam!T57</f>
        <v>0.3</v>
      </c>
      <c r="F60" s="514">
        <f>+zoznam!U57</f>
        <v>0</v>
      </c>
      <c r="G60" s="227" t="str">
        <f>+zoznam!V57</f>
        <v>I</v>
      </c>
      <c r="H60" s="35">
        <f>+IF($G60="I",SUMIF('PPJ1'!$B:$B,$B60,'PPJ1'!I:I),"")</f>
        <v>16</v>
      </c>
      <c r="I60" s="35">
        <f>+IF($G60="I",SUMIF('PPJ1'!$B:$B,$B60,'PPJ1'!J:J),"")</f>
        <v>8</v>
      </c>
      <c r="J60" s="35">
        <f>+IF($G60="I",SUMIF('PPJ1'!$B:$B,$B60,'PPJ1'!K:K),"")</f>
        <v>4</v>
      </c>
      <c r="K60" s="35">
        <f>+IF($G60="I",SUMIF('PPJ1'!$B:$B,$B60,'PPJ1'!L:L),"")</f>
        <v>4</v>
      </c>
      <c r="L60" s="5">
        <f>IF($G60="I",$C60*INT(SQRT(3*VLOOKUP($A60,$AJ:AK,2,0))),"")</f>
        <v>6</v>
      </c>
      <c r="M60" s="5">
        <f>IF($G60="I",$C60*INT(SQRT(3*VLOOKUP($A60,$AJ:AL,3,0))),"")</f>
        <v>4</v>
      </c>
      <c r="N60" s="5">
        <f>IF($G60="I",$C60*INT(SQRT(3*VLOOKUP($A60,$AJ:AM,4,0))),"")</f>
        <v>3</v>
      </c>
      <c r="O60" s="5">
        <f>IF($G60="I",$C60*INT(SQRT(3*VLOOKUP($A60,$AJ:AN,5,0))),"")</f>
        <v>3</v>
      </c>
      <c r="P60" s="22">
        <f t="shared" si="1"/>
        <v>1</v>
      </c>
      <c r="Q60" s="18" t="str">
        <f t="shared" si="2"/>
        <v>horolezectvo1</v>
      </c>
      <c r="R60" s="18">
        <f t="shared" si="3"/>
        <v>1</v>
      </c>
      <c r="S60" s="15">
        <f t="shared" si="4"/>
        <v>16</v>
      </c>
      <c r="T60" s="15">
        <f t="shared" si="5"/>
        <v>8</v>
      </c>
      <c r="U60" s="15">
        <f t="shared" si="6"/>
        <v>4</v>
      </c>
      <c r="V60" s="15">
        <f t="shared" si="7"/>
        <v>4</v>
      </c>
      <c r="W60" s="15">
        <f t="shared" si="8"/>
        <v>6</v>
      </c>
      <c r="X60" s="15">
        <f t="shared" si="9"/>
        <v>4</v>
      </c>
      <c r="Y60" s="15">
        <f t="shared" si="10"/>
        <v>3</v>
      </c>
      <c r="Z60" s="15">
        <f t="shared" si="11"/>
        <v>3</v>
      </c>
      <c r="AA60" s="15">
        <f>+VLOOKUP(A60,Adr!N:O,2,0)</f>
        <v>71</v>
      </c>
      <c r="AB60" s="32">
        <f>IF(G60="I",VLOOKUP(Q60,IndiPorJ1!L:U,10,FALSE),1000)</f>
        <v>1000</v>
      </c>
      <c r="AC60" s="32">
        <f>IFERROR(IF(R60&gt;0,IF(G60="K",VLOOKUP(B60,KolPorJ1!B:CE,82,FALSE),1000),1000),1000)</f>
        <v>1000</v>
      </c>
      <c r="AD60" s="32">
        <v>92.112676056338046</v>
      </c>
      <c r="AE60" s="32">
        <f t="shared" si="18"/>
        <v>92.112676056338046</v>
      </c>
      <c r="AF60" s="32">
        <f t="shared" si="13"/>
        <v>92.112676056338046</v>
      </c>
      <c r="AG60" s="407">
        <f t="shared" si="14"/>
        <v>92.112676056338046</v>
      </c>
      <c r="AH60" s="32">
        <f>+IF(R60&lt;&gt;0,MIN(AF60,OdvetviaJ2!AF60),"")</f>
        <v>92.112676056338046</v>
      </c>
      <c r="AI60" s="413">
        <f t="shared" si="15"/>
        <v>92.112676056338046</v>
      </c>
      <c r="AJ60" s="1" t="str">
        <f t="shared" si="16"/>
        <v>horolezectvo</v>
      </c>
      <c r="AK60" s="1">
        <f>+IF($A60&lt;&gt;$A59,SUMIF('PPJ1'!$A:$A,Odvetvia!$A60,'PPJ1'!I:I),"")</f>
        <v>16</v>
      </c>
      <c r="AL60" s="1">
        <f>+IF($A60&lt;&gt;$A59,SUMIF('PPJ1'!$A:$A,Odvetvia!$A60,'PPJ1'!J:J),"")</f>
        <v>8</v>
      </c>
      <c r="AM60" s="1">
        <f>+IF($A60&lt;&gt;$A59,SUMIF('PPJ1'!$A:$A,Odvetvia!$A60,'PPJ1'!K:K),"")</f>
        <v>4</v>
      </c>
      <c r="AN60" s="1">
        <f>+IF($A60&lt;&gt;$A59,SUMIF('PPJ1'!$A:$A,Odvetvia!$A60,'PPJ1'!L:L),"")</f>
        <v>4</v>
      </c>
      <c r="AO60" s="5">
        <f t="shared" si="17"/>
        <v>6</v>
      </c>
      <c r="AP60" s="5">
        <f t="shared" si="17"/>
        <v>4</v>
      </c>
      <c r="AQ60" s="5">
        <f t="shared" si="17"/>
        <v>3</v>
      </c>
      <c r="AR60" s="5">
        <f t="shared" si="17"/>
        <v>3</v>
      </c>
    </row>
    <row r="61" spans="1:44" x14ac:dyDescent="0.2">
      <c r="A61" s="224" t="str">
        <f>+zoznam!P58</f>
        <v>cheerleading</v>
      </c>
      <c r="B61" s="224" t="str">
        <f>+zoznam!Q58</f>
        <v>cheerleading</v>
      </c>
      <c r="C61" s="514">
        <f>+zoznam!R58</f>
        <v>1</v>
      </c>
      <c r="D61" s="514">
        <f>+zoznam!S58</f>
        <v>0</v>
      </c>
      <c r="E61" s="514">
        <f>+zoznam!T58</f>
        <v>0.5</v>
      </c>
      <c r="F61" s="514">
        <f>+zoznam!U58</f>
        <v>0.5</v>
      </c>
      <c r="G61" s="227" t="s">
        <v>158</v>
      </c>
      <c r="H61" s="35" t="str">
        <f>+IF($G61="I",SUMIF('PPJ1'!$B:$B,$B61,'PPJ1'!I:I),"")</f>
        <v/>
      </c>
      <c r="I61" s="35" t="str">
        <f>+IF($G61="I",SUMIF('PPJ1'!$B:$B,$B61,'PPJ1'!J:J),"")</f>
        <v/>
      </c>
      <c r="J61" s="35" t="str">
        <f>+IF($G61="I",SUMIF('PPJ1'!$B:$B,$B61,'PPJ1'!K:K),"")</f>
        <v/>
      </c>
      <c r="K61" s="35" t="str">
        <f>+IF($G61="I",SUMIF('PPJ1'!$B:$B,$B61,'PPJ1'!L:L),"")</f>
        <v/>
      </c>
      <c r="L61" s="5" t="str">
        <f>IF($G61="I",$C61*INT(SQRT(3*VLOOKUP($A61,$AJ:AK,2,0))),"")</f>
        <v/>
      </c>
      <c r="M61" s="5" t="str">
        <f>IF($G61="I",$C61*INT(SQRT(3*VLOOKUP($A61,$AJ:AL,3,0))),"")</f>
        <v/>
      </c>
      <c r="N61" s="5" t="str">
        <f>IF($G61="I",$C61*INT(SQRT(3*VLOOKUP($A61,$AJ:AM,4,0))),"")</f>
        <v/>
      </c>
      <c r="O61" s="5" t="str">
        <f>IF($G61="I",$C61*INT(SQRT(3*VLOOKUP($A61,$AJ:AN,5,0))),"")</f>
        <v/>
      </c>
      <c r="P61" s="22">
        <f t="shared" si="1"/>
        <v>1</v>
      </c>
      <c r="Q61" s="18" t="str">
        <f t="shared" si="2"/>
        <v>cheerleading1</v>
      </c>
      <c r="R61" s="18">
        <f t="shared" si="3"/>
        <v>1</v>
      </c>
      <c r="S61" s="15">
        <f t="shared" si="4"/>
        <v>0</v>
      </c>
      <c r="T61" s="15">
        <f t="shared" si="5"/>
        <v>0</v>
      </c>
      <c r="U61" s="15">
        <f t="shared" si="6"/>
        <v>0</v>
      </c>
      <c r="V61" s="15">
        <f t="shared" si="7"/>
        <v>0</v>
      </c>
      <c r="W61" s="15">
        <f t="shared" si="8"/>
        <v>0</v>
      </c>
      <c r="X61" s="15">
        <f t="shared" si="9"/>
        <v>0</v>
      </c>
      <c r="Y61" s="15">
        <f t="shared" si="10"/>
        <v>0</v>
      </c>
      <c r="Z61" s="15">
        <f t="shared" si="11"/>
        <v>0</v>
      </c>
      <c r="AA61" s="15">
        <f>+VLOOKUP(A61,Adr!N:O,2,0)</f>
        <v>119</v>
      </c>
      <c r="AB61" s="32">
        <f>IF(G61="I",VLOOKUP(Q61,IndiPorJ1!L:U,10,FALSE),1000)</f>
        <v>1000</v>
      </c>
      <c r="AC61" s="32">
        <f>IFERROR(IF(R61&gt;0,IF(G61="K",VLOOKUP(B61,KolPorJ1!B:CE,82,FALSE),1000),1000),1000)</f>
        <v>100</v>
      </c>
      <c r="AD61" s="32">
        <v>100</v>
      </c>
      <c r="AE61" s="32">
        <f t="shared" si="18"/>
        <v>100</v>
      </c>
      <c r="AF61" s="32">
        <f t="shared" si="13"/>
        <v>100</v>
      </c>
      <c r="AG61" s="407">
        <f t="shared" si="14"/>
        <v>100</v>
      </c>
      <c r="AH61" s="32">
        <f>+IF(R61&lt;&gt;0,MIN(AF61,OdvetviaJ2!AF61),"")</f>
        <v>100</v>
      </c>
      <c r="AI61" s="413">
        <f t="shared" si="15"/>
        <v>100</v>
      </c>
      <c r="AJ61" s="1" t="str">
        <f t="shared" si="16"/>
        <v>cheerleading</v>
      </c>
      <c r="AK61" s="1">
        <f>+IF($A61&lt;&gt;$A60,SUMIF('PPJ1'!$A:$A,Odvetvia!$A61,'PPJ1'!I:I),"")</f>
        <v>0</v>
      </c>
      <c r="AL61" s="1">
        <f>+IF($A61&lt;&gt;$A60,SUMIF('PPJ1'!$A:$A,Odvetvia!$A61,'PPJ1'!J:J),"")</f>
        <v>0</v>
      </c>
      <c r="AM61" s="1">
        <f>+IF($A61&lt;&gt;$A60,SUMIF('PPJ1'!$A:$A,Odvetvia!$A61,'PPJ1'!K:K),"")</f>
        <v>0</v>
      </c>
      <c r="AN61" s="1">
        <f>+IF($A61&lt;&gt;$A60,SUMIF('PPJ1'!$A:$A,Odvetvia!$A61,'PPJ1'!L:L),"")</f>
        <v>0</v>
      </c>
      <c r="AO61" s="5">
        <f t="shared" si="17"/>
        <v>0</v>
      </c>
      <c r="AP61" s="5">
        <f t="shared" si="17"/>
        <v>0</v>
      </c>
      <c r="AQ61" s="5">
        <f t="shared" si="17"/>
        <v>0</v>
      </c>
      <c r="AR61" s="5">
        <f t="shared" si="17"/>
        <v>0</v>
      </c>
    </row>
    <row r="62" spans="1:44" x14ac:dyDescent="0.2">
      <c r="A62" s="224" t="str">
        <f>+zoznam!P59</f>
        <v>jachting</v>
      </c>
      <c r="B62" s="224" t="str">
        <f>+zoznam!Q59</f>
        <v>okruhový jachting</v>
      </c>
      <c r="C62" s="514">
        <f>+zoznam!R59</f>
        <v>0.6</v>
      </c>
      <c r="D62" s="514">
        <f>+zoznam!S59</f>
        <v>0.45</v>
      </c>
      <c r="E62" s="514">
        <f>+zoznam!T59</f>
        <v>0.45</v>
      </c>
      <c r="F62" s="514">
        <f>+zoznam!U59</f>
        <v>0.1</v>
      </c>
      <c r="G62" s="227" t="str">
        <f>+zoznam!V59</f>
        <v>I</v>
      </c>
      <c r="H62" s="35">
        <f>+IF($G62="I",SUMIF('PPJ1'!$B:$B,$B62,'PPJ1'!I:I),"")</f>
        <v>25</v>
      </c>
      <c r="I62" s="35">
        <f>+IF($G62="I",SUMIF('PPJ1'!$B:$B,$B62,'PPJ1'!J:J),"")</f>
        <v>34</v>
      </c>
      <c r="J62" s="35">
        <f>+IF($G62="I",SUMIF('PPJ1'!$B:$B,$B62,'PPJ1'!K:K),"")</f>
        <v>39</v>
      </c>
      <c r="K62" s="35">
        <f>+IF($G62="I",SUMIF('PPJ1'!$B:$B,$B62,'PPJ1'!L:L),"")</f>
        <v>0</v>
      </c>
      <c r="L62" s="5">
        <f>IF($G62="I",$C62*INT(SQRT(3*VLOOKUP($A62,$AJ:AK,2,0))),"")</f>
        <v>6</v>
      </c>
      <c r="M62" s="5">
        <f>IF($G62="I",$C62*INT(SQRT(3*VLOOKUP($A62,$AJ:AL,3,0))),"")</f>
        <v>7.1999999999999993</v>
      </c>
      <c r="N62" s="5">
        <f>IF($G62="I",$C62*INT(SQRT(3*VLOOKUP($A62,$AJ:AM,4,0))),"")</f>
        <v>6.6</v>
      </c>
      <c r="O62" s="5">
        <f>IF($G62="I",$C62*INT(SQRT(3*VLOOKUP($A62,$AJ:AN,5,0))),"")</f>
        <v>0</v>
      </c>
      <c r="P62" s="22">
        <f t="shared" si="1"/>
        <v>1</v>
      </c>
      <c r="Q62" s="18" t="str">
        <f t="shared" si="2"/>
        <v>jachting1</v>
      </c>
      <c r="R62" s="18">
        <f t="shared" si="3"/>
        <v>0.6</v>
      </c>
      <c r="S62" s="15">
        <f t="shared" si="4"/>
        <v>25</v>
      </c>
      <c r="T62" s="15">
        <f t="shared" si="5"/>
        <v>34</v>
      </c>
      <c r="U62" s="15">
        <f t="shared" si="6"/>
        <v>39</v>
      </c>
      <c r="V62" s="15">
        <f t="shared" si="7"/>
        <v>0</v>
      </c>
      <c r="W62" s="15">
        <f t="shared" si="8"/>
        <v>6</v>
      </c>
      <c r="X62" s="15">
        <f t="shared" si="9"/>
        <v>7</v>
      </c>
      <c r="Y62" s="15">
        <f t="shared" si="10"/>
        <v>7</v>
      </c>
      <c r="Z62" s="15">
        <f t="shared" si="11"/>
        <v>0</v>
      </c>
      <c r="AA62" s="15">
        <f>+VLOOKUP(A62,Adr!N:O,2,0)</f>
        <v>150</v>
      </c>
      <c r="AB62" s="32">
        <f>IF(G62="I",VLOOKUP(Q62,IndiPorJ1!L:U,10,FALSE),1000)</f>
        <v>1000</v>
      </c>
      <c r="AC62" s="32">
        <f>IFERROR(IF(R62&gt;0,IF(G62="K",VLOOKUP(B62,KolPorJ1!B:CE,82,FALSE),1000),1000),1000)</f>
        <v>1000</v>
      </c>
      <c r="AD62" s="32">
        <v>76.370410759723725</v>
      </c>
      <c r="AE62" s="32">
        <f t="shared" si="18"/>
        <v>76.370410759723725</v>
      </c>
      <c r="AF62" s="32">
        <f t="shared" si="13"/>
        <v>45.822246455834232</v>
      </c>
      <c r="AG62" s="407">
        <f t="shared" si="14"/>
        <v>70.089422028353312</v>
      </c>
      <c r="AH62" s="32">
        <f>+IF(R62&lt;&gt;0,MIN(AF62,OdvetviaJ2!AF62),"")</f>
        <v>45.822246455834232</v>
      </c>
      <c r="AI62" s="413">
        <f t="shared" si="15"/>
        <v>70.089422028353312</v>
      </c>
      <c r="AJ62" s="1" t="str">
        <f t="shared" si="16"/>
        <v>jachting</v>
      </c>
      <c r="AK62" s="1">
        <f>+IF($A62&lt;&gt;$A61,SUMIF('PPJ1'!$A:$A,Odvetvia!$A62,'PPJ1'!I:I),"")</f>
        <v>39</v>
      </c>
      <c r="AL62" s="1">
        <f>+IF($A62&lt;&gt;$A61,SUMIF('PPJ1'!$A:$A,Odvetvia!$A62,'PPJ1'!J:J),"")</f>
        <v>49</v>
      </c>
      <c r="AM62" s="1">
        <f>+IF($A62&lt;&gt;$A61,SUMIF('PPJ1'!$A:$A,Odvetvia!$A62,'PPJ1'!K:K),"")</f>
        <v>47</v>
      </c>
      <c r="AN62" s="1">
        <f>+IF($A62&lt;&gt;$A61,SUMIF('PPJ1'!$A:$A,Odvetvia!$A62,'PPJ1'!L:L),"")</f>
        <v>0</v>
      </c>
      <c r="AO62" s="5">
        <f t="shared" si="17"/>
        <v>10</v>
      </c>
      <c r="AP62" s="5">
        <f t="shared" si="17"/>
        <v>12</v>
      </c>
      <c r="AQ62" s="5">
        <f t="shared" si="17"/>
        <v>11</v>
      </c>
      <c r="AR62" s="5">
        <f t="shared" si="17"/>
        <v>0</v>
      </c>
    </row>
    <row r="63" spans="1:44" x14ac:dyDescent="0.2">
      <c r="A63" s="224" t="str">
        <f>+zoznam!P60</f>
        <v>jachting</v>
      </c>
      <c r="B63" s="224" t="str">
        <f>+zoznam!Q60</f>
        <v>windsurfing</v>
      </c>
      <c r="C63" s="514">
        <f>+zoznam!R60</f>
        <v>0.3</v>
      </c>
      <c r="D63" s="514">
        <f>+zoznam!S60</f>
        <v>0.7</v>
      </c>
      <c r="E63" s="514">
        <f>+zoznam!T60</f>
        <v>0.3</v>
      </c>
      <c r="F63" s="514">
        <f>+zoznam!U60</f>
        <v>0</v>
      </c>
      <c r="G63" s="227" t="str">
        <f>+zoznam!V60</f>
        <v>I</v>
      </c>
      <c r="H63" s="35">
        <f>+IF($G63="I",SUMIF('PPJ1'!$B:$B,$B63,'PPJ1'!I:I),"")</f>
        <v>14</v>
      </c>
      <c r="I63" s="35">
        <f>+IF($G63="I",SUMIF('PPJ1'!$B:$B,$B63,'PPJ1'!J:J),"")</f>
        <v>15</v>
      </c>
      <c r="J63" s="35">
        <f>+IF($G63="I",SUMIF('PPJ1'!$B:$B,$B63,'PPJ1'!K:K),"")</f>
        <v>8</v>
      </c>
      <c r="K63" s="35">
        <f>+IF($G63="I",SUMIF('PPJ1'!$B:$B,$B63,'PPJ1'!L:L),"")</f>
        <v>0</v>
      </c>
      <c r="L63" s="5">
        <f>IF($G63="I",$C63*INT(SQRT(3*VLOOKUP($A63,$AJ:AK,2,0))),"")</f>
        <v>3</v>
      </c>
      <c r="M63" s="5">
        <f>IF($G63="I",$C63*INT(SQRT(3*VLOOKUP($A63,$AJ:AL,3,0))),"")</f>
        <v>3.5999999999999996</v>
      </c>
      <c r="N63" s="5">
        <f>IF($G63="I",$C63*INT(SQRT(3*VLOOKUP($A63,$AJ:AM,4,0))),"")</f>
        <v>3.3</v>
      </c>
      <c r="O63" s="5">
        <f>IF($G63="I",$C63*INT(SQRT(3*VLOOKUP($A63,$AJ:AN,5,0))),"")</f>
        <v>0</v>
      </c>
      <c r="P63" s="22">
        <f t="shared" si="1"/>
        <v>2</v>
      </c>
      <c r="Q63" s="18" t="str">
        <f t="shared" si="2"/>
        <v>jachting2</v>
      </c>
      <c r="R63" s="18">
        <f t="shared" si="3"/>
        <v>0.3</v>
      </c>
      <c r="S63" s="15">
        <f t="shared" si="4"/>
        <v>14</v>
      </c>
      <c r="T63" s="15">
        <f t="shared" si="5"/>
        <v>15</v>
      </c>
      <c r="U63" s="15">
        <f t="shared" si="6"/>
        <v>8</v>
      </c>
      <c r="V63" s="15">
        <f t="shared" si="7"/>
        <v>0</v>
      </c>
      <c r="W63" s="15">
        <f t="shared" si="8"/>
        <v>3</v>
      </c>
      <c r="X63" s="15">
        <f t="shared" si="9"/>
        <v>4</v>
      </c>
      <c r="Y63" s="15">
        <f t="shared" si="10"/>
        <v>3</v>
      </c>
      <c r="Z63" s="15">
        <f t="shared" si="11"/>
        <v>0</v>
      </c>
      <c r="AA63" s="15">
        <f>+VLOOKUP(A63,Adr!N:O,2,0)</f>
        <v>150</v>
      </c>
      <c r="AB63" s="32">
        <f>IF(G63="I",VLOOKUP(Q63,IndiPorJ1!L:U,10,FALSE),1000)</f>
        <v>1000</v>
      </c>
      <c r="AC63" s="32">
        <f>IFERROR(IF(R63&gt;0,IF(G63="K",VLOOKUP(B63,KolPorJ1!B:CE,82,FALSE),1000),1000),1000)</f>
        <v>1000</v>
      </c>
      <c r="AD63" s="32">
        <v>47.55725190839695</v>
      </c>
      <c r="AE63" s="32">
        <f t="shared" si="18"/>
        <v>47.55725190839695</v>
      </c>
      <c r="AF63" s="32">
        <f t="shared" si="13"/>
        <v>14.267175572519085</v>
      </c>
      <c r="AG63" s="407" t="str">
        <f t="shared" si="14"/>
        <v/>
      </c>
      <c r="AH63" s="32">
        <f>+IF(R63&lt;&gt;0,MIN(AF63,OdvetviaJ2!AF63),"")</f>
        <v>14.267175572519085</v>
      </c>
      <c r="AI63" s="413" t="str">
        <f t="shared" si="15"/>
        <v/>
      </c>
      <c r="AJ63" s="1" t="str">
        <f t="shared" si="16"/>
        <v>jachting</v>
      </c>
      <c r="AK63" s="1" t="str">
        <f>+IF($A63&lt;&gt;$A62,SUMIF('PPJ1'!$A:$A,Odvetvia!$A63,'PPJ1'!I:I),"")</f>
        <v/>
      </c>
      <c r="AL63" s="1" t="str">
        <f>+IF($A63&lt;&gt;$A62,SUMIF('PPJ1'!$A:$A,Odvetvia!$A63,'PPJ1'!J:J),"")</f>
        <v/>
      </c>
      <c r="AM63" s="1" t="str">
        <f>+IF($A63&lt;&gt;$A62,SUMIF('PPJ1'!$A:$A,Odvetvia!$A63,'PPJ1'!K:K),"")</f>
        <v/>
      </c>
      <c r="AN63" s="1" t="str">
        <f>+IF($A63&lt;&gt;$A62,SUMIF('PPJ1'!$A:$A,Odvetvia!$A63,'PPJ1'!L:L),"")</f>
        <v/>
      </c>
      <c r="AO63" s="5" t="str">
        <f t="shared" si="17"/>
        <v/>
      </c>
      <c r="AP63" s="5" t="str">
        <f t="shared" si="17"/>
        <v/>
      </c>
      <c r="AQ63" s="5" t="str">
        <f t="shared" si="17"/>
        <v/>
      </c>
      <c r="AR63" s="5" t="str">
        <f t="shared" si="17"/>
        <v/>
      </c>
    </row>
    <row r="64" spans="1:44" x14ac:dyDescent="0.2">
      <c r="A64" s="224" t="str">
        <f>+zoznam!P61</f>
        <v>jachting</v>
      </c>
      <c r="B64" s="224" t="str">
        <f>+zoznam!Q61</f>
        <v>námorný a kajutový jachting</v>
      </c>
      <c r="C64" s="514">
        <f>+zoznam!R61</f>
        <v>0.05</v>
      </c>
      <c r="D64" s="514">
        <f>+zoznam!S61</f>
        <v>0.8</v>
      </c>
      <c r="E64" s="514">
        <f>+zoznam!T61</f>
        <v>0.15</v>
      </c>
      <c r="F64" s="514">
        <f>+zoznam!U61</f>
        <v>0.05</v>
      </c>
      <c r="G64" s="227" t="str">
        <f>+zoznam!V61</f>
        <v>I</v>
      </c>
      <c r="H64" s="35">
        <f>+IF($G64="I",SUMIF('PPJ1'!$B:$B,$B64,'PPJ1'!I:I),"")</f>
        <v>0</v>
      </c>
      <c r="I64" s="35">
        <f>+IF($G64="I",SUMIF('PPJ1'!$B:$B,$B64,'PPJ1'!J:J),"")</f>
        <v>0</v>
      </c>
      <c r="J64" s="35">
        <f>+IF($G64="I",SUMIF('PPJ1'!$B:$B,$B64,'PPJ1'!K:K),"")</f>
        <v>0</v>
      </c>
      <c r="K64" s="35">
        <f>+IF($G64="I",SUMIF('PPJ1'!$B:$B,$B64,'PPJ1'!L:L),"")</f>
        <v>0</v>
      </c>
      <c r="L64" s="5">
        <f>IF($G64="I",$C64*INT(SQRT(3*VLOOKUP($A64,$AJ:AK,2,0))),"")</f>
        <v>0.5</v>
      </c>
      <c r="M64" s="5">
        <f>IF($G64="I",$C64*INT(SQRT(3*VLOOKUP($A64,$AJ:AL,3,0))),"")</f>
        <v>0.60000000000000009</v>
      </c>
      <c r="N64" s="5">
        <f>IF($G64="I",$C64*INT(SQRT(3*VLOOKUP($A64,$AJ:AM,4,0))),"")</f>
        <v>0.55000000000000004</v>
      </c>
      <c r="O64" s="5">
        <f>IF($G64="I",$C64*INT(SQRT(3*VLOOKUP($A64,$AJ:AN,5,0))),"")</f>
        <v>0</v>
      </c>
      <c r="P64" s="22">
        <f t="shared" si="1"/>
        <v>3</v>
      </c>
      <c r="Q64" s="18" t="str">
        <f t="shared" si="2"/>
        <v>jachting3</v>
      </c>
      <c r="R64" s="18">
        <f t="shared" si="3"/>
        <v>0.05</v>
      </c>
      <c r="S64" s="15">
        <f t="shared" si="4"/>
        <v>0</v>
      </c>
      <c r="T64" s="15">
        <f t="shared" si="5"/>
        <v>0</v>
      </c>
      <c r="U64" s="15">
        <f t="shared" si="6"/>
        <v>0</v>
      </c>
      <c r="V64" s="15">
        <f t="shared" si="7"/>
        <v>0</v>
      </c>
      <c r="W64" s="15">
        <f t="shared" si="8"/>
        <v>1</v>
      </c>
      <c r="X64" s="15">
        <f t="shared" si="9"/>
        <v>1</v>
      </c>
      <c r="Y64" s="15">
        <f t="shared" si="10"/>
        <v>1</v>
      </c>
      <c r="Z64" s="15">
        <f t="shared" si="11"/>
        <v>0</v>
      </c>
      <c r="AA64" s="15">
        <f>+VLOOKUP(A64,Adr!N:O,2,0)</f>
        <v>150</v>
      </c>
      <c r="AB64" s="32">
        <f>IF(G64="I",VLOOKUP(Q64,IndiPorJ1!L:U,10,FALSE),1000)</f>
        <v>1000</v>
      </c>
      <c r="AC64" s="32">
        <f>IFERROR(IF(R64&gt;0,IF(G64="K",VLOOKUP(B64,KolPorJ1!B:CE,82,FALSE),1000),1000),1000)</f>
        <v>1000</v>
      </c>
      <c r="AD64" s="32">
        <v>100</v>
      </c>
      <c r="AE64" s="32">
        <f t="shared" si="18"/>
        <v>100</v>
      </c>
      <c r="AF64" s="32">
        <f t="shared" si="13"/>
        <v>5</v>
      </c>
      <c r="AG64" s="407" t="str">
        <f t="shared" si="14"/>
        <v/>
      </c>
      <c r="AH64" s="32">
        <f>+IF(R64&lt;&gt;0,MIN(AF64,OdvetviaJ2!AF64),"")</f>
        <v>5</v>
      </c>
      <c r="AI64" s="413" t="str">
        <f t="shared" si="15"/>
        <v/>
      </c>
      <c r="AJ64" s="1" t="str">
        <f t="shared" si="16"/>
        <v>jachting</v>
      </c>
      <c r="AK64" s="1" t="str">
        <f>+IF($A64&lt;&gt;$A63,SUMIF('PPJ1'!$A:$A,Odvetvia!$A64,'PPJ1'!I:I),"")</f>
        <v/>
      </c>
      <c r="AL64" s="1" t="str">
        <f>+IF($A64&lt;&gt;$A63,SUMIF('PPJ1'!$A:$A,Odvetvia!$A64,'PPJ1'!J:J),"")</f>
        <v/>
      </c>
      <c r="AM64" s="1" t="str">
        <f>+IF($A64&lt;&gt;$A63,SUMIF('PPJ1'!$A:$A,Odvetvia!$A64,'PPJ1'!K:K),"")</f>
        <v/>
      </c>
      <c r="AN64" s="1" t="str">
        <f>+IF($A64&lt;&gt;$A63,SUMIF('PPJ1'!$A:$A,Odvetvia!$A64,'PPJ1'!L:L),"")</f>
        <v/>
      </c>
      <c r="AO64" s="5" t="str">
        <f t="shared" si="17"/>
        <v/>
      </c>
      <c r="AP64" s="5" t="str">
        <f t="shared" si="17"/>
        <v/>
      </c>
      <c r="AQ64" s="5" t="str">
        <f t="shared" si="17"/>
        <v/>
      </c>
      <c r="AR64" s="5" t="str">
        <f t="shared" si="17"/>
        <v/>
      </c>
    </row>
    <row r="65" spans="1:44" x14ac:dyDescent="0.2">
      <c r="A65" s="224" t="str">
        <f>+zoznam!P62</f>
        <v>jachting</v>
      </c>
      <c r="B65" s="224" t="str">
        <f>+zoznam!Q62</f>
        <v>kiteboarding</v>
      </c>
      <c r="C65" s="514">
        <f>+zoznam!R62</f>
        <v>0.04</v>
      </c>
      <c r="D65" s="514">
        <f>+zoznam!S62</f>
        <v>0.5</v>
      </c>
      <c r="E65" s="514">
        <f>+zoznam!T62</f>
        <v>0.5</v>
      </c>
      <c r="F65" s="514">
        <f>+zoznam!U62</f>
        <v>0</v>
      </c>
      <c r="G65" s="227" t="str">
        <f>+zoznam!V62</f>
        <v>I</v>
      </c>
      <c r="H65" s="35">
        <f>+IF($G65="I",SUMIF('PPJ1'!$B:$B,$B65,'PPJ1'!I:I),"")</f>
        <v>0</v>
      </c>
      <c r="I65" s="35">
        <f>+IF($G65="I",SUMIF('PPJ1'!$B:$B,$B65,'PPJ1'!J:J),"")</f>
        <v>0</v>
      </c>
      <c r="J65" s="35">
        <f>+IF($G65="I",SUMIF('PPJ1'!$B:$B,$B65,'PPJ1'!K:K),"")</f>
        <v>0</v>
      </c>
      <c r="K65" s="35">
        <f>+IF($G65="I",SUMIF('PPJ1'!$B:$B,$B65,'PPJ1'!L:L),"")</f>
        <v>0</v>
      </c>
      <c r="L65" s="5">
        <f>IF($G65="I",$C65*INT(SQRT(3*VLOOKUP($A65,$AJ:AK,2,0))),"")</f>
        <v>0.4</v>
      </c>
      <c r="M65" s="5">
        <f>IF($G65="I",$C65*INT(SQRT(3*VLOOKUP($A65,$AJ:AL,3,0))),"")</f>
        <v>0.48</v>
      </c>
      <c r="N65" s="5">
        <f>IF($G65="I",$C65*INT(SQRT(3*VLOOKUP($A65,$AJ:AM,4,0))),"")</f>
        <v>0.44</v>
      </c>
      <c r="O65" s="5">
        <f>IF($G65="I",$C65*INT(SQRT(3*VLOOKUP($A65,$AJ:AN,5,0))),"")</f>
        <v>0</v>
      </c>
      <c r="P65" s="22">
        <f t="shared" si="1"/>
        <v>4</v>
      </c>
      <c r="Q65" s="18" t="str">
        <f t="shared" si="2"/>
        <v>jachting4</v>
      </c>
      <c r="R65" s="18">
        <f t="shared" si="3"/>
        <v>0.05</v>
      </c>
      <c r="S65" s="15">
        <f t="shared" si="4"/>
        <v>0</v>
      </c>
      <c r="T65" s="15">
        <f t="shared" si="5"/>
        <v>0</v>
      </c>
      <c r="U65" s="15">
        <f t="shared" si="6"/>
        <v>0</v>
      </c>
      <c r="V65" s="15">
        <f t="shared" si="7"/>
        <v>0</v>
      </c>
      <c r="W65" s="15">
        <f t="shared" si="8"/>
        <v>1</v>
      </c>
      <c r="X65" s="15">
        <f t="shared" si="9"/>
        <v>1</v>
      </c>
      <c r="Y65" s="15">
        <f t="shared" si="10"/>
        <v>1</v>
      </c>
      <c r="Z65" s="15">
        <f t="shared" si="11"/>
        <v>0</v>
      </c>
      <c r="AA65" s="15">
        <f>+VLOOKUP(A65,Adr!N:O,2,0)</f>
        <v>150</v>
      </c>
      <c r="AB65" s="32">
        <f>IF(G65="I",VLOOKUP(Q65,IndiPorJ1!L:U,10,FALSE),1000)</f>
        <v>1000</v>
      </c>
      <c r="AC65" s="32">
        <f>IFERROR(IF(R65&gt;0,IF(G65="K",VLOOKUP(B65,KolPorJ1!B:CE,82,FALSE),1000),1000),1000)</f>
        <v>1000</v>
      </c>
      <c r="AD65" s="32">
        <v>100</v>
      </c>
      <c r="AE65" s="32">
        <f t="shared" si="18"/>
        <v>100</v>
      </c>
      <c r="AF65" s="32">
        <f t="shared" si="13"/>
        <v>5</v>
      </c>
      <c r="AG65" s="407" t="str">
        <f t="shared" si="14"/>
        <v/>
      </c>
      <c r="AH65" s="32">
        <f>+IF(R65&lt;&gt;0,MIN(AF65,OdvetviaJ2!AF65),"")</f>
        <v>5</v>
      </c>
      <c r="AI65" s="413" t="str">
        <f t="shared" si="15"/>
        <v/>
      </c>
      <c r="AJ65" s="1" t="str">
        <f t="shared" si="16"/>
        <v>jachting</v>
      </c>
      <c r="AK65" s="1" t="str">
        <f>+IF($A65&lt;&gt;$A64,SUMIF('PPJ1'!$A:$A,Odvetvia!$A65,'PPJ1'!I:I),"")</f>
        <v/>
      </c>
      <c r="AL65" s="1" t="str">
        <f>+IF($A65&lt;&gt;$A64,SUMIF('PPJ1'!$A:$A,Odvetvia!$A65,'PPJ1'!J:J),"")</f>
        <v/>
      </c>
      <c r="AM65" s="1" t="str">
        <f>+IF($A65&lt;&gt;$A64,SUMIF('PPJ1'!$A:$A,Odvetvia!$A65,'PPJ1'!K:K),"")</f>
        <v/>
      </c>
      <c r="AN65" s="1" t="str">
        <f>+IF($A65&lt;&gt;$A64,SUMIF('PPJ1'!$A:$A,Odvetvia!$A65,'PPJ1'!L:L),"")</f>
        <v/>
      </c>
      <c r="AO65" s="5" t="str">
        <f t="shared" si="17"/>
        <v/>
      </c>
      <c r="AP65" s="5" t="str">
        <f t="shared" si="17"/>
        <v/>
      </c>
      <c r="AQ65" s="5" t="str">
        <f t="shared" si="17"/>
        <v/>
      </c>
      <c r="AR65" s="5" t="str">
        <f t="shared" si="17"/>
        <v/>
      </c>
    </row>
    <row r="66" spans="1:44" x14ac:dyDescent="0.2">
      <c r="A66" s="224" t="str">
        <f>+zoznam!P63</f>
        <v>jachting</v>
      </c>
      <c r="B66" s="224" t="str">
        <f>+zoznam!Q63</f>
        <v>rádiom riadené plachetnice</v>
      </c>
      <c r="C66" s="514">
        <f>+zoznam!R63</f>
        <v>0.01</v>
      </c>
      <c r="D66" s="514">
        <f>+zoznam!S63</f>
        <v>0.8</v>
      </c>
      <c r="E66" s="514">
        <f>+zoznam!T63</f>
        <v>0.1</v>
      </c>
      <c r="F66" s="514">
        <f>+zoznam!U63</f>
        <v>0.1</v>
      </c>
      <c r="G66" s="227" t="str">
        <f>+zoznam!V63</f>
        <v>I</v>
      </c>
      <c r="H66" s="35">
        <f>+IF($G66="I",SUMIF('PPJ1'!$B:$B,$B66,'PPJ1'!I:I),"")</f>
        <v>0</v>
      </c>
      <c r="I66" s="35">
        <f>+IF($G66="I",SUMIF('PPJ1'!$B:$B,$B66,'PPJ1'!J:J),"")</f>
        <v>0</v>
      </c>
      <c r="J66" s="35">
        <f>+IF($G66="I",SUMIF('PPJ1'!$B:$B,$B66,'PPJ1'!K:K),"")</f>
        <v>0</v>
      </c>
      <c r="K66" s="35">
        <f>+IF($G66="I",SUMIF('PPJ1'!$B:$B,$B66,'PPJ1'!L:L),"")</f>
        <v>0</v>
      </c>
      <c r="L66" s="5">
        <f>IF($G66="I",$C66*INT(SQRT(3*VLOOKUP($A66,$AJ:AK,2,0))),"")</f>
        <v>0.1</v>
      </c>
      <c r="M66" s="5">
        <f>IF($G66="I",$C66*INT(SQRT(3*VLOOKUP($A66,$AJ:AL,3,0))),"")</f>
        <v>0.12</v>
      </c>
      <c r="N66" s="5">
        <f>IF($G66="I",$C66*INT(SQRT(3*VLOOKUP($A66,$AJ:AM,4,0))),"")</f>
        <v>0.11</v>
      </c>
      <c r="O66" s="5">
        <f>IF($G66="I",$C66*INT(SQRT(3*VLOOKUP($A66,$AJ:AN,5,0))),"")</f>
        <v>0</v>
      </c>
      <c r="P66" s="22">
        <f t="shared" si="1"/>
        <v>4</v>
      </c>
      <c r="Q66" s="18" t="str">
        <f t="shared" si="2"/>
        <v>jachting4</v>
      </c>
      <c r="R66" s="18">
        <f t="shared" si="3"/>
        <v>0</v>
      </c>
      <c r="S66" s="15" t="str">
        <f t="shared" si="4"/>
        <v/>
      </c>
      <c r="T66" s="15" t="str">
        <f t="shared" si="5"/>
        <v/>
      </c>
      <c r="U66" s="15" t="str">
        <f t="shared" si="6"/>
        <v/>
      </c>
      <c r="V66" s="15" t="str">
        <f t="shared" si="7"/>
        <v/>
      </c>
      <c r="W66" s="15" t="str">
        <f t="shared" si="8"/>
        <v/>
      </c>
      <c r="X66" s="15" t="str">
        <f t="shared" si="9"/>
        <v/>
      </c>
      <c r="Y66" s="15" t="str">
        <f t="shared" si="10"/>
        <v/>
      </c>
      <c r="Z66" s="15" t="str">
        <f t="shared" si="11"/>
        <v/>
      </c>
      <c r="AA66" s="15">
        <f>+VLOOKUP(A66,Adr!N:O,2,0)</f>
        <v>150</v>
      </c>
      <c r="AB66" s="32">
        <f>IF(G66="I",VLOOKUP(Q66,IndiPorJ1!L:U,10,FALSE),1000)</f>
        <v>1000</v>
      </c>
      <c r="AC66" s="32">
        <f>IFERROR(IF(R66&gt;0,IF(G66="K",VLOOKUP(B66,KolPorJ1!B:CE,82,FALSE),1000),1000),1000)</f>
        <v>1000</v>
      </c>
      <c r="AD66" s="32">
        <v>100</v>
      </c>
      <c r="AE66" s="32">
        <f t="shared" si="18"/>
        <v>100</v>
      </c>
      <c r="AF66" s="32" t="str">
        <f t="shared" si="13"/>
        <v/>
      </c>
      <c r="AG66" s="407" t="str">
        <f t="shared" si="14"/>
        <v/>
      </c>
      <c r="AH66" s="32" t="str">
        <f>+IF(R66&lt;&gt;0,MIN(AF66,OdvetviaJ2!AF66),"")</f>
        <v/>
      </c>
      <c r="AI66" s="413" t="str">
        <f t="shared" si="15"/>
        <v/>
      </c>
      <c r="AJ66" s="1" t="str">
        <f t="shared" si="16"/>
        <v>jachting</v>
      </c>
      <c r="AK66" s="1" t="str">
        <f>+IF($A66&lt;&gt;$A65,SUMIF('PPJ1'!$A:$A,Odvetvia!$A66,'PPJ1'!I:I),"")</f>
        <v/>
      </c>
      <c r="AL66" s="1" t="str">
        <f>+IF($A66&lt;&gt;$A65,SUMIF('PPJ1'!$A:$A,Odvetvia!$A66,'PPJ1'!J:J),"")</f>
        <v/>
      </c>
      <c r="AM66" s="1" t="str">
        <f>+IF($A66&lt;&gt;$A65,SUMIF('PPJ1'!$A:$A,Odvetvia!$A66,'PPJ1'!K:K),"")</f>
        <v/>
      </c>
      <c r="AN66" s="1" t="str">
        <f>+IF($A66&lt;&gt;$A65,SUMIF('PPJ1'!$A:$A,Odvetvia!$A66,'PPJ1'!L:L),"")</f>
        <v/>
      </c>
      <c r="AO66" s="5" t="str">
        <f t="shared" si="17"/>
        <v/>
      </c>
      <c r="AP66" s="5" t="str">
        <f t="shared" si="17"/>
        <v/>
      </c>
      <c r="AQ66" s="5" t="str">
        <f t="shared" si="17"/>
        <v/>
      </c>
      <c r="AR66" s="5" t="str">
        <f t="shared" si="17"/>
        <v/>
      </c>
    </row>
    <row r="67" spans="1:44" x14ac:dyDescent="0.2">
      <c r="A67" s="224" t="str">
        <f>+zoznam!P64</f>
        <v>jachting</v>
      </c>
      <c r="B67" s="224" t="str">
        <f>+zoznam!Q64</f>
        <v>jachting na ľade</v>
      </c>
      <c r="C67" s="514">
        <f>+zoznam!R64</f>
        <v>0</v>
      </c>
      <c r="D67" s="514">
        <f>+zoznam!S64</f>
        <v>0.5</v>
      </c>
      <c r="E67" s="514">
        <f>+zoznam!T64</f>
        <v>0.5</v>
      </c>
      <c r="F67" s="514">
        <f>+zoznam!U64</f>
        <v>0</v>
      </c>
      <c r="G67" s="227" t="str">
        <f>+zoznam!V64</f>
        <v>I</v>
      </c>
      <c r="H67" s="35">
        <f>+IF($G67="I",SUMIF('PPJ1'!$B:$B,$B67,'PPJ1'!I:I),"")</f>
        <v>0</v>
      </c>
      <c r="I67" s="35">
        <f>+IF($G67="I",SUMIF('PPJ1'!$B:$B,$B67,'PPJ1'!J:J),"")</f>
        <v>0</v>
      </c>
      <c r="J67" s="35">
        <f>+IF($G67="I",SUMIF('PPJ1'!$B:$B,$B67,'PPJ1'!K:K),"")</f>
        <v>0</v>
      </c>
      <c r="K67" s="35">
        <f>+IF($G67="I",SUMIF('PPJ1'!$B:$B,$B67,'PPJ1'!L:L),"")</f>
        <v>0</v>
      </c>
      <c r="L67" s="5">
        <f>IF($G67="I",$C67*INT(SQRT(3*VLOOKUP($A67,$AJ:AK,2,0))),"")</f>
        <v>0</v>
      </c>
      <c r="M67" s="5">
        <f>IF($G67="I",$C67*INT(SQRT(3*VLOOKUP($A67,$AJ:AL,3,0))),"")</f>
        <v>0</v>
      </c>
      <c r="N67" s="5">
        <f>IF($G67="I",$C67*INT(SQRT(3*VLOOKUP($A67,$AJ:AM,4,0))),"")</f>
        <v>0</v>
      </c>
      <c r="O67" s="5">
        <f>IF($G67="I",$C67*INT(SQRT(3*VLOOKUP($A67,$AJ:AN,5,0))),"")</f>
        <v>0</v>
      </c>
      <c r="P67" s="22">
        <f t="shared" si="1"/>
        <v>4</v>
      </c>
      <c r="Q67" s="18" t="str">
        <f t="shared" si="2"/>
        <v>jachting4</v>
      </c>
      <c r="R67" s="18">
        <f t="shared" si="3"/>
        <v>0</v>
      </c>
      <c r="S67" s="15" t="str">
        <f t="shared" si="4"/>
        <v/>
      </c>
      <c r="T67" s="15" t="str">
        <f t="shared" si="5"/>
        <v/>
      </c>
      <c r="U67" s="15" t="str">
        <f t="shared" si="6"/>
        <v/>
      </c>
      <c r="V67" s="15" t="str">
        <f t="shared" si="7"/>
        <v/>
      </c>
      <c r="W67" s="15" t="str">
        <f t="shared" si="8"/>
        <v/>
      </c>
      <c r="X67" s="15" t="str">
        <f t="shared" si="9"/>
        <v/>
      </c>
      <c r="Y67" s="15" t="str">
        <f t="shared" si="10"/>
        <v/>
      </c>
      <c r="Z67" s="15" t="str">
        <f t="shared" si="11"/>
        <v/>
      </c>
      <c r="AA67" s="15">
        <f>+VLOOKUP(A67,Adr!N:O,2,0)</f>
        <v>150</v>
      </c>
      <c r="AB67" s="32">
        <f>IF(G67="I",VLOOKUP(Q67,IndiPorJ1!L:U,10,FALSE),1000)</f>
        <v>1000</v>
      </c>
      <c r="AC67" s="32">
        <f>IFERROR(IF(R67&gt;0,IF(G67="K",VLOOKUP(B67,KolPorJ1!B:CE,82,FALSE),1000),1000),1000)</f>
        <v>1000</v>
      </c>
      <c r="AD67" s="32">
        <v>100</v>
      </c>
      <c r="AE67" s="32">
        <f t="shared" si="18"/>
        <v>100</v>
      </c>
      <c r="AF67" s="32" t="str">
        <f t="shared" si="13"/>
        <v/>
      </c>
      <c r="AG67" s="407" t="str">
        <f t="shared" si="14"/>
        <v/>
      </c>
      <c r="AH67" s="32" t="str">
        <f>+IF(R67&lt;&gt;0,MIN(AF67,OdvetviaJ2!AF67),"")</f>
        <v/>
      </c>
      <c r="AI67" s="413" t="str">
        <f t="shared" si="15"/>
        <v/>
      </c>
      <c r="AJ67" s="1" t="str">
        <f t="shared" si="16"/>
        <v>jachting</v>
      </c>
      <c r="AK67" s="1" t="str">
        <f>+IF($A67&lt;&gt;$A66,SUMIF('PPJ1'!$A:$A,Odvetvia!$A67,'PPJ1'!I:I),"")</f>
        <v/>
      </c>
      <c r="AL67" s="1" t="str">
        <f>+IF($A67&lt;&gt;$A66,SUMIF('PPJ1'!$A:$A,Odvetvia!$A67,'PPJ1'!J:J),"")</f>
        <v/>
      </c>
      <c r="AM67" s="1" t="str">
        <f>+IF($A67&lt;&gt;$A66,SUMIF('PPJ1'!$A:$A,Odvetvia!$A67,'PPJ1'!K:K),"")</f>
        <v/>
      </c>
      <c r="AN67" s="1" t="str">
        <f>+IF($A67&lt;&gt;$A66,SUMIF('PPJ1'!$A:$A,Odvetvia!$A67,'PPJ1'!L:L),"")</f>
        <v/>
      </c>
      <c r="AO67" s="5" t="str">
        <f t="shared" si="17"/>
        <v/>
      </c>
      <c r="AP67" s="5" t="str">
        <f t="shared" si="17"/>
        <v/>
      </c>
      <c r="AQ67" s="5" t="str">
        <f t="shared" si="17"/>
        <v/>
      </c>
      <c r="AR67" s="5" t="str">
        <f t="shared" si="17"/>
        <v/>
      </c>
    </row>
    <row r="68" spans="1:44" x14ac:dyDescent="0.2">
      <c r="A68" s="224" t="str">
        <f>+zoznam!P65</f>
        <v>jazdectvo</v>
      </c>
      <c r="B68" s="224" t="str">
        <f>+zoznam!Q65</f>
        <v>skoky</v>
      </c>
      <c r="C68" s="514">
        <f>+zoznam!R65</f>
        <v>0.28000000000000003</v>
      </c>
      <c r="D68" s="514">
        <f>+zoznam!S65</f>
        <v>0</v>
      </c>
      <c r="E68" s="514">
        <f>+zoznam!T65</f>
        <v>0</v>
      </c>
      <c r="F68" s="514">
        <f>+zoznam!U65</f>
        <v>1</v>
      </c>
      <c r="G68" s="227" t="str">
        <f>+zoznam!V65</f>
        <v>I</v>
      </c>
      <c r="H68" s="35">
        <f>+IF($G68="I",SUMIF('PPJ1'!$B:$B,$B68,'PPJ1'!I:I),"")</f>
        <v>2</v>
      </c>
      <c r="I68" s="35">
        <f>+IF($G68="I",SUMIF('PPJ1'!$B:$B,$B68,'PPJ1'!J:J),"")</f>
        <v>8</v>
      </c>
      <c r="J68" s="35">
        <f>+IF($G68="I",SUMIF('PPJ1'!$B:$B,$B68,'PPJ1'!K:K),"")</f>
        <v>0</v>
      </c>
      <c r="K68" s="35">
        <f>+IF($G68="I",SUMIF('PPJ1'!$B:$B,$B68,'PPJ1'!L:L),"")</f>
        <v>2</v>
      </c>
      <c r="L68" s="5">
        <f>IF($G68="I",$C68*INT(SQRT(3*VLOOKUP($A68,$AJ:AK,2,0))),"")</f>
        <v>1.4000000000000001</v>
      </c>
      <c r="M68" s="5">
        <f>IF($G68="I",$C68*INT(SQRT(3*VLOOKUP($A68,$AJ:AL,3,0))),"")</f>
        <v>1.6800000000000002</v>
      </c>
      <c r="N68" s="5">
        <f>IF($G68="I",$C68*INT(SQRT(3*VLOOKUP($A68,$AJ:AM,4,0))),"")</f>
        <v>0</v>
      </c>
      <c r="O68" s="5">
        <f>IF($G68="I",$C68*INT(SQRT(3*VLOOKUP($A68,$AJ:AN,5,0))),"")</f>
        <v>1.6800000000000002</v>
      </c>
      <c r="P68" s="22">
        <f t="shared" si="1"/>
        <v>1</v>
      </c>
      <c r="Q68" s="18" t="str">
        <f t="shared" si="2"/>
        <v>jazdectvo1</v>
      </c>
      <c r="R68" s="18">
        <f t="shared" si="3"/>
        <v>0.28000000000000003</v>
      </c>
      <c r="S68" s="15">
        <f t="shared" si="4"/>
        <v>2</v>
      </c>
      <c r="T68" s="15">
        <f t="shared" si="5"/>
        <v>8</v>
      </c>
      <c r="U68" s="15">
        <f t="shared" si="6"/>
        <v>0</v>
      </c>
      <c r="V68" s="15">
        <f t="shared" si="7"/>
        <v>2</v>
      </c>
      <c r="W68" s="15">
        <f t="shared" si="8"/>
        <v>1</v>
      </c>
      <c r="X68" s="15">
        <f t="shared" si="9"/>
        <v>2</v>
      </c>
      <c r="Y68" s="15">
        <f t="shared" si="10"/>
        <v>0</v>
      </c>
      <c r="Z68" s="15">
        <f t="shared" si="11"/>
        <v>2</v>
      </c>
      <c r="AA68" s="15">
        <f>+VLOOKUP(A68,Adr!N:O,2,0)</f>
        <v>136</v>
      </c>
      <c r="AB68" s="32">
        <f>IF(G68="I",VLOOKUP(Q68,IndiPorJ1!L:U,10,FALSE),1000)</f>
        <v>1000</v>
      </c>
      <c r="AC68" s="32">
        <f>IFERROR(IF(R68&gt;0,IF(G68="K",VLOOKUP(B68,KolPorJ1!B:CE,82,FALSE),1000),1000),1000)</f>
        <v>1000</v>
      </c>
      <c r="AD68" s="32">
        <v>96.614173228346459</v>
      </c>
      <c r="AE68" s="32">
        <f t="shared" si="18"/>
        <v>96.614173228346459</v>
      </c>
      <c r="AF68" s="32">
        <f t="shared" si="13"/>
        <v>27.051968503937012</v>
      </c>
      <c r="AG68" s="407">
        <f t="shared" si="14"/>
        <v>81.960236220472439</v>
      </c>
      <c r="AH68" s="32">
        <f>+IF(R68&lt;&gt;0,MIN(AF68,OdvetviaJ2!AF68),"")</f>
        <v>20.401049868766407</v>
      </c>
      <c r="AI68" s="413">
        <f t="shared" si="15"/>
        <v>71.228608923884522</v>
      </c>
      <c r="AJ68" s="1" t="str">
        <f t="shared" si="16"/>
        <v>jazdectvo</v>
      </c>
      <c r="AK68" s="1">
        <f>+IF($A68&lt;&gt;$A67,SUMIF('PPJ1'!$A:$A,Odvetvia!$A68,'PPJ1'!I:I),"")</f>
        <v>9</v>
      </c>
      <c r="AL68" s="1">
        <f>+IF($A68&lt;&gt;$A67,SUMIF('PPJ1'!$A:$A,Odvetvia!$A68,'PPJ1'!J:J),"")</f>
        <v>16</v>
      </c>
      <c r="AM68" s="1">
        <f>+IF($A68&lt;&gt;$A67,SUMIF('PPJ1'!$A:$A,Odvetvia!$A68,'PPJ1'!K:K),"")</f>
        <v>0</v>
      </c>
      <c r="AN68" s="1">
        <f>+IF($A68&lt;&gt;$A67,SUMIF('PPJ1'!$A:$A,Odvetvia!$A68,'PPJ1'!L:L),"")</f>
        <v>12</v>
      </c>
      <c r="AO68" s="5">
        <f t="shared" si="17"/>
        <v>5</v>
      </c>
      <c r="AP68" s="5">
        <f t="shared" si="17"/>
        <v>6</v>
      </c>
      <c r="AQ68" s="5">
        <f t="shared" si="17"/>
        <v>0</v>
      </c>
      <c r="AR68" s="5">
        <f t="shared" si="17"/>
        <v>6</v>
      </c>
    </row>
    <row r="69" spans="1:44" x14ac:dyDescent="0.2">
      <c r="A69" s="224" t="str">
        <f>+zoznam!P66</f>
        <v>jazdectvo</v>
      </c>
      <c r="B69" s="224" t="str">
        <f>+zoznam!Q66</f>
        <v>voltíž</v>
      </c>
      <c r="C69" s="514">
        <f>+zoznam!R66</f>
        <v>0.25</v>
      </c>
      <c r="D69" s="514">
        <f>+zoznam!S66</f>
        <v>0.5</v>
      </c>
      <c r="E69" s="514">
        <f>+zoznam!T66</f>
        <v>0.5</v>
      </c>
      <c r="F69" s="514">
        <f>+zoznam!U66</f>
        <v>0</v>
      </c>
      <c r="G69" s="227" t="str">
        <f>+zoznam!V66</f>
        <v>I</v>
      </c>
      <c r="H69" s="35">
        <f>+IF($G69="I",SUMIF('PPJ1'!$B:$B,$B69,'PPJ1'!I:I),"")</f>
        <v>4</v>
      </c>
      <c r="I69" s="35">
        <f>+IF($G69="I",SUMIF('PPJ1'!$B:$B,$B69,'PPJ1'!J:J),"")</f>
        <v>2</v>
      </c>
      <c r="J69" s="35">
        <f>+IF($G69="I",SUMIF('PPJ1'!$B:$B,$B69,'PPJ1'!K:K),"")</f>
        <v>0</v>
      </c>
      <c r="K69" s="35">
        <f>+IF($G69="I",SUMIF('PPJ1'!$B:$B,$B69,'PPJ1'!L:L),"")</f>
        <v>2</v>
      </c>
      <c r="L69" s="5">
        <f>IF($G69="I",$C69*INT(SQRT(3*VLOOKUP($A69,$AJ:AK,2,0))),"")</f>
        <v>1.25</v>
      </c>
      <c r="M69" s="5">
        <f>IF($G69="I",$C69*INT(SQRT(3*VLOOKUP($A69,$AJ:AL,3,0))),"")</f>
        <v>1.5</v>
      </c>
      <c r="N69" s="5">
        <f>IF($G69="I",$C69*INT(SQRT(3*VLOOKUP($A69,$AJ:AM,4,0))),"")</f>
        <v>0</v>
      </c>
      <c r="O69" s="5">
        <f>IF($G69="I",$C69*INT(SQRT(3*VLOOKUP($A69,$AJ:AN,5,0))),"")</f>
        <v>1.5</v>
      </c>
      <c r="P69" s="22">
        <f t="shared" si="1"/>
        <v>2</v>
      </c>
      <c r="Q69" s="18" t="str">
        <f t="shared" si="2"/>
        <v>jazdectvo2</v>
      </c>
      <c r="R69" s="18">
        <f t="shared" ref="R69:R132" si="30">IF(Q69&lt;&gt;Q68,SUMIF(Q:Q,Q69,C:C),0)</f>
        <v>0.25</v>
      </c>
      <c r="S69" s="15">
        <f t="shared" ref="S69:S132" si="31">IF($Q69&lt;&gt;$Q68,SUMIF($Q:$Q,$Q69,H:H),"")</f>
        <v>4</v>
      </c>
      <c r="T69" s="15">
        <f t="shared" ref="T69:T132" si="32">IF($Q69&lt;&gt;$Q68,SUMIF($Q:$Q,$Q69,I:I),"")</f>
        <v>2</v>
      </c>
      <c r="U69" s="15">
        <f t="shared" ref="U69:U132" si="33">IF($Q69&lt;&gt;$Q68,SUMIF($Q:$Q,$Q69,J:J),"")</f>
        <v>0</v>
      </c>
      <c r="V69" s="15">
        <f t="shared" ref="V69:V132" si="34">IF($Q69&lt;&gt;$Q68,SUMIF($Q:$Q,$Q69,K:K),"")</f>
        <v>2</v>
      </c>
      <c r="W69" s="15">
        <f t="shared" ref="W69:W132" si="35">IF($Q69&lt;&gt;$Q68,ROUND(SUMIF($Q:$Q,$Q69,L:L),0),"")</f>
        <v>1</v>
      </c>
      <c r="X69" s="15">
        <f t="shared" ref="X69:X132" si="36">IF($Q69&lt;&gt;$Q68,ROUND(SUMIF($Q:$Q,$Q69,M:M),0),"")</f>
        <v>2</v>
      </c>
      <c r="Y69" s="15">
        <f t="shared" ref="Y69:Y132" si="37">IF($Q69&lt;&gt;$Q68,ROUND(SUMIF($Q:$Q,$Q69,N:N),0),"")</f>
        <v>0</v>
      </c>
      <c r="Z69" s="15">
        <f t="shared" ref="Z69:Z132" si="38">IF($Q69&lt;&gt;$Q68,ROUND(SUMIF($Q:$Q,$Q69,O:O),0),"")</f>
        <v>2</v>
      </c>
      <c r="AA69" s="15">
        <f>+VLOOKUP(A69,Adr!N:O,2,0)</f>
        <v>136</v>
      </c>
      <c r="AB69" s="32">
        <f>IF(G69="I",VLOOKUP(Q69,IndiPorJ1!L:U,10,FALSE),1000)</f>
        <v>1000</v>
      </c>
      <c r="AC69" s="32">
        <f>IFERROR(IF(R69&gt;0,IF(G69="K",VLOOKUP(B69,KolPorJ1!B:CE,82,FALSE),1000),1000),1000)</f>
        <v>1000</v>
      </c>
      <c r="AD69" s="32">
        <v>51.259842519685037</v>
      </c>
      <c r="AE69" s="32">
        <f t="shared" si="18"/>
        <v>51.259842519685037</v>
      </c>
      <c r="AF69" s="32">
        <f t="shared" si="13"/>
        <v>12.814960629921259</v>
      </c>
      <c r="AG69" s="407" t="str">
        <f t="shared" ref="AG69:AG132" si="39">IF(A69&lt;&gt;A68,SUMIF(A:A,A69,AF:AF),"")</f>
        <v/>
      </c>
      <c r="AH69" s="32">
        <f>+IF(R69&lt;&gt;0,MIN(AF69,OdvetviaJ2!AF69),"")</f>
        <v>9.9311023622047241</v>
      </c>
      <c r="AI69" s="413" t="str">
        <f t="shared" ref="AI69:AI132" si="40">IF(A69&lt;&gt;A68,SUMIF(A:A,A69,AH:AH),"")</f>
        <v/>
      </c>
      <c r="AJ69" s="1" t="str">
        <f t="shared" si="16"/>
        <v>jazdectvo</v>
      </c>
      <c r="AK69" s="1" t="str">
        <f>+IF($A69&lt;&gt;$A68,SUMIF('PPJ1'!$A:$A,Odvetvia!$A69,'PPJ1'!I:I),"")</f>
        <v/>
      </c>
      <c r="AL69" s="1" t="str">
        <f>+IF($A69&lt;&gt;$A68,SUMIF('PPJ1'!$A:$A,Odvetvia!$A69,'PPJ1'!J:J),"")</f>
        <v/>
      </c>
      <c r="AM69" s="1" t="str">
        <f>+IF($A69&lt;&gt;$A68,SUMIF('PPJ1'!$A:$A,Odvetvia!$A69,'PPJ1'!K:K),"")</f>
        <v/>
      </c>
      <c r="AN69" s="1" t="str">
        <f>+IF($A69&lt;&gt;$A68,SUMIF('PPJ1'!$A:$A,Odvetvia!$A69,'PPJ1'!L:L),"")</f>
        <v/>
      </c>
      <c r="AO69" s="5" t="str">
        <f t="shared" si="17"/>
        <v/>
      </c>
      <c r="AP69" s="5" t="str">
        <f t="shared" si="17"/>
        <v/>
      </c>
      <c r="AQ69" s="5" t="str">
        <f t="shared" si="17"/>
        <v/>
      </c>
      <c r="AR69" s="5" t="str">
        <f t="shared" ref="AR69:AR133" si="41">IF(AN69&lt;&gt;"",INT(SQRT(3*AN69)),"")</f>
        <v/>
      </c>
    </row>
    <row r="70" spans="1:44" x14ac:dyDescent="0.2">
      <c r="A70" s="224" t="str">
        <f>+zoznam!P67</f>
        <v>jazdectvo</v>
      </c>
      <c r="B70" s="224" t="str">
        <f>+zoznam!Q67</f>
        <v>drezúra</v>
      </c>
      <c r="C70" s="514">
        <f>+zoznam!R67</f>
        <v>0.2</v>
      </c>
      <c r="D70" s="514">
        <f>+zoznam!S67</f>
        <v>0</v>
      </c>
      <c r="E70" s="514">
        <f>+zoznam!T67</f>
        <v>0</v>
      </c>
      <c r="F70" s="514">
        <f>+zoznam!U67</f>
        <v>1</v>
      </c>
      <c r="G70" s="227" t="str">
        <f>+zoznam!V67</f>
        <v>I</v>
      </c>
      <c r="H70" s="35">
        <f>+IF($G70="I",SUMIF('PPJ1'!$B:$B,$B70,'PPJ1'!I:I),"")</f>
        <v>2</v>
      </c>
      <c r="I70" s="35">
        <f>+IF($G70="I",SUMIF('PPJ1'!$B:$B,$B70,'PPJ1'!J:J),"")</f>
        <v>2</v>
      </c>
      <c r="J70" s="35">
        <f>+IF($G70="I",SUMIF('PPJ1'!$B:$B,$B70,'PPJ1'!K:K),"")</f>
        <v>0</v>
      </c>
      <c r="K70" s="35">
        <f>+IF($G70="I",SUMIF('PPJ1'!$B:$B,$B70,'PPJ1'!L:L),"")</f>
        <v>2</v>
      </c>
      <c r="L70" s="5">
        <f>IF($G70="I",$C70*INT(SQRT(3*VLOOKUP($A70,$AJ:AK,2,0))),"")</f>
        <v>1</v>
      </c>
      <c r="M70" s="5">
        <f>IF($G70="I",$C70*INT(SQRT(3*VLOOKUP($A70,$AJ:AL,3,0))),"")</f>
        <v>1.2000000000000002</v>
      </c>
      <c r="N70" s="5">
        <f>IF($G70="I",$C70*INT(SQRT(3*VLOOKUP($A70,$AJ:AM,4,0))),"")</f>
        <v>0</v>
      </c>
      <c r="O70" s="5">
        <f>IF($G70="I",$C70*INT(SQRT(3*VLOOKUP($A70,$AJ:AN,5,0))),"")</f>
        <v>1.2000000000000002</v>
      </c>
      <c r="P70" s="22">
        <f t="shared" ref="P70:P134" si="42">MIN(IF(A70&lt;&gt;A69,1,P69+1),4)</f>
        <v>3</v>
      </c>
      <c r="Q70" s="18" t="str">
        <f t="shared" ref="Q70:Q134" si="43">A70&amp;P70</f>
        <v>jazdectvo3</v>
      </c>
      <c r="R70" s="18">
        <f t="shared" si="30"/>
        <v>0.2</v>
      </c>
      <c r="S70" s="15">
        <f t="shared" si="31"/>
        <v>2</v>
      </c>
      <c r="T70" s="15">
        <f t="shared" si="32"/>
        <v>2</v>
      </c>
      <c r="U70" s="15">
        <f t="shared" si="33"/>
        <v>0</v>
      </c>
      <c r="V70" s="15">
        <f t="shared" si="34"/>
        <v>2</v>
      </c>
      <c r="W70" s="15">
        <f t="shared" si="35"/>
        <v>1</v>
      </c>
      <c r="X70" s="15">
        <f t="shared" si="36"/>
        <v>1</v>
      </c>
      <c r="Y70" s="15">
        <f t="shared" si="37"/>
        <v>0</v>
      </c>
      <c r="Z70" s="15">
        <f t="shared" si="38"/>
        <v>1</v>
      </c>
      <c r="AA70" s="15">
        <f>+VLOOKUP(A70,Adr!N:O,2,0)</f>
        <v>136</v>
      </c>
      <c r="AB70" s="32">
        <f>IF(G70="I",VLOOKUP(Q70,IndiPorJ1!L:U,10,FALSE),1000)</f>
        <v>1000</v>
      </c>
      <c r="AC70" s="32">
        <f>IFERROR(IF(R70&gt;0,IF(G70="K",VLOOKUP(B70,KolPorJ1!B:CE,82,FALSE),1000),1000),1000)</f>
        <v>1000</v>
      </c>
      <c r="AD70" s="32">
        <v>85.511811023622045</v>
      </c>
      <c r="AE70" s="32">
        <f t="shared" si="18"/>
        <v>85.511811023622045</v>
      </c>
      <c r="AF70" s="32">
        <f t="shared" ref="AF70:AF134" si="44">IF(R70&lt;&gt;0,AE70*R70,"")</f>
        <v>17.102362204724411</v>
      </c>
      <c r="AG70" s="407" t="str">
        <f t="shared" si="39"/>
        <v/>
      </c>
      <c r="AH70" s="32">
        <f>+IF(R70&lt;&gt;0,MIN(AF70,OdvetviaJ2!AF70),"")</f>
        <v>15.905511811023624</v>
      </c>
      <c r="AI70" s="413" t="str">
        <f t="shared" si="40"/>
        <v/>
      </c>
      <c r="AJ70" s="1" t="str">
        <f t="shared" ref="AJ70:AJ134" si="45">+A70</f>
        <v>jazdectvo</v>
      </c>
      <c r="AK70" s="1" t="str">
        <f>+IF($A70&lt;&gt;$A69,SUMIF('PPJ1'!$A:$A,Odvetvia!$A70,'PPJ1'!I:I),"")</f>
        <v/>
      </c>
      <c r="AL70" s="1" t="str">
        <f>+IF($A70&lt;&gt;$A69,SUMIF('PPJ1'!$A:$A,Odvetvia!$A70,'PPJ1'!J:J),"")</f>
        <v/>
      </c>
      <c r="AM70" s="1" t="str">
        <f>+IF($A70&lt;&gt;$A69,SUMIF('PPJ1'!$A:$A,Odvetvia!$A70,'PPJ1'!K:K),"")</f>
        <v/>
      </c>
      <c r="AN70" s="1" t="str">
        <f>+IF($A70&lt;&gt;$A69,SUMIF('PPJ1'!$A:$A,Odvetvia!$A70,'PPJ1'!L:L),"")</f>
        <v/>
      </c>
      <c r="AO70" s="5" t="str">
        <f t="shared" ref="AO70:AR134" si="46">IF(AK70&lt;&gt;"",INT(SQRT(3*AK70)),"")</f>
        <v/>
      </c>
      <c r="AP70" s="5" t="str">
        <f t="shared" si="46"/>
        <v/>
      </c>
      <c r="AQ70" s="5" t="str">
        <f t="shared" si="46"/>
        <v/>
      </c>
      <c r="AR70" s="5" t="str">
        <f t="shared" si="41"/>
        <v/>
      </c>
    </row>
    <row r="71" spans="1:44" x14ac:dyDescent="0.2">
      <c r="A71" s="224" t="str">
        <f>+zoznam!P68</f>
        <v>jazdectvo</v>
      </c>
      <c r="B71" s="224" t="str">
        <f>+zoznam!Q68</f>
        <v>vytrvalosť</v>
      </c>
      <c r="C71" s="514">
        <f>+zoznam!R68</f>
        <v>0.15</v>
      </c>
      <c r="D71" s="514">
        <f>+zoznam!S68</f>
        <v>0</v>
      </c>
      <c r="E71" s="514">
        <f>+zoznam!T68</f>
        <v>0</v>
      </c>
      <c r="F71" s="514">
        <f>+zoznam!U68</f>
        <v>1</v>
      </c>
      <c r="G71" s="227" t="str">
        <f>+zoznam!V68</f>
        <v>I</v>
      </c>
      <c r="H71" s="35">
        <f>+IF($G71="I",SUMIF('PPJ1'!$B:$B,$B71,'PPJ1'!I:I),"")</f>
        <v>0</v>
      </c>
      <c r="I71" s="35">
        <f>+IF($G71="I",SUMIF('PPJ1'!$B:$B,$B71,'PPJ1'!J:J),"")</f>
        <v>2</v>
      </c>
      <c r="J71" s="35">
        <f>+IF($G71="I",SUMIF('PPJ1'!$B:$B,$B71,'PPJ1'!K:K),"")</f>
        <v>0</v>
      </c>
      <c r="K71" s="35">
        <f>+IF($G71="I",SUMIF('PPJ1'!$B:$B,$B71,'PPJ1'!L:L),"")</f>
        <v>4</v>
      </c>
      <c r="L71" s="5">
        <f>IF($G71="I",$C71*INT(SQRT(3*VLOOKUP($A71,$AJ:AK,2,0))),"")</f>
        <v>0.75</v>
      </c>
      <c r="M71" s="5">
        <f>IF($G71="I",$C71*INT(SQRT(3*VLOOKUP($A71,$AJ:AL,3,0))),"")</f>
        <v>0.89999999999999991</v>
      </c>
      <c r="N71" s="5">
        <f>IF($G71="I",$C71*INT(SQRT(3*VLOOKUP($A71,$AJ:AM,4,0))),"")</f>
        <v>0</v>
      </c>
      <c r="O71" s="5">
        <f>IF($G71="I",$C71*INT(SQRT(3*VLOOKUP($A71,$AJ:AN,5,0))),"")</f>
        <v>0.89999999999999991</v>
      </c>
      <c r="P71" s="22">
        <f t="shared" si="42"/>
        <v>4</v>
      </c>
      <c r="Q71" s="18" t="str">
        <f t="shared" si="43"/>
        <v>jazdectvo4</v>
      </c>
      <c r="R71" s="18">
        <f t="shared" si="30"/>
        <v>0.27</v>
      </c>
      <c r="S71" s="15">
        <f t="shared" si="31"/>
        <v>1</v>
      </c>
      <c r="T71" s="15">
        <f t="shared" si="32"/>
        <v>4</v>
      </c>
      <c r="U71" s="15">
        <f t="shared" si="33"/>
        <v>0</v>
      </c>
      <c r="V71" s="15">
        <f t="shared" si="34"/>
        <v>6</v>
      </c>
      <c r="W71" s="15">
        <f t="shared" si="35"/>
        <v>1</v>
      </c>
      <c r="X71" s="15">
        <f t="shared" si="36"/>
        <v>2</v>
      </c>
      <c r="Y71" s="15">
        <f t="shared" si="37"/>
        <v>0</v>
      </c>
      <c r="Z71" s="15">
        <f t="shared" si="38"/>
        <v>2</v>
      </c>
      <c r="AA71" s="15">
        <f>+VLOOKUP(A71,Adr!N:O,2,0)</f>
        <v>136</v>
      </c>
      <c r="AB71" s="32">
        <f>IF(G71="I",VLOOKUP(Q71,IndiPorJ1!L:U,10,FALSE),1000)</f>
        <v>1000</v>
      </c>
      <c r="AC71" s="32">
        <f>IFERROR(IF(R71&gt;0,IF(G71="K",VLOOKUP(B71,KolPorJ1!B:CE,82,FALSE),1000),1000),1000)</f>
        <v>1000</v>
      </c>
      <c r="AD71" s="32">
        <v>92.559055118110237</v>
      </c>
      <c r="AE71" s="32">
        <f t="shared" si="18"/>
        <v>92.559055118110237</v>
      </c>
      <c r="AF71" s="32">
        <f t="shared" si="44"/>
        <v>24.990944881889767</v>
      </c>
      <c r="AG71" s="407" t="str">
        <f t="shared" si="39"/>
        <v/>
      </c>
      <c r="AH71" s="32">
        <f>+IF(R71&lt;&gt;0,MIN(AF71,OdvetviaJ2!AF71),"")</f>
        <v>24.990944881889767</v>
      </c>
      <c r="AI71" s="413" t="str">
        <f t="shared" si="40"/>
        <v/>
      </c>
      <c r="AJ71" s="1" t="str">
        <f t="shared" si="45"/>
        <v>jazdectvo</v>
      </c>
      <c r="AK71" s="1" t="str">
        <f>+IF($A71&lt;&gt;$A70,SUMIF('PPJ1'!$A:$A,Odvetvia!$A71,'PPJ1'!I:I),"")</f>
        <v/>
      </c>
      <c r="AL71" s="1" t="str">
        <f>+IF($A71&lt;&gt;$A70,SUMIF('PPJ1'!$A:$A,Odvetvia!$A71,'PPJ1'!J:J),"")</f>
        <v/>
      </c>
      <c r="AM71" s="1" t="str">
        <f>+IF($A71&lt;&gt;$A70,SUMIF('PPJ1'!$A:$A,Odvetvia!$A71,'PPJ1'!K:K),"")</f>
        <v/>
      </c>
      <c r="AN71" s="1" t="str">
        <f>+IF($A71&lt;&gt;$A70,SUMIF('PPJ1'!$A:$A,Odvetvia!$A71,'PPJ1'!L:L),"")</f>
        <v/>
      </c>
      <c r="AO71" s="5" t="str">
        <f t="shared" si="46"/>
        <v/>
      </c>
      <c r="AP71" s="5" t="str">
        <f t="shared" si="46"/>
        <v/>
      </c>
      <c r="AQ71" s="5" t="str">
        <f t="shared" si="46"/>
        <v/>
      </c>
      <c r="AR71" s="5" t="str">
        <f t="shared" si="41"/>
        <v/>
      </c>
    </row>
    <row r="72" spans="1:44" x14ac:dyDescent="0.2">
      <c r="A72" s="224" t="str">
        <f>+zoznam!P69</f>
        <v>jazdectvo</v>
      </c>
      <c r="B72" s="224" t="str">
        <f>+zoznam!Q69</f>
        <v>záprahy</v>
      </c>
      <c r="C72" s="514">
        <f>+zoznam!R69</f>
        <v>0.06</v>
      </c>
      <c r="D72" s="514">
        <f>+zoznam!S69</f>
        <v>0</v>
      </c>
      <c r="E72" s="514">
        <f>+zoznam!T69</f>
        <v>0</v>
      </c>
      <c r="F72" s="514">
        <f>+zoznam!U69</f>
        <v>1</v>
      </c>
      <c r="G72" s="227" t="str">
        <f>+zoznam!V69</f>
        <v>I</v>
      </c>
      <c r="H72" s="35">
        <f>+IF($G72="I",SUMIF('PPJ1'!$B:$B,$B72,'PPJ1'!I:I),"")</f>
        <v>0</v>
      </c>
      <c r="I72" s="35">
        <f>+IF($G72="I",SUMIF('PPJ1'!$B:$B,$B72,'PPJ1'!J:J),"")</f>
        <v>0</v>
      </c>
      <c r="J72" s="35">
        <f>+IF($G72="I",SUMIF('PPJ1'!$B:$B,$B72,'PPJ1'!K:K),"")</f>
        <v>0</v>
      </c>
      <c r="K72" s="35">
        <f>+IF($G72="I",SUMIF('PPJ1'!$B:$B,$B72,'PPJ1'!L:L),"")</f>
        <v>0</v>
      </c>
      <c r="L72" s="5">
        <f>IF($G72="I",$C72*INT(SQRT(3*VLOOKUP($A72,$AJ:AK,2,0))),"")</f>
        <v>0.3</v>
      </c>
      <c r="M72" s="5">
        <f>IF($G72="I",$C72*INT(SQRT(3*VLOOKUP($A72,$AJ:AL,3,0))),"")</f>
        <v>0.36</v>
      </c>
      <c r="N72" s="5">
        <f>IF($G72="I",$C72*INT(SQRT(3*VLOOKUP($A72,$AJ:AM,4,0))),"")</f>
        <v>0</v>
      </c>
      <c r="O72" s="5">
        <f>IF($G72="I",$C72*INT(SQRT(3*VLOOKUP($A72,$AJ:AN,5,0))),"")</f>
        <v>0.36</v>
      </c>
      <c r="P72" s="22">
        <f t="shared" si="42"/>
        <v>4</v>
      </c>
      <c r="Q72" s="18" t="str">
        <f t="shared" si="43"/>
        <v>jazdectvo4</v>
      </c>
      <c r="R72" s="18">
        <f t="shared" si="30"/>
        <v>0</v>
      </c>
      <c r="S72" s="15" t="str">
        <f t="shared" si="31"/>
        <v/>
      </c>
      <c r="T72" s="15" t="str">
        <f t="shared" si="32"/>
        <v/>
      </c>
      <c r="U72" s="15" t="str">
        <f t="shared" si="33"/>
        <v/>
      </c>
      <c r="V72" s="15" t="str">
        <f t="shared" si="34"/>
        <v/>
      </c>
      <c r="W72" s="15" t="str">
        <f t="shared" si="35"/>
        <v/>
      </c>
      <c r="X72" s="15" t="str">
        <f t="shared" si="36"/>
        <v/>
      </c>
      <c r="Y72" s="15" t="str">
        <f t="shared" si="37"/>
        <v/>
      </c>
      <c r="Z72" s="15" t="str">
        <f t="shared" si="38"/>
        <v/>
      </c>
      <c r="AA72" s="15">
        <f>+VLOOKUP(A72,Adr!N:O,2,0)</f>
        <v>136</v>
      </c>
      <c r="AB72" s="32">
        <f>IF(G72="I",VLOOKUP(Q72,IndiPorJ1!L:U,10,FALSE),1000)</f>
        <v>1000</v>
      </c>
      <c r="AC72" s="32">
        <f>IFERROR(IF(R72&gt;0,IF(G72="K",VLOOKUP(B72,KolPorJ1!B:CE,82,FALSE),1000),1000),1000)</f>
        <v>1000</v>
      </c>
      <c r="AD72" s="32">
        <v>92.559055118110237</v>
      </c>
      <c r="AE72" s="32">
        <f t="shared" si="18"/>
        <v>92.559055118110237</v>
      </c>
      <c r="AF72" s="32" t="str">
        <f t="shared" si="44"/>
        <v/>
      </c>
      <c r="AG72" s="407" t="str">
        <f t="shared" si="39"/>
        <v/>
      </c>
      <c r="AH72" s="32" t="str">
        <f>+IF(R72&lt;&gt;0,MIN(AF72,OdvetviaJ2!AF72),"")</f>
        <v/>
      </c>
      <c r="AI72" s="413" t="str">
        <f t="shared" si="40"/>
        <v/>
      </c>
      <c r="AJ72" s="1" t="str">
        <f t="shared" si="45"/>
        <v>jazdectvo</v>
      </c>
      <c r="AK72" s="1" t="str">
        <f>+IF($A72&lt;&gt;$A71,SUMIF('PPJ1'!$A:$A,Odvetvia!$A72,'PPJ1'!I:I),"")</f>
        <v/>
      </c>
      <c r="AL72" s="1" t="str">
        <f>+IF($A72&lt;&gt;$A71,SUMIF('PPJ1'!$A:$A,Odvetvia!$A72,'PPJ1'!J:J),"")</f>
        <v/>
      </c>
      <c r="AM72" s="1" t="str">
        <f>+IF($A72&lt;&gt;$A71,SUMIF('PPJ1'!$A:$A,Odvetvia!$A72,'PPJ1'!K:K),"")</f>
        <v/>
      </c>
      <c r="AN72" s="1" t="str">
        <f>+IF($A72&lt;&gt;$A71,SUMIF('PPJ1'!$A:$A,Odvetvia!$A72,'PPJ1'!L:L),"")</f>
        <v/>
      </c>
      <c r="AO72" s="5" t="str">
        <f t="shared" si="46"/>
        <v/>
      </c>
      <c r="AP72" s="5" t="str">
        <f t="shared" si="46"/>
        <v/>
      </c>
      <c r="AQ72" s="5" t="str">
        <f t="shared" si="46"/>
        <v/>
      </c>
      <c r="AR72" s="5" t="str">
        <f t="shared" si="41"/>
        <v/>
      </c>
    </row>
    <row r="73" spans="1:44" x14ac:dyDescent="0.2">
      <c r="A73" s="224" t="str">
        <f>+zoznam!P70</f>
        <v>jazdectvo</v>
      </c>
      <c r="B73" s="224" t="str">
        <f>+zoznam!Q70</f>
        <v>všestrannosť</v>
      </c>
      <c r="C73" s="514">
        <f>+zoznam!R70</f>
        <v>0.05</v>
      </c>
      <c r="D73" s="514">
        <f>+zoznam!S70</f>
        <v>0</v>
      </c>
      <c r="E73" s="514">
        <f>+zoznam!T70</f>
        <v>0</v>
      </c>
      <c r="F73" s="514">
        <f>+zoznam!U70</f>
        <v>1</v>
      </c>
      <c r="G73" s="227" t="str">
        <f>+zoznam!V70</f>
        <v>I</v>
      </c>
      <c r="H73" s="35">
        <f>+IF($G73="I",SUMIF('PPJ1'!$B:$B,$B73,'PPJ1'!I:I),"")</f>
        <v>1</v>
      </c>
      <c r="I73" s="35">
        <f>+IF($G73="I",SUMIF('PPJ1'!$B:$B,$B73,'PPJ1'!J:J),"")</f>
        <v>2</v>
      </c>
      <c r="J73" s="35">
        <f>+IF($G73="I",SUMIF('PPJ1'!$B:$B,$B73,'PPJ1'!K:K),"")</f>
        <v>0</v>
      </c>
      <c r="K73" s="35">
        <f>+IF($G73="I",SUMIF('PPJ1'!$B:$B,$B73,'PPJ1'!L:L),"")</f>
        <v>2</v>
      </c>
      <c r="L73" s="5">
        <f>IF($G73="I",$C73*INT(SQRT(3*VLOOKUP($A73,$AJ:AK,2,0))),"")</f>
        <v>0.25</v>
      </c>
      <c r="M73" s="5">
        <f>IF($G73="I",$C73*INT(SQRT(3*VLOOKUP($A73,$AJ:AL,3,0))),"")</f>
        <v>0.30000000000000004</v>
      </c>
      <c r="N73" s="5">
        <f>IF($G73="I",$C73*INT(SQRT(3*VLOOKUP($A73,$AJ:AM,4,0))),"")</f>
        <v>0</v>
      </c>
      <c r="O73" s="5">
        <f>IF($G73="I",$C73*INT(SQRT(3*VLOOKUP($A73,$AJ:AN,5,0))),"")</f>
        <v>0.30000000000000004</v>
      </c>
      <c r="P73" s="22">
        <f t="shared" si="42"/>
        <v>4</v>
      </c>
      <c r="Q73" s="18" t="str">
        <f t="shared" si="43"/>
        <v>jazdectvo4</v>
      </c>
      <c r="R73" s="18">
        <f t="shared" si="30"/>
        <v>0</v>
      </c>
      <c r="S73" s="15" t="str">
        <f t="shared" si="31"/>
        <v/>
      </c>
      <c r="T73" s="15" t="str">
        <f t="shared" si="32"/>
        <v/>
      </c>
      <c r="U73" s="15" t="str">
        <f t="shared" si="33"/>
        <v/>
      </c>
      <c r="V73" s="15" t="str">
        <f t="shared" si="34"/>
        <v/>
      </c>
      <c r="W73" s="15" t="str">
        <f t="shared" si="35"/>
        <v/>
      </c>
      <c r="X73" s="15" t="str">
        <f t="shared" si="36"/>
        <v/>
      </c>
      <c r="Y73" s="15" t="str">
        <f t="shared" si="37"/>
        <v/>
      </c>
      <c r="Z73" s="15" t="str">
        <f t="shared" si="38"/>
        <v/>
      </c>
      <c r="AA73" s="15">
        <f>+VLOOKUP(A73,Adr!N:O,2,0)</f>
        <v>136</v>
      </c>
      <c r="AB73" s="32">
        <f>IF(G73="I",VLOOKUP(Q73,IndiPorJ1!L:U,10,FALSE),1000)</f>
        <v>1000</v>
      </c>
      <c r="AC73" s="32">
        <f>IFERROR(IF(R73&gt;0,IF(G73="K",VLOOKUP(B73,KolPorJ1!B:CE,82,FALSE),1000),1000),1000)</f>
        <v>1000</v>
      </c>
      <c r="AD73" s="32">
        <v>92.559055118110237</v>
      </c>
      <c r="AE73" s="32">
        <f t="shared" si="18"/>
        <v>92.559055118110237</v>
      </c>
      <c r="AF73" s="32" t="str">
        <f t="shared" si="44"/>
        <v/>
      </c>
      <c r="AG73" s="407" t="str">
        <f t="shared" si="39"/>
        <v/>
      </c>
      <c r="AH73" s="32" t="str">
        <f>+IF(R73&lt;&gt;0,MIN(AF73,OdvetviaJ2!AF73),"")</f>
        <v/>
      </c>
      <c r="AI73" s="413" t="str">
        <f t="shared" si="40"/>
        <v/>
      </c>
      <c r="AJ73" s="1" t="str">
        <f t="shared" si="45"/>
        <v>jazdectvo</v>
      </c>
      <c r="AK73" s="1" t="str">
        <f>+IF($A73&lt;&gt;$A72,SUMIF('PPJ1'!$A:$A,Odvetvia!$A73,'PPJ1'!I:I),"")</f>
        <v/>
      </c>
      <c r="AL73" s="1" t="str">
        <f>+IF($A73&lt;&gt;$A72,SUMIF('PPJ1'!$A:$A,Odvetvia!$A73,'PPJ1'!J:J),"")</f>
        <v/>
      </c>
      <c r="AM73" s="1" t="str">
        <f>+IF($A73&lt;&gt;$A72,SUMIF('PPJ1'!$A:$A,Odvetvia!$A73,'PPJ1'!K:K),"")</f>
        <v/>
      </c>
      <c r="AN73" s="1" t="str">
        <f>+IF($A73&lt;&gt;$A72,SUMIF('PPJ1'!$A:$A,Odvetvia!$A73,'PPJ1'!L:L),"")</f>
        <v/>
      </c>
      <c r="AO73" s="5" t="str">
        <f t="shared" si="46"/>
        <v/>
      </c>
      <c r="AP73" s="5" t="str">
        <f t="shared" si="46"/>
        <v/>
      </c>
      <c r="AQ73" s="5" t="str">
        <f t="shared" si="46"/>
        <v/>
      </c>
      <c r="AR73" s="5" t="str">
        <f t="shared" si="41"/>
        <v/>
      </c>
    </row>
    <row r="74" spans="1:44" x14ac:dyDescent="0.2">
      <c r="A74" s="224" t="str">
        <f>+zoznam!P71</f>
        <v>jazdectvo</v>
      </c>
      <c r="B74" s="224" t="str">
        <f>+zoznam!Q71</f>
        <v>reining</v>
      </c>
      <c r="C74" s="514">
        <f>+zoznam!R71</f>
        <v>0.01</v>
      </c>
      <c r="D74" s="514">
        <f>+zoznam!S71</f>
        <v>0</v>
      </c>
      <c r="E74" s="514">
        <f>+zoznam!T71</f>
        <v>0</v>
      </c>
      <c r="F74" s="514">
        <f>+zoznam!U71</f>
        <v>1</v>
      </c>
      <c r="G74" s="227" t="str">
        <f>+zoznam!V71</f>
        <v>I</v>
      </c>
      <c r="H74" s="35">
        <f>+IF($G74="I",SUMIF('PPJ1'!$B:$B,$B74,'PPJ1'!I:I),"")</f>
        <v>0</v>
      </c>
      <c r="I74" s="35">
        <f>+IF($G74="I",SUMIF('PPJ1'!$B:$B,$B74,'PPJ1'!J:J),"")</f>
        <v>0</v>
      </c>
      <c r="J74" s="35">
        <f>+IF($G74="I",SUMIF('PPJ1'!$B:$B,$B74,'PPJ1'!K:K),"")</f>
        <v>0</v>
      </c>
      <c r="K74" s="35">
        <f>+IF($G74="I",SUMIF('PPJ1'!$B:$B,$B74,'PPJ1'!L:L),"")</f>
        <v>0</v>
      </c>
      <c r="L74" s="5">
        <f>IF($G74="I",$C74*INT(SQRT(3*VLOOKUP($A74,$AJ:AK,2,0))),"")</f>
        <v>0.05</v>
      </c>
      <c r="M74" s="5">
        <f>IF($G74="I",$C74*INT(SQRT(3*VLOOKUP($A74,$AJ:AL,3,0))),"")</f>
        <v>0.06</v>
      </c>
      <c r="N74" s="5">
        <f>IF($G74="I",$C74*INT(SQRT(3*VLOOKUP($A74,$AJ:AM,4,0))),"")</f>
        <v>0</v>
      </c>
      <c r="O74" s="5">
        <f>IF($G74="I",$C74*INT(SQRT(3*VLOOKUP($A74,$AJ:AN,5,0))),"")</f>
        <v>0.06</v>
      </c>
      <c r="P74" s="22">
        <f>MIN(IF(A74&lt;&gt;A73,1,P73+1),4)</f>
        <v>4</v>
      </c>
      <c r="Q74" s="18" t="str">
        <f>A74&amp;P74</f>
        <v>jazdectvo4</v>
      </c>
      <c r="R74" s="18">
        <f t="shared" si="30"/>
        <v>0</v>
      </c>
      <c r="S74" s="15" t="str">
        <f t="shared" si="31"/>
        <v/>
      </c>
      <c r="T74" s="15" t="str">
        <f t="shared" si="32"/>
        <v/>
      </c>
      <c r="U74" s="15" t="str">
        <f t="shared" si="33"/>
        <v/>
      </c>
      <c r="V74" s="15" t="str">
        <f t="shared" si="34"/>
        <v/>
      </c>
      <c r="W74" s="15" t="str">
        <f t="shared" si="35"/>
        <v/>
      </c>
      <c r="X74" s="15" t="str">
        <f t="shared" si="36"/>
        <v/>
      </c>
      <c r="Y74" s="15" t="str">
        <f t="shared" si="37"/>
        <v/>
      </c>
      <c r="Z74" s="15" t="str">
        <f t="shared" si="38"/>
        <v/>
      </c>
      <c r="AA74" s="15">
        <f>+VLOOKUP(A74,Adr!N:O,2,0)</f>
        <v>136</v>
      </c>
      <c r="AB74" s="32">
        <f>IF(G74="I",VLOOKUP(Q74,IndiPorJ1!L:U,10,FALSE),1000)</f>
        <v>1000</v>
      </c>
      <c r="AC74" s="32">
        <f>IFERROR(IF(R74&gt;0,IF(G74="K",VLOOKUP(B74,KolPorJ1!B:CE,82,FALSE),1000),1000),1000)</f>
        <v>1000</v>
      </c>
      <c r="AD74" s="32">
        <v>92.559055118110237</v>
      </c>
      <c r="AE74" s="32">
        <f t="shared" si="18"/>
        <v>92.559055118110237</v>
      </c>
      <c r="AF74" s="32" t="str">
        <f>IF(R74&lt;&gt;0,AE74*R74,"")</f>
        <v/>
      </c>
      <c r="AG74" s="407" t="str">
        <f t="shared" si="39"/>
        <v/>
      </c>
      <c r="AH74" s="32" t="str">
        <f>+IF(R74&lt;&gt;0,MIN(AF74,OdvetviaJ2!AF74),"")</f>
        <v/>
      </c>
      <c r="AI74" s="413" t="str">
        <f t="shared" si="40"/>
        <v/>
      </c>
      <c r="AJ74" s="1" t="str">
        <f>+A74</f>
        <v>jazdectvo</v>
      </c>
      <c r="AK74" s="1" t="str">
        <f>+IF($A74&lt;&gt;$A73,SUMIF('PPJ1'!$A:$A,Odvetvia!$A74,'PPJ1'!I:I),"")</f>
        <v/>
      </c>
      <c r="AL74" s="1" t="str">
        <f>+IF($A74&lt;&gt;$A73,SUMIF('PPJ1'!$A:$A,Odvetvia!$A74,'PPJ1'!J:J),"")</f>
        <v/>
      </c>
      <c r="AM74" s="1" t="str">
        <f>+IF($A74&lt;&gt;$A73,SUMIF('PPJ1'!$A:$A,Odvetvia!$A74,'PPJ1'!K:K),"")</f>
        <v/>
      </c>
      <c r="AN74" s="1" t="str">
        <f>+IF($A74&lt;&gt;$A73,SUMIF('PPJ1'!$A:$A,Odvetvia!$A74,'PPJ1'!L:L),"")</f>
        <v/>
      </c>
      <c r="AO74" s="5" t="str">
        <f>IF(AK74&lt;&gt;"",INT(SQRT(3*AK74)),"")</f>
        <v/>
      </c>
      <c r="AP74" s="5" t="str">
        <f>IF(AL74&lt;&gt;"",INT(SQRT(3*AL74)),"")</f>
        <v/>
      </c>
      <c r="AQ74" s="5" t="str">
        <f>IF(AM74&lt;&gt;"",INT(SQRT(3*AM74)),"")</f>
        <v/>
      </c>
      <c r="AR74" s="5" t="str">
        <f>IF(AN74&lt;&gt;"",INT(SQRT(3*AN74)),"")</f>
        <v/>
      </c>
    </row>
    <row r="75" spans="1:44" x14ac:dyDescent="0.2">
      <c r="A75" s="224" t="str">
        <f>+zoznam!P72</f>
        <v>judo</v>
      </c>
      <c r="B75" s="224" t="str">
        <f>+zoznam!Q72</f>
        <v>judo</v>
      </c>
      <c r="C75" s="514">
        <f>+zoznam!R72</f>
        <v>1</v>
      </c>
      <c r="D75" s="514">
        <f>+zoznam!S72</f>
        <v>0.5</v>
      </c>
      <c r="E75" s="514">
        <f>+zoznam!T72</f>
        <v>0.5</v>
      </c>
      <c r="F75" s="514">
        <f>+zoznam!U72</f>
        <v>0</v>
      </c>
      <c r="G75" s="227" t="str">
        <f>+zoznam!V72</f>
        <v>I</v>
      </c>
      <c r="H75" s="35">
        <f>+IF($G75="I",SUMIF('PPJ1'!$B:$B,$B75,'PPJ1'!I:I),"")</f>
        <v>30</v>
      </c>
      <c r="I75" s="35">
        <f>+IF($G75="I",SUMIF('PPJ1'!$B:$B,$B75,'PPJ1'!J:J),"")</f>
        <v>60</v>
      </c>
      <c r="J75" s="35">
        <f>+IF($G75="I",SUMIF('PPJ1'!$B:$B,$B75,'PPJ1'!K:K),"")</f>
        <v>28</v>
      </c>
      <c r="K75" s="35">
        <f>+IF($G75="I",SUMIF('PPJ1'!$B:$B,$B75,'PPJ1'!L:L),"")</f>
        <v>14</v>
      </c>
      <c r="L75" s="5">
        <f>IF($G75="I",$C75*INT(SQRT(3*VLOOKUP($A75,$AJ:AK,2,0))),"")</f>
        <v>9</v>
      </c>
      <c r="M75" s="5">
        <f>IF($G75="I",$C75*INT(SQRT(3*VLOOKUP($A75,$AJ:AL,3,0))),"")</f>
        <v>13</v>
      </c>
      <c r="N75" s="5">
        <f>IF($G75="I",$C75*INT(SQRT(3*VLOOKUP($A75,$AJ:AM,4,0))),"")</f>
        <v>9</v>
      </c>
      <c r="O75" s="5">
        <f>IF($G75="I",$C75*INT(SQRT(3*VLOOKUP($A75,$AJ:AN,5,0))),"")</f>
        <v>6</v>
      </c>
      <c r="P75" s="22">
        <f>MIN(IF(A75&lt;&gt;A74,1,P74+1),4)</f>
        <v>1</v>
      </c>
      <c r="Q75" s="18" t="str">
        <f>A75&amp;P75</f>
        <v>judo1</v>
      </c>
      <c r="R75" s="18">
        <f t="shared" si="30"/>
        <v>1</v>
      </c>
      <c r="S75" s="15">
        <f t="shared" si="31"/>
        <v>30</v>
      </c>
      <c r="T75" s="15">
        <f t="shared" si="32"/>
        <v>60</v>
      </c>
      <c r="U75" s="15">
        <f t="shared" si="33"/>
        <v>28</v>
      </c>
      <c r="V75" s="15">
        <f t="shared" si="34"/>
        <v>14</v>
      </c>
      <c r="W75" s="15">
        <f t="shared" si="35"/>
        <v>9</v>
      </c>
      <c r="X75" s="15">
        <f t="shared" si="36"/>
        <v>13</v>
      </c>
      <c r="Y75" s="15">
        <f t="shared" si="37"/>
        <v>9</v>
      </c>
      <c r="Z75" s="15">
        <f t="shared" si="38"/>
        <v>6</v>
      </c>
      <c r="AA75" s="15">
        <f>+VLOOKUP(A75,Adr!N:O,2,0)</f>
        <v>204</v>
      </c>
      <c r="AB75" s="32">
        <f>IF(G75="I",VLOOKUP(Q75,IndiPorJ1!L:U,10,FALSE),1000)</f>
        <v>1000</v>
      </c>
      <c r="AC75" s="32">
        <f>IFERROR(IF(R75&gt;0,IF(G75="K",VLOOKUP(B75,KolPorJ1!B:CE,82,FALSE),1000),1000),1000)</f>
        <v>1000</v>
      </c>
      <c r="AD75" s="32">
        <v>32.06984969053935</v>
      </c>
      <c r="AE75" s="32">
        <f>IF(G75="K",IF(AC75=0,100,MIN(AC75,100)),IF(AB75&lt;100,AB75,AD75))</f>
        <v>32.06984969053935</v>
      </c>
      <c r="AF75" s="32">
        <f>IF(R75&lt;&gt;0,AE75*R75,"")</f>
        <v>32.06984969053935</v>
      </c>
      <c r="AG75" s="407">
        <f t="shared" si="39"/>
        <v>32.06984969053935</v>
      </c>
      <c r="AH75" s="32">
        <f>+IF(R75&lt;&gt;0,MIN(AF75,OdvetviaJ2!AF75),"")</f>
        <v>32.06984969053935</v>
      </c>
      <c r="AI75" s="413">
        <f t="shared" si="40"/>
        <v>32.06984969053935</v>
      </c>
      <c r="AJ75" s="1" t="str">
        <f t="shared" si="45"/>
        <v>judo</v>
      </c>
      <c r="AK75" s="1">
        <f>+IF($A75&lt;&gt;$A73,SUMIF('PPJ1'!$A:$A,Odvetvia!$A75,'PPJ1'!I:I),"")</f>
        <v>30</v>
      </c>
      <c r="AL75" s="1">
        <f>+IF($A75&lt;&gt;$A73,SUMIF('PPJ1'!$A:$A,Odvetvia!$A75,'PPJ1'!J:J),"")</f>
        <v>60</v>
      </c>
      <c r="AM75" s="1">
        <f>+IF($A75&lt;&gt;$A73,SUMIF('PPJ1'!$A:$A,Odvetvia!$A75,'PPJ1'!K:K),"")</f>
        <v>28</v>
      </c>
      <c r="AN75" s="1">
        <f>+IF($A75&lt;&gt;$A73,SUMIF('PPJ1'!$A:$A,Odvetvia!$A75,'PPJ1'!L:L),"")</f>
        <v>14</v>
      </c>
      <c r="AO75" s="5">
        <f t="shared" si="46"/>
        <v>9</v>
      </c>
      <c r="AP75" s="5">
        <f t="shared" si="46"/>
        <v>13</v>
      </c>
      <c r="AQ75" s="5">
        <f t="shared" si="46"/>
        <v>9</v>
      </c>
      <c r="AR75" s="5">
        <f t="shared" si="41"/>
        <v>6</v>
      </c>
    </row>
    <row r="76" spans="1:44" x14ac:dyDescent="0.2">
      <c r="A76" s="224" t="str">
        <f>+zoznam!P73</f>
        <v>ju-jitsu</v>
      </c>
      <c r="B76" s="224" t="str">
        <f>+zoznam!Q73</f>
        <v>ju-jitsu</v>
      </c>
      <c r="C76" s="514">
        <f>+zoznam!R73</f>
        <v>1</v>
      </c>
      <c r="D76" s="515">
        <f>+zoznam!S73</f>
        <v>0.5</v>
      </c>
      <c r="E76" s="515">
        <f>+zoznam!T73</f>
        <v>0.5</v>
      </c>
      <c r="F76" s="514">
        <f>+zoznam!U73</f>
        <v>0</v>
      </c>
      <c r="G76" s="227" t="str">
        <f>+zoznam!V73</f>
        <v>I</v>
      </c>
      <c r="H76" s="35">
        <f>+IF($G76="I",SUMIF('PPJ1'!$B:$B,$B76,'PPJ1'!I:I),"")</f>
        <v>55</v>
      </c>
      <c r="I76" s="35">
        <f>+IF($G76="I",SUMIF('PPJ1'!$B:$B,$B76,'PPJ1'!J:J),"")</f>
        <v>113</v>
      </c>
      <c r="J76" s="35">
        <f>+IF($G76="I",SUMIF('PPJ1'!$B:$B,$B76,'PPJ1'!K:K),"")</f>
        <v>23</v>
      </c>
      <c r="K76" s="35">
        <f>+IF($G76="I",SUMIF('PPJ1'!$B:$B,$B76,'PPJ1'!L:L),"")</f>
        <v>40</v>
      </c>
      <c r="L76" s="5">
        <f>IF($G76="I",$C76*INT(SQRT(3*VLOOKUP($A76,$AJ:AK,2,0))),"")</f>
        <v>12</v>
      </c>
      <c r="M76" s="5">
        <f>IF($G76="I",$C76*INT(SQRT(3*VLOOKUP($A76,$AJ:AL,3,0))),"")</f>
        <v>18</v>
      </c>
      <c r="N76" s="5">
        <f>IF($G76="I",$C76*INT(SQRT(3*VLOOKUP($A76,$AJ:AM,4,0))),"")</f>
        <v>8</v>
      </c>
      <c r="O76" s="5">
        <f>IF($G76="I",$C76*INT(SQRT(3*VLOOKUP($A76,$AJ:AN,5,0))),"")</f>
        <v>10</v>
      </c>
      <c r="P76" s="22">
        <f>MIN(IF(A76&lt;&gt;A75,1,P75+1),4)</f>
        <v>1</v>
      </c>
      <c r="Q76" s="18" t="str">
        <f>A76&amp;P76</f>
        <v>ju-jitsu1</v>
      </c>
      <c r="R76" s="18">
        <f t="shared" si="30"/>
        <v>1</v>
      </c>
      <c r="S76" s="15">
        <f t="shared" si="31"/>
        <v>55</v>
      </c>
      <c r="T76" s="15">
        <f t="shared" si="32"/>
        <v>113</v>
      </c>
      <c r="U76" s="15">
        <f t="shared" si="33"/>
        <v>23</v>
      </c>
      <c r="V76" s="15">
        <f t="shared" si="34"/>
        <v>40</v>
      </c>
      <c r="W76" s="15">
        <f t="shared" si="35"/>
        <v>12</v>
      </c>
      <c r="X76" s="15">
        <f t="shared" si="36"/>
        <v>18</v>
      </c>
      <c r="Y76" s="15">
        <f t="shared" si="37"/>
        <v>8</v>
      </c>
      <c r="Z76" s="15">
        <f t="shared" si="38"/>
        <v>10</v>
      </c>
      <c r="AA76" s="15">
        <f>+VLOOKUP(A76,Adr!N:O,2,0)</f>
        <v>116</v>
      </c>
      <c r="AB76" s="32">
        <f>IF(G76="I",VLOOKUP(Q76,IndiPorJ1!L:U,10,FALSE),1000)</f>
        <v>1000</v>
      </c>
      <c r="AC76" s="32">
        <f>IFERROR(IF(R76&gt;0,IF(G76="K",VLOOKUP(B76,KolPorJ1!B:CE,82,FALSE),1000),1000),1000)</f>
        <v>1000</v>
      </c>
      <c r="AD76" s="32">
        <v>93.048371647509583</v>
      </c>
      <c r="AE76" s="32">
        <f>IF(G76="K",IF(AC76=0,100,MIN(AC76,100)),IF(AB76&lt;100,AB76,AD76))</f>
        <v>93.048371647509583</v>
      </c>
      <c r="AF76" s="32">
        <f>IF(R76&lt;&gt;0,AE76*R76,"")</f>
        <v>93.048371647509583</v>
      </c>
      <c r="AG76" s="407">
        <f t="shared" si="39"/>
        <v>93.048371647509583</v>
      </c>
      <c r="AH76" s="32">
        <f>+IF(R76&lt;&gt;0,MIN(AF76,OdvetviaJ2!AF76),"")</f>
        <v>93.048371647509583</v>
      </c>
      <c r="AI76" s="413">
        <f t="shared" si="40"/>
        <v>93.048371647509583</v>
      </c>
      <c r="AJ76" s="1" t="str">
        <f t="shared" si="45"/>
        <v>ju-jitsu</v>
      </c>
      <c r="AK76" s="1">
        <f>+IF($A76&lt;&gt;$A75,SUMIF('PPJ1'!$A:$A,Odvetvia!$A76,'PPJ1'!I:I),"")</f>
        <v>55</v>
      </c>
      <c r="AL76" s="1">
        <f>+IF($A76&lt;&gt;$A75,SUMIF('PPJ1'!$A:$A,Odvetvia!$A76,'PPJ1'!J:J),"")</f>
        <v>113</v>
      </c>
      <c r="AM76" s="1">
        <f>+IF($A76&lt;&gt;$A75,SUMIF('PPJ1'!$A:$A,Odvetvia!$A76,'PPJ1'!K:K),"")</f>
        <v>23</v>
      </c>
      <c r="AN76" s="1">
        <f>+IF($A76&lt;&gt;$A75,SUMIF('PPJ1'!$A:$A,Odvetvia!$A76,'PPJ1'!L:L),"")</f>
        <v>40</v>
      </c>
      <c r="AO76" s="5">
        <f t="shared" si="46"/>
        <v>12</v>
      </c>
      <c r="AP76" s="5">
        <f t="shared" si="46"/>
        <v>18</v>
      </c>
      <c r="AQ76" s="5">
        <f t="shared" si="46"/>
        <v>8</v>
      </c>
      <c r="AR76" s="5">
        <f t="shared" si="41"/>
        <v>10</v>
      </c>
    </row>
    <row r="77" spans="1:44" x14ac:dyDescent="0.2">
      <c r="A77" s="224" t="str">
        <f>+zoznam!P74</f>
        <v>kanoistika</v>
      </c>
      <c r="B77" s="224" t="str">
        <f>+zoznam!Q74</f>
        <v>rýchlostná kanoistika</v>
      </c>
      <c r="C77" s="514">
        <f>+zoznam!R74</f>
        <v>0.5</v>
      </c>
      <c r="D77" s="514">
        <f>+zoznam!S74</f>
        <v>0.6</v>
      </c>
      <c r="E77" s="514">
        <f>+zoznam!T74</f>
        <v>0.4</v>
      </c>
      <c r="F77" s="514">
        <f>+zoznam!U74</f>
        <v>0</v>
      </c>
      <c r="G77" s="227" t="str">
        <f>+zoznam!V74</f>
        <v>I</v>
      </c>
      <c r="H77" s="35">
        <f>+IF($G77="I",SUMIF('PPJ1'!$B:$B,$B77,'PPJ1'!I:I),"")</f>
        <v>45</v>
      </c>
      <c r="I77" s="35">
        <f>+IF($G77="I",SUMIF('PPJ1'!$B:$B,$B77,'PPJ1'!J:J),"")</f>
        <v>45</v>
      </c>
      <c r="J77" s="35">
        <f>+IF($G77="I",SUMIF('PPJ1'!$B:$B,$B77,'PPJ1'!K:K),"")</f>
        <v>39</v>
      </c>
      <c r="K77" s="35">
        <f>+IF($G77="I",SUMIF('PPJ1'!$B:$B,$B77,'PPJ1'!L:L),"")</f>
        <v>0</v>
      </c>
      <c r="L77" s="5">
        <f>IF($G77="I",$C77*INT(SQRT(3*VLOOKUP($A77,$AJ:AK,2,0))),"")</f>
        <v>6.5</v>
      </c>
      <c r="M77" s="5">
        <f>IF($G77="I",$C77*INT(SQRT(3*VLOOKUP($A77,$AJ:AL,3,0))),"")</f>
        <v>6.5</v>
      </c>
      <c r="N77" s="5">
        <f>IF($G77="I",$C77*INT(SQRT(3*VLOOKUP($A77,$AJ:AM,4,0))),"")</f>
        <v>6</v>
      </c>
      <c r="O77" s="5">
        <f>IF($G77="I",$C77*INT(SQRT(3*VLOOKUP($A77,$AJ:AN,5,0))),"")</f>
        <v>4</v>
      </c>
      <c r="P77" s="22">
        <f t="shared" si="42"/>
        <v>1</v>
      </c>
      <c r="Q77" s="18" t="str">
        <f t="shared" si="43"/>
        <v>kanoistika1</v>
      </c>
      <c r="R77" s="18">
        <f t="shared" si="30"/>
        <v>0.5</v>
      </c>
      <c r="S77" s="15">
        <f t="shared" si="31"/>
        <v>45</v>
      </c>
      <c r="T77" s="15">
        <f t="shared" si="32"/>
        <v>45</v>
      </c>
      <c r="U77" s="15">
        <f t="shared" si="33"/>
        <v>39</v>
      </c>
      <c r="V77" s="15">
        <f t="shared" si="34"/>
        <v>0</v>
      </c>
      <c r="W77" s="15">
        <f t="shared" si="35"/>
        <v>7</v>
      </c>
      <c r="X77" s="15">
        <f t="shared" si="36"/>
        <v>7</v>
      </c>
      <c r="Y77" s="15">
        <f t="shared" si="37"/>
        <v>6</v>
      </c>
      <c r="Z77" s="15">
        <f t="shared" si="38"/>
        <v>4</v>
      </c>
      <c r="AA77" s="15">
        <f>+VLOOKUP(A77,Adr!N:O,2,0)</f>
        <v>171</v>
      </c>
      <c r="AB77" s="32">
        <f>IF(G77="I",VLOOKUP(Q77,IndiPorJ1!L:U,10,FALSE),1000)</f>
        <v>1000</v>
      </c>
      <c r="AC77" s="32">
        <f>IFERROR(IF(R77&gt;0,IF(G77="K",VLOOKUP(B77,KolPorJ1!B:CE,82,FALSE),1000),1000),1000)</f>
        <v>1000</v>
      </c>
      <c r="AD77" s="32">
        <v>45.860271115745569</v>
      </c>
      <c r="AE77" s="32">
        <f t="shared" si="18"/>
        <v>45.860271115745569</v>
      </c>
      <c r="AF77" s="32">
        <f t="shared" si="44"/>
        <v>22.930135557872784</v>
      </c>
      <c r="AG77" s="407">
        <f t="shared" si="39"/>
        <v>25.364963503649633</v>
      </c>
      <c r="AH77" s="32">
        <f>+IF(R77&lt;&gt;0,MIN(AF77,OdvetviaJ2!AF77),"")</f>
        <v>22.157977059436913</v>
      </c>
      <c r="AI77" s="413">
        <f t="shared" si="40"/>
        <v>24.592805005213762</v>
      </c>
      <c r="AJ77" s="1" t="str">
        <f t="shared" si="45"/>
        <v>kanoistika</v>
      </c>
      <c r="AK77" s="1">
        <f>+IF($A77&lt;&gt;$A76,SUMIF('PPJ1'!$A:$A,Odvetvia!$A77,'PPJ1'!I:I),"")</f>
        <v>65</v>
      </c>
      <c r="AL77" s="1">
        <f>+IF($A77&lt;&gt;$A76,SUMIF('PPJ1'!$A:$A,Odvetvia!$A77,'PPJ1'!J:J),"")</f>
        <v>65</v>
      </c>
      <c r="AM77" s="1">
        <f>+IF($A77&lt;&gt;$A76,SUMIF('PPJ1'!$A:$A,Odvetvia!$A77,'PPJ1'!K:K),"")</f>
        <v>51</v>
      </c>
      <c r="AN77" s="1">
        <f>+IF($A77&lt;&gt;$A76,SUMIF('PPJ1'!$A:$A,Odvetvia!$A77,'PPJ1'!L:L),"")</f>
        <v>24</v>
      </c>
      <c r="AO77" s="5">
        <f t="shared" si="46"/>
        <v>13</v>
      </c>
      <c r="AP77" s="5">
        <f t="shared" si="46"/>
        <v>13</v>
      </c>
      <c r="AQ77" s="5">
        <f t="shared" si="46"/>
        <v>12</v>
      </c>
      <c r="AR77" s="5">
        <f t="shared" si="41"/>
        <v>8</v>
      </c>
    </row>
    <row r="78" spans="1:44" x14ac:dyDescent="0.2">
      <c r="A78" s="224" t="str">
        <f>+zoznam!P75</f>
        <v>kanoistika</v>
      </c>
      <c r="B78" s="224" t="str">
        <f>+zoznam!Q75</f>
        <v>vodný slalom</v>
      </c>
      <c r="C78" s="514">
        <f>+zoznam!R75</f>
        <v>0.5</v>
      </c>
      <c r="D78" s="514">
        <f>+zoznam!S75</f>
        <v>0.5</v>
      </c>
      <c r="E78" s="514">
        <f>+zoznam!T75</f>
        <v>0.5</v>
      </c>
      <c r="F78" s="514">
        <f>+zoznam!U75</f>
        <v>0</v>
      </c>
      <c r="G78" s="227" t="str">
        <f>+zoznam!V75</f>
        <v>I</v>
      </c>
      <c r="H78" s="35">
        <f>+IF($G78="I",SUMIF('PPJ1'!$B:$B,$B78,'PPJ1'!I:I),"")</f>
        <v>20</v>
      </c>
      <c r="I78" s="35">
        <f>+IF($G78="I",SUMIF('PPJ1'!$B:$B,$B78,'PPJ1'!J:J),"")</f>
        <v>20</v>
      </c>
      <c r="J78" s="35">
        <f>+IF($G78="I",SUMIF('PPJ1'!$B:$B,$B78,'PPJ1'!K:K),"")</f>
        <v>12</v>
      </c>
      <c r="K78" s="35">
        <f>+IF($G78="I",SUMIF('PPJ1'!$B:$B,$B78,'PPJ1'!L:L),"")</f>
        <v>24</v>
      </c>
      <c r="L78" s="5">
        <f>IF($G78="I",$C78*INT(SQRT(3*VLOOKUP($A78,$AJ:AK,2,0))),"")</f>
        <v>6.5</v>
      </c>
      <c r="M78" s="5">
        <f>IF($G78="I",$C78*INT(SQRT(3*VLOOKUP($A78,$AJ:AL,3,0))),"")</f>
        <v>6.5</v>
      </c>
      <c r="N78" s="5">
        <f>IF($G78="I",$C78*INT(SQRT(3*VLOOKUP($A78,$AJ:AM,4,0))),"")</f>
        <v>6</v>
      </c>
      <c r="O78" s="5">
        <f>IF($G78="I",$C78*INT(SQRT(3*VLOOKUP($A78,$AJ:AN,5,0))),"")</f>
        <v>4</v>
      </c>
      <c r="P78" s="22">
        <f t="shared" si="42"/>
        <v>2</v>
      </c>
      <c r="Q78" s="18" t="str">
        <f t="shared" si="43"/>
        <v>kanoistika2</v>
      </c>
      <c r="R78" s="18">
        <f t="shared" si="30"/>
        <v>0.5</v>
      </c>
      <c r="S78" s="15">
        <f t="shared" si="31"/>
        <v>20</v>
      </c>
      <c r="T78" s="15">
        <f t="shared" si="32"/>
        <v>20</v>
      </c>
      <c r="U78" s="15">
        <f t="shared" si="33"/>
        <v>12</v>
      </c>
      <c r="V78" s="15">
        <f t="shared" si="34"/>
        <v>24</v>
      </c>
      <c r="W78" s="15">
        <f t="shared" si="35"/>
        <v>7</v>
      </c>
      <c r="X78" s="15">
        <f t="shared" si="36"/>
        <v>7</v>
      </c>
      <c r="Y78" s="15">
        <f t="shared" si="37"/>
        <v>6</v>
      </c>
      <c r="Z78" s="15">
        <f t="shared" si="38"/>
        <v>4</v>
      </c>
      <c r="AA78" s="15">
        <f>+VLOOKUP(A78,Adr!N:O,2,0)</f>
        <v>171</v>
      </c>
      <c r="AB78" s="32">
        <f>IF(G78="I",VLOOKUP(Q78,IndiPorJ1!L:U,10,FALSE),1000)</f>
        <v>1000</v>
      </c>
      <c r="AC78" s="32">
        <f>IFERROR(IF(R78&gt;0,IF(G78="K",VLOOKUP(B78,KolPorJ1!B:CE,82,FALSE),1000),1000),1000)</f>
        <v>1000</v>
      </c>
      <c r="AD78" s="32">
        <v>4.8696558915537018</v>
      </c>
      <c r="AE78" s="32">
        <f t="shared" si="18"/>
        <v>4.8696558915537018</v>
      </c>
      <c r="AF78" s="32">
        <f t="shared" si="44"/>
        <v>2.4348279457768509</v>
      </c>
      <c r="AG78" s="407" t="str">
        <f t="shared" si="39"/>
        <v/>
      </c>
      <c r="AH78" s="32">
        <f>+IF(R78&lt;&gt;0,MIN(AF78,OdvetviaJ2!AF78),"")</f>
        <v>2.4348279457768509</v>
      </c>
      <c r="AI78" s="413" t="str">
        <f t="shared" si="40"/>
        <v/>
      </c>
      <c r="AJ78" s="1" t="str">
        <f t="shared" si="45"/>
        <v>kanoistika</v>
      </c>
      <c r="AK78" s="1" t="str">
        <f>+IF($A78&lt;&gt;$A77,SUMIF('PPJ1'!$A:$A,Odvetvia!$A78,'PPJ1'!I:I),"")</f>
        <v/>
      </c>
      <c r="AL78" s="1" t="str">
        <f>+IF($A78&lt;&gt;$A77,SUMIF('PPJ1'!$A:$A,Odvetvia!$A78,'PPJ1'!J:J),"")</f>
        <v/>
      </c>
      <c r="AM78" s="1" t="str">
        <f>+IF($A78&lt;&gt;$A77,SUMIF('PPJ1'!$A:$A,Odvetvia!$A78,'PPJ1'!K:K),"")</f>
        <v/>
      </c>
      <c r="AN78" s="1" t="str">
        <f>+IF($A78&lt;&gt;$A77,SUMIF('PPJ1'!$A:$A,Odvetvia!$A78,'PPJ1'!L:L),"")</f>
        <v/>
      </c>
      <c r="AO78" s="5" t="str">
        <f t="shared" si="46"/>
        <v/>
      </c>
      <c r="AP78" s="5" t="str">
        <f t="shared" si="46"/>
        <v/>
      </c>
      <c r="AQ78" s="5" t="str">
        <f t="shared" si="46"/>
        <v/>
      </c>
      <c r="AR78" s="5" t="str">
        <f t="shared" si="41"/>
        <v/>
      </c>
    </row>
    <row r="79" spans="1:44" x14ac:dyDescent="0.2">
      <c r="A79" s="224" t="str">
        <f>+zoznam!P76</f>
        <v>karate</v>
      </c>
      <c r="B79" s="224" t="str">
        <f>+zoznam!Q76</f>
        <v>karate</v>
      </c>
      <c r="C79" s="514">
        <f>+zoznam!R76</f>
        <v>1</v>
      </c>
      <c r="D79" s="514">
        <f>+zoznam!S76</f>
        <v>0.5</v>
      </c>
      <c r="E79" s="514">
        <f>+zoznam!T76</f>
        <v>0.5</v>
      </c>
      <c r="F79" s="514">
        <f>+zoznam!U76</f>
        <v>0</v>
      </c>
      <c r="G79" s="227" t="str">
        <f>+zoznam!V76</f>
        <v>I</v>
      </c>
      <c r="H79" s="35">
        <f>+IF($G79="I",SUMIF('PPJ1'!$B:$B,$B79,'PPJ1'!I:I),"")</f>
        <v>11</v>
      </c>
      <c r="I79" s="35">
        <f>+IF($G79="I",SUMIF('PPJ1'!$B:$B,$B79,'PPJ1'!J:J),"")</f>
        <v>24</v>
      </c>
      <c r="J79" s="35">
        <f>+IF($G79="I",SUMIF('PPJ1'!$B:$B,$B79,'PPJ1'!K:K),"")</f>
        <v>12</v>
      </c>
      <c r="K79" s="35">
        <f>+IF($G79="I",SUMIF('PPJ1'!$B:$B,$B79,'PPJ1'!L:L),"")</f>
        <v>36</v>
      </c>
      <c r="L79" s="5">
        <f>IF($G79="I",$C79*INT(SQRT(3*VLOOKUP($A79,$AJ:AK,2,0))),"")</f>
        <v>5</v>
      </c>
      <c r="M79" s="5">
        <f>IF($G79="I",$C79*INT(SQRT(3*VLOOKUP($A79,$AJ:AL,3,0))),"")</f>
        <v>8</v>
      </c>
      <c r="N79" s="5">
        <f>IF($G79="I",$C79*INT(SQRT(3*VLOOKUP($A79,$AJ:AM,4,0))),"")</f>
        <v>6</v>
      </c>
      <c r="O79" s="5">
        <f>IF($G79="I",$C79*INT(SQRT(3*VLOOKUP($A79,$AJ:AN,5,0))),"")</f>
        <v>10</v>
      </c>
      <c r="P79" s="22">
        <f t="shared" si="42"/>
        <v>1</v>
      </c>
      <c r="Q79" s="18" t="str">
        <f t="shared" si="43"/>
        <v>karate1</v>
      </c>
      <c r="R79" s="18">
        <f t="shared" si="30"/>
        <v>1</v>
      </c>
      <c r="S79" s="15">
        <f t="shared" si="31"/>
        <v>11</v>
      </c>
      <c r="T79" s="15">
        <f t="shared" si="32"/>
        <v>24</v>
      </c>
      <c r="U79" s="15">
        <f t="shared" si="33"/>
        <v>12</v>
      </c>
      <c r="V79" s="15">
        <f t="shared" si="34"/>
        <v>36</v>
      </c>
      <c r="W79" s="15">
        <f t="shared" si="35"/>
        <v>5</v>
      </c>
      <c r="X79" s="15">
        <f t="shared" si="36"/>
        <v>8</v>
      </c>
      <c r="Y79" s="15">
        <f t="shared" si="37"/>
        <v>6</v>
      </c>
      <c r="Z79" s="15">
        <f t="shared" si="38"/>
        <v>10</v>
      </c>
      <c r="AA79" s="15">
        <f>+VLOOKUP(A79,Adr!N:O,2,0)</f>
        <v>200</v>
      </c>
      <c r="AB79" s="32">
        <f>IF(G79="I",VLOOKUP(Q79,IndiPorJ1!L:U,10,FALSE),1000)</f>
        <v>1000</v>
      </c>
      <c r="AC79" s="32">
        <f>IFERROR(IF(R79&gt;0,IF(G79="K",VLOOKUP(B79,KolPorJ1!B:CE,82,FALSE),1000),1000),1000)</f>
        <v>1000</v>
      </c>
      <c r="AD79" s="32">
        <v>11.932758620689654</v>
      </c>
      <c r="AE79" s="32">
        <f t="shared" si="18"/>
        <v>11.932758620689654</v>
      </c>
      <c r="AF79" s="32">
        <f t="shared" si="44"/>
        <v>11.932758620689654</v>
      </c>
      <c r="AG79" s="407">
        <f t="shared" si="39"/>
        <v>11.932758620689654</v>
      </c>
      <c r="AH79" s="32">
        <f>+IF(R79&lt;&gt;0,MIN(AF79,OdvetviaJ2!AF79),"")</f>
        <v>11.932758620689654</v>
      </c>
      <c r="AI79" s="413">
        <f t="shared" si="40"/>
        <v>11.932758620689654</v>
      </c>
      <c r="AJ79" s="1" t="str">
        <f t="shared" si="45"/>
        <v>karate</v>
      </c>
      <c r="AK79" s="1">
        <f>+IF($A79&lt;&gt;$A78,SUMIF('PPJ1'!$A:$A,Odvetvia!$A79,'PPJ1'!I:I),"")</f>
        <v>11</v>
      </c>
      <c r="AL79" s="1">
        <f>+IF($A79&lt;&gt;$A78,SUMIF('PPJ1'!$A:$A,Odvetvia!$A79,'PPJ1'!J:J),"")</f>
        <v>24</v>
      </c>
      <c r="AM79" s="1">
        <f>+IF($A79&lt;&gt;$A78,SUMIF('PPJ1'!$A:$A,Odvetvia!$A79,'PPJ1'!K:K),"")</f>
        <v>12</v>
      </c>
      <c r="AN79" s="1">
        <f>+IF($A79&lt;&gt;$A78,SUMIF('PPJ1'!$A:$A,Odvetvia!$A79,'PPJ1'!L:L),"")</f>
        <v>36</v>
      </c>
      <c r="AO79" s="5">
        <f t="shared" si="46"/>
        <v>5</v>
      </c>
      <c r="AP79" s="5">
        <f t="shared" si="46"/>
        <v>8</v>
      </c>
      <c r="AQ79" s="5">
        <f t="shared" si="46"/>
        <v>6</v>
      </c>
      <c r="AR79" s="5">
        <f t="shared" si="41"/>
        <v>10</v>
      </c>
    </row>
    <row r="80" spans="1:44" x14ac:dyDescent="0.2">
      <c r="A80" s="224" t="str">
        <f>+zoznam!P77</f>
        <v>kickbox</v>
      </c>
      <c r="B80" s="224" t="str">
        <f>+zoznam!Q77</f>
        <v>kickbox</v>
      </c>
      <c r="C80" s="514">
        <f>+zoznam!R77</f>
        <v>1</v>
      </c>
      <c r="D80" s="514">
        <f>+zoznam!S77</f>
        <v>0.5</v>
      </c>
      <c r="E80" s="514">
        <f>+zoznam!T77</f>
        <v>0.5</v>
      </c>
      <c r="F80" s="514">
        <f>+zoznam!U77</f>
        <v>0</v>
      </c>
      <c r="G80" s="227" t="str">
        <f>+zoznam!V77</f>
        <v>I</v>
      </c>
      <c r="H80" s="35">
        <f>+IF($G80="I",SUMIF('PPJ1'!$B:$B,$B80,'PPJ1'!I:I),"")</f>
        <v>0</v>
      </c>
      <c r="I80" s="35">
        <f>+IF($G80="I",SUMIF('PPJ1'!$B:$B,$B80,'PPJ1'!J:J),"")</f>
        <v>104</v>
      </c>
      <c r="J80" s="35">
        <f>+IF($G80="I",SUMIF('PPJ1'!$B:$B,$B80,'PPJ1'!K:K),"")</f>
        <v>101</v>
      </c>
      <c r="K80" s="35">
        <f>+IF($G80="I",SUMIF('PPJ1'!$B:$B,$B80,'PPJ1'!L:L),"")</f>
        <v>135</v>
      </c>
      <c r="L80" s="5">
        <f>IF($G80="I",$C80*INT(SQRT(3*VLOOKUP($A80,$AJ:AK,2,0))),"")</f>
        <v>0</v>
      </c>
      <c r="M80" s="5">
        <f>IF($G80="I",$C80*INT(SQRT(3*VLOOKUP($A80,$AJ:AL,3,0))),"")</f>
        <v>17</v>
      </c>
      <c r="N80" s="5">
        <f>IF($G80="I",$C80*INT(SQRT(3*VLOOKUP($A80,$AJ:AM,4,0))),"")</f>
        <v>17</v>
      </c>
      <c r="O80" s="5">
        <f>IF($G80="I",$C80*INT(SQRT(3*VLOOKUP($A80,$AJ:AN,5,0))),"")</f>
        <v>20</v>
      </c>
      <c r="P80" s="22">
        <f t="shared" si="42"/>
        <v>1</v>
      </c>
      <c r="Q80" s="18" t="str">
        <f t="shared" si="43"/>
        <v>kickbox1</v>
      </c>
      <c r="R80" s="18">
        <f t="shared" si="30"/>
        <v>1</v>
      </c>
      <c r="S80" s="15">
        <f t="shared" si="31"/>
        <v>0</v>
      </c>
      <c r="T80" s="15">
        <f t="shared" si="32"/>
        <v>104</v>
      </c>
      <c r="U80" s="15">
        <f t="shared" si="33"/>
        <v>101</v>
      </c>
      <c r="V80" s="15">
        <f t="shared" si="34"/>
        <v>135</v>
      </c>
      <c r="W80" s="15">
        <f t="shared" si="35"/>
        <v>0</v>
      </c>
      <c r="X80" s="15">
        <f t="shared" si="36"/>
        <v>17</v>
      </c>
      <c r="Y80" s="15">
        <f t="shared" si="37"/>
        <v>17</v>
      </c>
      <c r="Z80" s="15">
        <f t="shared" si="38"/>
        <v>20</v>
      </c>
      <c r="AA80" s="15">
        <f>+VLOOKUP(A80,Adr!N:O,2,0)</f>
        <v>112</v>
      </c>
      <c r="AB80" s="32">
        <f>IF(G80="I",VLOOKUP(Q80,IndiPorJ1!L:U,10,FALSE),1000)</f>
        <v>1000</v>
      </c>
      <c r="AC80" s="32">
        <f>IFERROR(IF(R80&gt;0,IF(G80="K",VLOOKUP(B80,KolPorJ1!B:CE,82,FALSE),1000),1000),1000)</f>
        <v>1000</v>
      </c>
      <c r="AD80" s="32">
        <v>36.644957983193279</v>
      </c>
      <c r="AE80" s="32">
        <f t="shared" si="18"/>
        <v>36.644957983193279</v>
      </c>
      <c r="AF80" s="32">
        <f t="shared" si="44"/>
        <v>36.644957983193279</v>
      </c>
      <c r="AG80" s="407">
        <f t="shared" si="39"/>
        <v>36.644957983193279</v>
      </c>
      <c r="AH80" s="32">
        <f>+IF(R80&lt;&gt;0,MIN(AF80,OdvetviaJ2!AF80),"")</f>
        <v>36.644957983193279</v>
      </c>
      <c r="AI80" s="413">
        <f t="shared" si="40"/>
        <v>36.644957983193279</v>
      </c>
      <c r="AJ80" s="1" t="str">
        <f t="shared" si="45"/>
        <v>kickbox</v>
      </c>
      <c r="AK80" s="1">
        <f>+IF($A80&lt;&gt;$A79,SUMIF('PPJ1'!$A:$A,Odvetvia!$A80,'PPJ1'!I:I),"")</f>
        <v>0</v>
      </c>
      <c r="AL80" s="1">
        <f>+IF($A80&lt;&gt;$A79,SUMIF('PPJ1'!$A:$A,Odvetvia!$A80,'PPJ1'!J:J),"")</f>
        <v>104</v>
      </c>
      <c r="AM80" s="1">
        <f>+IF($A80&lt;&gt;$A79,SUMIF('PPJ1'!$A:$A,Odvetvia!$A80,'PPJ1'!K:K),"")</f>
        <v>101</v>
      </c>
      <c r="AN80" s="1">
        <f>+IF($A80&lt;&gt;$A79,SUMIF('PPJ1'!$A:$A,Odvetvia!$A80,'PPJ1'!L:L),"")</f>
        <v>135</v>
      </c>
      <c r="AO80" s="5">
        <f t="shared" si="46"/>
        <v>0</v>
      </c>
      <c r="AP80" s="5">
        <f t="shared" si="46"/>
        <v>17</v>
      </c>
      <c r="AQ80" s="5">
        <f t="shared" si="46"/>
        <v>17</v>
      </c>
      <c r="AR80" s="5">
        <f t="shared" si="41"/>
        <v>20</v>
      </c>
    </row>
    <row r="81" spans="1:44" x14ac:dyDescent="0.2">
      <c r="A81" s="224" t="str">
        <f>+zoznam!P78</f>
        <v>kolieskové korčuľovanie</v>
      </c>
      <c r="B81" s="224" t="str">
        <f>+zoznam!Q78</f>
        <v>skejtbord</v>
      </c>
      <c r="C81" s="514">
        <f>+zoznam!R78</f>
        <v>0.43</v>
      </c>
      <c r="D81" s="514">
        <f>+zoznam!S78</f>
        <v>0.6</v>
      </c>
      <c r="E81" s="514">
        <f>+zoznam!T78</f>
        <v>0.4</v>
      </c>
      <c r="F81" s="514">
        <f>+zoznam!U78</f>
        <v>0</v>
      </c>
      <c r="G81" s="227" t="str">
        <f>+zoznam!V78</f>
        <v>I</v>
      </c>
      <c r="H81" s="35">
        <f>+IF($G81="I",SUMIF('PPJ1'!$B:$B,$B81,'PPJ1'!I:I),"")</f>
        <v>0</v>
      </c>
      <c r="I81" s="35">
        <f>+IF($G81="I",SUMIF('PPJ1'!$B:$B,$B81,'PPJ1'!J:J),"")</f>
        <v>0</v>
      </c>
      <c r="J81" s="35">
        <f>+IF($G81="I",SUMIF('PPJ1'!$B:$B,$B81,'PPJ1'!K:K),"")</f>
        <v>0</v>
      </c>
      <c r="K81" s="35">
        <f>+IF($G81="I",SUMIF('PPJ1'!$B:$B,$B81,'PPJ1'!L:L),"")</f>
        <v>0</v>
      </c>
      <c r="L81" s="5">
        <f>IF($G81="I",$C81*INT(SQRT(3*VLOOKUP($A81,$AJ:AK,2,0))),"")</f>
        <v>4.7299999999999995</v>
      </c>
      <c r="M81" s="5">
        <f>IF($G81="I",$C81*INT(SQRT(3*VLOOKUP($A81,$AJ:AL,3,0))),"")</f>
        <v>2.58</v>
      </c>
      <c r="N81" s="5">
        <f>IF($G81="I",$C81*INT(SQRT(3*VLOOKUP($A81,$AJ:AM,4,0))),"")</f>
        <v>1.72</v>
      </c>
      <c r="O81" s="5">
        <f>IF($G81="I",$C81*INT(SQRT(3*VLOOKUP($A81,$AJ:AN,5,0))),"")</f>
        <v>4.7299999999999995</v>
      </c>
      <c r="P81" s="22">
        <f t="shared" si="42"/>
        <v>1</v>
      </c>
      <c r="Q81" s="18" t="str">
        <f t="shared" si="43"/>
        <v>kolieskové korčuľovanie1</v>
      </c>
      <c r="R81" s="18">
        <f t="shared" si="30"/>
        <v>0.43</v>
      </c>
      <c r="S81" s="15">
        <f t="shared" si="31"/>
        <v>0</v>
      </c>
      <c r="T81" s="15">
        <f t="shared" si="32"/>
        <v>0</v>
      </c>
      <c r="U81" s="15">
        <f t="shared" si="33"/>
        <v>0</v>
      </c>
      <c r="V81" s="15">
        <f t="shared" si="34"/>
        <v>0</v>
      </c>
      <c r="W81" s="15">
        <f t="shared" si="35"/>
        <v>5</v>
      </c>
      <c r="X81" s="15">
        <f t="shared" si="36"/>
        <v>3</v>
      </c>
      <c r="Y81" s="15">
        <f t="shared" si="37"/>
        <v>2</v>
      </c>
      <c r="Z81" s="15">
        <f t="shared" si="38"/>
        <v>5</v>
      </c>
      <c r="AA81" s="15">
        <f>+VLOOKUP(A81,Adr!N:O,2,0)</f>
        <v>130</v>
      </c>
      <c r="AB81" s="32">
        <f>IF(G81="I",VLOOKUP(Q81,IndiPorJ1!L:U,10,FALSE),1000)</f>
        <v>1000</v>
      </c>
      <c r="AC81" s="32">
        <f>IFERROR(IF(R81&gt;0,IF(G81="K",VLOOKUP(B81,KolPorJ1!B:CE,82,FALSE),1000),1000),1000)</f>
        <v>1000</v>
      </c>
      <c r="AD81" s="32">
        <v>100</v>
      </c>
      <c r="AE81" s="32">
        <f t="shared" si="18"/>
        <v>100</v>
      </c>
      <c r="AF81" s="32">
        <f t="shared" si="44"/>
        <v>43</v>
      </c>
      <c r="AG81" s="407">
        <f t="shared" si="39"/>
        <v>63.477016129032258</v>
      </c>
      <c r="AH81" s="32">
        <f>+IF(R81&lt;&gt;0,MIN(AF81,OdvetviaJ2!AF81),"")</f>
        <v>43</v>
      </c>
      <c r="AI81" s="413">
        <f t="shared" si="40"/>
        <v>63.477016129032258</v>
      </c>
      <c r="AJ81" s="1" t="str">
        <f t="shared" si="45"/>
        <v>kolieskové korčuľovanie</v>
      </c>
      <c r="AK81" s="1">
        <f>+IF($A81&lt;&gt;$A80,SUMIF('PPJ1'!$A:$A,Odvetvia!$A81,'PPJ1'!I:I),"")</f>
        <v>43</v>
      </c>
      <c r="AL81" s="1">
        <f>+IF($A81&lt;&gt;$A80,SUMIF('PPJ1'!$A:$A,Odvetvia!$A81,'PPJ1'!J:J),"")</f>
        <v>14</v>
      </c>
      <c r="AM81" s="1">
        <f>+IF($A81&lt;&gt;$A80,SUMIF('PPJ1'!$A:$A,Odvetvia!$A81,'PPJ1'!K:K),"")</f>
        <v>8</v>
      </c>
      <c r="AN81" s="1">
        <f>+IF($A81&lt;&gt;$A80,SUMIF('PPJ1'!$A:$A,Odvetvia!$A81,'PPJ1'!L:L),"")</f>
        <v>47</v>
      </c>
      <c r="AO81" s="5">
        <f t="shared" si="46"/>
        <v>11</v>
      </c>
      <c r="AP81" s="5">
        <f t="shared" si="46"/>
        <v>6</v>
      </c>
      <c r="AQ81" s="5">
        <f t="shared" si="46"/>
        <v>4</v>
      </c>
      <c r="AR81" s="5">
        <f t="shared" si="41"/>
        <v>11</v>
      </c>
    </row>
    <row r="82" spans="1:44" x14ac:dyDescent="0.2">
      <c r="A82" s="224" t="str">
        <f>+zoznam!P79</f>
        <v>kolieskové korčuľovanie</v>
      </c>
      <c r="B82" s="224" t="str">
        <f>+zoznam!Q79</f>
        <v>inline hokej</v>
      </c>
      <c r="C82" s="514">
        <f>+zoznam!R79</f>
        <v>0.21</v>
      </c>
      <c r="D82" s="514">
        <f>+zoznam!S79</f>
        <v>1</v>
      </c>
      <c r="E82" s="514">
        <f>+zoznam!T79</f>
        <v>0</v>
      </c>
      <c r="F82" s="514">
        <f>+zoznam!U79</f>
        <v>0</v>
      </c>
      <c r="G82" s="227" t="str">
        <f>+zoznam!V79</f>
        <v>K</v>
      </c>
      <c r="H82" s="35" t="str">
        <f>+IF($G82="I",SUMIF('PPJ1'!$B:$B,$B82,'PPJ1'!I:I),"")</f>
        <v/>
      </c>
      <c r="I82" s="35" t="str">
        <f>+IF($G82="I",SUMIF('PPJ1'!$B:$B,$B82,'PPJ1'!J:J),"")</f>
        <v/>
      </c>
      <c r="J82" s="35" t="str">
        <f>+IF($G82="I",SUMIF('PPJ1'!$B:$B,$B82,'PPJ1'!K:K),"")</f>
        <v/>
      </c>
      <c r="K82" s="35" t="str">
        <f>+IF($G82="I",SUMIF('PPJ1'!$B:$B,$B82,'PPJ1'!L:L),"")</f>
        <v/>
      </c>
      <c r="L82" s="5" t="str">
        <f>IF($G82="I",$C82*INT(SQRT(3*VLOOKUP($A82,$AJ:AK,2,0))),"")</f>
        <v/>
      </c>
      <c r="M82" s="5" t="str">
        <f>IF($G82="I",$C82*INT(SQRT(3*VLOOKUP($A82,$AJ:AL,3,0))),"")</f>
        <v/>
      </c>
      <c r="N82" s="5" t="str">
        <f>IF($G82="I",$C82*INT(SQRT(3*VLOOKUP($A82,$AJ:AM,4,0))),"")</f>
        <v/>
      </c>
      <c r="O82" s="5" t="str">
        <f>IF($G82="I",$C82*INT(SQRT(3*VLOOKUP($A82,$AJ:AN,5,0))),"")</f>
        <v/>
      </c>
      <c r="P82" s="22">
        <f t="shared" si="42"/>
        <v>2</v>
      </c>
      <c r="Q82" s="18" t="str">
        <f t="shared" si="43"/>
        <v>kolieskové korčuľovanie2</v>
      </c>
      <c r="R82" s="18">
        <f t="shared" si="30"/>
        <v>0.21</v>
      </c>
      <c r="S82" s="15">
        <f t="shared" si="31"/>
        <v>0</v>
      </c>
      <c r="T82" s="15">
        <f t="shared" si="32"/>
        <v>0</v>
      </c>
      <c r="U82" s="15">
        <f t="shared" si="33"/>
        <v>0</v>
      </c>
      <c r="V82" s="15">
        <f t="shared" si="34"/>
        <v>0</v>
      </c>
      <c r="W82" s="15">
        <f t="shared" si="35"/>
        <v>0</v>
      </c>
      <c r="X82" s="15">
        <f t="shared" si="36"/>
        <v>0</v>
      </c>
      <c r="Y82" s="15">
        <f t="shared" si="37"/>
        <v>0</v>
      </c>
      <c r="Z82" s="15">
        <f t="shared" si="38"/>
        <v>0</v>
      </c>
      <c r="AA82" s="15">
        <f>+VLOOKUP(A82,Adr!N:O,2,0)</f>
        <v>130</v>
      </c>
      <c r="AB82" s="32">
        <f>IF(G82="I",VLOOKUP(Q82,IndiPorJ1!L:U,10,FALSE),1000)</f>
        <v>1000</v>
      </c>
      <c r="AC82" s="32">
        <f>IFERROR(IF(R82&gt;0,IF(G82="K",VLOOKUP(B82,KolPorJ1!B:CE,82,FALSE),1000),1000),1000)</f>
        <v>4.7619047619047619</v>
      </c>
      <c r="AD82" s="32">
        <v>100</v>
      </c>
      <c r="AE82" s="32">
        <f t="shared" si="18"/>
        <v>4.7619047619047619</v>
      </c>
      <c r="AF82" s="32">
        <f t="shared" si="44"/>
        <v>1</v>
      </c>
      <c r="AG82" s="407" t="str">
        <f t="shared" si="39"/>
        <v/>
      </c>
      <c r="AH82" s="32">
        <f>+IF(R82&lt;&gt;0,MIN(AF82,OdvetviaJ2!AF82),"")</f>
        <v>1</v>
      </c>
      <c r="AI82" s="413" t="str">
        <f t="shared" si="40"/>
        <v/>
      </c>
      <c r="AJ82" s="1" t="str">
        <f t="shared" si="45"/>
        <v>kolieskové korčuľovanie</v>
      </c>
      <c r="AK82" s="1" t="str">
        <f>+IF($A82&lt;&gt;$A81,SUMIF('PPJ1'!$A:$A,Odvetvia!$A82,'PPJ1'!I:I),"")</f>
        <v/>
      </c>
      <c r="AL82" s="1" t="str">
        <f>+IF($A82&lt;&gt;$A81,SUMIF('PPJ1'!$A:$A,Odvetvia!$A82,'PPJ1'!J:J),"")</f>
        <v/>
      </c>
      <c r="AM82" s="1" t="str">
        <f>+IF($A82&lt;&gt;$A81,SUMIF('PPJ1'!$A:$A,Odvetvia!$A82,'PPJ1'!K:K),"")</f>
        <v/>
      </c>
      <c r="AN82" s="1" t="str">
        <f>+IF($A82&lt;&gt;$A81,SUMIF('PPJ1'!$A:$A,Odvetvia!$A82,'PPJ1'!L:L),"")</f>
        <v/>
      </c>
      <c r="AO82" s="5" t="str">
        <f t="shared" si="46"/>
        <v/>
      </c>
      <c r="AP82" s="5" t="str">
        <f t="shared" si="46"/>
        <v/>
      </c>
      <c r="AQ82" s="5" t="str">
        <f t="shared" si="46"/>
        <v/>
      </c>
      <c r="AR82" s="5" t="str">
        <f t="shared" si="41"/>
        <v/>
      </c>
    </row>
    <row r="83" spans="1:44" x14ac:dyDescent="0.2">
      <c r="A83" s="224" t="str">
        <f>+zoznam!P80</f>
        <v>kolieskové korčuľovanie</v>
      </c>
      <c r="B83" s="224" t="str">
        <f>+zoznam!Q80</f>
        <v>inline rýchlostné korčuľovanie</v>
      </c>
      <c r="C83" s="514">
        <f>+zoznam!R80</f>
        <v>0.21</v>
      </c>
      <c r="D83" s="514">
        <f>+zoznam!S80</f>
        <v>0.51</v>
      </c>
      <c r="E83" s="514">
        <f>+zoznam!T80</f>
        <v>0.49</v>
      </c>
      <c r="F83" s="514">
        <f>+zoznam!U80</f>
        <v>0</v>
      </c>
      <c r="G83" s="227" t="str">
        <f>+zoznam!V80</f>
        <v>I</v>
      </c>
      <c r="H83" s="35">
        <f>+IF($G83="I",SUMIF('PPJ1'!$B:$B,$B83,'PPJ1'!I:I),"")</f>
        <v>43</v>
      </c>
      <c r="I83" s="35">
        <f>+IF($G83="I",SUMIF('PPJ1'!$B:$B,$B83,'PPJ1'!J:J),"")</f>
        <v>0</v>
      </c>
      <c r="J83" s="35">
        <f>+IF($G83="I",SUMIF('PPJ1'!$B:$B,$B83,'PPJ1'!K:K),"")</f>
        <v>0</v>
      </c>
      <c r="K83" s="35">
        <f>+IF($G83="I",SUMIF('PPJ1'!$B:$B,$B83,'PPJ1'!L:L),"")</f>
        <v>44</v>
      </c>
      <c r="L83" s="5">
        <f>IF($G83="I",$C83*INT(SQRT(3*VLOOKUP($A83,$AJ:AK,2,0))),"")</f>
        <v>2.31</v>
      </c>
      <c r="M83" s="5">
        <f>IF($G83="I",$C83*INT(SQRT(3*VLOOKUP($A83,$AJ:AL,3,0))),"")</f>
        <v>1.26</v>
      </c>
      <c r="N83" s="5">
        <f>IF($G83="I",$C83*INT(SQRT(3*VLOOKUP($A83,$AJ:AM,4,0))),"")</f>
        <v>0.84</v>
      </c>
      <c r="O83" s="5">
        <f>IF($G83="I",$C83*INT(SQRT(3*VLOOKUP($A83,$AJ:AN,5,0))),"")</f>
        <v>2.31</v>
      </c>
      <c r="P83" s="22">
        <f t="shared" si="42"/>
        <v>3</v>
      </c>
      <c r="Q83" s="18" t="str">
        <f t="shared" si="43"/>
        <v>kolieskové korčuľovanie3</v>
      </c>
      <c r="R83" s="18">
        <f t="shared" si="30"/>
        <v>0.21</v>
      </c>
      <c r="S83" s="15">
        <f t="shared" si="31"/>
        <v>43</v>
      </c>
      <c r="T83" s="15">
        <f t="shared" si="32"/>
        <v>0</v>
      </c>
      <c r="U83" s="15">
        <f t="shared" si="33"/>
        <v>0</v>
      </c>
      <c r="V83" s="15">
        <f t="shared" si="34"/>
        <v>44</v>
      </c>
      <c r="W83" s="15">
        <f t="shared" si="35"/>
        <v>2</v>
      </c>
      <c r="X83" s="15">
        <f t="shared" si="36"/>
        <v>1</v>
      </c>
      <c r="Y83" s="15">
        <f t="shared" si="37"/>
        <v>1</v>
      </c>
      <c r="Z83" s="15">
        <f t="shared" si="38"/>
        <v>2</v>
      </c>
      <c r="AA83" s="15">
        <f>+VLOOKUP(A83,Adr!N:O,2,0)</f>
        <v>130</v>
      </c>
      <c r="AB83" s="32">
        <f>IF(G83="I",VLOOKUP(Q83,IndiPorJ1!L:U,10,FALSE),1000)</f>
        <v>1000</v>
      </c>
      <c r="AC83" s="32">
        <f>IFERROR(IF(R83&gt;0,IF(G83="K",VLOOKUP(B83,KolPorJ1!B:CE,82,FALSE),1000),1000),1000)</f>
        <v>1000</v>
      </c>
      <c r="AD83" s="32">
        <v>58.588709677419359</v>
      </c>
      <c r="AE83" s="32">
        <f t="shared" si="18"/>
        <v>58.588709677419359</v>
      </c>
      <c r="AF83" s="32">
        <f t="shared" si="44"/>
        <v>12.303629032258065</v>
      </c>
      <c r="AG83" s="407" t="str">
        <f t="shared" si="39"/>
        <v/>
      </c>
      <c r="AH83" s="32">
        <f>+IF(R83&lt;&gt;0,MIN(AF83,OdvetviaJ2!AF83),"")</f>
        <v>12.303629032258065</v>
      </c>
      <c r="AI83" s="413" t="str">
        <f t="shared" si="40"/>
        <v/>
      </c>
      <c r="AJ83" s="1" t="str">
        <f t="shared" si="45"/>
        <v>kolieskové korčuľovanie</v>
      </c>
      <c r="AK83" s="1" t="str">
        <f>+IF($A83&lt;&gt;$A82,SUMIF('PPJ1'!$A:$A,Odvetvia!$A83,'PPJ1'!I:I),"")</f>
        <v/>
      </c>
      <c r="AL83" s="1" t="str">
        <f>+IF($A83&lt;&gt;$A82,SUMIF('PPJ1'!$A:$A,Odvetvia!$A83,'PPJ1'!J:J),"")</f>
        <v/>
      </c>
      <c r="AM83" s="1" t="str">
        <f>+IF($A83&lt;&gt;$A82,SUMIF('PPJ1'!$A:$A,Odvetvia!$A83,'PPJ1'!K:K),"")</f>
        <v/>
      </c>
      <c r="AN83" s="1" t="str">
        <f>+IF($A83&lt;&gt;$A82,SUMIF('PPJ1'!$A:$A,Odvetvia!$A83,'PPJ1'!L:L),"")</f>
        <v/>
      </c>
      <c r="AO83" s="5" t="str">
        <f t="shared" si="46"/>
        <v/>
      </c>
      <c r="AP83" s="5" t="str">
        <f t="shared" si="46"/>
        <v/>
      </c>
      <c r="AQ83" s="5" t="str">
        <f t="shared" si="46"/>
        <v/>
      </c>
      <c r="AR83" s="5" t="str">
        <f t="shared" si="41"/>
        <v/>
      </c>
    </row>
    <row r="84" spans="1:44" x14ac:dyDescent="0.2">
      <c r="A84" s="224" t="str">
        <f>+zoznam!P81</f>
        <v>kolieskové korčuľovanie</v>
      </c>
      <c r="B84" s="224" t="str">
        <f>+zoznam!Q81</f>
        <v>inline zjazd</v>
      </c>
      <c r="C84" s="514">
        <f>+zoznam!R81</f>
        <v>0.15</v>
      </c>
      <c r="D84" s="514">
        <f>+zoznam!S81</f>
        <v>0.66</v>
      </c>
      <c r="E84" s="514">
        <f>+zoznam!T81</f>
        <v>0.33</v>
      </c>
      <c r="F84" s="514">
        <f>+zoznam!U81</f>
        <v>0.01</v>
      </c>
      <c r="G84" s="227" t="str">
        <f>+zoznam!V81</f>
        <v>I</v>
      </c>
      <c r="H84" s="35">
        <f>+IF($G84="I",SUMIF('PPJ1'!$B:$B,$B84,'PPJ1'!I:I),"")</f>
        <v>0</v>
      </c>
      <c r="I84" s="35">
        <f>+IF($G84="I",SUMIF('PPJ1'!$B:$B,$B84,'PPJ1'!J:J),"")</f>
        <v>14</v>
      </c>
      <c r="J84" s="35">
        <f>+IF($G84="I",SUMIF('PPJ1'!$B:$B,$B84,'PPJ1'!K:K),"")</f>
        <v>8</v>
      </c>
      <c r="K84" s="35">
        <f>+IF($G84="I",SUMIF('PPJ1'!$B:$B,$B84,'PPJ1'!L:L),"")</f>
        <v>3</v>
      </c>
      <c r="L84" s="5">
        <f>IF($G84="I",$C84*INT(SQRT(3*VLOOKUP($A84,$AJ:AK,2,0))),"")</f>
        <v>1.65</v>
      </c>
      <c r="M84" s="5">
        <f>IF($G84="I",$C84*INT(SQRT(3*VLOOKUP($A84,$AJ:AL,3,0))),"")</f>
        <v>0.89999999999999991</v>
      </c>
      <c r="N84" s="5">
        <f>IF($G84="I",$C84*INT(SQRT(3*VLOOKUP($A84,$AJ:AM,4,0))),"")</f>
        <v>0.6</v>
      </c>
      <c r="O84" s="5">
        <f>IF($G84="I",$C84*INT(SQRT(3*VLOOKUP($A84,$AJ:AN,5,0))),"")</f>
        <v>1.65</v>
      </c>
      <c r="P84" s="22">
        <f t="shared" si="42"/>
        <v>4</v>
      </c>
      <c r="Q84" s="18" t="str">
        <f t="shared" si="43"/>
        <v>kolieskové korčuľovanie4</v>
      </c>
      <c r="R84" s="18">
        <f t="shared" si="30"/>
        <v>0.15</v>
      </c>
      <c r="S84" s="15">
        <f t="shared" si="31"/>
        <v>0</v>
      </c>
      <c r="T84" s="15">
        <f t="shared" si="32"/>
        <v>14</v>
      </c>
      <c r="U84" s="15">
        <f t="shared" si="33"/>
        <v>8</v>
      </c>
      <c r="V84" s="15">
        <f t="shared" si="34"/>
        <v>3</v>
      </c>
      <c r="W84" s="15">
        <f t="shared" si="35"/>
        <v>2</v>
      </c>
      <c r="X84" s="15">
        <f t="shared" si="36"/>
        <v>1</v>
      </c>
      <c r="Y84" s="15">
        <f t="shared" si="37"/>
        <v>1</v>
      </c>
      <c r="Z84" s="15">
        <f t="shared" si="38"/>
        <v>2</v>
      </c>
      <c r="AA84" s="15">
        <f>+VLOOKUP(A84,Adr!N:O,2,0)</f>
        <v>130</v>
      </c>
      <c r="AB84" s="32">
        <f>IF(G84="I",VLOOKUP(Q84,IndiPorJ1!L:U,10,FALSE),1000)</f>
        <v>1000</v>
      </c>
      <c r="AC84" s="32">
        <f>IFERROR(IF(R84&gt;0,IF(G84="K",VLOOKUP(B84,KolPorJ1!B:CE,82,FALSE),1000),1000),1000)</f>
        <v>1000</v>
      </c>
      <c r="AD84" s="32">
        <v>47.822580645161288</v>
      </c>
      <c r="AE84" s="32">
        <f t="shared" si="18"/>
        <v>47.822580645161288</v>
      </c>
      <c r="AF84" s="32">
        <f t="shared" si="44"/>
        <v>7.1733870967741931</v>
      </c>
      <c r="AG84" s="407" t="str">
        <f t="shared" si="39"/>
        <v/>
      </c>
      <c r="AH84" s="32">
        <f>+IF(R84&lt;&gt;0,MIN(AF84,OdvetviaJ2!AF84),"")</f>
        <v>7.1733870967741931</v>
      </c>
      <c r="AI84" s="413" t="str">
        <f t="shared" si="40"/>
        <v/>
      </c>
      <c r="AJ84" s="1" t="str">
        <f t="shared" si="45"/>
        <v>kolieskové korčuľovanie</v>
      </c>
      <c r="AK84" s="1" t="str">
        <f>+IF($A84&lt;&gt;$A83,SUMIF('PPJ1'!$A:$A,Odvetvia!$A84,'PPJ1'!I:I),"")</f>
        <v/>
      </c>
      <c r="AL84" s="1" t="str">
        <f>+IF($A84&lt;&gt;$A83,SUMIF('PPJ1'!$A:$A,Odvetvia!$A84,'PPJ1'!J:J),"")</f>
        <v/>
      </c>
      <c r="AM84" s="1" t="str">
        <f>+IF($A84&lt;&gt;$A83,SUMIF('PPJ1'!$A:$A,Odvetvia!$A84,'PPJ1'!K:K),"")</f>
        <v/>
      </c>
      <c r="AN84" s="1" t="str">
        <f>+IF($A84&lt;&gt;$A83,SUMIF('PPJ1'!$A:$A,Odvetvia!$A84,'PPJ1'!L:L),"")</f>
        <v/>
      </c>
      <c r="AO84" s="5" t="str">
        <f t="shared" si="46"/>
        <v/>
      </c>
      <c r="AP84" s="5" t="str">
        <f t="shared" si="46"/>
        <v/>
      </c>
      <c r="AQ84" s="5" t="str">
        <f t="shared" si="46"/>
        <v/>
      </c>
      <c r="AR84" s="5" t="str">
        <f t="shared" si="41"/>
        <v/>
      </c>
    </row>
    <row r="85" spans="1:44" x14ac:dyDescent="0.2">
      <c r="A85" s="224" t="str">
        <f>+zoznam!P82</f>
        <v>kolieskové korčuľovanie</v>
      </c>
      <c r="B85" s="224" t="str">
        <f>+zoznam!Q82</f>
        <v>inline krasokorčuľovanie</v>
      </c>
      <c r="C85" s="514">
        <f>+zoznam!R82</f>
        <v>0</v>
      </c>
      <c r="D85" s="514">
        <f>+zoznam!S82</f>
        <v>0</v>
      </c>
      <c r="E85" s="514">
        <f>+zoznam!T82</f>
        <v>0</v>
      </c>
      <c r="F85" s="514">
        <f>+zoznam!U82</f>
        <v>0</v>
      </c>
      <c r="G85" s="227" t="str">
        <f>+zoznam!V82</f>
        <v>I</v>
      </c>
      <c r="H85" s="35">
        <f>+IF($G85="I",SUMIF('PPJ1'!$B:$B,$B85,'PPJ1'!I:I),"")</f>
        <v>0</v>
      </c>
      <c r="I85" s="35">
        <f>+IF($G85="I",SUMIF('PPJ1'!$B:$B,$B85,'PPJ1'!J:J),"")</f>
        <v>0</v>
      </c>
      <c r="J85" s="35">
        <f>+IF($G85="I",SUMIF('PPJ1'!$B:$B,$B85,'PPJ1'!K:K),"")</f>
        <v>0</v>
      </c>
      <c r="K85" s="35">
        <f>+IF($G85="I",SUMIF('PPJ1'!$B:$B,$B85,'PPJ1'!L:L),"")</f>
        <v>0</v>
      </c>
      <c r="L85" s="5">
        <f>IF($G85="I",$C85*INT(SQRT(3*VLOOKUP($A85,$AJ:AK,2,0))),"")</f>
        <v>0</v>
      </c>
      <c r="M85" s="5">
        <f>IF($G85="I",$C85*INT(SQRT(3*VLOOKUP($A85,$AJ:AL,3,0))),"")</f>
        <v>0</v>
      </c>
      <c r="N85" s="5">
        <f>IF($G85="I",$C85*INT(SQRT(3*VLOOKUP($A85,$AJ:AM,4,0))),"")</f>
        <v>0</v>
      </c>
      <c r="O85" s="5">
        <f>IF($G85="I",$C85*INT(SQRT(3*VLOOKUP($A85,$AJ:AN,5,0))),"")</f>
        <v>0</v>
      </c>
      <c r="P85" s="22">
        <f t="shared" si="42"/>
        <v>4</v>
      </c>
      <c r="Q85" s="18" t="str">
        <f t="shared" si="43"/>
        <v>kolieskové korčuľovanie4</v>
      </c>
      <c r="R85" s="18">
        <f t="shared" si="30"/>
        <v>0</v>
      </c>
      <c r="S85" s="15" t="str">
        <f t="shared" si="31"/>
        <v/>
      </c>
      <c r="T85" s="15" t="str">
        <f t="shared" si="32"/>
        <v/>
      </c>
      <c r="U85" s="15" t="str">
        <f t="shared" si="33"/>
        <v/>
      </c>
      <c r="V85" s="15" t="str">
        <f t="shared" si="34"/>
        <v/>
      </c>
      <c r="W85" s="15" t="str">
        <f t="shared" si="35"/>
        <v/>
      </c>
      <c r="X85" s="15" t="str">
        <f t="shared" si="36"/>
        <v/>
      </c>
      <c r="Y85" s="15" t="str">
        <f t="shared" si="37"/>
        <v/>
      </c>
      <c r="Z85" s="15" t="str">
        <f t="shared" si="38"/>
        <v/>
      </c>
      <c r="AA85" s="15">
        <f>+VLOOKUP(A85,Adr!N:O,2,0)</f>
        <v>130</v>
      </c>
      <c r="AB85" s="32">
        <f>IF(G85="I",VLOOKUP(Q85,IndiPorJ1!L:U,10,FALSE),1000)</f>
        <v>1000</v>
      </c>
      <c r="AC85" s="32">
        <f>IFERROR(IF(R85&gt;0,IF(G85="K",VLOOKUP(B85,KolPorJ1!B:CE,82,FALSE),1000),1000),1000)</f>
        <v>1000</v>
      </c>
      <c r="AD85" s="32">
        <v>47.822580645161288</v>
      </c>
      <c r="AE85" s="32">
        <f t="shared" si="18"/>
        <v>47.822580645161288</v>
      </c>
      <c r="AF85" s="32" t="str">
        <f t="shared" si="44"/>
        <v/>
      </c>
      <c r="AG85" s="407" t="str">
        <f t="shared" si="39"/>
        <v/>
      </c>
      <c r="AH85" s="32" t="str">
        <f>+IF(R85&lt;&gt;0,MIN(AF85,OdvetviaJ2!AF85),"")</f>
        <v/>
      </c>
      <c r="AI85" s="413" t="str">
        <f t="shared" si="40"/>
        <v/>
      </c>
      <c r="AJ85" s="1" t="str">
        <f t="shared" si="45"/>
        <v>kolieskové korčuľovanie</v>
      </c>
      <c r="AK85" s="1" t="str">
        <f>+IF($A85&lt;&gt;$A84,SUMIF('PPJ1'!$A:$A,Odvetvia!$A85,'PPJ1'!I:I),"")</f>
        <v/>
      </c>
      <c r="AL85" s="1" t="str">
        <f>+IF($A85&lt;&gt;$A84,SUMIF('PPJ1'!$A:$A,Odvetvia!$A85,'PPJ1'!J:J),"")</f>
        <v/>
      </c>
      <c r="AM85" s="1" t="str">
        <f>+IF($A85&lt;&gt;$A84,SUMIF('PPJ1'!$A:$A,Odvetvia!$A85,'PPJ1'!K:K),"")</f>
        <v/>
      </c>
      <c r="AN85" s="1" t="str">
        <f>+IF($A85&lt;&gt;$A84,SUMIF('PPJ1'!$A:$A,Odvetvia!$A85,'PPJ1'!L:L),"")</f>
        <v/>
      </c>
      <c r="AO85" s="5" t="str">
        <f t="shared" si="46"/>
        <v/>
      </c>
      <c r="AP85" s="5" t="str">
        <f t="shared" si="46"/>
        <v/>
      </c>
      <c r="AQ85" s="5" t="str">
        <f t="shared" si="46"/>
        <v/>
      </c>
      <c r="AR85" s="5" t="str">
        <f t="shared" si="41"/>
        <v/>
      </c>
    </row>
    <row r="86" spans="1:44" x14ac:dyDescent="0.2">
      <c r="A86" s="224" t="str">
        <f>+zoznam!P83</f>
        <v>kolieskové korčuľovanie</v>
      </c>
      <c r="B86" s="224" t="str">
        <f>+zoznam!Q83</f>
        <v>inline voľný štýl</v>
      </c>
      <c r="C86" s="514">
        <f>+zoznam!R83</f>
        <v>0</v>
      </c>
      <c r="D86" s="514">
        <f>+zoznam!S83</f>
        <v>0</v>
      </c>
      <c r="E86" s="514">
        <f>+zoznam!T83</f>
        <v>0</v>
      </c>
      <c r="F86" s="514">
        <f>+zoznam!U83</f>
        <v>0</v>
      </c>
      <c r="G86" s="227" t="str">
        <f>+zoznam!V83</f>
        <v>I</v>
      </c>
      <c r="H86" s="35">
        <f>+IF($G86="I",SUMIF('PPJ1'!$B:$B,$B86,'PPJ1'!I:I),"")</f>
        <v>0</v>
      </c>
      <c r="I86" s="35">
        <f>+IF($G86="I",SUMIF('PPJ1'!$B:$B,$B86,'PPJ1'!J:J),"")</f>
        <v>0</v>
      </c>
      <c r="J86" s="35">
        <f>+IF($G86="I",SUMIF('PPJ1'!$B:$B,$B86,'PPJ1'!K:K),"")</f>
        <v>0</v>
      </c>
      <c r="K86" s="35">
        <f>+IF($G86="I",SUMIF('PPJ1'!$B:$B,$B86,'PPJ1'!L:L),"")</f>
        <v>0</v>
      </c>
      <c r="L86" s="5">
        <f>IF($G86="I",$C86*INT(SQRT(3*VLOOKUP($A86,$AJ:AK,2,0))),"")</f>
        <v>0</v>
      </c>
      <c r="M86" s="5">
        <f>IF($G86="I",$C86*INT(SQRT(3*VLOOKUP($A86,$AJ:AL,3,0))),"")</f>
        <v>0</v>
      </c>
      <c r="N86" s="5">
        <f>IF($G86="I",$C86*INT(SQRT(3*VLOOKUP($A86,$AJ:AM,4,0))),"")</f>
        <v>0</v>
      </c>
      <c r="O86" s="5">
        <f>IF($G86="I",$C86*INT(SQRT(3*VLOOKUP($A86,$AJ:AN,5,0))),"")</f>
        <v>0</v>
      </c>
      <c r="P86" s="22">
        <f t="shared" si="42"/>
        <v>4</v>
      </c>
      <c r="Q86" s="18" t="str">
        <f t="shared" si="43"/>
        <v>kolieskové korčuľovanie4</v>
      </c>
      <c r="R86" s="18">
        <f t="shared" si="30"/>
        <v>0</v>
      </c>
      <c r="S86" s="15" t="str">
        <f t="shared" si="31"/>
        <v/>
      </c>
      <c r="T86" s="15" t="str">
        <f t="shared" si="32"/>
        <v/>
      </c>
      <c r="U86" s="15" t="str">
        <f t="shared" si="33"/>
        <v/>
      </c>
      <c r="V86" s="15" t="str">
        <f t="shared" si="34"/>
        <v/>
      </c>
      <c r="W86" s="15" t="str">
        <f t="shared" si="35"/>
        <v/>
      </c>
      <c r="X86" s="15" t="str">
        <f t="shared" si="36"/>
        <v/>
      </c>
      <c r="Y86" s="15" t="str">
        <f t="shared" si="37"/>
        <v/>
      </c>
      <c r="Z86" s="15" t="str">
        <f t="shared" si="38"/>
        <v/>
      </c>
      <c r="AA86" s="15">
        <f>+VLOOKUP(A86,Adr!N:O,2,0)</f>
        <v>130</v>
      </c>
      <c r="AB86" s="32">
        <f>IF(G86="I",VLOOKUP(Q86,IndiPorJ1!L:U,10,FALSE),1000)</f>
        <v>1000</v>
      </c>
      <c r="AC86" s="32">
        <f>IFERROR(IF(R86&gt;0,IF(G86="K",VLOOKUP(B86,KolPorJ1!B:CE,82,FALSE),1000),1000),1000)</f>
        <v>1000</v>
      </c>
      <c r="AD86" s="32">
        <v>47.822580645161288</v>
      </c>
      <c r="AE86" s="32">
        <f t="shared" si="18"/>
        <v>47.822580645161288</v>
      </c>
      <c r="AF86" s="32" t="str">
        <f t="shared" si="44"/>
        <v/>
      </c>
      <c r="AG86" s="407" t="str">
        <f t="shared" si="39"/>
        <v/>
      </c>
      <c r="AH86" s="32" t="str">
        <f>+IF(R86&lt;&gt;0,MIN(AF86,OdvetviaJ2!AF86),"")</f>
        <v/>
      </c>
      <c r="AI86" s="413" t="str">
        <f t="shared" si="40"/>
        <v/>
      </c>
      <c r="AJ86" s="1" t="str">
        <f t="shared" si="45"/>
        <v>kolieskové korčuľovanie</v>
      </c>
      <c r="AK86" s="1" t="str">
        <f>+IF($A86&lt;&gt;$A85,SUMIF('PPJ1'!$A:$A,Odvetvia!$A86,'PPJ1'!I:I),"")</f>
        <v/>
      </c>
      <c r="AL86" s="1" t="str">
        <f>+IF($A86&lt;&gt;$A85,SUMIF('PPJ1'!$A:$A,Odvetvia!$A86,'PPJ1'!J:J),"")</f>
        <v/>
      </c>
      <c r="AM86" s="1" t="str">
        <f>+IF($A86&lt;&gt;$A85,SUMIF('PPJ1'!$A:$A,Odvetvia!$A86,'PPJ1'!K:K),"")</f>
        <v/>
      </c>
      <c r="AN86" s="1" t="str">
        <f>+IF($A86&lt;&gt;$A85,SUMIF('PPJ1'!$A:$A,Odvetvia!$A86,'PPJ1'!L:L),"")</f>
        <v/>
      </c>
      <c r="AO86" s="5" t="str">
        <f t="shared" si="46"/>
        <v/>
      </c>
      <c r="AP86" s="5" t="str">
        <f t="shared" si="46"/>
        <v/>
      </c>
      <c r="AQ86" s="5" t="str">
        <f t="shared" si="46"/>
        <v/>
      </c>
      <c r="AR86" s="5" t="str">
        <f t="shared" si="41"/>
        <v/>
      </c>
    </row>
    <row r="87" spans="1:44" x14ac:dyDescent="0.2">
      <c r="A87" s="224" t="str">
        <f>+zoznam!P84</f>
        <v>korfbal</v>
      </c>
      <c r="B87" s="224" t="str">
        <f>+zoznam!Q84</f>
        <v>korfbal</v>
      </c>
      <c r="C87" s="514">
        <f>+zoznam!R84</f>
        <v>1</v>
      </c>
      <c r="D87" s="514">
        <f>+zoznam!S84</f>
        <v>0</v>
      </c>
      <c r="E87" s="514">
        <f>+zoznam!T84</f>
        <v>0</v>
      </c>
      <c r="F87" s="514">
        <f>+zoznam!U84</f>
        <v>1</v>
      </c>
      <c r="G87" s="227" t="str">
        <f>+zoznam!V84</f>
        <v>K</v>
      </c>
      <c r="H87" s="35" t="str">
        <f>+IF($G87="I",SUMIF('PPJ1'!$B:$B,$B87,'PPJ1'!I:I),"")</f>
        <v/>
      </c>
      <c r="I87" s="35" t="str">
        <f>+IF($G87="I",SUMIF('PPJ1'!$B:$B,$B87,'PPJ1'!J:J),"")</f>
        <v/>
      </c>
      <c r="J87" s="35" t="str">
        <f>+IF($G87="I",SUMIF('PPJ1'!$B:$B,$B87,'PPJ1'!K:K),"")</f>
        <v/>
      </c>
      <c r="K87" s="35" t="str">
        <f>+IF($G87="I",SUMIF('PPJ1'!$B:$B,$B87,'PPJ1'!L:L),"")</f>
        <v/>
      </c>
      <c r="L87" s="5" t="str">
        <f>IF($G87="I",$C87*INT(SQRT(3*VLOOKUP($A87,$AJ:AK,2,0))),"")</f>
        <v/>
      </c>
      <c r="M87" s="5" t="str">
        <f>IF($G87="I",$C87*INT(SQRT(3*VLOOKUP($A87,$AJ:AL,3,0))),"")</f>
        <v/>
      </c>
      <c r="N87" s="5" t="str">
        <f>IF($G87="I",$C87*INT(SQRT(3*VLOOKUP($A87,$AJ:AM,4,0))),"")</f>
        <v/>
      </c>
      <c r="O87" s="5" t="str">
        <f>IF($G87="I",$C87*INT(SQRT(3*VLOOKUP($A87,$AJ:AN,5,0))),"")</f>
        <v/>
      </c>
      <c r="P87" s="22">
        <f t="shared" si="42"/>
        <v>1</v>
      </c>
      <c r="Q87" s="18" t="str">
        <f t="shared" si="43"/>
        <v>korfbal1</v>
      </c>
      <c r="R87" s="18">
        <f t="shared" si="30"/>
        <v>1</v>
      </c>
      <c r="S87" s="15">
        <f t="shared" si="31"/>
        <v>0</v>
      </c>
      <c r="T87" s="15">
        <f t="shared" si="32"/>
        <v>0</v>
      </c>
      <c r="U87" s="15">
        <f t="shared" si="33"/>
        <v>0</v>
      </c>
      <c r="V87" s="15">
        <f t="shared" si="34"/>
        <v>0</v>
      </c>
      <c r="W87" s="15">
        <f t="shared" si="35"/>
        <v>0</v>
      </c>
      <c r="X87" s="15">
        <f t="shared" si="36"/>
        <v>0</v>
      </c>
      <c r="Y87" s="15">
        <f t="shared" si="37"/>
        <v>0</v>
      </c>
      <c r="Z87" s="15">
        <f t="shared" si="38"/>
        <v>0</v>
      </c>
      <c r="AA87" s="15">
        <f>+VLOOKUP(A87,Adr!N:O,2,0)</f>
        <v>68</v>
      </c>
      <c r="AB87" s="32">
        <f>IF(G87="I",VLOOKUP(Q87,IndiPorJ1!L:U,10,FALSE),1000)</f>
        <v>1000</v>
      </c>
      <c r="AC87" s="32">
        <f>IFERROR(IF(R87&gt;0,IF(G87="K",VLOOKUP(B87,KolPorJ1!B:CE,82,FALSE),1000),1000),1000)</f>
        <v>23.188405797101449</v>
      </c>
      <c r="AD87" s="32">
        <v>100</v>
      </c>
      <c r="AE87" s="32">
        <f t="shared" ref="AE87:AE150" si="47">IF(G87="K",IF(AC87=0,100,MIN(AC87,100)),IF(AB87&lt;100,AB87,AD87))</f>
        <v>23.188405797101449</v>
      </c>
      <c r="AF87" s="32">
        <f t="shared" si="44"/>
        <v>23.188405797101449</v>
      </c>
      <c r="AG87" s="407">
        <f t="shared" si="39"/>
        <v>23.188405797101449</v>
      </c>
      <c r="AH87" s="32">
        <f>+IF(R87&lt;&gt;0,MIN(AF87,OdvetviaJ2!AF87),"")</f>
        <v>23.188405797101449</v>
      </c>
      <c r="AI87" s="413">
        <f t="shared" si="40"/>
        <v>23.188405797101449</v>
      </c>
      <c r="AJ87" s="1" t="str">
        <f t="shared" si="45"/>
        <v>korfbal</v>
      </c>
      <c r="AK87" s="1">
        <f>+IF($A87&lt;&gt;$A86,SUMIF('PPJ1'!$A:$A,Odvetvia!$A87,'PPJ1'!I:I),"")</f>
        <v>3</v>
      </c>
      <c r="AL87" s="1">
        <f>+IF($A87&lt;&gt;$A86,SUMIF('PPJ1'!$A:$A,Odvetvia!$A87,'PPJ1'!J:J),"")</f>
        <v>3</v>
      </c>
      <c r="AM87" s="1">
        <f>+IF($A87&lt;&gt;$A86,SUMIF('PPJ1'!$A:$A,Odvetvia!$A87,'PPJ1'!K:K),"")</f>
        <v>0</v>
      </c>
      <c r="AN87" s="1">
        <f>+IF($A87&lt;&gt;$A86,SUMIF('PPJ1'!$A:$A,Odvetvia!$A87,'PPJ1'!L:L),"")</f>
        <v>0</v>
      </c>
      <c r="AO87" s="5">
        <f t="shared" si="46"/>
        <v>3</v>
      </c>
      <c r="AP87" s="5">
        <f t="shared" si="46"/>
        <v>3</v>
      </c>
      <c r="AQ87" s="5">
        <f t="shared" si="46"/>
        <v>0</v>
      </c>
      <c r="AR87" s="5">
        <f t="shared" si="41"/>
        <v>0</v>
      </c>
    </row>
    <row r="88" spans="1:44" x14ac:dyDescent="0.2">
      <c r="A88" s="224" t="str">
        <f>+zoznam!P85</f>
        <v>krasokorčuľovanie</v>
      </c>
      <c r="B88" s="224" t="str">
        <f>+zoznam!Q85</f>
        <v>krasokorčuľovanie</v>
      </c>
      <c r="C88" s="514">
        <f>+zoznam!R85</f>
        <v>1</v>
      </c>
      <c r="D88" s="514">
        <f>+zoznam!S85</f>
        <v>0.2</v>
      </c>
      <c r="E88" s="514">
        <f>+zoznam!T85</f>
        <v>0.2</v>
      </c>
      <c r="F88" s="514">
        <f>+zoznam!U85</f>
        <v>0.6</v>
      </c>
      <c r="G88" s="227" t="str">
        <f>+zoznam!V85</f>
        <v>I</v>
      </c>
      <c r="H88" s="35">
        <f>+IF($G88="I",SUMIF('PPJ1'!$B:$B,$B88,'PPJ1'!I:I),"")</f>
        <v>8</v>
      </c>
      <c r="I88" s="35">
        <f>+IF($G88="I",SUMIF('PPJ1'!$B:$B,$B88,'PPJ1'!J:J),"")</f>
        <v>1</v>
      </c>
      <c r="J88" s="35">
        <f>+IF($G88="I",SUMIF('PPJ1'!$B:$B,$B88,'PPJ1'!K:K),"")</f>
        <v>8</v>
      </c>
      <c r="K88" s="35">
        <f>+IF($G88="I",SUMIF('PPJ1'!$B:$B,$B88,'PPJ1'!L:L),"")</f>
        <v>4</v>
      </c>
      <c r="L88" s="5">
        <f>IF($G88="I",$C88*INT(SQRT(3*VLOOKUP($A88,$AJ:AK,2,0))),"")</f>
        <v>4</v>
      </c>
      <c r="M88" s="5">
        <f>IF($G88="I",$C88*INT(SQRT(3*VLOOKUP($A88,$AJ:AL,3,0))),"")</f>
        <v>1</v>
      </c>
      <c r="N88" s="5">
        <f>IF($G88="I",$C88*INT(SQRT(3*VLOOKUP($A88,$AJ:AM,4,0))),"")</f>
        <v>4</v>
      </c>
      <c r="O88" s="5">
        <f>IF($G88="I",$C88*INT(SQRT(3*VLOOKUP($A88,$AJ:AN,5,0))),"")</f>
        <v>3</v>
      </c>
      <c r="P88" s="22">
        <f t="shared" si="42"/>
        <v>1</v>
      </c>
      <c r="Q88" s="18" t="str">
        <f t="shared" si="43"/>
        <v>krasokorčuľovanie1</v>
      </c>
      <c r="R88" s="18">
        <f t="shared" si="30"/>
        <v>1</v>
      </c>
      <c r="S88" s="15">
        <f t="shared" si="31"/>
        <v>8</v>
      </c>
      <c r="T88" s="15">
        <f t="shared" si="32"/>
        <v>1</v>
      </c>
      <c r="U88" s="15">
        <f t="shared" si="33"/>
        <v>8</v>
      </c>
      <c r="V88" s="15">
        <f t="shared" si="34"/>
        <v>4</v>
      </c>
      <c r="W88" s="15">
        <f t="shared" si="35"/>
        <v>4</v>
      </c>
      <c r="X88" s="15">
        <f t="shared" si="36"/>
        <v>1</v>
      </c>
      <c r="Y88" s="15">
        <f t="shared" si="37"/>
        <v>4</v>
      </c>
      <c r="Z88" s="15">
        <f t="shared" si="38"/>
        <v>3</v>
      </c>
      <c r="AA88" s="15">
        <f>+VLOOKUP(A88,Adr!N:O,2,0)</f>
        <v>81</v>
      </c>
      <c r="AB88" s="32">
        <f>IF(G88="I",VLOOKUP(Q88,IndiPorJ1!L:U,10,FALSE),1000)</f>
        <v>60.701754385964911</v>
      </c>
      <c r="AC88" s="32">
        <f>IFERROR(IF(R88&gt;0,IF(G88="K",VLOOKUP(B88,KolPorJ1!B:CE,82,FALSE),1000),1000),1000)</f>
        <v>1000</v>
      </c>
      <c r="AD88" s="32">
        <v>18.008230452674898</v>
      </c>
      <c r="AE88" s="32">
        <f t="shared" si="47"/>
        <v>60.701754385964911</v>
      </c>
      <c r="AF88" s="32">
        <f t="shared" si="44"/>
        <v>60.701754385964911</v>
      </c>
      <c r="AG88" s="407">
        <f t="shared" si="39"/>
        <v>60.701754385964911</v>
      </c>
      <c r="AH88" s="32">
        <f>+IF(R88&lt;&gt;0,MIN(AF88,OdvetviaJ2!AF88),"")</f>
        <v>60.701754385964911</v>
      </c>
      <c r="AI88" s="413">
        <f t="shared" si="40"/>
        <v>60.701754385964911</v>
      </c>
      <c r="AJ88" s="1" t="str">
        <f t="shared" si="45"/>
        <v>krasokorčuľovanie</v>
      </c>
      <c r="AK88" s="1">
        <f>+IF($A88&lt;&gt;$A87,SUMIF('PPJ1'!$A:$A,Odvetvia!$A88,'PPJ1'!I:I),"")</f>
        <v>8</v>
      </c>
      <c r="AL88" s="1">
        <f>+IF($A88&lt;&gt;$A87,SUMIF('PPJ1'!$A:$A,Odvetvia!$A88,'PPJ1'!J:J),"")</f>
        <v>1</v>
      </c>
      <c r="AM88" s="1">
        <f>+IF($A88&lt;&gt;$A87,SUMIF('PPJ1'!$A:$A,Odvetvia!$A88,'PPJ1'!K:K),"")</f>
        <v>8</v>
      </c>
      <c r="AN88" s="1">
        <f>+IF($A88&lt;&gt;$A87,SUMIF('PPJ1'!$A:$A,Odvetvia!$A88,'PPJ1'!L:L),"")</f>
        <v>4</v>
      </c>
      <c r="AO88" s="5">
        <f t="shared" si="46"/>
        <v>4</v>
      </c>
      <c r="AP88" s="5">
        <f t="shared" si="46"/>
        <v>1</v>
      </c>
      <c r="AQ88" s="5">
        <f t="shared" si="46"/>
        <v>4</v>
      </c>
      <c r="AR88" s="5">
        <f t="shared" si="41"/>
        <v>3</v>
      </c>
    </row>
    <row r="89" spans="1:44" x14ac:dyDescent="0.2">
      <c r="A89" s="224" t="str">
        <f>+zoznam!P86</f>
        <v>krasokorčuľovanie</v>
      </c>
      <c r="B89" s="224" t="str">
        <f>+zoznam!Q86</f>
        <v>synchronizované korčuľovanie</v>
      </c>
      <c r="C89" s="514">
        <f>+zoznam!R86</f>
        <v>0</v>
      </c>
      <c r="D89" s="514">
        <f>+zoznam!S86</f>
        <v>0</v>
      </c>
      <c r="E89" s="514">
        <f>+zoznam!T86</f>
        <v>0</v>
      </c>
      <c r="F89" s="514">
        <f>+zoznam!U86</f>
        <v>1</v>
      </c>
      <c r="G89" s="227" t="str">
        <f>+zoznam!V86</f>
        <v>I</v>
      </c>
      <c r="H89" s="35">
        <f>+IF($G89="I",SUMIF('PPJ1'!$B:$B,$B89,'PPJ1'!I:I),"")</f>
        <v>0</v>
      </c>
      <c r="I89" s="35">
        <f>+IF($G89="I",SUMIF('PPJ1'!$B:$B,$B89,'PPJ1'!J:J),"")</f>
        <v>0</v>
      </c>
      <c r="J89" s="35">
        <f>+IF($G89="I",SUMIF('PPJ1'!$B:$B,$B89,'PPJ1'!K:K),"")</f>
        <v>0</v>
      </c>
      <c r="K89" s="35">
        <f>+IF($G89="I",SUMIF('PPJ1'!$B:$B,$B89,'PPJ1'!L:L),"")</f>
        <v>0</v>
      </c>
      <c r="L89" s="5">
        <f>IF($G89="I",$C89*INT(SQRT(3*VLOOKUP($A89,$AJ:AK,2,0))),"")</f>
        <v>0</v>
      </c>
      <c r="M89" s="5">
        <f>IF($G89="I",$C89*INT(SQRT(3*VLOOKUP($A89,$AJ:AL,3,0))),"")</f>
        <v>0</v>
      </c>
      <c r="N89" s="5">
        <f>IF($G89="I",$C89*INT(SQRT(3*VLOOKUP($A89,$AJ:AM,4,0))),"")</f>
        <v>0</v>
      </c>
      <c r="O89" s="5">
        <f>IF($G89="I",$C89*INT(SQRT(3*VLOOKUP($A89,$AJ:AN,5,0))),"")</f>
        <v>0</v>
      </c>
      <c r="P89" s="22">
        <f t="shared" si="42"/>
        <v>2</v>
      </c>
      <c r="Q89" s="18" t="str">
        <f t="shared" si="43"/>
        <v>krasokorčuľovanie2</v>
      </c>
      <c r="R89" s="18">
        <f t="shared" si="30"/>
        <v>0</v>
      </c>
      <c r="S89" s="15">
        <f t="shared" si="31"/>
        <v>0</v>
      </c>
      <c r="T89" s="15">
        <f t="shared" si="32"/>
        <v>0</v>
      </c>
      <c r="U89" s="15">
        <f t="shared" si="33"/>
        <v>0</v>
      </c>
      <c r="V89" s="15">
        <f t="shared" si="34"/>
        <v>0</v>
      </c>
      <c r="W89" s="15">
        <f t="shared" si="35"/>
        <v>0</v>
      </c>
      <c r="X89" s="15">
        <f t="shared" si="36"/>
        <v>0</v>
      </c>
      <c r="Y89" s="15">
        <f t="shared" si="37"/>
        <v>0</v>
      </c>
      <c r="Z89" s="15">
        <f t="shared" si="38"/>
        <v>0</v>
      </c>
      <c r="AA89" s="15">
        <f>+VLOOKUP(A89,Adr!N:O,2,0)</f>
        <v>81</v>
      </c>
      <c r="AB89" s="32">
        <f>IF(G89="I",VLOOKUP(Q89,IndiPorJ1!L:U,10,FALSE),1000)</f>
        <v>1000</v>
      </c>
      <c r="AC89" s="32">
        <f>IFERROR(IF(R89&gt;0,IF(G89="K",VLOOKUP(B89,KolPorJ1!B:CE,82,FALSE),1000),1000),1000)</f>
        <v>1000</v>
      </c>
      <c r="AD89" s="32">
        <v>100</v>
      </c>
      <c r="AE89" s="32">
        <f t="shared" si="47"/>
        <v>100</v>
      </c>
      <c r="AF89" s="32" t="str">
        <f t="shared" si="44"/>
        <v/>
      </c>
      <c r="AG89" s="407" t="str">
        <f t="shared" si="39"/>
        <v/>
      </c>
      <c r="AH89" s="32" t="str">
        <f>+IF(R89&lt;&gt;0,MIN(AF89,OdvetviaJ2!AF89),"")</f>
        <v/>
      </c>
      <c r="AI89" s="413" t="str">
        <f t="shared" si="40"/>
        <v/>
      </c>
      <c r="AJ89" s="1" t="str">
        <f t="shared" si="45"/>
        <v>krasokorčuľovanie</v>
      </c>
      <c r="AK89" s="1" t="str">
        <f>+IF($A89&lt;&gt;$A88,SUMIF('PPJ1'!$A:$A,Odvetvia!$A89,'PPJ1'!I:I),"")</f>
        <v/>
      </c>
      <c r="AL89" s="1" t="str">
        <f>+IF($A89&lt;&gt;$A88,SUMIF('PPJ1'!$A:$A,Odvetvia!$A89,'PPJ1'!J:J),"")</f>
        <v/>
      </c>
      <c r="AM89" s="1" t="str">
        <f>+IF($A89&lt;&gt;$A88,SUMIF('PPJ1'!$A:$A,Odvetvia!$A89,'PPJ1'!K:K),"")</f>
        <v/>
      </c>
      <c r="AN89" s="1" t="str">
        <f>+IF($A89&lt;&gt;$A88,SUMIF('PPJ1'!$A:$A,Odvetvia!$A89,'PPJ1'!L:L),"")</f>
        <v/>
      </c>
      <c r="AO89" s="5" t="str">
        <f t="shared" si="46"/>
        <v/>
      </c>
      <c r="AP89" s="5" t="str">
        <f t="shared" si="46"/>
        <v/>
      </c>
      <c r="AQ89" s="5" t="str">
        <f t="shared" si="46"/>
        <v/>
      </c>
      <c r="AR89" s="5" t="str">
        <f t="shared" si="41"/>
        <v/>
      </c>
    </row>
    <row r="90" spans="1:44" x14ac:dyDescent="0.2">
      <c r="A90" s="224" t="str">
        <f>+zoznam!P87</f>
        <v>kulturistika a fitnes</v>
      </c>
      <c r="B90" s="224" t="str">
        <f>+zoznam!Q87</f>
        <v>fitnes</v>
      </c>
      <c r="C90" s="514">
        <f>+zoznam!R87</f>
        <v>0.4</v>
      </c>
      <c r="D90" s="514">
        <f>+zoznam!S87</f>
        <v>0.05</v>
      </c>
      <c r="E90" s="514">
        <f>+zoznam!T87</f>
        <v>0.95</v>
      </c>
      <c r="F90" s="514">
        <f>+zoznam!U87</f>
        <v>0</v>
      </c>
      <c r="G90" s="227" t="str">
        <f>+zoznam!V87</f>
        <v>I</v>
      </c>
      <c r="H90" s="35">
        <f>+IF($G90="I",SUMIF('PPJ1'!$B:$B,$B90,'PPJ1'!I:I),"")</f>
        <v>33</v>
      </c>
      <c r="I90" s="35">
        <f>+IF($G90="I",SUMIF('PPJ1'!$B:$B,$B90,'PPJ1'!J:J),"")</f>
        <v>16</v>
      </c>
      <c r="J90" s="35">
        <f>+IF($G90="I",SUMIF('PPJ1'!$B:$B,$B90,'PPJ1'!K:K),"")</f>
        <v>24</v>
      </c>
      <c r="K90" s="35">
        <f>+IF($G90="I",SUMIF('PPJ1'!$B:$B,$B90,'PPJ1'!L:L),"")</f>
        <v>0</v>
      </c>
      <c r="L90" s="5">
        <f>IF($G90="I",$C90*INT(SQRT(3*VLOOKUP($A90,$AJ:AK,2,0))),"")</f>
        <v>4.8000000000000007</v>
      </c>
      <c r="M90" s="5">
        <f>IF($G90="I",$C90*INT(SQRT(3*VLOOKUP($A90,$AJ:AL,3,0))),"")</f>
        <v>4.8000000000000007</v>
      </c>
      <c r="N90" s="5">
        <f>IF($G90="I",$C90*INT(SQRT(3*VLOOKUP($A90,$AJ:AM,4,0))),"")</f>
        <v>4.4000000000000004</v>
      </c>
      <c r="O90" s="5">
        <f>IF($G90="I",$C90*INT(SQRT(3*VLOOKUP($A90,$AJ:AN,5,0))),"")</f>
        <v>0</v>
      </c>
      <c r="P90" s="22">
        <f t="shared" si="42"/>
        <v>1</v>
      </c>
      <c r="Q90" s="18" t="str">
        <f t="shared" si="43"/>
        <v>kulturistika a fitnes1</v>
      </c>
      <c r="R90" s="18">
        <f t="shared" si="30"/>
        <v>0.4</v>
      </c>
      <c r="S90" s="15">
        <f t="shared" si="31"/>
        <v>33</v>
      </c>
      <c r="T90" s="15">
        <f t="shared" si="32"/>
        <v>16</v>
      </c>
      <c r="U90" s="15">
        <f t="shared" si="33"/>
        <v>24</v>
      </c>
      <c r="V90" s="15">
        <f t="shared" si="34"/>
        <v>0</v>
      </c>
      <c r="W90" s="15">
        <f t="shared" si="35"/>
        <v>5</v>
      </c>
      <c r="X90" s="15">
        <f t="shared" si="36"/>
        <v>5</v>
      </c>
      <c r="Y90" s="15">
        <f t="shared" si="37"/>
        <v>4</v>
      </c>
      <c r="Z90" s="15">
        <f t="shared" si="38"/>
        <v>0</v>
      </c>
      <c r="AA90" s="15">
        <f>+VLOOKUP(A90,Adr!N:O,2,0)</f>
        <v>181</v>
      </c>
      <c r="AB90" s="32">
        <f>IF(G90="I",VLOOKUP(Q90,IndiPorJ1!L:U,10,FALSE),1000)</f>
        <v>1000</v>
      </c>
      <c r="AC90" s="32">
        <f>IFERROR(IF(R90&gt;0,IF(G90="K",VLOOKUP(B90,KolPorJ1!B:CE,82,FALSE),1000),1000),1000)</f>
        <v>1000</v>
      </c>
      <c r="AD90" s="32">
        <v>45.578571428571429</v>
      </c>
      <c r="AE90" s="32">
        <f t="shared" si="47"/>
        <v>45.578571428571429</v>
      </c>
      <c r="AF90" s="32">
        <f t="shared" si="44"/>
        <v>18.231428571428573</v>
      </c>
      <c r="AG90" s="407">
        <f t="shared" si="39"/>
        <v>50.705238095238101</v>
      </c>
      <c r="AH90" s="32">
        <f>+IF(R90&lt;&gt;0,MIN(AF90,OdvetviaJ2!AF90),"")</f>
        <v>18.231428571428573</v>
      </c>
      <c r="AI90" s="413">
        <f t="shared" si="40"/>
        <v>50.705238095238101</v>
      </c>
      <c r="AJ90" s="1" t="str">
        <f t="shared" si="45"/>
        <v>kulturistika a fitnes</v>
      </c>
      <c r="AK90" s="1">
        <f>+IF($A90&lt;&gt;$A89,SUMIF('PPJ1'!$A:$A,Odvetvia!$A90,'PPJ1'!I:I),"")</f>
        <v>55</v>
      </c>
      <c r="AL90" s="1">
        <f>+IF($A90&lt;&gt;$A89,SUMIF('PPJ1'!$A:$A,Odvetvia!$A90,'PPJ1'!J:J),"")</f>
        <v>56</v>
      </c>
      <c r="AM90" s="1">
        <f>+IF($A90&lt;&gt;$A89,SUMIF('PPJ1'!$A:$A,Odvetvia!$A90,'PPJ1'!K:K),"")</f>
        <v>43</v>
      </c>
      <c r="AN90" s="1">
        <f>+IF($A90&lt;&gt;$A89,SUMIF('PPJ1'!$A:$A,Odvetvia!$A90,'PPJ1'!L:L),"")</f>
        <v>0</v>
      </c>
      <c r="AO90" s="5">
        <f t="shared" si="46"/>
        <v>12</v>
      </c>
      <c r="AP90" s="5">
        <f t="shared" si="46"/>
        <v>12</v>
      </c>
      <c r="AQ90" s="5">
        <f t="shared" si="46"/>
        <v>11</v>
      </c>
      <c r="AR90" s="5">
        <f t="shared" si="41"/>
        <v>0</v>
      </c>
    </row>
    <row r="91" spans="1:44" x14ac:dyDescent="0.2">
      <c r="A91" s="224" t="str">
        <f>+zoznam!P88</f>
        <v>kulturistika a fitnes</v>
      </c>
      <c r="B91" s="224" t="str">
        <f>+zoznam!Q88</f>
        <v>klasická kulturistika</v>
      </c>
      <c r="C91" s="514">
        <f>+zoznam!R88</f>
        <v>0.3</v>
      </c>
      <c r="D91" s="514">
        <f>+zoznam!S88</f>
        <v>1</v>
      </c>
      <c r="E91" s="514">
        <f>+zoznam!T88</f>
        <v>0</v>
      </c>
      <c r="F91" s="514">
        <f>+zoznam!U88</f>
        <v>0</v>
      </c>
      <c r="G91" s="227" t="str">
        <f>+zoznam!V88</f>
        <v>I</v>
      </c>
      <c r="H91" s="35">
        <f>+IF($G91="I",SUMIF('PPJ1'!$B:$B,$B91,'PPJ1'!I:I),"")</f>
        <v>14</v>
      </c>
      <c r="I91" s="35">
        <f>+IF($G91="I",SUMIF('PPJ1'!$B:$B,$B91,'PPJ1'!J:J),"")</f>
        <v>29</v>
      </c>
      <c r="J91" s="35">
        <f>+IF($G91="I",SUMIF('PPJ1'!$B:$B,$B91,'PPJ1'!K:K),"")</f>
        <v>9</v>
      </c>
      <c r="K91" s="35">
        <f>+IF($G91="I",SUMIF('PPJ1'!$B:$B,$B91,'PPJ1'!L:L),"")</f>
        <v>0</v>
      </c>
      <c r="L91" s="5">
        <f>IF($G91="I",$C91*INT(SQRT(3*VLOOKUP($A91,$AJ:AK,2,0))),"")</f>
        <v>3.5999999999999996</v>
      </c>
      <c r="M91" s="5">
        <f>IF($G91="I",$C91*INT(SQRT(3*VLOOKUP($A91,$AJ:AL,3,0))),"")</f>
        <v>3.5999999999999996</v>
      </c>
      <c r="N91" s="5">
        <f>IF($G91="I",$C91*INT(SQRT(3*VLOOKUP($A91,$AJ:AM,4,0))),"")</f>
        <v>3.3</v>
      </c>
      <c r="O91" s="5">
        <f>IF($G91="I",$C91*INT(SQRT(3*VLOOKUP($A91,$AJ:AN,5,0))),"")</f>
        <v>0</v>
      </c>
      <c r="P91" s="22">
        <f t="shared" si="42"/>
        <v>2</v>
      </c>
      <c r="Q91" s="18" t="str">
        <f t="shared" si="43"/>
        <v>kulturistika a fitnes2</v>
      </c>
      <c r="R91" s="18">
        <f t="shared" si="30"/>
        <v>0.3</v>
      </c>
      <c r="S91" s="15">
        <f t="shared" si="31"/>
        <v>14</v>
      </c>
      <c r="T91" s="15">
        <f t="shared" si="32"/>
        <v>29</v>
      </c>
      <c r="U91" s="15">
        <f t="shared" si="33"/>
        <v>9</v>
      </c>
      <c r="V91" s="15">
        <f t="shared" si="34"/>
        <v>0</v>
      </c>
      <c r="W91" s="15">
        <f t="shared" si="35"/>
        <v>4</v>
      </c>
      <c r="X91" s="15">
        <f t="shared" si="36"/>
        <v>4</v>
      </c>
      <c r="Y91" s="15">
        <f t="shared" si="37"/>
        <v>3</v>
      </c>
      <c r="Z91" s="15">
        <f t="shared" si="38"/>
        <v>0</v>
      </c>
      <c r="AA91" s="15">
        <f>+VLOOKUP(A91,Adr!N:O,2,0)</f>
        <v>181</v>
      </c>
      <c r="AB91" s="32">
        <f>IF(G91="I",VLOOKUP(Q91,IndiPorJ1!L:U,10,FALSE),1000)</f>
        <v>1000</v>
      </c>
      <c r="AC91" s="32">
        <f>IFERROR(IF(R91&gt;0,IF(G91="K",VLOOKUP(B91,KolPorJ1!B:CE,82,FALSE),1000),1000),1000)</f>
        <v>1000</v>
      </c>
      <c r="AD91" s="32">
        <v>47.071428571428577</v>
      </c>
      <c r="AE91" s="32">
        <f t="shared" si="47"/>
        <v>47.071428571428577</v>
      </c>
      <c r="AF91" s="32">
        <f t="shared" si="44"/>
        <v>14.121428571428572</v>
      </c>
      <c r="AG91" s="407" t="str">
        <f t="shared" si="39"/>
        <v/>
      </c>
      <c r="AH91" s="32">
        <f>+IF(R91&lt;&gt;0,MIN(AF91,OdvetviaJ2!AF91),"")</f>
        <v>14.121428571428572</v>
      </c>
      <c r="AI91" s="413" t="str">
        <f t="shared" si="40"/>
        <v/>
      </c>
      <c r="AJ91" s="1" t="str">
        <f t="shared" si="45"/>
        <v>kulturistika a fitnes</v>
      </c>
      <c r="AK91" s="1" t="str">
        <f>+IF($A91&lt;&gt;$A90,SUMIF('PPJ1'!$A:$A,Odvetvia!$A91,'PPJ1'!I:I),"")</f>
        <v/>
      </c>
      <c r="AL91" s="1" t="str">
        <f>+IF($A91&lt;&gt;$A90,SUMIF('PPJ1'!$A:$A,Odvetvia!$A91,'PPJ1'!J:J),"")</f>
        <v/>
      </c>
      <c r="AM91" s="1" t="str">
        <f>+IF($A91&lt;&gt;$A90,SUMIF('PPJ1'!$A:$A,Odvetvia!$A91,'PPJ1'!K:K),"")</f>
        <v/>
      </c>
      <c r="AN91" s="1" t="str">
        <f>+IF($A91&lt;&gt;$A90,SUMIF('PPJ1'!$A:$A,Odvetvia!$A91,'PPJ1'!L:L),"")</f>
        <v/>
      </c>
      <c r="AO91" s="5" t="str">
        <f t="shared" si="46"/>
        <v/>
      </c>
      <c r="AP91" s="5" t="str">
        <f t="shared" si="46"/>
        <v/>
      </c>
      <c r="AQ91" s="5" t="str">
        <f t="shared" si="46"/>
        <v/>
      </c>
      <c r="AR91" s="5" t="str">
        <f t="shared" si="41"/>
        <v/>
      </c>
    </row>
    <row r="92" spans="1:44" x14ac:dyDescent="0.2">
      <c r="A92" s="224" t="str">
        <f>+zoznam!P89</f>
        <v>kulturistika a fitnes</v>
      </c>
      <c r="B92" s="224" t="str">
        <f>+zoznam!Q89</f>
        <v>kulturistika</v>
      </c>
      <c r="C92" s="514">
        <f>+zoznam!R89</f>
        <v>0.2</v>
      </c>
      <c r="D92" s="514">
        <f>+zoznam!S89</f>
        <v>0.8</v>
      </c>
      <c r="E92" s="514">
        <f>+zoznam!T89</f>
        <v>0.2</v>
      </c>
      <c r="F92" s="514">
        <f>+zoznam!U89</f>
        <v>0</v>
      </c>
      <c r="G92" s="227" t="str">
        <f>+zoznam!V89</f>
        <v>I</v>
      </c>
      <c r="H92" s="35">
        <f>+IF($G92="I",SUMIF('PPJ1'!$B:$B,$B92,'PPJ1'!I:I),"")</f>
        <v>4</v>
      </c>
      <c r="I92" s="35">
        <f>+IF($G92="I",SUMIF('PPJ1'!$B:$B,$B92,'PPJ1'!J:J),"")</f>
        <v>8</v>
      </c>
      <c r="J92" s="35">
        <f>+IF($G92="I",SUMIF('PPJ1'!$B:$B,$B92,'PPJ1'!K:K),"")</f>
        <v>2</v>
      </c>
      <c r="K92" s="35">
        <f>+IF($G92="I",SUMIF('PPJ1'!$B:$B,$B92,'PPJ1'!L:L),"")</f>
        <v>0</v>
      </c>
      <c r="L92" s="5">
        <f>IF($G92="I",$C92*INT(SQRT(3*VLOOKUP($A92,$AJ:AK,2,0))),"")</f>
        <v>2.4000000000000004</v>
      </c>
      <c r="M92" s="5">
        <f>IF($G92="I",$C92*INT(SQRT(3*VLOOKUP($A92,$AJ:AL,3,0))),"")</f>
        <v>2.4000000000000004</v>
      </c>
      <c r="N92" s="5">
        <f>IF($G92="I",$C92*INT(SQRT(3*VLOOKUP($A92,$AJ:AM,4,0))),"")</f>
        <v>2.2000000000000002</v>
      </c>
      <c r="O92" s="5">
        <f>IF($G92="I",$C92*INT(SQRT(3*VLOOKUP($A92,$AJ:AN,5,0))),"")</f>
        <v>0</v>
      </c>
      <c r="P92" s="22">
        <f t="shared" si="42"/>
        <v>3</v>
      </c>
      <c r="Q92" s="18" t="str">
        <f t="shared" si="43"/>
        <v>kulturistika a fitnes3</v>
      </c>
      <c r="R92" s="18">
        <f t="shared" si="30"/>
        <v>0.2</v>
      </c>
      <c r="S92" s="15">
        <f t="shared" si="31"/>
        <v>4</v>
      </c>
      <c r="T92" s="15">
        <f t="shared" si="32"/>
        <v>8</v>
      </c>
      <c r="U92" s="15">
        <f t="shared" si="33"/>
        <v>2</v>
      </c>
      <c r="V92" s="15">
        <f t="shared" si="34"/>
        <v>0</v>
      </c>
      <c r="W92" s="15">
        <f t="shared" si="35"/>
        <v>2</v>
      </c>
      <c r="X92" s="15">
        <f t="shared" si="36"/>
        <v>2</v>
      </c>
      <c r="Y92" s="15">
        <f t="shared" si="37"/>
        <v>2</v>
      </c>
      <c r="Z92" s="15">
        <f t="shared" si="38"/>
        <v>0</v>
      </c>
      <c r="AA92" s="15">
        <f>+VLOOKUP(A92,Adr!N:O,2,0)</f>
        <v>181</v>
      </c>
      <c r="AB92" s="32">
        <f>IF(G92="I",VLOOKUP(Q92,IndiPorJ1!L:U,10,FALSE),1000)</f>
        <v>1000</v>
      </c>
      <c r="AC92" s="32">
        <f>IFERROR(IF(R92&gt;0,IF(G92="K",VLOOKUP(B92,KolPorJ1!B:CE,82,FALSE),1000),1000),1000)</f>
        <v>1000</v>
      </c>
      <c r="AD92" s="32">
        <v>59.619047619047606</v>
      </c>
      <c r="AE92" s="32">
        <f t="shared" si="47"/>
        <v>59.619047619047606</v>
      </c>
      <c r="AF92" s="32">
        <f t="shared" si="44"/>
        <v>11.923809523809522</v>
      </c>
      <c r="AG92" s="407" t="str">
        <f t="shared" si="39"/>
        <v/>
      </c>
      <c r="AH92" s="32">
        <f>+IF(R92&lt;&gt;0,MIN(AF92,OdvetviaJ2!AF92),"")</f>
        <v>11.923809523809522</v>
      </c>
      <c r="AI92" s="413" t="str">
        <f t="shared" si="40"/>
        <v/>
      </c>
      <c r="AJ92" s="1" t="str">
        <f t="shared" si="45"/>
        <v>kulturistika a fitnes</v>
      </c>
      <c r="AK92" s="1" t="str">
        <f>+IF($A92&lt;&gt;$A91,SUMIF('PPJ1'!$A:$A,Odvetvia!$A92,'PPJ1'!I:I),"")</f>
        <v/>
      </c>
      <c r="AL92" s="1" t="str">
        <f>+IF($A92&lt;&gt;$A91,SUMIF('PPJ1'!$A:$A,Odvetvia!$A92,'PPJ1'!J:J),"")</f>
        <v/>
      </c>
      <c r="AM92" s="1" t="str">
        <f>+IF($A92&lt;&gt;$A91,SUMIF('PPJ1'!$A:$A,Odvetvia!$A92,'PPJ1'!K:K),"")</f>
        <v/>
      </c>
      <c r="AN92" s="1" t="str">
        <f>+IF($A92&lt;&gt;$A91,SUMIF('PPJ1'!$A:$A,Odvetvia!$A92,'PPJ1'!L:L),"")</f>
        <v/>
      </c>
      <c r="AO92" s="5" t="str">
        <f t="shared" si="46"/>
        <v/>
      </c>
      <c r="AP92" s="5" t="str">
        <f t="shared" si="46"/>
        <v/>
      </c>
      <c r="AQ92" s="5" t="str">
        <f t="shared" si="46"/>
        <v/>
      </c>
      <c r="AR92" s="5" t="str">
        <f t="shared" si="41"/>
        <v/>
      </c>
    </row>
    <row r="93" spans="1:44" x14ac:dyDescent="0.2">
      <c r="A93" s="224" t="str">
        <f>+zoznam!P90</f>
        <v>kulturistika a fitnes</v>
      </c>
      <c r="B93" s="224" t="str">
        <f>+zoznam!Q90</f>
        <v>bodyfitnes</v>
      </c>
      <c r="C93" s="514">
        <f>+zoznam!R90</f>
        <v>0.1</v>
      </c>
      <c r="D93" s="514">
        <f>+zoznam!S90</f>
        <v>0</v>
      </c>
      <c r="E93" s="514">
        <f>+zoznam!T90</f>
        <v>1</v>
      </c>
      <c r="F93" s="514">
        <f>+zoznam!U90</f>
        <v>0</v>
      </c>
      <c r="G93" s="227" t="str">
        <f>+zoznam!V90</f>
        <v>I</v>
      </c>
      <c r="H93" s="35">
        <f>+IF($G93="I",SUMIF('PPJ1'!$B:$B,$B93,'PPJ1'!I:I),"")</f>
        <v>4</v>
      </c>
      <c r="I93" s="35">
        <f>+IF($G93="I",SUMIF('PPJ1'!$B:$B,$B93,'PPJ1'!J:J),"")</f>
        <v>3</v>
      </c>
      <c r="J93" s="35">
        <f>+IF($G93="I",SUMIF('PPJ1'!$B:$B,$B93,'PPJ1'!K:K),"")</f>
        <v>8</v>
      </c>
      <c r="K93" s="35">
        <f>+IF($G93="I",SUMIF('PPJ1'!$B:$B,$B93,'PPJ1'!L:L),"")</f>
        <v>0</v>
      </c>
      <c r="L93" s="5">
        <f>IF($G93="I",$C93*INT(SQRT(3*VLOOKUP($A93,$AJ:AK,2,0))),"")</f>
        <v>1.2000000000000002</v>
      </c>
      <c r="M93" s="5">
        <f>IF($G93="I",$C93*INT(SQRT(3*VLOOKUP($A93,$AJ:AL,3,0))),"")</f>
        <v>1.2000000000000002</v>
      </c>
      <c r="N93" s="5">
        <f>IF($G93="I",$C93*INT(SQRT(3*VLOOKUP($A93,$AJ:AM,4,0))),"")</f>
        <v>1.1000000000000001</v>
      </c>
      <c r="O93" s="5">
        <f>IF($G93="I",$C93*INT(SQRT(3*VLOOKUP($A93,$AJ:AN,5,0))),"")</f>
        <v>0</v>
      </c>
      <c r="P93" s="22">
        <f t="shared" si="42"/>
        <v>4</v>
      </c>
      <c r="Q93" s="18" t="str">
        <f t="shared" si="43"/>
        <v>kulturistika a fitnes4</v>
      </c>
      <c r="R93" s="18">
        <f t="shared" si="30"/>
        <v>0.1</v>
      </c>
      <c r="S93" s="15">
        <f t="shared" si="31"/>
        <v>4</v>
      </c>
      <c r="T93" s="15">
        <f t="shared" si="32"/>
        <v>3</v>
      </c>
      <c r="U93" s="15">
        <f t="shared" si="33"/>
        <v>8</v>
      </c>
      <c r="V93" s="15">
        <f t="shared" si="34"/>
        <v>0</v>
      </c>
      <c r="W93" s="15">
        <f t="shared" si="35"/>
        <v>1</v>
      </c>
      <c r="X93" s="15">
        <f t="shared" si="36"/>
        <v>1</v>
      </c>
      <c r="Y93" s="15">
        <f t="shared" si="37"/>
        <v>1</v>
      </c>
      <c r="Z93" s="15">
        <f t="shared" si="38"/>
        <v>0</v>
      </c>
      <c r="AA93" s="15">
        <f>+VLOOKUP(A93,Adr!N:O,2,0)</f>
        <v>181</v>
      </c>
      <c r="AB93" s="32">
        <f>IF(G93="I",VLOOKUP(Q93,IndiPorJ1!L:U,10,FALSE),1000)</f>
        <v>1000</v>
      </c>
      <c r="AC93" s="32">
        <f>IFERROR(IF(R93&gt;0,IF(G93="K",VLOOKUP(B93,KolPorJ1!B:CE,82,FALSE),1000),1000),1000)</f>
        <v>1000</v>
      </c>
      <c r="AD93" s="32">
        <v>64.285714285714292</v>
      </c>
      <c r="AE93" s="32">
        <f t="shared" si="47"/>
        <v>64.285714285714292</v>
      </c>
      <c r="AF93" s="32">
        <f t="shared" si="44"/>
        <v>6.4285714285714297</v>
      </c>
      <c r="AG93" s="407" t="str">
        <f t="shared" si="39"/>
        <v/>
      </c>
      <c r="AH93" s="32">
        <f>+IF(R93&lt;&gt;0,MIN(AF93,OdvetviaJ2!AF93),"")</f>
        <v>6.4285714285714297</v>
      </c>
      <c r="AI93" s="413" t="str">
        <f t="shared" si="40"/>
        <v/>
      </c>
      <c r="AJ93" s="1" t="str">
        <f t="shared" si="45"/>
        <v>kulturistika a fitnes</v>
      </c>
      <c r="AK93" s="1" t="str">
        <f>+IF($A93&lt;&gt;$A92,SUMIF('PPJ1'!$A:$A,Odvetvia!$A93,'PPJ1'!I:I),"")</f>
        <v/>
      </c>
      <c r="AL93" s="1" t="str">
        <f>+IF($A93&lt;&gt;$A92,SUMIF('PPJ1'!$A:$A,Odvetvia!$A93,'PPJ1'!J:J),"")</f>
        <v/>
      </c>
      <c r="AM93" s="1" t="str">
        <f>+IF($A93&lt;&gt;$A92,SUMIF('PPJ1'!$A:$A,Odvetvia!$A93,'PPJ1'!K:K),"")</f>
        <v/>
      </c>
      <c r="AN93" s="1" t="str">
        <f>+IF($A93&lt;&gt;$A92,SUMIF('PPJ1'!$A:$A,Odvetvia!$A93,'PPJ1'!L:L),"")</f>
        <v/>
      </c>
      <c r="AO93" s="5" t="str">
        <f t="shared" si="46"/>
        <v/>
      </c>
      <c r="AP93" s="5" t="str">
        <f t="shared" si="46"/>
        <v/>
      </c>
      <c r="AQ93" s="5" t="str">
        <f t="shared" si="46"/>
        <v/>
      </c>
      <c r="AR93" s="5" t="str">
        <f t="shared" si="41"/>
        <v/>
      </c>
    </row>
    <row r="94" spans="1:44" x14ac:dyDescent="0.2">
      <c r="A94" s="224" t="str">
        <f>+zoznam!P91</f>
        <v>ľadový hokej</v>
      </c>
      <c r="B94" s="224" t="str">
        <f>+zoznam!Q91</f>
        <v>ľadový hokej</v>
      </c>
      <c r="C94" s="514">
        <f>+zoznam!R91</f>
        <v>1</v>
      </c>
      <c r="D94" s="514">
        <f>+zoznam!S91</f>
        <v>0.85</v>
      </c>
      <c r="E94" s="514">
        <f>+zoznam!T91</f>
        <v>0.15</v>
      </c>
      <c r="F94" s="514">
        <f>+zoznam!U91</f>
        <v>0</v>
      </c>
      <c r="G94" s="227" t="str">
        <f>+zoznam!V91</f>
        <v>K</v>
      </c>
      <c r="H94" s="35" t="str">
        <f>+IF($G94="I",SUMIF('PPJ1'!$B:$B,$B94,'PPJ1'!I:I),"")</f>
        <v/>
      </c>
      <c r="I94" s="35" t="str">
        <f>+IF($G94="I",SUMIF('PPJ1'!$B:$B,$B94,'PPJ1'!J:J),"")</f>
        <v/>
      </c>
      <c r="J94" s="35" t="str">
        <f>+IF($G94="I",SUMIF('PPJ1'!$B:$B,$B94,'PPJ1'!K:K),"")</f>
        <v/>
      </c>
      <c r="K94" s="35" t="str">
        <f>+IF($G94="I",SUMIF('PPJ1'!$B:$B,$B94,'PPJ1'!L:L),"")</f>
        <v/>
      </c>
      <c r="L94" s="5" t="str">
        <f>IF($G94="I",$C94*INT(SQRT(3*VLOOKUP($A94,$AJ:AK,2,0))),"")</f>
        <v/>
      </c>
      <c r="M94" s="5" t="str">
        <f>IF($G94="I",$C94*INT(SQRT(3*VLOOKUP($A94,$AJ:AL,3,0))),"")</f>
        <v/>
      </c>
      <c r="N94" s="5" t="str">
        <f>IF($G94="I",$C94*INT(SQRT(3*VLOOKUP($A94,$AJ:AM,4,0))),"")</f>
        <v/>
      </c>
      <c r="O94" s="5" t="str">
        <f>IF($G94="I",$C94*INT(SQRT(3*VLOOKUP($A94,$AJ:AN,5,0))),"")</f>
        <v/>
      </c>
      <c r="P94" s="22">
        <f t="shared" si="42"/>
        <v>1</v>
      </c>
      <c r="Q94" s="18" t="str">
        <f t="shared" si="43"/>
        <v>ľadový hokej1</v>
      </c>
      <c r="R94" s="18">
        <f t="shared" si="30"/>
        <v>1</v>
      </c>
      <c r="S94" s="15">
        <f t="shared" si="31"/>
        <v>0</v>
      </c>
      <c r="T94" s="15">
        <f t="shared" si="32"/>
        <v>0</v>
      </c>
      <c r="U94" s="15">
        <f t="shared" si="33"/>
        <v>0</v>
      </c>
      <c r="V94" s="15">
        <f t="shared" si="34"/>
        <v>0</v>
      </c>
      <c r="W94" s="15">
        <f t="shared" si="35"/>
        <v>0</v>
      </c>
      <c r="X94" s="15">
        <f t="shared" si="36"/>
        <v>0</v>
      </c>
      <c r="Y94" s="15">
        <f t="shared" si="37"/>
        <v>0</v>
      </c>
      <c r="Z94" s="15">
        <f t="shared" si="38"/>
        <v>0</v>
      </c>
      <c r="AA94" s="15">
        <f>+VLOOKUP(A94,Adr!N:O,2,0)</f>
        <v>0</v>
      </c>
      <c r="AB94" s="32">
        <f>IF(G94="I",VLOOKUP(Q94,IndiPorJ1!L:U,10,FALSE),1000)</f>
        <v>1000</v>
      </c>
      <c r="AC94" s="32">
        <f>IFERROR(IF(R94&gt;0,IF(G94="K",VLOOKUP(B94,KolPorJ1!B:CE,82,FALSE),1000),1000),1000)</f>
        <v>1000</v>
      </c>
      <c r="AD94" s="32" t="e">
        <v>#DIV/0!</v>
      </c>
      <c r="AE94" s="32">
        <f t="shared" si="47"/>
        <v>100</v>
      </c>
      <c r="AF94" s="32">
        <f t="shared" si="44"/>
        <v>100</v>
      </c>
      <c r="AG94" s="407">
        <f t="shared" si="39"/>
        <v>100</v>
      </c>
      <c r="AH94" s="32">
        <f>+IF(R94&lt;&gt;0,MIN(AF94,OdvetviaJ2!AF94),"")</f>
        <v>100</v>
      </c>
      <c r="AI94" s="413">
        <f t="shared" si="40"/>
        <v>100</v>
      </c>
      <c r="AJ94" s="1" t="str">
        <f t="shared" si="45"/>
        <v>ľadový hokej</v>
      </c>
      <c r="AK94" s="1">
        <f>+IF($A94&lt;&gt;$A93,SUMIF('PPJ1'!$A:$A,Odvetvia!$A94,'PPJ1'!I:I),"")</f>
        <v>0</v>
      </c>
      <c r="AL94" s="1">
        <f>+IF($A94&lt;&gt;$A93,SUMIF('PPJ1'!$A:$A,Odvetvia!$A94,'PPJ1'!J:J),"")</f>
        <v>0</v>
      </c>
      <c r="AM94" s="1">
        <f>+IF($A94&lt;&gt;$A93,SUMIF('PPJ1'!$A:$A,Odvetvia!$A94,'PPJ1'!K:K),"")</f>
        <v>0</v>
      </c>
      <c r="AN94" s="1">
        <f>+IF($A94&lt;&gt;$A93,SUMIF('PPJ1'!$A:$A,Odvetvia!$A94,'PPJ1'!L:L),"")</f>
        <v>0</v>
      </c>
      <c r="AO94" s="5">
        <f t="shared" si="46"/>
        <v>0</v>
      </c>
      <c r="AP94" s="5">
        <f t="shared" si="46"/>
        <v>0</v>
      </c>
      <c r="AQ94" s="5">
        <f t="shared" si="46"/>
        <v>0</v>
      </c>
      <c r="AR94" s="5">
        <f t="shared" si="41"/>
        <v>0</v>
      </c>
    </row>
    <row r="95" spans="1:44" x14ac:dyDescent="0.2">
      <c r="A95" s="224" t="str">
        <f>+zoznam!P92</f>
        <v>lakros</v>
      </c>
      <c r="B95" s="224" t="str">
        <f>+zoznam!Q92</f>
        <v>field lakros</v>
      </c>
      <c r="C95" s="514">
        <f>+zoznam!R92</f>
        <v>0.75</v>
      </c>
      <c r="D95" s="514">
        <f>+zoznam!S92</f>
        <v>0.7</v>
      </c>
      <c r="E95" s="514">
        <f>+zoznam!T92</f>
        <v>0.3</v>
      </c>
      <c r="F95" s="514">
        <f>+zoznam!U92</f>
        <v>0</v>
      </c>
      <c r="G95" s="227" t="str">
        <f>+zoznam!V92</f>
        <v>K</v>
      </c>
      <c r="H95" s="35" t="str">
        <f>+IF($G95="I",SUMIF('PPJ1'!$B:$B,$B95,'PPJ1'!I:I),"")</f>
        <v/>
      </c>
      <c r="I95" s="35" t="str">
        <f>+IF($G95="I",SUMIF('PPJ1'!$B:$B,$B95,'PPJ1'!J:J),"")</f>
        <v/>
      </c>
      <c r="J95" s="35" t="str">
        <f>+IF($G95="I",SUMIF('PPJ1'!$B:$B,$B95,'PPJ1'!K:K),"")</f>
        <v/>
      </c>
      <c r="K95" s="35" t="str">
        <f>+IF($G95="I",SUMIF('PPJ1'!$B:$B,$B95,'PPJ1'!L:L),"")</f>
        <v/>
      </c>
      <c r="L95" s="5" t="str">
        <f>IF($G95="I",$C95*INT(SQRT(3*VLOOKUP($A95,$AJ:AK,2,0))),"")</f>
        <v/>
      </c>
      <c r="M95" s="5" t="str">
        <f>IF($G95="I",$C95*INT(SQRT(3*VLOOKUP($A95,$AJ:AL,3,0))),"")</f>
        <v/>
      </c>
      <c r="N95" s="5" t="str">
        <f>IF($G95="I",$C95*INT(SQRT(3*VLOOKUP($A95,$AJ:AM,4,0))),"")</f>
        <v/>
      </c>
      <c r="O95" s="5" t="str">
        <f>IF($G95="I",$C95*INT(SQRT(3*VLOOKUP($A95,$AJ:AN,5,0))),"")</f>
        <v/>
      </c>
      <c r="P95" s="22">
        <f t="shared" si="42"/>
        <v>1</v>
      </c>
      <c r="Q95" s="18" t="str">
        <f t="shared" si="43"/>
        <v>lakros1</v>
      </c>
      <c r="R95" s="18">
        <f t="shared" si="30"/>
        <v>0.75</v>
      </c>
      <c r="S95" s="15">
        <f t="shared" si="31"/>
        <v>0</v>
      </c>
      <c r="T95" s="15">
        <f t="shared" si="32"/>
        <v>0</v>
      </c>
      <c r="U95" s="15">
        <f t="shared" si="33"/>
        <v>0</v>
      </c>
      <c r="V95" s="15">
        <f t="shared" si="34"/>
        <v>0</v>
      </c>
      <c r="W95" s="15">
        <f t="shared" si="35"/>
        <v>0</v>
      </c>
      <c r="X95" s="15">
        <f t="shared" si="36"/>
        <v>0</v>
      </c>
      <c r="Y95" s="15">
        <f t="shared" si="37"/>
        <v>0</v>
      </c>
      <c r="Z95" s="15">
        <f t="shared" si="38"/>
        <v>0</v>
      </c>
      <c r="AA95" s="15">
        <f>+VLOOKUP(A95,Adr!N:O,2,0)</f>
        <v>86</v>
      </c>
      <c r="AB95" s="32">
        <f>IF(G95="I",VLOOKUP(Q95,IndiPorJ1!L:U,10,FALSE),1000)</f>
        <v>1000</v>
      </c>
      <c r="AC95" s="32">
        <f>IFERROR(IF(R95&gt;0,IF(G95="K",VLOOKUP(B95,KolPorJ1!B:CE,82,FALSE),1000),1000),1000)</f>
        <v>100</v>
      </c>
      <c r="AD95" s="32">
        <v>99.651162790697683</v>
      </c>
      <c r="AE95" s="32">
        <f t="shared" si="47"/>
        <v>100</v>
      </c>
      <c r="AF95" s="32">
        <f t="shared" si="44"/>
        <v>75</v>
      </c>
      <c r="AG95" s="407">
        <f t="shared" si="39"/>
        <v>100</v>
      </c>
      <c r="AH95" s="32">
        <f>+IF(R95&lt;&gt;0,MIN(AF95,OdvetviaJ2!AF95),"")</f>
        <v>75</v>
      </c>
      <c r="AI95" s="413">
        <f t="shared" si="40"/>
        <v>100</v>
      </c>
      <c r="AJ95" s="1" t="str">
        <f t="shared" si="45"/>
        <v>lakros</v>
      </c>
      <c r="AK95" s="1">
        <f>+IF($A95&lt;&gt;$A94,SUMIF('PPJ1'!$A:$A,Odvetvia!$A95,'PPJ1'!I:I),"")</f>
        <v>0</v>
      </c>
      <c r="AL95" s="1">
        <f>+IF($A95&lt;&gt;$A94,SUMIF('PPJ1'!$A:$A,Odvetvia!$A95,'PPJ1'!J:J),"")</f>
        <v>0</v>
      </c>
      <c r="AM95" s="1">
        <f>+IF($A95&lt;&gt;$A94,SUMIF('PPJ1'!$A:$A,Odvetvia!$A95,'PPJ1'!K:K),"")</f>
        <v>0</v>
      </c>
      <c r="AN95" s="1">
        <f>+IF($A95&lt;&gt;$A94,SUMIF('PPJ1'!$A:$A,Odvetvia!$A95,'PPJ1'!L:L),"")</f>
        <v>0</v>
      </c>
      <c r="AO95" s="5">
        <f t="shared" si="46"/>
        <v>0</v>
      </c>
      <c r="AP95" s="5">
        <f t="shared" si="46"/>
        <v>0</v>
      </c>
      <c r="AQ95" s="5">
        <f t="shared" si="46"/>
        <v>0</v>
      </c>
      <c r="AR95" s="5">
        <f t="shared" si="41"/>
        <v>0</v>
      </c>
    </row>
    <row r="96" spans="1:44" x14ac:dyDescent="0.2">
      <c r="A96" s="224" t="str">
        <f>+zoznam!P93</f>
        <v>lakros</v>
      </c>
      <c r="B96" s="224" t="str">
        <f>+zoznam!Q93</f>
        <v>box lakros</v>
      </c>
      <c r="C96" s="514">
        <f>+zoznam!R93</f>
        <v>0.25</v>
      </c>
      <c r="D96" s="514">
        <f>+zoznam!S93</f>
        <v>1</v>
      </c>
      <c r="E96" s="514">
        <f>+zoznam!T93</f>
        <v>0</v>
      </c>
      <c r="F96" s="514">
        <f>+zoznam!U93</f>
        <v>0</v>
      </c>
      <c r="G96" s="227" t="str">
        <f>+zoznam!V93</f>
        <v>K</v>
      </c>
      <c r="H96" s="35" t="str">
        <f>+IF($G96="I",SUMIF('PPJ1'!$B:$B,$B96,'PPJ1'!I:I),"")</f>
        <v/>
      </c>
      <c r="I96" s="35" t="str">
        <f>+IF($G96="I",SUMIF('PPJ1'!$B:$B,$B96,'PPJ1'!J:J),"")</f>
        <v/>
      </c>
      <c r="J96" s="35" t="str">
        <f>+IF($G96="I",SUMIF('PPJ1'!$B:$B,$B96,'PPJ1'!K:K),"")</f>
        <v/>
      </c>
      <c r="K96" s="35" t="str">
        <f>+IF($G96="I",SUMIF('PPJ1'!$B:$B,$B96,'PPJ1'!L:L),"")</f>
        <v/>
      </c>
      <c r="L96" s="5" t="str">
        <f>IF($G96="I",$C96*INT(SQRT(3*VLOOKUP($A96,$AJ:AK,2,0))),"")</f>
        <v/>
      </c>
      <c r="M96" s="5" t="str">
        <f>IF($G96="I",$C96*INT(SQRT(3*VLOOKUP($A96,$AJ:AL,3,0))),"")</f>
        <v/>
      </c>
      <c r="N96" s="5" t="str">
        <f>IF($G96="I",$C96*INT(SQRT(3*VLOOKUP($A96,$AJ:AM,4,0))),"")</f>
        <v/>
      </c>
      <c r="O96" s="5" t="str">
        <f>IF($G96="I",$C96*INT(SQRT(3*VLOOKUP($A96,$AJ:AN,5,0))),"")</f>
        <v/>
      </c>
      <c r="P96" s="22">
        <f t="shared" si="42"/>
        <v>2</v>
      </c>
      <c r="Q96" s="18" t="str">
        <f t="shared" si="43"/>
        <v>lakros2</v>
      </c>
      <c r="R96" s="18">
        <f t="shared" si="30"/>
        <v>0.25</v>
      </c>
      <c r="S96" s="15">
        <f t="shared" si="31"/>
        <v>0</v>
      </c>
      <c r="T96" s="15">
        <f t="shared" si="32"/>
        <v>0</v>
      </c>
      <c r="U96" s="15">
        <f t="shared" si="33"/>
        <v>0</v>
      </c>
      <c r="V96" s="15">
        <f t="shared" si="34"/>
        <v>0</v>
      </c>
      <c r="W96" s="15">
        <f t="shared" si="35"/>
        <v>0</v>
      </c>
      <c r="X96" s="15">
        <f t="shared" si="36"/>
        <v>0</v>
      </c>
      <c r="Y96" s="15">
        <f t="shared" si="37"/>
        <v>0</v>
      </c>
      <c r="Z96" s="15">
        <f t="shared" si="38"/>
        <v>0</v>
      </c>
      <c r="AA96" s="15">
        <f>+VLOOKUP(A96,Adr!N:O,2,0)</f>
        <v>86</v>
      </c>
      <c r="AB96" s="32">
        <f>IF(G96="I",VLOOKUP(Q96,IndiPorJ1!L:U,10,FALSE),1000)</f>
        <v>1000</v>
      </c>
      <c r="AC96" s="32">
        <f>IFERROR(IF(R96&gt;0,IF(G96="K",VLOOKUP(B96,KolPorJ1!B:CE,82,FALSE),1000),1000),1000)</f>
        <v>100</v>
      </c>
      <c r="AD96" s="32">
        <v>99.651162790697683</v>
      </c>
      <c r="AE96" s="32">
        <f t="shared" si="47"/>
        <v>100</v>
      </c>
      <c r="AF96" s="32">
        <f t="shared" si="44"/>
        <v>25</v>
      </c>
      <c r="AG96" s="407" t="str">
        <f t="shared" si="39"/>
        <v/>
      </c>
      <c r="AH96" s="32">
        <f>+IF(R96&lt;&gt;0,MIN(AF96,OdvetviaJ2!AF96),"")</f>
        <v>25</v>
      </c>
      <c r="AI96" s="413" t="str">
        <f t="shared" si="40"/>
        <v/>
      </c>
      <c r="AJ96" s="1" t="str">
        <f t="shared" si="45"/>
        <v>lakros</v>
      </c>
      <c r="AK96" s="1" t="str">
        <f>+IF($A96&lt;&gt;$A95,SUMIF('PPJ1'!$A:$A,Odvetvia!$A96,'PPJ1'!I:I),"")</f>
        <v/>
      </c>
      <c r="AL96" s="1" t="str">
        <f>+IF($A96&lt;&gt;$A95,SUMIF('PPJ1'!$A:$A,Odvetvia!$A96,'PPJ1'!J:J),"")</f>
        <v/>
      </c>
      <c r="AM96" s="1" t="str">
        <f>+IF($A96&lt;&gt;$A95,SUMIF('PPJ1'!$A:$A,Odvetvia!$A96,'PPJ1'!K:K),"")</f>
        <v/>
      </c>
      <c r="AN96" s="1" t="str">
        <f>+IF($A96&lt;&gt;$A95,SUMIF('PPJ1'!$A:$A,Odvetvia!$A96,'PPJ1'!L:L),"")</f>
        <v/>
      </c>
      <c r="AO96" s="5" t="str">
        <f t="shared" si="46"/>
        <v/>
      </c>
      <c r="AP96" s="5" t="str">
        <f t="shared" si="46"/>
        <v/>
      </c>
      <c r="AQ96" s="5" t="str">
        <f t="shared" si="46"/>
        <v/>
      </c>
      <c r="AR96" s="5" t="str">
        <f t="shared" si="41"/>
        <v/>
      </c>
    </row>
    <row r="97" spans="1:44" x14ac:dyDescent="0.2">
      <c r="A97" s="224" t="str">
        <f>+zoznam!P94</f>
        <v>letecké športy</v>
      </c>
      <c r="B97" s="224" t="str">
        <f>+zoznam!Q94</f>
        <v>letecké modelárstvo</v>
      </c>
      <c r="C97" s="514">
        <f>+zoznam!R94</f>
        <v>0.4</v>
      </c>
      <c r="D97" s="514">
        <f>+zoznam!S94</f>
        <v>1</v>
      </c>
      <c r="E97" s="514">
        <f>+zoznam!T94</f>
        <v>0</v>
      </c>
      <c r="F97" s="514">
        <f>+zoznam!U94</f>
        <v>0</v>
      </c>
      <c r="G97" s="227" t="str">
        <f>+zoznam!V94</f>
        <v>I</v>
      </c>
      <c r="H97" s="35">
        <f>+IF($G97="I",SUMIF('PPJ1'!$B:$B,$B97,'PPJ1'!I:I),"")</f>
        <v>69</v>
      </c>
      <c r="I97" s="35">
        <f>+IF($G97="I",SUMIF('PPJ1'!$B:$B,$B97,'PPJ1'!J:J),"")</f>
        <v>27</v>
      </c>
      <c r="J97" s="35">
        <f>+IF($G97="I",SUMIF('PPJ1'!$B:$B,$B97,'PPJ1'!K:K),"")</f>
        <v>45</v>
      </c>
      <c r="K97" s="35">
        <f>+IF($G97="I",SUMIF('PPJ1'!$B:$B,$B97,'PPJ1'!L:L),"")</f>
        <v>51</v>
      </c>
      <c r="L97" s="5">
        <f>IF($G97="I",$C97*INT(SQRT(3*VLOOKUP($A97,$AJ:AK,2,0))),"")</f>
        <v>5.6000000000000005</v>
      </c>
      <c r="M97" s="5">
        <f>IF($G97="I",$C97*INT(SQRT(3*VLOOKUP($A97,$AJ:AL,3,0))),"")</f>
        <v>3.6</v>
      </c>
      <c r="N97" s="5">
        <f>IF($G97="I",$C97*INT(SQRT(3*VLOOKUP($A97,$AJ:AM,4,0))),"")</f>
        <v>4.8000000000000007</v>
      </c>
      <c r="O97" s="5">
        <f>IF($G97="I",$C97*INT(SQRT(3*VLOOKUP($A97,$AJ:AN,5,0))),"")</f>
        <v>4.8000000000000007</v>
      </c>
      <c r="P97" s="22">
        <f t="shared" si="42"/>
        <v>1</v>
      </c>
      <c r="Q97" s="18" t="str">
        <f t="shared" si="43"/>
        <v>letecké športy1</v>
      </c>
      <c r="R97" s="18">
        <f t="shared" si="30"/>
        <v>0.4</v>
      </c>
      <c r="S97" s="15">
        <f t="shared" si="31"/>
        <v>69</v>
      </c>
      <c r="T97" s="15">
        <f t="shared" si="32"/>
        <v>27</v>
      </c>
      <c r="U97" s="15">
        <f t="shared" si="33"/>
        <v>45</v>
      </c>
      <c r="V97" s="15">
        <f t="shared" si="34"/>
        <v>51</v>
      </c>
      <c r="W97" s="15">
        <f t="shared" si="35"/>
        <v>6</v>
      </c>
      <c r="X97" s="15">
        <f t="shared" si="36"/>
        <v>4</v>
      </c>
      <c r="Y97" s="15">
        <f t="shared" si="37"/>
        <v>5</v>
      </c>
      <c r="Z97" s="15">
        <f t="shared" si="38"/>
        <v>5</v>
      </c>
      <c r="AA97" s="15">
        <f>+VLOOKUP(A97,Adr!N:O,2,0)</f>
        <v>96</v>
      </c>
      <c r="AB97" s="32">
        <f>IF(G97="I",VLOOKUP(Q97,IndiPorJ1!L:U,10,FALSE),1000)</f>
        <v>1000</v>
      </c>
      <c r="AC97" s="32">
        <f>IFERROR(IF(R97&gt;0,IF(G97="K",VLOOKUP(B97,KolPorJ1!B:CE,82,FALSE),1000),1000),1000)</f>
        <v>1000</v>
      </c>
      <c r="AD97" s="32">
        <v>7.6041666666666661</v>
      </c>
      <c r="AE97" s="32">
        <f t="shared" si="47"/>
        <v>7.6041666666666661</v>
      </c>
      <c r="AF97" s="32">
        <f t="shared" si="44"/>
        <v>3.0416666666666665</v>
      </c>
      <c r="AG97" s="407">
        <f t="shared" si="39"/>
        <v>52</v>
      </c>
      <c r="AH97" s="32">
        <f>+IF(R97&lt;&gt;0,MIN(AF97,OdvetviaJ2!AF97),"")</f>
        <v>3.0416666666666665</v>
      </c>
      <c r="AI97" s="413">
        <f t="shared" si="40"/>
        <v>52</v>
      </c>
      <c r="AJ97" s="1" t="str">
        <f t="shared" si="45"/>
        <v>letecké športy</v>
      </c>
      <c r="AK97" s="1">
        <f>+IF($A97&lt;&gt;$A96,SUMIF('PPJ1'!$A:$A,Odvetvia!$A97,'PPJ1'!I:I),"")</f>
        <v>73</v>
      </c>
      <c r="AL97" s="1">
        <f>+IF($A97&lt;&gt;$A96,SUMIF('PPJ1'!$A:$A,Odvetvia!$A97,'PPJ1'!J:J),"")</f>
        <v>29</v>
      </c>
      <c r="AM97" s="1">
        <f>+IF($A97&lt;&gt;$A96,SUMIF('PPJ1'!$A:$A,Odvetvia!$A97,'PPJ1'!K:K),"")</f>
        <v>48</v>
      </c>
      <c r="AN97" s="1">
        <f>+IF($A97&lt;&gt;$A96,SUMIF('PPJ1'!$A:$A,Odvetvia!$A97,'PPJ1'!L:L),"")</f>
        <v>53</v>
      </c>
      <c r="AO97" s="5">
        <f t="shared" si="46"/>
        <v>14</v>
      </c>
      <c r="AP97" s="5">
        <f t="shared" si="46"/>
        <v>9</v>
      </c>
      <c r="AQ97" s="5">
        <f t="shared" si="46"/>
        <v>12</v>
      </c>
      <c r="AR97" s="5">
        <f t="shared" si="41"/>
        <v>12</v>
      </c>
    </row>
    <row r="98" spans="1:44" x14ac:dyDescent="0.2">
      <c r="A98" s="224" t="str">
        <f>+zoznam!P95</f>
        <v>letecké športy</v>
      </c>
      <c r="B98" s="224" t="str">
        <f>+zoznam!Q95</f>
        <v>padákové lietanie</v>
      </c>
      <c r="C98" s="514">
        <f>+zoznam!R95</f>
        <v>0.25</v>
      </c>
      <c r="D98" s="514">
        <f>+zoznam!S95</f>
        <v>1</v>
      </c>
      <c r="E98" s="514">
        <f>+zoznam!T95</f>
        <v>0</v>
      </c>
      <c r="F98" s="514">
        <f>+zoznam!U95</f>
        <v>0</v>
      </c>
      <c r="G98" s="227" t="str">
        <f>+zoznam!V95</f>
        <v>I</v>
      </c>
      <c r="H98" s="35">
        <f>+IF($G98="I",SUMIF('PPJ1'!$B:$B,$B98,'PPJ1'!I:I),"")</f>
        <v>0</v>
      </c>
      <c r="I98" s="35">
        <f>+IF($G98="I",SUMIF('PPJ1'!$B:$B,$B98,'PPJ1'!J:J),"")</f>
        <v>0</v>
      </c>
      <c r="J98" s="35">
        <f>+IF($G98="I",SUMIF('PPJ1'!$B:$B,$B98,'PPJ1'!K:K),"")</f>
        <v>1</v>
      </c>
      <c r="K98" s="35">
        <f>+IF($G98="I",SUMIF('PPJ1'!$B:$B,$B98,'PPJ1'!L:L),"")</f>
        <v>0</v>
      </c>
      <c r="L98" s="5">
        <f>IF($G98="I",$C98*INT(SQRT(3*VLOOKUP($A98,$AJ:AK,2,0))),"")</f>
        <v>3.5</v>
      </c>
      <c r="M98" s="5">
        <f>IF($G98="I",$C98*INT(SQRT(3*VLOOKUP($A98,$AJ:AL,3,0))),"")</f>
        <v>2.25</v>
      </c>
      <c r="N98" s="5">
        <f>IF($G98="I",$C98*INT(SQRT(3*VLOOKUP($A98,$AJ:AM,4,0))),"")</f>
        <v>3</v>
      </c>
      <c r="O98" s="5">
        <f>IF($G98="I",$C98*INT(SQRT(3*VLOOKUP($A98,$AJ:AN,5,0))),"")</f>
        <v>3</v>
      </c>
      <c r="P98" s="22">
        <f t="shared" si="42"/>
        <v>2</v>
      </c>
      <c r="Q98" s="18" t="str">
        <f t="shared" si="43"/>
        <v>letecké športy2</v>
      </c>
      <c r="R98" s="18">
        <f t="shared" si="30"/>
        <v>0.25</v>
      </c>
      <c r="S98" s="15">
        <f t="shared" si="31"/>
        <v>0</v>
      </c>
      <c r="T98" s="15">
        <f t="shared" si="32"/>
        <v>0</v>
      </c>
      <c r="U98" s="15">
        <f t="shared" si="33"/>
        <v>1</v>
      </c>
      <c r="V98" s="15">
        <f t="shared" si="34"/>
        <v>0</v>
      </c>
      <c r="W98" s="15">
        <f t="shared" si="35"/>
        <v>4</v>
      </c>
      <c r="X98" s="15">
        <f t="shared" si="36"/>
        <v>2</v>
      </c>
      <c r="Y98" s="15">
        <f t="shared" si="37"/>
        <v>3</v>
      </c>
      <c r="Z98" s="15">
        <f t="shared" si="38"/>
        <v>3</v>
      </c>
      <c r="AA98" s="15">
        <f>+VLOOKUP(A98,Adr!N:O,2,0)</f>
        <v>96</v>
      </c>
      <c r="AB98" s="32">
        <f>IF(G98="I",VLOOKUP(Q98,IndiPorJ1!L:U,10,FALSE),1000)</f>
        <v>1000</v>
      </c>
      <c r="AC98" s="32">
        <f>IFERROR(IF(R98&gt;0,IF(G98="K",VLOOKUP(B98,KolPorJ1!B:CE,82,FALSE),1000),1000),1000)</f>
        <v>1000</v>
      </c>
      <c r="AD98" s="32">
        <v>84.583333333333329</v>
      </c>
      <c r="AE98" s="32">
        <f t="shared" si="47"/>
        <v>84.583333333333329</v>
      </c>
      <c r="AF98" s="32">
        <f t="shared" si="44"/>
        <v>21.145833333333332</v>
      </c>
      <c r="AG98" s="407" t="str">
        <f t="shared" si="39"/>
        <v/>
      </c>
      <c r="AH98" s="32">
        <f>+IF(R98&lt;&gt;0,MIN(AF98,OdvetviaJ2!AF98),"")</f>
        <v>21.145833333333332</v>
      </c>
      <c r="AI98" s="413" t="str">
        <f t="shared" si="40"/>
        <v/>
      </c>
      <c r="AJ98" s="1" t="str">
        <f t="shared" si="45"/>
        <v>letecké športy</v>
      </c>
      <c r="AK98" s="1" t="str">
        <f>+IF($A98&lt;&gt;$A97,SUMIF('PPJ1'!$A:$A,Odvetvia!$A98,'PPJ1'!I:I),"")</f>
        <v/>
      </c>
      <c r="AL98" s="1" t="str">
        <f>+IF($A98&lt;&gt;$A97,SUMIF('PPJ1'!$A:$A,Odvetvia!$A98,'PPJ1'!J:J),"")</f>
        <v/>
      </c>
      <c r="AM98" s="1" t="str">
        <f>+IF($A98&lt;&gt;$A97,SUMIF('PPJ1'!$A:$A,Odvetvia!$A98,'PPJ1'!K:K),"")</f>
        <v/>
      </c>
      <c r="AN98" s="1" t="str">
        <f>+IF($A98&lt;&gt;$A97,SUMIF('PPJ1'!$A:$A,Odvetvia!$A98,'PPJ1'!L:L),"")</f>
        <v/>
      </c>
      <c r="AO98" s="5" t="str">
        <f t="shared" si="46"/>
        <v/>
      </c>
      <c r="AP98" s="5" t="str">
        <f t="shared" si="46"/>
        <v/>
      </c>
      <c r="AQ98" s="5" t="str">
        <f t="shared" si="46"/>
        <v/>
      </c>
      <c r="AR98" s="5" t="str">
        <f t="shared" si="41"/>
        <v/>
      </c>
    </row>
    <row r="99" spans="1:44" x14ac:dyDescent="0.2">
      <c r="A99" s="224" t="str">
        <f>+zoznam!P96</f>
        <v>letecké športy</v>
      </c>
      <c r="B99" s="224" t="str">
        <f>+zoznam!Q96</f>
        <v>všeobecné letectvo</v>
      </c>
      <c r="C99" s="514">
        <f>+zoznam!R96</f>
        <v>0.15</v>
      </c>
      <c r="D99" s="514">
        <f>+zoznam!S96</f>
        <v>1</v>
      </c>
      <c r="E99" s="514">
        <f>+zoznam!T96</f>
        <v>0</v>
      </c>
      <c r="F99" s="514">
        <f>+zoznam!U96</f>
        <v>0</v>
      </c>
      <c r="G99" s="227" t="str">
        <f>+zoznam!V96</f>
        <v>I</v>
      </c>
      <c r="H99" s="35">
        <f>+IF($G99="I",SUMIF('PPJ1'!$B:$B,$B99,'PPJ1'!I:I),"")</f>
        <v>0</v>
      </c>
      <c r="I99" s="35">
        <f>+IF($G99="I",SUMIF('PPJ1'!$B:$B,$B99,'PPJ1'!J:J),"")</f>
        <v>0</v>
      </c>
      <c r="J99" s="35">
        <f>+IF($G99="I",SUMIF('PPJ1'!$B:$B,$B99,'PPJ1'!K:K),"")</f>
        <v>0</v>
      </c>
      <c r="K99" s="35">
        <f>+IF($G99="I",SUMIF('PPJ1'!$B:$B,$B99,'PPJ1'!L:L),"")</f>
        <v>0</v>
      </c>
      <c r="L99" s="5">
        <f>IF($G99="I",$C99*INT(SQRT(3*VLOOKUP($A99,$AJ:AK,2,0))),"")</f>
        <v>2.1</v>
      </c>
      <c r="M99" s="5">
        <f>IF($G99="I",$C99*INT(SQRT(3*VLOOKUP($A99,$AJ:AL,3,0))),"")</f>
        <v>1.3499999999999999</v>
      </c>
      <c r="N99" s="5">
        <f>IF($G99="I",$C99*INT(SQRT(3*VLOOKUP($A99,$AJ:AM,4,0))),"")</f>
        <v>1.7999999999999998</v>
      </c>
      <c r="O99" s="5">
        <f>IF($G99="I",$C99*INT(SQRT(3*VLOOKUP($A99,$AJ:AN,5,0))),"")</f>
        <v>1.7999999999999998</v>
      </c>
      <c r="P99" s="22">
        <f t="shared" si="42"/>
        <v>3</v>
      </c>
      <c r="Q99" s="18" t="str">
        <f t="shared" si="43"/>
        <v>letecké športy3</v>
      </c>
      <c r="R99" s="18">
        <f t="shared" si="30"/>
        <v>0.15</v>
      </c>
      <c r="S99" s="15">
        <f t="shared" si="31"/>
        <v>0</v>
      </c>
      <c r="T99" s="15">
        <f t="shared" si="32"/>
        <v>0</v>
      </c>
      <c r="U99" s="15">
        <f t="shared" si="33"/>
        <v>0</v>
      </c>
      <c r="V99" s="15">
        <f t="shared" si="34"/>
        <v>0</v>
      </c>
      <c r="W99" s="15">
        <f t="shared" si="35"/>
        <v>2</v>
      </c>
      <c r="X99" s="15">
        <f t="shared" si="36"/>
        <v>1</v>
      </c>
      <c r="Y99" s="15">
        <f t="shared" si="37"/>
        <v>2</v>
      </c>
      <c r="Z99" s="15">
        <f t="shared" si="38"/>
        <v>2</v>
      </c>
      <c r="AA99" s="15">
        <f>+VLOOKUP(A99,Adr!N:O,2,0)</f>
        <v>96</v>
      </c>
      <c r="AB99" s="32">
        <f>IF(G99="I",VLOOKUP(Q99,IndiPorJ1!L:U,10,FALSE),1000)</f>
        <v>1000</v>
      </c>
      <c r="AC99" s="32">
        <f>IFERROR(IF(R99&gt;0,IF(G99="K",VLOOKUP(B99,KolPorJ1!B:CE,82,FALSE),1000),1000),1000)</f>
        <v>1000</v>
      </c>
      <c r="AD99" s="32">
        <v>100</v>
      </c>
      <c r="AE99" s="32">
        <f t="shared" si="47"/>
        <v>100</v>
      </c>
      <c r="AF99" s="32">
        <f t="shared" si="44"/>
        <v>15</v>
      </c>
      <c r="AG99" s="407" t="str">
        <f t="shared" si="39"/>
        <v/>
      </c>
      <c r="AH99" s="32">
        <f>+IF(R99&lt;&gt;0,MIN(AF99,OdvetviaJ2!AF99),"")</f>
        <v>15</v>
      </c>
      <c r="AI99" s="413" t="str">
        <f t="shared" si="40"/>
        <v/>
      </c>
      <c r="AJ99" s="1" t="str">
        <f t="shared" si="45"/>
        <v>letecké športy</v>
      </c>
      <c r="AK99" s="1" t="str">
        <f>+IF($A99&lt;&gt;$A98,SUMIF('PPJ1'!$A:$A,Odvetvia!$A99,'PPJ1'!I:I),"")</f>
        <v/>
      </c>
      <c r="AL99" s="1" t="str">
        <f>+IF($A99&lt;&gt;$A98,SUMIF('PPJ1'!$A:$A,Odvetvia!$A99,'PPJ1'!J:J),"")</f>
        <v/>
      </c>
      <c r="AM99" s="1" t="str">
        <f>+IF($A99&lt;&gt;$A98,SUMIF('PPJ1'!$A:$A,Odvetvia!$A99,'PPJ1'!K:K),"")</f>
        <v/>
      </c>
      <c r="AN99" s="1" t="str">
        <f>+IF($A99&lt;&gt;$A98,SUMIF('PPJ1'!$A:$A,Odvetvia!$A99,'PPJ1'!L:L),"")</f>
        <v/>
      </c>
      <c r="AO99" s="5" t="str">
        <f t="shared" si="46"/>
        <v/>
      </c>
      <c r="AP99" s="5" t="str">
        <f t="shared" si="46"/>
        <v/>
      </c>
      <c r="AQ99" s="5" t="str">
        <f t="shared" si="46"/>
        <v/>
      </c>
      <c r="AR99" s="5" t="str">
        <f t="shared" si="41"/>
        <v/>
      </c>
    </row>
    <row r="100" spans="1:44" x14ac:dyDescent="0.2">
      <c r="A100" s="224" t="str">
        <f>+zoznam!P97</f>
        <v>letecké športy</v>
      </c>
      <c r="B100" s="224" t="str">
        <f>+zoznam!Q97</f>
        <v>parašutizmus</v>
      </c>
      <c r="C100" s="514">
        <f>+zoznam!R97</f>
        <v>0.1</v>
      </c>
      <c r="D100" s="514">
        <f>+zoznam!S97</f>
        <v>1</v>
      </c>
      <c r="E100" s="514">
        <f>+zoznam!T97</f>
        <v>0</v>
      </c>
      <c r="F100" s="514">
        <f>+zoznam!U97</f>
        <v>0</v>
      </c>
      <c r="G100" s="227" t="str">
        <f>+zoznam!V97</f>
        <v>I</v>
      </c>
      <c r="H100" s="35">
        <f>+IF($G100="I",SUMIF('PPJ1'!$B:$B,$B100,'PPJ1'!I:I),"")</f>
        <v>0</v>
      </c>
      <c r="I100" s="35">
        <f>+IF($G100="I",SUMIF('PPJ1'!$B:$B,$B100,'PPJ1'!J:J),"")</f>
        <v>0</v>
      </c>
      <c r="J100" s="35">
        <f>+IF($G100="I",SUMIF('PPJ1'!$B:$B,$B100,'PPJ1'!K:K),"")</f>
        <v>0</v>
      </c>
      <c r="K100" s="35">
        <f>+IF($G100="I",SUMIF('PPJ1'!$B:$B,$B100,'PPJ1'!L:L),"")</f>
        <v>0</v>
      </c>
      <c r="L100" s="5">
        <f>IF($G100="I",$C100*INT(SQRT(3*VLOOKUP($A100,$AJ:AK,2,0))),"")</f>
        <v>1.4000000000000001</v>
      </c>
      <c r="M100" s="5">
        <f>IF($G100="I",$C100*INT(SQRT(3*VLOOKUP($A100,$AJ:AL,3,0))),"")</f>
        <v>0.9</v>
      </c>
      <c r="N100" s="5">
        <f>IF($G100="I",$C100*INT(SQRT(3*VLOOKUP($A100,$AJ:AM,4,0))),"")</f>
        <v>1.2000000000000002</v>
      </c>
      <c r="O100" s="5">
        <f>IF($G100="I",$C100*INT(SQRT(3*VLOOKUP($A100,$AJ:AN,5,0))),"")</f>
        <v>1.2000000000000002</v>
      </c>
      <c r="P100" s="22">
        <f t="shared" si="42"/>
        <v>4</v>
      </c>
      <c r="Q100" s="18" t="str">
        <f t="shared" si="43"/>
        <v>letecké športy4</v>
      </c>
      <c r="R100" s="18">
        <f t="shared" si="30"/>
        <v>0.20000000000000004</v>
      </c>
      <c r="S100" s="15">
        <f t="shared" si="31"/>
        <v>4</v>
      </c>
      <c r="T100" s="15">
        <f t="shared" si="32"/>
        <v>2</v>
      </c>
      <c r="U100" s="15">
        <f t="shared" si="33"/>
        <v>2</v>
      </c>
      <c r="V100" s="15">
        <f t="shared" si="34"/>
        <v>2</v>
      </c>
      <c r="W100" s="15">
        <f t="shared" si="35"/>
        <v>3</v>
      </c>
      <c r="X100" s="15">
        <f t="shared" si="36"/>
        <v>2</v>
      </c>
      <c r="Y100" s="15">
        <f t="shared" si="37"/>
        <v>2</v>
      </c>
      <c r="Z100" s="15">
        <f t="shared" si="38"/>
        <v>2</v>
      </c>
      <c r="AA100" s="15">
        <f>+VLOOKUP(A100,Adr!N:O,2,0)</f>
        <v>96</v>
      </c>
      <c r="AB100" s="32">
        <f>IF(G100="I",VLOOKUP(Q100,IndiPorJ1!L:U,10,FALSE),1000)</f>
        <v>1000</v>
      </c>
      <c r="AC100" s="32">
        <f>IFERROR(IF(R100&gt;0,IF(G100="K",VLOOKUP(B100,KolPorJ1!B:CE,82,FALSE),1000),1000),1000)</f>
        <v>1000</v>
      </c>
      <c r="AD100" s="32">
        <v>64.0625</v>
      </c>
      <c r="AE100" s="32">
        <f t="shared" si="47"/>
        <v>64.0625</v>
      </c>
      <c r="AF100" s="32">
        <f t="shared" si="44"/>
        <v>12.812500000000002</v>
      </c>
      <c r="AG100" s="407" t="str">
        <f t="shared" si="39"/>
        <v/>
      </c>
      <c r="AH100" s="32">
        <f>+IF(R100&lt;&gt;0,MIN(AF100,OdvetviaJ2!AF100),"")</f>
        <v>12.812500000000002</v>
      </c>
      <c r="AI100" s="413" t="str">
        <f t="shared" si="40"/>
        <v/>
      </c>
      <c r="AJ100" s="1" t="str">
        <f t="shared" si="45"/>
        <v>letecké športy</v>
      </c>
      <c r="AK100" s="1" t="str">
        <f>+IF($A100&lt;&gt;$A99,SUMIF('PPJ1'!$A:$A,Odvetvia!$A100,'PPJ1'!I:I),"")</f>
        <v/>
      </c>
      <c r="AL100" s="1" t="str">
        <f>+IF($A100&lt;&gt;$A99,SUMIF('PPJ1'!$A:$A,Odvetvia!$A100,'PPJ1'!J:J),"")</f>
        <v/>
      </c>
      <c r="AM100" s="1" t="str">
        <f>+IF($A100&lt;&gt;$A99,SUMIF('PPJ1'!$A:$A,Odvetvia!$A100,'PPJ1'!K:K),"")</f>
        <v/>
      </c>
      <c r="AN100" s="1" t="str">
        <f>+IF($A100&lt;&gt;$A99,SUMIF('PPJ1'!$A:$A,Odvetvia!$A100,'PPJ1'!L:L),"")</f>
        <v/>
      </c>
      <c r="AO100" s="5" t="str">
        <f t="shared" si="46"/>
        <v/>
      </c>
      <c r="AP100" s="5" t="str">
        <f t="shared" si="46"/>
        <v/>
      </c>
      <c r="AQ100" s="5" t="str">
        <f t="shared" si="46"/>
        <v/>
      </c>
      <c r="AR100" s="5" t="str">
        <f t="shared" si="41"/>
        <v/>
      </c>
    </row>
    <row r="101" spans="1:44" x14ac:dyDescent="0.2">
      <c r="A101" s="224" t="str">
        <f>+zoznam!P98</f>
        <v>letecké športy</v>
      </c>
      <c r="B101" s="224" t="str">
        <f>+zoznam!Q98</f>
        <v>bezmotorové lietanie</v>
      </c>
      <c r="C101" s="514">
        <f>+zoznam!R98</f>
        <v>0.06</v>
      </c>
      <c r="D101" s="514">
        <f>+zoznam!S98</f>
        <v>1</v>
      </c>
      <c r="E101" s="514">
        <f>+zoznam!T98</f>
        <v>0</v>
      </c>
      <c r="F101" s="514">
        <f>+zoznam!U98</f>
        <v>0</v>
      </c>
      <c r="G101" s="227" t="str">
        <f>+zoznam!V98</f>
        <v>I</v>
      </c>
      <c r="H101" s="35">
        <f>+IF($G101="I",SUMIF('PPJ1'!$B:$B,$B101,'PPJ1'!I:I),"")</f>
        <v>4</v>
      </c>
      <c r="I101" s="35">
        <f>+IF($G101="I",SUMIF('PPJ1'!$B:$B,$B101,'PPJ1'!J:J),"")</f>
        <v>2</v>
      </c>
      <c r="J101" s="35">
        <f>+IF($G101="I",SUMIF('PPJ1'!$B:$B,$B101,'PPJ1'!K:K),"")</f>
        <v>2</v>
      </c>
      <c r="K101" s="35">
        <f>+IF($G101="I",SUMIF('PPJ1'!$B:$B,$B101,'PPJ1'!L:L),"")</f>
        <v>2</v>
      </c>
      <c r="L101" s="5">
        <f>IF($G101="I",$C101*INT(SQRT(3*VLOOKUP($A101,$AJ:AK,2,0))),"")</f>
        <v>0.84</v>
      </c>
      <c r="M101" s="5">
        <f>IF($G101="I",$C101*INT(SQRT(3*VLOOKUP($A101,$AJ:AL,3,0))),"")</f>
        <v>0.54</v>
      </c>
      <c r="N101" s="5">
        <f>IF($G101="I",$C101*INT(SQRT(3*VLOOKUP($A101,$AJ:AM,4,0))),"")</f>
        <v>0.72</v>
      </c>
      <c r="O101" s="5">
        <f>IF($G101="I",$C101*INT(SQRT(3*VLOOKUP($A101,$AJ:AN,5,0))),"")</f>
        <v>0.72</v>
      </c>
      <c r="P101" s="22">
        <f t="shared" si="42"/>
        <v>4</v>
      </c>
      <c r="Q101" s="18" t="str">
        <f t="shared" si="43"/>
        <v>letecké športy4</v>
      </c>
      <c r="R101" s="18">
        <f t="shared" si="30"/>
        <v>0</v>
      </c>
      <c r="S101" s="15" t="str">
        <f t="shared" si="31"/>
        <v/>
      </c>
      <c r="T101" s="15" t="str">
        <f t="shared" si="32"/>
        <v/>
      </c>
      <c r="U101" s="15" t="str">
        <f t="shared" si="33"/>
        <v/>
      </c>
      <c r="V101" s="15" t="str">
        <f t="shared" si="34"/>
        <v/>
      </c>
      <c r="W101" s="15" t="str">
        <f t="shared" si="35"/>
        <v/>
      </c>
      <c r="X101" s="15" t="str">
        <f t="shared" si="36"/>
        <v/>
      </c>
      <c r="Y101" s="15" t="str">
        <f t="shared" si="37"/>
        <v/>
      </c>
      <c r="Z101" s="15" t="str">
        <f t="shared" si="38"/>
        <v/>
      </c>
      <c r="AA101" s="15">
        <f>+VLOOKUP(A101,Adr!N:O,2,0)</f>
        <v>96</v>
      </c>
      <c r="AB101" s="32">
        <f>IF(G101="I",VLOOKUP(Q101,IndiPorJ1!L:U,10,FALSE),1000)</f>
        <v>1000</v>
      </c>
      <c r="AC101" s="32">
        <f>IFERROR(IF(R101&gt;0,IF(G101="K",VLOOKUP(B101,KolPorJ1!B:CE,82,FALSE),1000),1000),1000)</f>
        <v>1000</v>
      </c>
      <c r="AD101" s="32">
        <v>64.0625</v>
      </c>
      <c r="AE101" s="32">
        <f t="shared" si="47"/>
        <v>64.0625</v>
      </c>
      <c r="AF101" s="32" t="str">
        <f t="shared" si="44"/>
        <v/>
      </c>
      <c r="AG101" s="407" t="str">
        <f t="shared" si="39"/>
        <v/>
      </c>
      <c r="AH101" s="32" t="str">
        <f>+IF(R101&lt;&gt;0,MIN(AF101,OdvetviaJ2!AF101),"")</f>
        <v/>
      </c>
      <c r="AI101" s="413" t="str">
        <f t="shared" si="40"/>
        <v/>
      </c>
      <c r="AJ101" s="1" t="str">
        <f t="shared" si="45"/>
        <v>letecké športy</v>
      </c>
      <c r="AK101" s="1" t="str">
        <f>+IF($A101&lt;&gt;$A100,SUMIF('PPJ1'!$A:$A,Odvetvia!$A101,'PPJ1'!I:I),"")</f>
        <v/>
      </c>
      <c r="AL101" s="1" t="str">
        <f>+IF($A101&lt;&gt;$A100,SUMIF('PPJ1'!$A:$A,Odvetvia!$A101,'PPJ1'!J:J),"")</f>
        <v/>
      </c>
      <c r="AM101" s="1" t="str">
        <f>+IF($A101&lt;&gt;$A100,SUMIF('PPJ1'!$A:$A,Odvetvia!$A101,'PPJ1'!K:K),"")</f>
        <v/>
      </c>
      <c r="AN101" s="1" t="str">
        <f>+IF($A101&lt;&gt;$A100,SUMIF('PPJ1'!$A:$A,Odvetvia!$A101,'PPJ1'!L:L),"")</f>
        <v/>
      </c>
      <c r="AO101" s="5" t="str">
        <f t="shared" si="46"/>
        <v/>
      </c>
      <c r="AP101" s="5" t="str">
        <f t="shared" si="46"/>
        <v/>
      </c>
      <c r="AQ101" s="5" t="str">
        <f t="shared" si="46"/>
        <v/>
      </c>
      <c r="AR101" s="5" t="str">
        <f t="shared" si="41"/>
        <v/>
      </c>
    </row>
    <row r="102" spans="1:44" x14ac:dyDescent="0.2">
      <c r="A102" s="224" t="str">
        <f>+zoznam!P99</f>
        <v>letecké športy</v>
      </c>
      <c r="B102" s="224" t="str">
        <f>+zoznam!Q99</f>
        <v>balónové lietanie</v>
      </c>
      <c r="C102" s="514">
        <f>+zoznam!R99</f>
        <v>0.01</v>
      </c>
      <c r="D102" s="514">
        <f>+zoznam!S99</f>
        <v>1</v>
      </c>
      <c r="E102" s="514">
        <f>+zoznam!T99</f>
        <v>0</v>
      </c>
      <c r="F102" s="514">
        <f>+zoznam!U99</f>
        <v>0</v>
      </c>
      <c r="G102" s="227" t="str">
        <f>+zoznam!V99</f>
        <v>I</v>
      </c>
      <c r="H102" s="35">
        <f>+IF($G102="I",SUMIF('PPJ1'!$B:$B,$B102,'PPJ1'!I:I),"")</f>
        <v>0</v>
      </c>
      <c r="I102" s="35">
        <f>+IF($G102="I",SUMIF('PPJ1'!$B:$B,$B102,'PPJ1'!J:J),"")</f>
        <v>0</v>
      </c>
      <c r="J102" s="35">
        <f>+IF($G102="I",SUMIF('PPJ1'!$B:$B,$B102,'PPJ1'!K:K),"")</f>
        <v>0</v>
      </c>
      <c r="K102" s="35">
        <f>+IF($G102="I",SUMIF('PPJ1'!$B:$B,$B102,'PPJ1'!L:L),"")</f>
        <v>0</v>
      </c>
      <c r="L102" s="5">
        <f>IF($G102="I",$C102*INT(SQRT(3*VLOOKUP($A102,$AJ:AK,2,0))),"")</f>
        <v>0.14000000000000001</v>
      </c>
      <c r="M102" s="5">
        <f>IF($G102="I",$C102*INT(SQRT(3*VLOOKUP($A102,$AJ:AL,3,0))),"")</f>
        <v>0.09</v>
      </c>
      <c r="N102" s="5">
        <f>IF($G102="I",$C102*INT(SQRT(3*VLOOKUP($A102,$AJ:AM,4,0))),"")</f>
        <v>0.12</v>
      </c>
      <c r="O102" s="5">
        <f>IF($G102="I",$C102*INT(SQRT(3*VLOOKUP($A102,$AJ:AN,5,0))),"")</f>
        <v>0.12</v>
      </c>
      <c r="P102" s="22">
        <f t="shared" si="42"/>
        <v>4</v>
      </c>
      <c r="Q102" s="18" t="str">
        <f t="shared" si="43"/>
        <v>letecké športy4</v>
      </c>
      <c r="R102" s="18">
        <f t="shared" si="30"/>
        <v>0</v>
      </c>
      <c r="S102" s="15" t="str">
        <f t="shared" si="31"/>
        <v/>
      </c>
      <c r="T102" s="15" t="str">
        <f t="shared" si="32"/>
        <v/>
      </c>
      <c r="U102" s="15" t="str">
        <f t="shared" si="33"/>
        <v/>
      </c>
      <c r="V102" s="15" t="str">
        <f t="shared" si="34"/>
        <v/>
      </c>
      <c r="W102" s="15" t="str">
        <f t="shared" si="35"/>
        <v/>
      </c>
      <c r="X102" s="15" t="str">
        <f t="shared" si="36"/>
        <v/>
      </c>
      <c r="Y102" s="15" t="str">
        <f t="shared" si="37"/>
        <v/>
      </c>
      <c r="Z102" s="15" t="str">
        <f t="shared" si="38"/>
        <v/>
      </c>
      <c r="AA102" s="15">
        <f>+VLOOKUP(A102,Adr!N:O,2,0)</f>
        <v>96</v>
      </c>
      <c r="AB102" s="32">
        <f>IF(G102="I",VLOOKUP(Q102,IndiPorJ1!L:U,10,FALSE),1000)</f>
        <v>1000</v>
      </c>
      <c r="AC102" s="32">
        <f>IFERROR(IF(R102&gt;0,IF(G102="K",VLOOKUP(B102,KolPorJ1!B:CE,82,FALSE),1000),1000),1000)</f>
        <v>1000</v>
      </c>
      <c r="AD102" s="32">
        <v>64.0625</v>
      </c>
      <c r="AE102" s="32">
        <f t="shared" si="47"/>
        <v>64.0625</v>
      </c>
      <c r="AF102" s="32" t="str">
        <f t="shared" si="44"/>
        <v/>
      </c>
      <c r="AG102" s="407" t="str">
        <f t="shared" si="39"/>
        <v/>
      </c>
      <c r="AH102" s="32" t="str">
        <f>+IF(R102&lt;&gt;0,MIN(AF102,OdvetviaJ2!AF102),"")</f>
        <v/>
      </c>
      <c r="AI102" s="413" t="str">
        <f t="shared" si="40"/>
        <v/>
      </c>
      <c r="AJ102" s="1" t="str">
        <f t="shared" si="45"/>
        <v>letecké športy</v>
      </c>
      <c r="AK102" s="1" t="str">
        <f>+IF($A102&lt;&gt;$A101,SUMIF('PPJ1'!$A:$A,Odvetvia!$A102,'PPJ1'!I:I),"")</f>
        <v/>
      </c>
      <c r="AL102" s="1" t="str">
        <f>+IF($A102&lt;&gt;$A101,SUMIF('PPJ1'!$A:$A,Odvetvia!$A102,'PPJ1'!J:J),"")</f>
        <v/>
      </c>
      <c r="AM102" s="1" t="str">
        <f>+IF($A102&lt;&gt;$A101,SUMIF('PPJ1'!$A:$A,Odvetvia!$A102,'PPJ1'!K:K),"")</f>
        <v/>
      </c>
      <c r="AN102" s="1" t="str">
        <f>+IF($A102&lt;&gt;$A101,SUMIF('PPJ1'!$A:$A,Odvetvia!$A102,'PPJ1'!L:L),"")</f>
        <v/>
      </c>
      <c r="AO102" s="5" t="str">
        <f t="shared" si="46"/>
        <v/>
      </c>
      <c r="AP102" s="5" t="str">
        <f t="shared" si="46"/>
        <v/>
      </c>
      <c r="AQ102" s="5" t="str">
        <f t="shared" si="46"/>
        <v/>
      </c>
      <c r="AR102" s="5" t="str">
        <f t="shared" si="41"/>
        <v/>
      </c>
    </row>
    <row r="103" spans="1:44" x14ac:dyDescent="0.2">
      <c r="A103" s="224" t="str">
        <f>+zoznam!P100</f>
        <v>letecké športy</v>
      </c>
      <c r="B103" s="224" t="str">
        <f>+zoznam!Q100</f>
        <v>motorová a bezmotorová letecká akrobacia</v>
      </c>
      <c r="C103" s="514">
        <f>+zoznam!R100</f>
        <v>0.01</v>
      </c>
      <c r="D103" s="514">
        <f>+zoznam!S100</f>
        <v>1</v>
      </c>
      <c r="E103" s="514">
        <f>+zoznam!T100</f>
        <v>0</v>
      </c>
      <c r="F103" s="514">
        <f>+zoznam!U100</f>
        <v>0</v>
      </c>
      <c r="G103" s="227" t="str">
        <f>+zoznam!V100</f>
        <v>I</v>
      </c>
      <c r="H103" s="35">
        <f>+IF($G103="I",SUMIF('PPJ1'!$B:$B,$B103,'PPJ1'!I:I),"")</f>
        <v>0</v>
      </c>
      <c r="I103" s="35">
        <f>+IF($G103="I",SUMIF('PPJ1'!$B:$B,$B103,'PPJ1'!J:J),"")</f>
        <v>0</v>
      </c>
      <c r="J103" s="35">
        <f>+IF($G103="I",SUMIF('PPJ1'!$B:$B,$B103,'PPJ1'!K:K),"")</f>
        <v>0</v>
      </c>
      <c r="K103" s="35">
        <f>+IF($G103="I",SUMIF('PPJ1'!$B:$B,$B103,'PPJ1'!L:L),"")</f>
        <v>0</v>
      </c>
      <c r="L103" s="5">
        <f>IF($G103="I",$C103*INT(SQRT(3*VLOOKUP($A103,$AJ:AK,2,0))),"")</f>
        <v>0.14000000000000001</v>
      </c>
      <c r="M103" s="5">
        <f>IF($G103="I",$C103*INT(SQRT(3*VLOOKUP($A103,$AJ:AL,3,0))),"")</f>
        <v>0.09</v>
      </c>
      <c r="N103" s="5">
        <f>IF($G103="I",$C103*INT(SQRT(3*VLOOKUP($A103,$AJ:AM,4,0))),"")</f>
        <v>0.12</v>
      </c>
      <c r="O103" s="5">
        <f>IF($G103="I",$C103*INT(SQRT(3*VLOOKUP($A103,$AJ:AN,5,0))),"")</f>
        <v>0.12</v>
      </c>
      <c r="P103" s="22">
        <f t="shared" si="42"/>
        <v>4</v>
      </c>
      <c r="Q103" s="18" t="str">
        <f t="shared" si="43"/>
        <v>letecké športy4</v>
      </c>
      <c r="R103" s="18">
        <f t="shared" si="30"/>
        <v>0</v>
      </c>
      <c r="S103" s="15" t="str">
        <f t="shared" si="31"/>
        <v/>
      </c>
      <c r="T103" s="15" t="str">
        <f t="shared" si="32"/>
        <v/>
      </c>
      <c r="U103" s="15" t="str">
        <f t="shared" si="33"/>
        <v/>
      </c>
      <c r="V103" s="15" t="str">
        <f t="shared" si="34"/>
        <v/>
      </c>
      <c r="W103" s="15" t="str">
        <f t="shared" si="35"/>
        <v/>
      </c>
      <c r="X103" s="15" t="str">
        <f t="shared" si="36"/>
        <v/>
      </c>
      <c r="Y103" s="15" t="str">
        <f t="shared" si="37"/>
        <v/>
      </c>
      <c r="Z103" s="15" t="str">
        <f t="shared" si="38"/>
        <v/>
      </c>
      <c r="AA103" s="15">
        <f>+VLOOKUP(A103,Adr!N:O,2,0)</f>
        <v>96</v>
      </c>
      <c r="AB103" s="32">
        <f>IF(G103="I",VLOOKUP(Q103,IndiPorJ1!L:U,10,FALSE),1000)</f>
        <v>1000</v>
      </c>
      <c r="AC103" s="32">
        <f>IFERROR(IF(R103&gt;0,IF(G103="K",VLOOKUP(B103,KolPorJ1!B:CE,82,FALSE),1000),1000),1000)</f>
        <v>1000</v>
      </c>
      <c r="AD103" s="32">
        <v>64.0625</v>
      </c>
      <c r="AE103" s="32">
        <f t="shared" si="47"/>
        <v>64.0625</v>
      </c>
      <c r="AF103" s="32" t="str">
        <f t="shared" si="44"/>
        <v/>
      </c>
      <c r="AG103" s="407" t="str">
        <f t="shared" si="39"/>
        <v/>
      </c>
      <c r="AH103" s="32" t="str">
        <f>+IF(R103&lt;&gt;0,MIN(AF103,OdvetviaJ2!AF103),"")</f>
        <v/>
      </c>
      <c r="AI103" s="413" t="str">
        <f t="shared" si="40"/>
        <v/>
      </c>
      <c r="AJ103" s="1" t="str">
        <f t="shared" si="45"/>
        <v>letecké športy</v>
      </c>
      <c r="AK103" s="1" t="str">
        <f>+IF($A103&lt;&gt;$A102,SUMIF('PPJ1'!$A:$A,Odvetvia!$A103,'PPJ1'!I:I),"")</f>
        <v/>
      </c>
      <c r="AL103" s="1" t="str">
        <f>+IF($A103&lt;&gt;$A102,SUMIF('PPJ1'!$A:$A,Odvetvia!$A103,'PPJ1'!J:J),"")</f>
        <v/>
      </c>
      <c r="AM103" s="1" t="str">
        <f>+IF($A103&lt;&gt;$A102,SUMIF('PPJ1'!$A:$A,Odvetvia!$A103,'PPJ1'!K:K),"")</f>
        <v/>
      </c>
      <c r="AN103" s="1" t="str">
        <f>+IF($A103&lt;&gt;$A102,SUMIF('PPJ1'!$A:$A,Odvetvia!$A103,'PPJ1'!L:L),"")</f>
        <v/>
      </c>
      <c r="AO103" s="5" t="str">
        <f t="shared" si="46"/>
        <v/>
      </c>
      <c r="AP103" s="5" t="str">
        <f t="shared" si="46"/>
        <v/>
      </c>
      <c r="AQ103" s="5" t="str">
        <f t="shared" si="46"/>
        <v/>
      </c>
      <c r="AR103" s="5" t="str">
        <f t="shared" si="41"/>
        <v/>
      </c>
    </row>
    <row r="104" spans="1:44" x14ac:dyDescent="0.2">
      <c r="A104" s="224" t="str">
        <f>+zoznam!P101</f>
        <v>letecké športy</v>
      </c>
      <c r="B104" s="224" t="str">
        <f>+zoznam!Q101</f>
        <v>motorové závesné/padákové lietanie</v>
      </c>
      <c r="C104" s="514">
        <f>+zoznam!R101</f>
        <v>0.01</v>
      </c>
      <c r="D104" s="514">
        <f>+zoznam!S101</f>
        <v>1</v>
      </c>
      <c r="E104" s="514">
        <f>+zoznam!T101</f>
        <v>0</v>
      </c>
      <c r="F104" s="514">
        <f>+zoznam!U101</f>
        <v>0</v>
      </c>
      <c r="G104" s="227" t="str">
        <f>+zoznam!V101</f>
        <v>I</v>
      </c>
      <c r="H104" s="35">
        <f>+IF($G104="I",SUMIF('PPJ1'!$B:$B,$B104,'PPJ1'!I:I),"")</f>
        <v>0</v>
      </c>
      <c r="I104" s="35">
        <f>+IF($G104="I",SUMIF('PPJ1'!$B:$B,$B104,'PPJ1'!J:J),"")</f>
        <v>0</v>
      </c>
      <c r="J104" s="35">
        <f>+IF($G104="I",SUMIF('PPJ1'!$B:$B,$B104,'PPJ1'!K:K),"")</f>
        <v>0</v>
      </c>
      <c r="K104" s="35">
        <f>+IF($G104="I",SUMIF('PPJ1'!$B:$B,$B104,'PPJ1'!L:L),"")</f>
        <v>0</v>
      </c>
      <c r="L104" s="5">
        <f>IF($G104="I",$C104*INT(SQRT(3*VLOOKUP($A104,$AJ:AK,2,0))),"")</f>
        <v>0.14000000000000001</v>
      </c>
      <c r="M104" s="5">
        <f>IF($G104="I",$C104*INT(SQRT(3*VLOOKUP($A104,$AJ:AL,3,0))),"")</f>
        <v>0.09</v>
      </c>
      <c r="N104" s="5">
        <f>IF($G104="I",$C104*INT(SQRT(3*VLOOKUP($A104,$AJ:AM,4,0))),"")</f>
        <v>0.12</v>
      </c>
      <c r="O104" s="5">
        <f>IF($G104="I",$C104*INT(SQRT(3*VLOOKUP($A104,$AJ:AN,5,0))),"")</f>
        <v>0.12</v>
      </c>
      <c r="P104" s="22">
        <f t="shared" si="42"/>
        <v>4</v>
      </c>
      <c r="Q104" s="18" t="str">
        <f t="shared" si="43"/>
        <v>letecké športy4</v>
      </c>
      <c r="R104" s="18">
        <f t="shared" si="30"/>
        <v>0</v>
      </c>
      <c r="S104" s="15" t="str">
        <f t="shared" si="31"/>
        <v/>
      </c>
      <c r="T104" s="15" t="str">
        <f t="shared" si="32"/>
        <v/>
      </c>
      <c r="U104" s="15" t="str">
        <f t="shared" si="33"/>
        <v/>
      </c>
      <c r="V104" s="15" t="str">
        <f t="shared" si="34"/>
        <v/>
      </c>
      <c r="W104" s="15" t="str">
        <f t="shared" si="35"/>
        <v/>
      </c>
      <c r="X104" s="15" t="str">
        <f t="shared" si="36"/>
        <v/>
      </c>
      <c r="Y104" s="15" t="str">
        <f t="shared" si="37"/>
        <v/>
      </c>
      <c r="Z104" s="15" t="str">
        <f t="shared" si="38"/>
        <v/>
      </c>
      <c r="AA104" s="15">
        <f>+VLOOKUP(A104,Adr!N:O,2,0)</f>
        <v>96</v>
      </c>
      <c r="AB104" s="32">
        <f>IF(G104="I",VLOOKUP(Q104,IndiPorJ1!L:U,10,FALSE),1000)</f>
        <v>1000</v>
      </c>
      <c r="AC104" s="32">
        <f>IFERROR(IF(R104&gt;0,IF(G104="K",VLOOKUP(B104,KolPorJ1!B:CE,82,FALSE),1000),1000),1000)</f>
        <v>1000</v>
      </c>
      <c r="AD104" s="32">
        <v>64.0625</v>
      </c>
      <c r="AE104" s="32">
        <f t="shared" si="47"/>
        <v>64.0625</v>
      </c>
      <c r="AF104" s="32" t="str">
        <f t="shared" si="44"/>
        <v/>
      </c>
      <c r="AG104" s="407" t="str">
        <f t="shared" si="39"/>
        <v/>
      </c>
      <c r="AH104" s="32" t="str">
        <f>+IF(R104&lt;&gt;0,MIN(AF104,OdvetviaJ2!AF104),"")</f>
        <v/>
      </c>
      <c r="AI104" s="413" t="str">
        <f t="shared" si="40"/>
        <v/>
      </c>
      <c r="AJ104" s="1" t="str">
        <f t="shared" si="45"/>
        <v>letecké športy</v>
      </c>
      <c r="AK104" s="1" t="str">
        <f>+IF($A104&lt;&gt;$A103,SUMIF('PPJ1'!$A:$A,Odvetvia!$A104,'PPJ1'!I:I),"")</f>
        <v/>
      </c>
      <c r="AL104" s="1" t="str">
        <f>+IF($A104&lt;&gt;$A103,SUMIF('PPJ1'!$A:$A,Odvetvia!$A104,'PPJ1'!J:J),"")</f>
        <v/>
      </c>
      <c r="AM104" s="1" t="str">
        <f>+IF($A104&lt;&gt;$A103,SUMIF('PPJ1'!$A:$A,Odvetvia!$A104,'PPJ1'!K:K),"")</f>
        <v/>
      </c>
      <c r="AN104" s="1" t="str">
        <f>+IF($A104&lt;&gt;$A103,SUMIF('PPJ1'!$A:$A,Odvetvia!$A104,'PPJ1'!L:L),"")</f>
        <v/>
      </c>
      <c r="AO104" s="5" t="str">
        <f t="shared" si="46"/>
        <v/>
      </c>
      <c r="AP104" s="5" t="str">
        <f t="shared" si="46"/>
        <v/>
      </c>
      <c r="AQ104" s="5" t="str">
        <f t="shared" si="46"/>
        <v/>
      </c>
      <c r="AR104" s="5" t="str">
        <f t="shared" si="41"/>
        <v/>
      </c>
    </row>
    <row r="105" spans="1:44" x14ac:dyDescent="0.2">
      <c r="A105" s="224" t="str">
        <f>+zoznam!P102</f>
        <v>letecké športy</v>
      </c>
      <c r="B105" s="224" t="str">
        <f>+zoznam!Q102</f>
        <v>závesné lietanie</v>
      </c>
      <c r="C105" s="514">
        <f>+zoznam!R102</f>
        <v>0.01</v>
      </c>
      <c r="D105" s="514">
        <f>+zoznam!S102</f>
        <v>1</v>
      </c>
      <c r="E105" s="514">
        <f>+zoznam!T102</f>
        <v>0</v>
      </c>
      <c r="F105" s="514">
        <f>+zoznam!U102</f>
        <v>0</v>
      </c>
      <c r="G105" s="227" t="str">
        <f>+zoznam!V102</f>
        <v>I</v>
      </c>
      <c r="H105" s="35">
        <f>+IF($G105="I",SUMIF('PPJ1'!$B:$B,$B105,'PPJ1'!I:I),"")</f>
        <v>0</v>
      </c>
      <c r="I105" s="35">
        <f>+IF($G105="I",SUMIF('PPJ1'!$B:$B,$B105,'PPJ1'!J:J),"")</f>
        <v>0</v>
      </c>
      <c r="J105" s="35">
        <f>+IF($G105="I",SUMIF('PPJ1'!$B:$B,$B105,'PPJ1'!K:K),"")</f>
        <v>0</v>
      </c>
      <c r="K105" s="35">
        <f>+IF($G105="I",SUMIF('PPJ1'!$B:$B,$B105,'PPJ1'!L:L),"")</f>
        <v>0</v>
      </c>
      <c r="L105" s="5">
        <f>IF($G105="I",$C105*INT(SQRT(3*VLOOKUP($A105,$AJ:AK,2,0))),"")</f>
        <v>0.14000000000000001</v>
      </c>
      <c r="M105" s="5">
        <f>IF($G105="I",$C105*INT(SQRT(3*VLOOKUP($A105,$AJ:AL,3,0))),"")</f>
        <v>0.09</v>
      </c>
      <c r="N105" s="5">
        <f>IF($G105="I",$C105*INT(SQRT(3*VLOOKUP($A105,$AJ:AM,4,0))),"")</f>
        <v>0.12</v>
      </c>
      <c r="O105" s="5">
        <f>IF($G105="I",$C105*INT(SQRT(3*VLOOKUP($A105,$AJ:AN,5,0))),"")</f>
        <v>0.12</v>
      </c>
      <c r="P105" s="22">
        <f t="shared" si="42"/>
        <v>4</v>
      </c>
      <c r="Q105" s="18" t="str">
        <f t="shared" si="43"/>
        <v>letecké športy4</v>
      </c>
      <c r="R105" s="18">
        <f t="shared" si="30"/>
        <v>0</v>
      </c>
      <c r="S105" s="15" t="str">
        <f t="shared" si="31"/>
        <v/>
      </c>
      <c r="T105" s="15" t="str">
        <f t="shared" si="32"/>
        <v/>
      </c>
      <c r="U105" s="15" t="str">
        <f t="shared" si="33"/>
        <v/>
      </c>
      <c r="V105" s="15" t="str">
        <f t="shared" si="34"/>
        <v/>
      </c>
      <c r="W105" s="15" t="str">
        <f t="shared" si="35"/>
        <v/>
      </c>
      <c r="X105" s="15" t="str">
        <f t="shared" si="36"/>
        <v/>
      </c>
      <c r="Y105" s="15" t="str">
        <f t="shared" si="37"/>
        <v/>
      </c>
      <c r="Z105" s="15" t="str">
        <f t="shared" si="38"/>
        <v/>
      </c>
      <c r="AA105" s="15">
        <f>+VLOOKUP(A105,Adr!N:O,2,0)</f>
        <v>96</v>
      </c>
      <c r="AB105" s="32">
        <f>IF(G105="I",VLOOKUP(Q105,IndiPorJ1!L:U,10,FALSE),1000)</f>
        <v>1000</v>
      </c>
      <c r="AC105" s="32">
        <f>IFERROR(IF(R105&gt;0,IF(G105="K",VLOOKUP(B105,KolPorJ1!B:CE,82,FALSE),1000),1000),1000)</f>
        <v>1000</v>
      </c>
      <c r="AD105" s="32">
        <v>64.0625</v>
      </c>
      <c r="AE105" s="32">
        <f t="shared" si="47"/>
        <v>64.0625</v>
      </c>
      <c r="AF105" s="32" t="str">
        <f t="shared" si="44"/>
        <v/>
      </c>
      <c r="AG105" s="407" t="str">
        <f t="shared" si="39"/>
        <v/>
      </c>
      <c r="AH105" s="32" t="str">
        <f>+IF(R105&lt;&gt;0,MIN(AF105,OdvetviaJ2!AF105),"")</f>
        <v/>
      </c>
      <c r="AI105" s="413" t="str">
        <f t="shared" si="40"/>
        <v/>
      </c>
      <c r="AJ105" s="1" t="str">
        <f t="shared" si="45"/>
        <v>letecké športy</v>
      </c>
      <c r="AK105" s="1" t="str">
        <f>+IF($A105&lt;&gt;$A104,SUMIF('PPJ1'!$A:$A,Odvetvia!$A105,'PPJ1'!I:I),"")</f>
        <v/>
      </c>
      <c r="AL105" s="1" t="str">
        <f>+IF($A105&lt;&gt;$A104,SUMIF('PPJ1'!$A:$A,Odvetvia!$A105,'PPJ1'!J:J),"")</f>
        <v/>
      </c>
      <c r="AM105" s="1" t="str">
        <f>+IF($A105&lt;&gt;$A104,SUMIF('PPJ1'!$A:$A,Odvetvia!$A105,'PPJ1'!K:K),"")</f>
        <v/>
      </c>
      <c r="AN105" s="1" t="str">
        <f>+IF($A105&lt;&gt;$A104,SUMIF('PPJ1'!$A:$A,Odvetvia!$A105,'PPJ1'!L:L),"")</f>
        <v/>
      </c>
      <c r="AO105" s="5" t="str">
        <f t="shared" si="46"/>
        <v/>
      </c>
      <c r="AP105" s="5" t="str">
        <f t="shared" si="46"/>
        <v/>
      </c>
      <c r="AQ105" s="5" t="str">
        <f t="shared" si="46"/>
        <v/>
      </c>
      <c r="AR105" s="5" t="str">
        <f t="shared" si="41"/>
        <v/>
      </c>
    </row>
    <row r="106" spans="1:44" x14ac:dyDescent="0.2">
      <c r="A106" s="224" t="str">
        <f>+zoznam!P103</f>
        <v>letecké športy</v>
      </c>
      <c r="B106" s="224" t="str">
        <f>+zoznam!Q103</f>
        <v>vrtuľníkové lietanie, drony</v>
      </c>
      <c r="C106" s="514">
        <f>+zoznam!R103</f>
        <v>0</v>
      </c>
      <c r="D106" s="514">
        <f>+zoznam!S103</f>
        <v>1</v>
      </c>
      <c r="E106" s="514">
        <f>+zoznam!T103</f>
        <v>0</v>
      </c>
      <c r="F106" s="514">
        <f>+zoznam!U103</f>
        <v>0</v>
      </c>
      <c r="G106" s="227" t="str">
        <f>+zoznam!V103</f>
        <v>I</v>
      </c>
      <c r="H106" s="35">
        <f>+IF($G106="I",SUMIF('PPJ1'!$B:$B,$B106,'PPJ1'!I:I),"")</f>
        <v>0</v>
      </c>
      <c r="I106" s="35">
        <f>+IF($G106="I",SUMIF('PPJ1'!$B:$B,$B106,'PPJ1'!J:J),"")</f>
        <v>0</v>
      </c>
      <c r="J106" s="35">
        <f>+IF($G106="I",SUMIF('PPJ1'!$B:$B,$B106,'PPJ1'!K:K),"")</f>
        <v>0</v>
      </c>
      <c r="K106" s="35">
        <f>+IF($G106="I",SUMIF('PPJ1'!$B:$B,$B106,'PPJ1'!L:L),"")</f>
        <v>0</v>
      </c>
      <c r="L106" s="5">
        <f>IF($G106="I",$C106*INT(SQRT(3*VLOOKUP($A106,$AJ:AK,2,0))),"")</f>
        <v>0</v>
      </c>
      <c r="M106" s="5">
        <f>IF($G106="I",$C106*INT(SQRT(3*VLOOKUP($A106,$AJ:AL,3,0))),"")</f>
        <v>0</v>
      </c>
      <c r="N106" s="5">
        <f>IF($G106="I",$C106*INT(SQRT(3*VLOOKUP($A106,$AJ:AM,4,0))),"")</f>
        <v>0</v>
      </c>
      <c r="O106" s="5">
        <f>IF($G106="I",$C106*INT(SQRT(3*VLOOKUP($A106,$AJ:AN,5,0))),"")</f>
        <v>0</v>
      </c>
      <c r="P106" s="22">
        <f t="shared" si="42"/>
        <v>4</v>
      </c>
      <c r="Q106" s="18" t="str">
        <f t="shared" si="43"/>
        <v>letecké športy4</v>
      </c>
      <c r="R106" s="18">
        <f t="shared" si="30"/>
        <v>0</v>
      </c>
      <c r="S106" s="15" t="str">
        <f t="shared" si="31"/>
        <v/>
      </c>
      <c r="T106" s="15" t="str">
        <f t="shared" si="32"/>
        <v/>
      </c>
      <c r="U106" s="15" t="str">
        <f t="shared" si="33"/>
        <v/>
      </c>
      <c r="V106" s="15" t="str">
        <f t="shared" si="34"/>
        <v/>
      </c>
      <c r="W106" s="15" t="str">
        <f t="shared" si="35"/>
        <v/>
      </c>
      <c r="X106" s="15" t="str">
        <f t="shared" si="36"/>
        <v/>
      </c>
      <c r="Y106" s="15" t="str">
        <f t="shared" si="37"/>
        <v/>
      </c>
      <c r="Z106" s="15" t="str">
        <f t="shared" si="38"/>
        <v/>
      </c>
      <c r="AA106" s="15">
        <f>+VLOOKUP(A106,Adr!N:O,2,0)</f>
        <v>96</v>
      </c>
      <c r="AB106" s="32">
        <f>IF(G106="I",VLOOKUP(Q106,IndiPorJ1!L:U,10,FALSE),1000)</f>
        <v>1000</v>
      </c>
      <c r="AC106" s="32">
        <f>IFERROR(IF(R106&gt;0,IF(G106="K",VLOOKUP(B106,KolPorJ1!B:CE,82,FALSE),1000),1000),1000)</f>
        <v>1000</v>
      </c>
      <c r="AD106" s="32">
        <v>64.0625</v>
      </c>
      <c r="AE106" s="32">
        <f t="shared" si="47"/>
        <v>64.0625</v>
      </c>
      <c r="AF106" s="32" t="str">
        <f t="shared" si="44"/>
        <v/>
      </c>
      <c r="AG106" s="407" t="str">
        <f t="shared" si="39"/>
        <v/>
      </c>
      <c r="AH106" s="32" t="str">
        <f>+IF(R106&lt;&gt;0,MIN(AF106,OdvetviaJ2!AF106),"")</f>
        <v/>
      </c>
      <c r="AI106" s="413" t="str">
        <f t="shared" si="40"/>
        <v/>
      </c>
      <c r="AJ106" s="1" t="str">
        <f t="shared" si="45"/>
        <v>letecké športy</v>
      </c>
      <c r="AK106" s="1" t="str">
        <f>+IF($A106&lt;&gt;$A105,SUMIF('PPJ1'!$A:$A,Odvetvia!$A106,'PPJ1'!I:I),"")</f>
        <v/>
      </c>
      <c r="AL106" s="1" t="str">
        <f>+IF($A106&lt;&gt;$A105,SUMIF('PPJ1'!$A:$A,Odvetvia!$A106,'PPJ1'!J:J),"")</f>
        <v/>
      </c>
      <c r="AM106" s="1" t="str">
        <f>+IF($A106&lt;&gt;$A105,SUMIF('PPJ1'!$A:$A,Odvetvia!$A106,'PPJ1'!K:K),"")</f>
        <v/>
      </c>
      <c r="AN106" s="1" t="str">
        <f>+IF($A106&lt;&gt;$A105,SUMIF('PPJ1'!$A:$A,Odvetvia!$A106,'PPJ1'!L:L),"")</f>
        <v/>
      </c>
      <c r="AO106" s="5" t="str">
        <f t="shared" si="46"/>
        <v/>
      </c>
      <c r="AP106" s="5" t="str">
        <f t="shared" si="46"/>
        <v/>
      </c>
      <c r="AQ106" s="5" t="str">
        <f t="shared" si="46"/>
        <v/>
      </c>
      <c r="AR106" s="5" t="str">
        <f t="shared" si="41"/>
        <v/>
      </c>
    </row>
    <row r="107" spans="1:44" x14ac:dyDescent="0.2">
      <c r="A107" s="224" t="str">
        <f>+zoznam!P104</f>
        <v>lukostreľba</v>
      </c>
      <c r="B107" s="224" t="str">
        <f>+zoznam!Q104</f>
        <v>terčová lukostreľba</v>
      </c>
      <c r="C107" s="514">
        <f>+zoznam!R104</f>
        <v>0.7</v>
      </c>
      <c r="D107" s="514">
        <f>+zoznam!S104</f>
        <v>0.45</v>
      </c>
      <c r="E107" s="514">
        <f>+zoznam!T104</f>
        <v>0.45</v>
      </c>
      <c r="F107" s="514">
        <f>+zoznam!U104</f>
        <v>0.1</v>
      </c>
      <c r="G107" s="227" t="str">
        <f>+zoznam!V104</f>
        <v>I</v>
      </c>
      <c r="H107" s="35">
        <f>+IF($G107="I",SUMIF('PPJ1'!$B:$B,$B107,'PPJ1'!I:I),"")</f>
        <v>10</v>
      </c>
      <c r="I107" s="35">
        <f>+IF($G107="I",SUMIF('PPJ1'!$B:$B,$B107,'PPJ1'!J:J),"")</f>
        <v>10</v>
      </c>
      <c r="J107" s="35">
        <f>+IF($G107="I",SUMIF('PPJ1'!$B:$B,$B107,'PPJ1'!K:K),"")</f>
        <v>10</v>
      </c>
      <c r="K107" s="35">
        <f>+IF($G107="I",SUMIF('PPJ1'!$B:$B,$B107,'PPJ1'!L:L),"")</f>
        <v>10</v>
      </c>
      <c r="L107" s="5">
        <f>IF($G107="I",$C107*INT(SQRT(3*VLOOKUP($A107,$AJ:AK,2,0))),"")</f>
        <v>4.8999999999999995</v>
      </c>
      <c r="M107" s="5">
        <f>IF($G107="I",$C107*INT(SQRT(3*VLOOKUP($A107,$AJ:AL,3,0))),"")</f>
        <v>4.8999999999999995</v>
      </c>
      <c r="N107" s="5">
        <f>IF($G107="I",$C107*INT(SQRT(3*VLOOKUP($A107,$AJ:AM,4,0))),"")</f>
        <v>6.3</v>
      </c>
      <c r="O107" s="5">
        <f>IF($G107="I",$C107*INT(SQRT(3*VLOOKUP($A107,$AJ:AN,5,0))),"")</f>
        <v>6.3</v>
      </c>
      <c r="P107" s="22">
        <f t="shared" si="42"/>
        <v>1</v>
      </c>
      <c r="Q107" s="18" t="str">
        <f t="shared" si="43"/>
        <v>lukostreľba1</v>
      </c>
      <c r="R107" s="18">
        <f t="shared" si="30"/>
        <v>0.7</v>
      </c>
      <c r="S107" s="15">
        <f t="shared" si="31"/>
        <v>10</v>
      </c>
      <c r="T107" s="15">
        <f t="shared" si="32"/>
        <v>10</v>
      </c>
      <c r="U107" s="15">
        <f t="shared" si="33"/>
        <v>10</v>
      </c>
      <c r="V107" s="15">
        <f t="shared" si="34"/>
        <v>10</v>
      </c>
      <c r="W107" s="15">
        <f t="shared" si="35"/>
        <v>5</v>
      </c>
      <c r="X107" s="15">
        <f t="shared" si="36"/>
        <v>5</v>
      </c>
      <c r="Y107" s="15">
        <f t="shared" si="37"/>
        <v>6</v>
      </c>
      <c r="Z107" s="15">
        <f t="shared" si="38"/>
        <v>6</v>
      </c>
      <c r="AA107" s="15">
        <f>+VLOOKUP(A107,Adr!N:O,2,0)</f>
        <v>168</v>
      </c>
      <c r="AB107" s="32">
        <f>IF(G107="I",VLOOKUP(Q107,IndiPorJ1!L:U,10,FALSE),1000)</f>
        <v>1000</v>
      </c>
      <c r="AC107" s="32">
        <f>IFERROR(IF(R107&gt;0,IF(G107="K",VLOOKUP(B107,KolPorJ1!B:CE,82,FALSE),1000),1000),1000)</f>
        <v>1000</v>
      </c>
      <c r="AD107" s="32">
        <v>22.754953076120959</v>
      </c>
      <c r="AE107" s="32">
        <f t="shared" si="47"/>
        <v>22.754953076120959</v>
      </c>
      <c r="AF107" s="32">
        <f t="shared" si="44"/>
        <v>15.92846715328467</v>
      </c>
      <c r="AG107" s="407">
        <f t="shared" si="39"/>
        <v>31.074452554744525</v>
      </c>
      <c r="AH107" s="32">
        <f>+IF(R107&lt;&gt;0,MIN(AF107,OdvetviaJ2!AF107),"")</f>
        <v>15.92846715328467</v>
      </c>
      <c r="AI107" s="413">
        <f t="shared" si="40"/>
        <v>31.074452554744525</v>
      </c>
      <c r="AJ107" s="1" t="str">
        <f t="shared" si="45"/>
        <v>lukostreľba</v>
      </c>
      <c r="AK107" s="1">
        <f>+IF($A107&lt;&gt;$A106,SUMIF('PPJ1'!$A:$A,Odvetvia!$A107,'PPJ1'!I:I),"")</f>
        <v>20</v>
      </c>
      <c r="AL107" s="1">
        <f>+IF($A107&lt;&gt;$A106,SUMIF('PPJ1'!$A:$A,Odvetvia!$A107,'PPJ1'!J:J),"")</f>
        <v>21</v>
      </c>
      <c r="AM107" s="1">
        <f>+IF($A107&lt;&gt;$A106,SUMIF('PPJ1'!$A:$A,Odvetvia!$A107,'PPJ1'!K:K),"")</f>
        <v>33</v>
      </c>
      <c r="AN107" s="1">
        <f>+IF($A107&lt;&gt;$A106,SUMIF('PPJ1'!$A:$A,Odvetvia!$A107,'PPJ1'!L:L),"")</f>
        <v>31</v>
      </c>
      <c r="AO107" s="5">
        <f t="shared" si="46"/>
        <v>7</v>
      </c>
      <c r="AP107" s="5">
        <f t="shared" si="46"/>
        <v>7</v>
      </c>
      <c r="AQ107" s="5">
        <f t="shared" si="46"/>
        <v>9</v>
      </c>
      <c r="AR107" s="5">
        <f t="shared" si="41"/>
        <v>9</v>
      </c>
    </row>
    <row r="108" spans="1:44" x14ac:dyDescent="0.2">
      <c r="A108" s="224" t="str">
        <f>+zoznam!P105</f>
        <v>lukostreľba</v>
      </c>
      <c r="B108" s="224" t="str">
        <f>+zoznam!Q105</f>
        <v>3D lukostreľba</v>
      </c>
      <c r="C108" s="514">
        <f>+zoznam!R105</f>
        <v>0.1</v>
      </c>
      <c r="D108" s="514">
        <f>+zoznam!S105</f>
        <v>0.5</v>
      </c>
      <c r="E108" s="514">
        <f>+zoznam!T105</f>
        <v>0.5</v>
      </c>
      <c r="F108" s="514">
        <f>+zoznam!U105</f>
        <v>0</v>
      </c>
      <c r="G108" s="227" t="str">
        <f>+zoznam!V105</f>
        <v>I</v>
      </c>
      <c r="H108" s="35">
        <f>+IF($G108="I",SUMIF('PPJ1'!$B:$B,$B108,'PPJ1'!I:I),"")</f>
        <v>0</v>
      </c>
      <c r="I108" s="35">
        <f>+IF($G108="I",SUMIF('PPJ1'!$B:$B,$B108,'PPJ1'!J:J),"")</f>
        <v>0</v>
      </c>
      <c r="J108" s="35">
        <f>+IF($G108="I",SUMIF('PPJ1'!$B:$B,$B108,'PPJ1'!K:K),"")</f>
        <v>0</v>
      </c>
      <c r="K108" s="35">
        <f>+IF($G108="I",SUMIF('PPJ1'!$B:$B,$B108,'PPJ1'!L:L),"")</f>
        <v>0</v>
      </c>
      <c r="L108" s="5">
        <f>IF($G108="I",$C108*INT(SQRT(3*VLOOKUP($A108,$AJ:AK,2,0))),"")</f>
        <v>0.70000000000000007</v>
      </c>
      <c r="M108" s="5">
        <f>IF($G108="I",$C108*INT(SQRT(3*VLOOKUP($A108,$AJ:AL,3,0))),"")</f>
        <v>0.70000000000000007</v>
      </c>
      <c r="N108" s="5">
        <f>IF($G108="I",$C108*INT(SQRT(3*VLOOKUP($A108,$AJ:AM,4,0))),"")</f>
        <v>0.9</v>
      </c>
      <c r="O108" s="5">
        <f>IF($G108="I",$C108*INT(SQRT(3*VLOOKUP($A108,$AJ:AN,5,0))),"")</f>
        <v>0.9</v>
      </c>
      <c r="P108" s="22">
        <f t="shared" si="42"/>
        <v>2</v>
      </c>
      <c r="Q108" s="18" t="str">
        <f t="shared" si="43"/>
        <v>lukostreľba2</v>
      </c>
      <c r="R108" s="18">
        <f t="shared" si="30"/>
        <v>0.1</v>
      </c>
      <c r="S108" s="15">
        <f t="shared" si="31"/>
        <v>0</v>
      </c>
      <c r="T108" s="15">
        <f t="shared" si="32"/>
        <v>0</v>
      </c>
      <c r="U108" s="15">
        <f t="shared" si="33"/>
        <v>0</v>
      </c>
      <c r="V108" s="15">
        <f t="shared" si="34"/>
        <v>0</v>
      </c>
      <c r="W108" s="15">
        <f t="shared" si="35"/>
        <v>1</v>
      </c>
      <c r="X108" s="15">
        <f t="shared" si="36"/>
        <v>1</v>
      </c>
      <c r="Y108" s="15">
        <f t="shared" si="37"/>
        <v>1</v>
      </c>
      <c r="Z108" s="15">
        <f t="shared" si="38"/>
        <v>1</v>
      </c>
      <c r="AA108" s="15">
        <f>+VLOOKUP(A108,Adr!N:O,2,0)</f>
        <v>168</v>
      </c>
      <c r="AB108" s="32">
        <f>IF(G108="I",VLOOKUP(Q108,IndiPorJ1!L:U,10,FALSE),1000)</f>
        <v>1000</v>
      </c>
      <c r="AC108" s="32">
        <f>IFERROR(IF(R108&gt;0,IF(G108="K",VLOOKUP(B108,KolPorJ1!B:CE,82,FALSE),1000),1000),1000)</f>
        <v>1000</v>
      </c>
      <c r="AD108" s="32">
        <v>100</v>
      </c>
      <c r="AE108" s="32">
        <f t="shared" si="47"/>
        <v>100</v>
      </c>
      <c r="AF108" s="32">
        <f t="shared" si="44"/>
        <v>10</v>
      </c>
      <c r="AG108" s="407" t="str">
        <f t="shared" si="39"/>
        <v/>
      </c>
      <c r="AH108" s="32">
        <f>+IF(R108&lt;&gt;0,MIN(AF108,OdvetviaJ2!AF108),"")</f>
        <v>10</v>
      </c>
      <c r="AI108" s="413" t="str">
        <f t="shared" si="40"/>
        <v/>
      </c>
      <c r="AJ108" s="1" t="str">
        <f t="shared" si="45"/>
        <v>lukostreľba</v>
      </c>
      <c r="AK108" s="1" t="str">
        <f>+IF($A108&lt;&gt;$A107,SUMIF('PPJ1'!$A:$A,Odvetvia!$A108,'PPJ1'!I:I),"")</f>
        <v/>
      </c>
      <c r="AL108" s="1" t="str">
        <f>+IF($A108&lt;&gt;$A107,SUMIF('PPJ1'!$A:$A,Odvetvia!$A108,'PPJ1'!J:J),"")</f>
        <v/>
      </c>
      <c r="AM108" s="1" t="str">
        <f>+IF($A108&lt;&gt;$A107,SUMIF('PPJ1'!$A:$A,Odvetvia!$A108,'PPJ1'!K:K),"")</f>
        <v/>
      </c>
      <c r="AN108" s="1" t="str">
        <f>+IF($A108&lt;&gt;$A107,SUMIF('PPJ1'!$A:$A,Odvetvia!$A108,'PPJ1'!L:L),"")</f>
        <v/>
      </c>
      <c r="AO108" s="5" t="str">
        <f t="shared" si="46"/>
        <v/>
      </c>
      <c r="AP108" s="5" t="str">
        <f t="shared" si="46"/>
        <v/>
      </c>
      <c r="AQ108" s="5" t="str">
        <f t="shared" si="46"/>
        <v/>
      </c>
      <c r="AR108" s="5" t="str">
        <f t="shared" si="41"/>
        <v/>
      </c>
    </row>
    <row r="109" spans="1:44" x14ac:dyDescent="0.2">
      <c r="A109" s="224" t="str">
        <f>+zoznam!P106</f>
        <v>lukostreľba</v>
      </c>
      <c r="B109" s="224" t="str">
        <f>+zoznam!Q106</f>
        <v>halová lukostreľba</v>
      </c>
      <c r="C109" s="514">
        <f>+zoznam!R106</f>
        <v>0.1</v>
      </c>
      <c r="D109" s="514">
        <f>+zoznam!S106</f>
        <v>0.5</v>
      </c>
      <c r="E109" s="514">
        <f>+zoznam!T106</f>
        <v>0.5</v>
      </c>
      <c r="F109" s="514">
        <f>+zoznam!U106</f>
        <v>0</v>
      </c>
      <c r="G109" s="227" t="str">
        <f>+zoznam!V106</f>
        <v>I</v>
      </c>
      <c r="H109" s="35">
        <f>+IF($G109="I",SUMIF('PPJ1'!$B:$B,$B109,'PPJ1'!I:I),"")</f>
        <v>10</v>
      </c>
      <c r="I109" s="35">
        <f>+IF($G109="I",SUMIF('PPJ1'!$B:$B,$B109,'PPJ1'!J:J),"")</f>
        <v>0</v>
      </c>
      <c r="J109" s="35">
        <f>+IF($G109="I",SUMIF('PPJ1'!$B:$B,$B109,'PPJ1'!K:K),"")</f>
        <v>12</v>
      </c>
      <c r="K109" s="35">
        <f>+IF($G109="I",SUMIF('PPJ1'!$B:$B,$B109,'PPJ1'!L:L),"")</f>
        <v>10</v>
      </c>
      <c r="L109" s="5">
        <f>IF($G109="I",$C109*INT(SQRT(3*VLOOKUP($A109,$AJ:AK,2,0))),"")</f>
        <v>0.70000000000000007</v>
      </c>
      <c r="M109" s="5">
        <f>IF($G109="I",$C109*INT(SQRT(3*VLOOKUP($A109,$AJ:AL,3,0))),"")</f>
        <v>0.70000000000000007</v>
      </c>
      <c r="N109" s="5">
        <f>IF($G109="I",$C109*INT(SQRT(3*VLOOKUP($A109,$AJ:AM,4,0))),"")</f>
        <v>0.9</v>
      </c>
      <c r="O109" s="5">
        <f>IF($G109="I",$C109*INT(SQRT(3*VLOOKUP($A109,$AJ:AN,5,0))),"")</f>
        <v>0.9</v>
      </c>
      <c r="P109" s="22">
        <f t="shared" si="42"/>
        <v>3</v>
      </c>
      <c r="Q109" s="18" t="str">
        <f t="shared" si="43"/>
        <v>lukostreľba3</v>
      </c>
      <c r="R109" s="18">
        <f t="shared" si="30"/>
        <v>0.1</v>
      </c>
      <c r="S109" s="15">
        <f t="shared" si="31"/>
        <v>10</v>
      </c>
      <c r="T109" s="15">
        <f t="shared" si="32"/>
        <v>0</v>
      </c>
      <c r="U109" s="15">
        <f t="shared" si="33"/>
        <v>12</v>
      </c>
      <c r="V109" s="15">
        <f t="shared" si="34"/>
        <v>10</v>
      </c>
      <c r="W109" s="15">
        <f t="shared" si="35"/>
        <v>1</v>
      </c>
      <c r="X109" s="15">
        <f t="shared" si="36"/>
        <v>1</v>
      </c>
      <c r="Y109" s="15">
        <f t="shared" si="37"/>
        <v>1</v>
      </c>
      <c r="Z109" s="15">
        <f t="shared" si="38"/>
        <v>1</v>
      </c>
      <c r="AA109" s="15">
        <f>+VLOOKUP(A109,Adr!N:O,2,0)</f>
        <v>168</v>
      </c>
      <c r="AB109" s="32">
        <f>IF(G109="I",VLOOKUP(Q109,IndiPorJ1!L:U,10,FALSE),1000)</f>
        <v>1000</v>
      </c>
      <c r="AC109" s="32">
        <f>IFERROR(IF(R109&gt;0,IF(G109="K",VLOOKUP(B109,KolPorJ1!B:CE,82,FALSE),1000),1000),1000)</f>
        <v>1000</v>
      </c>
      <c r="AD109" s="32">
        <v>31.386861313868614</v>
      </c>
      <c r="AE109" s="32">
        <f t="shared" si="47"/>
        <v>31.386861313868614</v>
      </c>
      <c r="AF109" s="32">
        <f t="shared" si="44"/>
        <v>3.1386861313868617</v>
      </c>
      <c r="AG109" s="407" t="str">
        <f t="shared" si="39"/>
        <v/>
      </c>
      <c r="AH109" s="32">
        <f>+IF(R109&lt;&gt;0,MIN(AF109,OdvetviaJ2!AF109),"")</f>
        <v>3.1386861313868617</v>
      </c>
      <c r="AI109" s="413" t="str">
        <f t="shared" si="40"/>
        <v/>
      </c>
      <c r="AJ109" s="1" t="str">
        <f t="shared" si="45"/>
        <v>lukostreľba</v>
      </c>
      <c r="AK109" s="1" t="str">
        <f>+IF($A109&lt;&gt;$A108,SUMIF('PPJ1'!$A:$A,Odvetvia!$A109,'PPJ1'!I:I),"")</f>
        <v/>
      </c>
      <c r="AL109" s="1" t="str">
        <f>+IF($A109&lt;&gt;$A108,SUMIF('PPJ1'!$A:$A,Odvetvia!$A109,'PPJ1'!J:J),"")</f>
        <v/>
      </c>
      <c r="AM109" s="1" t="str">
        <f>+IF($A109&lt;&gt;$A108,SUMIF('PPJ1'!$A:$A,Odvetvia!$A109,'PPJ1'!K:K),"")</f>
        <v/>
      </c>
      <c r="AN109" s="1" t="str">
        <f>+IF($A109&lt;&gt;$A108,SUMIF('PPJ1'!$A:$A,Odvetvia!$A109,'PPJ1'!L:L),"")</f>
        <v/>
      </c>
      <c r="AO109" s="5" t="str">
        <f t="shared" si="46"/>
        <v/>
      </c>
      <c r="AP109" s="5" t="str">
        <f t="shared" si="46"/>
        <v/>
      </c>
      <c r="AQ109" s="5" t="str">
        <f t="shared" si="46"/>
        <v/>
      </c>
      <c r="AR109" s="5" t="str">
        <f t="shared" si="41"/>
        <v/>
      </c>
    </row>
    <row r="110" spans="1:44" x14ac:dyDescent="0.2">
      <c r="A110" s="224" t="str">
        <f>+zoznam!P107</f>
        <v>lukostreľba</v>
      </c>
      <c r="B110" s="224" t="str">
        <f>+zoznam!Q107</f>
        <v>terénna lukostreľba</v>
      </c>
      <c r="C110" s="514">
        <f>+zoznam!R107</f>
        <v>0.1</v>
      </c>
      <c r="D110" s="514">
        <f>+zoznam!S107</f>
        <v>0.5</v>
      </c>
      <c r="E110" s="514">
        <f>+zoznam!T107</f>
        <v>0.5</v>
      </c>
      <c r="F110" s="514">
        <f>+zoznam!U107</f>
        <v>0</v>
      </c>
      <c r="G110" s="227" t="str">
        <f>+zoznam!V107</f>
        <v>I</v>
      </c>
      <c r="H110" s="35">
        <f>+IF($G110="I",SUMIF('PPJ1'!$B:$B,$B110,'PPJ1'!I:I),"")</f>
        <v>0</v>
      </c>
      <c r="I110" s="35">
        <f>+IF($G110="I",SUMIF('PPJ1'!$B:$B,$B110,'PPJ1'!J:J),"")</f>
        <v>11</v>
      </c>
      <c r="J110" s="35">
        <f>+IF($G110="I",SUMIF('PPJ1'!$B:$B,$B110,'PPJ1'!K:K),"")</f>
        <v>11</v>
      </c>
      <c r="K110" s="35">
        <f>+IF($G110="I",SUMIF('PPJ1'!$B:$B,$B110,'PPJ1'!L:L),"")</f>
        <v>11</v>
      </c>
      <c r="L110" s="5">
        <f>IF($G110="I",$C110*INT(SQRT(3*VLOOKUP($A110,$AJ:AK,2,0))),"")</f>
        <v>0.70000000000000007</v>
      </c>
      <c r="M110" s="5">
        <f>IF($G110="I",$C110*INT(SQRT(3*VLOOKUP($A110,$AJ:AL,3,0))),"")</f>
        <v>0.70000000000000007</v>
      </c>
      <c r="N110" s="5">
        <f>IF($G110="I",$C110*INT(SQRT(3*VLOOKUP($A110,$AJ:AM,4,0))),"")</f>
        <v>0.9</v>
      </c>
      <c r="O110" s="5">
        <f>IF($G110="I",$C110*INT(SQRT(3*VLOOKUP($A110,$AJ:AN,5,0))),"")</f>
        <v>0.9</v>
      </c>
      <c r="P110" s="22">
        <f t="shared" si="42"/>
        <v>4</v>
      </c>
      <c r="Q110" s="18" t="str">
        <f t="shared" si="43"/>
        <v>lukostreľba4</v>
      </c>
      <c r="R110" s="18">
        <f t="shared" si="30"/>
        <v>0.1</v>
      </c>
      <c r="S110" s="15">
        <f t="shared" si="31"/>
        <v>0</v>
      </c>
      <c r="T110" s="15">
        <f t="shared" si="32"/>
        <v>11</v>
      </c>
      <c r="U110" s="15">
        <f t="shared" si="33"/>
        <v>11</v>
      </c>
      <c r="V110" s="15">
        <f t="shared" si="34"/>
        <v>11</v>
      </c>
      <c r="W110" s="15">
        <f t="shared" si="35"/>
        <v>1</v>
      </c>
      <c r="X110" s="15">
        <f t="shared" si="36"/>
        <v>1</v>
      </c>
      <c r="Y110" s="15">
        <f t="shared" si="37"/>
        <v>1</v>
      </c>
      <c r="Z110" s="15">
        <f t="shared" si="38"/>
        <v>1</v>
      </c>
      <c r="AA110" s="15">
        <f>+VLOOKUP(A110,Adr!N:O,2,0)</f>
        <v>168</v>
      </c>
      <c r="AB110" s="32">
        <f>IF(G110="I",VLOOKUP(Q110,IndiPorJ1!L:U,10,FALSE),1000)</f>
        <v>1000</v>
      </c>
      <c r="AC110" s="32">
        <f>IFERROR(IF(R110&gt;0,IF(G110="K",VLOOKUP(B110,KolPorJ1!B:CE,82,FALSE),1000),1000),1000)</f>
        <v>1000</v>
      </c>
      <c r="AD110" s="32">
        <v>20.072992700729927</v>
      </c>
      <c r="AE110" s="32">
        <f t="shared" si="47"/>
        <v>20.072992700729927</v>
      </c>
      <c r="AF110" s="32">
        <f t="shared" si="44"/>
        <v>2.0072992700729926</v>
      </c>
      <c r="AG110" s="407" t="str">
        <f t="shared" si="39"/>
        <v/>
      </c>
      <c r="AH110" s="32">
        <f>+IF(R110&lt;&gt;0,MIN(AF110,OdvetviaJ2!AF110),"")</f>
        <v>2.0072992700729926</v>
      </c>
      <c r="AI110" s="413" t="str">
        <f t="shared" si="40"/>
        <v/>
      </c>
      <c r="AJ110" s="1" t="str">
        <f t="shared" si="45"/>
        <v>lukostreľba</v>
      </c>
      <c r="AK110" s="1" t="str">
        <f>+IF($A110&lt;&gt;$A109,SUMIF('PPJ1'!$A:$A,Odvetvia!$A110,'PPJ1'!I:I),"")</f>
        <v/>
      </c>
      <c r="AL110" s="1" t="str">
        <f>+IF($A110&lt;&gt;$A109,SUMIF('PPJ1'!$A:$A,Odvetvia!$A110,'PPJ1'!J:J),"")</f>
        <v/>
      </c>
      <c r="AM110" s="1" t="str">
        <f>+IF($A110&lt;&gt;$A109,SUMIF('PPJ1'!$A:$A,Odvetvia!$A110,'PPJ1'!K:K),"")</f>
        <v/>
      </c>
      <c r="AN110" s="1" t="str">
        <f>+IF($A110&lt;&gt;$A109,SUMIF('PPJ1'!$A:$A,Odvetvia!$A110,'PPJ1'!L:L),"")</f>
        <v/>
      </c>
      <c r="AO110" s="5" t="str">
        <f t="shared" si="46"/>
        <v/>
      </c>
      <c r="AP110" s="5" t="str">
        <f t="shared" si="46"/>
        <v/>
      </c>
      <c r="AQ110" s="5" t="str">
        <f t="shared" si="46"/>
        <v/>
      </c>
      <c r="AR110" s="5" t="str">
        <f t="shared" si="41"/>
        <v/>
      </c>
    </row>
    <row r="111" spans="1:44" x14ac:dyDescent="0.2">
      <c r="A111" s="224" t="str">
        <f>+zoznam!P108</f>
        <v>lyžovanie</v>
      </c>
      <c r="B111" s="224" t="str">
        <f>+zoznam!Q108</f>
        <v>zjazdové lyžovanie</v>
      </c>
      <c r="C111" s="514">
        <f>+zoznam!R108</f>
        <v>0.35</v>
      </c>
      <c r="D111" s="514">
        <f>+zoznam!S108</f>
        <v>0.5</v>
      </c>
      <c r="E111" s="514">
        <f>+zoznam!T108</f>
        <v>0.5</v>
      </c>
      <c r="F111" s="514">
        <f>+zoznam!U108</f>
        <v>0</v>
      </c>
      <c r="G111" s="227" t="str">
        <f>+zoznam!V108</f>
        <v>I</v>
      </c>
      <c r="H111" s="35">
        <f>+IF($G111="I",SUMIF('PPJ1'!$B:$B,$B111,'PPJ1'!I:I),"")</f>
        <v>11</v>
      </c>
      <c r="I111" s="35">
        <f>+IF($G111="I",SUMIF('PPJ1'!$B:$B,$B111,'PPJ1'!J:J),"")</f>
        <v>17</v>
      </c>
      <c r="J111" s="35">
        <f>+IF($G111="I",SUMIF('PPJ1'!$B:$B,$B111,'PPJ1'!K:K),"")</f>
        <v>20</v>
      </c>
      <c r="K111" s="35">
        <f>+IF($G111="I",SUMIF('PPJ1'!$B:$B,$B111,'PPJ1'!L:L),"")</f>
        <v>16</v>
      </c>
      <c r="L111" s="5">
        <f>IF($G111="I",$C111*INT(SQRT(3*VLOOKUP($A111,$AJ:AK,2,0))),"")</f>
        <v>4.55</v>
      </c>
      <c r="M111" s="5">
        <f>IF($G111="I",$C111*INT(SQRT(3*VLOOKUP($A111,$AJ:AL,3,0))),"")</f>
        <v>5.6</v>
      </c>
      <c r="N111" s="5">
        <f>IF($G111="I",$C111*INT(SQRT(3*VLOOKUP($A111,$AJ:AM,4,0))),"")</f>
        <v>5.25</v>
      </c>
      <c r="O111" s="5">
        <f>IF($G111="I",$C111*INT(SQRT(3*VLOOKUP($A111,$AJ:AN,5,0))),"")</f>
        <v>4.8999999999999995</v>
      </c>
      <c r="P111" s="22">
        <f t="shared" si="42"/>
        <v>1</v>
      </c>
      <c r="Q111" s="18" t="str">
        <f t="shared" si="43"/>
        <v>lyžovanie1</v>
      </c>
      <c r="R111" s="18">
        <f t="shared" si="30"/>
        <v>0.35</v>
      </c>
      <c r="S111" s="15">
        <f t="shared" si="31"/>
        <v>11</v>
      </c>
      <c r="T111" s="15">
        <f t="shared" si="32"/>
        <v>17</v>
      </c>
      <c r="U111" s="15">
        <f t="shared" si="33"/>
        <v>20</v>
      </c>
      <c r="V111" s="15">
        <f t="shared" si="34"/>
        <v>16</v>
      </c>
      <c r="W111" s="15">
        <f t="shared" si="35"/>
        <v>5</v>
      </c>
      <c r="X111" s="15">
        <f t="shared" si="36"/>
        <v>6</v>
      </c>
      <c r="Y111" s="15">
        <f t="shared" si="37"/>
        <v>5</v>
      </c>
      <c r="Z111" s="15">
        <f t="shared" si="38"/>
        <v>5</v>
      </c>
      <c r="AA111" s="15">
        <f>+VLOOKUP(A111,Adr!N:O,2,0)</f>
        <v>136</v>
      </c>
      <c r="AB111" s="32">
        <f>IF(G111="I",VLOOKUP(Q111,IndiPorJ1!L:U,10,FALSE),1000)</f>
        <v>1000</v>
      </c>
      <c r="AC111" s="32">
        <f>IFERROR(IF(R111&gt;0,IF(G111="K",VLOOKUP(B111,KolPorJ1!B:CE,82,FALSE),1000),1000),1000)</f>
        <v>1000</v>
      </c>
      <c r="AD111" s="32">
        <v>44.346456692913385</v>
      </c>
      <c r="AE111" s="32">
        <f t="shared" si="47"/>
        <v>44.346456692913385</v>
      </c>
      <c r="AF111" s="32">
        <f t="shared" si="44"/>
        <v>15.521259842519683</v>
      </c>
      <c r="AG111" s="407">
        <f t="shared" si="39"/>
        <v>48.509448818897638</v>
      </c>
      <c r="AH111" s="32">
        <f>+IF(R111&lt;&gt;0,MIN(AF111,OdvetviaJ2!AF111),"")</f>
        <v>15.521259842519683</v>
      </c>
      <c r="AI111" s="413">
        <f t="shared" si="40"/>
        <v>48.509448818897638</v>
      </c>
      <c r="AJ111" s="1" t="str">
        <f t="shared" si="45"/>
        <v>lyžovanie</v>
      </c>
      <c r="AK111" s="1">
        <f>+IF($A111&lt;&gt;$A110,SUMIF('PPJ1'!$A:$A,Odvetvia!$A111,'PPJ1'!I:I),"")</f>
        <v>62</v>
      </c>
      <c r="AL111" s="1">
        <f>+IF($A111&lt;&gt;$A110,SUMIF('PPJ1'!$A:$A,Odvetvia!$A111,'PPJ1'!J:J),"")</f>
        <v>92</v>
      </c>
      <c r="AM111" s="1">
        <f>+IF($A111&lt;&gt;$A110,SUMIF('PPJ1'!$A:$A,Odvetvia!$A111,'PPJ1'!K:K),"")</f>
        <v>80</v>
      </c>
      <c r="AN111" s="1">
        <f>+IF($A111&lt;&gt;$A110,SUMIF('PPJ1'!$A:$A,Odvetvia!$A111,'PPJ1'!L:L),"")</f>
        <v>68</v>
      </c>
      <c r="AO111" s="5">
        <f t="shared" si="46"/>
        <v>13</v>
      </c>
      <c r="AP111" s="5">
        <f t="shared" si="46"/>
        <v>16</v>
      </c>
      <c r="AQ111" s="5">
        <f t="shared" si="46"/>
        <v>15</v>
      </c>
      <c r="AR111" s="5">
        <f t="shared" si="41"/>
        <v>14</v>
      </c>
    </row>
    <row r="112" spans="1:44" x14ac:dyDescent="0.2">
      <c r="A112" s="224" t="str">
        <f>+zoznam!P109</f>
        <v>lyžovanie</v>
      </c>
      <c r="B112" s="224" t="str">
        <f>+zoznam!Q109</f>
        <v>bežecké lyžovanie</v>
      </c>
      <c r="C112" s="514">
        <f>+zoznam!R109</f>
        <v>0.28000000000000003</v>
      </c>
      <c r="D112" s="514">
        <f>+zoznam!S109</f>
        <v>0.5</v>
      </c>
      <c r="E112" s="514">
        <f>+zoznam!T109</f>
        <v>0.5</v>
      </c>
      <c r="F112" s="514">
        <f>+zoznam!U109</f>
        <v>0</v>
      </c>
      <c r="G112" s="227" t="str">
        <f>+zoznam!V109</f>
        <v>I</v>
      </c>
      <c r="H112" s="35">
        <f>+IF($G112="I",SUMIF('PPJ1'!$B:$B,$B112,'PPJ1'!I:I),"")</f>
        <v>5</v>
      </c>
      <c r="I112" s="35">
        <f>+IF($G112="I",SUMIF('PPJ1'!$B:$B,$B112,'PPJ1'!J:J),"")</f>
        <v>7</v>
      </c>
      <c r="J112" s="35">
        <f>+IF($G112="I",SUMIF('PPJ1'!$B:$B,$B112,'PPJ1'!K:K),"")</f>
        <v>7</v>
      </c>
      <c r="K112" s="35">
        <f>+IF($G112="I",SUMIF('PPJ1'!$B:$B,$B112,'PPJ1'!L:L),"")</f>
        <v>7</v>
      </c>
      <c r="L112" s="5">
        <f>IF($G112="I",$C112*INT(SQRT(3*VLOOKUP($A112,$AJ:AK,2,0))),"")</f>
        <v>3.6400000000000006</v>
      </c>
      <c r="M112" s="5">
        <f>IF($G112="I",$C112*INT(SQRT(3*VLOOKUP($A112,$AJ:AL,3,0))),"")</f>
        <v>4.4800000000000004</v>
      </c>
      <c r="N112" s="5">
        <f>IF($G112="I",$C112*INT(SQRT(3*VLOOKUP($A112,$AJ:AM,4,0))),"")</f>
        <v>4.2</v>
      </c>
      <c r="O112" s="5">
        <f>IF($G112="I",$C112*INT(SQRT(3*VLOOKUP($A112,$AJ:AN,5,0))),"")</f>
        <v>3.9200000000000004</v>
      </c>
      <c r="P112" s="22">
        <f t="shared" si="42"/>
        <v>2</v>
      </c>
      <c r="Q112" s="18" t="str">
        <f t="shared" si="43"/>
        <v>lyžovanie2</v>
      </c>
      <c r="R112" s="18">
        <f t="shared" si="30"/>
        <v>0.28000000000000003</v>
      </c>
      <c r="S112" s="15">
        <f t="shared" si="31"/>
        <v>5</v>
      </c>
      <c r="T112" s="15">
        <f t="shared" si="32"/>
        <v>7</v>
      </c>
      <c r="U112" s="15">
        <f t="shared" si="33"/>
        <v>7</v>
      </c>
      <c r="V112" s="15">
        <f t="shared" si="34"/>
        <v>7</v>
      </c>
      <c r="W112" s="15">
        <f t="shared" si="35"/>
        <v>4</v>
      </c>
      <c r="X112" s="15">
        <f t="shared" si="36"/>
        <v>4</v>
      </c>
      <c r="Y112" s="15">
        <f t="shared" si="37"/>
        <v>4</v>
      </c>
      <c r="Z112" s="15">
        <f t="shared" si="38"/>
        <v>4</v>
      </c>
      <c r="AA112" s="15">
        <f>+VLOOKUP(A112,Adr!N:O,2,0)</f>
        <v>136</v>
      </c>
      <c r="AB112" s="32">
        <f>IF(G112="I",VLOOKUP(Q112,IndiPorJ1!L:U,10,FALSE),1000)</f>
        <v>1000</v>
      </c>
      <c r="AC112" s="32">
        <f>IFERROR(IF(R112&gt;0,IF(G112="K",VLOOKUP(B112,KolPorJ1!B:CE,82,FALSE),1000),1000),1000)</f>
        <v>1000</v>
      </c>
      <c r="AD112" s="32">
        <v>56.830708661417319</v>
      </c>
      <c r="AE112" s="32">
        <f t="shared" si="47"/>
        <v>56.830708661417319</v>
      </c>
      <c r="AF112" s="32">
        <f t="shared" si="44"/>
        <v>15.912598425196851</v>
      </c>
      <c r="AG112" s="407" t="str">
        <f t="shared" si="39"/>
        <v/>
      </c>
      <c r="AH112" s="32">
        <f>+IF(R112&lt;&gt;0,MIN(AF112,OdvetviaJ2!AF112),"")</f>
        <v>15.912598425196851</v>
      </c>
      <c r="AI112" s="413" t="str">
        <f t="shared" si="40"/>
        <v/>
      </c>
      <c r="AJ112" s="1" t="str">
        <f t="shared" si="45"/>
        <v>lyžovanie</v>
      </c>
      <c r="AK112" s="1" t="str">
        <f>+IF($A112&lt;&gt;$A111,SUMIF('PPJ1'!$A:$A,Odvetvia!$A112,'PPJ1'!I:I),"")</f>
        <v/>
      </c>
      <c r="AL112" s="1" t="str">
        <f>+IF($A112&lt;&gt;$A111,SUMIF('PPJ1'!$A:$A,Odvetvia!$A112,'PPJ1'!J:J),"")</f>
        <v/>
      </c>
      <c r="AM112" s="1" t="str">
        <f>+IF($A112&lt;&gt;$A111,SUMIF('PPJ1'!$A:$A,Odvetvia!$A112,'PPJ1'!K:K),"")</f>
        <v/>
      </c>
      <c r="AN112" s="1" t="str">
        <f>+IF($A112&lt;&gt;$A111,SUMIF('PPJ1'!$A:$A,Odvetvia!$A112,'PPJ1'!L:L),"")</f>
        <v/>
      </c>
      <c r="AO112" s="5" t="str">
        <f t="shared" si="46"/>
        <v/>
      </c>
      <c r="AP112" s="5" t="str">
        <f t="shared" si="46"/>
        <v/>
      </c>
      <c r="AQ112" s="5" t="str">
        <f t="shared" si="46"/>
        <v/>
      </c>
      <c r="AR112" s="5" t="str">
        <f t="shared" si="41"/>
        <v/>
      </c>
    </row>
    <row r="113" spans="1:44" x14ac:dyDescent="0.2">
      <c r="A113" s="224" t="str">
        <f>+zoznam!P110</f>
        <v>lyžovanie</v>
      </c>
      <c r="B113" s="224" t="str">
        <f>+zoznam!Q110</f>
        <v>snowboarding</v>
      </c>
      <c r="C113" s="514">
        <f>+zoznam!R110</f>
        <v>0.13</v>
      </c>
      <c r="D113" s="514">
        <f>+zoznam!S110</f>
        <v>0.5</v>
      </c>
      <c r="E113" s="514">
        <f>+zoznam!T110</f>
        <v>0.5</v>
      </c>
      <c r="F113" s="514">
        <f>+zoznam!U110</f>
        <v>0</v>
      </c>
      <c r="G113" s="227" t="str">
        <f>+zoznam!V110</f>
        <v>I</v>
      </c>
      <c r="H113" s="35">
        <f>+IF($G113="I",SUMIF('PPJ1'!$B:$B,$B113,'PPJ1'!I:I),"")</f>
        <v>13</v>
      </c>
      <c r="I113" s="35">
        <f>+IF($G113="I",SUMIF('PPJ1'!$B:$B,$B113,'PPJ1'!J:J),"")</f>
        <v>22</v>
      </c>
      <c r="J113" s="35">
        <f>+IF($G113="I",SUMIF('PPJ1'!$B:$B,$B113,'PPJ1'!K:K),"")</f>
        <v>8</v>
      </c>
      <c r="K113" s="35">
        <f>+IF($G113="I",SUMIF('PPJ1'!$B:$B,$B113,'PPJ1'!L:L),"")</f>
        <v>12</v>
      </c>
      <c r="L113" s="5">
        <f>IF($G113="I",$C113*INT(SQRT(3*VLOOKUP($A113,$AJ:AK,2,0))),"")</f>
        <v>1.69</v>
      </c>
      <c r="M113" s="5">
        <f>IF($G113="I",$C113*INT(SQRT(3*VLOOKUP($A113,$AJ:AL,3,0))),"")</f>
        <v>2.08</v>
      </c>
      <c r="N113" s="5">
        <f>IF($G113="I",$C113*INT(SQRT(3*VLOOKUP($A113,$AJ:AM,4,0))),"")</f>
        <v>1.9500000000000002</v>
      </c>
      <c r="O113" s="5">
        <f>IF($G113="I",$C113*INT(SQRT(3*VLOOKUP($A113,$AJ:AN,5,0))),"")</f>
        <v>1.82</v>
      </c>
      <c r="P113" s="22">
        <f t="shared" si="42"/>
        <v>3</v>
      </c>
      <c r="Q113" s="18" t="str">
        <f t="shared" si="43"/>
        <v>lyžovanie3</v>
      </c>
      <c r="R113" s="18">
        <f t="shared" si="30"/>
        <v>0.13</v>
      </c>
      <c r="S113" s="15">
        <f t="shared" si="31"/>
        <v>13</v>
      </c>
      <c r="T113" s="15">
        <f t="shared" si="32"/>
        <v>22</v>
      </c>
      <c r="U113" s="15">
        <f t="shared" si="33"/>
        <v>8</v>
      </c>
      <c r="V113" s="15">
        <f t="shared" si="34"/>
        <v>12</v>
      </c>
      <c r="W113" s="15">
        <f t="shared" si="35"/>
        <v>2</v>
      </c>
      <c r="X113" s="15">
        <f t="shared" si="36"/>
        <v>2</v>
      </c>
      <c r="Y113" s="15">
        <f t="shared" si="37"/>
        <v>2</v>
      </c>
      <c r="Z113" s="15">
        <f t="shared" si="38"/>
        <v>2</v>
      </c>
      <c r="AA113" s="15">
        <f>+VLOOKUP(A113,Adr!N:O,2,0)</f>
        <v>136</v>
      </c>
      <c r="AB113" s="32">
        <f>IF(G113="I",VLOOKUP(Q113,IndiPorJ1!L:U,10,FALSE),1000)</f>
        <v>1000</v>
      </c>
      <c r="AC113" s="32">
        <f>IFERROR(IF(R113&gt;0,IF(G113="K",VLOOKUP(B113,KolPorJ1!B:CE,82,FALSE),1000),1000),1000)</f>
        <v>1000</v>
      </c>
      <c r="AD113" s="32">
        <v>42.677165354330711</v>
      </c>
      <c r="AE113" s="32">
        <f t="shared" si="47"/>
        <v>42.677165354330711</v>
      </c>
      <c r="AF113" s="32">
        <f t="shared" si="44"/>
        <v>5.5480314960629924</v>
      </c>
      <c r="AG113" s="407" t="str">
        <f t="shared" si="39"/>
        <v/>
      </c>
      <c r="AH113" s="32">
        <f>+IF(R113&lt;&gt;0,MIN(AF113,OdvetviaJ2!AF113),"")</f>
        <v>5.5480314960629924</v>
      </c>
      <c r="AI113" s="413" t="str">
        <f t="shared" si="40"/>
        <v/>
      </c>
      <c r="AJ113" s="1" t="str">
        <f t="shared" si="45"/>
        <v>lyžovanie</v>
      </c>
      <c r="AK113" s="1" t="str">
        <f>+IF($A113&lt;&gt;$A112,SUMIF('PPJ1'!$A:$A,Odvetvia!$A113,'PPJ1'!I:I),"")</f>
        <v/>
      </c>
      <c r="AL113" s="1" t="str">
        <f>+IF($A113&lt;&gt;$A112,SUMIF('PPJ1'!$A:$A,Odvetvia!$A113,'PPJ1'!J:J),"")</f>
        <v/>
      </c>
      <c r="AM113" s="1" t="str">
        <f>+IF($A113&lt;&gt;$A112,SUMIF('PPJ1'!$A:$A,Odvetvia!$A113,'PPJ1'!K:K),"")</f>
        <v/>
      </c>
      <c r="AN113" s="1" t="str">
        <f>+IF($A113&lt;&gt;$A112,SUMIF('PPJ1'!$A:$A,Odvetvia!$A113,'PPJ1'!L:L),"")</f>
        <v/>
      </c>
      <c r="AO113" s="5" t="str">
        <f t="shared" si="46"/>
        <v/>
      </c>
      <c r="AP113" s="5" t="str">
        <f t="shared" si="46"/>
        <v/>
      </c>
      <c r="AQ113" s="5" t="str">
        <f t="shared" si="46"/>
        <v/>
      </c>
      <c r="AR113" s="5" t="str">
        <f t="shared" si="41"/>
        <v/>
      </c>
    </row>
    <row r="114" spans="1:44" x14ac:dyDescent="0.2">
      <c r="A114" s="224" t="str">
        <f>+zoznam!P111</f>
        <v>lyžovanie</v>
      </c>
      <c r="B114" s="224" t="str">
        <f>+zoznam!Q111</f>
        <v>lyžovanie na tráve</v>
      </c>
      <c r="C114" s="514">
        <f>+zoznam!R111</f>
        <v>0.08</v>
      </c>
      <c r="D114" s="516">
        <f>+zoznam!S111</f>
        <v>0.5</v>
      </c>
      <c r="E114" s="516">
        <f>+zoznam!T111</f>
        <v>0.5</v>
      </c>
      <c r="F114" s="514">
        <f>+zoznam!U111</f>
        <v>0</v>
      </c>
      <c r="G114" s="227" t="str">
        <f>+zoznam!V111</f>
        <v>I</v>
      </c>
      <c r="H114" s="35">
        <f>+IF($G114="I",SUMIF('PPJ1'!$B:$B,$B114,'PPJ1'!I:I),"")</f>
        <v>8</v>
      </c>
      <c r="I114" s="35">
        <f>+IF($G114="I",SUMIF('PPJ1'!$B:$B,$B114,'PPJ1'!J:J),"")</f>
        <v>8</v>
      </c>
      <c r="J114" s="35">
        <f>+IF($G114="I",SUMIF('PPJ1'!$B:$B,$B114,'PPJ1'!K:K),"")</f>
        <v>8</v>
      </c>
      <c r="K114" s="35">
        <f>+IF($G114="I",SUMIF('PPJ1'!$B:$B,$B114,'PPJ1'!L:L),"")</f>
        <v>8</v>
      </c>
      <c r="L114" s="5">
        <f>IF($G114="I",$C114*INT(SQRT(3*VLOOKUP($A114,$AJ:AK,2,0))),"")</f>
        <v>1.04</v>
      </c>
      <c r="M114" s="5">
        <f>IF($G114="I",$C114*INT(SQRT(3*VLOOKUP($A114,$AJ:AL,3,0))),"")</f>
        <v>1.28</v>
      </c>
      <c r="N114" s="5">
        <f>IF($G114="I",$C114*INT(SQRT(3*VLOOKUP($A114,$AJ:AM,4,0))),"")</f>
        <v>1.2</v>
      </c>
      <c r="O114" s="5">
        <f>IF($G114="I",$C114*INT(SQRT(3*VLOOKUP($A114,$AJ:AN,5,0))),"")</f>
        <v>1.1200000000000001</v>
      </c>
      <c r="P114" s="22">
        <f t="shared" si="42"/>
        <v>4</v>
      </c>
      <c r="Q114" s="18" t="str">
        <f t="shared" si="43"/>
        <v>lyžovanie4</v>
      </c>
      <c r="R114" s="18">
        <f t="shared" si="30"/>
        <v>0.24000000000000002</v>
      </c>
      <c r="S114" s="15">
        <f t="shared" si="31"/>
        <v>33</v>
      </c>
      <c r="T114" s="15">
        <f t="shared" si="32"/>
        <v>46</v>
      </c>
      <c r="U114" s="15">
        <f t="shared" si="33"/>
        <v>45</v>
      </c>
      <c r="V114" s="15">
        <f t="shared" si="34"/>
        <v>33</v>
      </c>
      <c r="W114" s="15">
        <f t="shared" si="35"/>
        <v>3</v>
      </c>
      <c r="X114" s="15">
        <f t="shared" si="36"/>
        <v>4</v>
      </c>
      <c r="Y114" s="15">
        <f t="shared" si="37"/>
        <v>4</v>
      </c>
      <c r="Z114" s="15">
        <f t="shared" si="38"/>
        <v>3</v>
      </c>
      <c r="AA114" s="15">
        <f>+VLOOKUP(A114,Adr!N:O,2,0)</f>
        <v>136</v>
      </c>
      <c r="AB114" s="32">
        <f>IF(G114="I",VLOOKUP(Q114,IndiPorJ1!L:U,10,FALSE),1000)</f>
        <v>1000</v>
      </c>
      <c r="AC114" s="32">
        <f>IFERROR(IF(R114&gt;0,IF(G114="K",VLOOKUP(B114,KolPorJ1!B:CE,82,FALSE),1000),1000),1000)</f>
        <v>1000</v>
      </c>
      <c r="AD114" s="32">
        <v>48.031496062992126</v>
      </c>
      <c r="AE114" s="32">
        <f t="shared" si="47"/>
        <v>48.031496062992126</v>
      </c>
      <c r="AF114" s="32">
        <f t="shared" si="44"/>
        <v>11.527559055118111</v>
      </c>
      <c r="AG114" s="407" t="str">
        <f t="shared" si="39"/>
        <v/>
      </c>
      <c r="AH114" s="32">
        <f>+IF(R114&lt;&gt;0,MIN(AF114,OdvetviaJ2!AF114),"")</f>
        <v>11.527559055118111</v>
      </c>
      <c r="AI114" s="413" t="str">
        <f t="shared" si="40"/>
        <v/>
      </c>
      <c r="AJ114" s="1" t="str">
        <f t="shared" si="45"/>
        <v>lyžovanie</v>
      </c>
      <c r="AK114" s="1" t="str">
        <f>+IF($A114&lt;&gt;$A113,SUMIF('PPJ1'!$A:$A,Odvetvia!$A114,'PPJ1'!I:I),"")</f>
        <v/>
      </c>
      <c r="AL114" s="1" t="str">
        <f>+IF($A114&lt;&gt;$A113,SUMIF('PPJ1'!$A:$A,Odvetvia!$A114,'PPJ1'!J:J),"")</f>
        <v/>
      </c>
      <c r="AM114" s="1" t="str">
        <f>+IF($A114&lt;&gt;$A113,SUMIF('PPJ1'!$A:$A,Odvetvia!$A114,'PPJ1'!K:K),"")</f>
        <v/>
      </c>
      <c r="AN114" s="1" t="str">
        <f>+IF($A114&lt;&gt;$A113,SUMIF('PPJ1'!$A:$A,Odvetvia!$A114,'PPJ1'!L:L),"")</f>
        <v/>
      </c>
      <c r="AO114" s="5" t="str">
        <f t="shared" si="46"/>
        <v/>
      </c>
      <c r="AP114" s="5" t="str">
        <f t="shared" si="46"/>
        <v/>
      </c>
      <c r="AQ114" s="5" t="str">
        <f t="shared" si="46"/>
        <v/>
      </c>
      <c r="AR114" s="5" t="str">
        <f t="shared" si="41"/>
        <v/>
      </c>
    </row>
    <row r="115" spans="1:44" x14ac:dyDescent="0.2">
      <c r="A115" s="224" t="str">
        <f>+zoznam!P112</f>
        <v>lyžovanie</v>
      </c>
      <c r="B115" s="224" t="str">
        <f>+zoznam!Q112</f>
        <v>voľný štýl lyžovanie</v>
      </c>
      <c r="C115" s="514">
        <f>+zoznam!R112</f>
        <v>0.08</v>
      </c>
      <c r="D115" s="516">
        <f>+zoznam!S112</f>
        <v>0.5</v>
      </c>
      <c r="E115" s="516">
        <f>+zoznam!T112</f>
        <v>0.5</v>
      </c>
      <c r="F115" s="514">
        <f>+zoznam!U112</f>
        <v>0</v>
      </c>
      <c r="G115" s="227" t="str">
        <f>+zoznam!V112</f>
        <v>I</v>
      </c>
      <c r="H115" s="35">
        <f>+IF($G115="I",SUMIF('PPJ1'!$B:$B,$B115,'PPJ1'!I:I),"")</f>
        <v>16</v>
      </c>
      <c r="I115" s="35">
        <f>+IF($G115="I",SUMIF('PPJ1'!$B:$B,$B115,'PPJ1'!J:J),"")</f>
        <v>21</v>
      </c>
      <c r="J115" s="35">
        <f>+IF($G115="I",SUMIF('PPJ1'!$B:$B,$B115,'PPJ1'!K:K),"")</f>
        <v>14</v>
      </c>
      <c r="K115" s="35">
        <f>+IF($G115="I",SUMIF('PPJ1'!$B:$B,$B115,'PPJ1'!L:L),"")</f>
        <v>15</v>
      </c>
      <c r="L115" s="5">
        <f>IF($G115="I",$C115*INT(SQRT(3*VLOOKUP($A115,$AJ:AK,2,0))),"")</f>
        <v>1.04</v>
      </c>
      <c r="M115" s="5">
        <f>IF($G115="I",$C115*INT(SQRT(3*VLOOKUP($A115,$AJ:AL,3,0))),"")</f>
        <v>1.28</v>
      </c>
      <c r="N115" s="5">
        <f>IF($G115="I",$C115*INT(SQRT(3*VLOOKUP($A115,$AJ:AM,4,0))),"")</f>
        <v>1.2</v>
      </c>
      <c r="O115" s="5">
        <f>IF($G115="I",$C115*INT(SQRT(3*VLOOKUP($A115,$AJ:AN,5,0))),"")</f>
        <v>1.1200000000000001</v>
      </c>
      <c r="P115" s="22">
        <f t="shared" si="42"/>
        <v>4</v>
      </c>
      <c r="Q115" s="18" t="str">
        <f t="shared" si="43"/>
        <v>lyžovanie4</v>
      </c>
      <c r="R115" s="18">
        <f t="shared" si="30"/>
        <v>0</v>
      </c>
      <c r="S115" s="15" t="str">
        <f t="shared" si="31"/>
        <v/>
      </c>
      <c r="T115" s="15" t="str">
        <f t="shared" si="32"/>
        <v/>
      </c>
      <c r="U115" s="15" t="str">
        <f t="shared" si="33"/>
        <v/>
      </c>
      <c r="V115" s="15" t="str">
        <f t="shared" si="34"/>
        <v/>
      </c>
      <c r="W115" s="15" t="str">
        <f t="shared" si="35"/>
        <v/>
      </c>
      <c r="X115" s="15" t="str">
        <f t="shared" si="36"/>
        <v/>
      </c>
      <c r="Y115" s="15" t="str">
        <f t="shared" si="37"/>
        <v/>
      </c>
      <c r="Z115" s="15" t="str">
        <f t="shared" si="38"/>
        <v/>
      </c>
      <c r="AA115" s="15">
        <f>+VLOOKUP(A115,Adr!N:O,2,0)</f>
        <v>136</v>
      </c>
      <c r="AB115" s="32">
        <f>IF(G115="I",VLOOKUP(Q115,IndiPorJ1!L:U,10,FALSE),1000)</f>
        <v>1000</v>
      </c>
      <c r="AC115" s="32">
        <f>IFERROR(IF(R115&gt;0,IF(G115="K",VLOOKUP(B115,KolPorJ1!B:CE,82,FALSE),1000),1000),1000)</f>
        <v>1000</v>
      </c>
      <c r="AD115" s="32">
        <v>48.031496062992126</v>
      </c>
      <c r="AE115" s="32">
        <f t="shared" si="47"/>
        <v>48.031496062992126</v>
      </c>
      <c r="AF115" s="32" t="str">
        <f t="shared" si="44"/>
        <v/>
      </c>
      <c r="AG115" s="407" t="str">
        <f t="shared" si="39"/>
        <v/>
      </c>
      <c r="AH115" s="32" t="str">
        <f>+IF(R115&lt;&gt;0,MIN(AF115,OdvetviaJ2!AF115),"")</f>
        <v/>
      </c>
      <c r="AI115" s="413" t="str">
        <f t="shared" si="40"/>
        <v/>
      </c>
      <c r="AJ115" s="1" t="str">
        <f t="shared" si="45"/>
        <v>lyžovanie</v>
      </c>
      <c r="AK115" s="1" t="str">
        <f>+IF($A115&lt;&gt;$A114,SUMIF('PPJ1'!$A:$A,Odvetvia!$A115,'PPJ1'!I:I),"")</f>
        <v/>
      </c>
      <c r="AL115" s="1" t="str">
        <f>+IF($A115&lt;&gt;$A114,SUMIF('PPJ1'!$A:$A,Odvetvia!$A115,'PPJ1'!J:J),"")</f>
        <v/>
      </c>
      <c r="AM115" s="1" t="str">
        <f>+IF($A115&lt;&gt;$A114,SUMIF('PPJ1'!$A:$A,Odvetvia!$A115,'PPJ1'!K:K),"")</f>
        <v/>
      </c>
      <c r="AN115" s="1" t="str">
        <f>+IF($A115&lt;&gt;$A114,SUMIF('PPJ1'!$A:$A,Odvetvia!$A115,'PPJ1'!L:L),"")</f>
        <v/>
      </c>
      <c r="AO115" s="5" t="str">
        <f t="shared" si="46"/>
        <v/>
      </c>
      <c r="AP115" s="5" t="str">
        <f t="shared" si="46"/>
        <v/>
      </c>
      <c r="AQ115" s="5" t="str">
        <f t="shared" si="46"/>
        <v/>
      </c>
      <c r="AR115" s="5" t="str">
        <f t="shared" si="41"/>
        <v/>
      </c>
    </row>
    <row r="116" spans="1:44" x14ac:dyDescent="0.2">
      <c r="A116" s="224" t="str">
        <f>+zoznam!P113</f>
        <v>lyžovanie</v>
      </c>
      <c r="B116" s="224" t="str">
        <f>+zoznam!Q113</f>
        <v>skoky na lyžiach</v>
      </c>
      <c r="C116" s="514">
        <f>+zoznam!R113</f>
        <v>0.04</v>
      </c>
      <c r="D116" s="516">
        <f>+zoznam!S113</f>
        <v>0.7</v>
      </c>
      <c r="E116" s="516">
        <f>+zoznam!T113</f>
        <v>0.3</v>
      </c>
      <c r="F116" s="514">
        <f>+zoznam!U113</f>
        <v>0</v>
      </c>
      <c r="G116" s="227" t="str">
        <f>+zoznam!V113</f>
        <v>I</v>
      </c>
      <c r="H116" s="35">
        <f>+IF($G116="I",SUMIF('PPJ1'!$B:$B,$B116,'PPJ1'!I:I),"")</f>
        <v>5</v>
      </c>
      <c r="I116" s="35">
        <f>+IF($G116="I",SUMIF('PPJ1'!$B:$B,$B116,'PPJ1'!J:J),"")</f>
        <v>10</v>
      </c>
      <c r="J116" s="35">
        <f>+IF($G116="I",SUMIF('PPJ1'!$B:$B,$B116,'PPJ1'!K:K),"")</f>
        <v>8</v>
      </c>
      <c r="K116" s="35">
        <f>+IF($G116="I",SUMIF('PPJ1'!$B:$B,$B116,'PPJ1'!L:L),"")</f>
        <v>5</v>
      </c>
      <c r="L116" s="5">
        <f>IF($G116="I",$C116*INT(SQRT(3*VLOOKUP($A116,$AJ:AK,2,0))),"")</f>
        <v>0.52</v>
      </c>
      <c r="M116" s="5">
        <f>IF($G116="I",$C116*INT(SQRT(3*VLOOKUP($A116,$AJ:AL,3,0))),"")</f>
        <v>0.64</v>
      </c>
      <c r="N116" s="5">
        <f>IF($G116="I",$C116*INT(SQRT(3*VLOOKUP($A116,$AJ:AM,4,0))),"")</f>
        <v>0.6</v>
      </c>
      <c r="O116" s="5">
        <f>IF($G116="I",$C116*INT(SQRT(3*VLOOKUP($A116,$AJ:AN,5,0))),"")</f>
        <v>0.56000000000000005</v>
      </c>
      <c r="P116" s="22">
        <f t="shared" si="42"/>
        <v>4</v>
      </c>
      <c r="Q116" s="18" t="str">
        <f t="shared" si="43"/>
        <v>lyžovanie4</v>
      </c>
      <c r="R116" s="18">
        <f t="shared" si="30"/>
        <v>0</v>
      </c>
      <c r="S116" s="15" t="str">
        <f t="shared" si="31"/>
        <v/>
      </c>
      <c r="T116" s="15" t="str">
        <f t="shared" si="32"/>
        <v/>
      </c>
      <c r="U116" s="15" t="str">
        <f t="shared" si="33"/>
        <v/>
      </c>
      <c r="V116" s="15" t="str">
        <f t="shared" si="34"/>
        <v/>
      </c>
      <c r="W116" s="15" t="str">
        <f t="shared" si="35"/>
        <v/>
      </c>
      <c r="X116" s="15" t="str">
        <f t="shared" si="36"/>
        <v/>
      </c>
      <c r="Y116" s="15" t="str">
        <f t="shared" si="37"/>
        <v/>
      </c>
      <c r="Z116" s="15" t="str">
        <f t="shared" si="38"/>
        <v/>
      </c>
      <c r="AA116" s="15">
        <f>+VLOOKUP(A116,Adr!N:O,2,0)</f>
        <v>136</v>
      </c>
      <c r="AB116" s="32">
        <f>IF(G116="I",VLOOKUP(Q116,IndiPorJ1!L:U,10,FALSE),1000)</f>
        <v>1000</v>
      </c>
      <c r="AC116" s="32">
        <f>IFERROR(IF(R116&gt;0,IF(G116="K",VLOOKUP(B116,KolPorJ1!B:CE,82,FALSE),1000),1000),1000)</f>
        <v>1000</v>
      </c>
      <c r="AD116" s="32">
        <v>48.031496062992126</v>
      </c>
      <c r="AE116" s="32">
        <f t="shared" si="47"/>
        <v>48.031496062992126</v>
      </c>
      <c r="AF116" s="32" t="str">
        <f t="shared" si="44"/>
        <v/>
      </c>
      <c r="AG116" s="407" t="str">
        <f t="shared" si="39"/>
        <v/>
      </c>
      <c r="AH116" s="32" t="str">
        <f>+IF(R116&lt;&gt;0,MIN(AF116,OdvetviaJ2!AF116),"")</f>
        <v/>
      </c>
      <c r="AI116" s="413" t="str">
        <f t="shared" si="40"/>
        <v/>
      </c>
      <c r="AJ116" s="1" t="str">
        <f t="shared" si="45"/>
        <v>lyžovanie</v>
      </c>
      <c r="AK116" s="1" t="str">
        <f>+IF($A116&lt;&gt;$A115,SUMIF('PPJ1'!$A:$A,Odvetvia!$A116,'PPJ1'!I:I),"")</f>
        <v/>
      </c>
      <c r="AL116" s="1" t="str">
        <f>+IF($A116&lt;&gt;$A115,SUMIF('PPJ1'!$A:$A,Odvetvia!$A116,'PPJ1'!J:J),"")</f>
        <v/>
      </c>
      <c r="AM116" s="1" t="str">
        <f>+IF($A116&lt;&gt;$A115,SUMIF('PPJ1'!$A:$A,Odvetvia!$A116,'PPJ1'!K:K),"")</f>
        <v/>
      </c>
      <c r="AN116" s="1" t="str">
        <f>+IF($A116&lt;&gt;$A115,SUMIF('PPJ1'!$A:$A,Odvetvia!$A116,'PPJ1'!L:L),"")</f>
        <v/>
      </c>
      <c r="AO116" s="5" t="str">
        <f t="shared" si="46"/>
        <v/>
      </c>
      <c r="AP116" s="5" t="str">
        <f t="shared" si="46"/>
        <v/>
      </c>
      <c r="AQ116" s="5" t="str">
        <f t="shared" si="46"/>
        <v/>
      </c>
      <c r="AR116" s="5" t="str">
        <f t="shared" si="41"/>
        <v/>
      </c>
    </row>
    <row r="117" spans="1:44" x14ac:dyDescent="0.2">
      <c r="A117" s="224" t="str">
        <f>+zoznam!P114</f>
        <v>lyžovanie</v>
      </c>
      <c r="B117" s="224" t="str">
        <f>+zoznam!Q114</f>
        <v>lyžovanie telemarkom</v>
      </c>
      <c r="C117" s="514">
        <f>+zoznam!R114</f>
        <v>0.02</v>
      </c>
      <c r="D117" s="514">
        <f>+zoznam!S114</f>
        <v>0.5</v>
      </c>
      <c r="E117" s="514">
        <f>+zoznam!T114</f>
        <v>0.5</v>
      </c>
      <c r="F117" s="514">
        <f>+zoznam!U114</f>
        <v>0</v>
      </c>
      <c r="G117" s="227" t="str">
        <f>+zoznam!V114</f>
        <v>I</v>
      </c>
      <c r="H117" s="35">
        <f>+IF($G117="I",SUMIF('PPJ1'!$B:$B,$B117,'PPJ1'!I:I),"")</f>
        <v>0</v>
      </c>
      <c r="I117" s="35">
        <f>+IF($G117="I",SUMIF('PPJ1'!$B:$B,$B117,'PPJ1'!J:J),"")</f>
        <v>0</v>
      </c>
      <c r="J117" s="35">
        <f>+IF($G117="I",SUMIF('PPJ1'!$B:$B,$B117,'PPJ1'!K:K),"")</f>
        <v>7</v>
      </c>
      <c r="K117" s="35">
        <f>+IF($G117="I",SUMIF('PPJ1'!$B:$B,$B117,'PPJ1'!L:L),"")</f>
        <v>0</v>
      </c>
      <c r="L117" s="5">
        <f>IF($G117="I",$C117*INT(SQRT(3*VLOOKUP($A117,$AJ:AK,2,0))),"")</f>
        <v>0.26</v>
      </c>
      <c r="M117" s="5">
        <f>IF($G117="I",$C117*INT(SQRT(3*VLOOKUP($A117,$AJ:AL,3,0))),"")</f>
        <v>0.32</v>
      </c>
      <c r="N117" s="5">
        <f>IF($G117="I",$C117*INT(SQRT(3*VLOOKUP($A117,$AJ:AM,4,0))),"")</f>
        <v>0.3</v>
      </c>
      <c r="O117" s="5">
        <f>IF($G117="I",$C117*INT(SQRT(3*VLOOKUP($A117,$AJ:AN,5,0))),"")</f>
        <v>0.28000000000000003</v>
      </c>
      <c r="P117" s="22">
        <f t="shared" si="42"/>
        <v>4</v>
      </c>
      <c r="Q117" s="18" t="str">
        <f t="shared" si="43"/>
        <v>lyžovanie4</v>
      </c>
      <c r="R117" s="18">
        <f t="shared" si="30"/>
        <v>0</v>
      </c>
      <c r="S117" s="15" t="str">
        <f t="shared" si="31"/>
        <v/>
      </c>
      <c r="T117" s="15" t="str">
        <f t="shared" si="32"/>
        <v/>
      </c>
      <c r="U117" s="15" t="str">
        <f t="shared" si="33"/>
        <v/>
      </c>
      <c r="V117" s="15" t="str">
        <f t="shared" si="34"/>
        <v/>
      </c>
      <c r="W117" s="15" t="str">
        <f t="shared" si="35"/>
        <v/>
      </c>
      <c r="X117" s="15" t="str">
        <f t="shared" si="36"/>
        <v/>
      </c>
      <c r="Y117" s="15" t="str">
        <f t="shared" si="37"/>
        <v/>
      </c>
      <c r="Z117" s="15" t="str">
        <f t="shared" si="38"/>
        <v/>
      </c>
      <c r="AA117" s="15">
        <f>+VLOOKUP(A117,Adr!N:O,2,0)</f>
        <v>136</v>
      </c>
      <c r="AB117" s="32">
        <f>IF(G117="I",VLOOKUP(Q117,IndiPorJ1!L:U,10,FALSE),1000)</f>
        <v>1000</v>
      </c>
      <c r="AC117" s="32">
        <f>IFERROR(IF(R117&gt;0,IF(G117="K",VLOOKUP(B117,KolPorJ1!B:CE,82,FALSE),1000),1000),1000)</f>
        <v>1000</v>
      </c>
      <c r="AD117" s="32">
        <v>48.031496062992126</v>
      </c>
      <c r="AE117" s="32">
        <f t="shared" si="47"/>
        <v>48.031496062992126</v>
      </c>
      <c r="AF117" s="32" t="str">
        <f t="shared" si="44"/>
        <v/>
      </c>
      <c r="AG117" s="407" t="str">
        <f t="shared" si="39"/>
        <v/>
      </c>
      <c r="AH117" s="32" t="str">
        <f>+IF(R117&lt;&gt;0,MIN(AF117,OdvetviaJ2!AF117),"")</f>
        <v/>
      </c>
      <c r="AI117" s="413" t="str">
        <f t="shared" si="40"/>
        <v/>
      </c>
      <c r="AJ117" s="1" t="str">
        <f t="shared" si="45"/>
        <v>lyžovanie</v>
      </c>
      <c r="AK117" s="1" t="str">
        <f>+IF($A117&lt;&gt;$A116,SUMIF('PPJ1'!$A:$A,Odvetvia!$A117,'PPJ1'!I:I),"")</f>
        <v/>
      </c>
      <c r="AL117" s="1" t="str">
        <f>+IF($A117&lt;&gt;$A116,SUMIF('PPJ1'!$A:$A,Odvetvia!$A117,'PPJ1'!J:J),"")</f>
        <v/>
      </c>
      <c r="AM117" s="1" t="str">
        <f>+IF($A117&lt;&gt;$A116,SUMIF('PPJ1'!$A:$A,Odvetvia!$A117,'PPJ1'!K:K),"")</f>
        <v/>
      </c>
      <c r="AN117" s="1" t="str">
        <f>+IF($A117&lt;&gt;$A116,SUMIF('PPJ1'!$A:$A,Odvetvia!$A117,'PPJ1'!L:L),"")</f>
        <v/>
      </c>
      <c r="AO117" s="5" t="str">
        <f t="shared" si="46"/>
        <v/>
      </c>
      <c r="AP117" s="5" t="str">
        <f t="shared" si="46"/>
        <v/>
      </c>
      <c r="AQ117" s="5" t="str">
        <f t="shared" si="46"/>
        <v/>
      </c>
      <c r="AR117" s="5" t="str">
        <f t="shared" si="41"/>
        <v/>
      </c>
    </row>
    <row r="118" spans="1:44" x14ac:dyDescent="0.2">
      <c r="A118" s="224" t="str">
        <f>+zoznam!P115</f>
        <v>lyžovanie</v>
      </c>
      <c r="B118" s="224" t="str">
        <f>+zoznam!Q115</f>
        <v>rýchlostné lyžovanie</v>
      </c>
      <c r="C118" s="514">
        <f>+zoznam!R115</f>
        <v>0.01</v>
      </c>
      <c r="D118" s="514">
        <f>+zoznam!S115</f>
        <v>1</v>
      </c>
      <c r="E118" s="514">
        <f>+zoznam!T115</f>
        <v>0</v>
      </c>
      <c r="F118" s="514">
        <f>+zoznam!U115</f>
        <v>0</v>
      </c>
      <c r="G118" s="227" t="str">
        <f>+zoznam!V115</f>
        <v>I</v>
      </c>
      <c r="H118" s="35">
        <f>+IF($G118="I",SUMIF('PPJ1'!$B:$B,$B118,'PPJ1'!I:I),"")</f>
        <v>0</v>
      </c>
      <c r="I118" s="35">
        <f>+IF($G118="I",SUMIF('PPJ1'!$B:$B,$B118,'PPJ1'!J:J),"")</f>
        <v>0</v>
      </c>
      <c r="J118" s="35">
        <f>+IF($G118="I",SUMIF('PPJ1'!$B:$B,$B118,'PPJ1'!K:K),"")</f>
        <v>0</v>
      </c>
      <c r="K118" s="35">
        <f>+IF($G118="I",SUMIF('PPJ1'!$B:$B,$B118,'PPJ1'!L:L),"")</f>
        <v>0</v>
      </c>
      <c r="L118" s="5">
        <f>IF($G118="I",$C118*INT(SQRT(3*VLOOKUP($A118,$AJ:AK,2,0))),"")</f>
        <v>0.13</v>
      </c>
      <c r="M118" s="5">
        <f>IF($G118="I",$C118*INT(SQRT(3*VLOOKUP($A118,$AJ:AL,3,0))),"")</f>
        <v>0.16</v>
      </c>
      <c r="N118" s="5">
        <f>IF($G118="I",$C118*INT(SQRT(3*VLOOKUP($A118,$AJ:AM,4,0))),"")</f>
        <v>0.15</v>
      </c>
      <c r="O118" s="5">
        <f>IF($G118="I",$C118*INT(SQRT(3*VLOOKUP($A118,$AJ:AN,5,0))),"")</f>
        <v>0.14000000000000001</v>
      </c>
      <c r="P118" s="22">
        <f t="shared" si="42"/>
        <v>4</v>
      </c>
      <c r="Q118" s="18" t="str">
        <f t="shared" si="43"/>
        <v>lyžovanie4</v>
      </c>
      <c r="R118" s="18">
        <f t="shared" si="30"/>
        <v>0</v>
      </c>
      <c r="S118" s="15" t="str">
        <f t="shared" si="31"/>
        <v/>
      </c>
      <c r="T118" s="15" t="str">
        <f t="shared" si="32"/>
        <v/>
      </c>
      <c r="U118" s="15" t="str">
        <f t="shared" si="33"/>
        <v/>
      </c>
      <c r="V118" s="15" t="str">
        <f t="shared" si="34"/>
        <v/>
      </c>
      <c r="W118" s="15" t="str">
        <f t="shared" si="35"/>
        <v/>
      </c>
      <c r="X118" s="15" t="str">
        <f t="shared" si="36"/>
        <v/>
      </c>
      <c r="Y118" s="15" t="str">
        <f t="shared" si="37"/>
        <v/>
      </c>
      <c r="Z118" s="15" t="str">
        <f t="shared" si="38"/>
        <v/>
      </c>
      <c r="AA118" s="15">
        <f>+VLOOKUP(A118,Adr!N:O,2,0)</f>
        <v>136</v>
      </c>
      <c r="AB118" s="32">
        <f>IF(G118="I",VLOOKUP(Q118,IndiPorJ1!L:U,10,FALSE),1000)</f>
        <v>1000</v>
      </c>
      <c r="AC118" s="32">
        <f>IFERROR(IF(R118&gt;0,IF(G118="K",VLOOKUP(B118,KolPorJ1!B:CE,82,FALSE),1000),1000),1000)</f>
        <v>1000</v>
      </c>
      <c r="AD118" s="32">
        <v>48.031496062992126</v>
      </c>
      <c r="AE118" s="32">
        <f t="shared" si="47"/>
        <v>48.031496062992126</v>
      </c>
      <c r="AF118" s="32" t="str">
        <f t="shared" si="44"/>
        <v/>
      </c>
      <c r="AG118" s="407" t="str">
        <f t="shared" si="39"/>
        <v/>
      </c>
      <c r="AH118" s="32" t="str">
        <f>+IF(R118&lt;&gt;0,MIN(AF118,OdvetviaJ2!AF118),"")</f>
        <v/>
      </c>
      <c r="AI118" s="413" t="str">
        <f t="shared" si="40"/>
        <v/>
      </c>
      <c r="AJ118" s="1" t="str">
        <f t="shared" si="45"/>
        <v>lyžovanie</v>
      </c>
      <c r="AK118" s="1" t="str">
        <f>+IF($A118&lt;&gt;$A117,SUMIF('PPJ1'!$A:$A,Odvetvia!$A118,'PPJ1'!I:I),"")</f>
        <v/>
      </c>
      <c r="AL118" s="1" t="str">
        <f>+IF($A118&lt;&gt;$A117,SUMIF('PPJ1'!$A:$A,Odvetvia!$A118,'PPJ1'!J:J),"")</f>
        <v/>
      </c>
      <c r="AM118" s="1" t="str">
        <f>+IF($A118&lt;&gt;$A117,SUMIF('PPJ1'!$A:$A,Odvetvia!$A118,'PPJ1'!K:K),"")</f>
        <v/>
      </c>
      <c r="AN118" s="1" t="str">
        <f>+IF($A118&lt;&gt;$A117,SUMIF('PPJ1'!$A:$A,Odvetvia!$A118,'PPJ1'!L:L),"")</f>
        <v/>
      </c>
      <c r="AO118" s="5" t="str">
        <f t="shared" si="46"/>
        <v/>
      </c>
      <c r="AP118" s="5" t="str">
        <f t="shared" si="46"/>
        <v/>
      </c>
      <c r="AQ118" s="5" t="str">
        <f t="shared" si="46"/>
        <v/>
      </c>
      <c r="AR118" s="5" t="str">
        <f t="shared" si="41"/>
        <v/>
      </c>
    </row>
    <row r="119" spans="1:44" x14ac:dyDescent="0.2">
      <c r="A119" s="224" t="str">
        <f>+zoznam!P116</f>
        <v>lyžovanie</v>
      </c>
      <c r="B119" s="224" t="str">
        <f>+zoznam!Q116</f>
        <v>severská kombinácia</v>
      </c>
      <c r="C119" s="514">
        <f>+zoznam!R116</f>
        <v>0.01</v>
      </c>
      <c r="D119" s="514">
        <f>+zoznam!S116</f>
        <v>1</v>
      </c>
      <c r="E119" s="514">
        <f>+zoznam!T116</f>
        <v>0</v>
      </c>
      <c r="F119" s="514">
        <f>+zoznam!U116</f>
        <v>0</v>
      </c>
      <c r="G119" s="227" t="str">
        <f>+zoznam!V116</f>
        <v>I</v>
      </c>
      <c r="H119" s="35">
        <f>+IF($G119="I",SUMIF('PPJ1'!$B:$B,$B119,'PPJ1'!I:I),"")</f>
        <v>4</v>
      </c>
      <c r="I119" s="35">
        <f>+IF($G119="I",SUMIF('PPJ1'!$B:$B,$B119,'PPJ1'!J:J),"")</f>
        <v>7</v>
      </c>
      <c r="J119" s="35">
        <f>+IF($G119="I",SUMIF('PPJ1'!$B:$B,$B119,'PPJ1'!K:K),"")</f>
        <v>8</v>
      </c>
      <c r="K119" s="35">
        <f>+IF($G119="I",SUMIF('PPJ1'!$B:$B,$B119,'PPJ1'!L:L),"")</f>
        <v>5</v>
      </c>
      <c r="L119" s="5">
        <f>IF($G119="I",$C119*INT(SQRT(3*VLOOKUP($A119,$AJ:AK,2,0))),"")</f>
        <v>0.13</v>
      </c>
      <c r="M119" s="5">
        <f>IF($G119="I",$C119*INT(SQRT(3*VLOOKUP($A119,$AJ:AL,3,0))),"")</f>
        <v>0.16</v>
      </c>
      <c r="N119" s="5">
        <f>IF($G119="I",$C119*INT(SQRT(3*VLOOKUP($A119,$AJ:AM,4,0))),"")</f>
        <v>0.15</v>
      </c>
      <c r="O119" s="5">
        <f>IF($G119="I",$C119*INT(SQRT(3*VLOOKUP($A119,$AJ:AN,5,0))),"")</f>
        <v>0.14000000000000001</v>
      </c>
      <c r="P119" s="22">
        <f t="shared" si="42"/>
        <v>4</v>
      </c>
      <c r="Q119" s="18" t="str">
        <f t="shared" si="43"/>
        <v>lyžovanie4</v>
      </c>
      <c r="R119" s="18">
        <f t="shared" si="30"/>
        <v>0</v>
      </c>
      <c r="S119" s="15" t="str">
        <f t="shared" si="31"/>
        <v/>
      </c>
      <c r="T119" s="15" t="str">
        <f t="shared" si="32"/>
        <v/>
      </c>
      <c r="U119" s="15" t="str">
        <f t="shared" si="33"/>
        <v/>
      </c>
      <c r="V119" s="15" t="str">
        <f t="shared" si="34"/>
        <v/>
      </c>
      <c r="W119" s="15" t="str">
        <f t="shared" si="35"/>
        <v/>
      </c>
      <c r="X119" s="15" t="str">
        <f t="shared" si="36"/>
        <v/>
      </c>
      <c r="Y119" s="15" t="str">
        <f t="shared" si="37"/>
        <v/>
      </c>
      <c r="Z119" s="15" t="str">
        <f t="shared" si="38"/>
        <v/>
      </c>
      <c r="AA119" s="15">
        <f>+VLOOKUP(A119,Adr!N:O,2,0)</f>
        <v>136</v>
      </c>
      <c r="AB119" s="32">
        <f>IF(G119="I",VLOOKUP(Q119,IndiPorJ1!L:U,10,FALSE),1000)</f>
        <v>1000</v>
      </c>
      <c r="AC119" s="32">
        <f>IFERROR(IF(R119&gt;0,IF(G119="K",VLOOKUP(B119,KolPorJ1!B:CE,82,FALSE),1000),1000),1000)</f>
        <v>1000</v>
      </c>
      <c r="AD119" s="32">
        <v>48.031496062992126</v>
      </c>
      <c r="AE119" s="32">
        <f t="shared" si="47"/>
        <v>48.031496062992126</v>
      </c>
      <c r="AF119" s="32" t="str">
        <f t="shared" si="44"/>
        <v/>
      </c>
      <c r="AG119" s="407" t="str">
        <f t="shared" si="39"/>
        <v/>
      </c>
      <c r="AH119" s="32" t="str">
        <f>+IF(R119&lt;&gt;0,MIN(AF119,OdvetviaJ2!AF119),"")</f>
        <v/>
      </c>
      <c r="AI119" s="413" t="str">
        <f t="shared" si="40"/>
        <v/>
      </c>
      <c r="AJ119" s="1" t="str">
        <f t="shared" si="45"/>
        <v>lyžovanie</v>
      </c>
      <c r="AK119" s="1" t="str">
        <f>+IF($A119&lt;&gt;$A118,SUMIF('PPJ1'!$A:$A,Odvetvia!$A119,'PPJ1'!I:I),"")</f>
        <v/>
      </c>
      <c r="AL119" s="1" t="str">
        <f>+IF($A119&lt;&gt;$A118,SUMIF('PPJ1'!$A:$A,Odvetvia!$A119,'PPJ1'!J:J),"")</f>
        <v/>
      </c>
      <c r="AM119" s="1" t="str">
        <f>+IF($A119&lt;&gt;$A118,SUMIF('PPJ1'!$A:$A,Odvetvia!$A119,'PPJ1'!K:K),"")</f>
        <v/>
      </c>
      <c r="AN119" s="1" t="str">
        <f>+IF($A119&lt;&gt;$A118,SUMIF('PPJ1'!$A:$A,Odvetvia!$A119,'PPJ1'!L:L),"")</f>
        <v/>
      </c>
      <c r="AO119" s="5" t="str">
        <f t="shared" si="46"/>
        <v/>
      </c>
      <c r="AP119" s="5" t="str">
        <f t="shared" si="46"/>
        <v/>
      </c>
      <c r="AQ119" s="5" t="str">
        <f t="shared" si="46"/>
        <v/>
      </c>
      <c r="AR119" s="5" t="str">
        <f t="shared" si="41"/>
        <v/>
      </c>
    </row>
    <row r="120" spans="1:44" x14ac:dyDescent="0.2">
      <c r="A120" s="224" t="str">
        <f>+zoznam!P117</f>
        <v>moderný päťboj</v>
      </c>
      <c r="B120" s="224" t="str">
        <f>+zoznam!Q117</f>
        <v>moderný päťboj</v>
      </c>
      <c r="C120" s="514">
        <f>+zoznam!R117</f>
        <v>1</v>
      </c>
      <c r="D120" s="514">
        <f>+zoznam!S117</f>
        <v>0.45</v>
      </c>
      <c r="E120" s="514">
        <f>+zoznam!T117</f>
        <v>0.45</v>
      </c>
      <c r="F120" s="514">
        <f>+zoznam!U117</f>
        <v>0.1</v>
      </c>
      <c r="G120" s="227" t="str">
        <f>+zoznam!V117</f>
        <v>I</v>
      </c>
      <c r="H120" s="35">
        <f>+IF($G120="I",SUMIF('PPJ1'!$B:$B,$B120,'PPJ1'!I:I),"")</f>
        <v>7</v>
      </c>
      <c r="I120" s="35">
        <f>+IF($G120="I",SUMIF('PPJ1'!$B:$B,$B120,'PPJ1'!J:J),"")</f>
        <v>24</v>
      </c>
      <c r="J120" s="35">
        <f>+IF($G120="I",SUMIF('PPJ1'!$B:$B,$B120,'PPJ1'!K:K),"")</f>
        <v>14</v>
      </c>
      <c r="K120" s="35">
        <f>+IF($G120="I",SUMIF('PPJ1'!$B:$B,$B120,'PPJ1'!L:L),"")</f>
        <v>8</v>
      </c>
      <c r="L120" s="5">
        <f>IF($G120="I",$C120*INT(SQRT(3*VLOOKUP($A120,$AJ:AK,2,0))),"")</f>
        <v>4</v>
      </c>
      <c r="M120" s="5">
        <f>IF($G120="I",$C120*INT(SQRT(3*VLOOKUP($A120,$AJ:AL,3,0))),"")</f>
        <v>8</v>
      </c>
      <c r="N120" s="5">
        <f>IF($G120="I",$C120*INT(SQRT(3*VLOOKUP($A120,$AJ:AM,4,0))),"")</f>
        <v>6</v>
      </c>
      <c r="O120" s="5">
        <f>IF($G120="I",$C120*INT(SQRT(3*VLOOKUP($A120,$AJ:AN,5,0))),"")</f>
        <v>4</v>
      </c>
      <c r="P120" s="22">
        <f t="shared" si="42"/>
        <v>1</v>
      </c>
      <c r="Q120" s="18" t="str">
        <f t="shared" si="43"/>
        <v>moderný päťboj1</v>
      </c>
      <c r="R120" s="18">
        <f t="shared" si="30"/>
        <v>1</v>
      </c>
      <c r="S120" s="15">
        <f t="shared" si="31"/>
        <v>7</v>
      </c>
      <c r="T120" s="15">
        <f t="shared" si="32"/>
        <v>24</v>
      </c>
      <c r="U120" s="15">
        <f t="shared" si="33"/>
        <v>14</v>
      </c>
      <c r="V120" s="15">
        <f t="shared" si="34"/>
        <v>8</v>
      </c>
      <c r="W120" s="15">
        <f t="shared" si="35"/>
        <v>4</v>
      </c>
      <c r="X120" s="15">
        <f t="shared" si="36"/>
        <v>8</v>
      </c>
      <c r="Y120" s="15">
        <f t="shared" si="37"/>
        <v>6</v>
      </c>
      <c r="Z120" s="15">
        <f t="shared" si="38"/>
        <v>4</v>
      </c>
      <c r="AA120" s="15">
        <f>+VLOOKUP(A120,Adr!N:O,2,0)</f>
        <v>137</v>
      </c>
      <c r="AB120" s="32">
        <f>IF(G120="I",VLOOKUP(Q120,IndiPorJ1!L:U,10,FALSE),1000)</f>
        <v>1000</v>
      </c>
      <c r="AC120" s="32">
        <f>IFERROR(IF(R120&gt;0,IF(G120="K",VLOOKUP(B120,KolPorJ1!B:CE,82,FALSE),1000),1000),1000)</f>
        <v>1000</v>
      </c>
      <c r="AD120" s="32">
        <v>97.926509186351694</v>
      </c>
      <c r="AE120" s="32">
        <f t="shared" si="47"/>
        <v>97.926509186351694</v>
      </c>
      <c r="AF120" s="32">
        <f t="shared" si="44"/>
        <v>97.926509186351694</v>
      </c>
      <c r="AG120" s="407">
        <f t="shared" si="39"/>
        <v>97.926509186351694</v>
      </c>
      <c r="AH120" s="32">
        <f>+IF(R120&lt;&gt;0,MIN(AF120,OdvetviaJ2!AF120),"")</f>
        <v>82.496062992125985</v>
      </c>
      <c r="AI120" s="413">
        <f t="shared" si="40"/>
        <v>82.496062992125985</v>
      </c>
      <c r="AJ120" s="1" t="str">
        <f t="shared" si="45"/>
        <v>moderný päťboj</v>
      </c>
      <c r="AK120" s="1">
        <f>+IF($A120&lt;&gt;$A119,SUMIF('PPJ1'!$A:$A,Odvetvia!$A120,'PPJ1'!I:I),"")</f>
        <v>7</v>
      </c>
      <c r="AL120" s="1">
        <f>+IF($A120&lt;&gt;$A119,SUMIF('PPJ1'!$A:$A,Odvetvia!$A120,'PPJ1'!J:J),"")</f>
        <v>24</v>
      </c>
      <c r="AM120" s="1">
        <f>+IF($A120&lt;&gt;$A119,SUMIF('PPJ1'!$A:$A,Odvetvia!$A120,'PPJ1'!K:K),"")</f>
        <v>14</v>
      </c>
      <c r="AN120" s="1">
        <f>+IF($A120&lt;&gt;$A119,SUMIF('PPJ1'!$A:$A,Odvetvia!$A120,'PPJ1'!L:L),"")</f>
        <v>8</v>
      </c>
      <c r="AO120" s="5">
        <f t="shared" si="46"/>
        <v>4</v>
      </c>
      <c r="AP120" s="5">
        <f t="shared" si="46"/>
        <v>8</v>
      </c>
      <c r="AQ120" s="5">
        <f t="shared" si="46"/>
        <v>6</v>
      </c>
      <c r="AR120" s="5">
        <f t="shared" si="41"/>
        <v>4</v>
      </c>
    </row>
    <row r="121" spans="1:44" x14ac:dyDescent="0.2">
      <c r="A121" s="224" t="str">
        <f>+zoznam!P118</f>
        <v>motocyklový šport</v>
      </c>
      <c r="B121" s="224" t="str">
        <f>+zoznam!Q118</f>
        <v>cestné motocykle</v>
      </c>
      <c r="C121" s="514">
        <f>+zoznam!R118</f>
        <v>0.23</v>
      </c>
      <c r="D121" s="514">
        <f>+zoznam!S118</f>
        <v>0.95</v>
      </c>
      <c r="E121" s="514">
        <f>+zoznam!T118</f>
        <v>0.05</v>
      </c>
      <c r="F121" s="514">
        <f>+zoznam!U118</f>
        <v>0</v>
      </c>
      <c r="G121" s="227" t="str">
        <f>+zoznam!V118</f>
        <v>I</v>
      </c>
      <c r="H121" s="35">
        <f>+IF($G121="I",SUMIF('PPJ1'!$B:$B,$B121,'PPJ1'!I:I),"")</f>
        <v>1</v>
      </c>
      <c r="I121" s="35">
        <f>+IF($G121="I",SUMIF('PPJ1'!$B:$B,$B121,'PPJ1'!J:J),"")</f>
        <v>1</v>
      </c>
      <c r="J121" s="35">
        <f>+IF($G121="I",SUMIF('PPJ1'!$B:$B,$B121,'PPJ1'!K:K),"")</f>
        <v>1</v>
      </c>
      <c r="K121" s="35">
        <f>+IF($G121="I",SUMIF('PPJ1'!$B:$B,$B121,'PPJ1'!L:L),"")</f>
        <v>1</v>
      </c>
      <c r="L121" s="5">
        <f>IF($G121="I",$C121*INT(SQRT(3*VLOOKUP($A121,$AJ:AK,2,0))),"")</f>
        <v>1.84</v>
      </c>
      <c r="M121" s="5">
        <f>IF($G121="I",$C121*INT(SQRT(3*VLOOKUP($A121,$AJ:AL,3,0))),"")</f>
        <v>2.0700000000000003</v>
      </c>
      <c r="N121" s="5">
        <f>IF($G121="I",$C121*INT(SQRT(3*VLOOKUP($A121,$AJ:AM,4,0))),"")</f>
        <v>1.3800000000000001</v>
      </c>
      <c r="O121" s="5">
        <f>IF($G121="I",$C121*INT(SQRT(3*VLOOKUP($A121,$AJ:AN,5,0))),"")</f>
        <v>1.3800000000000001</v>
      </c>
      <c r="P121" s="22">
        <f t="shared" si="42"/>
        <v>1</v>
      </c>
      <c r="Q121" s="18" t="str">
        <f t="shared" si="43"/>
        <v>motocyklový šport1</v>
      </c>
      <c r="R121" s="18">
        <f t="shared" si="30"/>
        <v>0.23</v>
      </c>
      <c r="S121" s="15">
        <f t="shared" si="31"/>
        <v>1</v>
      </c>
      <c r="T121" s="15">
        <f t="shared" si="32"/>
        <v>1</v>
      </c>
      <c r="U121" s="15">
        <f t="shared" si="33"/>
        <v>1</v>
      </c>
      <c r="V121" s="15">
        <f t="shared" si="34"/>
        <v>1</v>
      </c>
      <c r="W121" s="15">
        <f t="shared" si="35"/>
        <v>2</v>
      </c>
      <c r="X121" s="15">
        <f t="shared" si="36"/>
        <v>2</v>
      </c>
      <c r="Y121" s="15">
        <f t="shared" si="37"/>
        <v>1</v>
      </c>
      <c r="Z121" s="15">
        <f t="shared" si="38"/>
        <v>1</v>
      </c>
      <c r="AA121" s="15">
        <f>+VLOOKUP(A121,Adr!N:O,2,0)</f>
        <v>118</v>
      </c>
      <c r="AB121" s="32">
        <f>IF(G121="I",VLOOKUP(Q121,IndiPorJ1!L:U,10,FALSE),1000)</f>
        <v>1000</v>
      </c>
      <c r="AC121" s="32">
        <f>IFERROR(IF(R121&gt;0,IF(G121="K",VLOOKUP(B121,KolPorJ1!B:CE,82,FALSE),1000),1000),1000)</f>
        <v>1000</v>
      </c>
      <c r="AD121" s="32">
        <v>91.864406779661024</v>
      </c>
      <c r="AE121" s="32">
        <f t="shared" si="47"/>
        <v>91.864406779661024</v>
      </c>
      <c r="AF121" s="32">
        <f t="shared" si="44"/>
        <v>21.128813559322037</v>
      </c>
      <c r="AG121" s="407">
        <f t="shared" si="39"/>
        <v>82.254661016949157</v>
      </c>
      <c r="AH121" s="32">
        <f>+IF(R121&lt;&gt;0,MIN(AF121,OdvetviaJ2!AF121),"")</f>
        <v>21.128813559322037</v>
      </c>
      <c r="AI121" s="413">
        <f t="shared" si="40"/>
        <v>80.558898305084753</v>
      </c>
      <c r="AJ121" s="1" t="str">
        <f t="shared" si="45"/>
        <v>motocyklový šport</v>
      </c>
      <c r="AK121" s="1">
        <f>+IF($A121&lt;&gt;$A120,SUMIF('PPJ1'!$A:$A,Odvetvia!$A121,'PPJ1'!I:I),"")</f>
        <v>23</v>
      </c>
      <c r="AL121" s="1">
        <f>+IF($A121&lt;&gt;$A120,SUMIF('PPJ1'!$A:$A,Odvetvia!$A121,'PPJ1'!J:J),"")</f>
        <v>27</v>
      </c>
      <c r="AM121" s="1">
        <f>+IF($A121&lt;&gt;$A120,SUMIF('PPJ1'!$A:$A,Odvetvia!$A121,'PPJ1'!K:K),"")</f>
        <v>15</v>
      </c>
      <c r="AN121" s="1">
        <f>+IF($A121&lt;&gt;$A120,SUMIF('PPJ1'!$A:$A,Odvetvia!$A121,'PPJ1'!L:L),"")</f>
        <v>14</v>
      </c>
      <c r="AO121" s="5">
        <f t="shared" si="46"/>
        <v>8</v>
      </c>
      <c r="AP121" s="5">
        <f t="shared" si="46"/>
        <v>9</v>
      </c>
      <c r="AQ121" s="5">
        <f t="shared" si="46"/>
        <v>6</v>
      </c>
      <c r="AR121" s="5">
        <f t="shared" si="41"/>
        <v>6</v>
      </c>
    </row>
    <row r="122" spans="1:44" x14ac:dyDescent="0.2">
      <c r="A122" s="224" t="str">
        <f>+zoznam!P119</f>
        <v>motocyklový šport</v>
      </c>
      <c r="B122" s="224" t="str">
        <f>+zoznam!Q119</f>
        <v>enduro</v>
      </c>
      <c r="C122" s="514">
        <f>+zoznam!R119</f>
        <v>0.23</v>
      </c>
      <c r="D122" s="514">
        <f>+zoznam!S119</f>
        <v>0.85</v>
      </c>
      <c r="E122" s="514">
        <f>+zoznam!T119</f>
        <v>0.15</v>
      </c>
      <c r="F122" s="514">
        <f>+zoznam!U119</f>
        <v>0</v>
      </c>
      <c r="G122" s="227" t="str">
        <f>+zoznam!V119</f>
        <v>I</v>
      </c>
      <c r="H122" s="35">
        <f>+IF($G122="I",SUMIF('PPJ1'!$B:$B,$B122,'PPJ1'!I:I),"")</f>
        <v>5</v>
      </c>
      <c r="I122" s="35">
        <f>+IF($G122="I",SUMIF('PPJ1'!$B:$B,$B122,'PPJ1'!J:J),"")</f>
        <v>8</v>
      </c>
      <c r="J122" s="35">
        <f>+IF($G122="I",SUMIF('PPJ1'!$B:$B,$B122,'PPJ1'!K:K),"")</f>
        <v>4</v>
      </c>
      <c r="K122" s="35">
        <f>+IF($G122="I",SUMIF('PPJ1'!$B:$B,$B122,'PPJ1'!L:L),"")</f>
        <v>6</v>
      </c>
      <c r="L122" s="5">
        <f>IF($G122="I",$C122*INT(SQRT(3*VLOOKUP($A122,$AJ:AK,2,0))),"")</f>
        <v>1.84</v>
      </c>
      <c r="M122" s="5">
        <f>IF($G122="I",$C122*INT(SQRT(3*VLOOKUP($A122,$AJ:AL,3,0))),"")</f>
        <v>2.0700000000000003</v>
      </c>
      <c r="N122" s="5">
        <f>IF($G122="I",$C122*INT(SQRT(3*VLOOKUP($A122,$AJ:AM,4,0))),"")</f>
        <v>1.3800000000000001</v>
      </c>
      <c r="O122" s="5">
        <f>IF($G122="I",$C122*INT(SQRT(3*VLOOKUP($A122,$AJ:AN,5,0))),"")</f>
        <v>1.3800000000000001</v>
      </c>
      <c r="P122" s="22">
        <f t="shared" si="42"/>
        <v>2</v>
      </c>
      <c r="Q122" s="18" t="str">
        <f t="shared" si="43"/>
        <v>motocyklový šport2</v>
      </c>
      <c r="R122" s="18">
        <f t="shared" si="30"/>
        <v>0.23</v>
      </c>
      <c r="S122" s="15">
        <f t="shared" si="31"/>
        <v>5</v>
      </c>
      <c r="T122" s="15">
        <f t="shared" si="32"/>
        <v>8</v>
      </c>
      <c r="U122" s="15">
        <f t="shared" si="33"/>
        <v>4</v>
      </c>
      <c r="V122" s="15">
        <f t="shared" si="34"/>
        <v>6</v>
      </c>
      <c r="W122" s="15">
        <f t="shared" si="35"/>
        <v>2</v>
      </c>
      <c r="X122" s="15">
        <f t="shared" si="36"/>
        <v>2</v>
      </c>
      <c r="Y122" s="15">
        <f t="shared" si="37"/>
        <v>1</v>
      </c>
      <c r="Z122" s="15">
        <f t="shared" si="38"/>
        <v>1</v>
      </c>
      <c r="AA122" s="15">
        <f>+VLOOKUP(A122,Adr!N:O,2,0)</f>
        <v>118</v>
      </c>
      <c r="AB122" s="32">
        <f>IF(G122="I",VLOOKUP(Q122,IndiPorJ1!L:U,10,FALSE),1000)</f>
        <v>1000</v>
      </c>
      <c r="AC122" s="32">
        <f>IFERROR(IF(R122&gt;0,IF(G122="K",VLOOKUP(B122,KolPorJ1!B:CE,82,FALSE),1000),1000),1000)</f>
        <v>1000</v>
      </c>
      <c r="AD122" s="32">
        <v>53.050847457627114</v>
      </c>
      <c r="AE122" s="32">
        <f t="shared" si="47"/>
        <v>53.050847457627114</v>
      </c>
      <c r="AF122" s="32">
        <f t="shared" si="44"/>
        <v>12.201694915254237</v>
      </c>
      <c r="AG122" s="407" t="str">
        <f t="shared" si="39"/>
        <v/>
      </c>
      <c r="AH122" s="32">
        <f>+IF(R122&lt;&gt;0,MIN(AF122,OdvetviaJ2!AF122),"")</f>
        <v>12.201694915254237</v>
      </c>
      <c r="AI122" s="413" t="str">
        <f t="shared" si="40"/>
        <v/>
      </c>
      <c r="AJ122" s="1" t="str">
        <f t="shared" si="45"/>
        <v>motocyklový šport</v>
      </c>
      <c r="AK122" s="1" t="str">
        <f>+IF($A122&lt;&gt;$A121,SUMIF('PPJ1'!$A:$A,Odvetvia!$A122,'PPJ1'!I:I),"")</f>
        <v/>
      </c>
      <c r="AL122" s="1" t="str">
        <f>+IF($A122&lt;&gt;$A121,SUMIF('PPJ1'!$A:$A,Odvetvia!$A122,'PPJ1'!J:J),"")</f>
        <v/>
      </c>
      <c r="AM122" s="1" t="str">
        <f>+IF($A122&lt;&gt;$A121,SUMIF('PPJ1'!$A:$A,Odvetvia!$A122,'PPJ1'!K:K),"")</f>
        <v/>
      </c>
      <c r="AN122" s="1" t="str">
        <f>+IF($A122&lt;&gt;$A121,SUMIF('PPJ1'!$A:$A,Odvetvia!$A122,'PPJ1'!L:L),"")</f>
        <v/>
      </c>
      <c r="AO122" s="5" t="str">
        <f t="shared" si="46"/>
        <v/>
      </c>
      <c r="AP122" s="5" t="str">
        <f t="shared" si="46"/>
        <v/>
      </c>
      <c r="AQ122" s="5" t="str">
        <f t="shared" si="46"/>
        <v/>
      </c>
      <c r="AR122" s="5" t="str">
        <f t="shared" si="41"/>
        <v/>
      </c>
    </row>
    <row r="123" spans="1:44" x14ac:dyDescent="0.2">
      <c r="A123" s="224" t="str">
        <f>+zoznam!P120</f>
        <v>motocyklový šport</v>
      </c>
      <c r="B123" s="224" t="str">
        <f>+zoznam!Q120</f>
        <v>motokros</v>
      </c>
      <c r="C123" s="514">
        <f>+zoznam!R120</f>
        <v>0.23</v>
      </c>
      <c r="D123" s="514">
        <f>+zoznam!S120</f>
        <v>0.8</v>
      </c>
      <c r="E123" s="514">
        <f>+zoznam!T120</f>
        <v>0.2</v>
      </c>
      <c r="F123" s="514">
        <f>+zoznam!U120</f>
        <v>0</v>
      </c>
      <c r="G123" s="227" t="str">
        <f>+zoznam!V120</f>
        <v>I</v>
      </c>
      <c r="H123" s="35">
        <f>+IF($G123="I",SUMIF('PPJ1'!$B:$B,$B123,'PPJ1'!I:I),"")</f>
        <v>7</v>
      </c>
      <c r="I123" s="35">
        <f>+IF($G123="I",SUMIF('PPJ1'!$B:$B,$B123,'PPJ1'!J:J),"")</f>
        <v>4</v>
      </c>
      <c r="J123" s="35">
        <f>+IF($G123="I",SUMIF('PPJ1'!$B:$B,$B123,'PPJ1'!K:K),"")</f>
        <v>4</v>
      </c>
      <c r="K123" s="35">
        <f>+IF($G123="I",SUMIF('PPJ1'!$B:$B,$B123,'PPJ1'!L:L),"")</f>
        <v>3</v>
      </c>
      <c r="L123" s="5">
        <f>IF($G123="I",$C123*INT(SQRT(3*VLOOKUP($A123,$AJ:AK,2,0))),"")</f>
        <v>1.84</v>
      </c>
      <c r="M123" s="5">
        <f>IF($G123="I",$C123*INT(SQRT(3*VLOOKUP($A123,$AJ:AL,3,0))),"")</f>
        <v>2.0700000000000003</v>
      </c>
      <c r="N123" s="5">
        <f>IF($G123="I",$C123*INT(SQRT(3*VLOOKUP($A123,$AJ:AM,4,0))),"")</f>
        <v>1.3800000000000001</v>
      </c>
      <c r="O123" s="5">
        <f>IF($G123="I",$C123*INT(SQRT(3*VLOOKUP($A123,$AJ:AN,5,0))),"")</f>
        <v>1.3800000000000001</v>
      </c>
      <c r="P123" s="22">
        <f t="shared" si="42"/>
        <v>3</v>
      </c>
      <c r="Q123" s="18" t="str">
        <f t="shared" si="43"/>
        <v>motocyklový šport3</v>
      </c>
      <c r="R123" s="18">
        <f t="shared" si="30"/>
        <v>0.23</v>
      </c>
      <c r="S123" s="15">
        <f t="shared" si="31"/>
        <v>7</v>
      </c>
      <c r="T123" s="15">
        <f t="shared" si="32"/>
        <v>4</v>
      </c>
      <c r="U123" s="15">
        <f t="shared" si="33"/>
        <v>4</v>
      </c>
      <c r="V123" s="15">
        <f t="shared" si="34"/>
        <v>3</v>
      </c>
      <c r="W123" s="15">
        <f t="shared" si="35"/>
        <v>2</v>
      </c>
      <c r="X123" s="15">
        <f t="shared" si="36"/>
        <v>2</v>
      </c>
      <c r="Y123" s="15">
        <f t="shared" si="37"/>
        <v>1</v>
      </c>
      <c r="Z123" s="15">
        <f t="shared" si="38"/>
        <v>1</v>
      </c>
      <c r="AA123" s="15">
        <f>+VLOOKUP(A123,Adr!N:O,2,0)</f>
        <v>118</v>
      </c>
      <c r="AB123" s="32">
        <f>IF(G123="I",VLOOKUP(Q123,IndiPorJ1!L:U,10,FALSE),1000)</f>
        <v>1000</v>
      </c>
      <c r="AC123" s="32">
        <f>IFERROR(IF(R123&gt;0,IF(G123="K",VLOOKUP(B123,KolPorJ1!B:CE,82,FALSE),1000),1000),1000)</f>
        <v>1000</v>
      </c>
      <c r="AD123" s="32">
        <v>83.81355932203391</v>
      </c>
      <c r="AE123" s="32">
        <f t="shared" si="47"/>
        <v>83.81355932203391</v>
      </c>
      <c r="AF123" s="32">
        <f t="shared" si="44"/>
        <v>19.277118644067802</v>
      </c>
      <c r="AG123" s="407" t="str">
        <f t="shared" si="39"/>
        <v/>
      </c>
      <c r="AH123" s="32">
        <f>+IF(R123&lt;&gt;0,MIN(AF123,OdvetviaJ2!AF123),"")</f>
        <v>17.581355932203394</v>
      </c>
      <c r="AI123" s="413" t="str">
        <f t="shared" si="40"/>
        <v/>
      </c>
      <c r="AJ123" s="1" t="str">
        <f t="shared" si="45"/>
        <v>motocyklový šport</v>
      </c>
      <c r="AK123" s="1" t="str">
        <f>+IF($A123&lt;&gt;$A122,SUMIF('PPJ1'!$A:$A,Odvetvia!$A123,'PPJ1'!I:I),"")</f>
        <v/>
      </c>
      <c r="AL123" s="1" t="str">
        <f>+IF($A123&lt;&gt;$A122,SUMIF('PPJ1'!$A:$A,Odvetvia!$A123,'PPJ1'!J:J),"")</f>
        <v/>
      </c>
      <c r="AM123" s="1" t="str">
        <f>+IF($A123&lt;&gt;$A122,SUMIF('PPJ1'!$A:$A,Odvetvia!$A123,'PPJ1'!K:K),"")</f>
        <v/>
      </c>
      <c r="AN123" s="1" t="str">
        <f>+IF($A123&lt;&gt;$A122,SUMIF('PPJ1'!$A:$A,Odvetvia!$A123,'PPJ1'!L:L),"")</f>
        <v/>
      </c>
      <c r="AO123" s="5" t="str">
        <f t="shared" si="46"/>
        <v/>
      </c>
      <c r="AP123" s="5" t="str">
        <f t="shared" si="46"/>
        <v/>
      </c>
      <c r="AQ123" s="5" t="str">
        <f t="shared" si="46"/>
        <v/>
      </c>
      <c r="AR123" s="5" t="str">
        <f t="shared" si="41"/>
        <v/>
      </c>
    </row>
    <row r="124" spans="1:44" x14ac:dyDescent="0.2">
      <c r="A124" s="224" t="str">
        <f>+zoznam!P121</f>
        <v>motocyklový šport</v>
      </c>
      <c r="B124" s="224" t="str">
        <f>+zoznam!Q121</f>
        <v>plochá dráha</v>
      </c>
      <c r="C124" s="514">
        <f>+zoznam!R121</f>
        <v>0.15</v>
      </c>
      <c r="D124" s="514">
        <f>+zoznam!S121</f>
        <v>1</v>
      </c>
      <c r="E124" s="514">
        <f>+zoznam!T121</f>
        <v>0</v>
      </c>
      <c r="F124" s="514">
        <f>+zoznam!U121</f>
        <v>0</v>
      </c>
      <c r="G124" s="227" t="str">
        <f>+zoznam!V121</f>
        <v>I</v>
      </c>
      <c r="H124" s="35">
        <f>+IF($G124="I",SUMIF('PPJ1'!$B:$B,$B124,'PPJ1'!I:I),"")</f>
        <v>7</v>
      </c>
      <c r="I124" s="35">
        <f>+IF($G124="I",SUMIF('PPJ1'!$B:$B,$B124,'PPJ1'!J:J),"")</f>
        <v>12</v>
      </c>
      <c r="J124" s="35">
        <f>+IF($G124="I",SUMIF('PPJ1'!$B:$B,$B124,'PPJ1'!K:K),"")</f>
        <v>3</v>
      </c>
      <c r="K124" s="35">
        <f>+IF($G124="I",SUMIF('PPJ1'!$B:$B,$B124,'PPJ1'!L:L),"")</f>
        <v>2</v>
      </c>
      <c r="L124" s="5">
        <f>IF($G124="I",$C124*INT(SQRT(3*VLOOKUP($A124,$AJ:AK,2,0))),"")</f>
        <v>1.2</v>
      </c>
      <c r="M124" s="5">
        <f>IF($G124="I",$C124*INT(SQRT(3*VLOOKUP($A124,$AJ:AL,3,0))),"")</f>
        <v>1.3499999999999999</v>
      </c>
      <c r="N124" s="5">
        <f>IF($G124="I",$C124*INT(SQRT(3*VLOOKUP($A124,$AJ:AM,4,0))),"")</f>
        <v>0.89999999999999991</v>
      </c>
      <c r="O124" s="5">
        <f>IF($G124="I",$C124*INT(SQRT(3*VLOOKUP($A124,$AJ:AN,5,0))),"")</f>
        <v>0.89999999999999991</v>
      </c>
      <c r="P124" s="22">
        <f t="shared" si="42"/>
        <v>4</v>
      </c>
      <c r="Q124" s="18" t="str">
        <f t="shared" si="43"/>
        <v>motocyklový šport4</v>
      </c>
      <c r="R124" s="18">
        <f t="shared" si="30"/>
        <v>0.31</v>
      </c>
      <c r="S124" s="15">
        <f t="shared" si="31"/>
        <v>10</v>
      </c>
      <c r="T124" s="15">
        <f t="shared" si="32"/>
        <v>14</v>
      </c>
      <c r="U124" s="15">
        <f t="shared" si="33"/>
        <v>6</v>
      </c>
      <c r="V124" s="15">
        <f t="shared" si="34"/>
        <v>4</v>
      </c>
      <c r="W124" s="15">
        <f t="shared" si="35"/>
        <v>2</v>
      </c>
      <c r="X124" s="15">
        <f t="shared" si="36"/>
        <v>3</v>
      </c>
      <c r="Y124" s="15">
        <f t="shared" si="37"/>
        <v>2</v>
      </c>
      <c r="Z124" s="15">
        <f t="shared" si="38"/>
        <v>2</v>
      </c>
      <c r="AA124" s="15">
        <f>+VLOOKUP(A124,Adr!N:O,2,0)</f>
        <v>118</v>
      </c>
      <c r="AB124" s="32">
        <f>IF(G124="I",VLOOKUP(Q124,IndiPorJ1!L:U,10,FALSE),1000)</f>
        <v>1000</v>
      </c>
      <c r="AC124" s="32">
        <f>IFERROR(IF(R124&gt;0,IF(G124="K",VLOOKUP(B124,KolPorJ1!B:CE,82,FALSE),1000),1000),1000)</f>
        <v>1000</v>
      </c>
      <c r="AD124" s="32">
        <v>95.635593220338976</v>
      </c>
      <c r="AE124" s="32">
        <f t="shared" si="47"/>
        <v>95.635593220338976</v>
      </c>
      <c r="AF124" s="32">
        <f t="shared" si="44"/>
        <v>29.647033898305082</v>
      </c>
      <c r="AG124" s="407" t="str">
        <f t="shared" si="39"/>
        <v/>
      </c>
      <c r="AH124" s="32">
        <f>+IF(R124&lt;&gt;0,MIN(AF124,OdvetviaJ2!AF124),"")</f>
        <v>29.647033898305082</v>
      </c>
      <c r="AI124" s="413" t="str">
        <f t="shared" si="40"/>
        <v/>
      </c>
      <c r="AJ124" s="1" t="str">
        <f t="shared" si="45"/>
        <v>motocyklový šport</v>
      </c>
      <c r="AK124" s="1" t="str">
        <f>+IF($A124&lt;&gt;$A123,SUMIF('PPJ1'!$A:$A,Odvetvia!$A124,'PPJ1'!I:I),"")</f>
        <v/>
      </c>
      <c r="AL124" s="1" t="str">
        <f>+IF($A124&lt;&gt;$A123,SUMIF('PPJ1'!$A:$A,Odvetvia!$A124,'PPJ1'!J:J),"")</f>
        <v/>
      </c>
      <c r="AM124" s="1" t="str">
        <f>+IF($A124&lt;&gt;$A123,SUMIF('PPJ1'!$A:$A,Odvetvia!$A124,'PPJ1'!K:K),"")</f>
        <v/>
      </c>
      <c r="AN124" s="1" t="str">
        <f>+IF($A124&lt;&gt;$A123,SUMIF('PPJ1'!$A:$A,Odvetvia!$A124,'PPJ1'!L:L),"")</f>
        <v/>
      </c>
      <c r="AO124" s="5" t="str">
        <f t="shared" si="46"/>
        <v/>
      </c>
      <c r="AP124" s="5" t="str">
        <f t="shared" si="46"/>
        <v/>
      </c>
      <c r="AQ124" s="5" t="str">
        <f t="shared" si="46"/>
        <v/>
      </c>
      <c r="AR124" s="5" t="str">
        <f t="shared" si="41"/>
        <v/>
      </c>
    </row>
    <row r="125" spans="1:44" x14ac:dyDescent="0.2">
      <c r="A125" s="224" t="str">
        <f>+zoznam!P122</f>
        <v>motocyklový šport</v>
      </c>
      <c r="B125" s="224" t="str">
        <f>+zoznam!Q122</f>
        <v>rely</v>
      </c>
      <c r="C125" s="514">
        <f>+zoznam!R122</f>
        <v>0.1</v>
      </c>
      <c r="D125" s="514">
        <f>+zoznam!S122</f>
        <v>0.95</v>
      </c>
      <c r="E125" s="514">
        <f>+zoznam!T122</f>
        <v>0.05</v>
      </c>
      <c r="F125" s="514">
        <f>+zoznam!U122</f>
        <v>0</v>
      </c>
      <c r="G125" s="227" t="str">
        <f>+zoznam!V122</f>
        <v>I</v>
      </c>
      <c r="H125" s="35">
        <f>+IF($G125="I",SUMIF('PPJ1'!$B:$B,$B125,'PPJ1'!I:I),"")</f>
        <v>2</v>
      </c>
      <c r="I125" s="35">
        <f>+IF($G125="I",SUMIF('PPJ1'!$B:$B,$B125,'PPJ1'!J:J),"")</f>
        <v>1</v>
      </c>
      <c r="J125" s="35">
        <f>+IF($G125="I",SUMIF('PPJ1'!$B:$B,$B125,'PPJ1'!K:K),"")</f>
        <v>1</v>
      </c>
      <c r="K125" s="35">
        <f>+IF($G125="I",SUMIF('PPJ1'!$B:$B,$B125,'PPJ1'!L:L),"")</f>
        <v>0</v>
      </c>
      <c r="L125" s="5">
        <f>IF($G125="I",$C125*INT(SQRT(3*VLOOKUP($A125,$AJ:AK,2,0))),"")</f>
        <v>0.8</v>
      </c>
      <c r="M125" s="5">
        <f>IF($G125="I",$C125*INT(SQRT(3*VLOOKUP($A125,$AJ:AL,3,0))),"")</f>
        <v>0.9</v>
      </c>
      <c r="N125" s="5">
        <f>IF($G125="I",$C125*INT(SQRT(3*VLOOKUP($A125,$AJ:AM,4,0))),"")</f>
        <v>0.60000000000000009</v>
      </c>
      <c r="O125" s="5">
        <f>IF($G125="I",$C125*INT(SQRT(3*VLOOKUP($A125,$AJ:AN,5,0))),"")</f>
        <v>0.60000000000000009</v>
      </c>
      <c r="P125" s="22">
        <f t="shared" si="42"/>
        <v>4</v>
      </c>
      <c r="Q125" s="18" t="str">
        <f t="shared" si="43"/>
        <v>motocyklový šport4</v>
      </c>
      <c r="R125" s="18">
        <f t="shared" si="30"/>
        <v>0</v>
      </c>
      <c r="S125" s="15" t="str">
        <f t="shared" si="31"/>
        <v/>
      </c>
      <c r="T125" s="15" t="str">
        <f t="shared" si="32"/>
        <v/>
      </c>
      <c r="U125" s="15" t="str">
        <f t="shared" si="33"/>
        <v/>
      </c>
      <c r="V125" s="15" t="str">
        <f t="shared" si="34"/>
        <v/>
      </c>
      <c r="W125" s="15" t="str">
        <f t="shared" si="35"/>
        <v/>
      </c>
      <c r="X125" s="15" t="str">
        <f t="shared" si="36"/>
        <v/>
      </c>
      <c r="Y125" s="15" t="str">
        <f t="shared" si="37"/>
        <v/>
      </c>
      <c r="Z125" s="15" t="str">
        <f t="shared" si="38"/>
        <v/>
      </c>
      <c r="AA125" s="15">
        <f>+VLOOKUP(A125,Adr!N:O,2,0)</f>
        <v>118</v>
      </c>
      <c r="AB125" s="32">
        <f>IF(G125="I",VLOOKUP(Q125,IndiPorJ1!L:U,10,FALSE),1000)</f>
        <v>1000</v>
      </c>
      <c r="AC125" s="32">
        <f>IFERROR(IF(R125&gt;0,IF(G125="K",VLOOKUP(B125,KolPorJ1!B:CE,82,FALSE),1000),1000),1000)</f>
        <v>1000</v>
      </c>
      <c r="AD125" s="32">
        <v>95.635593220338976</v>
      </c>
      <c r="AE125" s="32">
        <f t="shared" si="47"/>
        <v>95.635593220338976</v>
      </c>
      <c r="AF125" s="32" t="str">
        <f t="shared" si="44"/>
        <v/>
      </c>
      <c r="AG125" s="407" t="str">
        <f t="shared" si="39"/>
        <v/>
      </c>
      <c r="AH125" s="32" t="str">
        <f>+IF(R125&lt;&gt;0,MIN(AF125,OdvetviaJ2!AF125),"")</f>
        <v/>
      </c>
      <c r="AI125" s="413" t="str">
        <f t="shared" si="40"/>
        <v/>
      </c>
      <c r="AJ125" s="1" t="str">
        <f t="shared" si="45"/>
        <v>motocyklový šport</v>
      </c>
      <c r="AK125" s="1" t="str">
        <f>+IF($A125&lt;&gt;$A124,SUMIF('PPJ1'!$A:$A,Odvetvia!$A125,'PPJ1'!I:I),"")</f>
        <v/>
      </c>
      <c r="AL125" s="1" t="str">
        <f>+IF($A125&lt;&gt;$A124,SUMIF('PPJ1'!$A:$A,Odvetvia!$A125,'PPJ1'!J:J),"")</f>
        <v/>
      </c>
      <c r="AM125" s="1" t="str">
        <f>+IF($A125&lt;&gt;$A124,SUMIF('PPJ1'!$A:$A,Odvetvia!$A125,'PPJ1'!K:K),"")</f>
        <v/>
      </c>
      <c r="AN125" s="1" t="str">
        <f>+IF($A125&lt;&gt;$A124,SUMIF('PPJ1'!$A:$A,Odvetvia!$A125,'PPJ1'!L:L),"")</f>
        <v/>
      </c>
      <c r="AO125" s="5" t="str">
        <f t="shared" si="46"/>
        <v/>
      </c>
      <c r="AP125" s="5" t="str">
        <f t="shared" si="46"/>
        <v/>
      </c>
      <c r="AQ125" s="5" t="str">
        <f t="shared" si="46"/>
        <v/>
      </c>
      <c r="AR125" s="5" t="str">
        <f t="shared" si="41"/>
        <v/>
      </c>
    </row>
    <row r="126" spans="1:44" x14ac:dyDescent="0.2">
      <c r="A126" s="224" t="str">
        <f>+zoznam!P123</f>
        <v>motocyklový šport</v>
      </c>
      <c r="B126" s="224" t="str">
        <f>+zoznam!Q123</f>
        <v>trial</v>
      </c>
      <c r="C126" s="514">
        <f>+zoznam!R123</f>
        <v>0.06</v>
      </c>
      <c r="D126" s="514">
        <f>+zoznam!S123</f>
        <v>0.95</v>
      </c>
      <c r="E126" s="514">
        <f>+zoznam!T123</f>
        <v>0.05</v>
      </c>
      <c r="F126" s="514">
        <f>+zoznam!U123</f>
        <v>0</v>
      </c>
      <c r="G126" s="227" t="str">
        <f>+zoznam!V123</f>
        <v>I</v>
      </c>
      <c r="H126" s="35">
        <f>+IF($G126="I",SUMIF('PPJ1'!$B:$B,$B126,'PPJ1'!I:I),"")</f>
        <v>1</v>
      </c>
      <c r="I126" s="35">
        <f>+IF($G126="I",SUMIF('PPJ1'!$B:$B,$B126,'PPJ1'!J:J),"")</f>
        <v>1</v>
      </c>
      <c r="J126" s="35">
        <f>+IF($G126="I",SUMIF('PPJ1'!$B:$B,$B126,'PPJ1'!K:K),"")</f>
        <v>2</v>
      </c>
      <c r="K126" s="35">
        <f>+IF($G126="I",SUMIF('PPJ1'!$B:$B,$B126,'PPJ1'!L:L),"")</f>
        <v>2</v>
      </c>
      <c r="L126" s="5">
        <f>IF($G126="I",$C126*INT(SQRT(3*VLOOKUP($A126,$AJ:AK,2,0))),"")</f>
        <v>0.48</v>
      </c>
      <c r="M126" s="5">
        <f>IF($G126="I",$C126*INT(SQRT(3*VLOOKUP($A126,$AJ:AL,3,0))),"")</f>
        <v>0.54</v>
      </c>
      <c r="N126" s="5">
        <f>IF($G126="I",$C126*INT(SQRT(3*VLOOKUP($A126,$AJ:AM,4,0))),"")</f>
        <v>0.36</v>
      </c>
      <c r="O126" s="5">
        <f>IF($G126="I",$C126*INT(SQRT(3*VLOOKUP($A126,$AJ:AN,5,0))),"")</f>
        <v>0.36</v>
      </c>
      <c r="P126" s="22">
        <f t="shared" si="42"/>
        <v>4</v>
      </c>
      <c r="Q126" s="18" t="str">
        <f t="shared" si="43"/>
        <v>motocyklový šport4</v>
      </c>
      <c r="R126" s="18">
        <f t="shared" si="30"/>
        <v>0</v>
      </c>
      <c r="S126" s="15" t="str">
        <f t="shared" si="31"/>
        <v/>
      </c>
      <c r="T126" s="15" t="str">
        <f t="shared" si="32"/>
        <v/>
      </c>
      <c r="U126" s="15" t="str">
        <f t="shared" si="33"/>
        <v/>
      </c>
      <c r="V126" s="15" t="str">
        <f t="shared" si="34"/>
        <v/>
      </c>
      <c r="W126" s="15" t="str">
        <f t="shared" si="35"/>
        <v/>
      </c>
      <c r="X126" s="15" t="str">
        <f t="shared" si="36"/>
        <v/>
      </c>
      <c r="Y126" s="15" t="str">
        <f t="shared" si="37"/>
        <v/>
      </c>
      <c r="Z126" s="15" t="str">
        <f t="shared" si="38"/>
        <v/>
      </c>
      <c r="AA126" s="15">
        <f>+VLOOKUP(A126,Adr!N:O,2,0)</f>
        <v>118</v>
      </c>
      <c r="AB126" s="32">
        <f>IF(G126="I",VLOOKUP(Q126,IndiPorJ1!L:U,10,FALSE),1000)</f>
        <v>1000</v>
      </c>
      <c r="AC126" s="32">
        <f>IFERROR(IF(R126&gt;0,IF(G126="K",VLOOKUP(B126,KolPorJ1!B:CE,82,FALSE),1000),1000),1000)</f>
        <v>1000</v>
      </c>
      <c r="AD126" s="32">
        <v>95.635593220338976</v>
      </c>
      <c r="AE126" s="32">
        <f t="shared" si="47"/>
        <v>95.635593220338976</v>
      </c>
      <c r="AF126" s="32" t="str">
        <f t="shared" si="44"/>
        <v/>
      </c>
      <c r="AG126" s="407" t="str">
        <f t="shared" si="39"/>
        <v/>
      </c>
      <c r="AH126" s="32" t="str">
        <f>+IF(R126&lt;&gt;0,MIN(AF126,OdvetviaJ2!AF126),"")</f>
        <v/>
      </c>
      <c r="AI126" s="413" t="str">
        <f t="shared" si="40"/>
        <v/>
      </c>
      <c r="AJ126" s="1" t="str">
        <f t="shared" si="45"/>
        <v>motocyklový šport</v>
      </c>
      <c r="AK126" s="1" t="str">
        <f>+IF($A126&lt;&gt;$A125,SUMIF('PPJ1'!$A:$A,Odvetvia!$A126,'PPJ1'!I:I),"")</f>
        <v/>
      </c>
      <c r="AL126" s="1" t="str">
        <f>+IF($A126&lt;&gt;$A125,SUMIF('PPJ1'!$A:$A,Odvetvia!$A126,'PPJ1'!J:J),"")</f>
        <v/>
      </c>
      <c r="AM126" s="1" t="str">
        <f>+IF($A126&lt;&gt;$A125,SUMIF('PPJ1'!$A:$A,Odvetvia!$A126,'PPJ1'!K:K),"")</f>
        <v/>
      </c>
      <c r="AN126" s="1" t="str">
        <f>+IF($A126&lt;&gt;$A125,SUMIF('PPJ1'!$A:$A,Odvetvia!$A126,'PPJ1'!L:L),"")</f>
        <v/>
      </c>
      <c r="AO126" s="5" t="str">
        <f t="shared" si="46"/>
        <v/>
      </c>
      <c r="AP126" s="5" t="str">
        <f t="shared" si="46"/>
        <v/>
      </c>
      <c r="AQ126" s="5" t="str">
        <f t="shared" si="46"/>
        <v/>
      </c>
      <c r="AR126" s="5" t="str">
        <f t="shared" si="41"/>
        <v/>
      </c>
    </row>
    <row r="127" spans="1:44" x14ac:dyDescent="0.2">
      <c r="A127" s="224" t="str">
        <f>+zoznam!P124</f>
        <v>motocyklový šport</v>
      </c>
      <c r="B127" s="224" t="str">
        <f>+zoznam!Q124</f>
        <v>mototuristika a šprint</v>
      </c>
      <c r="C127" s="514">
        <f>+zoznam!R124</f>
        <v>0</v>
      </c>
      <c r="D127" s="514">
        <f>+zoznam!S124</f>
        <v>0</v>
      </c>
      <c r="E127" s="514">
        <f>+zoznam!T124</f>
        <v>0</v>
      </c>
      <c r="F127" s="514">
        <f>+zoznam!U124</f>
        <v>0</v>
      </c>
      <c r="G127" s="227" t="str">
        <f>+zoznam!V124</f>
        <v>I</v>
      </c>
      <c r="H127" s="35">
        <f>+IF($G127="I",SUMIF('PPJ1'!$B:$B,$B127,'PPJ1'!I:I),"")</f>
        <v>0</v>
      </c>
      <c r="I127" s="35">
        <f>+IF($G127="I",SUMIF('PPJ1'!$B:$B,$B127,'PPJ1'!J:J),"")</f>
        <v>0</v>
      </c>
      <c r="J127" s="35">
        <f>+IF($G127="I",SUMIF('PPJ1'!$B:$B,$B127,'PPJ1'!K:K),"")</f>
        <v>0</v>
      </c>
      <c r="K127" s="35">
        <f>+IF($G127="I",SUMIF('PPJ1'!$B:$B,$B127,'PPJ1'!L:L),"")</f>
        <v>0</v>
      </c>
      <c r="L127" s="5">
        <f>IF($G127="I",$C127*INT(SQRT(3*VLOOKUP($A127,$AJ:AK,2,0))),"")</f>
        <v>0</v>
      </c>
      <c r="M127" s="5">
        <f>IF($G127="I",$C127*INT(SQRT(3*VLOOKUP($A127,$AJ:AL,3,0))),"")</f>
        <v>0</v>
      </c>
      <c r="N127" s="5">
        <f>IF($G127="I",$C127*INT(SQRT(3*VLOOKUP($A127,$AJ:AM,4,0))),"")</f>
        <v>0</v>
      </c>
      <c r="O127" s="5">
        <f>IF($G127="I",$C127*INT(SQRT(3*VLOOKUP($A127,$AJ:AN,5,0))),"")</f>
        <v>0</v>
      </c>
      <c r="P127" s="22">
        <f t="shared" si="42"/>
        <v>4</v>
      </c>
      <c r="Q127" s="18" t="str">
        <f t="shared" si="43"/>
        <v>motocyklový šport4</v>
      </c>
      <c r="R127" s="18">
        <f t="shared" si="30"/>
        <v>0</v>
      </c>
      <c r="S127" s="15" t="str">
        <f t="shared" si="31"/>
        <v/>
      </c>
      <c r="T127" s="15" t="str">
        <f t="shared" si="32"/>
        <v/>
      </c>
      <c r="U127" s="15" t="str">
        <f t="shared" si="33"/>
        <v/>
      </c>
      <c r="V127" s="15" t="str">
        <f t="shared" si="34"/>
        <v/>
      </c>
      <c r="W127" s="15" t="str">
        <f t="shared" si="35"/>
        <v/>
      </c>
      <c r="X127" s="15" t="str">
        <f t="shared" si="36"/>
        <v/>
      </c>
      <c r="Y127" s="15" t="str">
        <f t="shared" si="37"/>
        <v/>
      </c>
      <c r="Z127" s="15" t="str">
        <f t="shared" si="38"/>
        <v/>
      </c>
      <c r="AA127" s="15">
        <f>+VLOOKUP(A127,Adr!N:O,2,0)</f>
        <v>118</v>
      </c>
      <c r="AB127" s="32">
        <f>IF(G127="I",VLOOKUP(Q127,IndiPorJ1!L:U,10,FALSE),1000)</f>
        <v>1000</v>
      </c>
      <c r="AC127" s="32">
        <f>IFERROR(IF(R127&gt;0,IF(G127="K",VLOOKUP(B127,KolPorJ1!B:CE,82,FALSE),1000),1000),1000)</f>
        <v>1000</v>
      </c>
      <c r="AD127" s="32">
        <v>95.635593220338976</v>
      </c>
      <c r="AE127" s="32">
        <f t="shared" si="47"/>
        <v>95.635593220338976</v>
      </c>
      <c r="AF127" s="32" t="str">
        <f t="shared" si="44"/>
        <v/>
      </c>
      <c r="AG127" s="407" t="str">
        <f t="shared" si="39"/>
        <v/>
      </c>
      <c r="AH127" s="32" t="str">
        <f>+IF(R127&lt;&gt;0,MIN(AF127,OdvetviaJ2!AF127),"")</f>
        <v/>
      </c>
      <c r="AI127" s="413" t="str">
        <f t="shared" si="40"/>
        <v/>
      </c>
      <c r="AJ127" s="1" t="str">
        <f t="shared" si="45"/>
        <v>motocyklový šport</v>
      </c>
      <c r="AK127" s="1" t="str">
        <f>+IF($A127&lt;&gt;$A126,SUMIF('PPJ1'!$A:$A,Odvetvia!$A127,'PPJ1'!I:I),"")</f>
        <v/>
      </c>
      <c r="AL127" s="1" t="str">
        <f>+IF($A127&lt;&gt;$A126,SUMIF('PPJ1'!$A:$A,Odvetvia!$A127,'PPJ1'!J:J),"")</f>
        <v/>
      </c>
      <c r="AM127" s="1" t="str">
        <f>+IF($A127&lt;&gt;$A126,SUMIF('PPJ1'!$A:$A,Odvetvia!$A127,'PPJ1'!K:K),"")</f>
        <v/>
      </c>
      <c r="AN127" s="1" t="str">
        <f>+IF($A127&lt;&gt;$A126,SUMIF('PPJ1'!$A:$A,Odvetvia!$A127,'PPJ1'!L:L),"")</f>
        <v/>
      </c>
      <c r="AO127" s="5" t="str">
        <f t="shared" si="46"/>
        <v/>
      </c>
      <c r="AP127" s="5" t="str">
        <f t="shared" si="46"/>
        <v/>
      </c>
      <c r="AQ127" s="5" t="str">
        <f t="shared" si="46"/>
        <v/>
      </c>
      <c r="AR127" s="5" t="str">
        <f t="shared" si="41"/>
        <v/>
      </c>
    </row>
    <row r="128" spans="1:44" x14ac:dyDescent="0.2">
      <c r="A128" s="224" t="str">
        <f>+zoznam!P125</f>
        <v>orientačné športy</v>
      </c>
      <c r="B128" s="224" t="str">
        <f>+zoznam!Q125</f>
        <v>orientačný beh</v>
      </c>
      <c r="C128" s="514">
        <f>+zoznam!R125</f>
        <v>0.55000000000000004</v>
      </c>
      <c r="D128" s="514">
        <f>+zoznam!S125</f>
        <v>0.45</v>
      </c>
      <c r="E128" s="514">
        <f>+zoznam!T125</f>
        <v>0.45</v>
      </c>
      <c r="F128" s="514">
        <f>+zoznam!U125</f>
        <v>0.1</v>
      </c>
      <c r="G128" s="227" t="str">
        <f>+zoznam!V125</f>
        <v>I</v>
      </c>
      <c r="H128" s="35">
        <f>+IF($G128="I",SUMIF('PPJ1'!$B:$B,$B128,'PPJ1'!I:I),"")</f>
        <v>3</v>
      </c>
      <c r="I128" s="35">
        <f>+IF($G128="I",SUMIF('PPJ1'!$B:$B,$B128,'PPJ1'!J:J),"")</f>
        <v>26</v>
      </c>
      <c r="J128" s="35">
        <f>+IF($G128="I",SUMIF('PPJ1'!$B:$B,$B128,'PPJ1'!K:K),"")</f>
        <v>16</v>
      </c>
      <c r="K128" s="35">
        <f>+IF($G128="I",SUMIF('PPJ1'!$B:$B,$B128,'PPJ1'!L:L),"")</f>
        <v>18</v>
      </c>
      <c r="L128" s="5">
        <f>IF($G128="I",$C128*INT(SQRT(3*VLOOKUP($A128,$AJ:AK,2,0))),"")</f>
        <v>5.5</v>
      </c>
      <c r="M128" s="5">
        <f>IF($G128="I",$C128*INT(SQRT(3*VLOOKUP($A128,$AJ:AL,3,0))),"")</f>
        <v>7.15</v>
      </c>
      <c r="N128" s="5">
        <f>IF($G128="I",$C128*INT(SQRT(3*VLOOKUP($A128,$AJ:AM,4,0))),"")</f>
        <v>6.0500000000000007</v>
      </c>
      <c r="O128" s="5">
        <f>IF($G128="I",$C128*INT(SQRT(3*VLOOKUP($A128,$AJ:AN,5,0))),"")</f>
        <v>6.6000000000000005</v>
      </c>
      <c r="P128" s="22">
        <f t="shared" si="42"/>
        <v>1</v>
      </c>
      <c r="Q128" s="18" t="str">
        <f t="shared" si="43"/>
        <v>orientačné športy1</v>
      </c>
      <c r="R128" s="18">
        <f t="shared" si="30"/>
        <v>0.55000000000000004</v>
      </c>
      <c r="S128" s="15">
        <f t="shared" si="31"/>
        <v>3</v>
      </c>
      <c r="T128" s="15">
        <f t="shared" si="32"/>
        <v>26</v>
      </c>
      <c r="U128" s="15">
        <f t="shared" si="33"/>
        <v>16</v>
      </c>
      <c r="V128" s="15">
        <f t="shared" si="34"/>
        <v>18</v>
      </c>
      <c r="W128" s="15">
        <f t="shared" si="35"/>
        <v>6</v>
      </c>
      <c r="X128" s="15">
        <f t="shared" si="36"/>
        <v>7</v>
      </c>
      <c r="Y128" s="15">
        <f t="shared" si="37"/>
        <v>6</v>
      </c>
      <c r="Z128" s="15">
        <f t="shared" si="38"/>
        <v>7</v>
      </c>
      <c r="AA128" s="15">
        <f>+VLOOKUP(A128,Adr!N:O,2,0)</f>
        <v>79</v>
      </c>
      <c r="AB128" s="32">
        <f>IF(G128="I",VLOOKUP(Q128,IndiPorJ1!L:U,10,FALSE),1000)</f>
        <v>1000</v>
      </c>
      <c r="AC128" s="32">
        <f>IFERROR(IF(R128&gt;0,IF(G128="K",VLOOKUP(B128,KolPorJ1!B:CE,82,FALSE),1000),1000),1000)</f>
        <v>1000</v>
      </c>
      <c r="AD128" s="32">
        <v>63.28661844484629</v>
      </c>
      <c r="AE128" s="32">
        <f t="shared" si="47"/>
        <v>63.28661844484629</v>
      </c>
      <c r="AF128" s="32">
        <f t="shared" si="44"/>
        <v>34.807640144665463</v>
      </c>
      <c r="AG128" s="407">
        <f t="shared" si="39"/>
        <v>79.579792043399621</v>
      </c>
      <c r="AH128" s="32">
        <f>+IF(R128&lt;&gt;0,MIN(AF128,OdvetviaJ2!AF128),"")</f>
        <v>34.807640144665463</v>
      </c>
      <c r="AI128" s="413">
        <f t="shared" si="40"/>
        <v>79.579792043399621</v>
      </c>
      <c r="AJ128" s="1" t="str">
        <f t="shared" si="45"/>
        <v>orientačné športy</v>
      </c>
      <c r="AK128" s="1">
        <f>+IF($A128&lt;&gt;$A127,SUMIF('PPJ1'!$A:$A,Odvetvia!$A128,'PPJ1'!I:I),"")</f>
        <v>37</v>
      </c>
      <c r="AL128" s="1">
        <f>+IF($A128&lt;&gt;$A127,SUMIF('PPJ1'!$A:$A,Odvetvia!$A128,'PPJ1'!J:J),"")</f>
        <v>64</v>
      </c>
      <c r="AM128" s="1">
        <f>+IF($A128&lt;&gt;$A127,SUMIF('PPJ1'!$A:$A,Odvetvia!$A128,'PPJ1'!K:K),"")</f>
        <v>44</v>
      </c>
      <c r="AN128" s="1">
        <f>+IF($A128&lt;&gt;$A127,SUMIF('PPJ1'!$A:$A,Odvetvia!$A128,'PPJ1'!L:L),"")</f>
        <v>56</v>
      </c>
      <c r="AO128" s="5">
        <f t="shared" si="46"/>
        <v>10</v>
      </c>
      <c r="AP128" s="5">
        <f t="shared" si="46"/>
        <v>13</v>
      </c>
      <c r="AQ128" s="5">
        <f t="shared" si="46"/>
        <v>11</v>
      </c>
      <c r="AR128" s="5">
        <f t="shared" si="41"/>
        <v>12</v>
      </c>
    </row>
    <row r="129" spans="1:44" x14ac:dyDescent="0.2">
      <c r="A129" s="224" t="str">
        <f>+zoznam!P126</f>
        <v>orientačné športy</v>
      </c>
      <c r="B129" s="224" t="str">
        <f>+zoznam!Q126</f>
        <v>presná orientácia</v>
      </c>
      <c r="C129" s="514">
        <f>+zoznam!R126</f>
        <v>0.36</v>
      </c>
      <c r="D129" s="514">
        <f>+zoznam!S126</f>
        <v>0</v>
      </c>
      <c r="E129" s="514">
        <f>+zoznam!T126</f>
        <v>0</v>
      </c>
      <c r="F129" s="514">
        <f>+zoznam!U126</f>
        <v>1</v>
      </c>
      <c r="G129" s="227" t="str">
        <f>+zoznam!V126</f>
        <v>I</v>
      </c>
      <c r="H129" s="35">
        <f>+IF($G129="I",SUMIF('PPJ1'!$B:$B,$B129,'PPJ1'!I:I),"")</f>
        <v>0</v>
      </c>
      <c r="I129" s="35">
        <f>+IF($G129="I",SUMIF('PPJ1'!$B:$B,$B129,'PPJ1'!J:J),"")</f>
        <v>0</v>
      </c>
      <c r="J129" s="35">
        <f>+IF($G129="I",SUMIF('PPJ1'!$B:$B,$B129,'PPJ1'!K:K),"")</f>
        <v>0</v>
      </c>
      <c r="K129" s="35">
        <f>+IF($G129="I",SUMIF('PPJ1'!$B:$B,$B129,'PPJ1'!L:L),"")</f>
        <v>0</v>
      </c>
      <c r="L129" s="5">
        <f>IF($G129="I",$C129*INT(SQRT(3*VLOOKUP($A129,$AJ:AK,2,0))),"")</f>
        <v>3.5999999999999996</v>
      </c>
      <c r="M129" s="5">
        <f>IF($G129="I",$C129*INT(SQRT(3*VLOOKUP($A129,$AJ:AL,3,0))),"")</f>
        <v>4.68</v>
      </c>
      <c r="N129" s="5">
        <f>IF($G129="I",$C129*INT(SQRT(3*VLOOKUP($A129,$AJ:AM,4,0))),"")</f>
        <v>3.96</v>
      </c>
      <c r="O129" s="5">
        <f>IF($G129="I",$C129*INT(SQRT(3*VLOOKUP($A129,$AJ:AN,5,0))),"")</f>
        <v>4.32</v>
      </c>
      <c r="P129" s="22">
        <f t="shared" si="42"/>
        <v>2</v>
      </c>
      <c r="Q129" s="18" t="str">
        <f t="shared" si="43"/>
        <v>orientačné športy2</v>
      </c>
      <c r="R129" s="18">
        <f t="shared" si="30"/>
        <v>0.36</v>
      </c>
      <c r="S129" s="15">
        <f t="shared" si="31"/>
        <v>0</v>
      </c>
      <c r="T129" s="15">
        <f t="shared" si="32"/>
        <v>0</v>
      </c>
      <c r="U129" s="15">
        <f t="shared" si="33"/>
        <v>0</v>
      </c>
      <c r="V129" s="15">
        <f t="shared" si="34"/>
        <v>0</v>
      </c>
      <c r="W129" s="15">
        <f t="shared" si="35"/>
        <v>4</v>
      </c>
      <c r="X129" s="15">
        <f t="shared" si="36"/>
        <v>5</v>
      </c>
      <c r="Y129" s="15">
        <f t="shared" si="37"/>
        <v>4</v>
      </c>
      <c r="Z129" s="15">
        <f t="shared" si="38"/>
        <v>4</v>
      </c>
      <c r="AA129" s="15">
        <f>+VLOOKUP(A129,Adr!N:O,2,0)</f>
        <v>79</v>
      </c>
      <c r="AB129" s="32">
        <f>IF(G129="I",VLOOKUP(Q129,IndiPorJ1!L:U,10,FALSE),1000)</f>
        <v>1000</v>
      </c>
      <c r="AC129" s="32">
        <f>IFERROR(IF(R129&gt;0,IF(G129="K",VLOOKUP(B129,KolPorJ1!B:CE,82,FALSE),1000),1000),1000)</f>
        <v>1000</v>
      </c>
      <c r="AD129" s="32">
        <v>99.493670886075947</v>
      </c>
      <c r="AE129" s="32">
        <f t="shared" si="47"/>
        <v>99.493670886075947</v>
      </c>
      <c r="AF129" s="32">
        <f t="shared" si="44"/>
        <v>35.817721518987341</v>
      </c>
      <c r="AG129" s="407" t="str">
        <f t="shared" si="39"/>
        <v/>
      </c>
      <c r="AH129" s="32">
        <f>+IF(R129&lt;&gt;0,MIN(AF129,OdvetviaJ2!AF129),"")</f>
        <v>35.817721518987341</v>
      </c>
      <c r="AI129" s="413" t="str">
        <f t="shared" si="40"/>
        <v/>
      </c>
      <c r="AJ129" s="1" t="str">
        <f t="shared" si="45"/>
        <v>orientačné športy</v>
      </c>
      <c r="AK129" s="1" t="str">
        <f>+IF($A129&lt;&gt;$A128,SUMIF('PPJ1'!$A:$A,Odvetvia!$A129,'PPJ1'!I:I),"")</f>
        <v/>
      </c>
      <c r="AL129" s="1" t="str">
        <f>+IF($A129&lt;&gt;$A128,SUMIF('PPJ1'!$A:$A,Odvetvia!$A129,'PPJ1'!J:J),"")</f>
        <v/>
      </c>
      <c r="AM129" s="1" t="str">
        <f>+IF($A129&lt;&gt;$A128,SUMIF('PPJ1'!$A:$A,Odvetvia!$A129,'PPJ1'!K:K),"")</f>
        <v/>
      </c>
      <c r="AN129" s="1" t="str">
        <f>+IF($A129&lt;&gt;$A128,SUMIF('PPJ1'!$A:$A,Odvetvia!$A129,'PPJ1'!L:L),"")</f>
        <v/>
      </c>
      <c r="AO129" s="5" t="str">
        <f t="shared" si="46"/>
        <v/>
      </c>
      <c r="AP129" s="5" t="str">
        <f t="shared" si="46"/>
        <v/>
      </c>
      <c r="AQ129" s="5" t="str">
        <f t="shared" si="46"/>
        <v/>
      </c>
      <c r="AR129" s="5" t="str">
        <f t="shared" si="41"/>
        <v/>
      </c>
    </row>
    <row r="130" spans="1:44" x14ac:dyDescent="0.2">
      <c r="A130" s="224" t="str">
        <f>+zoznam!P127</f>
        <v>orientačné športy</v>
      </c>
      <c r="B130" s="224" t="str">
        <f>+zoznam!Q127</f>
        <v>orientačná cyklistika</v>
      </c>
      <c r="C130" s="514">
        <f>+zoznam!R127</f>
        <v>0.06</v>
      </c>
      <c r="D130" s="514">
        <f>+zoznam!S127</f>
        <v>0.5</v>
      </c>
      <c r="E130" s="514">
        <f>+zoznam!T127</f>
        <v>0.5</v>
      </c>
      <c r="F130" s="514">
        <f>+zoznam!U127</f>
        <v>0</v>
      </c>
      <c r="G130" s="227" t="str">
        <f>+zoznam!V127</f>
        <v>I</v>
      </c>
      <c r="H130" s="35">
        <f>+IF($G130="I",SUMIF('PPJ1'!$B:$B,$B130,'PPJ1'!I:I),"")</f>
        <v>26</v>
      </c>
      <c r="I130" s="35">
        <f>+IF($G130="I",SUMIF('PPJ1'!$B:$B,$B130,'PPJ1'!J:J),"")</f>
        <v>26</v>
      </c>
      <c r="J130" s="35">
        <f>+IF($G130="I",SUMIF('PPJ1'!$B:$B,$B130,'PPJ1'!K:K),"")</f>
        <v>26</v>
      </c>
      <c r="K130" s="35">
        <f>+IF($G130="I",SUMIF('PPJ1'!$B:$B,$B130,'PPJ1'!L:L),"")</f>
        <v>26</v>
      </c>
      <c r="L130" s="5">
        <f>IF($G130="I",$C130*INT(SQRT(3*VLOOKUP($A130,$AJ:AK,2,0))),"")</f>
        <v>0.6</v>
      </c>
      <c r="M130" s="5">
        <f>IF($G130="I",$C130*INT(SQRT(3*VLOOKUP($A130,$AJ:AL,3,0))),"")</f>
        <v>0.78</v>
      </c>
      <c r="N130" s="5">
        <f>IF($G130="I",$C130*INT(SQRT(3*VLOOKUP($A130,$AJ:AM,4,0))),"")</f>
        <v>0.65999999999999992</v>
      </c>
      <c r="O130" s="5">
        <f>IF($G130="I",$C130*INT(SQRT(3*VLOOKUP($A130,$AJ:AN,5,0))),"")</f>
        <v>0.72</v>
      </c>
      <c r="P130" s="22">
        <f t="shared" si="42"/>
        <v>3</v>
      </c>
      <c r="Q130" s="18" t="str">
        <f t="shared" si="43"/>
        <v>orientačné športy3</v>
      </c>
      <c r="R130" s="18">
        <f t="shared" si="30"/>
        <v>0.06</v>
      </c>
      <c r="S130" s="15">
        <f t="shared" si="31"/>
        <v>26</v>
      </c>
      <c r="T130" s="15">
        <f t="shared" si="32"/>
        <v>26</v>
      </c>
      <c r="U130" s="15">
        <f t="shared" si="33"/>
        <v>26</v>
      </c>
      <c r="V130" s="15">
        <f t="shared" si="34"/>
        <v>26</v>
      </c>
      <c r="W130" s="15">
        <f t="shared" si="35"/>
        <v>1</v>
      </c>
      <c r="X130" s="15">
        <f t="shared" si="36"/>
        <v>1</v>
      </c>
      <c r="Y130" s="15">
        <f t="shared" si="37"/>
        <v>1</v>
      </c>
      <c r="Z130" s="15">
        <f t="shared" si="38"/>
        <v>1</v>
      </c>
      <c r="AA130" s="15">
        <f>+VLOOKUP(A130,Adr!N:O,2,0)</f>
        <v>79</v>
      </c>
      <c r="AB130" s="32">
        <f>IF(G130="I",VLOOKUP(Q130,IndiPorJ1!L:U,10,FALSE),1000)</f>
        <v>1000</v>
      </c>
      <c r="AC130" s="32">
        <f>IFERROR(IF(R130&gt;0,IF(G130="K",VLOOKUP(B130,KolPorJ1!B:CE,82,FALSE),1000),1000),1000)</f>
        <v>1000</v>
      </c>
      <c r="AD130" s="32">
        <v>99.493670886075947</v>
      </c>
      <c r="AE130" s="32">
        <f t="shared" si="47"/>
        <v>99.493670886075947</v>
      </c>
      <c r="AF130" s="32">
        <f t="shared" si="44"/>
        <v>5.9696202531645568</v>
      </c>
      <c r="AG130" s="407" t="str">
        <f t="shared" si="39"/>
        <v/>
      </c>
      <c r="AH130" s="32">
        <f>+IF(R130&lt;&gt;0,MIN(AF130,OdvetviaJ2!AF130),"")</f>
        <v>5.9696202531645568</v>
      </c>
      <c r="AI130" s="413" t="str">
        <f t="shared" si="40"/>
        <v/>
      </c>
      <c r="AJ130" s="1" t="str">
        <f t="shared" si="45"/>
        <v>orientačné športy</v>
      </c>
      <c r="AK130" s="1" t="str">
        <f>+IF($A130&lt;&gt;$A129,SUMIF('PPJ1'!$A:$A,Odvetvia!$A130,'PPJ1'!I:I),"")</f>
        <v/>
      </c>
      <c r="AL130" s="1" t="str">
        <f>+IF($A130&lt;&gt;$A129,SUMIF('PPJ1'!$A:$A,Odvetvia!$A130,'PPJ1'!J:J),"")</f>
        <v/>
      </c>
      <c r="AM130" s="1" t="str">
        <f>+IF($A130&lt;&gt;$A129,SUMIF('PPJ1'!$A:$A,Odvetvia!$A130,'PPJ1'!K:K),"")</f>
        <v/>
      </c>
      <c r="AN130" s="1" t="str">
        <f>+IF($A130&lt;&gt;$A129,SUMIF('PPJ1'!$A:$A,Odvetvia!$A130,'PPJ1'!L:L),"")</f>
        <v/>
      </c>
      <c r="AO130" s="5" t="str">
        <f t="shared" si="46"/>
        <v/>
      </c>
      <c r="AP130" s="5" t="str">
        <f t="shared" si="46"/>
        <v/>
      </c>
      <c r="AQ130" s="5" t="str">
        <f t="shared" si="46"/>
        <v/>
      </c>
      <c r="AR130" s="5" t="str">
        <f t="shared" si="41"/>
        <v/>
      </c>
    </row>
    <row r="131" spans="1:44" x14ac:dyDescent="0.2">
      <c r="A131" s="224" t="str">
        <f>+zoznam!P128</f>
        <v>orientačné športy</v>
      </c>
      <c r="B131" s="224" t="str">
        <f>+zoznam!Q128</f>
        <v>lyžiarsky orientačný beh</v>
      </c>
      <c r="C131" s="514">
        <f>+zoznam!R128</f>
        <v>0.03</v>
      </c>
      <c r="D131" s="514">
        <f>+zoznam!S128</f>
        <v>0.5</v>
      </c>
      <c r="E131" s="514">
        <f>+zoznam!T128</f>
        <v>0.5</v>
      </c>
      <c r="F131" s="514">
        <f>+zoznam!U128</f>
        <v>0</v>
      </c>
      <c r="G131" s="227" t="str">
        <f>+zoznam!V128</f>
        <v>I</v>
      </c>
      <c r="H131" s="35">
        <f>+IF($G131="I",SUMIF('PPJ1'!$B:$B,$B131,'PPJ1'!I:I),"")</f>
        <v>8</v>
      </c>
      <c r="I131" s="35">
        <f>+IF($G131="I",SUMIF('PPJ1'!$B:$B,$B131,'PPJ1'!J:J),"")</f>
        <v>12</v>
      </c>
      <c r="J131" s="35">
        <f>+IF($G131="I",SUMIF('PPJ1'!$B:$B,$B131,'PPJ1'!K:K),"")</f>
        <v>2</v>
      </c>
      <c r="K131" s="35">
        <f>+IF($G131="I",SUMIF('PPJ1'!$B:$B,$B131,'PPJ1'!L:L),"")</f>
        <v>12</v>
      </c>
      <c r="L131" s="5">
        <f>IF($G131="I",$C131*INT(SQRT(3*VLOOKUP($A131,$AJ:AK,2,0))),"")</f>
        <v>0.3</v>
      </c>
      <c r="M131" s="5">
        <f>IF($G131="I",$C131*INT(SQRT(3*VLOOKUP($A131,$AJ:AL,3,0))),"")</f>
        <v>0.39</v>
      </c>
      <c r="N131" s="5">
        <f>IF($G131="I",$C131*INT(SQRT(3*VLOOKUP($A131,$AJ:AM,4,0))),"")</f>
        <v>0.32999999999999996</v>
      </c>
      <c r="O131" s="5">
        <f>IF($G131="I",$C131*INT(SQRT(3*VLOOKUP($A131,$AJ:AN,5,0))),"")</f>
        <v>0.36</v>
      </c>
      <c r="P131" s="22">
        <f t="shared" si="42"/>
        <v>4</v>
      </c>
      <c r="Q131" s="18" t="str">
        <f t="shared" si="43"/>
        <v>orientačné športy4</v>
      </c>
      <c r="R131" s="18">
        <f t="shared" si="30"/>
        <v>0.03</v>
      </c>
      <c r="S131" s="15">
        <f t="shared" si="31"/>
        <v>8</v>
      </c>
      <c r="T131" s="15">
        <f t="shared" si="32"/>
        <v>12</v>
      </c>
      <c r="U131" s="15">
        <f t="shared" si="33"/>
        <v>2</v>
      </c>
      <c r="V131" s="15">
        <f t="shared" si="34"/>
        <v>12</v>
      </c>
      <c r="W131" s="15">
        <f t="shared" si="35"/>
        <v>0</v>
      </c>
      <c r="X131" s="15">
        <f t="shared" si="36"/>
        <v>0</v>
      </c>
      <c r="Y131" s="15">
        <f t="shared" si="37"/>
        <v>0</v>
      </c>
      <c r="Z131" s="15">
        <f t="shared" si="38"/>
        <v>0</v>
      </c>
      <c r="AA131" s="15">
        <f>+VLOOKUP(A131,Adr!N:O,2,0)</f>
        <v>79</v>
      </c>
      <c r="AB131" s="32">
        <f>IF(G131="I",VLOOKUP(Q131,IndiPorJ1!L:U,10,FALSE),1000)</f>
        <v>1000</v>
      </c>
      <c r="AC131" s="32">
        <f>IFERROR(IF(R131&gt;0,IF(G131="K",VLOOKUP(B131,KolPorJ1!B:CE,82,FALSE),1000),1000),1000)</f>
        <v>1000</v>
      </c>
      <c r="AD131" s="32">
        <v>99.493670886075947</v>
      </c>
      <c r="AE131" s="32">
        <f t="shared" si="47"/>
        <v>99.493670886075947</v>
      </c>
      <c r="AF131" s="32">
        <f t="shared" si="44"/>
        <v>2.9848101265822784</v>
      </c>
      <c r="AG131" s="407" t="str">
        <f t="shared" si="39"/>
        <v/>
      </c>
      <c r="AH131" s="32">
        <f>+IF(R131&lt;&gt;0,MIN(AF131,OdvetviaJ2!AF131),"")</f>
        <v>2.9848101265822784</v>
      </c>
      <c r="AI131" s="413" t="str">
        <f t="shared" si="40"/>
        <v/>
      </c>
      <c r="AJ131" s="1" t="str">
        <f t="shared" si="45"/>
        <v>orientačné športy</v>
      </c>
      <c r="AK131" s="1" t="str">
        <f>+IF($A131&lt;&gt;$A130,SUMIF('PPJ1'!$A:$A,Odvetvia!$A131,'PPJ1'!I:I),"")</f>
        <v/>
      </c>
      <c r="AL131" s="1" t="str">
        <f>+IF($A131&lt;&gt;$A130,SUMIF('PPJ1'!$A:$A,Odvetvia!$A131,'PPJ1'!J:J),"")</f>
        <v/>
      </c>
      <c r="AM131" s="1" t="str">
        <f>+IF($A131&lt;&gt;$A130,SUMIF('PPJ1'!$A:$A,Odvetvia!$A131,'PPJ1'!K:K),"")</f>
        <v/>
      </c>
      <c r="AN131" s="1" t="str">
        <f>+IF($A131&lt;&gt;$A130,SUMIF('PPJ1'!$A:$A,Odvetvia!$A131,'PPJ1'!L:L),"")</f>
        <v/>
      </c>
      <c r="AO131" s="5" t="str">
        <f t="shared" si="46"/>
        <v/>
      </c>
      <c r="AP131" s="5" t="str">
        <f t="shared" si="46"/>
        <v/>
      </c>
      <c r="AQ131" s="5" t="str">
        <f t="shared" si="46"/>
        <v/>
      </c>
      <c r="AR131" s="5" t="str">
        <f t="shared" si="41"/>
        <v/>
      </c>
    </row>
    <row r="132" spans="1:44" x14ac:dyDescent="0.2">
      <c r="A132" s="224" t="str">
        <f>+zoznam!P129</f>
        <v>petanque</v>
      </c>
      <c r="B132" s="224" t="str">
        <f>+zoznam!Q129</f>
        <v>petanque</v>
      </c>
      <c r="C132" s="514">
        <f>+zoznam!R129</f>
        <v>1</v>
      </c>
      <c r="D132" s="514">
        <f>+zoznam!S129</f>
        <v>0</v>
      </c>
      <c r="E132" s="514">
        <f>+zoznam!T129</f>
        <v>0</v>
      </c>
      <c r="F132" s="514">
        <f>+zoznam!U129</f>
        <v>1</v>
      </c>
      <c r="G132" s="227" t="str">
        <f>+zoznam!V129</f>
        <v>I</v>
      </c>
      <c r="H132" s="35">
        <f>+IF($G132="I",SUMIF('PPJ1'!$B:$B,$B132,'PPJ1'!I:I),"")</f>
        <v>0</v>
      </c>
      <c r="I132" s="35">
        <f>+IF($G132="I",SUMIF('PPJ1'!$B:$B,$B132,'PPJ1'!J:J),"")</f>
        <v>2</v>
      </c>
      <c r="J132" s="35">
        <f>+IF($G132="I",SUMIF('PPJ1'!$B:$B,$B132,'PPJ1'!K:K),"")</f>
        <v>0</v>
      </c>
      <c r="K132" s="35">
        <f>+IF($G132="I",SUMIF('PPJ1'!$B:$B,$B132,'PPJ1'!L:L),"")</f>
        <v>4</v>
      </c>
      <c r="L132" s="5">
        <f>IF($G132="I",$C132*INT(SQRT(3*VLOOKUP($A132,$AJ:AK,2,0))),"")</f>
        <v>0</v>
      </c>
      <c r="M132" s="5">
        <f>IF($G132="I",$C132*INT(SQRT(3*VLOOKUP($A132,$AJ:AL,3,0))),"")</f>
        <v>2</v>
      </c>
      <c r="N132" s="5">
        <f>IF($G132="I",$C132*INT(SQRT(3*VLOOKUP($A132,$AJ:AM,4,0))),"")</f>
        <v>0</v>
      </c>
      <c r="O132" s="5">
        <f>IF($G132="I",$C132*INT(SQRT(3*VLOOKUP($A132,$AJ:AN,5,0))),"")</f>
        <v>3</v>
      </c>
      <c r="P132" s="22">
        <f t="shared" si="42"/>
        <v>1</v>
      </c>
      <c r="Q132" s="18" t="str">
        <f t="shared" si="43"/>
        <v>petanque1</v>
      </c>
      <c r="R132" s="18">
        <f t="shared" si="30"/>
        <v>1</v>
      </c>
      <c r="S132" s="15">
        <f t="shared" si="31"/>
        <v>0</v>
      </c>
      <c r="T132" s="15">
        <f t="shared" si="32"/>
        <v>2</v>
      </c>
      <c r="U132" s="15">
        <f t="shared" si="33"/>
        <v>0</v>
      </c>
      <c r="V132" s="15">
        <f t="shared" si="34"/>
        <v>4</v>
      </c>
      <c r="W132" s="15">
        <f t="shared" si="35"/>
        <v>0</v>
      </c>
      <c r="X132" s="15">
        <f t="shared" si="36"/>
        <v>2</v>
      </c>
      <c r="Y132" s="15">
        <f t="shared" si="37"/>
        <v>0</v>
      </c>
      <c r="Z132" s="15">
        <f t="shared" si="38"/>
        <v>3</v>
      </c>
      <c r="AA132" s="15">
        <f>+VLOOKUP(A132,Adr!N:O,2,0)</f>
        <v>106</v>
      </c>
      <c r="AB132" s="32">
        <f>IF(G132="I",VLOOKUP(Q132,IndiPorJ1!L:U,10,FALSE),1000)</f>
        <v>1000</v>
      </c>
      <c r="AC132" s="32">
        <f>IFERROR(IF(R132&gt;0,IF(G132="K",VLOOKUP(B132,KolPorJ1!B:CE,82,FALSE),1000),1000),1000)</f>
        <v>1000</v>
      </c>
      <c r="AD132" s="32">
        <v>97.169811320754718</v>
      </c>
      <c r="AE132" s="32">
        <f t="shared" si="47"/>
        <v>97.169811320754718</v>
      </c>
      <c r="AF132" s="32">
        <f t="shared" si="44"/>
        <v>97.169811320754718</v>
      </c>
      <c r="AG132" s="407">
        <f t="shared" si="39"/>
        <v>97.169811320754718</v>
      </c>
      <c r="AH132" s="32">
        <f>+IF(R132&lt;&gt;0,MIN(AF132,OdvetviaJ2!AF132),"")</f>
        <v>97.169811320754718</v>
      </c>
      <c r="AI132" s="413">
        <f t="shared" si="40"/>
        <v>97.169811320754718</v>
      </c>
      <c r="AJ132" s="1" t="str">
        <f t="shared" si="45"/>
        <v>petanque</v>
      </c>
      <c r="AK132" s="1">
        <f>+IF($A132&lt;&gt;$A131,SUMIF('PPJ1'!$A:$A,Odvetvia!$A132,'PPJ1'!I:I),"")</f>
        <v>0</v>
      </c>
      <c r="AL132" s="1">
        <f>+IF($A132&lt;&gt;$A131,SUMIF('PPJ1'!$A:$A,Odvetvia!$A132,'PPJ1'!J:J),"")</f>
        <v>2</v>
      </c>
      <c r="AM132" s="1">
        <f>+IF($A132&lt;&gt;$A131,SUMIF('PPJ1'!$A:$A,Odvetvia!$A132,'PPJ1'!K:K),"")</f>
        <v>0</v>
      </c>
      <c r="AN132" s="1">
        <f>+IF($A132&lt;&gt;$A131,SUMIF('PPJ1'!$A:$A,Odvetvia!$A132,'PPJ1'!L:L),"")</f>
        <v>4</v>
      </c>
      <c r="AO132" s="5">
        <f t="shared" si="46"/>
        <v>0</v>
      </c>
      <c r="AP132" s="5">
        <f t="shared" si="46"/>
        <v>2</v>
      </c>
      <c r="AQ132" s="5">
        <f t="shared" si="46"/>
        <v>0</v>
      </c>
      <c r="AR132" s="5">
        <f t="shared" si="41"/>
        <v>3</v>
      </c>
    </row>
    <row r="133" spans="1:44" x14ac:dyDescent="0.2">
      <c r="A133" s="224" t="str">
        <f>+zoznam!P130</f>
        <v>plavecké športy</v>
      </c>
      <c r="B133" s="224" t="str">
        <f>+zoznam!Q130</f>
        <v>plávanie</v>
      </c>
      <c r="C133" s="514">
        <f>+zoznam!R130</f>
        <v>0.65</v>
      </c>
      <c r="D133" s="514">
        <f>+zoznam!S130</f>
        <v>0.5</v>
      </c>
      <c r="E133" s="514">
        <f>+zoznam!T130</f>
        <v>0.5</v>
      </c>
      <c r="F133" s="514">
        <f>+zoznam!U130</f>
        <v>0</v>
      </c>
      <c r="G133" s="227" t="str">
        <f>+zoznam!V130</f>
        <v>I</v>
      </c>
      <c r="H133" s="35">
        <f>+IF($G133="I",SUMIF('PPJ1'!$B:$B,$B133,'PPJ1'!I:I),"")</f>
        <v>42</v>
      </c>
      <c r="I133" s="35">
        <f>+IF($G133="I",SUMIF('PPJ1'!$B:$B,$B133,'PPJ1'!J:J),"")</f>
        <v>84</v>
      </c>
      <c r="J133" s="35">
        <f>+IF($G133="I",SUMIF('PPJ1'!$B:$B,$B133,'PPJ1'!K:K),"")</f>
        <v>42</v>
      </c>
      <c r="K133" s="35">
        <f>+IF($G133="I",SUMIF('PPJ1'!$B:$B,$B133,'PPJ1'!L:L),"")</f>
        <v>84</v>
      </c>
      <c r="L133" s="5">
        <f>IF($G133="I",$C133*INT(SQRT(3*VLOOKUP($A133,$AJ:AK,2,0))),"")</f>
        <v>9.75</v>
      </c>
      <c r="M133" s="5">
        <f>IF($G133="I",$C133*INT(SQRT(3*VLOOKUP($A133,$AJ:AL,3,0))),"")</f>
        <v>11.05</v>
      </c>
      <c r="N133" s="5">
        <f>IF($G133="I",$C133*INT(SQRT(3*VLOOKUP($A133,$AJ:AM,4,0))),"")</f>
        <v>9.75</v>
      </c>
      <c r="O133" s="5">
        <f>IF($G133="I",$C133*INT(SQRT(3*VLOOKUP($A133,$AJ:AN,5,0))),"")</f>
        <v>11.05</v>
      </c>
      <c r="P133" s="22">
        <f t="shared" si="42"/>
        <v>1</v>
      </c>
      <c r="Q133" s="18" t="str">
        <f t="shared" si="43"/>
        <v>plavecké športy1</v>
      </c>
      <c r="R133" s="18">
        <f t="shared" ref="R133:R196" si="48">IF(Q133&lt;&gt;Q132,SUMIF(Q:Q,Q133,C:C),0)</f>
        <v>0.65</v>
      </c>
      <c r="S133" s="15">
        <f t="shared" ref="S133:S196" si="49">IF($Q133&lt;&gt;$Q132,SUMIF($Q:$Q,$Q133,H:H),"")</f>
        <v>42</v>
      </c>
      <c r="T133" s="15">
        <f t="shared" ref="T133:T196" si="50">IF($Q133&lt;&gt;$Q132,SUMIF($Q:$Q,$Q133,I:I),"")</f>
        <v>84</v>
      </c>
      <c r="U133" s="15">
        <f t="shared" ref="U133:U196" si="51">IF($Q133&lt;&gt;$Q132,SUMIF($Q:$Q,$Q133,J:J),"")</f>
        <v>42</v>
      </c>
      <c r="V133" s="15">
        <f t="shared" ref="V133:V196" si="52">IF($Q133&lt;&gt;$Q132,SUMIF($Q:$Q,$Q133,K:K),"")</f>
        <v>84</v>
      </c>
      <c r="W133" s="15">
        <f t="shared" ref="W133:W196" si="53">IF($Q133&lt;&gt;$Q132,ROUND(SUMIF($Q:$Q,$Q133,L:L),0),"")</f>
        <v>10</v>
      </c>
      <c r="X133" s="15">
        <f t="shared" ref="X133:X196" si="54">IF($Q133&lt;&gt;$Q132,ROUND(SUMIF($Q:$Q,$Q133,M:M),0),"")</f>
        <v>11</v>
      </c>
      <c r="Y133" s="15">
        <f t="shared" ref="Y133:Y196" si="55">IF($Q133&lt;&gt;$Q132,ROUND(SUMIF($Q:$Q,$Q133,N:N),0),"")</f>
        <v>10</v>
      </c>
      <c r="Z133" s="15">
        <f t="shared" ref="Z133:Z196" si="56">IF($Q133&lt;&gt;$Q132,ROUND(SUMIF($Q:$Q,$Q133,O:O),0),"")</f>
        <v>11</v>
      </c>
      <c r="AA133" s="15">
        <f>+VLOOKUP(A133,Adr!N:O,2,0)</f>
        <v>209</v>
      </c>
      <c r="AB133" s="32">
        <f>IF(G133="I",VLOOKUP(Q133,IndiPorJ1!L:U,10,FALSE),1000)</f>
        <v>1000</v>
      </c>
      <c r="AC133" s="32">
        <f>IFERROR(IF(R133&gt;0,IF(G133="K",VLOOKUP(B133,KolPorJ1!B:CE,82,FALSE),1000),1000),1000)</f>
        <v>1000</v>
      </c>
      <c r="AD133" s="32">
        <v>47.762764632627643</v>
      </c>
      <c r="AE133" s="32">
        <f t="shared" si="47"/>
        <v>47.762764632627643</v>
      </c>
      <c r="AF133" s="32">
        <f t="shared" si="44"/>
        <v>31.04579701120797</v>
      </c>
      <c r="AG133" s="407">
        <f t="shared" ref="AG133:AG196" si="57">IF(A133&lt;&gt;A132,SUMIF(A:A,A133,AF:AF),"")</f>
        <v>58.104016189290157</v>
      </c>
      <c r="AH133" s="32">
        <f>+IF(R133&lt;&gt;0,MIN(AF133,OdvetviaJ2!AF133),"")</f>
        <v>31.04579701120797</v>
      </c>
      <c r="AI133" s="413">
        <f t="shared" ref="AI133:AI196" si="58">IF(A133&lt;&gt;A132,SUMIF(A:A,A133,AH:AH),"")</f>
        <v>58.104016189290157</v>
      </c>
      <c r="AJ133" s="1" t="str">
        <f t="shared" si="45"/>
        <v>plavecké športy</v>
      </c>
      <c r="AK133" s="1">
        <f>+IF($A133&lt;&gt;$A132,SUMIF('PPJ1'!$A:$A,Odvetvia!$A133,'PPJ1'!I:I),"")</f>
        <v>82</v>
      </c>
      <c r="AL133" s="1">
        <f>+IF($A133&lt;&gt;$A132,SUMIF('PPJ1'!$A:$A,Odvetvia!$A133,'PPJ1'!J:J),"")</f>
        <v>103</v>
      </c>
      <c r="AM133" s="1">
        <f>+IF($A133&lt;&gt;$A132,SUMIF('PPJ1'!$A:$A,Odvetvia!$A133,'PPJ1'!K:K),"")</f>
        <v>82</v>
      </c>
      <c r="AN133" s="1">
        <f>+IF($A133&lt;&gt;$A132,SUMIF('PPJ1'!$A:$A,Odvetvia!$A133,'PPJ1'!L:L),"")</f>
        <v>103</v>
      </c>
      <c r="AO133" s="5">
        <f t="shared" si="46"/>
        <v>15</v>
      </c>
      <c r="AP133" s="5">
        <f t="shared" si="46"/>
        <v>17</v>
      </c>
      <c r="AQ133" s="5">
        <f t="shared" si="46"/>
        <v>15</v>
      </c>
      <c r="AR133" s="5">
        <f t="shared" si="41"/>
        <v>17</v>
      </c>
    </row>
    <row r="134" spans="1:44" x14ac:dyDescent="0.2">
      <c r="A134" s="224" t="str">
        <f>+zoznam!P131</f>
        <v>plavecké športy</v>
      </c>
      <c r="B134" s="224" t="str">
        <f>+zoznam!Q131</f>
        <v>vodné pólo</v>
      </c>
      <c r="C134" s="514">
        <f>+zoznam!R131</f>
        <v>0.2</v>
      </c>
      <c r="D134" s="514">
        <f>+zoznam!S131</f>
        <v>0.6</v>
      </c>
      <c r="E134" s="514">
        <f>+zoznam!T131</f>
        <v>0.4</v>
      </c>
      <c r="F134" s="514">
        <f>+zoznam!U131</f>
        <v>0</v>
      </c>
      <c r="G134" s="227" t="str">
        <f>+zoznam!V131</f>
        <v>K</v>
      </c>
      <c r="H134" s="35" t="str">
        <f>+IF($G134="I",SUMIF('PPJ1'!$B:$B,$B134,'PPJ1'!I:I),"")</f>
        <v/>
      </c>
      <c r="I134" s="35" t="str">
        <f>+IF($G134="I",SUMIF('PPJ1'!$B:$B,$B134,'PPJ1'!J:J),"")</f>
        <v/>
      </c>
      <c r="J134" s="35" t="str">
        <f>+IF($G134="I",SUMIF('PPJ1'!$B:$B,$B134,'PPJ1'!K:K),"")</f>
        <v/>
      </c>
      <c r="K134" s="35" t="str">
        <f>+IF($G134="I",SUMIF('PPJ1'!$B:$B,$B134,'PPJ1'!L:L),"")</f>
        <v/>
      </c>
      <c r="L134" s="5" t="str">
        <f>IF($G134="I",$C134*INT(SQRT(3*VLOOKUP($A134,$AJ:AK,2,0))),"")</f>
        <v/>
      </c>
      <c r="M134" s="5" t="str">
        <f>IF($G134="I",$C134*INT(SQRT(3*VLOOKUP($A134,$AJ:AL,3,0))),"")</f>
        <v/>
      </c>
      <c r="N134" s="5" t="str">
        <f>IF($G134="I",$C134*INT(SQRT(3*VLOOKUP($A134,$AJ:AM,4,0))),"")</f>
        <v/>
      </c>
      <c r="O134" s="5" t="str">
        <f>IF($G134="I",$C134*INT(SQRT(3*VLOOKUP($A134,$AJ:AN,5,0))),"")</f>
        <v/>
      </c>
      <c r="P134" s="22">
        <f t="shared" si="42"/>
        <v>2</v>
      </c>
      <c r="Q134" s="18" t="str">
        <f t="shared" si="43"/>
        <v>plavecké športy2</v>
      </c>
      <c r="R134" s="18">
        <f t="shared" si="48"/>
        <v>0.2</v>
      </c>
      <c r="S134" s="15">
        <f t="shared" si="49"/>
        <v>0</v>
      </c>
      <c r="T134" s="15">
        <f t="shared" si="50"/>
        <v>0</v>
      </c>
      <c r="U134" s="15">
        <f t="shared" si="51"/>
        <v>0</v>
      </c>
      <c r="V134" s="15">
        <f t="shared" si="52"/>
        <v>0</v>
      </c>
      <c r="W134" s="15">
        <f t="shared" si="53"/>
        <v>0</v>
      </c>
      <c r="X134" s="15">
        <f t="shared" si="54"/>
        <v>0</v>
      </c>
      <c r="Y134" s="15">
        <f t="shared" si="55"/>
        <v>0</v>
      </c>
      <c r="Z134" s="15">
        <f t="shared" si="56"/>
        <v>0</v>
      </c>
      <c r="AA134" s="15">
        <f>+VLOOKUP(A134,Adr!N:O,2,0)</f>
        <v>209</v>
      </c>
      <c r="AB134" s="32">
        <f>IF(G134="I",VLOOKUP(Q134,IndiPorJ1!L:U,10,FALSE),1000)</f>
        <v>1000</v>
      </c>
      <c r="AC134" s="32">
        <f>IFERROR(IF(R134&gt;0,IF(G134="K",VLOOKUP(B134,KolPorJ1!B:CE,82,FALSE),1000),1000),1000)</f>
        <v>100</v>
      </c>
      <c r="AD134" s="32">
        <v>100</v>
      </c>
      <c r="AE134" s="32">
        <f t="shared" si="47"/>
        <v>100</v>
      </c>
      <c r="AF134" s="32">
        <f t="shared" si="44"/>
        <v>20</v>
      </c>
      <c r="AG134" s="407" t="str">
        <f t="shared" si="57"/>
        <v/>
      </c>
      <c r="AH134" s="32">
        <f>+IF(R134&lt;&gt;0,MIN(AF134,OdvetviaJ2!AF134),"")</f>
        <v>20</v>
      </c>
      <c r="AI134" s="413" t="str">
        <f t="shared" si="58"/>
        <v/>
      </c>
      <c r="AJ134" s="1" t="str">
        <f t="shared" si="45"/>
        <v>plavecké športy</v>
      </c>
      <c r="AK134" s="1" t="str">
        <f>+IF($A134&lt;&gt;$A133,SUMIF('PPJ1'!$A:$A,Odvetvia!$A134,'PPJ1'!I:I),"")</f>
        <v/>
      </c>
      <c r="AL134" s="1" t="str">
        <f>+IF($A134&lt;&gt;$A133,SUMIF('PPJ1'!$A:$A,Odvetvia!$A134,'PPJ1'!J:J),"")</f>
        <v/>
      </c>
      <c r="AM134" s="1" t="str">
        <f>+IF($A134&lt;&gt;$A133,SUMIF('PPJ1'!$A:$A,Odvetvia!$A134,'PPJ1'!K:K),"")</f>
        <v/>
      </c>
      <c r="AN134" s="1" t="str">
        <f>+IF($A134&lt;&gt;$A133,SUMIF('PPJ1'!$A:$A,Odvetvia!$A134,'PPJ1'!L:L),"")</f>
        <v/>
      </c>
      <c r="AO134" s="5" t="str">
        <f t="shared" si="46"/>
        <v/>
      </c>
      <c r="AP134" s="5" t="str">
        <f t="shared" si="46"/>
        <v/>
      </c>
      <c r="AQ134" s="5" t="str">
        <f t="shared" si="46"/>
        <v/>
      </c>
      <c r="AR134" s="5" t="str">
        <f t="shared" si="46"/>
        <v/>
      </c>
    </row>
    <row r="135" spans="1:44" x14ac:dyDescent="0.2">
      <c r="A135" s="224" t="str">
        <f>+zoznam!P132</f>
        <v>plavecké športy</v>
      </c>
      <c r="B135" s="224" t="str">
        <f>+zoznam!Q132</f>
        <v>synchronizované plávanie</v>
      </c>
      <c r="C135" s="514">
        <f>+zoznam!R132</f>
        <v>0.1</v>
      </c>
      <c r="D135" s="514">
        <f>+zoznam!S132</f>
        <v>0</v>
      </c>
      <c r="E135" s="514">
        <f>+zoznam!T132</f>
        <v>0</v>
      </c>
      <c r="F135" s="514">
        <f>+zoznam!U132</f>
        <v>1</v>
      </c>
      <c r="G135" s="227" t="str">
        <f>+zoznam!V132</f>
        <v>I</v>
      </c>
      <c r="H135" s="35">
        <f>+IF($G135="I",SUMIF('PPJ1'!$B:$B,$B135,'PPJ1'!I:I),"")</f>
        <v>24</v>
      </c>
      <c r="I135" s="35">
        <f>+IF($G135="I",SUMIF('PPJ1'!$B:$B,$B135,'PPJ1'!J:J),"")</f>
        <v>11</v>
      </c>
      <c r="J135" s="35">
        <f>+IF($G135="I",SUMIF('PPJ1'!$B:$B,$B135,'PPJ1'!K:K),"")</f>
        <v>22</v>
      </c>
      <c r="K135" s="35">
        <f>+IF($G135="I",SUMIF('PPJ1'!$B:$B,$B135,'PPJ1'!L:L),"")</f>
        <v>11</v>
      </c>
      <c r="L135" s="5">
        <f>IF($G135="I",$C135*INT(SQRT(3*VLOOKUP($A135,$AJ:AK,2,0))),"")</f>
        <v>1.5</v>
      </c>
      <c r="M135" s="5">
        <f>IF($G135="I",$C135*INT(SQRT(3*VLOOKUP($A135,$AJ:AL,3,0))),"")</f>
        <v>1.7000000000000002</v>
      </c>
      <c r="N135" s="5">
        <f>IF($G135="I",$C135*INT(SQRT(3*VLOOKUP($A135,$AJ:AM,4,0))),"")</f>
        <v>1.5</v>
      </c>
      <c r="O135" s="5">
        <f>IF($G135="I",$C135*INT(SQRT(3*VLOOKUP($A135,$AJ:AN,5,0))),"")</f>
        <v>1.7000000000000002</v>
      </c>
      <c r="P135" s="22">
        <f t="shared" ref="P135:P157" si="59">MIN(IF(A135&lt;&gt;A134,1,P134+1),4)</f>
        <v>3</v>
      </c>
      <c r="Q135" s="18" t="str">
        <f t="shared" ref="Q135:Q157" si="60">A135&amp;P135</f>
        <v>plavecké športy3</v>
      </c>
      <c r="R135" s="18">
        <f t="shared" si="48"/>
        <v>0.1</v>
      </c>
      <c r="S135" s="15">
        <f t="shared" si="49"/>
        <v>24</v>
      </c>
      <c r="T135" s="15">
        <f t="shared" si="50"/>
        <v>11</v>
      </c>
      <c r="U135" s="15">
        <f t="shared" si="51"/>
        <v>22</v>
      </c>
      <c r="V135" s="15">
        <f t="shared" si="52"/>
        <v>11</v>
      </c>
      <c r="W135" s="15">
        <f t="shared" si="53"/>
        <v>2</v>
      </c>
      <c r="X135" s="15">
        <f t="shared" si="54"/>
        <v>2</v>
      </c>
      <c r="Y135" s="15">
        <f t="shared" si="55"/>
        <v>2</v>
      </c>
      <c r="Z135" s="15">
        <f t="shared" si="56"/>
        <v>2</v>
      </c>
      <c r="AA135" s="15">
        <f>+VLOOKUP(A135,Adr!N:O,2,0)</f>
        <v>209</v>
      </c>
      <c r="AB135" s="32">
        <f>IF(G135="I",VLOOKUP(Q135,IndiPorJ1!L:U,10,FALSE),1000)</f>
        <v>1000</v>
      </c>
      <c r="AC135" s="32">
        <f>IFERROR(IF(R135&gt;0,IF(G135="K",VLOOKUP(B135,KolPorJ1!B:CE,82,FALSE),1000),1000),1000)</f>
        <v>1000</v>
      </c>
      <c r="AD135" s="32">
        <v>45.445205479452049</v>
      </c>
      <c r="AE135" s="32">
        <f t="shared" si="47"/>
        <v>45.445205479452049</v>
      </c>
      <c r="AF135" s="32">
        <f t="shared" ref="AF135:AF157" si="61">IF(R135&lt;&gt;0,AE135*R135,"")</f>
        <v>4.5445205479452051</v>
      </c>
      <c r="AG135" s="407" t="str">
        <f t="shared" si="57"/>
        <v/>
      </c>
      <c r="AH135" s="32">
        <f>+IF(R135&lt;&gt;0,MIN(AF135,OdvetviaJ2!AF135),"")</f>
        <v>4.5445205479452051</v>
      </c>
      <c r="AI135" s="413" t="str">
        <f t="shared" si="58"/>
        <v/>
      </c>
      <c r="AJ135" s="1" t="str">
        <f t="shared" ref="AJ135:AJ157" si="62">+A135</f>
        <v>plavecké športy</v>
      </c>
      <c r="AK135" s="1" t="str">
        <f>+IF($A135&lt;&gt;$A134,SUMIF('PPJ1'!$A:$A,Odvetvia!$A135,'PPJ1'!I:I),"")</f>
        <v/>
      </c>
      <c r="AL135" s="1" t="str">
        <f>+IF($A135&lt;&gt;$A134,SUMIF('PPJ1'!$A:$A,Odvetvia!$A135,'PPJ1'!J:J),"")</f>
        <v/>
      </c>
      <c r="AM135" s="1" t="str">
        <f>+IF($A135&lt;&gt;$A134,SUMIF('PPJ1'!$A:$A,Odvetvia!$A135,'PPJ1'!K:K),"")</f>
        <v/>
      </c>
      <c r="AN135" s="1" t="str">
        <f>+IF($A135&lt;&gt;$A134,SUMIF('PPJ1'!$A:$A,Odvetvia!$A135,'PPJ1'!L:L),"")</f>
        <v/>
      </c>
      <c r="AO135" s="5" t="str">
        <f t="shared" ref="AO135:AR157" si="63">IF(AK135&lt;&gt;"",INT(SQRT(3*AK135)),"")</f>
        <v/>
      </c>
      <c r="AP135" s="5" t="str">
        <f t="shared" si="63"/>
        <v/>
      </c>
      <c r="AQ135" s="5" t="str">
        <f t="shared" si="63"/>
        <v/>
      </c>
      <c r="AR135" s="5" t="str">
        <f t="shared" si="63"/>
        <v/>
      </c>
    </row>
    <row r="136" spans="1:44" x14ac:dyDescent="0.2">
      <c r="A136" s="224" t="str">
        <f>+zoznam!P133</f>
        <v>plavecké športy</v>
      </c>
      <c r="B136" s="224" t="str">
        <f>+zoznam!Q133</f>
        <v>diaľkové plávanie</v>
      </c>
      <c r="C136" s="514">
        <f>+zoznam!R133</f>
        <v>0.05</v>
      </c>
      <c r="D136" s="514">
        <f>+zoznam!S133</f>
        <v>0.5</v>
      </c>
      <c r="E136" s="514">
        <f>+zoznam!T133</f>
        <v>0.5</v>
      </c>
      <c r="F136" s="514">
        <f>+zoznam!U133</f>
        <v>0</v>
      </c>
      <c r="G136" s="227" t="str">
        <f>+zoznam!V133</f>
        <v>I</v>
      </c>
      <c r="H136" s="35">
        <f>+IF($G136="I",SUMIF('PPJ1'!$B:$B,$B136,'PPJ1'!I:I),"")</f>
        <v>16</v>
      </c>
      <c r="I136" s="35">
        <f>+IF($G136="I",SUMIF('PPJ1'!$B:$B,$B136,'PPJ1'!J:J),"")</f>
        <v>8</v>
      </c>
      <c r="J136" s="35">
        <f>+IF($G136="I",SUMIF('PPJ1'!$B:$B,$B136,'PPJ1'!K:K),"")</f>
        <v>18</v>
      </c>
      <c r="K136" s="35">
        <f>+IF($G136="I",SUMIF('PPJ1'!$B:$B,$B136,'PPJ1'!L:L),"")</f>
        <v>8</v>
      </c>
      <c r="L136" s="5">
        <f>IF($G136="I",$C136*INT(SQRT(3*VLOOKUP($A136,$AJ:AK,2,0))),"")</f>
        <v>0.75</v>
      </c>
      <c r="M136" s="5">
        <f>IF($G136="I",$C136*INT(SQRT(3*VLOOKUP($A136,$AJ:AL,3,0))),"")</f>
        <v>0.85000000000000009</v>
      </c>
      <c r="N136" s="5">
        <f>IF($G136="I",$C136*INT(SQRT(3*VLOOKUP($A136,$AJ:AM,4,0))),"")</f>
        <v>0.75</v>
      </c>
      <c r="O136" s="5">
        <f>IF($G136="I",$C136*INT(SQRT(3*VLOOKUP($A136,$AJ:AN,5,0))),"")</f>
        <v>0.85000000000000009</v>
      </c>
      <c r="P136" s="22">
        <f t="shared" si="59"/>
        <v>4</v>
      </c>
      <c r="Q136" s="18" t="str">
        <f t="shared" si="60"/>
        <v>plavecké športy4</v>
      </c>
      <c r="R136" s="18">
        <f t="shared" si="48"/>
        <v>0.05</v>
      </c>
      <c r="S136" s="15">
        <f t="shared" si="49"/>
        <v>16</v>
      </c>
      <c r="T136" s="15">
        <f t="shared" si="50"/>
        <v>8</v>
      </c>
      <c r="U136" s="15">
        <f t="shared" si="51"/>
        <v>18</v>
      </c>
      <c r="V136" s="15">
        <f t="shared" si="52"/>
        <v>8</v>
      </c>
      <c r="W136" s="15">
        <f t="shared" si="53"/>
        <v>1</v>
      </c>
      <c r="X136" s="15">
        <f t="shared" si="54"/>
        <v>1</v>
      </c>
      <c r="Y136" s="15">
        <f t="shared" si="55"/>
        <v>1</v>
      </c>
      <c r="Z136" s="15">
        <f t="shared" si="56"/>
        <v>1</v>
      </c>
      <c r="AA136" s="15">
        <f>+VLOOKUP(A136,Adr!N:O,2,0)</f>
        <v>209</v>
      </c>
      <c r="AB136" s="32">
        <f>IF(G136="I",VLOOKUP(Q136,IndiPorJ1!L:U,10,FALSE),1000)</f>
        <v>1000</v>
      </c>
      <c r="AC136" s="32">
        <f>IFERROR(IF(R136&gt;0,IF(G136="K",VLOOKUP(B136,KolPorJ1!B:CE,82,FALSE),1000),1000),1000)</f>
        <v>1000</v>
      </c>
      <c r="AD136" s="32">
        <v>50.273972602739725</v>
      </c>
      <c r="AE136" s="32">
        <f t="shared" si="47"/>
        <v>50.273972602739725</v>
      </c>
      <c r="AF136" s="32">
        <f t="shared" si="61"/>
        <v>2.5136986301369864</v>
      </c>
      <c r="AG136" s="407" t="str">
        <f t="shared" si="57"/>
        <v/>
      </c>
      <c r="AH136" s="32">
        <f>+IF(R136&lt;&gt;0,MIN(AF136,OdvetviaJ2!AF136),"")</f>
        <v>2.5136986301369864</v>
      </c>
      <c r="AI136" s="413" t="str">
        <f t="shared" si="58"/>
        <v/>
      </c>
      <c r="AJ136" s="1" t="str">
        <f t="shared" si="62"/>
        <v>plavecké športy</v>
      </c>
      <c r="AK136" s="1" t="str">
        <f>+IF($A136&lt;&gt;$A135,SUMIF('PPJ1'!$A:$A,Odvetvia!$A136,'PPJ1'!I:I),"")</f>
        <v/>
      </c>
      <c r="AL136" s="1" t="str">
        <f>+IF($A136&lt;&gt;$A135,SUMIF('PPJ1'!$A:$A,Odvetvia!$A136,'PPJ1'!J:J),"")</f>
        <v/>
      </c>
      <c r="AM136" s="1" t="str">
        <f>+IF($A136&lt;&gt;$A135,SUMIF('PPJ1'!$A:$A,Odvetvia!$A136,'PPJ1'!K:K),"")</f>
        <v/>
      </c>
      <c r="AN136" s="1" t="str">
        <f>+IF($A136&lt;&gt;$A135,SUMIF('PPJ1'!$A:$A,Odvetvia!$A136,'PPJ1'!L:L),"")</f>
        <v/>
      </c>
      <c r="AO136" s="5" t="str">
        <f t="shared" si="63"/>
        <v/>
      </c>
      <c r="AP136" s="5" t="str">
        <f t="shared" si="63"/>
        <v/>
      </c>
      <c r="AQ136" s="5" t="str">
        <f t="shared" si="63"/>
        <v/>
      </c>
      <c r="AR136" s="5" t="str">
        <f t="shared" si="63"/>
        <v/>
      </c>
    </row>
    <row r="137" spans="1:44" x14ac:dyDescent="0.2">
      <c r="A137" s="224" t="str">
        <f>+zoznam!P134</f>
        <v>plavecké športy</v>
      </c>
      <c r="B137" s="224" t="str">
        <f>+zoznam!Q134</f>
        <v>skoky do vody</v>
      </c>
      <c r="C137" s="514">
        <f>+zoznam!R134</f>
        <v>0</v>
      </c>
      <c r="D137" s="514">
        <f>+zoznam!S134</f>
        <v>0.5</v>
      </c>
      <c r="E137" s="514">
        <f>+zoznam!T134</f>
        <v>0.5</v>
      </c>
      <c r="F137" s="514">
        <f>+zoznam!U134</f>
        <v>0</v>
      </c>
      <c r="G137" s="227" t="str">
        <f>+zoznam!V134</f>
        <v>I</v>
      </c>
      <c r="H137" s="35">
        <f>+IF($G137="I",SUMIF('PPJ1'!$B:$B,$B137,'PPJ1'!I:I),"")</f>
        <v>0</v>
      </c>
      <c r="I137" s="35">
        <f>+IF($G137="I",SUMIF('PPJ1'!$B:$B,$B137,'PPJ1'!J:J),"")</f>
        <v>0</v>
      </c>
      <c r="J137" s="35">
        <f>+IF($G137="I",SUMIF('PPJ1'!$B:$B,$B137,'PPJ1'!K:K),"")</f>
        <v>0</v>
      </c>
      <c r="K137" s="35">
        <f>+IF($G137="I",SUMIF('PPJ1'!$B:$B,$B137,'PPJ1'!L:L),"")</f>
        <v>0</v>
      </c>
      <c r="L137" s="5">
        <f>IF($G137="I",$C137*INT(SQRT(3*VLOOKUP($A137,$AJ:AK,2,0))),"")</f>
        <v>0</v>
      </c>
      <c r="M137" s="5">
        <f>IF($G137="I",$C137*INT(SQRT(3*VLOOKUP($A137,$AJ:AL,3,0))),"")</f>
        <v>0</v>
      </c>
      <c r="N137" s="5">
        <f>IF($G137="I",$C137*INT(SQRT(3*VLOOKUP($A137,$AJ:AM,4,0))),"")</f>
        <v>0</v>
      </c>
      <c r="O137" s="5">
        <f>IF($G137="I",$C137*INT(SQRT(3*VLOOKUP($A137,$AJ:AN,5,0))),"")</f>
        <v>0</v>
      </c>
      <c r="P137" s="22">
        <f t="shared" si="59"/>
        <v>4</v>
      </c>
      <c r="Q137" s="18" t="str">
        <f t="shared" si="60"/>
        <v>plavecké športy4</v>
      </c>
      <c r="R137" s="18">
        <f t="shared" si="48"/>
        <v>0</v>
      </c>
      <c r="S137" s="15" t="str">
        <f t="shared" si="49"/>
        <v/>
      </c>
      <c r="T137" s="15" t="str">
        <f t="shared" si="50"/>
        <v/>
      </c>
      <c r="U137" s="15" t="str">
        <f t="shared" si="51"/>
        <v/>
      </c>
      <c r="V137" s="15" t="str">
        <f t="shared" si="52"/>
        <v/>
      </c>
      <c r="W137" s="15" t="str">
        <f t="shared" si="53"/>
        <v/>
      </c>
      <c r="X137" s="15" t="str">
        <f t="shared" si="54"/>
        <v/>
      </c>
      <c r="Y137" s="15" t="str">
        <f t="shared" si="55"/>
        <v/>
      </c>
      <c r="Z137" s="15" t="str">
        <f t="shared" si="56"/>
        <v/>
      </c>
      <c r="AA137" s="15">
        <f>+VLOOKUP(A137,Adr!N:O,2,0)</f>
        <v>209</v>
      </c>
      <c r="AB137" s="32">
        <f>IF(G137="I",VLOOKUP(Q137,IndiPorJ1!L:U,10,FALSE),1000)</f>
        <v>1000</v>
      </c>
      <c r="AC137" s="32">
        <f>IFERROR(IF(R137&gt;0,IF(G137="K",VLOOKUP(B137,KolPorJ1!B:CE,82,FALSE),1000),1000),1000)</f>
        <v>1000</v>
      </c>
      <c r="AD137" s="32">
        <v>50.273972602739725</v>
      </c>
      <c r="AE137" s="32">
        <f t="shared" si="47"/>
        <v>50.273972602739725</v>
      </c>
      <c r="AF137" s="32" t="str">
        <f t="shared" si="61"/>
        <v/>
      </c>
      <c r="AG137" s="407" t="str">
        <f t="shared" si="57"/>
        <v/>
      </c>
      <c r="AH137" s="32" t="str">
        <f>+IF(R137&lt;&gt;0,MIN(AF137,OdvetviaJ2!AF137),"")</f>
        <v/>
      </c>
      <c r="AI137" s="413" t="str">
        <f t="shared" si="58"/>
        <v/>
      </c>
      <c r="AJ137" s="1" t="str">
        <f t="shared" si="62"/>
        <v>plavecké športy</v>
      </c>
      <c r="AK137" s="1" t="str">
        <f>+IF($A137&lt;&gt;$A136,SUMIF('PPJ1'!$A:$A,Odvetvia!$A137,'PPJ1'!I:I),"")</f>
        <v/>
      </c>
      <c r="AL137" s="1" t="str">
        <f>+IF($A137&lt;&gt;$A136,SUMIF('PPJ1'!$A:$A,Odvetvia!$A137,'PPJ1'!J:J),"")</f>
        <v/>
      </c>
      <c r="AM137" s="1" t="str">
        <f>+IF($A137&lt;&gt;$A136,SUMIF('PPJ1'!$A:$A,Odvetvia!$A137,'PPJ1'!K:K),"")</f>
        <v/>
      </c>
      <c r="AN137" s="1" t="str">
        <f>+IF($A137&lt;&gt;$A136,SUMIF('PPJ1'!$A:$A,Odvetvia!$A137,'PPJ1'!L:L),"")</f>
        <v/>
      </c>
      <c r="AO137" s="5" t="str">
        <f t="shared" si="63"/>
        <v/>
      </c>
      <c r="AP137" s="5" t="str">
        <f t="shared" si="63"/>
        <v/>
      </c>
      <c r="AQ137" s="5" t="str">
        <f t="shared" si="63"/>
        <v/>
      </c>
      <c r="AR137" s="5" t="str">
        <f t="shared" si="63"/>
        <v/>
      </c>
    </row>
    <row r="138" spans="1:44" x14ac:dyDescent="0.2">
      <c r="A138" s="224" t="str">
        <f>+zoznam!P135</f>
        <v>plavecké športy</v>
      </c>
      <c r="B138" s="224" t="str">
        <f>+zoznam!Q135</f>
        <v>skoky do vody z výšky</v>
      </c>
      <c r="C138" s="514">
        <f>+zoznam!R135</f>
        <v>0</v>
      </c>
      <c r="D138" s="514">
        <f>+zoznam!S135</f>
        <v>0.5</v>
      </c>
      <c r="E138" s="514">
        <f>+zoznam!T135</f>
        <v>0.5</v>
      </c>
      <c r="F138" s="514">
        <f>+zoznam!U135</f>
        <v>0</v>
      </c>
      <c r="G138" s="227" t="str">
        <f>+zoznam!V135</f>
        <v>I</v>
      </c>
      <c r="H138" s="35">
        <f>+IF($G138="I",SUMIF('PPJ1'!$B:$B,$B138,'PPJ1'!I:I),"")</f>
        <v>0</v>
      </c>
      <c r="I138" s="35">
        <f>+IF($G138="I",SUMIF('PPJ1'!$B:$B,$B138,'PPJ1'!J:J),"")</f>
        <v>0</v>
      </c>
      <c r="J138" s="35">
        <f>+IF($G138="I",SUMIF('PPJ1'!$B:$B,$B138,'PPJ1'!K:K),"")</f>
        <v>0</v>
      </c>
      <c r="K138" s="35">
        <f>+IF($G138="I",SUMIF('PPJ1'!$B:$B,$B138,'PPJ1'!L:L),"")</f>
        <v>0</v>
      </c>
      <c r="L138" s="5">
        <f>IF($G138="I",$C138*INT(SQRT(3*VLOOKUP($A138,$AJ:AK,2,0))),"")</f>
        <v>0</v>
      </c>
      <c r="M138" s="5">
        <f>IF($G138="I",$C138*INT(SQRT(3*VLOOKUP($A138,$AJ:AL,3,0))),"")</f>
        <v>0</v>
      </c>
      <c r="N138" s="5">
        <f>IF($G138="I",$C138*INT(SQRT(3*VLOOKUP($A138,$AJ:AM,4,0))),"")</f>
        <v>0</v>
      </c>
      <c r="O138" s="5">
        <f>IF($G138="I",$C138*INT(SQRT(3*VLOOKUP($A138,$AJ:AN,5,0))),"")</f>
        <v>0</v>
      </c>
      <c r="P138" s="22">
        <f t="shared" si="59"/>
        <v>4</v>
      </c>
      <c r="Q138" s="18" t="str">
        <f t="shared" si="60"/>
        <v>plavecké športy4</v>
      </c>
      <c r="R138" s="18">
        <f t="shared" si="48"/>
        <v>0</v>
      </c>
      <c r="S138" s="15" t="str">
        <f t="shared" si="49"/>
        <v/>
      </c>
      <c r="T138" s="15" t="str">
        <f t="shared" si="50"/>
        <v/>
      </c>
      <c r="U138" s="15" t="str">
        <f t="shared" si="51"/>
        <v/>
      </c>
      <c r="V138" s="15" t="str">
        <f t="shared" si="52"/>
        <v/>
      </c>
      <c r="W138" s="15" t="str">
        <f t="shared" si="53"/>
        <v/>
      </c>
      <c r="X138" s="15" t="str">
        <f t="shared" si="54"/>
        <v/>
      </c>
      <c r="Y138" s="15" t="str">
        <f t="shared" si="55"/>
        <v/>
      </c>
      <c r="Z138" s="15" t="str">
        <f t="shared" si="56"/>
        <v/>
      </c>
      <c r="AA138" s="15">
        <f>+VLOOKUP(A138,Adr!N:O,2,0)</f>
        <v>209</v>
      </c>
      <c r="AB138" s="32">
        <f>IF(G138="I",VLOOKUP(Q138,IndiPorJ1!L:U,10,FALSE),1000)</f>
        <v>1000</v>
      </c>
      <c r="AC138" s="32">
        <f>IFERROR(IF(R138&gt;0,IF(G138="K",VLOOKUP(B138,KolPorJ1!B:CE,82,FALSE),1000),1000),1000)</f>
        <v>1000</v>
      </c>
      <c r="AD138" s="32">
        <v>50.273972602739725</v>
      </c>
      <c r="AE138" s="32">
        <f t="shared" si="47"/>
        <v>50.273972602739725</v>
      </c>
      <c r="AF138" s="32" t="str">
        <f t="shared" si="61"/>
        <v/>
      </c>
      <c r="AG138" s="407" t="str">
        <f t="shared" si="57"/>
        <v/>
      </c>
      <c r="AH138" s="32" t="str">
        <f>+IF(R138&lt;&gt;0,MIN(AF138,OdvetviaJ2!AF138),"")</f>
        <v/>
      </c>
      <c r="AI138" s="413" t="str">
        <f t="shared" si="58"/>
        <v/>
      </c>
      <c r="AJ138" s="1" t="str">
        <f t="shared" si="62"/>
        <v>plavecké športy</v>
      </c>
      <c r="AK138" s="1" t="str">
        <f>+IF($A138&lt;&gt;$A137,SUMIF('PPJ1'!$A:$A,Odvetvia!$A138,'PPJ1'!I:I),"")</f>
        <v/>
      </c>
      <c r="AL138" s="1" t="str">
        <f>+IF($A138&lt;&gt;$A137,SUMIF('PPJ1'!$A:$A,Odvetvia!$A138,'PPJ1'!J:J),"")</f>
        <v/>
      </c>
      <c r="AM138" s="1" t="str">
        <f>+IF($A138&lt;&gt;$A137,SUMIF('PPJ1'!$A:$A,Odvetvia!$A138,'PPJ1'!K:K),"")</f>
        <v/>
      </c>
      <c r="AN138" s="1" t="str">
        <f>+IF($A138&lt;&gt;$A137,SUMIF('PPJ1'!$A:$A,Odvetvia!$A138,'PPJ1'!L:L),"")</f>
        <v/>
      </c>
      <c r="AO138" s="5" t="str">
        <f t="shared" si="63"/>
        <v/>
      </c>
      <c r="AP138" s="5" t="str">
        <f t="shared" si="63"/>
        <v/>
      </c>
      <c r="AQ138" s="5" t="str">
        <f t="shared" si="63"/>
        <v/>
      </c>
      <c r="AR138" s="5" t="str">
        <f t="shared" si="63"/>
        <v/>
      </c>
    </row>
    <row r="139" spans="1:44" x14ac:dyDescent="0.2">
      <c r="A139" s="224" t="str">
        <f>+zoznam!P136</f>
        <v>potápačské športy</v>
      </c>
      <c r="B139" s="224" t="str">
        <f>+zoznam!Q136</f>
        <v>plutvové plávanie</v>
      </c>
      <c r="C139" s="514">
        <f>+zoznam!R136</f>
        <v>0.6</v>
      </c>
      <c r="D139" s="514">
        <f>+zoznam!S136</f>
        <v>0.47</v>
      </c>
      <c r="E139" s="514">
        <f>+zoznam!T136</f>
        <v>0.47</v>
      </c>
      <c r="F139" s="514">
        <f>+zoznam!U136</f>
        <v>0.06</v>
      </c>
      <c r="G139" s="227" t="str">
        <f>+zoznam!V136</f>
        <v>I</v>
      </c>
      <c r="H139" s="35">
        <f>+IF($G139="I",SUMIF('PPJ1'!$B:$B,$B139,'PPJ1'!I:I),"")</f>
        <v>47</v>
      </c>
      <c r="I139" s="35">
        <f>+IF($G139="I",SUMIF('PPJ1'!$B:$B,$B139,'PPJ1'!J:J),"")</f>
        <v>205</v>
      </c>
      <c r="J139" s="35">
        <f>+IF($G139="I",SUMIF('PPJ1'!$B:$B,$B139,'PPJ1'!K:K),"")</f>
        <v>226</v>
      </c>
      <c r="K139" s="35">
        <f>+IF($G139="I",SUMIF('PPJ1'!$B:$B,$B139,'PPJ1'!L:L),"")</f>
        <v>222</v>
      </c>
      <c r="L139" s="5">
        <f>IF($G139="I",$C139*INT(SQRT(3*VLOOKUP($A139,$AJ:AK,2,0))),"")</f>
        <v>6.6</v>
      </c>
      <c r="M139" s="5">
        <f>IF($G139="I",$C139*INT(SQRT(3*VLOOKUP($A139,$AJ:AL,3,0))),"")</f>
        <v>14.399999999999999</v>
      </c>
      <c r="N139" s="5">
        <f>IF($G139="I",$C139*INT(SQRT(3*VLOOKUP($A139,$AJ:AM,4,0))),"")</f>
        <v>15.6</v>
      </c>
      <c r="O139" s="5">
        <f>IF($G139="I",$C139*INT(SQRT(3*VLOOKUP($A139,$AJ:AN,5,0))),"")</f>
        <v>15</v>
      </c>
      <c r="P139" s="22">
        <f t="shared" si="59"/>
        <v>1</v>
      </c>
      <c r="Q139" s="18" t="str">
        <f t="shared" si="60"/>
        <v>potápačské športy1</v>
      </c>
      <c r="R139" s="18">
        <f t="shared" si="48"/>
        <v>0.6</v>
      </c>
      <c r="S139" s="15">
        <f t="shared" si="49"/>
        <v>47</v>
      </c>
      <c r="T139" s="15">
        <f t="shared" si="50"/>
        <v>205</v>
      </c>
      <c r="U139" s="15">
        <f t="shared" si="51"/>
        <v>226</v>
      </c>
      <c r="V139" s="15">
        <f t="shared" si="52"/>
        <v>222</v>
      </c>
      <c r="W139" s="15">
        <f t="shared" si="53"/>
        <v>7</v>
      </c>
      <c r="X139" s="15">
        <f t="shared" si="54"/>
        <v>14</v>
      </c>
      <c r="Y139" s="15">
        <f t="shared" si="55"/>
        <v>16</v>
      </c>
      <c r="Z139" s="15">
        <f t="shared" si="56"/>
        <v>15</v>
      </c>
      <c r="AA139" s="15">
        <f>+VLOOKUP(A139,Adr!N:O,2,0)</f>
        <v>82</v>
      </c>
      <c r="AB139" s="32">
        <f>IF(G139="I",VLOOKUP(Q139,IndiPorJ1!L:U,10,FALSE),1000)</f>
        <v>1000</v>
      </c>
      <c r="AC139" s="32">
        <f>IFERROR(IF(R139&gt;0,IF(G139="K",VLOOKUP(B139,KolPorJ1!B:CE,82,FALSE),1000),1000),1000)</f>
        <v>1000</v>
      </c>
      <c r="AD139" s="32">
        <v>64.649390243902445</v>
      </c>
      <c r="AE139" s="32">
        <f t="shared" si="47"/>
        <v>64.649390243902445</v>
      </c>
      <c r="AF139" s="32">
        <f t="shared" si="61"/>
        <v>38.789634146341463</v>
      </c>
      <c r="AG139" s="407">
        <f t="shared" si="57"/>
        <v>76.740853658536579</v>
      </c>
      <c r="AH139" s="32">
        <f>+IF(R139&lt;&gt;0,MIN(AF139,OdvetviaJ2!AF139),"")</f>
        <v>38.789634146341463</v>
      </c>
      <c r="AI139" s="413">
        <f t="shared" si="58"/>
        <v>76.740853658536579</v>
      </c>
      <c r="AJ139" s="1" t="str">
        <f t="shared" si="62"/>
        <v>potápačské športy</v>
      </c>
      <c r="AK139" s="1">
        <f>+IF($A139&lt;&gt;$A138,SUMIF('PPJ1'!$A:$A,Odvetvia!$A139,'PPJ1'!I:I),"")</f>
        <v>47</v>
      </c>
      <c r="AL139" s="1">
        <f>+IF($A139&lt;&gt;$A138,SUMIF('PPJ1'!$A:$A,Odvetvia!$A139,'PPJ1'!J:J),"")</f>
        <v>205</v>
      </c>
      <c r="AM139" s="1">
        <f>+IF($A139&lt;&gt;$A138,SUMIF('PPJ1'!$A:$A,Odvetvia!$A139,'PPJ1'!K:K),"")</f>
        <v>226</v>
      </c>
      <c r="AN139" s="1">
        <f>+IF($A139&lt;&gt;$A138,SUMIF('PPJ1'!$A:$A,Odvetvia!$A139,'PPJ1'!L:L),"")</f>
        <v>222</v>
      </c>
      <c r="AO139" s="5">
        <f t="shared" si="63"/>
        <v>11</v>
      </c>
      <c r="AP139" s="5">
        <f t="shared" si="63"/>
        <v>24</v>
      </c>
      <c r="AQ139" s="5">
        <f t="shared" si="63"/>
        <v>26</v>
      </c>
      <c r="AR139" s="5">
        <f t="shared" si="63"/>
        <v>25</v>
      </c>
    </row>
    <row r="140" spans="1:44" x14ac:dyDescent="0.2">
      <c r="A140" s="224" t="str">
        <f>+zoznam!P137</f>
        <v>potápačské športy</v>
      </c>
      <c r="B140" s="224" t="str">
        <f>+zoznam!Q137</f>
        <v>orientačné potápanie</v>
      </c>
      <c r="C140" s="514">
        <f>+zoznam!R137</f>
        <v>0.25</v>
      </c>
      <c r="D140" s="514">
        <f>+zoznam!S137</f>
        <v>0.47</v>
      </c>
      <c r="E140" s="514">
        <f>+zoznam!T137</f>
        <v>0.47</v>
      </c>
      <c r="F140" s="514">
        <f>+zoznam!U137</f>
        <v>0.06</v>
      </c>
      <c r="G140" s="227" t="str">
        <f>+zoznam!V137</f>
        <v>I</v>
      </c>
      <c r="H140" s="35">
        <f>+IF($G140="I",SUMIF('PPJ1'!$B:$B,$B140,'PPJ1'!I:I),"")</f>
        <v>0</v>
      </c>
      <c r="I140" s="35">
        <f>+IF($G140="I",SUMIF('PPJ1'!$B:$B,$B140,'PPJ1'!J:J),"")</f>
        <v>0</v>
      </c>
      <c r="J140" s="35">
        <f>+IF($G140="I",SUMIF('PPJ1'!$B:$B,$B140,'PPJ1'!K:K),"")</f>
        <v>0</v>
      </c>
      <c r="K140" s="35">
        <f>+IF($G140="I",SUMIF('PPJ1'!$B:$B,$B140,'PPJ1'!L:L),"")</f>
        <v>0</v>
      </c>
      <c r="L140" s="5">
        <f>IF($G140="I",$C140*INT(SQRT(3*VLOOKUP($A140,$AJ:AK,2,0))),"")</f>
        <v>2.75</v>
      </c>
      <c r="M140" s="5">
        <f>IF($G140="I",$C140*INT(SQRT(3*VLOOKUP($A140,$AJ:AL,3,0))),"")</f>
        <v>6</v>
      </c>
      <c r="N140" s="5">
        <f>IF($G140="I",$C140*INT(SQRT(3*VLOOKUP($A140,$AJ:AM,4,0))),"")</f>
        <v>6.5</v>
      </c>
      <c r="O140" s="5">
        <f>IF($G140="I",$C140*INT(SQRT(3*VLOOKUP($A140,$AJ:AN,5,0))),"")</f>
        <v>6.25</v>
      </c>
      <c r="P140" s="22">
        <f t="shared" si="59"/>
        <v>2</v>
      </c>
      <c r="Q140" s="18" t="str">
        <f t="shared" si="60"/>
        <v>potápačské športy2</v>
      </c>
      <c r="R140" s="18">
        <f t="shared" si="48"/>
        <v>0.25</v>
      </c>
      <c r="S140" s="15">
        <f t="shared" si="49"/>
        <v>0</v>
      </c>
      <c r="T140" s="15">
        <f t="shared" si="50"/>
        <v>0</v>
      </c>
      <c r="U140" s="15">
        <f t="shared" si="51"/>
        <v>0</v>
      </c>
      <c r="V140" s="15">
        <f t="shared" si="52"/>
        <v>0</v>
      </c>
      <c r="W140" s="15">
        <f t="shared" si="53"/>
        <v>3</v>
      </c>
      <c r="X140" s="15">
        <f t="shared" si="54"/>
        <v>6</v>
      </c>
      <c r="Y140" s="15">
        <f t="shared" si="55"/>
        <v>7</v>
      </c>
      <c r="Z140" s="15">
        <f t="shared" si="56"/>
        <v>6</v>
      </c>
      <c r="AA140" s="15">
        <f>+VLOOKUP(A140,Adr!N:O,2,0)</f>
        <v>82</v>
      </c>
      <c r="AB140" s="32">
        <f>IF(G140="I",VLOOKUP(Q140,IndiPorJ1!L:U,10,FALSE),1000)</f>
        <v>1000</v>
      </c>
      <c r="AC140" s="32">
        <f>IFERROR(IF(R140&gt;0,IF(G140="K",VLOOKUP(B140,KolPorJ1!B:CE,82,FALSE),1000),1000),1000)</f>
        <v>1000</v>
      </c>
      <c r="AD140" s="32">
        <v>93.170731707317074</v>
      </c>
      <c r="AE140" s="32">
        <f t="shared" si="47"/>
        <v>93.170731707317074</v>
      </c>
      <c r="AF140" s="32">
        <f t="shared" si="61"/>
        <v>23.292682926829269</v>
      </c>
      <c r="AG140" s="407" t="str">
        <f t="shared" si="57"/>
        <v/>
      </c>
      <c r="AH140" s="32">
        <f>+IF(R140&lt;&gt;0,MIN(AF140,OdvetviaJ2!AF140),"")</f>
        <v>23.292682926829269</v>
      </c>
      <c r="AI140" s="413" t="str">
        <f t="shared" si="58"/>
        <v/>
      </c>
      <c r="AJ140" s="1" t="str">
        <f t="shared" si="62"/>
        <v>potápačské športy</v>
      </c>
      <c r="AK140" s="1" t="str">
        <f>+IF($A140&lt;&gt;$A139,SUMIF('PPJ1'!$A:$A,Odvetvia!$A140,'PPJ1'!I:I),"")</f>
        <v/>
      </c>
      <c r="AL140" s="1" t="str">
        <f>+IF($A140&lt;&gt;$A139,SUMIF('PPJ1'!$A:$A,Odvetvia!$A140,'PPJ1'!J:J),"")</f>
        <v/>
      </c>
      <c r="AM140" s="1" t="str">
        <f>+IF($A140&lt;&gt;$A139,SUMIF('PPJ1'!$A:$A,Odvetvia!$A140,'PPJ1'!K:K),"")</f>
        <v/>
      </c>
      <c r="AN140" s="1" t="str">
        <f>+IF($A140&lt;&gt;$A139,SUMIF('PPJ1'!$A:$A,Odvetvia!$A140,'PPJ1'!L:L),"")</f>
        <v/>
      </c>
      <c r="AO140" s="5" t="str">
        <f t="shared" si="63"/>
        <v/>
      </c>
      <c r="AP140" s="5" t="str">
        <f t="shared" si="63"/>
        <v/>
      </c>
      <c r="AQ140" s="5" t="str">
        <f t="shared" si="63"/>
        <v/>
      </c>
      <c r="AR140" s="5" t="str">
        <f t="shared" si="63"/>
        <v/>
      </c>
    </row>
    <row r="141" spans="1:44" x14ac:dyDescent="0.2">
      <c r="A141" s="224" t="str">
        <f>+zoznam!P138</f>
        <v>potápačské športy</v>
      </c>
      <c r="B141" s="224" t="str">
        <f>+zoznam!Q138</f>
        <v>hĺbkové potápanie na nádych</v>
      </c>
      <c r="C141" s="514">
        <f>+zoznam!R138</f>
        <v>0.1</v>
      </c>
      <c r="D141" s="514">
        <f>+zoznam!S138</f>
        <v>0.5</v>
      </c>
      <c r="E141" s="514">
        <f>+zoznam!T138</f>
        <v>0.5</v>
      </c>
      <c r="F141" s="514">
        <f>+zoznam!U138</f>
        <v>0</v>
      </c>
      <c r="G141" s="227" t="str">
        <f>+zoznam!V138</f>
        <v>I</v>
      </c>
      <c r="H141" s="35">
        <f>+IF($G141="I",SUMIF('PPJ1'!$B:$B,$B141,'PPJ1'!I:I),"")</f>
        <v>0</v>
      </c>
      <c r="I141" s="35">
        <f>+IF($G141="I",SUMIF('PPJ1'!$B:$B,$B141,'PPJ1'!J:J),"")</f>
        <v>0</v>
      </c>
      <c r="J141" s="35">
        <f>+IF($G141="I",SUMIF('PPJ1'!$B:$B,$B141,'PPJ1'!K:K),"")</f>
        <v>0</v>
      </c>
      <c r="K141" s="35">
        <f>+IF($G141="I",SUMIF('PPJ1'!$B:$B,$B141,'PPJ1'!L:L),"")</f>
        <v>0</v>
      </c>
      <c r="L141" s="5">
        <f>IF($G141="I",$C141*INT(SQRT(3*VLOOKUP($A141,$AJ:AK,2,0))),"")</f>
        <v>1.1000000000000001</v>
      </c>
      <c r="M141" s="5">
        <f>IF($G141="I",$C141*INT(SQRT(3*VLOOKUP($A141,$AJ:AL,3,0))),"")</f>
        <v>2.4000000000000004</v>
      </c>
      <c r="N141" s="5">
        <f>IF($G141="I",$C141*INT(SQRT(3*VLOOKUP($A141,$AJ:AM,4,0))),"")</f>
        <v>2.6</v>
      </c>
      <c r="O141" s="5">
        <f>IF($G141="I",$C141*INT(SQRT(3*VLOOKUP($A141,$AJ:AN,5,0))),"")</f>
        <v>2.5</v>
      </c>
      <c r="P141" s="22">
        <f t="shared" si="59"/>
        <v>3</v>
      </c>
      <c r="Q141" s="18" t="str">
        <f t="shared" si="60"/>
        <v>potápačské športy3</v>
      </c>
      <c r="R141" s="18">
        <f t="shared" si="48"/>
        <v>0.1</v>
      </c>
      <c r="S141" s="15">
        <f t="shared" si="49"/>
        <v>0</v>
      </c>
      <c r="T141" s="15">
        <f t="shared" si="50"/>
        <v>0</v>
      </c>
      <c r="U141" s="15">
        <f t="shared" si="51"/>
        <v>0</v>
      </c>
      <c r="V141" s="15">
        <f t="shared" si="52"/>
        <v>0</v>
      </c>
      <c r="W141" s="15">
        <f t="shared" si="53"/>
        <v>1</v>
      </c>
      <c r="X141" s="15">
        <f t="shared" si="54"/>
        <v>2</v>
      </c>
      <c r="Y141" s="15">
        <f t="shared" si="55"/>
        <v>3</v>
      </c>
      <c r="Z141" s="15">
        <f t="shared" si="56"/>
        <v>3</v>
      </c>
      <c r="AA141" s="15">
        <f>+VLOOKUP(A141,Adr!N:O,2,0)</f>
        <v>82</v>
      </c>
      <c r="AB141" s="32">
        <f>IF(G141="I",VLOOKUP(Q141,IndiPorJ1!L:U,10,FALSE),1000)</f>
        <v>1000</v>
      </c>
      <c r="AC141" s="32">
        <f>IFERROR(IF(R141&gt;0,IF(G141="K",VLOOKUP(B141,KolPorJ1!B:CE,82,FALSE),1000),1000),1000)</f>
        <v>1000</v>
      </c>
      <c r="AD141" s="32">
        <v>96.585365853658544</v>
      </c>
      <c r="AE141" s="32">
        <f t="shared" si="47"/>
        <v>96.585365853658544</v>
      </c>
      <c r="AF141" s="32">
        <f t="shared" si="61"/>
        <v>9.6585365853658551</v>
      </c>
      <c r="AG141" s="407" t="str">
        <f t="shared" si="57"/>
        <v/>
      </c>
      <c r="AH141" s="32">
        <f>+IF(R141&lt;&gt;0,MIN(AF141,OdvetviaJ2!AF141),"")</f>
        <v>9.6585365853658551</v>
      </c>
      <c r="AI141" s="413" t="str">
        <f t="shared" si="58"/>
        <v/>
      </c>
      <c r="AJ141" s="1" t="str">
        <f t="shared" si="62"/>
        <v>potápačské športy</v>
      </c>
      <c r="AK141" s="1" t="str">
        <f>+IF($A141&lt;&gt;$A140,SUMIF('PPJ1'!$A:$A,Odvetvia!$A141,'PPJ1'!I:I),"")</f>
        <v/>
      </c>
      <c r="AL141" s="1" t="str">
        <f>+IF($A141&lt;&gt;$A140,SUMIF('PPJ1'!$A:$A,Odvetvia!$A141,'PPJ1'!J:J),"")</f>
        <v/>
      </c>
      <c r="AM141" s="1" t="str">
        <f>+IF($A141&lt;&gt;$A140,SUMIF('PPJ1'!$A:$A,Odvetvia!$A141,'PPJ1'!K:K),"")</f>
        <v/>
      </c>
      <c r="AN141" s="1" t="str">
        <f>+IF($A141&lt;&gt;$A140,SUMIF('PPJ1'!$A:$A,Odvetvia!$A141,'PPJ1'!L:L),"")</f>
        <v/>
      </c>
      <c r="AO141" s="5" t="str">
        <f t="shared" si="63"/>
        <v/>
      </c>
      <c r="AP141" s="5" t="str">
        <f t="shared" si="63"/>
        <v/>
      </c>
      <c r="AQ141" s="5" t="str">
        <f t="shared" si="63"/>
        <v/>
      </c>
      <c r="AR141" s="5" t="str">
        <f t="shared" si="63"/>
        <v/>
      </c>
    </row>
    <row r="142" spans="1:44" x14ac:dyDescent="0.2">
      <c r="A142" s="224" t="str">
        <f>+zoznam!P139</f>
        <v>potápačské športy</v>
      </c>
      <c r="B142" s="224" t="str">
        <f>+zoznam!Q139</f>
        <v>ragby pod vodou</v>
      </c>
      <c r="C142" s="514">
        <f>+zoznam!R139</f>
        <v>0.05</v>
      </c>
      <c r="D142" s="514">
        <f>+zoznam!S139</f>
        <v>1</v>
      </c>
      <c r="E142" s="514">
        <f>+zoznam!T139</f>
        <v>0</v>
      </c>
      <c r="F142" s="514">
        <f>+zoznam!U139</f>
        <v>0</v>
      </c>
      <c r="G142" s="227" t="str">
        <f>+zoznam!V139</f>
        <v>K</v>
      </c>
      <c r="H142" s="35" t="str">
        <f>+IF($G142="I",SUMIF('PPJ1'!$B:$B,$B142,'PPJ1'!I:I),"")</f>
        <v/>
      </c>
      <c r="I142" s="35" t="str">
        <f>+IF($G142="I",SUMIF('PPJ1'!$B:$B,$B142,'PPJ1'!J:J),"")</f>
        <v/>
      </c>
      <c r="J142" s="35" t="str">
        <f>+IF($G142="I",SUMIF('PPJ1'!$B:$B,$B142,'PPJ1'!K:K),"")</f>
        <v/>
      </c>
      <c r="K142" s="35" t="str">
        <f>+IF($G142="I",SUMIF('PPJ1'!$B:$B,$B142,'PPJ1'!L:L),"")</f>
        <v/>
      </c>
      <c r="L142" s="5" t="str">
        <f>IF($G142="I",$C142*INT(SQRT(3*VLOOKUP($A142,$AJ:AK,2,0))),"")</f>
        <v/>
      </c>
      <c r="M142" s="5" t="str">
        <f>IF($G142="I",$C142*INT(SQRT(3*VLOOKUP($A142,$AJ:AL,3,0))),"")</f>
        <v/>
      </c>
      <c r="N142" s="5" t="str">
        <f>IF($G142="I",$C142*INT(SQRT(3*VLOOKUP($A142,$AJ:AM,4,0))),"")</f>
        <v/>
      </c>
      <c r="O142" s="5" t="str">
        <f>IF($G142="I",$C142*INT(SQRT(3*VLOOKUP($A142,$AJ:AN,5,0))),"")</f>
        <v/>
      </c>
      <c r="P142" s="22">
        <f t="shared" si="59"/>
        <v>4</v>
      </c>
      <c r="Q142" s="18" t="str">
        <f t="shared" si="60"/>
        <v>potápačské športy4</v>
      </c>
      <c r="R142" s="18">
        <f t="shared" si="48"/>
        <v>0.05</v>
      </c>
      <c r="S142" s="15">
        <f t="shared" si="49"/>
        <v>0</v>
      </c>
      <c r="T142" s="15">
        <f t="shared" si="50"/>
        <v>0</v>
      </c>
      <c r="U142" s="15">
        <f t="shared" si="51"/>
        <v>0</v>
      </c>
      <c r="V142" s="15">
        <f t="shared" si="52"/>
        <v>0</v>
      </c>
      <c r="W142" s="15">
        <f t="shared" si="53"/>
        <v>0</v>
      </c>
      <c r="X142" s="15">
        <f t="shared" si="54"/>
        <v>0</v>
      </c>
      <c r="Y142" s="15">
        <f t="shared" si="55"/>
        <v>0</v>
      </c>
      <c r="Z142" s="15">
        <f t="shared" si="56"/>
        <v>0</v>
      </c>
      <c r="AA142" s="15">
        <f>+VLOOKUP(A142,Adr!N:O,2,0)</f>
        <v>82</v>
      </c>
      <c r="AB142" s="32">
        <f>IF(G142="I",VLOOKUP(Q142,IndiPorJ1!L:U,10,FALSE),1000)</f>
        <v>1000</v>
      </c>
      <c r="AC142" s="32">
        <f>IFERROR(IF(R142&gt;0,IF(G142="K",VLOOKUP(B142,KolPorJ1!B:CE,82,FALSE),1000),1000),1000)</f>
        <v>100</v>
      </c>
      <c r="AD142" s="32">
        <v>96.585365853658544</v>
      </c>
      <c r="AE142" s="32">
        <f t="shared" si="47"/>
        <v>100</v>
      </c>
      <c r="AF142" s="32">
        <f t="shared" si="61"/>
        <v>5</v>
      </c>
      <c r="AG142" s="407" t="str">
        <f t="shared" si="57"/>
        <v/>
      </c>
      <c r="AH142" s="32">
        <f>+IF(R142&lt;&gt;0,MIN(AF142,OdvetviaJ2!AF142),"")</f>
        <v>5</v>
      </c>
      <c r="AI142" s="413" t="str">
        <f t="shared" si="58"/>
        <v/>
      </c>
      <c r="AJ142" s="1" t="str">
        <f t="shared" si="62"/>
        <v>potápačské športy</v>
      </c>
      <c r="AK142" s="1" t="str">
        <f>+IF($A142&lt;&gt;$A141,SUMIF('PPJ1'!$A:$A,Odvetvia!$A142,'PPJ1'!I:I),"")</f>
        <v/>
      </c>
      <c r="AL142" s="1" t="str">
        <f>+IF($A142&lt;&gt;$A141,SUMIF('PPJ1'!$A:$A,Odvetvia!$A142,'PPJ1'!J:J),"")</f>
        <v/>
      </c>
      <c r="AM142" s="1" t="str">
        <f>+IF($A142&lt;&gt;$A141,SUMIF('PPJ1'!$A:$A,Odvetvia!$A142,'PPJ1'!K:K),"")</f>
        <v/>
      </c>
      <c r="AN142" s="1" t="str">
        <f>+IF($A142&lt;&gt;$A141,SUMIF('PPJ1'!$A:$A,Odvetvia!$A142,'PPJ1'!L:L),"")</f>
        <v/>
      </c>
      <c r="AO142" s="5" t="str">
        <f t="shared" si="63"/>
        <v/>
      </c>
      <c r="AP142" s="5" t="str">
        <f t="shared" si="63"/>
        <v/>
      </c>
      <c r="AQ142" s="5" t="str">
        <f t="shared" si="63"/>
        <v/>
      </c>
      <c r="AR142" s="5" t="str">
        <f t="shared" si="63"/>
        <v/>
      </c>
    </row>
    <row r="143" spans="1:44" x14ac:dyDescent="0.2">
      <c r="A143" s="224" t="str">
        <f>+zoznam!P140</f>
        <v>potápačské športy</v>
      </c>
      <c r="B143" s="224" t="str">
        <f>+zoznam!Q140</f>
        <v>aquathlon</v>
      </c>
      <c r="C143" s="514">
        <f>+zoznam!R140</f>
        <v>0</v>
      </c>
      <c r="D143" s="514">
        <f>+zoznam!S140</f>
        <v>0.4</v>
      </c>
      <c r="E143" s="514">
        <f>+zoznam!T140</f>
        <v>0.4</v>
      </c>
      <c r="F143" s="514">
        <f>+zoznam!U140</f>
        <v>0.2</v>
      </c>
      <c r="G143" s="227" t="str">
        <f>+zoznam!V140</f>
        <v>I</v>
      </c>
      <c r="H143" s="35">
        <f>+IF($G143="I",SUMIF('PPJ1'!$B:$B,$B143,'PPJ1'!I:I),"")</f>
        <v>0</v>
      </c>
      <c r="I143" s="35">
        <f>+IF($G143="I",SUMIF('PPJ1'!$B:$B,$B143,'PPJ1'!J:J),"")</f>
        <v>0</v>
      </c>
      <c r="J143" s="35">
        <f>+IF($G143="I",SUMIF('PPJ1'!$B:$B,$B143,'PPJ1'!K:K),"")</f>
        <v>0</v>
      </c>
      <c r="K143" s="35">
        <f>+IF($G143="I",SUMIF('PPJ1'!$B:$B,$B143,'PPJ1'!L:L),"")</f>
        <v>0</v>
      </c>
      <c r="L143" s="5">
        <f>IF($G143="I",$C143*INT(SQRT(3*VLOOKUP($A143,$AJ:AK,2,0))),"")</f>
        <v>0</v>
      </c>
      <c r="M143" s="5">
        <f>IF($G143="I",$C143*INT(SQRT(3*VLOOKUP($A143,$AJ:AL,3,0))),"")</f>
        <v>0</v>
      </c>
      <c r="N143" s="5">
        <f>IF($G143="I",$C143*INT(SQRT(3*VLOOKUP($A143,$AJ:AM,4,0))),"")</f>
        <v>0</v>
      </c>
      <c r="O143" s="5">
        <f>IF($G143="I",$C143*INT(SQRT(3*VLOOKUP($A143,$AJ:AN,5,0))),"")</f>
        <v>0</v>
      </c>
      <c r="P143" s="22">
        <f t="shared" si="59"/>
        <v>4</v>
      </c>
      <c r="Q143" s="18" t="str">
        <f t="shared" si="60"/>
        <v>potápačské športy4</v>
      </c>
      <c r="R143" s="18">
        <f t="shared" si="48"/>
        <v>0</v>
      </c>
      <c r="S143" s="15" t="str">
        <f t="shared" si="49"/>
        <v/>
      </c>
      <c r="T143" s="15" t="str">
        <f t="shared" si="50"/>
        <v/>
      </c>
      <c r="U143" s="15" t="str">
        <f t="shared" si="51"/>
        <v/>
      </c>
      <c r="V143" s="15" t="str">
        <f t="shared" si="52"/>
        <v/>
      </c>
      <c r="W143" s="15" t="str">
        <f t="shared" si="53"/>
        <v/>
      </c>
      <c r="X143" s="15" t="str">
        <f t="shared" si="54"/>
        <v/>
      </c>
      <c r="Y143" s="15" t="str">
        <f t="shared" si="55"/>
        <v/>
      </c>
      <c r="Z143" s="15" t="str">
        <f t="shared" si="56"/>
        <v/>
      </c>
      <c r="AA143" s="15">
        <f>+VLOOKUP(A143,Adr!N:O,2,0)</f>
        <v>82</v>
      </c>
      <c r="AB143" s="32">
        <f>IF(G143="I",VLOOKUP(Q143,IndiPorJ1!L:U,10,FALSE),1000)</f>
        <v>1000</v>
      </c>
      <c r="AC143" s="32">
        <f>IFERROR(IF(R143&gt;0,IF(G143="K",VLOOKUP(B143,KolPorJ1!B:CE,82,FALSE),1000),1000),1000)</f>
        <v>1000</v>
      </c>
      <c r="AD143" s="32">
        <v>96.585365853658544</v>
      </c>
      <c r="AE143" s="32">
        <f t="shared" si="47"/>
        <v>96.585365853658544</v>
      </c>
      <c r="AF143" s="32" t="str">
        <f t="shared" si="61"/>
        <v/>
      </c>
      <c r="AG143" s="407" t="str">
        <f t="shared" si="57"/>
        <v/>
      </c>
      <c r="AH143" s="32" t="str">
        <f>+IF(R143&lt;&gt;0,MIN(AF143,OdvetviaJ2!AF143),"")</f>
        <v/>
      </c>
      <c r="AI143" s="413" t="str">
        <f t="shared" si="58"/>
        <v/>
      </c>
      <c r="AJ143" s="1" t="str">
        <f t="shared" si="62"/>
        <v>potápačské športy</v>
      </c>
      <c r="AK143" s="1" t="str">
        <f>+IF($A143&lt;&gt;$A142,SUMIF('PPJ1'!$A:$A,Odvetvia!$A143,'PPJ1'!I:I),"")</f>
        <v/>
      </c>
      <c r="AL143" s="1" t="str">
        <f>+IF($A143&lt;&gt;$A142,SUMIF('PPJ1'!$A:$A,Odvetvia!$A143,'PPJ1'!J:J),"")</f>
        <v/>
      </c>
      <c r="AM143" s="1" t="str">
        <f>+IF($A143&lt;&gt;$A142,SUMIF('PPJ1'!$A:$A,Odvetvia!$A143,'PPJ1'!K:K),"")</f>
        <v/>
      </c>
      <c r="AN143" s="1" t="str">
        <f>+IF($A143&lt;&gt;$A142,SUMIF('PPJ1'!$A:$A,Odvetvia!$A143,'PPJ1'!L:L),"")</f>
        <v/>
      </c>
      <c r="AO143" s="5" t="str">
        <f t="shared" si="63"/>
        <v/>
      </c>
      <c r="AP143" s="5" t="str">
        <f t="shared" si="63"/>
        <v/>
      </c>
      <c r="AQ143" s="5" t="str">
        <f t="shared" si="63"/>
        <v/>
      </c>
      <c r="AR143" s="5" t="str">
        <f t="shared" si="63"/>
        <v/>
      </c>
    </row>
    <row r="144" spans="1:44" x14ac:dyDescent="0.2">
      <c r="A144" s="224" t="str">
        <f>+zoznam!P141</f>
        <v>potápačské športy</v>
      </c>
      <c r="B144" s="224" t="str">
        <f>+zoznam!Q141</f>
        <v>hokej pod vodou</v>
      </c>
      <c r="C144" s="514">
        <f>+zoznam!R141</f>
        <v>0</v>
      </c>
      <c r="D144" s="514">
        <f>+zoznam!S141</f>
        <v>0.4</v>
      </c>
      <c r="E144" s="514">
        <f>+zoznam!T141</f>
        <v>0.4</v>
      </c>
      <c r="F144" s="514">
        <f>+zoznam!U141</f>
        <v>0.2</v>
      </c>
      <c r="G144" s="227" t="str">
        <f>+zoznam!V141</f>
        <v>K</v>
      </c>
      <c r="H144" s="35" t="str">
        <f>+IF($G144="I",SUMIF('PPJ1'!$B:$B,$B144,'PPJ1'!I:I),"")</f>
        <v/>
      </c>
      <c r="I144" s="35" t="str">
        <f>+IF($G144="I",SUMIF('PPJ1'!$B:$B,$B144,'PPJ1'!J:J),"")</f>
        <v/>
      </c>
      <c r="J144" s="35" t="str">
        <f>+IF($G144="I",SUMIF('PPJ1'!$B:$B,$B144,'PPJ1'!K:K),"")</f>
        <v/>
      </c>
      <c r="K144" s="35" t="str">
        <f>+IF($G144="I",SUMIF('PPJ1'!$B:$B,$B144,'PPJ1'!L:L),"")</f>
        <v/>
      </c>
      <c r="L144" s="5" t="str">
        <f>IF($G144="I",$C144*INT(SQRT(3*VLOOKUP($A144,$AJ:AK,2,0))),"")</f>
        <v/>
      </c>
      <c r="M144" s="5" t="str">
        <f>IF($G144="I",$C144*INT(SQRT(3*VLOOKUP($A144,$AJ:AL,3,0))),"")</f>
        <v/>
      </c>
      <c r="N144" s="5" t="str">
        <f>IF($G144="I",$C144*INT(SQRT(3*VLOOKUP($A144,$AJ:AM,4,0))),"")</f>
        <v/>
      </c>
      <c r="O144" s="5" t="str">
        <f>IF($G144="I",$C144*INT(SQRT(3*VLOOKUP($A144,$AJ:AN,5,0))),"")</f>
        <v/>
      </c>
      <c r="P144" s="22">
        <f t="shared" si="59"/>
        <v>4</v>
      </c>
      <c r="Q144" s="18" t="str">
        <f t="shared" si="60"/>
        <v>potápačské športy4</v>
      </c>
      <c r="R144" s="18">
        <f t="shared" si="48"/>
        <v>0</v>
      </c>
      <c r="S144" s="15" t="str">
        <f t="shared" si="49"/>
        <v/>
      </c>
      <c r="T144" s="15" t="str">
        <f t="shared" si="50"/>
        <v/>
      </c>
      <c r="U144" s="15" t="str">
        <f t="shared" si="51"/>
        <v/>
      </c>
      <c r="V144" s="15" t="str">
        <f t="shared" si="52"/>
        <v/>
      </c>
      <c r="W144" s="15" t="str">
        <f t="shared" si="53"/>
        <v/>
      </c>
      <c r="X144" s="15" t="str">
        <f t="shared" si="54"/>
        <v/>
      </c>
      <c r="Y144" s="15" t="str">
        <f t="shared" si="55"/>
        <v/>
      </c>
      <c r="Z144" s="15" t="str">
        <f t="shared" si="56"/>
        <v/>
      </c>
      <c r="AA144" s="15">
        <f>+VLOOKUP(A144,Adr!N:O,2,0)</f>
        <v>82</v>
      </c>
      <c r="AB144" s="32">
        <f>IF(G144="I",VLOOKUP(Q144,IndiPorJ1!L:U,10,FALSE),1000)</f>
        <v>1000</v>
      </c>
      <c r="AC144" s="32">
        <f>IFERROR(IF(R144&gt;0,IF(G144="K",VLOOKUP(B144,KolPorJ1!B:CE,82,FALSE),1000),1000),1000)</f>
        <v>1000</v>
      </c>
      <c r="AD144" s="32">
        <v>96.585365853658544</v>
      </c>
      <c r="AE144" s="32">
        <f t="shared" si="47"/>
        <v>100</v>
      </c>
      <c r="AF144" s="32" t="str">
        <f t="shared" si="61"/>
        <v/>
      </c>
      <c r="AG144" s="407" t="str">
        <f t="shared" si="57"/>
        <v/>
      </c>
      <c r="AH144" s="32" t="str">
        <f>+IF(R144&lt;&gt;0,MIN(AF144,OdvetviaJ2!AF144),"")</f>
        <v/>
      </c>
      <c r="AI144" s="413" t="str">
        <f t="shared" si="58"/>
        <v/>
      </c>
      <c r="AJ144" s="1" t="str">
        <f t="shared" si="62"/>
        <v>potápačské športy</v>
      </c>
      <c r="AK144" s="1" t="str">
        <f>+IF($A144&lt;&gt;$A143,SUMIF('PPJ1'!$A:$A,Odvetvia!$A144,'PPJ1'!I:I),"")</f>
        <v/>
      </c>
      <c r="AL144" s="1" t="str">
        <f>+IF($A144&lt;&gt;$A143,SUMIF('PPJ1'!$A:$A,Odvetvia!$A144,'PPJ1'!J:J),"")</f>
        <v/>
      </c>
      <c r="AM144" s="1" t="str">
        <f>+IF($A144&lt;&gt;$A143,SUMIF('PPJ1'!$A:$A,Odvetvia!$A144,'PPJ1'!K:K),"")</f>
        <v/>
      </c>
      <c r="AN144" s="1" t="str">
        <f>+IF($A144&lt;&gt;$A143,SUMIF('PPJ1'!$A:$A,Odvetvia!$A144,'PPJ1'!L:L),"")</f>
        <v/>
      </c>
      <c r="AO144" s="5" t="str">
        <f t="shared" si="63"/>
        <v/>
      </c>
      <c r="AP144" s="5" t="str">
        <f t="shared" si="63"/>
        <v/>
      </c>
      <c r="AQ144" s="5" t="str">
        <f t="shared" si="63"/>
        <v/>
      </c>
      <c r="AR144" s="5" t="str">
        <f t="shared" si="63"/>
        <v/>
      </c>
    </row>
    <row r="145" spans="1:44" x14ac:dyDescent="0.2">
      <c r="A145" s="224" t="str">
        <f>+zoznam!P142</f>
        <v>potápačské športy</v>
      </c>
      <c r="B145" s="224" t="str">
        <f>+zoznam!Q142</f>
        <v>streľba na terč pod vodou</v>
      </c>
      <c r="C145" s="514">
        <f>+zoznam!R142</f>
        <v>0</v>
      </c>
      <c r="D145" s="514">
        <f>+zoznam!S142</f>
        <v>0.4</v>
      </c>
      <c r="E145" s="514">
        <f>+zoznam!T142</f>
        <v>0.4</v>
      </c>
      <c r="F145" s="514">
        <f>+zoznam!U142</f>
        <v>0.2</v>
      </c>
      <c r="G145" s="227" t="str">
        <f>+zoznam!V142</f>
        <v>I</v>
      </c>
      <c r="H145" s="35">
        <f>+IF($G145="I",SUMIF('PPJ1'!$B:$B,$B145,'PPJ1'!I:I),"")</f>
        <v>0</v>
      </c>
      <c r="I145" s="35">
        <f>+IF($G145="I",SUMIF('PPJ1'!$B:$B,$B145,'PPJ1'!J:J),"")</f>
        <v>0</v>
      </c>
      <c r="J145" s="35">
        <f>+IF($G145="I",SUMIF('PPJ1'!$B:$B,$B145,'PPJ1'!K:K),"")</f>
        <v>0</v>
      </c>
      <c r="K145" s="35">
        <f>+IF($G145="I",SUMIF('PPJ1'!$B:$B,$B145,'PPJ1'!L:L),"")</f>
        <v>0</v>
      </c>
      <c r="L145" s="5">
        <f>IF($G145="I",$C145*INT(SQRT(3*VLOOKUP($A145,$AJ:AK,2,0))),"")</f>
        <v>0</v>
      </c>
      <c r="M145" s="5">
        <f>IF($G145="I",$C145*INT(SQRT(3*VLOOKUP($A145,$AJ:AL,3,0))),"")</f>
        <v>0</v>
      </c>
      <c r="N145" s="5">
        <f>IF($G145="I",$C145*INT(SQRT(3*VLOOKUP($A145,$AJ:AM,4,0))),"")</f>
        <v>0</v>
      </c>
      <c r="O145" s="5">
        <f>IF($G145="I",$C145*INT(SQRT(3*VLOOKUP($A145,$AJ:AN,5,0))),"")</f>
        <v>0</v>
      </c>
      <c r="P145" s="22">
        <f t="shared" si="59"/>
        <v>4</v>
      </c>
      <c r="Q145" s="18" t="str">
        <f t="shared" si="60"/>
        <v>potápačské športy4</v>
      </c>
      <c r="R145" s="18">
        <f t="shared" si="48"/>
        <v>0</v>
      </c>
      <c r="S145" s="15" t="str">
        <f t="shared" si="49"/>
        <v/>
      </c>
      <c r="T145" s="15" t="str">
        <f t="shared" si="50"/>
        <v/>
      </c>
      <c r="U145" s="15" t="str">
        <f t="shared" si="51"/>
        <v/>
      </c>
      <c r="V145" s="15" t="str">
        <f t="shared" si="52"/>
        <v/>
      </c>
      <c r="W145" s="15" t="str">
        <f t="shared" si="53"/>
        <v/>
      </c>
      <c r="X145" s="15" t="str">
        <f t="shared" si="54"/>
        <v/>
      </c>
      <c r="Y145" s="15" t="str">
        <f t="shared" si="55"/>
        <v/>
      </c>
      <c r="Z145" s="15" t="str">
        <f t="shared" si="56"/>
        <v/>
      </c>
      <c r="AA145" s="15">
        <f>+VLOOKUP(A145,Adr!N:O,2,0)</f>
        <v>82</v>
      </c>
      <c r="AB145" s="32">
        <f>IF(G145="I",VLOOKUP(Q145,IndiPorJ1!L:U,10,FALSE),1000)</f>
        <v>1000</v>
      </c>
      <c r="AC145" s="32">
        <f>IFERROR(IF(R145&gt;0,IF(G145="K",VLOOKUP(B145,KolPorJ1!B:CE,82,FALSE),1000),1000),1000)</f>
        <v>1000</v>
      </c>
      <c r="AD145" s="32">
        <v>96.585365853658544</v>
      </c>
      <c r="AE145" s="32">
        <f t="shared" si="47"/>
        <v>96.585365853658544</v>
      </c>
      <c r="AF145" s="32" t="str">
        <f t="shared" si="61"/>
        <v/>
      </c>
      <c r="AG145" s="407" t="str">
        <f t="shared" si="57"/>
        <v/>
      </c>
      <c r="AH145" s="32" t="str">
        <f>+IF(R145&lt;&gt;0,MIN(AF145,OdvetviaJ2!AF145),"")</f>
        <v/>
      </c>
      <c r="AI145" s="413" t="str">
        <f t="shared" si="58"/>
        <v/>
      </c>
      <c r="AJ145" s="1" t="str">
        <f t="shared" si="62"/>
        <v>potápačské športy</v>
      </c>
      <c r="AK145" s="1" t="str">
        <f>+IF($A145&lt;&gt;$A144,SUMIF('PPJ1'!$A:$A,Odvetvia!$A145,'PPJ1'!I:I),"")</f>
        <v/>
      </c>
      <c r="AL145" s="1" t="str">
        <f>+IF($A145&lt;&gt;$A144,SUMIF('PPJ1'!$A:$A,Odvetvia!$A145,'PPJ1'!J:J),"")</f>
        <v/>
      </c>
      <c r="AM145" s="1" t="str">
        <f>+IF($A145&lt;&gt;$A144,SUMIF('PPJ1'!$A:$A,Odvetvia!$A145,'PPJ1'!K:K),"")</f>
        <v/>
      </c>
      <c r="AN145" s="1" t="str">
        <f>+IF($A145&lt;&gt;$A144,SUMIF('PPJ1'!$A:$A,Odvetvia!$A145,'PPJ1'!L:L),"")</f>
        <v/>
      </c>
      <c r="AO145" s="5" t="str">
        <f t="shared" si="63"/>
        <v/>
      </c>
      <c r="AP145" s="5" t="str">
        <f t="shared" si="63"/>
        <v/>
      </c>
      <c r="AQ145" s="5" t="str">
        <f t="shared" si="63"/>
        <v/>
      </c>
      <c r="AR145" s="5" t="str">
        <f t="shared" si="63"/>
        <v/>
      </c>
    </row>
    <row r="146" spans="1:44" x14ac:dyDescent="0.2">
      <c r="A146" s="224" t="str">
        <f>+zoznam!P143</f>
        <v>potápačské športy</v>
      </c>
      <c r="B146" s="224" t="str">
        <f>+zoznam!Q143</f>
        <v>športové potápanie</v>
      </c>
      <c r="C146" s="514">
        <f>+zoznam!R143</f>
        <v>0</v>
      </c>
      <c r="D146" s="514">
        <f>+zoznam!S143</f>
        <v>0.4</v>
      </c>
      <c r="E146" s="514">
        <f>+zoznam!T143</f>
        <v>0.4</v>
      </c>
      <c r="F146" s="514">
        <f>+zoznam!U143</f>
        <v>0.2</v>
      </c>
      <c r="G146" s="227" t="str">
        <f>+zoznam!V143</f>
        <v>I</v>
      </c>
      <c r="H146" s="35">
        <f>+IF($G146="I",SUMIF('PPJ1'!$B:$B,$B146,'PPJ1'!I:I),"")</f>
        <v>0</v>
      </c>
      <c r="I146" s="35">
        <f>+IF($G146="I",SUMIF('PPJ1'!$B:$B,$B146,'PPJ1'!J:J),"")</f>
        <v>0</v>
      </c>
      <c r="J146" s="35">
        <f>+IF($G146="I",SUMIF('PPJ1'!$B:$B,$B146,'PPJ1'!K:K),"")</f>
        <v>0</v>
      </c>
      <c r="K146" s="35">
        <f>+IF($G146="I",SUMIF('PPJ1'!$B:$B,$B146,'PPJ1'!L:L),"")</f>
        <v>0</v>
      </c>
      <c r="L146" s="5">
        <f>IF($G146="I",$C146*INT(SQRT(3*VLOOKUP($A146,$AJ:AK,2,0))),"")</f>
        <v>0</v>
      </c>
      <c r="M146" s="5">
        <f>IF($G146="I",$C146*INT(SQRT(3*VLOOKUP($A146,$AJ:AL,3,0))),"")</f>
        <v>0</v>
      </c>
      <c r="N146" s="5">
        <f>IF($G146="I",$C146*INT(SQRT(3*VLOOKUP($A146,$AJ:AM,4,0))),"")</f>
        <v>0</v>
      </c>
      <c r="O146" s="5">
        <f>IF($G146="I",$C146*INT(SQRT(3*VLOOKUP($A146,$AJ:AN,5,0))),"")</f>
        <v>0</v>
      </c>
      <c r="P146" s="22">
        <f t="shared" si="59"/>
        <v>4</v>
      </c>
      <c r="Q146" s="18" t="str">
        <f t="shared" si="60"/>
        <v>potápačské športy4</v>
      </c>
      <c r="R146" s="18">
        <f t="shared" si="48"/>
        <v>0</v>
      </c>
      <c r="S146" s="15" t="str">
        <f t="shared" si="49"/>
        <v/>
      </c>
      <c r="T146" s="15" t="str">
        <f t="shared" si="50"/>
        <v/>
      </c>
      <c r="U146" s="15" t="str">
        <f t="shared" si="51"/>
        <v/>
      </c>
      <c r="V146" s="15" t="str">
        <f t="shared" si="52"/>
        <v/>
      </c>
      <c r="W146" s="15" t="str">
        <f t="shared" si="53"/>
        <v/>
      </c>
      <c r="X146" s="15" t="str">
        <f t="shared" si="54"/>
        <v/>
      </c>
      <c r="Y146" s="15" t="str">
        <f t="shared" si="55"/>
        <v/>
      </c>
      <c r="Z146" s="15" t="str">
        <f t="shared" si="56"/>
        <v/>
      </c>
      <c r="AA146" s="15">
        <f>+VLOOKUP(A146,Adr!N:O,2,0)</f>
        <v>82</v>
      </c>
      <c r="AB146" s="32">
        <f>IF(G146="I",VLOOKUP(Q146,IndiPorJ1!L:U,10,FALSE),1000)</f>
        <v>1000</v>
      </c>
      <c r="AC146" s="32">
        <f>IFERROR(IF(R146&gt;0,IF(G146="K",VLOOKUP(B146,KolPorJ1!B:CE,82,FALSE),1000),1000),1000)</f>
        <v>1000</v>
      </c>
      <c r="AD146" s="32">
        <v>96.585365853658544</v>
      </c>
      <c r="AE146" s="32">
        <f t="shared" si="47"/>
        <v>96.585365853658544</v>
      </c>
      <c r="AF146" s="32" t="str">
        <f t="shared" si="61"/>
        <v/>
      </c>
      <c r="AG146" s="407" t="str">
        <f t="shared" si="57"/>
        <v/>
      </c>
      <c r="AH146" s="32" t="str">
        <f>+IF(R146&lt;&gt;0,MIN(AF146,OdvetviaJ2!AF146),"")</f>
        <v/>
      </c>
      <c r="AI146" s="413" t="str">
        <f t="shared" si="58"/>
        <v/>
      </c>
      <c r="AJ146" s="1" t="str">
        <f t="shared" si="62"/>
        <v>potápačské športy</v>
      </c>
      <c r="AK146" s="1" t="str">
        <f>+IF($A146&lt;&gt;$A145,SUMIF('PPJ1'!$A:$A,Odvetvia!$A146,'PPJ1'!I:I),"")</f>
        <v/>
      </c>
      <c r="AL146" s="1" t="str">
        <f>+IF($A146&lt;&gt;$A145,SUMIF('PPJ1'!$A:$A,Odvetvia!$A146,'PPJ1'!J:J),"")</f>
        <v/>
      </c>
      <c r="AM146" s="1" t="str">
        <f>+IF($A146&lt;&gt;$A145,SUMIF('PPJ1'!$A:$A,Odvetvia!$A146,'PPJ1'!K:K),"")</f>
        <v/>
      </c>
      <c r="AN146" s="1" t="str">
        <f>+IF($A146&lt;&gt;$A145,SUMIF('PPJ1'!$A:$A,Odvetvia!$A146,'PPJ1'!L:L),"")</f>
        <v/>
      </c>
      <c r="AO146" s="5" t="str">
        <f t="shared" si="63"/>
        <v/>
      </c>
      <c r="AP146" s="5" t="str">
        <f t="shared" si="63"/>
        <v/>
      </c>
      <c r="AQ146" s="5" t="str">
        <f t="shared" si="63"/>
        <v/>
      </c>
      <c r="AR146" s="5" t="str">
        <f t="shared" si="63"/>
        <v/>
      </c>
    </row>
    <row r="147" spans="1:44" x14ac:dyDescent="0.2">
      <c r="A147" s="224" t="str">
        <f>+zoznam!P144</f>
        <v>pozemný hokej</v>
      </c>
      <c r="B147" s="224" t="str">
        <f>+zoznam!Q144</f>
        <v>pozemný hokej</v>
      </c>
      <c r="C147" s="514">
        <f>+zoznam!R144</f>
        <v>0.8</v>
      </c>
      <c r="D147" s="514">
        <f>+zoznam!S144</f>
        <v>0.5</v>
      </c>
      <c r="E147" s="514">
        <f>+zoznam!T144</f>
        <v>0.5</v>
      </c>
      <c r="F147" s="514">
        <f>+zoznam!U144</f>
        <v>0</v>
      </c>
      <c r="G147" s="227" t="str">
        <f>+zoznam!V144</f>
        <v>K</v>
      </c>
      <c r="H147" s="35" t="str">
        <f>+IF($G147="I",SUMIF('PPJ1'!$B:$B,$B147,'PPJ1'!I:I),"")</f>
        <v/>
      </c>
      <c r="I147" s="35" t="str">
        <f>+IF($G147="I",SUMIF('PPJ1'!$B:$B,$B147,'PPJ1'!J:J),"")</f>
        <v/>
      </c>
      <c r="J147" s="35" t="str">
        <f>+IF($G147="I",SUMIF('PPJ1'!$B:$B,$B147,'PPJ1'!K:K),"")</f>
        <v/>
      </c>
      <c r="K147" s="35" t="str">
        <f>+IF($G147="I",SUMIF('PPJ1'!$B:$B,$B147,'PPJ1'!L:L),"")</f>
        <v/>
      </c>
      <c r="L147" s="5" t="str">
        <f>IF($G147="I",$C147*INT(SQRT(3*VLOOKUP($A147,$AJ:AK,2,0))),"")</f>
        <v/>
      </c>
      <c r="M147" s="5" t="str">
        <f>IF($G147="I",$C147*INT(SQRT(3*VLOOKUP($A147,$AJ:AL,3,0))),"")</f>
        <v/>
      </c>
      <c r="N147" s="5" t="str">
        <f>IF($G147="I",$C147*INT(SQRT(3*VLOOKUP($A147,$AJ:AM,4,0))),"")</f>
        <v/>
      </c>
      <c r="O147" s="5" t="str">
        <f>IF($G147="I",$C147*INT(SQRT(3*VLOOKUP($A147,$AJ:AN,5,0))),"")</f>
        <v/>
      </c>
      <c r="P147" s="22">
        <f t="shared" si="59"/>
        <v>1</v>
      </c>
      <c r="Q147" s="18" t="str">
        <f t="shared" si="60"/>
        <v>pozemný hokej1</v>
      </c>
      <c r="R147" s="18">
        <f t="shared" si="48"/>
        <v>0.8</v>
      </c>
      <c r="S147" s="15">
        <f t="shared" si="49"/>
        <v>0</v>
      </c>
      <c r="T147" s="15">
        <f t="shared" si="50"/>
        <v>0</v>
      </c>
      <c r="U147" s="15">
        <f t="shared" si="51"/>
        <v>0</v>
      </c>
      <c r="V147" s="15">
        <f t="shared" si="52"/>
        <v>0</v>
      </c>
      <c r="W147" s="15">
        <f t="shared" si="53"/>
        <v>0</v>
      </c>
      <c r="X147" s="15">
        <f t="shared" si="54"/>
        <v>0</v>
      </c>
      <c r="Y147" s="15">
        <f t="shared" si="55"/>
        <v>0</v>
      </c>
      <c r="Z147" s="15">
        <f t="shared" si="56"/>
        <v>0</v>
      </c>
      <c r="AA147" s="15">
        <f>+VLOOKUP(A147,Adr!N:O,2,0)</f>
        <v>139</v>
      </c>
      <c r="AB147" s="32">
        <f>IF(G147="I",VLOOKUP(Q147,IndiPorJ1!L:U,10,FALSE),1000)</f>
        <v>1000</v>
      </c>
      <c r="AC147" s="32">
        <f>IFERROR(IF(R147&gt;0,IF(G147="K",VLOOKUP(B147,KolPorJ1!B:CE,82,FALSE),1000),1000),1000)</f>
        <v>65.920928030303031</v>
      </c>
      <c r="AD147" s="32">
        <v>100</v>
      </c>
      <c r="AE147" s="32">
        <f t="shared" si="47"/>
        <v>65.920928030303031</v>
      </c>
      <c r="AF147" s="32">
        <f t="shared" si="61"/>
        <v>52.736742424242429</v>
      </c>
      <c r="AG147" s="407">
        <f t="shared" si="57"/>
        <v>72.736742424242436</v>
      </c>
      <c r="AH147" s="32">
        <f>+IF(R147&lt;&gt;0,MIN(AF147,OdvetviaJ2!AF147),"")</f>
        <v>52.736742424242429</v>
      </c>
      <c r="AI147" s="413">
        <f t="shared" si="58"/>
        <v>72.736742424242436</v>
      </c>
      <c r="AJ147" s="1" t="str">
        <f t="shared" si="62"/>
        <v>pozemný hokej</v>
      </c>
      <c r="AK147" s="1">
        <f>+IF($A147&lt;&gt;$A146,SUMIF('PPJ1'!$A:$A,Odvetvia!$A147,'PPJ1'!I:I),"")</f>
        <v>0</v>
      </c>
      <c r="AL147" s="1">
        <f>+IF($A147&lt;&gt;$A146,SUMIF('PPJ1'!$A:$A,Odvetvia!$A147,'PPJ1'!J:J),"")</f>
        <v>0</v>
      </c>
      <c r="AM147" s="1">
        <f>+IF($A147&lt;&gt;$A146,SUMIF('PPJ1'!$A:$A,Odvetvia!$A147,'PPJ1'!K:K),"")</f>
        <v>0</v>
      </c>
      <c r="AN147" s="1">
        <f>+IF($A147&lt;&gt;$A146,SUMIF('PPJ1'!$A:$A,Odvetvia!$A147,'PPJ1'!L:L),"")</f>
        <v>0</v>
      </c>
      <c r="AO147" s="5">
        <f t="shared" si="63"/>
        <v>0</v>
      </c>
      <c r="AP147" s="5">
        <f t="shared" si="63"/>
        <v>0</v>
      </c>
      <c r="AQ147" s="5">
        <f t="shared" si="63"/>
        <v>0</v>
      </c>
      <c r="AR147" s="5">
        <f t="shared" si="63"/>
        <v>0</v>
      </c>
    </row>
    <row r="148" spans="1:44" x14ac:dyDescent="0.2">
      <c r="A148" s="224" t="str">
        <f>+zoznam!P145</f>
        <v>pozemný hokej</v>
      </c>
      <c r="B148" s="224" t="str">
        <f>+zoznam!Q145</f>
        <v>halový pozemný hokej</v>
      </c>
      <c r="C148" s="514">
        <f>+zoznam!R145</f>
        <v>0.2</v>
      </c>
      <c r="D148" s="514">
        <f>+zoznam!S145</f>
        <v>0.5</v>
      </c>
      <c r="E148" s="514">
        <f>+zoznam!T145</f>
        <v>0.5</v>
      </c>
      <c r="F148" s="514">
        <f>+zoznam!U145</f>
        <v>0</v>
      </c>
      <c r="G148" s="227" t="str">
        <f>+zoznam!V145</f>
        <v>K</v>
      </c>
      <c r="H148" s="35" t="str">
        <f>+IF($G148="I",SUMIF('PPJ1'!$B:$B,$B148,'PPJ1'!I:I),"")</f>
        <v/>
      </c>
      <c r="I148" s="35" t="str">
        <f>+IF($G148="I",SUMIF('PPJ1'!$B:$B,$B148,'PPJ1'!J:J),"")</f>
        <v/>
      </c>
      <c r="J148" s="35" t="str">
        <f>+IF($G148="I",SUMIF('PPJ1'!$B:$B,$B148,'PPJ1'!K:K),"")</f>
        <v/>
      </c>
      <c r="K148" s="35" t="str">
        <f>+IF($G148="I",SUMIF('PPJ1'!$B:$B,$B148,'PPJ1'!L:L),"")</f>
        <v/>
      </c>
      <c r="L148" s="5" t="str">
        <f>IF($G148="I",$C148*INT(SQRT(3*VLOOKUP($A148,$AJ:AK,2,0))),"")</f>
        <v/>
      </c>
      <c r="M148" s="5" t="str">
        <f>IF($G148="I",$C148*INT(SQRT(3*VLOOKUP($A148,$AJ:AL,3,0))),"")</f>
        <v/>
      </c>
      <c r="N148" s="5" t="str">
        <f>IF($G148="I",$C148*INT(SQRT(3*VLOOKUP($A148,$AJ:AM,4,0))),"")</f>
        <v/>
      </c>
      <c r="O148" s="5" t="str">
        <f>IF($G148="I",$C148*INT(SQRT(3*VLOOKUP($A148,$AJ:AN,5,0))),"")</f>
        <v/>
      </c>
      <c r="P148" s="22">
        <f t="shared" si="59"/>
        <v>2</v>
      </c>
      <c r="Q148" s="18" t="str">
        <f t="shared" si="60"/>
        <v>pozemný hokej2</v>
      </c>
      <c r="R148" s="18">
        <f t="shared" si="48"/>
        <v>0.2</v>
      </c>
      <c r="S148" s="15">
        <f t="shared" si="49"/>
        <v>0</v>
      </c>
      <c r="T148" s="15">
        <f t="shared" si="50"/>
        <v>0</v>
      </c>
      <c r="U148" s="15">
        <f t="shared" si="51"/>
        <v>0</v>
      </c>
      <c r="V148" s="15">
        <f t="shared" si="52"/>
        <v>0</v>
      </c>
      <c r="W148" s="15">
        <f t="shared" si="53"/>
        <v>0</v>
      </c>
      <c r="X148" s="15">
        <f t="shared" si="54"/>
        <v>0</v>
      </c>
      <c r="Y148" s="15">
        <f t="shared" si="55"/>
        <v>0</v>
      </c>
      <c r="Z148" s="15">
        <f t="shared" si="56"/>
        <v>0</v>
      </c>
      <c r="AA148" s="15">
        <f>+VLOOKUP(A148,Adr!N:O,2,0)</f>
        <v>139</v>
      </c>
      <c r="AB148" s="32">
        <f>IF(G148="I",VLOOKUP(Q148,IndiPorJ1!L:U,10,FALSE),1000)</f>
        <v>1000</v>
      </c>
      <c r="AC148" s="32">
        <f>IFERROR(IF(R148&gt;0,IF(G148="K",VLOOKUP(B148,KolPorJ1!B:CE,82,FALSE),1000),1000),1000)</f>
        <v>100</v>
      </c>
      <c r="AD148" s="32">
        <v>100</v>
      </c>
      <c r="AE148" s="32">
        <f t="shared" si="47"/>
        <v>100</v>
      </c>
      <c r="AF148" s="32">
        <f t="shared" si="61"/>
        <v>20</v>
      </c>
      <c r="AG148" s="407" t="str">
        <f t="shared" si="57"/>
        <v/>
      </c>
      <c r="AH148" s="32">
        <f>+IF(R148&lt;&gt;0,MIN(AF148,OdvetviaJ2!AF148),"")</f>
        <v>20</v>
      </c>
      <c r="AI148" s="413" t="str">
        <f t="shared" si="58"/>
        <v/>
      </c>
      <c r="AJ148" s="1" t="str">
        <f t="shared" si="62"/>
        <v>pozemný hokej</v>
      </c>
      <c r="AK148" s="1" t="str">
        <f>+IF($A148&lt;&gt;$A147,SUMIF('PPJ1'!$A:$A,Odvetvia!$A148,'PPJ1'!I:I),"")</f>
        <v/>
      </c>
      <c r="AL148" s="1" t="str">
        <f>+IF($A148&lt;&gt;$A147,SUMIF('PPJ1'!$A:$A,Odvetvia!$A148,'PPJ1'!J:J),"")</f>
        <v/>
      </c>
      <c r="AM148" s="1" t="str">
        <f>+IF($A148&lt;&gt;$A147,SUMIF('PPJ1'!$A:$A,Odvetvia!$A148,'PPJ1'!K:K),"")</f>
        <v/>
      </c>
      <c r="AN148" s="1" t="str">
        <f>+IF($A148&lt;&gt;$A147,SUMIF('PPJ1'!$A:$A,Odvetvia!$A148,'PPJ1'!L:L),"")</f>
        <v/>
      </c>
      <c r="AO148" s="5" t="str">
        <f t="shared" si="63"/>
        <v/>
      </c>
      <c r="AP148" s="5" t="str">
        <f t="shared" si="63"/>
        <v/>
      </c>
      <c r="AQ148" s="5" t="str">
        <f t="shared" si="63"/>
        <v/>
      </c>
      <c r="AR148" s="5" t="str">
        <f t="shared" si="63"/>
        <v/>
      </c>
    </row>
    <row r="149" spans="1:44" x14ac:dyDescent="0.2">
      <c r="A149" s="224" t="str">
        <f>+zoznam!P146</f>
        <v>pretláčanie rukou</v>
      </c>
      <c r="B149" s="224" t="str">
        <f>+zoznam!Q146</f>
        <v>pretláčanie rukou</v>
      </c>
      <c r="C149" s="514">
        <f>+zoznam!R146</f>
        <v>1</v>
      </c>
      <c r="D149" s="514">
        <f>+zoznam!S146</f>
        <v>0.5</v>
      </c>
      <c r="E149" s="514">
        <f>+zoznam!T146</f>
        <v>0.5</v>
      </c>
      <c r="F149" s="514">
        <f>+zoznam!U146</f>
        <v>0</v>
      </c>
      <c r="G149" s="227" t="str">
        <f>+zoznam!V146</f>
        <v>I</v>
      </c>
      <c r="H149" s="35">
        <f>+IF($G149="I",SUMIF('PPJ1'!$B:$B,$B149,'PPJ1'!I:I),"")</f>
        <v>45</v>
      </c>
      <c r="I149" s="35">
        <f>+IF($G149="I",SUMIF('PPJ1'!$B:$B,$B149,'PPJ1'!J:J),"")</f>
        <v>90</v>
      </c>
      <c r="J149" s="35">
        <f>+IF($G149="I",SUMIF('PPJ1'!$B:$B,$B149,'PPJ1'!K:K),"")</f>
        <v>60</v>
      </c>
      <c r="K149" s="35">
        <f>+IF($G149="I",SUMIF('PPJ1'!$B:$B,$B149,'PPJ1'!L:L),"")</f>
        <v>38</v>
      </c>
      <c r="L149" s="5">
        <f>IF($G149="I",$C149*INT(SQRT(3*VLOOKUP($A149,$AJ:AK,2,0))),"")</f>
        <v>11</v>
      </c>
      <c r="M149" s="5">
        <f>IF($G149="I",$C149*INT(SQRT(3*VLOOKUP($A149,$AJ:AL,3,0))),"")</f>
        <v>16</v>
      </c>
      <c r="N149" s="5">
        <f>IF($G149="I",$C149*INT(SQRT(3*VLOOKUP($A149,$AJ:AM,4,0))),"")</f>
        <v>13</v>
      </c>
      <c r="O149" s="5">
        <f>IF($G149="I",$C149*INT(SQRT(3*VLOOKUP($A149,$AJ:AN,5,0))),"")</f>
        <v>10</v>
      </c>
      <c r="P149" s="22">
        <f t="shared" si="59"/>
        <v>1</v>
      </c>
      <c r="Q149" s="18" t="str">
        <f t="shared" si="60"/>
        <v>pretláčanie rukou1</v>
      </c>
      <c r="R149" s="18">
        <f t="shared" si="48"/>
        <v>1</v>
      </c>
      <c r="S149" s="15">
        <f t="shared" si="49"/>
        <v>45</v>
      </c>
      <c r="T149" s="15">
        <f t="shared" si="50"/>
        <v>90</v>
      </c>
      <c r="U149" s="15">
        <f t="shared" si="51"/>
        <v>60</v>
      </c>
      <c r="V149" s="15">
        <f t="shared" si="52"/>
        <v>38</v>
      </c>
      <c r="W149" s="15">
        <f t="shared" si="53"/>
        <v>11</v>
      </c>
      <c r="X149" s="15">
        <f t="shared" si="54"/>
        <v>16</v>
      </c>
      <c r="Y149" s="15">
        <f t="shared" si="55"/>
        <v>13</v>
      </c>
      <c r="Z149" s="15">
        <f t="shared" si="56"/>
        <v>10</v>
      </c>
      <c r="AA149" s="15">
        <f>+VLOOKUP(A149,Adr!N:O,2,0)</f>
        <v>82</v>
      </c>
      <c r="AB149" s="32">
        <f>IF(G149="I",VLOOKUP(Q149,IndiPorJ1!L:U,10,FALSE),1000)</f>
        <v>1000</v>
      </c>
      <c r="AC149" s="32">
        <f>IFERROR(IF(R149&gt;0,IF(G149="K",VLOOKUP(B149,KolPorJ1!B:CE,82,FALSE),1000),1000),1000)</f>
        <v>1000</v>
      </c>
      <c r="AD149" s="32">
        <v>52.289712320200124</v>
      </c>
      <c r="AE149" s="32">
        <f t="shared" si="47"/>
        <v>52.289712320200124</v>
      </c>
      <c r="AF149" s="32">
        <f t="shared" si="61"/>
        <v>52.289712320200124</v>
      </c>
      <c r="AG149" s="407">
        <f t="shared" si="57"/>
        <v>52.289712320200124</v>
      </c>
      <c r="AH149" s="32">
        <f>+IF(R149&lt;&gt;0,MIN(AF149,OdvetviaJ2!AF149),"")</f>
        <v>52.289712320200124</v>
      </c>
      <c r="AI149" s="413">
        <f t="shared" si="58"/>
        <v>52.289712320200124</v>
      </c>
      <c r="AJ149" s="1" t="str">
        <f t="shared" si="62"/>
        <v>pretláčanie rukou</v>
      </c>
      <c r="AK149" s="1">
        <f>+IF($A149&lt;&gt;$A148,SUMIF('PPJ1'!$A:$A,Odvetvia!$A149,'PPJ1'!I:I),"")</f>
        <v>45</v>
      </c>
      <c r="AL149" s="1">
        <f>+IF($A149&lt;&gt;$A148,SUMIF('PPJ1'!$A:$A,Odvetvia!$A149,'PPJ1'!J:J),"")</f>
        <v>90</v>
      </c>
      <c r="AM149" s="1">
        <f>+IF($A149&lt;&gt;$A148,SUMIF('PPJ1'!$A:$A,Odvetvia!$A149,'PPJ1'!K:K),"")</f>
        <v>60</v>
      </c>
      <c r="AN149" s="1">
        <f>+IF($A149&lt;&gt;$A148,SUMIF('PPJ1'!$A:$A,Odvetvia!$A149,'PPJ1'!L:L),"")</f>
        <v>38</v>
      </c>
      <c r="AO149" s="5">
        <f t="shared" si="63"/>
        <v>11</v>
      </c>
      <c r="AP149" s="5">
        <f t="shared" si="63"/>
        <v>16</v>
      </c>
      <c r="AQ149" s="5">
        <f t="shared" si="63"/>
        <v>13</v>
      </c>
      <c r="AR149" s="5">
        <f t="shared" si="63"/>
        <v>10</v>
      </c>
    </row>
    <row r="150" spans="1:44" x14ac:dyDescent="0.2">
      <c r="A150" s="224" t="str">
        <f>+zoznam!P147</f>
        <v>psie záprahy</v>
      </c>
      <c r="B150" s="224" t="str">
        <f>+zoznam!Q147</f>
        <v>psie záprahy</v>
      </c>
      <c r="C150" s="514">
        <f>+zoznam!R147</f>
        <v>1</v>
      </c>
      <c r="D150" s="514">
        <f>+zoznam!S147</f>
        <v>0.6</v>
      </c>
      <c r="E150" s="514">
        <f>+zoznam!T147</f>
        <v>0.4</v>
      </c>
      <c r="F150" s="514">
        <f>+zoznam!U147</f>
        <v>0</v>
      </c>
      <c r="G150" s="227" t="str">
        <f>+zoznam!V147</f>
        <v>I</v>
      </c>
      <c r="H150" s="35">
        <f>+IF($G150="I",SUMIF('PPJ1'!$B:$B,$B150,'PPJ1'!I:I),"")</f>
        <v>0</v>
      </c>
      <c r="I150" s="35">
        <f>+IF($G150="I",SUMIF('PPJ1'!$B:$B,$B150,'PPJ1'!J:J),"")</f>
        <v>0</v>
      </c>
      <c r="J150" s="35">
        <f>+IF($G150="I",SUMIF('PPJ1'!$B:$B,$B150,'PPJ1'!K:K),"")</f>
        <v>0</v>
      </c>
      <c r="K150" s="35">
        <f>+IF($G150="I",SUMIF('PPJ1'!$B:$B,$B150,'PPJ1'!L:L),"")</f>
        <v>2</v>
      </c>
      <c r="L150" s="5">
        <f>IF($G150="I",$C150*INT(SQRT(3*VLOOKUP($A150,$AJ:AK,2,0))),"")</f>
        <v>0</v>
      </c>
      <c r="M150" s="5">
        <f>IF($G150="I",$C150*INT(SQRT(3*VLOOKUP($A150,$AJ:AL,3,0))),"")</f>
        <v>0</v>
      </c>
      <c r="N150" s="5">
        <f>IF($G150="I",$C150*INT(SQRT(3*VLOOKUP($A150,$AJ:AM,4,0))),"")</f>
        <v>0</v>
      </c>
      <c r="O150" s="5">
        <f>IF($G150="I",$C150*INT(SQRT(3*VLOOKUP($A150,$AJ:AN,5,0))),"")</f>
        <v>2</v>
      </c>
      <c r="P150" s="22">
        <f t="shared" si="59"/>
        <v>1</v>
      </c>
      <c r="Q150" s="18" t="str">
        <f t="shared" si="60"/>
        <v>psie záprahy1</v>
      </c>
      <c r="R150" s="18">
        <f t="shared" si="48"/>
        <v>1</v>
      </c>
      <c r="S150" s="15">
        <f t="shared" si="49"/>
        <v>0</v>
      </c>
      <c r="T150" s="15">
        <f t="shared" si="50"/>
        <v>0</v>
      </c>
      <c r="U150" s="15">
        <f t="shared" si="51"/>
        <v>0</v>
      </c>
      <c r="V150" s="15">
        <f t="shared" si="52"/>
        <v>2</v>
      </c>
      <c r="W150" s="15">
        <f t="shared" si="53"/>
        <v>0</v>
      </c>
      <c r="X150" s="15">
        <f t="shared" si="54"/>
        <v>0</v>
      </c>
      <c r="Y150" s="15">
        <f t="shared" si="55"/>
        <v>0</v>
      </c>
      <c r="Z150" s="15">
        <f t="shared" si="56"/>
        <v>2</v>
      </c>
      <c r="AA150" s="15">
        <f>+VLOOKUP(A150,Adr!N:O,2,0)</f>
        <v>39</v>
      </c>
      <c r="AB150" s="32">
        <f>IF(G150="I",VLOOKUP(Q150,IndiPorJ1!L:U,10,FALSE),1000)</f>
        <v>1000</v>
      </c>
      <c r="AC150" s="32">
        <f>IFERROR(IF(R150&gt;0,IF(G150="K",VLOOKUP(B150,KolPorJ1!B:CE,82,FALSE),1000),1000),1000)</f>
        <v>1000</v>
      </c>
      <c r="AD150" s="32">
        <v>100</v>
      </c>
      <c r="AE150" s="32">
        <f t="shared" si="47"/>
        <v>100</v>
      </c>
      <c r="AF150" s="32">
        <f t="shared" si="61"/>
        <v>100</v>
      </c>
      <c r="AG150" s="407">
        <f t="shared" si="57"/>
        <v>100</v>
      </c>
      <c r="AH150" s="32">
        <f>+IF(R150&lt;&gt;0,MIN(AF150,OdvetviaJ2!AF150),"")</f>
        <v>100</v>
      </c>
      <c r="AI150" s="413">
        <f t="shared" si="58"/>
        <v>100</v>
      </c>
      <c r="AJ150" s="1" t="str">
        <f t="shared" si="62"/>
        <v>psie záprahy</v>
      </c>
      <c r="AK150" s="1">
        <f>+IF($A150&lt;&gt;$A149,SUMIF('PPJ1'!$A:$A,Odvetvia!$A150,'PPJ1'!I:I),"")</f>
        <v>0</v>
      </c>
      <c r="AL150" s="1">
        <f>+IF($A150&lt;&gt;$A149,SUMIF('PPJ1'!$A:$A,Odvetvia!$A150,'PPJ1'!J:J),"")</f>
        <v>0</v>
      </c>
      <c r="AM150" s="1">
        <f>+IF($A150&lt;&gt;$A149,SUMIF('PPJ1'!$A:$A,Odvetvia!$A150,'PPJ1'!K:K),"")</f>
        <v>0</v>
      </c>
      <c r="AN150" s="1">
        <f>+IF($A150&lt;&gt;$A149,SUMIF('PPJ1'!$A:$A,Odvetvia!$A150,'PPJ1'!L:L),"")</f>
        <v>2</v>
      </c>
      <c r="AO150" s="5">
        <f t="shared" si="63"/>
        <v>0</v>
      </c>
      <c r="AP150" s="5">
        <f t="shared" si="63"/>
        <v>0</v>
      </c>
      <c r="AQ150" s="5">
        <f t="shared" si="63"/>
        <v>0</v>
      </c>
      <c r="AR150" s="5">
        <f t="shared" si="63"/>
        <v>2</v>
      </c>
    </row>
    <row r="151" spans="1:44" x14ac:dyDescent="0.2">
      <c r="A151" s="224" t="str">
        <f>+zoznam!P148</f>
        <v>rugby</v>
      </c>
      <c r="B151" s="224" t="str">
        <f>+zoznam!Q148</f>
        <v>rugby XV.</v>
      </c>
      <c r="C151" s="514">
        <f>+zoznam!R148</f>
        <v>0.7</v>
      </c>
      <c r="D151" s="514">
        <f>+zoznam!S148</f>
        <v>0.8</v>
      </c>
      <c r="E151" s="514">
        <f>+zoznam!T148</f>
        <v>0.2</v>
      </c>
      <c r="F151" s="514">
        <f>+zoznam!U148</f>
        <v>0</v>
      </c>
      <c r="G151" s="227" t="str">
        <f>+zoznam!V148</f>
        <v>K</v>
      </c>
      <c r="H151" s="35" t="str">
        <f>+IF($G151="I",SUMIF('PPJ1'!$B:$B,$B151,'PPJ1'!I:I),"")</f>
        <v/>
      </c>
      <c r="I151" s="35" t="str">
        <f>+IF($G151="I",SUMIF('PPJ1'!$B:$B,$B151,'PPJ1'!J:J),"")</f>
        <v/>
      </c>
      <c r="J151" s="35" t="str">
        <f>+IF($G151="I",SUMIF('PPJ1'!$B:$B,$B151,'PPJ1'!K:K),"")</f>
        <v/>
      </c>
      <c r="K151" s="35" t="str">
        <f>+IF($G151="I",SUMIF('PPJ1'!$B:$B,$B151,'PPJ1'!L:L),"")</f>
        <v/>
      </c>
      <c r="L151" s="5" t="str">
        <f>IF($G151="I",$C151*INT(SQRT(3*VLOOKUP($A151,$AJ:AK,2,0))),"")</f>
        <v/>
      </c>
      <c r="M151" s="5" t="str">
        <f>IF($G151="I",$C151*INT(SQRT(3*VLOOKUP($A151,$AJ:AL,3,0))),"")</f>
        <v/>
      </c>
      <c r="N151" s="5" t="str">
        <f>IF($G151="I",$C151*INT(SQRT(3*VLOOKUP($A151,$AJ:AM,4,0))),"")</f>
        <v/>
      </c>
      <c r="O151" s="5" t="str">
        <f>IF($G151="I",$C151*INT(SQRT(3*VLOOKUP($A151,$AJ:AN,5,0))),"")</f>
        <v/>
      </c>
      <c r="P151" s="22">
        <f t="shared" si="59"/>
        <v>1</v>
      </c>
      <c r="Q151" s="18" t="str">
        <f t="shared" si="60"/>
        <v>rugby1</v>
      </c>
      <c r="R151" s="18">
        <f t="shared" si="48"/>
        <v>0.7</v>
      </c>
      <c r="S151" s="15">
        <f t="shared" si="49"/>
        <v>0</v>
      </c>
      <c r="T151" s="15">
        <f t="shared" si="50"/>
        <v>0</v>
      </c>
      <c r="U151" s="15">
        <f t="shared" si="51"/>
        <v>0</v>
      </c>
      <c r="V151" s="15">
        <f t="shared" si="52"/>
        <v>0</v>
      </c>
      <c r="W151" s="15">
        <f t="shared" si="53"/>
        <v>0</v>
      </c>
      <c r="X151" s="15">
        <f t="shared" si="54"/>
        <v>0</v>
      </c>
      <c r="Y151" s="15">
        <f t="shared" si="55"/>
        <v>0</v>
      </c>
      <c r="Z151" s="15">
        <f t="shared" si="56"/>
        <v>0</v>
      </c>
      <c r="AA151" s="15">
        <f>+VLOOKUP(A151,Adr!N:O,2,0)</f>
        <v>132</v>
      </c>
      <c r="AB151" s="32">
        <f>IF(G151="I",VLOOKUP(Q151,IndiPorJ1!L:U,10,FALSE),1000)</f>
        <v>1000</v>
      </c>
      <c r="AC151" s="32">
        <f>IFERROR(IF(R151&gt;0,IF(G151="K",VLOOKUP(B151,KolPorJ1!B:CE,82,FALSE),1000),1000),1000)</f>
        <v>100</v>
      </c>
      <c r="AD151" s="32">
        <v>99.920000000000016</v>
      </c>
      <c r="AE151" s="32">
        <f t="shared" ref="AE151:AE157" si="64">IF(G151="K",IF(AC151=0,100,MIN(AC151,100)),IF(AB151&lt;100,AB151,AD151))</f>
        <v>100</v>
      </c>
      <c r="AF151" s="32">
        <f t="shared" si="61"/>
        <v>70</v>
      </c>
      <c r="AG151" s="407">
        <f t="shared" si="57"/>
        <v>100</v>
      </c>
      <c r="AH151" s="32">
        <f>+IF(R151&lt;&gt;0,MIN(AF151,OdvetviaJ2!AF151),"")</f>
        <v>70</v>
      </c>
      <c r="AI151" s="413">
        <f t="shared" si="58"/>
        <v>100</v>
      </c>
      <c r="AJ151" s="1" t="str">
        <f t="shared" si="62"/>
        <v>rugby</v>
      </c>
      <c r="AK151" s="1">
        <f>+IF($A151&lt;&gt;$A150,SUMIF('PPJ1'!$A:$A,Odvetvia!$A151,'PPJ1'!I:I),"")</f>
        <v>0</v>
      </c>
      <c r="AL151" s="1">
        <f>+IF($A151&lt;&gt;$A150,SUMIF('PPJ1'!$A:$A,Odvetvia!$A151,'PPJ1'!J:J),"")</f>
        <v>0</v>
      </c>
      <c r="AM151" s="1">
        <f>+IF($A151&lt;&gt;$A150,SUMIF('PPJ1'!$A:$A,Odvetvia!$A151,'PPJ1'!K:K),"")</f>
        <v>0</v>
      </c>
      <c r="AN151" s="1">
        <f>+IF($A151&lt;&gt;$A150,SUMIF('PPJ1'!$A:$A,Odvetvia!$A151,'PPJ1'!L:L),"")</f>
        <v>0</v>
      </c>
      <c r="AO151" s="5">
        <f t="shared" si="63"/>
        <v>0</v>
      </c>
      <c r="AP151" s="5">
        <f t="shared" si="63"/>
        <v>0</v>
      </c>
      <c r="AQ151" s="5">
        <f t="shared" si="63"/>
        <v>0</v>
      </c>
      <c r="AR151" s="5">
        <f t="shared" si="63"/>
        <v>0</v>
      </c>
    </row>
    <row r="152" spans="1:44" x14ac:dyDescent="0.2">
      <c r="A152" s="224" t="str">
        <f>+zoznam!P149</f>
        <v>rugby</v>
      </c>
      <c r="B152" s="224" t="str">
        <f>+zoznam!Q149</f>
        <v>rugby 7</v>
      </c>
      <c r="C152" s="514">
        <f>+zoznam!R149</f>
        <v>0.3</v>
      </c>
      <c r="D152" s="514">
        <f>+zoznam!S149</f>
        <v>0.6</v>
      </c>
      <c r="E152" s="514">
        <f>+zoznam!T149</f>
        <v>0.4</v>
      </c>
      <c r="F152" s="514">
        <f>+zoznam!U149</f>
        <v>0</v>
      </c>
      <c r="G152" s="227" t="str">
        <f>+zoznam!V149</f>
        <v>K</v>
      </c>
      <c r="H152" s="35" t="str">
        <f>+IF($G152="I",SUMIF('PPJ1'!$B:$B,$B152,'PPJ1'!I:I),"")</f>
        <v/>
      </c>
      <c r="I152" s="35" t="str">
        <f>+IF($G152="I",SUMIF('PPJ1'!$B:$B,$B152,'PPJ1'!J:J),"")</f>
        <v/>
      </c>
      <c r="J152" s="35" t="str">
        <f>+IF($G152="I",SUMIF('PPJ1'!$B:$B,$B152,'PPJ1'!K:K),"")</f>
        <v/>
      </c>
      <c r="K152" s="35" t="str">
        <f>+IF($G152="I",SUMIF('PPJ1'!$B:$B,$B152,'PPJ1'!L:L),"")</f>
        <v/>
      </c>
      <c r="L152" s="5" t="str">
        <f>IF($G152="I",$C152*INT(SQRT(3*VLOOKUP($A152,$AJ:AK,2,0))),"")</f>
        <v/>
      </c>
      <c r="M152" s="5" t="str">
        <f>IF($G152="I",$C152*INT(SQRT(3*VLOOKUP($A152,$AJ:AL,3,0))),"")</f>
        <v/>
      </c>
      <c r="N152" s="5" t="str">
        <f>IF($G152="I",$C152*INT(SQRT(3*VLOOKUP($A152,$AJ:AM,4,0))),"")</f>
        <v/>
      </c>
      <c r="O152" s="5" t="str">
        <f>IF($G152="I",$C152*INT(SQRT(3*VLOOKUP($A152,$AJ:AN,5,0))),"")</f>
        <v/>
      </c>
      <c r="P152" s="22">
        <f t="shared" si="59"/>
        <v>2</v>
      </c>
      <c r="Q152" s="18" t="str">
        <f t="shared" si="60"/>
        <v>rugby2</v>
      </c>
      <c r="R152" s="18">
        <f t="shared" si="48"/>
        <v>0.3</v>
      </c>
      <c r="S152" s="15">
        <f t="shared" si="49"/>
        <v>0</v>
      </c>
      <c r="T152" s="15">
        <f t="shared" si="50"/>
        <v>0</v>
      </c>
      <c r="U152" s="15">
        <f t="shared" si="51"/>
        <v>0</v>
      </c>
      <c r="V152" s="15">
        <f t="shared" si="52"/>
        <v>0</v>
      </c>
      <c r="W152" s="15">
        <f t="shared" si="53"/>
        <v>0</v>
      </c>
      <c r="X152" s="15">
        <f t="shared" si="54"/>
        <v>0</v>
      </c>
      <c r="Y152" s="15">
        <f t="shared" si="55"/>
        <v>0</v>
      </c>
      <c r="Z152" s="15">
        <f t="shared" si="56"/>
        <v>0</v>
      </c>
      <c r="AA152" s="15">
        <f>+VLOOKUP(A152,Adr!N:O,2,0)</f>
        <v>132</v>
      </c>
      <c r="AB152" s="32">
        <f>IF(G152="I",VLOOKUP(Q152,IndiPorJ1!L:U,10,FALSE),1000)</f>
        <v>1000</v>
      </c>
      <c r="AC152" s="32">
        <f>IFERROR(IF(R152&gt;0,IF(G152="K",VLOOKUP(B152,KolPorJ1!B:CE,82,FALSE),1000),1000),1000)</f>
        <v>100</v>
      </c>
      <c r="AD152" s="32">
        <v>99.920000000000016</v>
      </c>
      <c r="AE152" s="32">
        <f t="shared" si="64"/>
        <v>100</v>
      </c>
      <c r="AF152" s="32">
        <f t="shared" si="61"/>
        <v>30</v>
      </c>
      <c r="AG152" s="407" t="str">
        <f t="shared" si="57"/>
        <v/>
      </c>
      <c r="AH152" s="32">
        <f>+IF(R152&lt;&gt;0,MIN(AF152,OdvetviaJ2!AF152),"")</f>
        <v>30</v>
      </c>
      <c r="AI152" s="413" t="str">
        <f t="shared" si="58"/>
        <v/>
      </c>
      <c r="AJ152" s="1" t="str">
        <f t="shared" si="62"/>
        <v>rugby</v>
      </c>
      <c r="AK152" s="1" t="str">
        <f>+IF($A152&lt;&gt;$A151,SUMIF('PPJ1'!$A:$A,Odvetvia!$A152,'PPJ1'!I:I),"")</f>
        <v/>
      </c>
      <c r="AL152" s="1" t="str">
        <f>+IF($A152&lt;&gt;$A151,SUMIF('PPJ1'!$A:$A,Odvetvia!$A152,'PPJ1'!J:J),"")</f>
        <v/>
      </c>
      <c r="AM152" s="1" t="str">
        <f>+IF($A152&lt;&gt;$A151,SUMIF('PPJ1'!$A:$A,Odvetvia!$A152,'PPJ1'!K:K),"")</f>
        <v/>
      </c>
      <c r="AN152" s="1" t="str">
        <f>+IF($A152&lt;&gt;$A151,SUMIF('PPJ1'!$A:$A,Odvetvia!$A152,'PPJ1'!L:L),"")</f>
        <v/>
      </c>
      <c r="AO152" s="5" t="str">
        <f t="shared" si="63"/>
        <v/>
      </c>
      <c r="AP152" s="5" t="str">
        <f t="shared" si="63"/>
        <v/>
      </c>
      <c r="AQ152" s="5" t="str">
        <f t="shared" si="63"/>
        <v/>
      </c>
      <c r="AR152" s="5" t="str">
        <f t="shared" si="63"/>
        <v/>
      </c>
    </row>
    <row r="153" spans="1:44" x14ac:dyDescent="0.2">
      <c r="A153" s="224" t="str">
        <f>+zoznam!P150</f>
        <v>rybolovná technika</v>
      </c>
      <c r="B153" s="224" t="str">
        <f>+zoznam!Q150</f>
        <v>rybolovná technika</v>
      </c>
      <c r="C153" s="514">
        <f>+zoznam!R150</f>
        <v>1</v>
      </c>
      <c r="D153" s="514">
        <f>+zoznam!S150</f>
        <v>0.75</v>
      </c>
      <c r="E153" s="514">
        <f>+zoznam!T150</f>
        <v>0.25</v>
      </c>
      <c r="F153" s="514">
        <f>+zoznam!U150</f>
        <v>0</v>
      </c>
      <c r="G153" s="227" t="str">
        <f>+zoznam!V150</f>
        <v>I</v>
      </c>
      <c r="H153" s="35">
        <f>+IF($G153="I",SUMIF('PPJ1'!$B:$B,$B153,'PPJ1'!I:I),"")</f>
        <v>17</v>
      </c>
      <c r="I153" s="35">
        <f>+IF($G153="I",SUMIF('PPJ1'!$B:$B,$B153,'PPJ1'!J:J),"")</f>
        <v>17</v>
      </c>
      <c r="J153" s="35">
        <f>+IF($G153="I",SUMIF('PPJ1'!$B:$B,$B153,'PPJ1'!K:K),"")</f>
        <v>12</v>
      </c>
      <c r="K153" s="35">
        <f>+IF($G153="I",SUMIF('PPJ1'!$B:$B,$B153,'PPJ1'!L:L),"")</f>
        <v>0</v>
      </c>
      <c r="L153" s="5">
        <f>IF($G153="I",$C153*INT(SQRT(3*VLOOKUP($A153,$AJ:AK,2,0))),"")</f>
        <v>7</v>
      </c>
      <c r="M153" s="5">
        <f>IF($G153="I",$C153*INT(SQRT(3*VLOOKUP($A153,$AJ:AL,3,0))),"")</f>
        <v>7</v>
      </c>
      <c r="N153" s="5">
        <f>IF($G153="I",$C153*INT(SQRT(3*VLOOKUP($A153,$AJ:AM,4,0))),"")</f>
        <v>6</v>
      </c>
      <c r="O153" s="5">
        <f>IF($G153="I",$C153*INT(SQRT(3*VLOOKUP($A153,$AJ:AN,5,0))),"")</f>
        <v>0</v>
      </c>
      <c r="P153" s="22">
        <f t="shared" si="59"/>
        <v>1</v>
      </c>
      <c r="Q153" s="18" t="str">
        <f t="shared" si="60"/>
        <v>rybolovná technika1</v>
      </c>
      <c r="R153" s="18">
        <f t="shared" si="48"/>
        <v>1</v>
      </c>
      <c r="S153" s="15">
        <f t="shared" si="49"/>
        <v>17</v>
      </c>
      <c r="T153" s="15">
        <f t="shared" si="50"/>
        <v>17</v>
      </c>
      <c r="U153" s="15">
        <f t="shared" si="51"/>
        <v>12</v>
      </c>
      <c r="V153" s="15">
        <f t="shared" si="52"/>
        <v>0</v>
      </c>
      <c r="W153" s="15">
        <f t="shared" si="53"/>
        <v>7</v>
      </c>
      <c r="X153" s="15">
        <f t="shared" si="54"/>
        <v>7</v>
      </c>
      <c r="Y153" s="15">
        <f t="shared" si="55"/>
        <v>6</v>
      </c>
      <c r="Z153" s="15">
        <f t="shared" si="56"/>
        <v>0</v>
      </c>
      <c r="AA153" s="15">
        <f>+VLOOKUP(A153,Adr!N:O,2,0)</f>
        <v>51</v>
      </c>
      <c r="AB153" s="32">
        <f>IF(G153="I",VLOOKUP(Q153,IndiPorJ1!L:U,10,FALSE),1000)</f>
        <v>1000</v>
      </c>
      <c r="AC153" s="32">
        <f>IFERROR(IF(R153&gt;0,IF(G153="K",VLOOKUP(B153,KolPorJ1!B:CE,82,FALSE),1000),1000),1000)</f>
        <v>1000</v>
      </c>
      <c r="AD153" s="32">
        <v>66.442577030812316</v>
      </c>
      <c r="AE153" s="32">
        <f t="shared" si="64"/>
        <v>66.442577030812316</v>
      </c>
      <c r="AF153" s="32">
        <f t="shared" si="61"/>
        <v>66.442577030812316</v>
      </c>
      <c r="AG153" s="407">
        <f t="shared" si="57"/>
        <v>66.442577030812316</v>
      </c>
      <c r="AH153" s="32">
        <f>+IF(R153&lt;&gt;0,MIN(AF153,OdvetviaJ2!AF153),"")</f>
        <v>66.442577030812316</v>
      </c>
      <c r="AI153" s="413">
        <f t="shared" si="58"/>
        <v>66.442577030812316</v>
      </c>
      <c r="AJ153" s="1" t="str">
        <f t="shared" si="62"/>
        <v>rybolovná technika</v>
      </c>
      <c r="AK153" s="1">
        <f>+IF($A153&lt;&gt;$A152,SUMIF('PPJ1'!$A:$A,Odvetvia!$A153,'PPJ1'!I:I),"")</f>
        <v>17</v>
      </c>
      <c r="AL153" s="1">
        <f>+IF($A153&lt;&gt;$A152,SUMIF('PPJ1'!$A:$A,Odvetvia!$A153,'PPJ1'!J:J),"")</f>
        <v>17</v>
      </c>
      <c r="AM153" s="1">
        <f>+IF($A153&lt;&gt;$A152,SUMIF('PPJ1'!$A:$A,Odvetvia!$A153,'PPJ1'!K:K),"")</f>
        <v>12</v>
      </c>
      <c r="AN153" s="1">
        <f>+IF($A153&lt;&gt;$A152,SUMIF('PPJ1'!$A:$A,Odvetvia!$A153,'PPJ1'!L:L),"")</f>
        <v>0</v>
      </c>
      <c r="AO153" s="5">
        <f t="shared" si="63"/>
        <v>7</v>
      </c>
      <c r="AP153" s="5">
        <f t="shared" si="63"/>
        <v>7</v>
      </c>
      <c r="AQ153" s="5">
        <f t="shared" si="63"/>
        <v>6</v>
      </c>
      <c r="AR153" s="5">
        <f t="shared" si="63"/>
        <v>0</v>
      </c>
    </row>
    <row r="154" spans="1:44" x14ac:dyDescent="0.2">
      <c r="A154" s="224" t="str">
        <f>+zoznam!P151</f>
        <v>rýchlokorčuľovanie</v>
      </c>
      <c r="B154" s="224" t="str">
        <f>+zoznam!Q151</f>
        <v>rýchlokorčuľovanie</v>
      </c>
      <c r="C154" s="514">
        <f>+zoznam!R151</f>
        <v>0.55000000000000004</v>
      </c>
      <c r="D154" s="514">
        <f>+zoznam!S151</f>
        <v>0.5</v>
      </c>
      <c r="E154" s="514">
        <f>+zoznam!T151</f>
        <v>0.5</v>
      </c>
      <c r="F154" s="514">
        <f>+zoznam!U151</f>
        <v>0</v>
      </c>
      <c r="G154" s="227" t="str">
        <f>+zoznam!V151</f>
        <v>I</v>
      </c>
      <c r="H154" s="35">
        <f>+IF($G154="I",SUMIF('PPJ1'!$B:$B,$B154,'PPJ1'!I:I),"")</f>
        <v>12</v>
      </c>
      <c r="I154" s="35">
        <f>+IF($G154="I",SUMIF('PPJ1'!$B:$B,$B154,'PPJ1'!J:J),"")</f>
        <v>30</v>
      </c>
      <c r="J154" s="35">
        <f>+IF($G154="I",SUMIF('PPJ1'!$B:$B,$B154,'PPJ1'!K:K),"")</f>
        <v>14</v>
      </c>
      <c r="K154" s="35">
        <f>+IF($G154="I",SUMIF('PPJ1'!$B:$B,$B154,'PPJ1'!L:L),"")</f>
        <v>0</v>
      </c>
      <c r="L154" s="5">
        <f>IF($G154="I",$C154*INT(SQRT(3*VLOOKUP($A154,$AJ:AK,2,0))),"")</f>
        <v>3.8500000000000005</v>
      </c>
      <c r="M154" s="5">
        <f>IF($G154="I",$C154*INT(SQRT(3*VLOOKUP($A154,$AJ:AL,3,0))),"")</f>
        <v>6.0500000000000007</v>
      </c>
      <c r="N154" s="5">
        <f>IF($G154="I",$C154*INT(SQRT(3*VLOOKUP($A154,$AJ:AM,4,0))),"")</f>
        <v>4.95</v>
      </c>
      <c r="O154" s="5">
        <f>IF($G154="I",$C154*INT(SQRT(3*VLOOKUP($A154,$AJ:AN,5,0))),"")</f>
        <v>5.5</v>
      </c>
      <c r="P154" s="22">
        <f t="shared" si="59"/>
        <v>1</v>
      </c>
      <c r="Q154" s="18" t="str">
        <f t="shared" si="60"/>
        <v>rýchlokorčuľovanie1</v>
      </c>
      <c r="R154" s="18">
        <f t="shared" si="48"/>
        <v>0.55000000000000004</v>
      </c>
      <c r="S154" s="15">
        <f t="shared" si="49"/>
        <v>12</v>
      </c>
      <c r="T154" s="15">
        <f t="shared" si="50"/>
        <v>30</v>
      </c>
      <c r="U154" s="15">
        <f t="shared" si="51"/>
        <v>14</v>
      </c>
      <c r="V154" s="15">
        <f t="shared" si="52"/>
        <v>0</v>
      </c>
      <c r="W154" s="15">
        <f t="shared" si="53"/>
        <v>4</v>
      </c>
      <c r="X154" s="15">
        <f t="shared" si="54"/>
        <v>6</v>
      </c>
      <c r="Y154" s="15">
        <f t="shared" si="55"/>
        <v>5</v>
      </c>
      <c r="Z154" s="15">
        <f t="shared" si="56"/>
        <v>6</v>
      </c>
      <c r="AA154" s="15">
        <f>+VLOOKUP(A154,Adr!N:O,2,0)</f>
        <v>82</v>
      </c>
      <c r="AB154" s="32">
        <f>IF(G154="I",VLOOKUP(Q154,IndiPorJ1!L:U,10,FALSE),1000)</f>
        <v>1000</v>
      </c>
      <c r="AC154" s="32">
        <f>IFERROR(IF(R154&gt;0,IF(G154="K",VLOOKUP(B154,KolPorJ1!B:CE,82,FALSE),1000),1000),1000)</f>
        <v>1000</v>
      </c>
      <c r="AD154" s="32">
        <v>100</v>
      </c>
      <c r="AE154" s="32">
        <f t="shared" si="64"/>
        <v>100</v>
      </c>
      <c r="AF154" s="32">
        <f t="shared" si="61"/>
        <v>55.000000000000007</v>
      </c>
      <c r="AG154" s="407">
        <f t="shared" si="57"/>
        <v>78.992682926829275</v>
      </c>
      <c r="AH154" s="32">
        <f>+IF(R154&lt;&gt;0,MIN(AF154,OdvetviaJ2!AF154),"")</f>
        <v>55.000000000000007</v>
      </c>
      <c r="AI154" s="413">
        <f t="shared" si="58"/>
        <v>78.992682926829275</v>
      </c>
      <c r="AJ154" s="1" t="str">
        <f t="shared" si="62"/>
        <v>rýchlokorčuľovanie</v>
      </c>
      <c r="AK154" s="1">
        <f>+IF($A154&lt;&gt;$A153,SUMIF('PPJ1'!$A:$A,Odvetvia!$A154,'PPJ1'!I:I),"")</f>
        <v>20</v>
      </c>
      <c r="AL154" s="1">
        <f>+IF($A154&lt;&gt;$A153,SUMIF('PPJ1'!$A:$A,Odvetvia!$A154,'PPJ1'!J:J),"")</f>
        <v>46</v>
      </c>
      <c r="AM154" s="1">
        <f>+IF($A154&lt;&gt;$A153,SUMIF('PPJ1'!$A:$A,Odvetvia!$A154,'PPJ1'!K:K),"")</f>
        <v>32</v>
      </c>
      <c r="AN154" s="1">
        <f>+IF($A154&lt;&gt;$A153,SUMIF('PPJ1'!$A:$A,Odvetvia!$A154,'PPJ1'!L:L),"")</f>
        <v>36</v>
      </c>
      <c r="AO154" s="5">
        <f t="shared" si="63"/>
        <v>7</v>
      </c>
      <c r="AP154" s="5">
        <f t="shared" si="63"/>
        <v>11</v>
      </c>
      <c r="AQ154" s="5">
        <f t="shared" si="63"/>
        <v>9</v>
      </c>
      <c r="AR154" s="5">
        <f t="shared" si="63"/>
        <v>10</v>
      </c>
    </row>
    <row r="155" spans="1:44" x14ac:dyDescent="0.2">
      <c r="A155" s="224" t="str">
        <f>+zoznam!P152</f>
        <v>rýchlokorčuľovanie</v>
      </c>
      <c r="B155" s="224" t="str">
        <f>+zoznam!Q152</f>
        <v>short track</v>
      </c>
      <c r="C155" s="514">
        <f>+zoznam!R152</f>
        <v>0.45</v>
      </c>
      <c r="D155" s="514">
        <f>+zoznam!S152</f>
        <v>0.5</v>
      </c>
      <c r="E155" s="514">
        <f>+zoznam!T152</f>
        <v>0.5</v>
      </c>
      <c r="F155" s="514">
        <f>+zoznam!U152</f>
        <v>0</v>
      </c>
      <c r="G155" s="227" t="str">
        <f>+zoznam!V152</f>
        <v>I</v>
      </c>
      <c r="H155" s="35">
        <f>+IF($G155="I",SUMIF('PPJ1'!$B:$B,$B155,'PPJ1'!I:I),"")</f>
        <v>8</v>
      </c>
      <c r="I155" s="35">
        <f>+IF($G155="I",SUMIF('PPJ1'!$B:$B,$B155,'PPJ1'!J:J),"")</f>
        <v>16</v>
      </c>
      <c r="J155" s="35">
        <f>+IF($G155="I",SUMIF('PPJ1'!$B:$B,$B155,'PPJ1'!K:K),"")</f>
        <v>18</v>
      </c>
      <c r="K155" s="35">
        <f>+IF($G155="I",SUMIF('PPJ1'!$B:$B,$B155,'PPJ1'!L:L),"")</f>
        <v>36</v>
      </c>
      <c r="L155" s="5">
        <f>IF($G155="I",$C155*INT(SQRT(3*VLOOKUP($A155,$AJ:AK,2,0))),"")</f>
        <v>3.15</v>
      </c>
      <c r="M155" s="5">
        <f>IF($G155="I",$C155*INT(SQRT(3*VLOOKUP($A155,$AJ:AL,3,0))),"")</f>
        <v>4.95</v>
      </c>
      <c r="N155" s="5">
        <f>IF($G155="I",$C155*INT(SQRT(3*VLOOKUP($A155,$AJ:AM,4,0))),"")</f>
        <v>4.05</v>
      </c>
      <c r="O155" s="5">
        <f>IF($G155="I",$C155*INT(SQRT(3*VLOOKUP($A155,$AJ:AN,5,0))),"")</f>
        <v>4.5</v>
      </c>
      <c r="P155" s="22">
        <f t="shared" si="59"/>
        <v>2</v>
      </c>
      <c r="Q155" s="18" t="str">
        <f t="shared" si="60"/>
        <v>rýchlokorčuľovanie2</v>
      </c>
      <c r="R155" s="18">
        <f t="shared" si="48"/>
        <v>0.45</v>
      </c>
      <c r="S155" s="15">
        <f t="shared" si="49"/>
        <v>8</v>
      </c>
      <c r="T155" s="15">
        <f t="shared" si="50"/>
        <v>16</v>
      </c>
      <c r="U155" s="15">
        <f t="shared" si="51"/>
        <v>18</v>
      </c>
      <c r="V155" s="15">
        <f t="shared" si="52"/>
        <v>36</v>
      </c>
      <c r="W155" s="15">
        <f t="shared" si="53"/>
        <v>3</v>
      </c>
      <c r="X155" s="15">
        <f t="shared" si="54"/>
        <v>5</v>
      </c>
      <c r="Y155" s="15">
        <f t="shared" si="55"/>
        <v>4</v>
      </c>
      <c r="Z155" s="15">
        <f t="shared" si="56"/>
        <v>5</v>
      </c>
      <c r="AA155" s="15">
        <f>+VLOOKUP(A155,Adr!N:O,2,0)</f>
        <v>82</v>
      </c>
      <c r="AB155" s="32">
        <f>IF(G155="I",VLOOKUP(Q155,IndiPorJ1!L:U,10,FALSE),1000)</f>
        <v>1000</v>
      </c>
      <c r="AC155" s="32">
        <f>IFERROR(IF(R155&gt;0,IF(G155="K",VLOOKUP(B155,KolPorJ1!B:CE,82,FALSE),1000),1000),1000)</f>
        <v>1000</v>
      </c>
      <c r="AD155" s="32">
        <v>53.31707317073171</v>
      </c>
      <c r="AE155" s="32">
        <f t="shared" si="64"/>
        <v>53.31707317073171</v>
      </c>
      <c r="AF155" s="32">
        <f t="shared" si="61"/>
        <v>23.992682926829271</v>
      </c>
      <c r="AG155" s="407" t="str">
        <f t="shared" si="57"/>
        <v/>
      </c>
      <c r="AH155" s="32">
        <f>+IF(R155&lt;&gt;0,MIN(AF155,OdvetviaJ2!AF155),"")</f>
        <v>23.992682926829271</v>
      </c>
      <c r="AI155" s="413" t="str">
        <f t="shared" si="58"/>
        <v/>
      </c>
      <c r="AJ155" s="1" t="str">
        <f t="shared" si="62"/>
        <v>rýchlokorčuľovanie</v>
      </c>
      <c r="AK155" s="1" t="str">
        <f>+IF($A155&lt;&gt;$A154,SUMIF('PPJ1'!$A:$A,Odvetvia!$A155,'PPJ1'!I:I),"")</f>
        <v/>
      </c>
      <c r="AL155" s="1" t="str">
        <f>+IF($A155&lt;&gt;$A154,SUMIF('PPJ1'!$A:$A,Odvetvia!$A155,'PPJ1'!J:J),"")</f>
        <v/>
      </c>
      <c r="AM155" s="1" t="str">
        <f>+IF($A155&lt;&gt;$A154,SUMIF('PPJ1'!$A:$A,Odvetvia!$A155,'PPJ1'!K:K),"")</f>
        <v/>
      </c>
      <c r="AN155" s="1" t="str">
        <f>+IF($A155&lt;&gt;$A154,SUMIF('PPJ1'!$A:$A,Odvetvia!$A155,'PPJ1'!L:L),"")</f>
        <v/>
      </c>
      <c r="AO155" s="5" t="str">
        <f t="shared" si="63"/>
        <v/>
      </c>
      <c r="AP155" s="5" t="str">
        <f t="shared" si="63"/>
        <v/>
      </c>
      <c r="AQ155" s="5" t="str">
        <f t="shared" si="63"/>
        <v/>
      </c>
      <c r="AR155" s="5" t="str">
        <f t="shared" si="63"/>
        <v/>
      </c>
    </row>
    <row r="156" spans="1:44" x14ac:dyDescent="0.2">
      <c r="A156" s="224" t="str">
        <f>+zoznam!P153</f>
        <v>sánkovanie</v>
      </c>
      <c r="B156" s="224" t="str">
        <f>+zoznam!Q153</f>
        <v>sánkovanie</v>
      </c>
      <c r="C156" s="514">
        <f>+zoznam!R153</f>
        <v>1</v>
      </c>
      <c r="D156" s="514">
        <f>+zoznam!S153</f>
        <v>0.5</v>
      </c>
      <c r="E156" s="514">
        <f>+zoznam!T153</f>
        <v>0.5</v>
      </c>
      <c r="F156" s="514">
        <f>+zoznam!U153</f>
        <v>0</v>
      </c>
      <c r="G156" s="227" t="str">
        <f>+zoznam!V153</f>
        <v>I</v>
      </c>
      <c r="H156" s="35">
        <f>+IF($G156="I",SUMIF('PPJ1'!$B:$B,$B156,'PPJ1'!I:I),"")</f>
        <v>3</v>
      </c>
      <c r="I156" s="35">
        <f>+IF($G156="I",SUMIF('PPJ1'!$B:$B,$B156,'PPJ1'!J:J),"")</f>
        <v>8</v>
      </c>
      <c r="J156" s="35">
        <f>+IF($G156="I",SUMIF('PPJ1'!$B:$B,$B156,'PPJ1'!K:K),"")</f>
        <v>11</v>
      </c>
      <c r="K156" s="35">
        <f>+IF($G156="I",SUMIF('PPJ1'!$B:$B,$B156,'PPJ1'!L:L),"")</f>
        <v>11</v>
      </c>
      <c r="L156" s="5">
        <f>IF($G156="I",$C156*INT(SQRT(3*VLOOKUP($A156,$AJ:AK,2,0))),"")</f>
        <v>3</v>
      </c>
      <c r="M156" s="5">
        <f>IF($G156="I",$C156*INT(SQRT(3*VLOOKUP($A156,$AJ:AL,3,0))),"")</f>
        <v>4</v>
      </c>
      <c r="N156" s="5">
        <f>IF($G156="I",$C156*INT(SQRT(3*VLOOKUP($A156,$AJ:AM,4,0))),"")</f>
        <v>5</v>
      </c>
      <c r="O156" s="5">
        <f>IF($G156="I",$C156*INT(SQRT(3*VLOOKUP($A156,$AJ:AN,5,0))),"")</f>
        <v>5</v>
      </c>
      <c r="P156" s="22">
        <f t="shared" si="59"/>
        <v>1</v>
      </c>
      <c r="Q156" s="18" t="str">
        <f t="shared" si="60"/>
        <v>sánkovanie1</v>
      </c>
      <c r="R156" s="18">
        <f t="shared" si="48"/>
        <v>1</v>
      </c>
      <c r="S156" s="15">
        <f t="shared" si="49"/>
        <v>3</v>
      </c>
      <c r="T156" s="15">
        <f t="shared" si="50"/>
        <v>8</v>
      </c>
      <c r="U156" s="15">
        <f t="shared" si="51"/>
        <v>11</v>
      </c>
      <c r="V156" s="15">
        <f t="shared" si="52"/>
        <v>11</v>
      </c>
      <c r="W156" s="15">
        <f t="shared" si="53"/>
        <v>3</v>
      </c>
      <c r="X156" s="15">
        <f t="shared" si="54"/>
        <v>4</v>
      </c>
      <c r="Y156" s="15">
        <f t="shared" si="55"/>
        <v>5</v>
      </c>
      <c r="Z156" s="15">
        <f t="shared" si="56"/>
        <v>5</v>
      </c>
      <c r="AA156" s="15">
        <f>+VLOOKUP(A156,Adr!N:O,2,0)</f>
        <v>53</v>
      </c>
      <c r="AB156" s="32">
        <f>IF(G156="I",VLOOKUP(Q156,IndiPorJ1!L:U,10,FALSE),1000)</f>
        <v>1000</v>
      </c>
      <c r="AC156" s="32">
        <f>IFERROR(IF(R156&gt;0,IF(G156="K",VLOOKUP(B156,KolPorJ1!B:CE,82,FALSE),1000),1000),1000)</f>
        <v>1000</v>
      </c>
      <c r="AD156" s="32">
        <v>75.471698113207552</v>
      </c>
      <c r="AE156" s="32">
        <f t="shared" si="64"/>
        <v>75.471698113207552</v>
      </c>
      <c r="AF156" s="32">
        <f t="shared" si="61"/>
        <v>75.471698113207552</v>
      </c>
      <c r="AG156" s="407">
        <f t="shared" si="57"/>
        <v>75.471698113207552</v>
      </c>
      <c r="AH156" s="32">
        <f>+IF(R156&lt;&gt;0,MIN(AF156,OdvetviaJ2!AF156),"")</f>
        <v>75.094339622641499</v>
      </c>
      <c r="AI156" s="413">
        <f t="shared" si="58"/>
        <v>75.094339622641499</v>
      </c>
      <c r="AJ156" s="1" t="str">
        <f t="shared" si="62"/>
        <v>sánkovanie</v>
      </c>
      <c r="AK156" s="1">
        <f>+IF($A156&lt;&gt;$A155,SUMIF('PPJ1'!$A:$A,Odvetvia!$A156,'PPJ1'!I:I),"")</f>
        <v>3</v>
      </c>
      <c r="AL156" s="1">
        <f>+IF($A156&lt;&gt;$A155,SUMIF('PPJ1'!$A:$A,Odvetvia!$A156,'PPJ1'!J:J),"")</f>
        <v>8</v>
      </c>
      <c r="AM156" s="1">
        <f>+IF($A156&lt;&gt;$A155,SUMIF('PPJ1'!$A:$A,Odvetvia!$A156,'PPJ1'!K:K),"")</f>
        <v>11</v>
      </c>
      <c r="AN156" s="1">
        <f>+IF($A156&lt;&gt;$A155,SUMIF('PPJ1'!$A:$A,Odvetvia!$A156,'PPJ1'!L:L),"")</f>
        <v>11</v>
      </c>
      <c r="AO156" s="5">
        <f t="shared" si="63"/>
        <v>3</v>
      </c>
      <c r="AP156" s="5">
        <f t="shared" si="63"/>
        <v>4</v>
      </c>
      <c r="AQ156" s="5">
        <f t="shared" si="63"/>
        <v>5</v>
      </c>
      <c r="AR156" s="5">
        <f t="shared" si="63"/>
        <v>5</v>
      </c>
    </row>
    <row r="157" spans="1:44" x14ac:dyDescent="0.2">
      <c r="A157" s="224" t="str">
        <f>+zoznam!P154</f>
        <v>silový trojboj</v>
      </c>
      <c r="B157" s="224" t="str">
        <f>+zoznam!Q154</f>
        <v>silový trojboj</v>
      </c>
      <c r="C157" s="514">
        <f>+zoznam!R154</f>
        <v>0.3</v>
      </c>
      <c r="D157" s="514">
        <f>+zoznam!S154</f>
        <v>0.7</v>
      </c>
      <c r="E157" s="514">
        <f>+zoznam!T154</f>
        <v>0.3</v>
      </c>
      <c r="F157" s="514">
        <f>+zoznam!U154</f>
        <v>0</v>
      </c>
      <c r="G157" s="227" t="str">
        <f>+zoznam!V154</f>
        <v>I</v>
      </c>
      <c r="H157" s="35">
        <f>+IF($G157="I",SUMIF('PPJ1'!$B:$B,$B157,'PPJ1'!I:I),"")</f>
        <v>8</v>
      </c>
      <c r="I157" s="35">
        <f>+IF($G157="I",SUMIF('PPJ1'!$B:$B,$B157,'PPJ1'!J:J),"")</f>
        <v>36</v>
      </c>
      <c r="J157" s="35">
        <f>+IF($G157="I",SUMIF('PPJ1'!$B:$B,$B157,'PPJ1'!K:K),"")</f>
        <v>36</v>
      </c>
      <c r="K157" s="35">
        <f>+IF($G157="I",SUMIF('PPJ1'!$B:$B,$B157,'PPJ1'!L:L),"")</f>
        <v>36</v>
      </c>
      <c r="L157" s="5">
        <f>IF($G157="I",$C157*INT(SQRT(3*VLOOKUP($A157,$AJ:AK,2,0))),"")</f>
        <v>2.4</v>
      </c>
      <c r="M157" s="5">
        <f>IF($G157="I",$C157*INT(SQRT(3*VLOOKUP($A157,$AJ:AL,3,0))),"")</f>
        <v>5.3999999999999995</v>
      </c>
      <c r="N157" s="5">
        <f>IF($G157="I",$C157*INT(SQRT(3*VLOOKUP($A157,$AJ:AM,4,0))),"")</f>
        <v>6.6</v>
      </c>
      <c r="O157" s="5">
        <f>IF($G157="I",$C157*INT(SQRT(3*VLOOKUP($A157,$AJ:AN,5,0))),"")</f>
        <v>6</v>
      </c>
      <c r="P157" s="22">
        <f t="shared" si="59"/>
        <v>1</v>
      </c>
      <c r="Q157" s="18" t="str">
        <f t="shared" si="60"/>
        <v>silový trojboj1</v>
      </c>
      <c r="R157" s="18">
        <f t="shared" si="48"/>
        <v>0.3</v>
      </c>
      <c r="S157" s="15">
        <f t="shared" si="49"/>
        <v>8</v>
      </c>
      <c r="T157" s="15">
        <f t="shared" si="50"/>
        <v>36</v>
      </c>
      <c r="U157" s="15">
        <f t="shared" si="51"/>
        <v>36</v>
      </c>
      <c r="V157" s="15">
        <f t="shared" si="52"/>
        <v>36</v>
      </c>
      <c r="W157" s="15">
        <f t="shared" si="53"/>
        <v>2</v>
      </c>
      <c r="X157" s="15">
        <f t="shared" si="54"/>
        <v>5</v>
      </c>
      <c r="Y157" s="15">
        <f t="shared" si="55"/>
        <v>7</v>
      </c>
      <c r="Z157" s="15">
        <f t="shared" si="56"/>
        <v>6</v>
      </c>
      <c r="AA157" s="15">
        <f>+VLOOKUP(A157,Adr!N:O,2,0)</f>
        <v>139</v>
      </c>
      <c r="AB157" s="32">
        <f>IF(G157="I",VLOOKUP(Q157,IndiPorJ1!L:U,10,FALSE),1000)</f>
        <v>59.090909090909093</v>
      </c>
      <c r="AC157" s="32">
        <f>IFERROR(IF(R157&gt;0,IF(G157="K",VLOOKUP(B157,KolPorJ1!B:CE,82,FALSE),1000),1000),1000)</f>
        <v>1000</v>
      </c>
      <c r="AD157" s="32">
        <v>45.102678571428569</v>
      </c>
      <c r="AE157" s="32">
        <f t="shared" si="64"/>
        <v>59.090909090909093</v>
      </c>
      <c r="AF157" s="32">
        <f t="shared" si="61"/>
        <v>17.727272727272727</v>
      </c>
      <c r="AG157" s="407">
        <f t="shared" si="57"/>
        <v>76.609616477272724</v>
      </c>
      <c r="AH157" s="32">
        <f>+IF(R157&lt;&gt;0,MIN(AF157,OdvetviaJ2!AF157),"")</f>
        <v>17.727272727272727</v>
      </c>
      <c r="AI157" s="413">
        <f t="shared" si="58"/>
        <v>69.40346320346319</v>
      </c>
      <c r="AJ157" s="1" t="str">
        <f t="shared" si="62"/>
        <v>silový trojboj</v>
      </c>
      <c r="AK157" s="1">
        <f>+IF($A157&lt;&gt;$A156,SUMIF('PPJ1'!$A:$A,Odvetvia!$A157,'PPJ1'!I:I),"")</f>
        <v>23</v>
      </c>
      <c r="AL157" s="1">
        <f>+IF($A157&lt;&gt;$A156,SUMIF('PPJ1'!$A:$A,Odvetvia!$A157,'PPJ1'!J:J),"")</f>
        <v>108</v>
      </c>
      <c r="AM157" s="1">
        <f>+IF($A157&lt;&gt;$A156,SUMIF('PPJ1'!$A:$A,Odvetvia!$A157,'PPJ1'!K:K),"")</f>
        <v>162</v>
      </c>
      <c r="AN157" s="1">
        <f>+IF($A157&lt;&gt;$A156,SUMIF('PPJ1'!$A:$A,Odvetvia!$A157,'PPJ1'!L:L),"")</f>
        <v>144</v>
      </c>
      <c r="AO157" s="5">
        <f t="shared" si="63"/>
        <v>8</v>
      </c>
      <c r="AP157" s="5">
        <f t="shared" si="63"/>
        <v>18</v>
      </c>
      <c r="AQ157" s="5">
        <f t="shared" si="63"/>
        <v>22</v>
      </c>
      <c r="AR157" s="5">
        <f t="shared" si="63"/>
        <v>20</v>
      </c>
    </row>
    <row r="158" spans="1:44" x14ac:dyDescent="0.2">
      <c r="A158" s="224" t="str">
        <f>+zoznam!P155</f>
        <v>silový trojboj</v>
      </c>
      <c r="B158" s="224" t="str">
        <f>+zoznam!Q155</f>
        <v>klasický silový trojboj</v>
      </c>
      <c r="C158" s="514">
        <f>+zoznam!R155</f>
        <v>0.3</v>
      </c>
      <c r="D158" s="514">
        <f>+zoznam!S155</f>
        <v>0.7</v>
      </c>
      <c r="E158" s="514">
        <f>+zoznam!T155</f>
        <v>0.3</v>
      </c>
      <c r="F158" s="514">
        <f>+zoznam!U155</f>
        <v>0</v>
      </c>
      <c r="G158" s="227" t="str">
        <f>+zoznam!V155</f>
        <v>I</v>
      </c>
      <c r="H158" s="35">
        <f>+IF($G158="I",SUMIF('PPJ1'!$B:$B,$B158,'PPJ1'!I:I),"")</f>
        <v>8</v>
      </c>
      <c r="I158" s="35">
        <f>+IF($G158="I",SUMIF('PPJ1'!$B:$B,$B158,'PPJ1'!J:J),"")</f>
        <v>36</v>
      </c>
      <c r="J158" s="35">
        <f>+IF($G158="I",SUMIF('PPJ1'!$B:$B,$B158,'PPJ1'!K:K),"")</f>
        <v>72</v>
      </c>
      <c r="K158" s="35">
        <f>+IF($G158="I",SUMIF('PPJ1'!$B:$B,$B158,'PPJ1'!L:L),"")</f>
        <v>36</v>
      </c>
      <c r="L158" s="5">
        <f>IF($G158="I",$C158*INT(SQRT(3*VLOOKUP($A158,$AJ:AK,2,0))),"")</f>
        <v>2.4</v>
      </c>
      <c r="M158" s="5">
        <f>IF($G158="I",$C158*INT(SQRT(3*VLOOKUP($A158,$AJ:AL,3,0))),"")</f>
        <v>5.3999999999999995</v>
      </c>
      <c r="N158" s="5">
        <f>IF($G158="I",$C158*INT(SQRT(3*VLOOKUP($A158,$AJ:AM,4,0))),"")</f>
        <v>6.6</v>
      </c>
      <c r="O158" s="5">
        <f>IF($G158="I",$C158*INT(SQRT(3*VLOOKUP($A158,$AJ:AN,5,0))),"")</f>
        <v>6</v>
      </c>
      <c r="P158" s="22">
        <f t="shared" ref="P158:P208" si="65">MIN(IF(A158&lt;&gt;A157,1,P157+1),4)</f>
        <v>2</v>
      </c>
      <c r="Q158" s="18" t="str">
        <f t="shared" ref="Q158:Q208" si="66">A158&amp;P158</f>
        <v>silový trojboj2</v>
      </c>
      <c r="R158" s="18">
        <f t="shared" si="48"/>
        <v>0.3</v>
      </c>
      <c r="S158" s="15">
        <f t="shared" si="49"/>
        <v>8</v>
      </c>
      <c r="T158" s="15">
        <f t="shared" si="50"/>
        <v>36</v>
      </c>
      <c r="U158" s="15">
        <f t="shared" si="51"/>
        <v>72</v>
      </c>
      <c r="V158" s="15">
        <f t="shared" si="52"/>
        <v>36</v>
      </c>
      <c r="W158" s="15">
        <f t="shared" si="53"/>
        <v>2</v>
      </c>
      <c r="X158" s="15">
        <f t="shared" si="54"/>
        <v>5</v>
      </c>
      <c r="Y158" s="15">
        <f t="shared" si="55"/>
        <v>7</v>
      </c>
      <c r="Z158" s="15">
        <f t="shared" si="56"/>
        <v>6</v>
      </c>
      <c r="AA158" s="15">
        <f>+VLOOKUP(A158,Adr!N:O,2,0)</f>
        <v>139</v>
      </c>
      <c r="AB158" s="32">
        <f>IF(G158="I",VLOOKUP(Q158,IndiPorJ1!L:U,10,FALSE),1000)</f>
        <v>91.6</v>
      </c>
      <c r="AC158" s="32">
        <f>IFERROR(IF(R158&gt;0,IF(G158="K",VLOOKUP(B158,KolPorJ1!B:CE,82,FALSE),1000),1000),1000)</f>
        <v>1000</v>
      </c>
      <c r="AD158" s="32">
        <v>56.475446428571431</v>
      </c>
      <c r="AE158" s="32">
        <f t="shared" ref="AE158:AE208" si="67">IF(G158="K",IF(AC158=0,100,MIN(AC158,100)),IF(AB158&lt;100,AB158,AD158))</f>
        <v>91.6</v>
      </c>
      <c r="AF158" s="32">
        <f t="shared" ref="AF158:AF208" si="68">IF(R158&lt;&gt;0,AE158*R158,"")</f>
        <v>27.479999999999997</v>
      </c>
      <c r="AG158" s="407" t="str">
        <f t="shared" si="57"/>
        <v/>
      </c>
      <c r="AH158" s="32">
        <f>+IF(R158&lt;&gt;0,MIN(AF158,OdvetviaJ2!AF158),"")</f>
        <v>21.792857142857141</v>
      </c>
      <c r="AI158" s="413" t="str">
        <f t="shared" si="58"/>
        <v/>
      </c>
      <c r="AJ158" s="1" t="str">
        <f t="shared" ref="AJ158:AJ208" si="69">+A158</f>
        <v>silový trojboj</v>
      </c>
      <c r="AK158" s="1" t="str">
        <f>+IF($A158&lt;&gt;$A157,SUMIF('PPJ1'!$A:$A,Odvetvia!$A158,'PPJ1'!I:I),"")</f>
        <v/>
      </c>
      <c r="AL158" s="1" t="str">
        <f>+IF($A158&lt;&gt;$A157,SUMIF('PPJ1'!$A:$A,Odvetvia!$A158,'PPJ1'!J:J),"")</f>
        <v/>
      </c>
      <c r="AM158" s="1" t="str">
        <f>+IF($A158&lt;&gt;$A157,SUMIF('PPJ1'!$A:$A,Odvetvia!$A158,'PPJ1'!K:K),"")</f>
        <v/>
      </c>
      <c r="AN158" s="1" t="str">
        <f>+IF($A158&lt;&gt;$A157,SUMIF('PPJ1'!$A:$A,Odvetvia!$A158,'PPJ1'!L:L),"")</f>
        <v/>
      </c>
      <c r="AO158" s="5" t="str">
        <f t="shared" ref="AO158:AO208" si="70">IF(AK158&lt;&gt;"",INT(SQRT(3*AK158)),"")</f>
        <v/>
      </c>
      <c r="AP158" s="5" t="str">
        <f t="shared" ref="AP158:AP208" si="71">IF(AL158&lt;&gt;"",INT(SQRT(3*AL158)),"")</f>
        <v/>
      </c>
      <c r="AQ158" s="5" t="str">
        <f t="shared" ref="AQ158:AQ208" si="72">IF(AM158&lt;&gt;"",INT(SQRT(3*AM158)),"")</f>
        <v/>
      </c>
      <c r="AR158" s="5" t="str">
        <f t="shared" ref="AR158:AR208" si="73">IF(AN158&lt;&gt;"",INT(SQRT(3*AN158)),"")</f>
        <v/>
      </c>
    </row>
    <row r="159" spans="1:44" x14ac:dyDescent="0.2">
      <c r="A159" s="224" t="str">
        <f>+zoznam!P156</f>
        <v>silový trojboj</v>
      </c>
      <c r="B159" s="224" t="str">
        <f>+zoznam!Q156</f>
        <v>tlak na lavičke</v>
      </c>
      <c r="C159" s="514">
        <f>+zoznam!R156</f>
        <v>0.2</v>
      </c>
      <c r="D159" s="514">
        <f>+zoznam!S156</f>
        <v>0.7</v>
      </c>
      <c r="E159" s="514">
        <f>+zoznam!T156</f>
        <v>0.3</v>
      </c>
      <c r="F159" s="514">
        <f>+zoznam!U156</f>
        <v>0</v>
      </c>
      <c r="G159" s="227" t="str">
        <f>+zoznam!V156</f>
        <v>I</v>
      </c>
      <c r="H159" s="35">
        <f>+IF($G159="I",SUMIF('PPJ1'!$B:$B,$B159,'PPJ1'!I:I),"")</f>
        <v>4</v>
      </c>
      <c r="I159" s="35">
        <f>+IF($G159="I",SUMIF('PPJ1'!$B:$B,$B159,'PPJ1'!J:J),"")</f>
        <v>18</v>
      </c>
      <c r="J159" s="35">
        <f>+IF($G159="I",SUMIF('PPJ1'!$B:$B,$B159,'PPJ1'!K:K),"")</f>
        <v>18</v>
      </c>
      <c r="K159" s="35">
        <f>+IF($G159="I",SUMIF('PPJ1'!$B:$B,$B159,'PPJ1'!L:L),"")</f>
        <v>36</v>
      </c>
      <c r="L159" s="5">
        <f>IF($G159="I",$C159*INT(SQRT(3*VLOOKUP($A159,$AJ:AK,2,0))),"")</f>
        <v>1.6</v>
      </c>
      <c r="M159" s="5">
        <f>IF($G159="I",$C159*INT(SQRT(3*VLOOKUP($A159,$AJ:AL,3,0))),"")</f>
        <v>3.6</v>
      </c>
      <c r="N159" s="5">
        <f>IF($G159="I",$C159*INT(SQRT(3*VLOOKUP($A159,$AJ:AM,4,0))),"")</f>
        <v>4.4000000000000004</v>
      </c>
      <c r="O159" s="5">
        <f>IF($G159="I",$C159*INT(SQRT(3*VLOOKUP($A159,$AJ:AN,5,0))),"")</f>
        <v>4</v>
      </c>
      <c r="P159" s="22">
        <f t="shared" si="65"/>
        <v>3</v>
      </c>
      <c r="Q159" s="18" t="str">
        <f t="shared" si="66"/>
        <v>silový trojboj3</v>
      </c>
      <c r="R159" s="18">
        <f t="shared" si="48"/>
        <v>0.2</v>
      </c>
      <c r="S159" s="15">
        <f t="shared" si="49"/>
        <v>4</v>
      </c>
      <c r="T159" s="15">
        <f t="shared" si="50"/>
        <v>18</v>
      </c>
      <c r="U159" s="15">
        <f t="shared" si="51"/>
        <v>18</v>
      </c>
      <c r="V159" s="15">
        <f t="shared" si="52"/>
        <v>36</v>
      </c>
      <c r="W159" s="15">
        <f t="shared" si="53"/>
        <v>2</v>
      </c>
      <c r="X159" s="15">
        <f t="shared" si="54"/>
        <v>4</v>
      </c>
      <c r="Y159" s="15">
        <f t="shared" si="55"/>
        <v>4</v>
      </c>
      <c r="Z159" s="15">
        <f t="shared" si="56"/>
        <v>4</v>
      </c>
      <c r="AA159" s="15">
        <f>+VLOOKUP(A159,Adr!N:O,2,0)</f>
        <v>139</v>
      </c>
      <c r="AB159" s="32">
        <f>IF(G159="I",VLOOKUP(Q159,IndiPorJ1!L:U,10,FALSE),1000)</f>
        <v>1000</v>
      </c>
      <c r="AC159" s="32">
        <f>IFERROR(IF(R159&gt;0,IF(G159="K",VLOOKUP(B159,KolPorJ1!B:CE,82,FALSE),1000),1000),1000)</f>
        <v>1000</v>
      </c>
      <c r="AD159" s="32">
        <v>79.4140625</v>
      </c>
      <c r="AE159" s="32">
        <f t="shared" si="67"/>
        <v>79.4140625</v>
      </c>
      <c r="AF159" s="32">
        <f t="shared" si="68"/>
        <v>15.8828125</v>
      </c>
      <c r="AG159" s="407" t="str">
        <f t="shared" si="57"/>
        <v/>
      </c>
      <c r="AH159" s="32">
        <f>+IF(R159&lt;&gt;0,MIN(AF159,OdvetviaJ2!AF159),"")</f>
        <v>15.8</v>
      </c>
      <c r="AI159" s="413" t="str">
        <f t="shared" si="58"/>
        <v/>
      </c>
      <c r="AJ159" s="1" t="str">
        <f t="shared" si="69"/>
        <v>silový trojboj</v>
      </c>
      <c r="AK159" s="1" t="str">
        <f>+IF($A159&lt;&gt;$A158,SUMIF('PPJ1'!$A:$A,Odvetvia!$A159,'PPJ1'!I:I),"")</f>
        <v/>
      </c>
      <c r="AL159" s="1" t="str">
        <f>+IF($A159&lt;&gt;$A158,SUMIF('PPJ1'!$A:$A,Odvetvia!$A159,'PPJ1'!J:J),"")</f>
        <v/>
      </c>
      <c r="AM159" s="1" t="str">
        <f>+IF($A159&lt;&gt;$A158,SUMIF('PPJ1'!$A:$A,Odvetvia!$A159,'PPJ1'!K:K),"")</f>
        <v/>
      </c>
      <c r="AN159" s="1" t="str">
        <f>+IF($A159&lt;&gt;$A158,SUMIF('PPJ1'!$A:$A,Odvetvia!$A159,'PPJ1'!L:L),"")</f>
        <v/>
      </c>
      <c r="AO159" s="5" t="str">
        <f t="shared" si="70"/>
        <v/>
      </c>
      <c r="AP159" s="5" t="str">
        <f t="shared" si="71"/>
        <v/>
      </c>
      <c r="AQ159" s="5" t="str">
        <f t="shared" si="72"/>
        <v/>
      </c>
      <c r="AR159" s="5" t="str">
        <f t="shared" si="73"/>
        <v/>
      </c>
    </row>
    <row r="160" spans="1:44" x14ac:dyDescent="0.2">
      <c r="A160" s="224" t="str">
        <f>+zoznam!P157</f>
        <v>silový trojboj</v>
      </c>
      <c r="B160" s="224" t="str">
        <f>+zoznam!Q157</f>
        <v>klasický tlak na lavičke</v>
      </c>
      <c r="C160" s="514">
        <f>+zoznam!R157</f>
        <v>0.2</v>
      </c>
      <c r="D160" s="514">
        <f>+zoznam!S157</f>
        <v>0.7</v>
      </c>
      <c r="E160" s="514">
        <f>+zoznam!T157</f>
        <v>0.3</v>
      </c>
      <c r="F160" s="514">
        <f>+zoznam!U157</f>
        <v>0</v>
      </c>
      <c r="G160" s="227" t="str">
        <f>+zoznam!V157</f>
        <v>I</v>
      </c>
      <c r="H160" s="35">
        <f>+IF($G160="I",SUMIF('PPJ1'!$B:$B,$B160,'PPJ1'!I:I),"")</f>
        <v>3</v>
      </c>
      <c r="I160" s="35">
        <f>+IF($G160="I",SUMIF('PPJ1'!$B:$B,$B160,'PPJ1'!J:J),"")</f>
        <v>18</v>
      </c>
      <c r="J160" s="35">
        <f>+IF($G160="I",SUMIF('PPJ1'!$B:$B,$B160,'PPJ1'!K:K),"")</f>
        <v>36</v>
      </c>
      <c r="K160" s="35">
        <f>+IF($G160="I",SUMIF('PPJ1'!$B:$B,$B160,'PPJ1'!L:L),"")</f>
        <v>36</v>
      </c>
      <c r="L160" s="5">
        <f>IF($G160="I",$C160*INT(SQRT(3*VLOOKUP($A160,$AJ:AK,2,0))),"")</f>
        <v>1.6</v>
      </c>
      <c r="M160" s="5">
        <f>IF($G160="I",$C160*INT(SQRT(3*VLOOKUP($A160,$AJ:AL,3,0))),"")</f>
        <v>3.6</v>
      </c>
      <c r="N160" s="5">
        <f>IF($G160="I",$C160*INT(SQRT(3*VLOOKUP($A160,$AJ:AM,4,0))),"")</f>
        <v>4.4000000000000004</v>
      </c>
      <c r="O160" s="5">
        <f>IF($G160="I",$C160*INT(SQRT(3*VLOOKUP($A160,$AJ:AN,5,0))),"")</f>
        <v>4</v>
      </c>
      <c r="P160" s="22">
        <f t="shared" si="65"/>
        <v>4</v>
      </c>
      <c r="Q160" s="18" t="str">
        <f t="shared" si="66"/>
        <v>silový trojboj4</v>
      </c>
      <c r="R160" s="18">
        <f t="shared" si="48"/>
        <v>0.2</v>
      </c>
      <c r="S160" s="15">
        <f t="shared" si="49"/>
        <v>3</v>
      </c>
      <c r="T160" s="15">
        <f t="shared" si="50"/>
        <v>18</v>
      </c>
      <c r="U160" s="15">
        <f t="shared" si="51"/>
        <v>36</v>
      </c>
      <c r="V160" s="15">
        <f t="shared" si="52"/>
        <v>36</v>
      </c>
      <c r="W160" s="15">
        <f t="shared" si="53"/>
        <v>2</v>
      </c>
      <c r="X160" s="15">
        <f t="shared" si="54"/>
        <v>4</v>
      </c>
      <c r="Y160" s="15">
        <f t="shared" si="55"/>
        <v>4</v>
      </c>
      <c r="Z160" s="15">
        <f t="shared" si="56"/>
        <v>4</v>
      </c>
      <c r="AA160" s="15">
        <f>+VLOOKUP(A160,Adr!N:O,2,0)</f>
        <v>139</v>
      </c>
      <c r="AB160" s="32">
        <f>IF(G160="I",VLOOKUP(Q160,IndiPorJ1!L:U,10,FALSE),1000)</f>
        <v>1000</v>
      </c>
      <c r="AC160" s="32">
        <f>IFERROR(IF(R160&gt;0,IF(G160="K",VLOOKUP(B160,KolPorJ1!B:CE,82,FALSE),1000),1000),1000)</f>
        <v>1000</v>
      </c>
      <c r="AD160" s="32">
        <v>77.59765625</v>
      </c>
      <c r="AE160" s="32">
        <f t="shared" si="67"/>
        <v>77.59765625</v>
      </c>
      <c r="AF160" s="32">
        <f t="shared" si="68"/>
        <v>15.51953125</v>
      </c>
      <c r="AG160" s="407" t="str">
        <f t="shared" si="57"/>
        <v/>
      </c>
      <c r="AH160" s="32">
        <f>+IF(R160&lt;&gt;0,MIN(AF160,OdvetviaJ2!AF160),"")</f>
        <v>14.083333333333332</v>
      </c>
      <c r="AI160" s="413" t="str">
        <f t="shared" si="58"/>
        <v/>
      </c>
      <c r="AJ160" s="1" t="str">
        <f t="shared" si="69"/>
        <v>silový trojboj</v>
      </c>
      <c r="AK160" s="1" t="str">
        <f>+IF($A160&lt;&gt;$A159,SUMIF('PPJ1'!$A:$A,Odvetvia!$A160,'PPJ1'!I:I),"")</f>
        <v/>
      </c>
      <c r="AL160" s="1" t="str">
        <f>+IF($A160&lt;&gt;$A159,SUMIF('PPJ1'!$A:$A,Odvetvia!$A160,'PPJ1'!J:J),"")</f>
        <v/>
      </c>
      <c r="AM160" s="1" t="str">
        <f>+IF($A160&lt;&gt;$A159,SUMIF('PPJ1'!$A:$A,Odvetvia!$A160,'PPJ1'!K:K),"")</f>
        <v/>
      </c>
      <c r="AN160" s="1" t="str">
        <f>+IF($A160&lt;&gt;$A159,SUMIF('PPJ1'!$A:$A,Odvetvia!$A160,'PPJ1'!L:L),"")</f>
        <v/>
      </c>
      <c r="AO160" s="5" t="str">
        <f t="shared" si="70"/>
        <v/>
      </c>
      <c r="AP160" s="5" t="str">
        <f t="shared" si="71"/>
        <v/>
      </c>
      <c r="AQ160" s="5" t="str">
        <f t="shared" si="72"/>
        <v/>
      </c>
      <c r="AR160" s="5" t="str">
        <f t="shared" si="73"/>
        <v/>
      </c>
    </row>
    <row r="161" spans="1:44" x14ac:dyDescent="0.2">
      <c r="A161" s="224" t="str">
        <f>+zoznam!P158</f>
        <v>skialpinizmus</v>
      </c>
      <c r="B161" s="224" t="str">
        <f>+zoznam!Q158</f>
        <v>skialpinizmus</v>
      </c>
      <c r="C161" s="514">
        <f>+zoznam!R158</f>
        <v>1</v>
      </c>
      <c r="D161" s="514">
        <f>+zoznam!S158</f>
        <v>0.7</v>
      </c>
      <c r="E161" s="514">
        <f>+zoznam!T158</f>
        <v>0.3</v>
      </c>
      <c r="F161" s="514">
        <f>+zoznam!U158</f>
        <v>0</v>
      </c>
      <c r="G161" s="227" t="str">
        <f>+zoznam!V158</f>
        <v>I</v>
      </c>
      <c r="H161" s="35">
        <f>+IF($G161="I",SUMIF('PPJ1'!$B:$B,$B161,'PPJ1'!I:I),"")</f>
        <v>25</v>
      </c>
      <c r="I161" s="35">
        <f>+IF($G161="I",SUMIF('PPJ1'!$B:$B,$B161,'PPJ1'!J:J),"")</f>
        <v>25</v>
      </c>
      <c r="J161" s="35">
        <f>+IF($G161="I",SUMIF('PPJ1'!$B:$B,$B161,'PPJ1'!K:K),"")</f>
        <v>0</v>
      </c>
      <c r="K161" s="35">
        <f>+IF($G161="I",SUMIF('PPJ1'!$B:$B,$B161,'PPJ1'!L:L),"")</f>
        <v>0</v>
      </c>
      <c r="L161" s="5">
        <f>IF($G161="I",$C161*INT(SQRT(3*VLOOKUP($A161,$AJ:AK,2,0))),"")</f>
        <v>8</v>
      </c>
      <c r="M161" s="5">
        <f>IF($G161="I",$C161*INT(SQRT(3*VLOOKUP($A161,$AJ:AL,3,0))),"")</f>
        <v>8</v>
      </c>
      <c r="N161" s="5">
        <f>IF($G161="I",$C161*INT(SQRT(3*VLOOKUP($A161,$AJ:AM,4,0))),"")</f>
        <v>0</v>
      </c>
      <c r="O161" s="5">
        <f>IF($G161="I",$C161*INT(SQRT(3*VLOOKUP($A161,$AJ:AN,5,0))),"")</f>
        <v>0</v>
      </c>
      <c r="P161" s="22">
        <f t="shared" si="65"/>
        <v>1</v>
      </c>
      <c r="Q161" s="18" t="str">
        <f t="shared" si="66"/>
        <v>skialpinizmus1</v>
      </c>
      <c r="R161" s="18">
        <f t="shared" si="48"/>
        <v>1</v>
      </c>
      <c r="S161" s="15">
        <f t="shared" si="49"/>
        <v>25</v>
      </c>
      <c r="T161" s="15">
        <f t="shared" si="50"/>
        <v>25</v>
      </c>
      <c r="U161" s="15">
        <f t="shared" si="51"/>
        <v>0</v>
      </c>
      <c r="V161" s="15">
        <f t="shared" si="52"/>
        <v>0</v>
      </c>
      <c r="W161" s="15">
        <f t="shared" si="53"/>
        <v>8</v>
      </c>
      <c r="X161" s="15">
        <f t="shared" si="54"/>
        <v>8</v>
      </c>
      <c r="Y161" s="15">
        <f t="shared" si="55"/>
        <v>0</v>
      </c>
      <c r="Z161" s="15">
        <f t="shared" si="56"/>
        <v>0</v>
      </c>
      <c r="AA161" s="15">
        <f>+VLOOKUP(A161,Adr!N:O,2,0)</f>
        <v>41</v>
      </c>
      <c r="AB161" s="32">
        <f>IF(G161="I",VLOOKUP(Q161,IndiPorJ1!L:U,10,FALSE),1000)</f>
        <v>1000</v>
      </c>
      <c r="AC161" s="32">
        <f>IFERROR(IF(R161&gt;0,IF(G161="K",VLOOKUP(B161,KolPorJ1!B:CE,82,FALSE),1000),1000),1000)</f>
        <v>1000</v>
      </c>
      <c r="AD161" s="32">
        <v>86.829268292682926</v>
      </c>
      <c r="AE161" s="32">
        <f t="shared" si="67"/>
        <v>86.829268292682926</v>
      </c>
      <c r="AF161" s="32">
        <f t="shared" si="68"/>
        <v>86.829268292682926</v>
      </c>
      <c r="AG161" s="407">
        <f t="shared" si="57"/>
        <v>86.829268292682926</v>
      </c>
      <c r="AH161" s="32">
        <f>+IF(R161&lt;&gt;0,MIN(AF161,OdvetviaJ2!AF161),"")</f>
        <v>86.829268292682926</v>
      </c>
      <c r="AI161" s="413">
        <f t="shared" si="58"/>
        <v>86.829268292682926</v>
      </c>
      <c r="AJ161" s="1" t="str">
        <f t="shared" si="69"/>
        <v>skialpinizmus</v>
      </c>
      <c r="AK161" s="1">
        <f>+IF($A161&lt;&gt;$A160,SUMIF('PPJ1'!$A:$A,Odvetvia!$A161,'PPJ1'!I:I),"")</f>
        <v>25</v>
      </c>
      <c r="AL161" s="1">
        <f>+IF($A161&lt;&gt;$A160,SUMIF('PPJ1'!$A:$A,Odvetvia!$A161,'PPJ1'!J:J),"")</f>
        <v>25</v>
      </c>
      <c r="AM161" s="1">
        <f>+IF($A161&lt;&gt;$A160,SUMIF('PPJ1'!$A:$A,Odvetvia!$A161,'PPJ1'!K:K),"")</f>
        <v>0</v>
      </c>
      <c r="AN161" s="1">
        <f>+IF($A161&lt;&gt;$A160,SUMIF('PPJ1'!$A:$A,Odvetvia!$A161,'PPJ1'!L:L),"")</f>
        <v>0</v>
      </c>
      <c r="AO161" s="5">
        <f t="shared" si="70"/>
        <v>8</v>
      </c>
      <c r="AP161" s="5">
        <f t="shared" si="71"/>
        <v>8</v>
      </c>
      <c r="AQ161" s="5">
        <f t="shared" si="72"/>
        <v>0</v>
      </c>
      <c r="AR161" s="5">
        <f t="shared" si="73"/>
        <v>0</v>
      </c>
    </row>
    <row r="162" spans="1:44" x14ac:dyDescent="0.2">
      <c r="A162" s="224" t="str">
        <f>+zoznam!P159</f>
        <v>softbal</v>
      </c>
      <c r="B162" s="224" t="str">
        <f>+zoznam!Q159</f>
        <v>softbal</v>
      </c>
      <c r="C162" s="514">
        <f>+zoznam!R159</f>
        <v>1</v>
      </c>
      <c r="D162" s="514">
        <f>+zoznam!S159</f>
        <v>0.1</v>
      </c>
      <c r="E162" s="514">
        <f>+zoznam!T159</f>
        <v>0.9</v>
      </c>
      <c r="F162" s="514">
        <f>+zoznam!U159</f>
        <v>0</v>
      </c>
      <c r="G162" s="227" t="str">
        <f>+zoznam!V159</f>
        <v>K</v>
      </c>
      <c r="H162" s="35" t="str">
        <f>+IF($G162="I",SUMIF('PPJ1'!$B:$B,$B162,'PPJ1'!I:I),"")</f>
        <v/>
      </c>
      <c r="I162" s="35" t="str">
        <f>+IF($G162="I",SUMIF('PPJ1'!$B:$B,$B162,'PPJ1'!J:J),"")</f>
        <v/>
      </c>
      <c r="J162" s="35" t="str">
        <f>+IF($G162="I",SUMIF('PPJ1'!$B:$B,$B162,'PPJ1'!K:K),"")</f>
        <v/>
      </c>
      <c r="K162" s="35" t="str">
        <f>+IF($G162="I",SUMIF('PPJ1'!$B:$B,$B162,'PPJ1'!L:L),"")</f>
        <v/>
      </c>
      <c r="L162" s="5" t="str">
        <f>IF($G162="I",$C162*INT(SQRT(3*VLOOKUP($A162,$AJ:AK,2,0))),"")</f>
        <v/>
      </c>
      <c r="M162" s="5" t="str">
        <f>IF($G162="I",$C162*INT(SQRT(3*VLOOKUP($A162,$AJ:AL,3,0))),"")</f>
        <v/>
      </c>
      <c r="N162" s="5" t="str">
        <f>IF($G162="I",$C162*INT(SQRT(3*VLOOKUP($A162,$AJ:AM,4,0))),"")</f>
        <v/>
      </c>
      <c r="O162" s="5" t="str">
        <f>IF($G162="I",$C162*INT(SQRT(3*VLOOKUP($A162,$AJ:AN,5,0))),"")</f>
        <v/>
      </c>
      <c r="P162" s="22">
        <f t="shared" si="65"/>
        <v>1</v>
      </c>
      <c r="Q162" s="18" t="str">
        <f t="shared" si="66"/>
        <v>softbal1</v>
      </c>
      <c r="R162" s="18">
        <f t="shared" si="48"/>
        <v>1</v>
      </c>
      <c r="S162" s="15">
        <f t="shared" si="49"/>
        <v>0</v>
      </c>
      <c r="T162" s="15">
        <f t="shared" si="50"/>
        <v>0</v>
      </c>
      <c r="U162" s="15">
        <f t="shared" si="51"/>
        <v>0</v>
      </c>
      <c r="V162" s="15">
        <f t="shared" si="52"/>
        <v>0</v>
      </c>
      <c r="W162" s="15">
        <f t="shared" si="53"/>
        <v>0</v>
      </c>
      <c r="X162" s="15">
        <f t="shared" si="54"/>
        <v>0</v>
      </c>
      <c r="Y162" s="15">
        <f t="shared" si="55"/>
        <v>0</v>
      </c>
      <c r="Z162" s="15">
        <f t="shared" si="56"/>
        <v>0</v>
      </c>
      <c r="AA162" s="15">
        <f>+VLOOKUP(A162,Adr!N:O,2,0)</f>
        <v>123</v>
      </c>
      <c r="AB162" s="32">
        <f>IF(G162="I",VLOOKUP(Q162,IndiPorJ1!L:U,10,FALSE),1000)</f>
        <v>1000</v>
      </c>
      <c r="AC162" s="32">
        <f>IFERROR(IF(R162&gt;0,IF(G162="K",VLOOKUP(B162,KolPorJ1!B:CE,82,FALSE),1000),1000),1000)</f>
        <v>64.545454545454547</v>
      </c>
      <c r="AD162" s="32">
        <v>99.917355371900825</v>
      </c>
      <c r="AE162" s="32">
        <f t="shared" si="67"/>
        <v>64.545454545454547</v>
      </c>
      <c r="AF162" s="32">
        <f t="shared" si="68"/>
        <v>64.545454545454547</v>
      </c>
      <c r="AG162" s="407">
        <f t="shared" si="57"/>
        <v>64.545454545454547</v>
      </c>
      <c r="AH162" s="32">
        <f>+IF(R162&lt;&gt;0,MIN(AF162,OdvetviaJ2!AF162),"")</f>
        <v>64.545454545454547</v>
      </c>
      <c r="AI162" s="413">
        <f t="shared" si="58"/>
        <v>64.545454545454547</v>
      </c>
      <c r="AJ162" s="1" t="str">
        <f t="shared" si="69"/>
        <v>softbal</v>
      </c>
      <c r="AK162" s="1">
        <f>+IF($A162&lt;&gt;$A161,SUMIF('PPJ1'!$A:$A,Odvetvia!$A162,'PPJ1'!I:I),"")</f>
        <v>0</v>
      </c>
      <c r="AL162" s="1">
        <f>+IF($A162&lt;&gt;$A161,SUMIF('PPJ1'!$A:$A,Odvetvia!$A162,'PPJ1'!J:J),"")</f>
        <v>0</v>
      </c>
      <c r="AM162" s="1">
        <f>+IF($A162&lt;&gt;$A161,SUMIF('PPJ1'!$A:$A,Odvetvia!$A162,'PPJ1'!K:K),"")</f>
        <v>0</v>
      </c>
      <c r="AN162" s="1">
        <f>+IF($A162&lt;&gt;$A161,SUMIF('PPJ1'!$A:$A,Odvetvia!$A162,'PPJ1'!L:L),"")</f>
        <v>0</v>
      </c>
      <c r="AO162" s="5">
        <f t="shared" si="70"/>
        <v>0</v>
      </c>
      <c r="AP162" s="5">
        <f t="shared" si="71"/>
        <v>0</v>
      </c>
      <c r="AQ162" s="5">
        <f t="shared" si="72"/>
        <v>0</v>
      </c>
      <c r="AR162" s="5">
        <f t="shared" si="73"/>
        <v>0</v>
      </c>
    </row>
    <row r="163" spans="1:44" x14ac:dyDescent="0.2">
      <c r="A163" s="224" t="str">
        <f>+zoznam!P160</f>
        <v>squash</v>
      </c>
      <c r="B163" s="224" t="str">
        <f>+zoznam!Q160</f>
        <v>squash</v>
      </c>
      <c r="C163" s="514">
        <f>+zoznam!R160</f>
        <v>1</v>
      </c>
      <c r="D163" s="514">
        <f>+zoznam!S160</f>
        <v>0.65</v>
      </c>
      <c r="E163" s="514">
        <f>+zoznam!T160</f>
        <v>0.35</v>
      </c>
      <c r="F163" s="514">
        <f>+zoznam!U160</f>
        <v>0</v>
      </c>
      <c r="G163" s="227" t="str">
        <f>+zoznam!V160</f>
        <v>I</v>
      </c>
      <c r="H163" s="35">
        <f>+IF($G163="I",SUMIF('PPJ1'!$B:$B,$B163,'PPJ1'!I:I),"")</f>
        <v>4</v>
      </c>
      <c r="I163" s="35">
        <f>+IF($G163="I",SUMIF('PPJ1'!$B:$B,$B163,'PPJ1'!J:J),"")</f>
        <v>4</v>
      </c>
      <c r="J163" s="35">
        <f>+IF($G163="I",SUMIF('PPJ1'!$B:$B,$B163,'PPJ1'!K:K),"")</f>
        <v>0</v>
      </c>
      <c r="K163" s="35">
        <f>+IF($G163="I",SUMIF('PPJ1'!$B:$B,$B163,'PPJ1'!L:L),"")</f>
        <v>4</v>
      </c>
      <c r="L163" s="5">
        <f>IF($G163="I",$C163*INT(SQRT(3*VLOOKUP($A163,$AJ:AK,2,0))),"")</f>
        <v>3</v>
      </c>
      <c r="M163" s="5">
        <f>IF($G163="I",$C163*INT(SQRT(3*VLOOKUP($A163,$AJ:AL,3,0))),"")</f>
        <v>3</v>
      </c>
      <c r="N163" s="5">
        <f>IF($G163="I",$C163*INT(SQRT(3*VLOOKUP($A163,$AJ:AM,4,0))),"")</f>
        <v>0</v>
      </c>
      <c r="O163" s="5">
        <f>IF($G163="I",$C163*INT(SQRT(3*VLOOKUP($A163,$AJ:AN,5,0))),"")</f>
        <v>3</v>
      </c>
      <c r="P163" s="22">
        <f t="shared" si="65"/>
        <v>1</v>
      </c>
      <c r="Q163" s="18" t="str">
        <f t="shared" si="66"/>
        <v>squash1</v>
      </c>
      <c r="R163" s="18">
        <f t="shared" si="48"/>
        <v>1</v>
      </c>
      <c r="S163" s="15">
        <f t="shared" si="49"/>
        <v>4</v>
      </c>
      <c r="T163" s="15">
        <f t="shared" si="50"/>
        <v>4</v>
      </c>
      <c r="U163" s="15">
        <f t="shared" si="51"/>
        <v>0</v>
      </c>
      <c r="V163" s="15">
        <f t="shared" si="52"/>
        <v>4</v>
      </c>
      <c r="W163" s="15">
        <f t="shared" si="53"/>
        <v>3</v>
      </c>
      <c r="X163" s="15">
        <f t="shared" si="54"/>
        <v>3</v>
      </c>
      <c r="Y163" s="15">
        <f t="shared" si="55"/>
        <v>0</v>
      </c>
      <c r="Z163" s="15">
        <f t="shared" si="56"/>
        <v>3</v>
      </c>
      <c r="AA163" s="15">
        <f>+VLOOKUP(A163,Adr!N:O,2,0)</f>
        <v>122</v>
      </c>
      <c r="AB163" s="32">
        <f>IF(G163="I",VLOOKUP(Q163,IndiPorJ1!L:U,10,FALSE),1000)</f>
        <v>1000</v>
      </c>
      <c r="AC163" s="32">
        <f>IFERROR(IF(R163&gt;0,IF(G163="K",VLOOKUP(B163,KolPorJ1!B:CE,82,FALSE),1000),1000),1000)</f>
        <v>1000</v>
      </c>
      <c r="AD163" s="32">
        <v>95.895316804407727</v>
      </c>
      <c r="AE163" s="32">
        <f t="shared" si="67"/>
        <v>95.895316804407727</v>
      </c>
      <c r="AF163" s="32">
        <f t="shared" si="68"/>
        <v>95.895316804407727</v>
      </c>
      <c r="AG163" s="407">
        <f t="shared" si="57"/>
        <v>95.895316804407727</v>
      </c>
      <c r="AH163" s="32">
        <f>+IF(R163&lt;&gt;0,MIN(AF163,OdvetviaJ2!AF163),"")</f>
        <v>95.895316804407727</v>
      </c>
      <c r="AI163" s="413">
        <f t="shared" si="58"/>
        <v>95.895316804407727</v>
      </c>
      <c r="AJ163" s="1" t="str">
        <f t="shared" si="69"/>
        <v>squash</v>
      </c>
      <c r="AK163" s="1">
        <f>+IF($A163&lt;&gt;$A162,SUMIF('PPJ1'!$A:$A,Odvetvia!$A163,'PPJ1'!I:I),"")</f>
        <v>4</v>
      </c>
      <c r="AL163" s="1">
        <f>+IF($A163&lt;&gt;$A162,SUMIF('PPJ1'!$A:$A,Odvetvia!$A163,'PPJ1'!J:J),"")</f>
        <v>4</v>
      </c>
      <c r="AM163" s="1">
        <f>+IF($A163&lt;&gt;$A162,SUMIF('PPJ1'!$A:$A,Odvetvia!$A163,'PPJ1'!K:K),"")</f>
        <v>0</v>
      </c>
      <c r="AN163" s="1">
        <f>+IF($A163&lt;&gt;$A162,SUMIF('PPJ1'!$A:$A,Odvetvia!$A163,'PPJ1'!L:L),"")</f>
        <v>4</v>
      </c>
      <c r="AO163" s="5">
        <f t="shared" si="70"/>
        <v>3</v>
      </c>
      <c r="AP163" s="5">
        <f t="shared" si="71"/>
        <v>3</v>
      </c>
      <c r="AQ163" s="5">
        <f t="shared" si="72"/>
        <v>0</v>
      </c>
      <c r="AR163" s="5">
        <f t="shared" si="73"/>
        <v>3</v>
      </c>
    </row>
    <row r="164" spans="1:44" x14ac:dyDescent="0.2">
      <c r="A164" s="224" t="str">
        <f>+zoznam!P161</f>
        <v>stolný tenis</v>
      </c>
      <c r="B164" s="224" t="str">
        <f>+zoznam!Q161</f>
        <v>stolný tenis</v>
      </c>
      <c r="C164" s="514">
        <f>+zoznam!R161</f>
        <v>1</v>
      </c>
      <c r="D164" s="514">
        <f>+zoznam!S161</f>
        <v>0.5</v>
      </c>
      <c r="E164" s="514">
        <f>+zoznam!T161</f>
        <v>0.5</v>
      </c>
      <c r="F164" s="514">
        <f>+zoznam!U161</f>
        <v>0</v>
      </c>
      <c r="G164" s="227" t="str">
        <f>+zoznam!V161</f>
        <v>I</v>
      </c>
      <c r="H164" s="35">
        <f>+IF($G164="I",SUMIF('PPJ1'!$B:$B,$B164,'PPJ1'!I:I),"")</f>
        <v>0</v>
      </c>
      <c r="I164" s="35">
        <f>+IF($G164="I",SUMIF('PPJ1'!$B:$B,$B164,'PPJ1'!J:J),"")</f>
        <v>0</v>
      </c>
      <c r="J164" s="35">
        <f>+IF($G164="I",SUMIF('PPJ1'!$B:$B,$B164,'PPJ1'!K:K),"")</f>
        <v>0</v>
      </c>
      <c r="K164" s="35">
        <f>+IF($G164="I",SUMIF('PPJ1'!$B:$B,$B164,'PPJ1'!L:L),"")</f>
        <v>0</v>
      </c>
      <c r="L164" s="5">
        <f>IF($G164="I",$C164*INT(SQRT(3*VLOOKUP($A164,$AJ:AK,2,0))),"")</f>
        <v>0</v>
      </c>
      <c r="M164" s="5">
        <f>IF($G164="I",$C164*INT(SQRT(3*VLOOKUP($A164,$AJ:AL,3,0))),"")</f>
        <v>0</v>
      </c>
      <c r="N164" s="5">
        <f>IF($G164="I",$C164*INT(SQRT(3*VLOOKUP($A164,$AJ:AM,4,0))),"")</f>
        <v>0</v>
      </c>
      <c r="O164" s="5">
        <f>IF($G164="I",$C164*INT(SQRT(3*VLOOKUP($A164,$AJ:AN,5,0))),"")</f>
        <v>0</v>
      </c>
      <c r="P164" s="22">
        <f t="shared" si="65"/>
        <v>1</v>
      </c>
      <c r="Q164" s="18" t="str">
        <f t="shared" si="66"/>
        <v>stolný tenis1</v>
      </c>
      <c r="R164" s="18">
        <f t="shared" si="48"/>
        <v>1</v>
      </c>
      <c r="S164" s="15">
        <f t="shared" si="49"/>
        <v>0</v>
      </c>
      <c r="T164" s="15">
        <f t="shared" si="50"/>
        <v>0</v>
      </c>
      <c r="U164" s="15">
        <f t="shared" si="51"/>
        <v>0</v>
      </c>
      <c r="V164" s="15">
        <f t="shared" si="52"/>
        <v>0</v>
      </c>
      <c r="W164" s="15">
        <f t="shared" si="53"/>
        <v>0</v>
      </c>
      <c r="X164" s="15">
        <f t="shared" si="54"/>
        <v>0</v>
      </c>
      <c r="Y164" s="15">
        <f t="shared" si="55"/>
        <v>0</v>
      </c>
      <c r="Z164" s="15">
        <f t="shared" si="56"/>
        <v>0</v>
      </c>
      <c r="AA164" s="15">
        <f>+VLOOKUP(A164,Adr!N:O,2,0)</f>
        <v>227</v>
      </c>
      <c r="AB164" s="32">
        <f>IF(G164="I",VLOOKUP(Q164,IndiPorJ1!L:U,10,FALSE),1000)</f>
        <v>24.500363372093023</v>
      </c>
      <c r="AC164" s="32">
        <f>IFERROR(IF(R164&gt;0,IF(G164="K",VLOOKUP(B164,KolPorJ1!B:CE,82,FALSE),1000),1000),1000)</f>
        <v>1000</v>
      </c>
      <c r="AD164" s="32">
        <v>100</v>
      </c>
      <c r="AE164" s="32">
        <f t="shared" si="67"/>
        <v>24.500363372093023</v>
      </c>
      <c r="AF164" s="32">
        <f t="shared" si="68"/>
        <v>24.500363372093023</v>
      </c>
      <c r="AG164" s="407">
        <f t="shared" si="57"/>
        <v>24.500363372093023</v>
      </c>
      <c r="AH164" s="32">
        <f>+IF(R164&lt;&gt;0,MIN(AF164,OdvetviaJ2!AF164),"")</f>
        <v>24.500363372093023</v>
      </c>
      <c r="AI164" s="413">
        <f t="shared" si="58"/>
        <v>24.500363372093023</v>
      </c>
      <c r="AJ164" s="1" t="str">
        <f t="shared" si="69"/>
        <v>stolný tenis</v>
      </c>
      <c r="AK164" s="1">
        <f>+IF($A164&lt;&gt;$A163,SUMIF('PPJ1'!$A:$A,Odvetvia!$A164,'PPJ1'!I:I),"")</f>
        <v>0</v>
      </c>
      <c r="AL164" s="1">
        <f>+IF($A164&lt;&gt;$A163,SUMIF('PPJ1'!$A:$A,Odvetvia!$A164,'PPJ1'!J:J),"")</f>
        <v>0</v>
      </c>
      <c r="AM164" s="1">
        <f>+IF($A164&lt;&gt;$A163,SUMIF('PPJ1'!$A:$A,Odvetvia!$A164,'PPJ1'!K:K),"")</f>
        <v>0</v>
      </c>
      <c r="AN164" s="1">
        <f>+IF($A164&lt;&gt;$A163,SUMIF('PPJ1'!$A:$A,Odvetvia!$A164,'PPJ1'!L:L),"")</f>
        <v>0</v>
      </c>
      <c r="AO164" s="5">
        <f t="shared" si="70"/>
        <v>0</v>
      </c>
      <c r="AP164" s="5">
        <f t="shared" si="71"/>
        <v>0</v>
      </c>
      <c r="AQ164" s="5">
        <f t="shared" si="72"/>
        <v>0</v>
      </c>
      <c r="AR164" s="5">
        <f t="shared" si="73"/>
        <v>0</v>
      </c>
    </row>
    <row r="165" spans="1:44" x14ac:dyDescent="0.2">
      <c r="A165" s="224" t="str">
        <f>+zoznam!P162</f>
        <v>streľba</v>
      </c>
      <c r="B165" s="224" t="str">
        <f>+zoznam!Q162</f>
        <v>streľba z brokovej zbrane</v>
      </c>
      <c r="C165" s="514">
        <f>+zoznam!R162</f>
        <v>0.35</v>
      </c>
      <c r="D165" s="514">
        <f>+zoznam!S162</f>
        <v>0.5</v>
      </c>
      <c r="E165" s="514">
        <f>+zoznam!T162</f>
        <v>0.5</v>
      </c>
      <c r="F165" s="514">
        <f>+zoznam!U162</f>
        <v>0</v>
      </c>
      <c r="G165" s="227" t="str">
        <f>+zoznam!V162</f>
        <v>I</v>
      </c>
      <c r="H165" s="35">
        <f>+IF($G165="I",SUMIF('PPJ1'!$B:$B,$B165,'PPJ1'!I:I),"")</f>
        <v>20</v>
      </c>
      <c r="I165" s="35">
        <f>+IF($G165="I",SUMIF('PPJ1'!$B:$B,$B165,'PPJ1'!J:J),"")</f>
        <v>14</v>
      </c>
      <c r="J165" s="35">
        <f>+IF($G165="I",SUMIF('PPJ1'!$B:$B,$B165,'PPJ1'!K:K),"")</f>
        <v>59</v>
      </c>
      <c r="K165" s="35">
        <f>+IF($G165="I",SUMIF('PPJ1'!$B:$B,$B165,'PPJ1'!L:L),"")</f>
        <v>50</v>
      </c>
      <c r="L165" s="5">
        <f>IF($G165="I",$C165*INT(SQRT(3*VLOOKUP($A165,$AJ:AK,2,0))),"")</f>
        <v>4.55</v>
      </c>
      <c r="M165" s="5">
        <f>IF($G165="I",$C165*INT(SQRT(3*VLOOKUP($A165,$AJ:AL,3,0))),"")</f>
        <v>5.9499999999999993</v>
      </c>
      <c r="N165" s="5">
        <f>IF($G165="I",$C165*INT(SQRT(3*VLOOKUP($A165,$AJ:AM,4,0))),"")</f>
        <v>8.0499999999999989</v>
      </c>
      <c r="O165" s="5">
        <f>IF($G165="I",$C165*INT(SQRT(3*VLOOKUP($A165,$AJ:AN,5,0))),"")</f>
        <v>12.95</v>
      </c>
      <c r="P165" s="22">
        <f t="shared" si="65"/>
        <v>1</v>
      </c>
      <c r="Q165" s="18" t="str">
        <f t="shared" si="66"/>
        <v>streľba1</v>
      </c>
      <c r="R165" s="18">
        <f t="shared" si="48"/>
        <v>0.35</v>
      </c>
      <c r="S165" s="15">
        <f t="shared" si="49"/>
        <v>20</v>
      </c>
      <c r="T165" s="15">
        <f t="shared" si="50"/>
        <v>14</v>
      </c>
      <c r="U165" s="15">
        <f t="shared" si="51"/>
        <v>59</v>
      </c>
      <c r="V165" s="15">
        <f t="shared" si="52"/>
        <v>50</v>
      </c>
      <c r="W165" s="15">
        <f t="shared" si="53"/>
        <v>5</v>
      </c>
      <c r="X165" s="15">
        <f t="shared" si="54"/>
        <v>6</v>
      </c>
      <c r="Y165" s="15">
        <f t="shared" si="55"/>
        <v>8</v>
      </c>
      <c r="Z165" s="15">
        <f t="shared" si="56"/>
        <v>13</v>
      </c>
      <c r="AA165" s="15">
        <f>+VLOOKUP(A165,Adr!N:O,2,0)</f>
        <v>163</v>
      </c>
      <c r="AB165" s="32">
        <f>IF(G165="I",VLOOKUP(Q165,IndiPorJ1!L:U,10,FALSE),1000)</f>
        <v>1000</v>
      </c>
      <c r="AC165" s="32">
        <f>IFERROR(IF(R165&gt;0,IF(G165="K",VLOOKUP(B165,KolPorJ1!B:CE,82,FALSE),1000),1000),1000)</f>
        <v>1000</v>
      </c>
      <c r="AD165" s="32">
        <v>47.63148148148148</v>
      </c>
      <c r="AE165" s="32">
        <f t="shared" si="67"/>
        <v>47.63148148148148</v>
      </c>
      <c r="AF165" s="32">
        <f t="shared" si="68"/>
        <v>16.671018518518515</v>
      </c>
      <c r="AG165" s="407">
        <f t="shared" si="57"/>
        <v>59.650845679012342</v>
      </c>
      <c r="AH165" s="32">
        <f>+IF(R165&lt;&gt;0,MIN(AF165,OdvetviaJ2!AF165),"")</f>
        <v>16.671018518518515</v>
      </c>
      <c r="AI165" s="413">
        <f t="shared" si="58"/>
        <v>59.650845679012342</v>
      </c>
      <c r="AJ165" s="1" t="str">
        <f t="shared" si="69"/>
        <v>streľba</v>
      </c>
      <c r="AK165" s="1">
        <f>+IF($A165&lt;&gt;$A164,SUMIF('PPJ1'!$A:$A,Odvetvia!$A165,'PPJ1'!I:I),"")</f>
        <v>58</v>
      </c>
      <c r="AL165" s="1">
        <f>+IF($A165&lt;&gt;$A164,SUMIF('PPJ1'!$A:$A,Odvetvia!$A165,'PPJ1'!J:J),"")</f>
        <v>107</v>
      </c>
      <c r="AM165" s="1">
        <f>+IF($A165&lt;&gt;$A164,SUMIF('PPJ1'!$A:$A,Odvetvia!$A165,'PPJ1'!K:K),"")</f>
        <v>189</v>
      </c>
      <c r="AN165" s="1">
        <f>+IF($A165&lt;&gt;$A164,SUMIF('PPJ1'!$A:$A,Odvetvia!$A165,'PPJ1'!L:L),"")</f>
        <v>470</v>
      </c>
      <c r="AO165" s="5">
        <f t="shared" si="70"/>
        <v>13</v>
      </c>
      <c r="AP165" s="5">
        <f t="shared" si="71"/>
        <v>17</v>
      </c>
      <c r="AQ165" s="5">
        <f t="shared" si="72"/>
        <v>23</v>
      </c>
      <c r="AR165" s="5">
        <f t="shared" si="73"/>
        <v>37</v>
      </c>
    </row>
    <row r="166" spans="1:44" x14ac:dyDescent="0.2">
      <c r="A166" s="224" t="str">
        <f>+zoznam!P163</f>
        <v>streľba</v>
      </c>
      <c r="B166" s="224" t="str">
        <f>+zoznam!Q163</f>
        <v>streľba z pištole</v>
      </c>
      <c r="C166" s="514">
        <f>+zoznam!R163</f>
        <v>0.27</v>
      </c>
      <c r="D166" s="514">
        <f>+zoznam!S163</f>
        <v>0.5</v>
      </c>
      <c r="E166" s="514">
        <f>+zoznam!T163</f>
        <v>0.5</v>
      </c>
      <c r="F166" s="514">
        <f>+zoznam!U163</f>
        <v>0</v>
      </c>
      <c r="G166" s="227" t="str">
        <f>+zoznam!V163</f>
        <v>I</v>
      </c>
      <c r="H166" s="35">
        <f>+IF($G166="I",SUMIF('PPJ1'!$B:$B,$B166,'PPJ1'!I:I),"")</f>
        <v>20</v>
      </c>
      <c r="I166" s="35">
        <f>+IF($G166="I",SUMIF('PPJ1'!$B:$B,$B166,'PPJ1'!J:J),"")</f>
        <v>38</v>
      </c>
      <c r="J166" s="35">
        <f>+IF($G166="I",SUMIF('PPJ1'!$B:$B,$B166,'PPJ1'!K:K),"")</f>
        <v>65</v>
      </c>
      <c r="K166" s="35">
        <f>+IF($G166="I",SUMIF('PPJ1'!$B:$B,$B166,'PPJ1'!L:L),"")</f>
        <v>210</v>
      </c>
      <c r="L166" s="5">
        <f>IF($G166="I",$C166*INT(SQRT(3*VLOOKUP($A166,$AJ:AK,2,0))),"")</f>
        <v>3.5100000000000002</v>
      </c>
      <c r="M166" s="5">
        <f>IF($G166="I",$C166*INT(SQRT(3*VLOOKUP($A166,$AJ:AL,3,0))),"")</f>
        <v>4.59</v>
      </c>
      <c r="N166" s="5">
        <f>IF($G166="I",$C166*INT(SQRT(3*VLOOKUP($A166,$AJ:AM,4,0))),"")</f>
        <v>6.2100000000000009</v>
      </c>
      <c r="O166" s="5">
        <f>IF($G166="I",$C166*INT(SQRT(3*VLOOKUP($A166,$AJ:AN,5,0))),"")</f>
        <v>9.99</v>
      </c>
      <c r="P166" s="22">
        <f t="shared" si="65"/>
        <v>2</v>
      </c>
      <c r="Q166" s="18" t="str">
        <f t="shared" si="66"/>
        <v>streľba2</v>
      </c>
      <c r="R166" s="18">
        <f t="shared" si="48"/>
        <v>0.27</v>
      </c>
      <c r="S166" s="15">
        <f t="shared" si="49"/>
        <v>20</v>
      </c>
      <c r="T166" s="15">
        <f t="shared" si="50"/>
        <v>38</v>
      </c>
      <c r="U166" s="15">
        <f t="shared" si="51"/>
        <v>65</v>
      </c>
      <c r="V166" s="15">
        <f t="shared" si="52"/>
        <v>210</v>
      </c>
      <c r="W166" s="15">
        <f t="shared" si="53"/>
        <v>4</v>
      </c>
      <c r="X166" s="15">
        <f t="shared" si="54"/>
        <v>5</v>
      </c>
      <c r="Y166" s="15">
        <f t="shared" si="55"/>
        <v>6</v>
      </c>
      <c r="Z166" s="15">
        <f t="shared" si="56"/>
        <v>10</v>
      </c>
      <c r="AA166" s="15">
        <f>+VLOOKUP(A166,Adr!N:O,2,0)</f>
        <v>163</v>
      </c>
      <c r="AB166" s="32">
        <f>IF(G166="I",VLOOKUP(Q166,IndiPorJ1!L:U,10,FALSE),1000)</f>
        <v>1000</v>
      </c>
      <c r="AC166" s="32">
        <f>IFERROR(IF(R166&gt;0,IF(G166="K",VLOOKUP(B166,KolPorJ1!B:CE,82,FALSE),1000),1000),1000)</f>
        <v>1000</v>
      </c>
      <c r="AD166" s="32">
        <v>61.503703703703707</v>
      </c>
      <c r="AE166" s="32">
        <f t="shared" si="67"/>
        <v>61.503703703703707</v>
      </c>
      <c r="AF166" s="32">
        <f t="shared" si="68"/>
        <v>16.606000000000002</v>
      </c>
      <c r="AG166" s="407" t="str">
        <f t="shared" si="57"/>
        <v/>
      </c>
      <c r="AH166" s="32">
        <f>+IF(R166&lt;&gt;0,MIN(AF166,OdvetviaJ2!AF166),"")</f>
        <v>16.606000000000002</v>
      </c>
      <c r="AI166" s="413" t="str">
        <f t="shared" si="58"/>
        <v/>
      </c>
      <c r="AJ166" s="1" t="str">
        <f t="shared" si="69"/>
        <v>streľba</v>
      </c>
      <c r="AK166" s="1" t="str">
        <f>+IF($A166&lt;&gt;$A165,SUMIF('PPJ1'!$A:$A,Odvetvia!$A166,'PPJ1'!I:I),"")</f>
        <v/>
      </c>
      <c r="AL166" s="1" t="str">
        <f>+IF($A166&lt;&gt;$A165,SUMIF('PPJ1'!$A:$A,Odvetvia!$A166,'PPJ1'!J:J),"")</f>
        <v/>
      </c>
      <c r="AM166" s="1" t="str">
        <f>+IF($A166&lt;&gt;$A165,SUMIF('PPJ1'!$A:$A,Odvetvia!$A166,'PPJ1'!K:K),"")</f>
        <v/>
      </c>
      <c r="AN166" s="1" t="str">
        <f>+IF($A166&lt;&gt;$A165,SUMIF('PPJ1'!$A:$A,Odvetvia!$A166,'PPJ1'!L:L),"")</f>
        <v/>
      </c>
      <c r="AO166" s="5" t="str">
        <f t="shared" si="70"/>
        <v/>
      </c>
      <c r="AP166" s="5" t="str">
        <f t="shared" si="71"/>
        <v/>
      </c>
      <c r="AQ166" s="5" t="str">
        <f t="shared" si="72"/>
        <v/>
      </c>
      <c r="AR166" s="5" t="str">
        <f t="shared" si="73"/>
        <v/>
      </c>
    </row>
    <row r="167" spans="1:44" x14ac:dyDescent="0.2">
      <c r="A167" s="224" t="str">
        <f>+zoznam!P164</f>
        <v>streľba</v>
      </c>
      <c r="B167" s="224" t="str">
        <f>+zoznam!Q164</f>
        <v>streľba z pušky</v>
      </c>
      <c r="C167" s="514">
        <f>+zoznam!R164</f>
        <v>0.26</v>
      </c>
      <c r="D167" s="514">
        <f>+zoznam!S164</f>
        <v>0.5</v>
      </c>
      <c r="E167" s="514">
        <f>+zoznam!T164</f>
        <v>0.5</v>
      </c>
      <c r="F167" s="514">
        <f>+zoznam!U164</f>
        <v>0</v>
      </c>
      <c r="G167" s="227" t="str">
        <f>+zoznam!V164</f>
        <v>I</v>
      </c>
      <c r="H167" s="35">
        <f>+IF($G167="I",SUMIF('PPJ1'!$B:$B,$B167,'PPJ1'!I:I),"")</f>
        <v>18</v>
      </c>
      <c r="I167" s="35">
        <f>+IF($G167="I",SUMIF('PPJ1'!$B:$B,$B167,'PPJ1'!J:J),"")</f>
        <v>55</v>
      </c>
      <c r="J167" s="35">
        <f>+IF($G167="I",SUMIF('PPJ1'!$B:$B,$B167,'PPJ1'!K:K),"")</f>
        <v>65</v>
      </c>
      <c r="K167" s="35">
        <f>+IF($G167="I",SUMIF('PPJ1'!$B:$B,$B167,'PPJ1'!L:L),"")</f>
        <v>210</v>
      </c>
      <c r="L167" s="5">
        <f>IF($G167="I",$C167*INT(SQRT(3*VLOOKUP($A167,$AJ:AK,2,0))),"")</f>
        <v>3.38</v>
      </c>
      <c r="M167" s="5">
        <f>IF($G167="I",$C167*INT(SQRT(3*VLOOKUP($A167,$AJ:AL,3,0))),"")</f>
        <v>4.42</v>
      </c>
      <c r="N167" s="5">
        <f>IF($G167="I",$C167*INT(SQRT(3*VLOOKUP($A167,$AJ:AM,4,0))),"")</f>
        <v>5.98</v>
      </c>
      <c r="O167" s="5">
        <f>IF($G167="I",$C167*INT(SQRT(3*VLOOKUP($A167,$AJ:AN,5,0))),"")</f>
        <v>9.620000000000001</v>
      </c>
      <c r="P167" s="22">
        <f t="shared" si="65"/>
        <v>3</v>
      </c>
      <c r="Q167" s="18" t="str">
        <f t="shared" si="66"/>
        <v>streľba3</v>
      </c>
      <c r="R167" s="18">
        <f t="shared" si="48"/>
        <v>0.26</v>
      </c>
      <c r="S167" s="15">
        <f t="shared" si="49"/>
        <v>18</v>
      </c>
      <c r="T167" s="15">
        <f t="shared" si="50"/>
        <v>55</v>
      </c>
      <c r="U167" s="15">
        <f t="shared" si="51"/>
        <v>65</v>
      </c>
      <c r="V167" s="15">
        <f t="shared" si="52"/>
        <v>210</v>
      </c>
      <c r="W167" s="15">
        <f t="shared" si="53"/>
        <v>3</v>
      </c>
      <c r="X167" s="15">
        <f t="shared" si="54"/>
        <v>4</v>
      </c>
      <c r="Y167" s="15">
        <f t="shared" si="55"/>
        <v>6</v>
      </c>
      <c r="Z167" s="15">
        <f t="shared" si="56"/>
        <v>10</v>
      </c>
      <c r="AA167" s="15">
        <f>+VLOOKUP(A167,Adr!N:O,2,0)</f>
        <v>163</v>
      </c>
      <c r="AB167" s="32">
        <f>IF(G167="I",VLOOKUP(Q167,IndiPorJ1!L:U,10,FALSE),1000)</f>
        <v>1000</v>
      </c>
      <c r="AC167" s="32">
        <f>IFERROR(IF(R167&gt;0,IF(G167="K",VLOOKUP(B167,KolPorJ1!B:CE,82,FALSE),1000),1000),1000)</f>
        <v>1000</v>
      </c>
      <c r="AD167" s="32">
        <v>55.283950617283949</v>
      </c>
      <c r="AE167" s="32">
        <f t="shared" si="67"/>
        <v>55.283950617283949</v>
      </c>
      <c r="AF167" s="32">
        <f t="shared" si="68"/>
        <v>14.373827160493827</v>
      </c>
      <c r="AG167" s="407" t="str">
        <f t="shared" si="57"/>
        <v/>
      </c>
      <c r="AH167" s="32">
        <f>+IF(R167&lt;&gt;0,MIN(AF167,OdvetviaJ2!AF167),"")</f>
        <v>14.373827160493827</v>
      </c>
      <c r="AI167" s="413" t="str">
        <f t="shared" si="58"/>
        <v/>
      </c>
      <c r="AJ167" s="1" t="str">
        <f t="shared" si="69"/>
        <v>streľba</v>
      </c>
      <c r="AK167" s="1" t="str">
        <f>+IF($A167&lt;&gt;$A166,SUMIF('PPJ1'!$A:$A,Odvetvia!$A167,'PPJ1'!I:I),"")</f>
        <v/>
      </c>
      <c r="AL167" s="1" t="str">
        <f>+IF($A167&lt;&gt;$A166,SUMIF('PPJ1'!$A:$A,Odvetvia!$A167,'PPJ1'!J:J),"")</f>
        <v/>
      </c>
      <c r="AM167" s="1" t="str">
        <f>+IF($A167&lt;&gt;$A166,SUMIF('PPJ1'!$A:$A,Odvetvia!$A167,'PPJ1'!K:K),"")</f>
        <v/>
      </c>
      <c r="AN167" s="1" t="str">
        <f>+IF($A167&lt;&gt;$A166,SUMIF('PPJ1'!$A:$A,Odvetvia!$A167,'PPJ1'!L:L),"")</f>
        <v/>
      </c>
      <c r="AO167" s="5" t="str">
        <f t="shared" si="70"/>
        <v/>
      </c>
      <c r="AP167" s="5" t="str">
        <f t="shared" si="71"/>
        <v/>
      </c>
      <c r="AQ167" s="5" t="str">
        <f t="shared" si="72"/>
        <v/>
      </c>
      <c r="AR167" s="5" t="str">
        <f t="shared" si="73"/>
        <v/>
      </c>
    </row>
    <row r="168" spans="1:44" x14ac:dyDescent="0.2">
      <c r="A168" s="224" t="str">
        <f>+zoznam!P165</f>
        <v>streľba</v>
      </c>
      <c r="B168" s="224" t="str">
        <f>+zoznam!Q165</f>
        <v>streľba z historických zbraní</v>
      </c>
      <c r="C168" s="514">
        <f>+zoznam!R165</f>
        <v>0.12</v>
      </c>
      <c r="D168" s="514">
        <f>+zoznam!S165</f>
        <v>0.9</v>
      </c>
      <c r="E168" s="514">
        <f>+zoznam!T165</f>
        <v>0.1</v>
      </c>
      <c r="F168" s="514">
        <f>+zoznam!U165</f>
        <v>0</v>
      </c>
      <c r="G168" s="227" t="str">
        <f>+zoznam!V165</f>
        <v>I</v>
      </c>
      <c r="H168" s="35">
        <f>+IF($G168="I",SUMIF('PPJ1'!$B:$B,$B168,'PPJ1'!I:I),"")</f>
        <v>0</v>
      </c>
      <c r="I168" s="35">
        <f>+IF($G168="I",SUMIF('PPJ1'!$B:$B,$B168,'PPJ1'!J:J),"")</f>
        <v>0</v>
      </c>
      <c r="J168" s="35">
        <f>+IF($G168="I",SUMIF('PPJ1'!$B:$B,$B168,'PPJ1'!K:K),"")</f>
        <v>0</v>
      </c>
      <c r="K168" s="35">
        <f>+IF($G168="I",SUMIF('PPJ1'!$B:$B,$B168,'PPJ1'!L:L),"")</f>
        <v>0</v>
      </c>
      <c r="L168" s="5">
        <f>IF($G168="I",$C168*INT(SQRT(3*VLOOKUP($A168,$AJ:AK,2,0))),"")</f>
        <v>1.56</v>
      </c>
      <c r="M168" s="5">
        <f>IF($G168="I",$C168*INT(SQRT(3*VLOOKUP($A168,$AJ:AL,3,0))),"")</f>
        <v>2.04</v>
      </c>
      <c r="N168" s="5">
        <f>IF($G168="I",$C168*INT(SQRT(3*VLOOKUP($A168,$AJ:AM,4,0))),"")</f>
        <v>2.76</v>
      </c>
      <c r="O168" s="5">
        <f>IF($G168="I",$C168*INT(SQRT(3*VLOOKUP($A168,$AJ:AN,5,0))),"")</f>
        <v>4.4399999999999995</v>
      </c>
      <c r="P168" s="22">
        <f t="shared" si="65"/>
        <v>4</v>
      </c>
      <c r="Q168" s="18" t="str">
        <f t="shared" si="66"/>
        <v>streľba4</v>
      </c>
      <c r="R168" s="18">
        <f t="shared" si="48"/>
        <v>0.12</v>
      </c>
      <c r="S168" s="15">
        <f t="shared" si="49"/>
        <v>0</v>
      </c>
      <c r="T168" s="15">
        <f t="shared" si="50"/>
        <v>0</v>
      </c>
      <c r="U168" s="15">
        <f t="shared" si="51"/>
        <v>0</v>
      </c>
      <c r="V168" s="15">
        <f t="shared" si="52"/>
        <v>0</v>
      </c>
      <c r="W168" s="15">
        <f t="shared" si="53"/>
        <v>2</v>
      </c>
      <c r="X168" s="15">
        <f t="shared" si="54"/>
        <v>2</v>
      </c>
      <c r="Y168" s="15">
        <f t="shared" si="55"/>
        <v>3</v>
      </c>
      <c r="Z168" s="15">
        <f t="shared" si="56"/>
        <v>4</v>
      </c>
      <c r="AA168" s="15">
        <f>+VLOOKUP(A168,Adr!N:O,2,0)</f>
        <v>163</v>
      </c>
      <c r="AB168" s="32">
        <f>IF(G168="I",VLOOKUP(Q168,IndiPorJ1!L:U,10,FALSE),1000)</f>
        <v>1000</v>
      </c>
      <c r="AC168" s="32">
        <f>IFERROR(IF(R168&gt;0,IF(G168="K",VLOOKUP(B168,KolPorJ1!B:CE,82,FALSE),1000),1000),1000)</f>
        <v>1000</v>
      </c>
      <c r="AD168" s="32">
        <v>100</v>
      </c>
      <c r="AE168" s="32">
        <f t="shared" si="67"/>
        <v>100</v>
      </c>
      <c r="AF168" s="32">
        <f t="shared" si="68"/>
        <v>12</v>
      </c>
      <c r="AG168" s="407" t="str">
        <f t="shared" si="57"/>
        <v/>
      </c>
      <c r="AH168" s="32">
        <f>+IF(R168&lt;&gt;0,MIN(AF168,OdvetviaJ2!AF168),"")</f>
        <v>12</v>
      </c>
      <c r="AI168" s="413" t="str">
        <f t="shared" si="58"/>
        <v/>
      </c>
      <c r="AJ168" s="1" t="str">
        <f t="shared" si="69"/>
        <v>streľba</v>
      </c>
      <c r="AK168" s="1" t="str">
        <f>+IF($A168&lt;&gt;$A167,SUMIF('PPJ1'!$A:$A,Odvetvia!$A168,'PPJ1'!I:I),"")</f>
        <v/>
      </c>
      <c r="AL168" s="1" t="str">
        <f>+IF($A168&lt;&gt;$A167,SUMIF('PPJ1'!$A:$A,Odvetvia!$A168,'PPJ1'!J:J),"")</f>
        <v/>
      </c>
      <c r="AM168" s="1" t="str">
        <f>+IF($A168&lt;&gt;$A167,SUMIF('PPJ1'!$A:$A,Odvetvia!$A168,'PPJ1'!K:K),"")</f>
        <v/>
      </c>
      <c r="AN168" s="1" t="str">
        <f>+IF($A168&lt;&gt;$A167,SUMIF('PPJ1'!$A:$A,Odvetvia!$A168,'PPJ1'!L:L),"")</f>
        <v/>
      </c>
      <c r="AO168" s="5" t="str">
        <f t="shared" si="70"/>
        <v/>
      </c>
      <c r="AP168" s="5" t="str">
        <f t="shared" si="71"/>
        <v/>
      </c>
      <c r="AQ168" s="5" t="str">
        <f t="shared" si="72"/>
        <v/>
      </c>
      <c r="AR168" s="5" t="str">
        <f t="shared" si="73"/>
        <v/>
      </c>
    </row>
    <row r="169" spans="1:44" x14ac:dyDescent="0.2">
      <c r="A169" s="224" t="str">
        <f>+zoznam!P166</f>
        <v>šach</v>
      </c>
      <c r="B169" s="224" t="str">
        <f>+zoznam!Q166</f>
        <v>šach</v>
      </c>
      <c r="C169" s="514">
        <f>+zoznam!R166</f>
        <v>1</v>
      </c>
      <c r="D169" s="514">
        <f>+zoznam!S166</f>
        <v>0.8</v>
      </c>
      <c r="E169" s="514">
        <f>+zoznam!T166</f>
        <v>0.2</v>
      </c>
      <c r="F169" s="514">
        <f>+zoznam!U166</f>
        <v>0</v>
      </c>
      <c r="G169" s="227" t="str">
        <f>+zoznam!V166</f>
        <v>I</v>
      </c>
      <c r="H169" s="35">
        <f>+IF($G169="I",SUMIF('PPJ1'!$B:$B,$B169,'PPJ1'!I:I),"")</f>
        <v>2</v>
      </c>
      <c r="I169" s="35">
        <f>+IF($G169="I",SUMIF('PPJ1'!$B:$B,$B169,'PPJ1'!J:J),"")</f>
        <v>1</v>
      </c>
      <c r="J169" s="35">
        <f>+IF($G169="I",SUMIF('PPJ1'!$B:$B,$B169,'PPJ1'!K:K),"")</f>
        <v>4</v>
      </c>
      <c r="K169" s="35">
        <f>+IF($G169="I",SUMIF('PPJ1'!$B:$B,$B169,'PPJ1'!L:L),"")</f>
        <v>2</v>
      </c>
      <c r="L169" s="5">
        <f>IF($G169="I",$C169*INT(SQRT(3*VLOOKUP($A169,$AJ:AK,2,0))),"")</f>
        <v>2</v>
      </c>
      <c r="M169" s="5">
        <f>IF($G169="I",$C169*INT(SQRT(3*VLOOKUP($A169,$AJ:AL,3,0))),"")</f>
        <v>1</v>
      </c>
      <c r="N169" s="5">
        <f>IF($G169="I",$C169*INT(SQRT(3*VLOOKUP($A169,$AJ:AM,4,0))),"")</f>
        <v>3</v>
      </c>
      <c r="O169" s="5">
        <f>IF($G169="I",$C169*INT(SQRT(3*VLOOKUP($A169,$AJ:AN,5,0))),"")</f>
        <v>2</v>
      </c>
      <c r="P169" s="22">
        <f t="shared" si="65"/>
        <v>1</v>
      </c>
      <c r="Q169" s="18" t="str">
        <f t="shared" si="66"/>
        <v>šach1</v>
      </c>
      <c r="R169" s="18">
        <f t="shared" si="48"/>
        <v>1</v>
      </c>
      <c r="S169" s="15">
        <f t="shared" si="49"/>
        <v>2</v>
      </c>
      <c r="T169" s="15">
        <f t="shared" si="50"/>
        <v>1</v>
      </c>
      <c r="U169" s="15">
        <f t="shared" si="51"/>
        <v>4</v>
      </c>
      <c r="V169" s="15">
        <f t="shared" si="52"/>
        <v>2</v>
      </c>
      <c r="W169" s="15">
        <f t="shared" si="53"/>
        <v>2</v>
      </c>
      <c r="X169" s="15">
        <f t="shared" si="54"/>
        <v>1</v>
      </c>
      <c r="Y169" s="15">
        <f t="shared" si="55"/>
        <v>3</v>
      </c>
      <c r="Z169" s="15">
        <f t="shared" si="56"/>
        <v>2</v>
      </c>
      <c r="AA169" s="15">
        <f>+VLOOKUP(A169,Adr!N:O,2,0)</f>
        <v>200</v>
      </c>
      <c r="AB169" s="32">
        <f>IF(G169="I",VLOOKUP(Q169,IndiPorJ1!L:U,10,FALSE),1000)</f>
        <v>1000</v>
      </c>
      <c r="AC169" s="32">
        <f>IFERROR(IF(R169&gt;0,IF(G169="K",VLOOKUP(B169,KolPorJ1!B:CE,82,FALSE),1000),1000),1000)</f>
        <v>1000</v>
      </c>
      <c r="AD169" s="32">
        <v>52.379310344827587</v>
      </c>
      <c r="AE169" s="32">
        <f t="shared" si="67"/>
        <v>52.379310344827587</v>
      </c>
      <c r="AF169" s="32">
        <f t="shared" si="68"/>
        <v>52.379310344827587</v>
      </c>
      <c r="AG169" s="407">
        <f t="shared" si="57"/>
        <v>52.379310344827587</v>
      </c>
      <c r="AH169" s="32">
        <f>+IF(R169&lt;&gt;0,MIN(AF169,OdvetviaJ2!AF169),"")</f>
        <v>52.379310344827587</v>
      </c>
      <c r="AI169" s="413">
        <f t="shared" si="58"/>
        <v>52.379310344827587</v>
      </c>
      <c r="AJ169" s="1" t="str">
        <f t="shared" si="69"/>
        <v>šach</v>
      </c>
      <c r="AK169" s="1">
        <f>+IF($A169&lt;&gt;$A168,SUMIF('PPJ1'!$A:$A,Odvetvia!$A169,'PPJ1'!I:I),"")</f>
        <v>2</v>
      </c>
      <c r="AL169" s="1">
        <f>+IF($A169&lt;&gt;$A168,SUMIF('PPJ1'!$A:$A,Odvetvia!$A169,'PPJ1'!J:J),"")</f>
        <v>1</v>
      </c>
      <c r="AM169" s="1">
        <f>+IF($A169&lt;&gt;$A168,SUMIF('PPJ1'!$A:$A,Odvetvia!$A169,'PPJ1'!K:K),"")</f>
        <v>4</v>
      </c>
      <c r="AN169" s="1">
        <f>+IF($A169&lt;&gt;$A168,SUMIF('PPJ1'!$A:$A,Odvetvia!$A169,'PPJ1'!L:L),"")</f>
        <v>2</v>
      </c>
      <c r="AO169" s="5">
        <f t="shared" si="70"/>
        <v>2</v>
      </c>
      <c r="AP169" s="5">
        <f t="shared" si="71"/>
        <v>1</v>
      </c>
      <c r="AQ169" s="5">
        <f t="shared" si="72"/>
        <v>3</v>
      </c>
      <c r="AR169" s="5">
        <f t="shared" si="73"/>
        <v>2</v>
      </c>
    </row>
    <row r="170" spans="1:44" x14ac:dyDescent="0.2">
      <c r="A170" s="224" t="str">
        <f>+zoznam!P167</f>
        <v>šerm</v>
      </c>
      <c r="B170" s="224" t="str">
        <f>+zoznam!Q167</f>
        <v>šerm</v>
      </c>
      <c r="C170" s="514">
        <f>+zoznam!R167</f>
        <v>1</v>
      </c>
      <c r="D170" s="514">
        <f>+zoznam!S167</f>
        <v>0.5</v>
      </c>
      <c r="E170" s="514">
        <f>+zoznam!T167</f>
        <v>0.5</v>
      </c>
      <c r="F170" s="514">
        <f>+zoznam!U167</f>
        <v>0</v>
      </c>
      <c r="G170" s="227" t="str">
        <f>+zoznam!V167</f>
        <v>I</v>
      </c>
      <c r="H170" s="35">
        <f>+IF($G170="I",SUMIF('PPJ1'!$B:$B,$B170,'PPJ1'!I:I),"")</f>
        <v>24</v>
      </c>
      <c r="I170" s="35">
        <f>+IF($G170="I",SUMIF('PPJ1'!$B:$B,$B170,'PPJ1'!J:J),"")</f>
        <v>36</v>
      </c>
      <c r="J170" s="35">
        <f>+IF($G170="I",SUMIF('PPJ1'!$B:$B,$B170,'PPJ1'!K:K),"")</f>
        <v>24</v>
      </c>
      <c r="K170" s="35">
        <f>+IF($G170="I",SUMIF('PPJ1'!$B:$B,$B170,'PPJ1'!L:L),"")</f>
        <v>24</v>
      </c>
      <c r="L170" s="5">
        <f>IF($G170="I",$C170*INT(SQRT(3*VLOOKUP($A170,$AJ:AK,2,0))),"")</f>
        <v>8</v>
      </c>
      <c r="M170" s="5">
        <f>IF($G170="I",$C170*INT(SQRT(3*VLOOKUP($A170,$AJ:AL,3,0))),"")</f>
        <v>10</v>
      </c>
      <c r="N170" s="5">
        <f>IF($G170="I",$C170*INT(SQRT(3*VLOOKUP($A170,$AJ:AM,4,0))),"")</f>
        <v>8</v>
      </c>
      <c r="O170" s="5">
        <f>IF($G170="I",$C170*INT(SQRT(3*VLOOKUP($A170,$AJ:AN,5,0))),"")</f>
        <v>8</v>
      </c>
      <c r="P170" s="22">
        <f t="shared" si="65"/>
        <v>1</v>
      </c>
      <c r="Q170" s="18" t="str">
        <f t="shared" si="66"/>
        <v>šerm1</v>
      </c>
      <c r="R170" s="18">
        <f t="shared" si="48"/>
        <v>1</v>
      </c>
      <c r="S170" s="15">
        <f t="shared" si="49"/>
        <v>24</v>
      </c>
      <c r="T170" s="15">
        <f t="shared" si="50"/>
        <v>36</v>
      </c>
      <c r="U170" s="15">
        <f t="shared" si="51"/>
        <v>24</v>
      </c>
      <c r="V170" s="15">
        <f t="shared" si="52"/>
        <v>24</v>
      </c>
      <c r="W170" s="15">
        <f t="shared" si="53"/>
        <v>8</v>
      </c>
      <c r="X170" s="15">
        <f t="shared" si="54"/>
        <v>10</v>
      </c>
      <c r="Y170" s="15">
        <f t="shared" si="55"/>
        <v>8</v>
      </c>
      <c r="Z170" s="15">
        <f t="shared" si="56"/>
        <v>8</v>
      </c>
      <c r="AA170" s="15">
        <f>+VLOOKUP(A170,Adr!N:O,2,0)</f>
        <v>155</v>
      </c>
      <c r="AB170" s="32">
        <f>IF(G170="I",VLOOKUP(Q170,IndiPorJ1!L:U,10,FALSE),1000)</f>
        <v>1000</v>
      </c>
      <c r="AC170" s="32">
        <f>IFERROR(IF(R170&gt;0,IF(G170="K",VLOOKUP(B170,KolPorJ1!B:CE,82,FALSE),1000),1000),1000)</f>
        <v>1000</v>
      </c>
      <c r="AD170" s="32">
        <v>56.189849624060152</v>
      </c>
      <c r="AE170" s="32">
        <f t="shared" si="67"/>
        <v>56.189849624060152</v>
      </c>
      <c r="AF170" s="32">
        <f t="shared" si="68"/>
        <v>56.189849624060152</v>
      </c>
      <c r="AG170" s="407">
        <f t="shared" si="57"/>
        <v>56.189849624060152</v>
      </c>
      <c r="AH170" s="32">
        <f>+IF(R170&lt;&gt;0,MIN(AF170,OdvetviaJ2!AF170),"")</f>
        <v>56.189849624060152</v>
      </c>
      <c r="AI170" s="413">
        <f t="shared" si="58"/>
        <v>56.189849624060152</v>
      </c>
      <c r="AJ170" s="1" t="str">
        <f t="shared" si="69"/>
        <v>šerm</v>
      </c>
      <c r="AK170" s="1">
        <f>+IF($A170&lt;&gt;$A169,SUMIF('PPJ1'!$A:$A,Odvetvia!$A170,'PPJ1'!I:I),"")</f>
        <v>24</v>
      </c>
      <c r="AL170" s="1">
        <f>+IF($A170&lt;&gt;$A169,SUMIF('PPJ1'!$A:$A,Odvetvia!$A170,'PPJ1'!J:J),"")</f>
        <v>36</v>
      </c>
      <c r="AM170" s="1">
        <f>+IF($A170&lt;&gt;$A169,SUMIF('PPJ1'!$A:$A,Odvetvia!$A170,'PPJ1'!K:K),"")</f>
        <v>24</v>
      </c>
      <c r="AN170" s="1">
        <f>+IF($A170&lt;&gt;$A169,SUMIF('PPJ1'!$A:$A,Odvetvia!$A170,'PPJ1'!L:L),"")</f>
        <v>24</v>
      </c>
      <c r="AO170" s="5">
        <f t="shared" si="70"/>
        <v>8</v>
      </c>
      <c r="AP170" s="5">
        <f t="shared" si="71"/>
        <v>10</v>
      </c>
      <c r="AQ170" s="5">
        <f t="shared" si="72"/>
        <v>8</v>
      </c>
      <c r="AR170" s="5">
        <f t="shared" si="73"/>
        <v>8</v>
      </c>
    </row>
    <row r="171" spans="1:44" x14ac:dyDescent="0.2">
      <c r="A171" s="224" t="str">
        <f>+zoznam!P168</f>
        <v>šípky</v>
      </c>
      <c r="B171" s="224" t="str">
        <f>+zoznam!Q168</f>
        <v>šípky</v>
      </c>
      <c r="C171" s="514">
        <f>+zoznam!R168</f>
        <v>1</v>
      </c>
      <c r="D171" s="514">
        <f>+zoznam!S168</f>
        <v>0.5</v>
      </c>
      <c r="E171" s="514">
        <f>+zoznam!T168</f>
        <v>0.4</v>
      </c>
      <c r="F171" s="514">
        <f>+zoznam!U168</f>
        <v>0.1</v>
      </c>
      <c r="G171" s="227" t="str">
        <f>+zoznam!V168</f>
        <v>I</v>
      </c>
      <c r="H171" s="35">
        <f>+IF($G171="I",SUMIF('PPJ1'!$B:$B,$B171,'PPJ1'!I:I),"")</f>
        <v>0</v>
      </c>
      <c r="I171" s="35">
        <f>+IF($G171="I",SUMIF('PPJ1'!$B:$B,$B171,'PPJ1'!J:J),"")</f>
        <v>2</v>
      </c>
      <c r="J171" s="35">
        <f>+IF($G171="I",SUMIF('PPJ1'!$B:$B,$B171,'PPJ1'!K:K),"")</f>
        <v>0</v>
      </c>
      <c r="K171" s="35">
        <f>+IF($G171="I",SUMIF('PPJ1'!$B:$B,$B171,'PPJ1'!L:L),"")</f>
        <v>0</v>
      </c>
      <c r="L171" s="5">
        <f>IF($G171="I",$C171*INT(SQRT(3*VLOOKUP($A171,$AJ:AK,2,0))),"")</f>
        <v>0</v>
      </c>
      <c r="M171" s="5">
        <f>IF($G171="I",$C171*INT(SQRT(3*VLOOKUP($A171,$AJ:AL,3,0))),"")</f>
        <v>2</v>
      </c>
      <c r="N171" s="5">
        <f>IF($G171="I",$C171*INT(SQRT(3*VLOOKUP($A171,$AJ:AM,4,0))),"")</f>
        <v>0</v>
      </c>
      <c r="O171" s="5">
        <f>IF($G171="I",$C171*INT(SQRT(3*VLOOKUP($A171,$AJ:AN,5,0))),"")</f>
        <v>0</v>
      </c>
      <c r="P171" s="22">
        <f t="shared" si="65"/>
        <v>1</v>
      </c>
      <c r="Q171" s="18" t="str">
        <f t="shared" si="66"/>
        <v>šípky1</v>
      </c>
      <c r="R171" s="18">
        <f t="shared" si="48"/>
        <v>1</v>
      </c>
      <c r="S171" s="15">
        <f t="shared" si="49"/>
        <v>0</v>
      </c>
      <c r="T171" s="15">
        <f t="shared" si="50"/>
        <v>2</v>
      </c>
      <c r="U171" s="15">
        <f t="shared" si="51"/>
        <v>0</v>
      </c>
      <c r="V171" s="15">
        <f t="shared" si="52"/>
        <v>0</v>
      </c>
      <c r="W171" s="15">
        <f t="shared" si="53"/>
        <v>0</v>
      </c>
      <c r="X171" s="15">
        <f t="shared" si="54"/>
        <v>2</v>
      </c>
      <c r="Y171" s="15">
        <f t="shared" si="55"/>
        <v>0</v>
      </c>
      <c r="Z171" s="15">
        <f t="shared" si="56"/>
        <v>0</v>
      </c>
      <c r="AA171" s="15">
        <f>+VLOOKUP(A171,Adr!N:O,2,0)</f>
        <v>70</v>
      </c>
      <c r="AB171" s="32">
        <f>IF(G171="I",VLOOKUP(Q171,IndiPorJ1!L:U,10,FALSE),1000)</f>
        <v>1000</v>
      </c>
      <c r="AC171" s="32">
        <f>IFERROR(IF(R171&gt;0,IF(G171="K",VLOOKUP(B171,KolPorJ1!B:CE,82,FALSE),1000),1000),1000)</f>
        <v>1000</v>
      </c>
      <c r="AD171" s="32">
        <v>98.142857142857139</v>
      </c>
      <c r="AE171" s="32">
        <f t="shared" si="67"/>
        <v>98.142857142857139</v>
      </c>
      <c r="AF171" s="32">
        <f t="shared" si="68"/>
        <v>98.142857142857139</v>
      </c>
      <c r="AG171" s="407">
        <f t="shared" si="57"/>
        <v>98.142857142857139</v>
      </c>
      <c r="AH171" s="32">
        <f>+IF(R171&lt;&gt;0,MIN(AF171,OdvetviaJ2!AF171),"")</f>
        <v>98.142857142857139</v>
      </c>
      <c r="AI171" s="413">
        <f t="shared" si="58"/>
        <v>98.142857142857139</v>
      </c>
      <c r="AJ171" s="1" t="str">
        <f t="shared" si="69"/>
        <v>šípky</v>
      </c>
      <c r="AK171" s="1">
        <f>+IF($A171&lt;&gt;$A170,SUMIF('PPJ1'!$A:$A,Odvetvia!$A171,'PPJ1'!I:I),"")</f>
        <v>0</v>
      </c>
      <c r="AL171" s="1">
        <f>+IF($A171&lt;&gt;$A170,SUMIF('PPJ1'!$A:$A,Odvetvia!$A171,'PPJ1'!J:J),"")</f>
        <v>2</v>
      </c>
      <c r="AM171" s="1">
        <f>+IF($A171&lt;&gt;$A170,SUMIF('PPJ1'!$A:$A,Odvetvia!$A171,'PPJ1'!K:K),"")</f>
        <v>0</v>
      </c>
      <c r="AN171" s="1">
        <f>+IF($A171&lt;&gt;$A170,SUMIF('PPJ1'!$A:$A,Odvetvia!$A171,'PPJ1'!L:L),"")</f>
        <v>0</v>
      </c>
      <c r="AO171" s="5">
        <f t="shared" si="70"/>
        <v>0</v>
      </c>
      <c r="AP171" s="5">
        <f t="shared" si="71"/>
        <v>2</v>
      </c>
      <c r="AQ171" s="5">
        <f t="shared" si="72"/>
        <v>0</v>
      </c>
      <c r="AR171" s="5">
        <f t="shared" si="73"/>
        <v>0</v>
      </c>
    </row>
    <row r="172" spans="1:44" x14ac:dyDescent="0.2">
      <c r="A172" s="224" t="str">
        <f>+zoznam!P169</f>
        <v>športové lezenie</v>
      </c>
      <c r="B172" s="224" t="str">
        <f>+zoznam!Q169</f>
        <v>športové lezenie</v>
      </c>
      <c r="C172" s="514">
        <f>+zoznam!R169</f>
        <v>1</v>
      </c>
      <c r="D172" s="514">
        <f>+zoznam!S169</f>
        <v>0.5</v>
      </c>
      <c r="E172" s="514">
        <f>+zoznam!T169</f>
        <v>0.5</v>
      </c>
      <c r="F172" s="514">
        <f>+zoznam!U169</f>
        <v>0</v>
      </c>
      <c r="G172" s="227" t="str">
        <f>+zoznam!V169</f>
        <v>I</v>
      </c>
      <c r="H172" s="35">
        <f>+IF($G172="I",SUMIF('PPJ1'!$B:$B,$B172,'PPJ1'!I:I),"")</f>
        <v>16</v>
      </c>
      <c r="I172" s="35">
        <f>+IF($G172="I",SUMIF('PPJ1'!$B:$B,$B172,'PPJ1'!J:J),"")</f>
        <v>24</v>
      </c>
      <c r="J172" s="35">
        <f>+IF($G172="I",SUMIF('PPJ1'!$B:$B,$B172,'PPJ1'!K:K),"")</f>
        <v>24</v>
      </c>
      <c r="K172" s="35">
        <f>+IF($G172="I",SUMIF('PPJ1'!$B:$B,$B172,'PPJ1'!L:L),"")</f>
        <v>18</v>
      </c>
      <c r="L172" s="5">
        <f>IF($G172="I",$C172*INT(SQRT(3*VLOOKUP($A172,$AJ:AK,2,0))),"")</f>
        <v>6</v>
      </c>
      <c r="M172" s="5">
        <f>IF($G172="I",$C172*INT(SQRT(3*VLOOKUP($A172,$AJ:AL,3,0))),"")</f>
        <v>8</v>
      </c>
      <c r="N172" s="5">
        <f>IF($G172="I",$C172*INT(SQRT(3*VLOOKUP($A172,$AJ:AM,4,0))),"")</f>
        <v>8</v>
      </c>
      <c r="O172" s="5">
        <f>IF($G172="I",$C172*INT(SQRT(3*VLOOKUP($A172,$AJ:AN,5,0))),"")</f>
        <v>7</v>
      </c>
      <c r="P172" s="22">
        <f t="shared" si="65"/>
        <v>1</v>
      </c>
      <c r="Q172" s="18" t="str">
        <f t="shared" si="66"/>
        <v>športové lezenie1</v>
      </c>
      <c r="R172" s="18">
        <f t="shared" si="48"/>
        <v>1</v>
      </c>
      <c r="S172" s="15">
        <f t="shared" si="49"/>
        <v>16</v>
      </c>
      <c r="T172" s="15">
        <f t="shared" si="50"/>
        <v>24</v>
      </c>
      <c r="U172" s="15">
        <f t="shared" si="51"/>
        <v>24</v>
      </c>
      <c r="V172" s="15">
        <f t="shared" si="52"/>
        <v>18</v>
      </c>
      <c r="W172" s="15">
        <f t="shared" si="53"/>
        <v>6</v>
      </c>
      <c r="X172" s="15">
        <f t="shared" si="54"/>
        <v>8</v>
      </c>
      <c r="Y172" s="15">
        <f t="shared" si="55"/>
        <v>8</v>
      </c>
      <c r="Z172" s="15">
        <f t="shared" si="56"/>
        <v>7</v>
      </c>
      <c r="AA172" s="15">
        <f>+VLOOKUP(A172,Adr!N:O,2,0)</f>
        <v>100</v>
      </c>
      <c r="AB172" s="32">
        <f>IF(G172="I",VLOOKUP(Q172,IndiPorJ1!L:U,10,FALSE),1000)</f>
        <v>1000</v>
      </c>
      <c r="AC172" s="32">
        <f>IFERROR(IF(R172&gt;0,IF(G172="K",VLOOKUP(B172,KolPorJ1!B:CE,82,FALSE),1000),1000),1000)</f>
        <v>1000</v>
      </c>
      <c r="AD172" s="32">
        <v>63.727083333333333</v>
      </c>
      <c r="AE172" s="32">
        <f t="shared" si="67"/>
        <v>63.727083333333333</v>
      </c>
      <c r="AF172" s="32">
        <f t="shared" si="68"/>
        <v>63.727083333333333</v>
      </c>
      <c r="AG172" s="407">
        <f t="shared" si="57"/>
        <v>63.727083333333333</v>
      </c>
      <c r="AH172" s="32">
        <f>+IF(R172&lt;&gt;0,MIN(AF172,OdvetviaJ2!AF172),"")</f>
        <v>63.727083333333333</v>
      </c>
      <c r="AI172" s="413">
        <f t="shared" si="58"/>
        <v>63.727083333333333</v>
      </c>
      <c r="AJ172" s="1" t="str">
        <f t="shared" si="69"/>
        <v>športové lezenie</v>
      </c>
      <c r="AK172" s="1">
        <f>+IF($A172&lt;&gt;$A171,SUMIF('PPJ1'!$A:$A,Odvetvia!$A172,'PPJ1'!I:I),"")</f>
        <v>16</v>
      </c>
      <c r="AL172" s="1">
        <f>+IF($A172&lt;&gt;$A171,SUMIF('PPJ1'!$A:$A,Odvetvia!$A172,'PPJ1'!J:J),"")</f>
        <v>24</v>
      </c>
      <c r="AM172" s="1">
        <f>+IF($A172&lt;&gt;$A171,SUMIF('PPJ1'!$A:$A,Odvetvia!$A172,'PPJ1'!K:K),"")</f>
        <v>24</v>
      </c>
      <c r="AN172" s="1">
        <f>+IF($A172&lt;&gt;$A171,SUMIF('PPJ1'!$A:$A,Odvetvia!$A172,'PPJ1'!L:L),"")</f>
        <v>18</v>
      </c>
      <c r="AO172" s="5">
        <f t="shared" si="70"/>
        <v>6</v>
      </c>
      <c r="AP172" s="5">
        <f t="shared" si="71"/>
        <v>8</v>
      </c>
      <c r="AQ172" s="5">
        <f t="shared" si="72"/>
        <v>8</v>
      </c>
      <c r="AR172" s="5">
        <f t="shared" si="73"/>
        <v>7</v>
      </c>
    </row>
    <row r="173" spans="1:44" x14ac:dyDescent="0.2">
      <c r="A173" s="224" t="str">
        <f>+zoznam!P170</f>
        <v>športové rybárstvo</v>
      </c>
      <c r="B173" s="224" t="str">
        <f>+zoznam!Q170</f>
        <v>lov rýb s udicou - feeder</v>
      </c>
      <c r="C173" s="514">
        <f>+zoznam!R170</f>
        <v>0.25</v>
      </c>
      <c r="D173" s="514">
        <f>+zoznam!S170</f>
        <v>1</v>
      </c>
      <c r="E173" s="514">
        <f>+zoznam!T170</f>
        <v>0</v>
      </c>
      <c r="F173" s="514">
        <f>+zoznam!U170</f>
        <v>0</v>
      </c>
      <c r="G173" s="227" t="str">
        <f>+zoznam!V170</f>
        <v>I</v>
      </c>
      <c r="H173" s="35">
        <f>+IF($G173="I",SUMIF('PPJ1'!$B:$B,$B173,'PPJ1'!I:I),"")</f>
        <v>0</v>
      </c>
      <c r="I173" s="35">
        <f>+IF($G173="I",SUMIF('PPJ1'!$B:$B,$B173,'PPJ1'!J:J),"")</f>
        <v>0</v>
      </c>
      <c r="J173" s="35">
        <f>+IF($G173="I",SUMIF('PPJ1'!$B:$B,$B173,'PPJ1'!K:K),"")</f>
        <v>0</v>
      </c>
      <c r="K173" s="35">
        <f>+IF($G173="I",SUMIF('PPJ1'!$B:$B,$B173,'PPJ1'!L:L),"")</f>
        <v>4</v>
      </c>
      <c r="L173" s="5">
        <f>IF($G173="I",$C173*INT(SQRT(3*VLOOKUP($A173,$AJ:AK,2,0))),"")</f>
        <v>0.75</v>
      </c>
      <c r="M173" s="5">
        <f>IF($G173="I",$C173*INT(SQRT(3*VLOOKUP($A173,$AJ:AL,3,0))),"")</f>
        <v>0.75</v>
      </c>
      <c r="N173" s="5">
        <f>IF($G173="I",$C173*INT(SQRT(3*VLOOKUP($A173,$AJ:AM,4,0))),"")</f>
        <v>1</v>
      </c>
      <c r="O173" s="5">
        <f>IF($G173="I",$C173*INT(SQRT(3*VLOOKUP($A173,$AJ:AN,5,0))),"")</f>
        <v>1.25</v>
      </c>
      <c r="P173" s="22">
        <f t="shared" si="65"/>
        <v>1</v>
      </c>
      <c r="Q173" s="18" t="str">
        <f t="shared" si="66"/>
        <v>športové rybárstvo1</v>
      </c>
      <c r="R173" s="18">
        <f t="shared" si="48"/>
        <v>0.25</v>
      </c>
      <c r="S173" s="15">
        <f t="shared" si="49"/>
        <v>0</v>
      </c>
      <c r="T173" s="15">
        <f t="shared" si="50"/>
        <v>0</v>
      </c>
      <c r="U173" s="15">
        <f t="shared" si="51"/>
        <v>0</v>
      </c>
      <c r="V173" s="15">
        <f t="shared" si="52"/>
        <v>4</v>
      </c>
      <c r="W173" s="15">
        <f t="shared" si="53"/>
        <v>1</v>
      </c>
      <c r="X173" s="15">
        <f t="shared" si="54"/>
        <v>1</v>
      </c>
      <c r="Y173" s="15">
        <f t="shared" si="55"/>
        <v>1</v>
      </c>
      <c r="Z173" s="15">
        <f t="shared" si="56"/>
        <v>1</v>
      </c>
      <c r="AA173" s="15">
        <f>+VLOOKUP(A173,Adr!N:O,2,0)</f>
        <v>77</v>
      </c>
      <c r="AB173" s="32">
        <f>IF(G173="I",VLOOKUP(Q173,IndiPorJ1!L:U,10,FALSE),1000)</f>
        <v>1000</v>
      </c>
      <c r="AC173" s="32">
        <f>IFERROR(IF(R173&gt;0,IF(G173="K",VLOOKUP(B173,KolPorJ1!B:CE,82,FALSE),1000),1000),1000)</f>
        <v>1000</v>
      </c>
      <c r="AD173" s="32">
        <v>100</v>
      </c>
      <c r="AE173" s="32">
        <f t="shared" si="67"/>
        <v>100</v>
      </c>
      <c r="AF173" s="32">
        <f t="shared" si="68"/>
        <v>25</v>
      </c>
      <c r="AG173" s="407">
        <f t="shared" si="57"/>
        <v>80.194805194805198</v>
      </c>
      <c r="AH173" s="32">
        <f>+IF(R173&lt;&gt;0,MIN(AF173,OdvetviaJ2!AF173),"")</f>
        <v>25</v>
      </c>
      <c r="AI173" s="413">
        <f t="shared" si="58"/>
        <v>78.084415584415581</v>
      </c>
      <c r="AJ173" s="1" t="str">
        <f t="shared" si="69"/>
        <v>športové rybárstvo</v>
      </c>
      <c r="AK173" s="1">
        <f>+IF($A173&lt;&gt;$A172,SUMIF('PPJ1'!$A:$A,Odvetvia!$A173,'PPJ1'!I:I),"")</f>
        <v>4</v>
      </c>
      <c r="AL173" s="1">
        <f>+IF($A173&lt;&gt;$A172,SUMIF('PPJ1'!$A:$A,Odvetvia!$A173,'PPJ1'!J:J),"")</f>
        <v>4</v>
      </c>
      <c r="AM173" s="1">
        <f>+IF($A173&lt;&gt;$A172,SUMIF('PPJ1'!$A:$A,Odvetvia!$A173,'PPJ1'!K:K),"")</f>
        <v>6</v>
      </c>
      <c r="AN173" s="1">
        <f>+IF($A173&lt;&gt;$A172,SUMIF('PPJ1'!$A:$A,Odvetvia!$A173,'PPJ1'!L:L),"")</f>
        <v>10</v>
      </c>
      <c r="AO173" s="5">
        <f t="shared" si="70"/>
        <v>3</v>
      </c>
      <c r="AP173" s="5">
        <f t="shared" si="71"/>
        <v>3</v>
      </c>
      <c r="AQ173" s="5">
        <f t="shared" si="72"/>
        <v>4</v>
      </c>
      <c r="AR173" s="5">
        <f t="shared" si="73"/>
        <v>5</v>
      </c>
    </row>
    <row r="174" spans="1:44" x14ac:dyDescent="0.2">
      <c r="A174" s="224" t="str">
        <f>+zoznam!P171</f>
        <v>športové rybárstvo</v>
      </c>
      <c r="B174" s="224" t="str">
        <f>+zoznam!Q171</f>
        <v>lov rýb s udicou - mucha</v>
      </c>
      <c r="C174" s="514">
        <f>+zoznam!R171</f>
        <v>0.25</v>
      </c>
      <c r="D174" s="514">
        <f>+zoznam!S171</f>
        <v>1</v>
      </c>
      <c r="E174" s="514">
        <f>+zoznam!T171</f>
        <v>0</v>
      </c>
      <c r="F174" s="514">
        <f>+zoznam!U171</f>
        <v>0</v>
      </c>
      <c r="G174" s="227" t="str">
        <f>+zoznam!V171</f>
        <v>I</v>
      </c>
      <c r="H174" s="35">
        <f>+IF($G174="I",SUMIF('PPJ1'!$B:$B,$B174,'PPJ1'!I:I),"")</f>
        <v>2</v>
      </c>
      <c r="I174" s="35">
        <f>+IF($G174="I",SUMIF('PPJ1'!$B:$B,$B174,'PPJ1'!J:J),"")</f>
        <v>2</v>
      </c>
      <c r="J174" s="35">
        <f>+IF($G174="I",SUMIF('PPJ1'!$B:$B,$B174,'PPJ1'!K:K),"")</f>
        <v>2</v>
      </c>
      <c r="K174" s="35">
        <f>+IF($G174="I",SUMIF('PPJ1'!$B:$B,$B174,'PPJ1'!L:L),"")</f>
        <v>2</v>
      </c>
      <c r="L174" s="5">
        <f>IF($G174="I",$C174*INT(SQRT(3*VLOOKUP($A174,$AJ:AK,2,0))),"")</f>
        <v>0.75</v>
      </c>
      <c r="M174" s="5">
        <f>IF($G174="I",$C174*INT(SQRT(3*VLOOKUP($A174,$AJ:AL,3,0))),"")</f>
        <v>0.75</v>
      </c>
      <c r="N174" s="5">
        <f>IF($G174="I",$C174*INT(SQRT(3*VLOOKUP($A174,$AJ:AM,4,0))),"")</f>
        <v>1</v>
      </c>
      <c r="O174" s="5">
        <f>IF($G174="I",$C174*INT(SQRT(3*VLOOKUP($A174,$AJ:AN,5,0))),"")</f>
        <v>1.25</v>
      </c>
      <c r="P174" s="22">
        <f t="shared" si="65"/>
        <v>2</v>
      </c>
      <c r="Q174" s="18" t="str">
        <f t="shared" si="66"/>
        <v>športové rybárstvo2</v>
      </c>
      <c r="R174" s="18">
        <f t="shared" si="48"/>
        <v>0.25</v>
      </c>
      <c r="S174" s="15">
        <f t="shared" si="49"/>
        <v>2</v>
      </c>
      <c r="T174" s="15">
        <f t="shared" si="50"/>
        <v>2</v>
      </c>
      <c r="U174" s="15">
        <f t="shared" si="51"/>
        <v>2</v>
      </c>
      <c r="V174" s="15">
        <f t="shared" si="52"/>
        <v>2</v>
      </c>
      <c r="W174" s="15">
        <f t="shared" si="53"/>
        <v>1</v>
      </c>
      <c r="X174" s="15">
        <f t="shared" si="54"/>
        <v>1</v>
      </c>
      <c r="Y174" s="15">
        <f t="shared" si="55"/>
        <v>1</v>
      </c>
      <c r="Z174" s="15">
        <f t="shared" si="56"/>
        <v>1</v>
      </c>
      <c r="AA174" s="15">
        <f>+VLOOKUP(A174,Adr!N:O,2,0)</f>
        <v>77</v>
      </c>
      <c r="AB174" s="32">
        <f>IF(G174="I",VLOOKUP(Q174,IndiPorJ1!L:U,10,FALSE),1000)</f>
        <v>1000</v>
      </c>
      <c r="AC174" s="32">
        <f>IFERROR(IF(R174&gt;0,IF(G174="K",VLOOKUP(B174,KolPorJ1!B:CE,82,FALSE),1000),1000),1000)</f>
        <v>1000</v>
      </c>
      <c r="AD174" s="32">
        <v>46.883116883116891</v>
      </c>
      <c r="AE174" s="32">
        <f t="shared" si="67"/>
        <v>46.883116883116891</v>
      </c>
      <c r="AF174" s="32">
        <f t="shared" si="68"/>
        <v>11.720779220779223</v>
      </c>
      <c r="AG174" s="407" t="str">
        <f t="shared" si="57"/>
        <v/>
      </c>
      <c r="AH174" s="32">
        <f>+IF(R174&lt;&gt;0,MIN(AF174,OdvetviaJ2!AF174),"")</f>
        <v>11.720779220779223</v>
      </c>
      <c r="AI174" s="413" t="str">
        <f t="shared" si="58"/>
        <v/>
      </c>
      <c r="AJ174" s="1" t="str">
        <f t="shared" si="69"/>
        <v>športové rybárstvo</v>
      </c>
      <c r="AK174" s="1" t="str">
        <f>+IF($A174&lt;&gt;$A173,SUMIF('PPJ1'!$A:$A,Odvetvia!$A174,'PPJ1'!I:I),"")</f>
        <v/>
      </c>
      <c r="AL174" s="1" t="str">
        <f>+IF($A174&lt;&gt;$A173,SUMIF('PPJ1'!$A:$A,Odvetvia!$A174,'PPJ1'!J:J),"")</f>
        <v/>
      </c>
      <c r="AM174" s="1" t="str">
        <f>+IF($A174&lt;&gt;$A173,SUMIF('PPJ1'!$A:$A,Odvetvia!$A174,'PPJ1'!K:K),"")</f>
        <v/>
      </c>
      <c r="AN174" s="1" t="str">
        <f>+IF($A174&lt;&gt;$A173,SUMIF('PPJ1'!$A:$A,Odvetvia!$A174,'PPJ1'!L:L),"")</f>
        <v/>
      </c>
      <c r="AO174" s="5" t="str">
        <f t="shared" si="70"/>
        <v/>
      </c>
      <c r="AP174" s="5" t="str">
        <f t="shared" si="71"/>
        <v/>
      </c>
      <c r="AQ174" s="5" t="str">
        <f t="shared" si="72"/>
        <v/>
      </c>
      <c r="AR174" s="5" t="str">
        <f t="shared" si="73"/>
        <v/>
      </c>
    </row>
    <row r="175" spans="1:44" x14ac:dyDescent="0.2">
      <c r="A175" s="224" t="str">
        <f>+zoznam!P172</f>
        <v>športové rybárstvo</v>
      </c>
      <c r="B175" s="224" t="str">
        <f>+zoznam!Q172</f>
        <v>lov rýb s udicou - plávaná</v>
      </c>
      <c r="C175" s="514">
        <f>+zoznam!R172</f>
        <v>0.25</v>
      </c>
      <c r="D175" s="514">
        <f>+zoznam!S172</f>
        <v>0.9</v>
      </c>
      <c r="E175" s="514">
        <f>+zoznam!T172</f>
        <v>0.1</v>
      </c>
      <c r="F175" s="514">
        <f>+zoznam!U172</f>
        <v>0</v>
      </c>
      <c r="G175" s="227" t="str">
        <f>+zoznam!V172</f>
        <v>I</v>
      </c>
      <c r="H175" s="35">
        <f>+IF($G175="I",SUMIF('PPJ1'!$B:$B,$B175,'PPJ1'!I:I),"")</f>
        <v>2</v>
      </c>
      <c r="I175" s="35">
        <f>+IF($G175="I",SUMIF('PPJ1'!$B:$B,$B175,'PPJ1'!J:J),"")</f>
        <v>2</v>
      </c>
      <c r="J175" s="35">
        <f>+IF($G175="I",SUMIF('PPJ1'!$B:$B,$B175,'PPJ1'!K:K),"")</f>
        <v>2</v>
      </c>
      <c r="K175" s="35">
        <f>+IF($G175="I",SUMIF('PPJ1'!$B:$B,$B175,'PPJ1'!L:L),"")</f>
        <v>2</v>
      </c>
      <c r="L175" s="5">
        <f>IF($G175="I",$C175*INT(SQRT(3*VLOOKUP($A175,$AJ:AK,2,0))),"")</f>
        <v>0.75</v>
      </c>
      <c r="M175" s="5">
        <f>IF($G175="I",$C175*INT(SQRT(3*VLOOKUP($A175,$AJ:AL,3,0))),"")</f>
        <v>0.75</v>
      </c>
      <c r="N175" s="5">
        <f>IF($G175="I",$C175*INT(SQRT(3*VLOOKUP($A175,$AJ:AM,4,0))),"")</f>
        <v>1</v>
      </c>
      <c r="O175" s="5">
        <f>IF($G175="I",$C175*INT(SQRT(3*VLOOKUP($A175,$AJ:AN,5,0))),"")</f>
        <v>1.25</v>
      </c>
      <c r="P175" s="22">
        <f t="shared" si="65"/>
        <v>3</v>
      </c>
      <c r="Q175" s="18" t="str">
        <f t="shared" si="66"/>
        <v>športové rybárstvo3</v>
      </c>
      <c r="R175" s="18">
        <f t="shared" si="48"/>
        <v>0.25</v>
      </c>
      <c r="S175" s="15">
        <f t="shared" si="49"/>
        <v>2</v>
      </c>
      <c r="T175" s="15">
        <f t="shared" si="50"/>
        <v>2</v>
      </c>
      <c r="U175" s="15">
        <f t="shared" si="51"/>
        <v>2</v>
      </c>
      <c r="V175" s="15">
        <f t="shared" si="52"/>
        <v>2</v>
      </c>
      <c r="W175" s="15">
        <f t="shared" si="53"/>
        <v>1</v>
      </c>
      <c r="X175" s="15">
        <f t="shared" si="54"/>
        <v>1</v>
      </c>
      <c r="Y175" s="15">
        <f t="shared" si="55"/>
        <v>1</v>
      </c>
      <c r="Z175" s="15">
        <f t="shared" si="56"/>
        <v>1</v>
      </c>
      <c r="AA175" s="15">
        <f>+VLOOKUP(A175,Adr!N:O,2,0)</f>
        <v>77</v>
      </c>
      <c r="AB175" s="32">
        <f>IF(G175="I",VLOOKUP(Q175,IndiPorJ1!L:U,10,FALSE),1000)</f>
        <v>1000</v>
      </c>
      <c r="AC175" s="32">
        <f>IFERROR(IF(R175&gt;0,IF(G175="K",VLOOKUP(B175,KolPorJ1!B:CE,82,FALSE),1000),1000),1000)</f>
        <v>1000</v>
      </c>
      <c r="AD175" s="32">
        <v>100</v>
      </c>
      <c r="AE175" s="32">
        <f t="shared" si="67"/>
        <v>100</v>
      </c>
      <c r="AF175" s="32">
        <f t="shared" si="68"/>
        <v>25</v>
      </c>
      <c r="AG175" s="407" t="str">
        <f t="shared" si="57"/>
        <v/>
      </c>
      <c r="AH175" s="32">
        <f>+IF(R175&lt;&gt;0,MIN(AF175,OdvetviaJ2!AF175),"")</f>
        <v>22.88961038961039</v>
      </c>
      <c r="AI175" s="413" t="str">
        <f t="shared" si="58"/>
        <v/>
      </c>
      <c r="AJ175" s="1" t="str">
        <f t="shared" si="69"/>
        <v>športové rybárstvo</v>
      </c>
      <c r="AK175" s="1" t="str">
        <f>+IF($A175&lt;&gt;$A174,SUMIF('PPJ1'!$A:$A,Odvetvia!$A175,'PPJ1'!I:I),"")</f>
        <v/>
      </c>
      <c r="AL175" s="1" t="str">
        <f>+IF($A175&lt;&gt;$A174,SUMIF('PPJ1'!$A:$A,Odvetvia!$A175,'PPJ1'!J:J),"")</f>
        <v/>
      </c>
      <c r="AM175" s="1" t="str">
        <f>+IF($A175&lt;&gt;$A174,SUMIF('PPJ1'!$A:$A,Odvetvia!$A175,'PPJ1'!K:K),"")</f>
        <v/>
      </c>
      <c r="AN175" s="1" t="str">
        <f>+IF($A175&lt;&gt;$A174,SUMIF('PPJ1'!$A:$A,Odvetvia!$A175,'PPJ1'!L:L),"")</f>
        <v/>
      </c>
      <c r="AO175" s="5" t="str">
        <f t="shared" si="70"/>
        <v/>
      </c>
      <c r="AP175" s="5" t="str">
        <f t="shared" si="71"/>
        <v/>
      </c>
      <c r="AQ175" s="5" t="str">
        <f t="shared" si="72"/>
        <v/>
      </c>
      <c r="AR175" s="5" t="str">
        <f t="shared" si="73"/>
        <v/>
      </c>
    </row>
    <row r="176" spans="1:44" x14ac:dyDescent="0.2">
      <c r="A176" s="224" t="str">
        <f>+zoznam!P173</f>
        <v>športové rybárstvo</v>
      </c>
      <c r="B176" s="224" t="str">
        <f>+zoznam!Q173</f>
        <v>lov rýb s udicou - prívlač</v>
      </c>
      <c r="C176" s="514">
        <f>+zoznam!R173</f>
        <v>0.25</v>
      </c>
      <c r="D176" s="514">
        <f>+zoznam!S173</f>
        <v>1</v>
      </c>
      <c r="E176" s="514">
        <f>+zoznam!T173</f>
        <v>0</v>
      </c>
      <c r="F176" s="514">
        <f>+zoznam!U173</f>
        <v>0</v>
      </c>
      <c r="G176" s="227" t="str">
        <f>+zoznam!V173</f>
        <v>I</v>
      </c>
      <c r="H176" s="35">
        <f>+IF($G176="I",SUMIF('PPJ1'!$B:$B,$B176,'PPJ1'!I:I),"")</f>
        <v>0</v>
      </c>
      <c r="I176" s="35">
        <f>+IF($G176="I",SUMIF('PPJ1'!$B:$B,$B176,'PPJ1'!J:J),"")</f>
        <v>0</v>
      </c>
      <c r="J176" s="35">
        <f>+IF($G176="I",SUMIF('PPJ1'!$B:$B,$B176,'PPJ1'!K:K),"")</f>
        <v>0</v>
      </c>
      <c r="K176" s="35">
        <f>+IF($G176="I",SUMIF('PPJ1'!$B:$B,$B176,'PPJ1'!L:L),"")</f>
        <v>0</v>
      </c>
      <c r="L176" s="5">
        <f>IF($G176="I",$C176*INT(SQRT(3*VLOOKUP($A176,$AJ:AK,2,0))),"")</f>
        <v>0.75</v>
      </c>
      <c r="M176" s="5">
        <f>IF($G176="I",$C176*INT(SQRT(3*VLOOKUP($A176,$AJ:AL,3,0))),"")</f>
        <v>0.75</v>
      </c>
      <c r="N176" s="5">
        <f>IF($G176="I",$C176*INT(SQRT(3*VLOOKUP($A176,$AJ:AM,4,0))),"")</f>
        <v>1</v>
      </c>
      <c r="O176" s="5">
        <f>IF($G176="I",$C176*INT(SQRT(3*VLOOKUP($A176,$AJ:AN,5,0))),"")</f>
        <v>1.25</v>
      </c>
      <c r="P176" s="22">
        <f t="shared" si="65"/>
        <v>4</v>
      </c>
      <c r="Q176" s="18" t="str">
        <f t="shared" si="66"/>
        <v>športové rybárstvo4</v>
      </c>
      <c r="R176" s="18">
        <f t="shared" si="48"/>
        <v>0.25</v>
      </c>
      <c r="S176" s="15">
        <f t="shared" si="49"/>
        <v>0</v>
      </c>
      <c r="T176" s="15">
        <f t="shared" si="50"/>
        <v>0</v>
      </c>
      <c r="U176" s="15">
        <f t="shared" si="51"/>
        <v>2</v>
      </c>
      <c r="V176" s="15">
        <f t="shared" si="52"/>
        <v>2</v>
      </c>
      <c r="W176" s="15">
        <f t="shared" si="53"/>
        <v>1</v>
      </c>
      <c r="X176" s="15">
        <f t="shared" si="54"/>
        <v>1</v>
      </c>
      <c r="Y176" s="15">
        <f t="shared" si="55"/>
        <v>1</v>
      </c>
      <c r="Z176" s="15">
        <f t="shared" si="56"/>
        <v>1</v>
      </c>
      <c r="AA176" s="15">
        <f>+VLOOKUP(A176,Adr!N:O,2,0)</f>
        <v>77</v>
      </c>
      <c r="AB176" s="32">
        <f>IF(G176="I",VLOOKUP(Q176,IndiPorJ1!L:U,10,FALSE),1000)</f>
        <v>1000</v>
      </c>
      <c r="AC176" s="32">
        <f>IFERROR(IF(R176&gt;0,IF(G176="K",VLOOKUP(B176,KolPorJ1!B:CE,82,FALSE),1000),1000),1000)</f>
        <v>1000</v>
      </c>
      <c r="AD176" s="32">
        <v>73.896103896103895</v>
      </c>
      <c r="AE176" s="32">
        <f t="shared" si="67"/>
        <v>73.896103896103895</v>
      </c>
      <c r="AF176" s="32">
        <f t="shared" si="68"/>
        <v>18.474025974025974</v>
      </c>
      <c r="AG176" s="407" t="str">
        <f t="shared" si="57"/>
        <v/>
      </c>
      <c r="AH176" s="32">
        <f>+IF(R176&lt;&gt;0,MIN(AF176,OdvetviaJ2!AF176),"")</f>
        <v>18.474025974025974</v>
      </c>
      <c r="AI176" s="413" t="str">
        <f t="shared" si="58"/>
        <v/>
      </c>
      <c r="AJ176" s="1" t="str">
        <f t="shared" si="69"/>
        <v>športové rybárstvo</v>
      </c>
      <c r="AK176" s="1" t="str">
        <f>+IF($A176&lt;&gt;$A175,SUMIF('PPJ1'!$A:$A,Odvetvia!$A176,'PPJ1'!I:I),"")</f>
        <v/>
      </c>
      <c r="AL176" s="1" t="str">
        <f>+IF($A176&lt;&gt;$A175,SUMIF('PPJ1'!$A:$A,Odvetvia!$A176,'PPJ1'!J:J),"")</f>
        <v/>
      </c>
      <c r="AM176" s="1" t="str">
        <f>+IF($A176&lt;&gt;$A175,SUMIF('PPJ1'!$A:$A,Odvetvia!$A176,'PPJ1'!K:K),"")</f>
        <v/>
      </c>
      <c r="AN176" s="1" t="str">
        <f>+IF($A176&lt;&gt;$A175,SUMIF('PPJ1'!$A:$A,Odvetvia!$A176,'PPJ1'!L:L),"")</f>
        <v/>
      </c>
      <c r="AO176" s="5" t="str">
        <f t="shared" si="70"/>
        <v/>
      </c>
      <c r="AP176" s="5" t="str">
        <f t="shared" si="71"/>
        <v/>
      </c>
      <c r="AQ176" s="5" t="str">
        <f t="shared" si="72"/>
        <v/>
      </c>
      <c r="AR176" s="5" t="str">
        <f t="shared" si="73"/>
        <v/>
      </c>
    </row>
    <row r="177" spans="1:44" x14ac:dyDescent="0.2">
      <c r="A177" s="224" t="str">
        <f>+zoznam!P174</f>
        <v>športové rybárstvo</v>
      </c>
      <c r="B177" s="224" t="str">
        <f>+zoznam!Q174</f>
        <v>lov rýb s udicou - kapor</v>
      </c>
      <c r="C177" s="514">
        <f>+zoznam!R174</f>
        <v>0</v>
      </c>
      <c r="D177" s="514">
        <f>+zoznam!S174</f>
        <v>1</v>
      </c>
      <c r="E177" s="514">
        <f>+zoznam!T174</f>
        <v>0</v>
      </c>
      <c r="F177" s="514">
        <f>+zoznam!U174</f>
        <v>0</v>
      </c>
      <c r="G177" s="227" t="str">
        <f>+zoznam!V174</f>
        <v>I</v>
      </c>
      <c r="H177" s="35">
        <f>+IF($G177="I",SUMIF('PPJ1'!$B:$B,$B177,'PPJ1'!I:I),"")</f>
        <v>0</v>
      </c>
      <c r="I177" s="35">
        <f>+IF($G177="I",SUMIF('PPJ1'!$B:$B,$B177,'PPJ1'!J:J),"")</f>
        <v>0</v>
      </c>
      <c r="J177" s="35">
        <f>+IF($G177="I",SUMIF('PPJ1'!$B:$B,$B177,'PPJ1'!K:K),"")</f>
        <v>2</v>
      </c>
      <c r="K177" s="35">
        <f>+IF($G177="I",SUMIF('PPJ1'!$B:$B,$B177,'PPJ1'!L:L),"")</f>
        <v>2</v>
      </c>
      <c r="L177" s="5">
        <f>IF($G177="I",$C177*INT(SQRT(3*VLOOKUP($A177,$AJ:AK,2,0))),"")</f>
        <v>0</v>
      </c>
      <c r="M177" s="5">
        <f>IF($G177="I",$C177*INT(SQRT(3*VLOOKUP($A177,$AJ:AL,3,0))),"")</f>
        <v>0</v>
      </c>
      <c r="N177" s="5">
        <f>IF($G177="I",$C177*INT(SQRT(3*VLOOKUP($A177,$AJ:AM,4,0))),"")</f>
        <v>0</v>
      </c>
      <c r="O177" s="5">
        <f>IF($G177="I",$C177*INT(SQRT(3*VLOOKUP($A177,$AJ:AN,5,0))),"")</f>
        <v>0</v>
      </c>
      <c r="P177" s="22">
        <f t="shared" si="65"/>
        <v>4</v>
      </c>
      <c r="Q177" s="18" t="str">
        <f t="shared" si="66"/>
        <v>športové rybárstvo4</v>
      </c>
      <c r="R177" s="18">
        <f t="shared" si="48"/>
        <v>0</v>
      </c>
      <c r="S177" s="15" t="str">
        <f t="shared" si="49"/>
        <v/>
      </c>
      <c r="T177" s="15" t="str">
        <f t="shared" si="50"/>
        <v/>
      </c>
      <c r="U177" s="15" t="str">
        <f t="shared" si="51"/>
        <v/>
      </c>
      <c r="V177" s="15" t="str">
        <f t="shared" si="52"/>
        <v/>
      </c>
      <c r="W177" s="15" t="str">
        <f t="shared" si="53"/>
        <v/>
      </c>
      <c r="X177" s="15" t="str">
        <f t="shared" si="54"/>
        <v/>
      </c>
      <c r="Y177" s="15" t="str">
        <f t="shared" si="55"/>
        <v/>
      </c>
      <c r="Z177" s="15" t="str">
        <f t="shared" si="56"/>
        <v/>
      </c>
      <c r="AA177" s="15">
        <f>+VLOOKUP(A177,Adr!N:O,2,0)</f>
        <v>77</v>
      </c>
      <c r="AB177" s="32">
        <f>IF(G177="I",VLOOKUP(Q177,IndiPorJ1!L:U,10,FALSE),1000)</f>
        <v>1000</v>
      </c>
      <c r="AC177" s="32">
        <f>IFERROR(IF(R177&gt;0,IF(G177="K",VLOOKUP(B177,KolPorJ1!B:CE,82,FALSE),1000),1000),1000)</f>
        <v>1000</v>
      </c>
      <c r="AD177" s="32">
        <v>73.896103896103895</v>
      </c>
      <c r="AE177" s="32">
        <f t="shared" si="67"/>
        <v>73.896103896103895</v>
      </c>
      <c r="AF177" s="32" t="str">
        <f t="shared" si="68"/>
        <v/>
      </c>
      <c r="AG177" s="407" t="str">
        <f t="shared" si="57"/>
        <v/>
      </c>
      <c r="AH177" s="32" t="str">
        <f>+IF(R177&lt;&gt;0,MIN(AF177,OdvetviaJ2!AF177),"")</f>
        <v/>
      </c>
      <c r="AI177" s="413" t="str">
        <f t="shared" si="58"/>
        <v/>
      </c>
      <c r="AJ177" s="1" t="str">
        <f t="shared" si="69"/>
        <v>športové rybárstvo</v>
      </c>
      <c r="AK177" s="1" t="str">
        <f>+IF($A177&lt;&gt;$A176,SUMIF('PPJ1'!$A:$A,Odvetvia!$A177,'PPJ1'!I:I),"")</f>
        <v/>
      </c>
      <c r="AL177" s="1" t="str">
        <f>+IF($A177&lt;&gt;$A176,SUMIF('PPJ1'!$A:$A,Odvetvia!$A177,'PPJ1'!J:J),"")</f>
        <v/>
      </c>
      <c r="AM177" s="1" t="str">
        <f>+IF($A177&lt;&gt;$A176,SUMIF('PPJ1'!$A:$A,Odvetvia!$A177,'PPJ1'!K:K),"")</f>
        <v/>
      </c>
      <c r="AN177" s="1" t="str">
        <f>+IF($A177&lt;&gt;$A176,SUMIF('PPJ1'!$A:$A,Odvetvia!$A177,'PPJ1'!L:L),"")</f>
        <v/>
      </c>
      <c r="AO177" s="5" t="str">
        <f t="shared" si="70"/>
        <v/>
      </c>
      <c r="AP177" s="5" t="str">
        <f t="shared" si="71"/>
        <v/>
      </c>
      <c r="AQ177" s="5" t="str">
        <f t="shared" si="72"/>
        <v/>
      </c>
      <c r="AR177" s="5" t="str">
        <f t="shared" si="73"/>
        <v/>
      </c>
    </row>
    <row r="178" spans="1:44" x14ac:dyDescent="0.2">
      <c r="A178" s="224" t="str">
        <f>+zoznam!P175</f>
        <v>športy s lietajúcim diskom</v>
      </c>
      <c r="B178" s="224" t="str">
        <f>+zoznam!Q175</f>
        <v>ultimate</v>
      </c>
      <c r="C178" s="514">
        <f>+zoznam!R175</f>
        <v>0.6</v>
      </c>
      <c r="D178" s="514">
        <f>+zoznam!S175</f>
        <v>0.4</v>
      </c>
      <c r="E178" s="514">
        <f>+zoznam!T175</f>
        <v>0.4</v>
      </c>
      <c r="F178" s="514">
        <f>+zoznam!U175</f>
        <v>0.2</v>
      </c>
      <c r="G178" s="227" t="str">
        <f>+zoznam!V175</f>
        <v>K</v>
      </c>
      <c r="H178" s="35" t="str">
        <f>+IF($G178="I",SUMIF('PPJ1'!$B:$B,$B178,'PPJ1'!I:I),"")</f>
        <v/>
      </c>
      <c r="I178" s="35" t="str">
        <f>+IF($G178="I",SUMIF('PPJ1'!$B:$B,$B178,'PPJ1'!J:J),"")</f>
        <v/>
      </c>
      <c r="J178" s="35" t="str">
        <f>+IF($G178="I",SUMIF('PPJ1'!$B:$B,$B178,'PPJ1'!K:K),"")</f>
        <v/>
      </c>
      <c r="K178" s="35" t="str">
        <f>+IF($G178="I",SUMIF('PPJ1'!$B:$B,$B178,'PPJ1'!L:L),"")</f>
        <v/>
      </c>
      <c r="L178" s="5" t="str">
        <f>IF($G178="I",$C178*INT(SQRT(3*VLOOKUP($A178,$AJ:AK,2,0))),"")</f>
        <v/>
      </c>
      <c r="M178" s="5" t="str">
        <f>IF($G178="I",$C178*INT(SQRT(3*VLOOKUP($A178,$AJ:AL,3,0))),"")</f>
        <v/>
      </c>
      <c r="N178" s="5" t="str">
        <f>IF($G178="I",$C178*INT(SQRT(3*VLOOKUP($A178,$AJ:AM,4,0))),"")</f>
        <v/>
      </c>
      <c r="O178" s="5" t="str">
        <f>IF($G178="I",$C178*INT(SQRT(3*VLOOKUP($A178,$AJ:AN,5,0))),"")</f>
        <v/>
      </c>
      <c r="P178" s="22">
        <f t="shared" si="65"/>
        <v>1</v>
      </c>
      <c r="Q178" s="18" t="str">
        <f t="shared" si="66"/>
        <v>športy s lietajúcim diskom1</v>
      </c>
      <c r="R178" s="18">
        <f t="shared" si="48"/>
        <v>0.6</v>
      </c>
      <c r="S178" s="15">
        <f t="shared" si="49"/>
        <v>0</v>
      </c>
      <c r="T178" s="15">
        <f t="shared" si="50"/>
        <v>0</v>
      </c>
      <c r="U178" s="15">
        <f t="shared" si="51"/>
        <v>0</v>
      </c>
      <c r="V178" s="15">
        <f t="shared" si="52"/>
        <v>0</v>
      </c>
      <c r="W178" s="15">
        <f t="shared" si="53"/>
        <v>0</v>
      </c>
      <c r="X178" s="15">
        <f t="shared" si="54"/>
        <v>0</v>
      </c>
      <c r="Y178" s="15">
        <f t="shared" si="55"/>
        <v>0</v>
      </c>
      <c r="Z178" s="15">
        <f t="shared" si="56"/>
        <v>0</v>
      </c>
      <c r="AA178" s="15">
        <f>+VLOOKUP(A178,Adr!N:O,2,0)</f>
        <v>106</v>
      </c>
      <c r="AB178" s="32">
        <f>IF(G178="I",VLOOKUP(Q178,IndiPorJ1!L:U,10,FALSE),1000)</f>
        <v>1000</v>
      </c>
      <c r="AC178" s="32">
        <f>IFERROR(IF(R178&gt;0,IF(G178="K",VLOOKUP(B178,KolPorJ1!B:CE,82,FALSE),1000),1000),1000)</f>
        <v>32.689891490576819</v>
      </c>
      <c r="AD178" s="32">
        <v>100</v>
      </c>
      <c r="AE178" s="32">
        <f t="shared" si="67"/>
        <v>32.689891490576819</v>
      </c>
      <c r="AF178" s="32">
        <f t="shared" si="68"/>
        <v>19.613934894346091</v>
      </c>
      <c r="AG178" s="407">
        <f t="shared" si="57"/>
        <v>28.901419329469817</v>
      </c>
      <c r="AH178" s="32">
        <f>+IF(R178&lt;&gt;0,MIN(AF178,OdvetviaJ2!AF178),"")</f>
        <v>19.613934894346091</v>
      </c>
      <c r="AI178" s="413">
        <f t="shared" si="58"/>
        <v>28.901419329469817</v>
      </c>
      <c r="AJ178" s="1" t="str">
        <f t="shared" si="69"/>
        <v>športy s lietajúcim diskom</v>
      </c>
      <c r="AK178" s="1">
        <f>+IF($A178&lt;&gt;$A177,SUMIF('PPJ1'!$A:$A,Odvetvia!$A178,'PPJ1'!I:I),"")</f>
        <v>0</v>
      </c>
      <c r="AL178" s="1">
        <f>+IF($A178&lt;&gt;$A177,SUMIF('PPJ1'!$A:$A,Odvetvia!$A178,'PPJ1'!J:J),"")</f>
        <v>0</v>
      </c>
      <c r="AM178" s="1">
        <f>+IF($A178&lt;&gt;$A177,SUMIF('PPJ1'!$A:$A,Odvetvia!$A178,'PPJ1'!K:K),"")</f>
        <v>0</v>
      </c>
      <c r="AN178" s="1">
        <f>+IF($A178&lt;&gt;$A177,SUMIF('PPJ1'!$A:$A,Odvetvia!$A178,'PPJ1'!L:L),"")</f>
        <v>0</v>
      </c>
      <c r="AO178" s="5">
        <f t="shared" si="70"/>
        <v>0</v>
      </c>
      <c r="AP178" s="5">
        <f t="shared" si="71"/>
        <v>0</v>
      </c>
      <c r="AQ178" s="5">
        <f t="shared" si="72"/>
        <v>0</v>
      </c>
      <c r="AR178" s="5">
        <f t="shared" si="73"/>
        <v>0</v>
      </c>
    </row>
    <row r="179" spans="1:44" x14ac:dyDescent="0.2">
      <c r="A179" s="224" t="str">
        <f>+zoznam!P176</f>
        <v>športy s lietajúcim diskom</v>
      </c>
      <c r="B179" s="224" t="str">
        <f>+zoznam!Q176</f>
        <v>discgolf</v>
      </c>
      <c r="C179" s="514">
        <f>+zoznam!R176</f>
        <v>0.39</v>
      </c>
      <c r="D179" s="514">
        <f>+zoznam!S176</f>
        <v>0.47</v>
      </c>
      <c r="E179" s="514">
        <f>+zoznam!T176</f>
        <v>0.47</v>
      </c>
      <c r="F179" s="514">
        <f>+zoznam!U176</f>
        <v>0.06</v>
      </c>
      <c r="G179" s="227" t="str">
        <f>+zoznam!V176</f>
        <v>I</v>
      </c>
      <c r="H179" s="35">
        <f>+IF($G179="I",SUMIF('PPJ1'!$B:$B,$B179,'PPJ1'!I:I),"")</f>
        <v>0</v>
      </c>
      <c r="I179" s="35">
        <f>+IF($G179="I",SUMIF('PPJ1'!$B:$B,$B179,'PPJ1'!J:J),"")</f>
        <v>0</v>
      </c>
      <c r="J179" s="35">
        <f>+IF($G179="I",SUMIF('PPJ1'!$B:$B,$B179,'PPJ1'!K:K),"")</f>
        <v>0</v>
      </c>
      <c r="K179" s="35">
        <f>+IF($G179="I",SUMIF('PPJ1'!$B:$B,$B179,'PPJ1'!L:L),"")</f>
        <v>0</v>
      </c>
      <c r="L179" s="5">
        <f>IF($G179="I",$C179*INT(SQRT(3*VLOOKUP($A179,$AJ:AK,2,0))),"")</f>
        <v>0</v>
      </c>
      <c r="M179" s="5">
        <f>IF($G179="I",$C179*INT(SQRT(3*VLOOKUP($A179,$AJ:AL,3,0))),"")</f>
        <v>0</v>
      </c>
      <c r="N179" s="5">
        <f>IF($G179="I",$C179*INT(SQRT(3*VLOOKUP($A179,$AJ:AM,4,0))),"")</f>
        <v>0</v>
      </c>
      <c r="O179" s="5">
        <f>IF($G179="I",$C179*INT(SQRT(3*VLOOKUP($A179,$AJ:AN,5,0))),"")</f>
        <v>0</v>
      </c>
      <c r="P179" s="22">
        <f t="shared" si="65"/>
        <v>2</v>
      </c>
      <c r="Q179" s="18" t="str">
        <f t="shared" si="66"/>
        <v>športy s lietajúcim diskom2</v>
      </c>
      <c r="R179" s="18">
        <f t="shared" si="48"/>
        <v>0.39</v>
      </c>
      <c r="S179" s="15">
        <f t="shared" si="49"/>
        <v>0</v>
      </c>
      <c r="T179" s="15">
        <f t="shared" si="50"/>
        <v>0</v>
      </c>
      <c r="U179" s="15">
        <f t="shared" si="51"/>
        <v>0</v>
      </c>
      <c r="V179" s="15">
        <f t="shared" si="52"/>
        <v>0</v>
      </c>
      <c r="W179" s="15">
        <f t="shared" si="53"/>
        <v>0</v>
      </c>
      <c r="X179" s="15">
        <f t="shared" si="54"/>
        <v>0</v>
      </c>
      <c r="Y179" s="15">
        <f t="shared" si="55"/>
        <v>0</v>
      </c>
      <c r="Z179" s="15">
        <f t="shared" si="56"/>
        <v>0</v>
      </c>
      <c r="AA179" s="15">
        <f>+VLOOKUP(A179,Adr!N:O,2,0)</f>
        <v>106</v>
      </c>
      <c r="AB179" s="32">
        <f>IF(G179="I",VLOOKUP(Q179,IndiPorJ1!L:U,10,FALSE),1000)</f>
        <v>22.950819672131146</v>
      </c>
      <c r="AC179" s="32">
        <f>IFERROR(IF(R179&gt;0,IF(G179="K",VLOOKUP(B179,KolPorJ1!B:CE,82,FALSE),1000),1000),1000)</f>
        <v>1000</v>
      </c>
      <c r="AD179" s="32">
        <v>100</v>
      </c>
      <c r="AE179" s="32">
        <f t="shared" si="67"/>
        <v>22.950819672131146</v>
      </c>
      <c r="AF179" s="32">
        <f t="shared" si="68"/>
        <v>8.9508196721311482</v>
      </c>
      <c r="AG179" s="407" t="str">
        <f t="shared" si="57"/>
        <v/>
      </c>
      <c r="AH179" s="32">
        <f>+IF(R179&lt;&gt;0,MIN(AF179,OdvetviaJ2!AF179),"")</f>
        <v>8.9508196721311482</v>
      </c>
      <c r="AI179" s="413" t="str">
        <f t="shared" si="58"/>
        <v/>
      </c>
      <c r="AJ179" s="1" t="str">
        <f t="shared" si="69"/>
        <v>športy s lietajúcim diskom</v>
      </c>
      <c r="AK179" s="1" t="str">
        <f>+IF($A179&lt;&gt;$A178,SUMIF('PPJ1'!$A:$A,Odvetvia!$A179,'PPJ1'!I:I),"")</f>
        <v/>
      </c>
      <c r="AL179" s="1" t="str">
        <f>+IF($A179&lt;&gt;$A178,SUMIF('PPJ1'!$A:$A,Odvetvia!$A179,'PPJ1'!J:J),"")</f>
        <v/>
      </c>
      <c r="AM179" s="1" t="str">
        <f>+IF($A179&lt;&gt;$A178,SUMIF('PPJ1'!$A:$A,Odvetvia!$A179,'PPJ1'!K:K),"")</f>
        <v/>
      </c>
      <c r="AN179" s="1" t="str">
        <f>+IF($A179&lt;&gt;$A178,SUMIF('PPJ1'!$A:$A,Odvetvia!$A179,'PPJ1'!L:L),"")</f>
        <v/>
      </c>
      <c r="AO179" s="5" t="str">
        <f t="shared" si="70"/>
        <v/>
      </c>
      <c r="AP179" s="5" t="str">
        <f t="shared" si="71"/>
        <v/>
      </c>
      <c r="AQ179" s="5" t="str">
        <f t="shared" si="72"/>
        <v/>
      </c>
      <c r="AR179" s="5" t="str">
        <f t="shared" si="73"/>
        <v/>
      </c>
    </row>
    <row r="180" spans="1:44" x14ac:dyDescent="0.2">
      <c r="A180" s="224" t="str">
        <f>+zoznam!P177</f>
        <v>športy s lietajúcim diskom</v>
      </c>
      <c r="B180" s="224" t="str">
        <f>+zoznam!Q177</f>
        <v>plážové ultimate</v>
      </c>
      <c r="C180" s="514">
        <f>+zoznam!R177</f>
        <v>0.01</v>
      </c>
      <c r="D180" s="514">
        <f>+zoznam!S177</f>
        <v>0.25</v>
      </c>
      <c r="E180" s="514">
        <f>+zoznam!T177</f>
        <v>0.25</v>
      </c>
      <c r="F180" s="514">
        <f>+zoznam!U177</f>
        <v>0.5</v>
      </c>
      <c r="G180" s="227" t="str">
        <f>+zoznam!V177</f>
        <v>K</v>
      </c>
      <c r="H180" s="35" t="str">
        <f>+IF($G180="I",SUMIF('PPJ1'!$B:$B,$B180,'PPJ1'!I:I),"")</f>
        <v/>
      </c>
      <c r="I180" s="35" t="str">
        <f>+IF($G180="I",SUMIF('PPJ1'!$B:$B,$B180,'PPJ1'!J:J),"")</f>
        <v/>
      </c>
      <c r="J180" s="35" t="str">
        <f>+IF($G180="I",SUMIF('PPJ1'!$B:$B,$B180,'PPJ1'!K:K),"")</f>
        <v/>
      </c>
      <c r="K180" s="35" t="str">
        <f>+IF($G180="I",SUMIF('PPJ1'!$B:$B,$B180,'PPJ1'!L:L),"")</f>
        <v/>
      </c>
      <c r="L180" s="5" t="str">
        <f>IF($G180="I",$C180*INT(SQRT(3*VLOOKUP($A180,$AJ:AK,2,0))),"")</f>
        <v/>
      </c>
      <c r="M180" s="5" t="str">
        <f>IF($G180="I",$C180*INT(SQRT(3*VLOOKUP($A180,$AJ:AL,3,0))),"")</f>
        <v/>
      </c>
      <c r="N180" s="5" t="str">
        <f>IF($G180="I",$C180*INT(SQRT(3*VLOOKUP($A180,$AJ:AM,4,0))),"")</f>
        <v/>
      </c>
      <c r="O180" s="5" t="str">
        <f>IF($G180="I",$C180*INT(SQRT(3*VLOOKUP($A180,$AJ:AN,5,0))),"")</f>
        <v/>
      </c>
      <c r="P180" s="22">
        <f t="shared" si="65"/>
        <v>3</v>
      </c>
      <c r="Q180" s="18" t="str">
        <f t="shared" si="66"/>
        <v>športy s lietajúcim diskom3</v>
      </c>
      <c r="R180" s="18">
        <f t="shared" si="48"/>
        <v>0.01</v>
      </c>
      <c r="S180" s="15">
        <f t="shared" si="49"/>
        <v>0</v>
      </c>
      <c r="T180" s="15">
        <f t="shared" si="50"/>
        <v>0</v>
      </c>
      <c r="U180" s="15">
        <f t="shared" si="51"/>
        <v>0</v>
      </c>
      <c r="V180" s="15">
        <f t="shared" si="52"/>
        <v>0</v>
      </c>
      <c r="W180" s="15">
        <f t="shared" si="53"/>
        <v>0</v>
      </c>
      <c r="X180" s="15">
        <f t="shared" si="54"/>
        <v>0</v>
      </c>
      <c r="Y180" s="15">
        <f t="shared" si="55"/>
        <v>0</v>
      </c>
      <c r="Z180" s="15">
        <f t="shared" si="56"/>
        <v>0</v>
      </c>
      <c r="AA180" s="15">
        <f>+VLOOKUP(A180,Adr!N:O,2,0)</f>
        <v>106</v>
      </c>
      <c r="AB180" s="32">
        <f>IF(G180="I",VLOOKUP(Q180,IndiPorJ1!L:U,10,FALSE),1000)</f>
        <v>1000</v>
      </c>
      <c r="AC180" s="32">
        <f>IFERROR(IF(R180&gt;0,IF(G180="K",VLOOKUP(B180,KolPorJ1!B:CE,82,FALSE),1000),1000),1000)</f>
        <v>33.666476299257567</v>
      </c>
      <c r="AD180" s="32">
        <v>100</v>
      </c>
      <c r="AE180" s="32">
        <f t="shared" si="67"/>
        <v>33.666476299257567</v>
      </c>
      <c r="AF180" s="32">
        <f t="shared" si="68"/>
        <v>0.33666476299257569</v>
      </c>
      <c r="AG180" s="407" t="str">
        <f t="shared" si="57"/>
        <v/>
      </c>
      <c r="AH180" s="32">
        <f>+IF(R180&lt;&gt;0,MIN(AF180,OdvetviaJ2!AF180),"")</f>
        <v>0.33666476299257569</v>
      </c>
      <c r="AI180" s="413" t="str">
        <f t="shared" si="58"/>
        <v/>
      </c>
      <c r="AJ180" s="1" t="str">
        <f t="shared" si="69"/>
        <v>športy s lietajúcim diskom</v>
      </c>
      <c r="AK180" s="1" t="str">
        <f>+IF($A180&lt;&gt;$A179,SUMIF('PPJ1'!$A:$A,Odvetvia!$A180,'PPJ1'!I:I),"")</f>
        <v/>
      </c>
      <c r="AL180" s="1" t="str">
        <f>+IF($A180&lt;&gt;$A179,SUMIF('PPJ1'!$A:$A,Odvetvia!$A180,'PPJ1'!J:J),"")</f>
        <v/>
      </c>
      <c r="AM180" s="1" t="str">
        <f>+IF($A180&lt;&gt;$A179,SUMIF('PPJ1'!$A:$A,Odvetvia!$A180,'PPJ1'!K:K),"")</f>
        <v/>
      </c>
      <c r="AN180" s="1" t="str">
        <f>+IF($A180&lt;&gt;$A179,SUMIF('PPJ1'!$A:$A,Odvetvia!$A180,'PPJ1'!L:L),"")</f>
        <v/>
      </c>
      <c r="AO180" s="5" t="str">
        <f t="shared" si="70"/>
        <v/>
      </c>
      <c r="AP180" s="5" t="str">
        <f t="shared" si="71"/>
        <v/>
      </c>
      <c r="AQ180" s="5" t="str">
        <f t="shared" si="72"/>
        <v/>
      </c>
      <c r="AR180" s="5" t="str">
        <f t="shared" si="73"/>
        <v/>
      </c>
    </row>
    <row r="181" spans="1:44" x14ac:dyDescent="0.2">
      <c r="A181" s="224" t="str">
        <f>+zoznam!P178</f>
        <v>športy s lietajúcim diskom</v>
      </c>
      <c r="B181" s="224" t="str">
        <f>+zoznam!Q178</f>
        <v>freestyle (volný štýl)</v>
      </c>
      <c r="C181" s="514">
        <f>+zoznam!R178</f>
        <v>0</v>
      </c>
      <c r="D181" s="514">
        <f>+zoznam!S178</f>
        <v>0.4</v>
      </c>
      <c r="E181" s="514">
        <f>+zoznam!T178</f>
        <v>0.4</v>
      </c>
      <c r="F181" s="514">
        <f>+zoznam!U178</f>
        <v>0.2</v>
      </c>
      <c r="G181" s="227" t="str">
        <f>+zoznam!V178</f>
        <v>I</v>
      </c>
      <c r="H181" s="35">
        <f>+IF($G181="I",SUMIF('PPJ1'!$B:$B,$B181,'PPJ1'!I:I),"")</f>
        <v>0</v>
      </c>
      <c r="I181" s="35">
        <f>+IF($G181="I",SUMIF('PPJ1'!$B:$B,$B181,'PPJ1'!J:J),"")</f>
        <v>0</v>
      </c>
      <c r="J181" s="35">
        <f>+IF($G181="I",SUMIF('PPJ1'!$B:$B,$B181,'PPJ1'!K:K),"")</f>
        <v>0</v>
      </c>
      <c r="K181" s="35">
        <f>+IF($G181="I",SUMIF('PPJ1'!$B:$B,$B181,'PPJ1'!L:L),"")</f>
        <v>0</v>
      </c>
      <c r="L181" s="5">
        <f>IF($G181="I",$C181*INT(SQRT(3*VLOOKUP($A181,$AJ:AK,2,0))),"")</f>
        <v>0</v>
      </c>
      <c r="M181" s="5">
        <f>IF($G181="I",$C181*INT(SQRT(3*VLOOKUP($A181,$AJ:AL,3,0))),"")</f>
        <v>0</v>
      </c>
      <c r="N181" s="5">
        <f>IF($G181="I",$C181*INT(SQRT(3*VLOOKUP($A181,$AJ:AM,4,0))),"")</f>
        <v>0</v>
      </c>
      <c r="O181" s="5">
        <f>IF($G181="I",$C181*INT(SQRT(3*VLOOKUP($A181,$AJ:AN,5,0))),"")</f>
        <v>0</v>
      </c>
      <c r="P181" s="22">
        <f t="shared" si="65"/>
        <v>4</v>
      </c>
      <c r="Q181" s="18" t="str">
        <f t="shared" si="66"/>
        <v>športy s lietajúcim diskom4</v>
      </c>
      <c r="R181" s="18">
        <f t="shared" si="48"/>
        <v>0</v>
      </c>
      <c r="S181" s="15">
        <f t="shared" si="49"/>
        <v>0</v>
      </c>
      <c r="T181" s="15">
        <f t="shared" si="50"/>
        <v>0</v>
      </c>
      <c r="U181" s="15">
        <f t="shared" si="51"/>
        <v>0</v>
      </c>
      <c r="V181" s="15">
        <f t="shared" si="52"/>
        <v>0</v>
      </c>
      <c r="W181" s="15">
        <f t="shared" si="53"/>
        <v>0</v>
      </c>
      <c r="X181" s="15">
        <f t="shared" si="54"/>
        <v>0</v>
      </c>
      <c r="Y181" s="15">
        <f t="shared" si="55"/>
        <v>0</v>
      </c>
      <c r="Z181" s="15">
        <f t="shared" si="56"/>
        <v>0</v>
      </c>
      <c r="AA181" s="15">
        <f>+VLOOKUP(A181,Adr!N:O,2,0)</f>
        <v>106</v>
      </c>
      <c r="AB181" s="32">
        <f>IF(G181="I",VLOOKUP(Q181,IndiPorJ1!L:U,10,FALSE),1000)</f>
        <v>1000</v>
      </c>
      <c r="AC181" s="32">
        <f>IFERROR(IF(R181&gt;0,IF(G181="K",VLOOKUP(B181,KolPorJ1!B:CE,82,FALSE),1000),1000),1000)</f>
        <v>1000</v>
      </c>
      <c r="AD181" s="32">
        <v>100</v>
      </c>
      <c r="AE181" s="32">
        <f t="shared" si="67"/>
        <v>100</v>
      </c>
      <c r="AF181" s="32" t="str">
        <f t="shared" si="68"/>
        <v/>
      </c>
      <c r="AG181" s="407" t="str">
        <f t="shared" si="57"/>
        <v/>
      </c>
      <c r="AH181" s="32" t="str">
        <f>+IF(R181&lt;&gt;0,MIN(AF181,OdvetviaJ2!AF181),"")</f>
        <v/>
      </c>
      <c r="AI181" s="413" t="str">
        <f t="shared" si="58"/>
        <v/>
      </c>
      <c r="AJ181" s="1" t="str">
        <f t="shared" si="69"/>
        <v>športy s lietajúcim diskom</v>
      </c>
      <c r="AK181" s="1" t="str">
        <f>+IF($A181&lt;&gt;$A180,SUMIF('PPJ1'!$A:$A,Odvetvia!$A181,'PPJ1'!I:I),"")</f>
        <v/>
      </c>
      <c r="AL181" s="1" t="str">
        <f>+IF($A181&lt;&gt;$A180,SUMIF('PPJ1'!$A:$A,Odvetvia!$A181,'PPJ1'!J:J),"")</f>
        <v/>
      </c>
      <c r="AM181" s="1" t="str">
        <f>+IF($A181&lt;&gt;$A180,SUMIF('PPJ1'!$A:$A,Odvetvia!$A181,'PPJ1'!K:K),"")</f>
        <v/>
      </c>
      <c r="AN181" s="1" t="str">
        <f>+IF($A181&lt;&gt;$A180,SUMIF('PPJ1'!$A:$A,Odvetvia!$A181,'PPJ1'!L:L),"")</f>
        <v/>
      </c>
      <c r="AO181" s="5" t="str">
        <f t="shared" si="70"/>
        <v/>
      </c>
      <c r="AP181" s="5" t="str">
        <f t="shared" si="71"/>
        <v/>
      </c>
      <c r="AQ181" s="5" t="str">
        <f t="shared" si="72"/>
        <v/>
      </c>
      <c r="AR181" s="5" t="str">
        <f t="shared" si="73"/>
        <v/>
      </c>
    </row>
    <row r="182" spans="1:44" x14ac:dyDescent="0.2">
      <c r="A182" s="224" t="str">
        <f>+zoznam!P179</f>
        <v>športy s lietajúcim diskom</v>
      </c>
      <c r="B182" s="224" t="str">
        <f>+zoznam!Q179</f>
        <v>guts</v>
      </c>
      <c r="C182" s="514">
        <f>+zoznam!R179</f>
        <v>0</v>
      </c>
      <c r="D182" s="514">
        <f>+zoznam!S179</f>
        <v>0.4</v>
      </c>
      <c r="E182" s="514">
        <f>+zoznam!T179</f>
        <v>0.4</v>
      </c>
      <c r="F182" s="514">
        <f>+zoznam!U179</f>
        <v>0.2</v>
      </c>
      <c r="G182" s="227" t="str">
        <f>+zoznam!V179</f>
        <v>K</v>
      </c>
      <c r="H182" s="35" t="str">
        <f>+IF($G182="I",SUMIF('PPJ1'!$B:$B,$B182,'PPJ1'!I:I),"")</f>
        <v/>
      </c>
      <c r="I182" s="35" t="str">
        <f>+IF($G182="I",SUMIF('PPJ1'!$B:$B,$B182,'PPJ1'!J:J),"")</f>
        <v/>
      </c>
      <c r="J182" s="35" t="str">
        <f>+IF($G182="I",SUMIF('PPJ1'!$B:$B,$B182,'PPJ1'!K:K),"")</f>
        <v/>
      </c>
      <c r="K182" s="35" t="str">
        <f>+IF($G182="I",SUMIF('PPJ1'!$B:$B,$B182,'PPJ1'!L:L),"")</f>
        <v/>
      </c>
      <c r="L182" s="5" t="str">
        <f>IF($G182="I",$C182*INT(SQRT(3*VLOOKUP($A182,$AJ:AK,2,0))),"")</f>
        <v/>
      </c>
      <c r="M182" s="5" t="str">
        <f>IF($G182="I",$C182*INT(SQRT(3*VLOOKUP($A182,$AJ:AL,3,0))),"")</f>
        <v/>
      </c>
      <c r="N182" s="5" t="str">
        <f>IF($G182="I",$C182*INT(SQRT(3*VLOOKUP($A182,$AJ:AM,4,0))),"")</f>
        <v/>
      </c>
      <c r="O182" s="5" t="str">
        <f>IF($G182="I",$C182*INT(SQRT(3*VLOOKUP($A182,$AJ:AN,5,0))),"")</f>
        <v/>
      </c>
      <c r="P182" s="22">
        <f t="shared" si="65"/>
        <v>4</v>
      </c>
      <c r="Q182" s="18" t="str">
        <f t="shared" si="66"/>
        <v>športy s lietajúcim diskom4</v>
      </c>
      <c r="R182" s="18">
        <f t="shared" si="48"/>
        <v>0</v>
      </c>
      <c r="S182" s="15" t="str">
        <f t="shared" si="49"/>
        <v/>
      </c>
      <c r="T182" s="15" t="str">
        <f t="shared" si="50"/>
        <v/>
      </c>
      <c r="U182" s="15" t="str">
        <f t="shared" si="51"/>
        <v/>
      </c>
      <c r="V182" s="15" t="str">
        <f t="shared" si="52"/>
        <v/>
      </c>
      <c r="W182" s="15" t="str">
        <f t="shared" si="53"/>
        <v/>
      </c>
      <c r="X182" s="15" t="str">
        <f t="shared" si="54"/>
        <v/>
      </c>
      <c r="Y182" s="15" t="str">
        <f t="shared" si="55"/>
        <v/>
      </c>
      <c r="Z182" s="15" t="str">
        <f t="shared" si="56"/>
        <v/>
      </c>
      <c r="AA182" s="15">
        <f>+VLOOKUP(A182,Adr!N:O,2,0)</f>
        <v>106</v>
      </c>
      <c r="AB182" s="32">
        <f>IF(G182="I",VLOOKUP(Q182,IndiPorJ1!L:U,10,FALSE),1000)</f>
        <v>1000</v>
      </c>
      <c r="AC182" s="32">
        <f>IFERROR(IF(R182&gt;0,IF(G182="K",VLOOKUP(B182,KolPorJ1!B:CE,82,FALSE),1000),1000),1000)</f>
        <v>1000</v>
      </c>
      <c r="AD182" s="32">
        <v>100</v>
      </c>
      <c r="AE182" s="32">
        <f t="shared" si="67"/>
        <v>100</v>
      </c>
      <c r="AF182" s="32" t="str">
        <f t="shared" si="68"/>
        <v/>
      </c>
      <c r="AG182" s="407" t="str">
        <f t="shared" si="57"/>
        <v/>
      </c>
      <c r="AH182" s="32" t="str">
        <f>+IF(R182&lt;&gt;0,MIN(AF182,OdvetviaJ2!AF182),"")</f>
        <v/>
      </c>
      <c r="AI182" s="413" t="str">
        <f t="shared" si="58"/>
        <v/>
      </c>
      <c r="AJ182" s="1" t="str">
        <f t="shared" si="69"/>
        <v>športy s lietajúcim diskom</v>
      </c>
      <c r="AK182" s="1" t="str">
        <f>+IF($A182&lt;&gt;$A181,SUMIF('PPJ1'!$A:$A,Odvetvia!$A182,'PPJ1'!I:I),"")</f>
        <v/>
      </c>
      <c r="AL182" s="1" t="str">
        <f>+IF($A182&lt;&gt;$A181,SUMIF('PPJ1'!$A:$A,Odvetvia!$A182,'PPJ1'!J:J),"")</f>
        <v/>
      </c>
      <c r="AM182" s="1" t="str">
        <f>+IF($A182&lt;&gt;$A181,SUMIF('PPJ1'!$A:$A,Odvetvia!$A182,'PPJ1'!K:K),"")</f>
        <v/>
      </c>
      <c r="AN182" s="1" t="str">
        <f>+IF($A182&lt;&gt;$A181,SUMIF('PPJ1'!$A:$A,Odvetvia!$A182,'PPJ1'!L:L),"")</f>
        <v/>
      </c>
      <c r="AO182" s="5" t="str">
        <f t="shared" si="70"/>
        <v/>
      </c>
      <c r="AP182" s="5" t="str">
        <f t="shared" si="71"/>
        <v/>
      </c>
      <c r="AQ182" s="5" t="str">
        <f t="shared" si="72"/>
        <v/>
      </c>
      <c r="AR182" s="5" t="str">
        <f t="shared" si="73"/>
        <v/>
      </c>
    </row>
    <row r="183" spans="1:44" x14ac:dyDescent="0.2">
      <c r="A183" s="224" t="str">
        <f>+zoznam!P180</f>
        <v>taekwondo</v>
      </c>
      <c r="B183" s="224" t="str">
        <f>+zoznam!Q180</f>
        <v>taekwondo</v>
      </c>
      <c r="C183" s="514">
        <f>+zoznam!R180</f>
        <v>1</v>
      </c>
      <c r="D183" s="514">
        <f>+zoznam!S180</f>
        <v>0.5</v>
      </c>
      <c r="E183" s="514">
        <f>+zoznam!T180</f>
        <v>0.5</v>
      </c>
      <c r="F183" s="514">
        <f>+zoznam!U180</f>
        <v>0</v>
      </c>
      <c r="G183" s="227" t="str">
        <f>+zoznam!V180</f>
        <v>I</v>
      </c>
      <c r="H183" s="35">
        <f>+IF($G183="I",SUMIF('PPJ1'!$B:$B,$B183,'PPJ1'!I:I),"")</f>
        <v>16</v>
      </c>
      <c r="I183" s="35">
        <f>+IF($G183="I",SUMIF('PPJ1'!$B:$B,$B183,'PPJ1'!J:J),"")</f>
        <v>16</v>
      </c>
      <c r="J183" s="35">
        <f>+IF($G183="I",SUMIF('PPJ1'!$B:$B,$B183,'PPJ1'!K:K),"")</f>
        <v>16</v>
      </c>
      <c r="K183" s="35">
        <f>+IF($G183="I",SUMIF('PPJ1'!$B:$B,$B183,'PPJ1'!L:L),"")</f>
        <v>254</v>
      </c>
      <c r="L183" s="5">
        <f>IF($G183="I",$C183*INT(SQRT(3*VLOOKUP($A183,$AJ:AK,2,0))),"")</f>
        <v>6</v>
      </c>
      <c r="M183" s="5">
        <f>IF($G183="I",$C183*INT(SQRT(3*VLOOKUP($A183,$AJ:AL,3,0))),"")</f>
        <v>6</v>
      </c>
      <c r="N183" s="5">
        <f>IF($G183="I",$C183*INT(SQRT(3*VLOOKUP($A183,$AJ:AM,4,0))),"")</f>
        <v>6</v>
      </c>
      <c r="O183" s="5">
        <f>IF($G183="I",$C183*INT(SQRT(3*VLOOKUP($A183,$AJ:AN,5,0))),"")</f>
        <v>27</v>
      </c>
      <c r="P183" s="22">
        <f t="shared" si="65"/>
        <v>1</v>
      </c>
      <c r="Q183" s="18" t="str">
        <f t="shared" si="66"/>
        <v>taekwondo1</v>
      </c>
      <c r="R183" s="18">
        <f t="shared" si="48"/>
        <v>1</v>
      </c>
      <c r="S183" s="15">
        <f t="shared" si="49"/>
        <v>16</v>
      </c>
      <c r="T183" s="15">
        <f t="shared" si="50"/>
        <v>16</v>
      </c>
      <c r="U183" s="15">
        <f t="shared" si="51"/>
        <v>16</v>
      </c>
      <c r="V183" s="15">
        <f t="shared" si="52"/>
        <v>254</v>
      </c>
      <c r="W183" s="15">
        <f t="shared" si="53"/>
        <v>6</v>
      </c>
      <c r="X183" s="15">
        <f t="shared" si="54"/>
        <v>6</v>
      </c>
      <c r="Y183" s="15">
        <f t="shared" si="55"/>
        <v>6</v>
      </c>
      <c r="Z183" s="15">
        <f t="shared" si="56"/>
        <v>27</v>
      </c>
      <c r="AA183" s="15">
        <f>+VLOOKUP(A183,Adr!N:O,2,0)</f>
        <v>213</v>
      </c>
      <c r="AB183" s="32">
        <f>IF(G183="I",VLOOKUP(Q183,IndiPorJ1!L:U,10,FALSE),1000)</f>
        <v>1000</v>
      </c>
      <c r="AC183" s="32">
        <f>IFERROR(IF(R183&gt;0,IF(G183="K",VLOOKUP(B183,KolPorJ1!B:CE,82,FALSE),1000),1000),1000)</f>
        <v>1000</v>
      </c>
      <c r="AD183" s="32">
        <v>78.170823885109598</v>
      </c>
      <c r="AE183" s="32">
        <f t="shared" si="67"/>
        <v>78.170823885109598</v>
      </c>
      <c r="AF183" s="32">
        <f t="shared" si="68"/>
        <v>78.170823885109598</v>
      </c>
      <c r="AG183" s="407">
        <f t="shared" si="57"/>
        <v>78.170823885109598</v>
      </c>
      <c r="AH183" s="32">
        <f>+IF(R183&lt;&gt;0,MIN(AF183,OdvetviaJ2!AF183),"")</f>
        <v>78.170823885109598</v>
      </c>
      <c r="AI183" s="413">
        <f t="shared" si="58"/>
        <v>78.170823885109598</v>
      </c>
      <c r="AJ183" s="1" t="str">
        <f t="shared" si="69"/>
        <v>taekwondo</v>
      </c>
      <c r="AK183" s="1">
        <f>+IF($A183&lt;&gt;$A182,SUMIF('PPJ1'!$A:$A,Odvetvia!$A183,'PPJ1'!I:I),"")</f>
        <v>16</v>
      </c>
      <c r="AL183" s="1">
        <f>+IF($A183&lt;&gt;$A182,SUMIF('PPJ1'!$A:$A,Odvetvia!$A183,'PPJ1'!J:J),"")</f>
        <v>16</v>
      </c>
      <c r="AM183" s="1">
        <f>+IF($A183&lt;&gt;$A182,SUMIF('PPJ1'!$A:$A,Odvetvia!$A183,'PPJ1'!K:K),"")</f>
        <v>16</v>
      </c>
      <c r="AN183" s="1">
        <f>+IF($A183&lt;&gt;$A182,SUMIF('PPJ1'!$A:$A,Odvetvia!$A183,'PPJ1'!L:L),"")</f>
        <v>254</v>
      </c>
      <c r="AO183" s="5">
        <f t="shared" si="70"/>
        <v>6</v>
      </c>
      <c r="AP183" s="5">
        <f t="shared" si="71"/>
        <v>6</v>
      </c>
      <c r="AQ183" s="5">
        <f t="shared" si="72"/>
        <v>6</v>
      </c>
      <c r="AR183" s="5">
        <f t="shared" si="73"/>
        <v>27</v>
      </c>
    </row>
    <row r="184" spans="1:44" x14ac:dyDescent="0.2">
      <c r="A184" s="224" t="str">
        <f>+zoznam!P181</f>
        <v>tanečný šport</v>
      </c>
      <c r="B184" s="224" t="str">
        <f>+zoznam!Q181</f>
        <v>tanečný šport</v>
      </c>
      <c r="C184" s="514">
        <f>+zoznam!R181</f>
        <v>0.7</v>
      </c>
      <c r="D184" s="514">
        <f>+zoznam!S181</f>
        <v>0</v>
      </c>
      <c r="E184" s="514">
        <f>+zoznam!T181</f>
        <v>0</v>
      </c>
      <c r="F184" s="514">
        <f>+zoznam!U181</f>
        <v>1</v>
      </c>
      <c r="G184" s="227" t="str">
        <f>+zoznam!V181</f>
        <v>I</v>
      </c>
      <c r="H184" s="35">
        <f>+IF($G184="I",SUMIF('PPJ1'!$B:$B,$B184,'PPJ1'!I:I),"")</f>
        <v>6</v>
      </c>
      <c r="I184" s="35">
        <f>+IF($G184="I",SUMIF('PPJ1'!$B:$B,$B184,'PPJ1'!J:J),"")</f>
        <v>8</v>
      </c>
      <c r="J184" s="35">
        <f>+IF($G184="I",SUMIF('PPJ1'!$B:$B,$B184,'PPJ1'!K:K),"")</f>
        <v>8</v>
      </c>
      <c r="K184" s="35">
        <f>+IF($G184="I",SUMIF('PPJ1'!$B:$B,$B184,'PPJ1'!L:L),"")</f>
        <v>7</v>
      </c>
      <c r="L184" s="5">
        <f>IF($G184="I",$C184*INT(SQRT(3*VLOOKUP($A184,$AJ:AK,2,0))),"")</f>
        <v>3.5</v>
      </c>
      <c r="M184" s="5">
        <f>IF($G184="I",$C184*INT(SQRT(3*VLOOKUP($A184,$AJ:AL,3,0))),"")</f>
        <v>2.8</v>
      </c>
      <c r="N184" s="5">
        <f>IF($G184="I",$C184*INT(SQRT(3*VLOOKUP($A184,$AJ:AM,4,0))),"")</f>
        <v>4.8999999999999995</v>
      </c>
      <c r="O184" s="5">
        <f>IF($G184="I",$C184*INT(SQRT(3*VLOOKUP($A184,$AJ:AN,5,0))),"")</f>
        <v>4.1999999999999993</v>
      </c>
      <c r="P184" s="22">
        <f t="shared" si="65"/>
        <v>1</v>
      </c>
      <c r="Q184" s="18" t="str">
        <f t="shared" si="66"/>
        <v>tanečný šport1</v>
      </c>
      <c r="R184" s="18">
        <f t="shared" si="48"/>
        <v>0.7</v>
      </c>
      <c r="S184" s="15">
        <f t="shared" si="49"/>
        <v>6</v>
      </c>
      <c r="T184" s="15">
        <f t="shared" si="50"/>
        <v>8</v>
      </c>
      <c r="U184" s="15">
        <f t="shared" si="51"/>
        <v>8</v>
      </c>
      <c r="V184" s="15">
        <f t="shared" si="52"/>
        <v>7</v>
      </c>
      <c r="W184" s="15">
        <f t="shared" si="53"/>
        <v>4</v>
      </c>
      <c r="X184" s="15">
        <f t="shared" si="54"/>
        <v>3</v>
      </c>
      <c r="Y184" s="15">
        <f t="shared" si="55"/>
        <v>5</v>
      </c>
      <c r="Z184" s="15">
        <f t="shared" si="56"/>
        <v>4</v>
      </c>
      <c r="AA184" s="15">
        <f>+VLOOKUP(A184,Adr!N:O,2,0)</f>
        <v>97</v>
      </c>
      <c r="AB184" s="32">
        <f>IF(G184="I",VLOOKUP(Q184,IndiPorJ1!L:U,10,FALSE),1000)</f>
        <v>1000</v>
      </c>
      <c r="AC184" s="32">
        <f>IFERROR(IF(R184&gt;0,IF(G184="K",VLOOKUP(B184,KolPorJ1!B:CE,82,FALSE),1000),1000),1000)</f>
        <v>1000</v>
      </c>
      <c r="AD184" s="32">
        <v>52.041237113402062</v>
      </c>
      <c r="AE184" s="32">
        <f t="shared" si="67"/>
        <v>52.041237113402062</v>
      </c>
      <c r="AF184" s="32">
        <f t="shared" si="68"/>
        <v>36.428865979381442</v>
      </c>
      <c r="AG184" s="407">
        <f t="shared" si="57"/>
        <v>61.552577319587627</v>
      </c>
      <c r="AH184" s="32">
        <f>+IF(R184&lt;&gt;0,MIN(AF184,OdvetviaJ2!AF184),"")</f>
        <v>36.428865979381442</v>
      </c>
      <c r="AI184" s="413">
        <f t="shared" si="58"/>
        <v>60.552577319587627</v>
      </c>
      <c r="AJ184" s="1" t="str">
        <f t="shared" si="69"/>
        <v>tanečný šport</v>
      </c>
      <c r="AK184" s="1">
        <f>+IF($A184&lt;&gt;$A183,SUMIF('PPJ1'!$A:$A,Odvetvia!$A184,'PPJ1'!I:I),"")</f>
        <v>10</v>
      </c>
      <c r="AL184" s="1">
        <f>+IF($A184&lt;&gt;$A183,SUMIF('PPJ1'!$A:$A,Odvetvia!$A184,'PPJ1'!J:J),"")</f>
        <v>8</v>
      </c>
      <c r="AM184" s="1">
        <f>+IF($A184&lt;&gt;$A183,SUMIF('PPJ1'!$A:$A,Odvetvia!$A184,'PPJ1'!K:K),"")</f>
        <v>18</v>
      </c>
      <c r="AN184" s="1">
        <f>+IF($A184&lt;&gt;$A183,SUMIF('PPJ1'!$A:$A,Odvetvia!$A184,'PPJ1'!L:L),"")</f>
        <v>13</v>
      </c>
      <c r="AO184" s="5">
        <f t="shared" si="70"/>
        <v>5</v>
      </c>
      <c r="AP184" s="5">
        <f t="shared" si="71"/>
        <v>4</v>
      </c>
      <c r="AQ184" s="5">
        <f t="shared" si="72"/>
        <v>7</v>
      </c>
      <c r="AR184" s="5">
        <f t="shared" si="73"/>
        <v>6</v>
      </c>
    </row>
    <row r="185" spans="1:44" x14ac:dyDescent="0.2">
      <c r="A185" s="224" t="str">
        <f>+zoznam!P182</f>
        <v>tanečný šport</v>
      </c>
      <c r="B185" s="224" t="str">
        <f>+zoznam!Q182</f>
        <v>akrobatický rokenrol</v>
      </c>
      <c r="C185" s="514">
        <f>+zoznam!R182</f>
        <v>0.1</v>
      </c>
      <c r="D185" s="514">
        <f>+zoznam!S182</f>
        <v>0</v>
      </c>
      <c r="E185" s="514">
        <f>+zoznam!T182</f>
        <v>0.2</v>
      </c>
      <c r="F185" s="514">
        <f>+zoznam!U182</f>
        <v>0.8</v>
      </c>
      <c r="G185" s="227" t="str">
        <f>+zoznam!V182</f>
        <v>I</v>
      </c>
      <c r="H185" s="35">
        <f>+IF($G185="I",SUMIF('PPJ1'!$B:$B,$B185,'PPJ1'!I:I),"")</f>
        <v>3</v>
      </c>
      <c r="I185" s="35">
        <f>+IF($G185="I",SUMIF('PPJ1'!$B:$B,$B185,'PPJ1'!J:J),"")</f>
        <v>0</v>
      </c>
      <c r="J185" s="35">
        <f>+IF($G185="I",SUMIF('PPJ1'!$B:$B,$B185,'PPJ1'!K:K),"")</f>
        <v>2</v>
      </c>
      <c r="K185" s="35">
        <f>+IF($G185="I",SUMIF('PPJ1'!$B:$B,$B185,'PPJ1'!L:L),"")</f>
        <v>1</v>
      </c>
      <c r="L185" s="5">
        <f>IF($G185="I",$C185*INT(SQRT(3*VLOOKUP($A185,$AJ:AK,2,0))),"")</f>
        <v>0.5</v>
      </c>
      <c r="M185" s="5">
        <f>IF($G185="I",$C185*INT(SQRT(3*VLOOKUP($A185,$AJ:AL,3,0))),"")</f>
        <v>0.4</v>
      </c>
      <c r="N185" s="5">
        <f>IF($G185="I",$C185*INT(SQRT(3*VLOOKUP($A185,$AJ:AM,4,0))),"")</f>
        <v>0.70000000000000007</v>
      </c>
      <c r="O185" s="5">
        <f>IF($G185="I",$C185*INT(SQRT(3*VLOOKUP($A185,$AJ:AN,5,0))),"")</f>
        <v>0.60000000000000009</v>
      </c>
      <c r="P185" s="22">
        <f t="shared" si="65"/>
        <v>2</v>
      </c>
      <c r="Q185" s="18" t="str">
        <f t="shared" si="66"/>
        <v>tanečný šport2</v>
      </c>
      <c r="R185" s="18">
        <f t="shared" si="48"/>
        <v>0.1</v>
      </c>
      <c r="S185" s="15">
        <f t="shared" si="49"/>
        <v>3</v>
      </c>
      <c r="T185" s="15">
        <f t="shared" si="50"/>
        <v>0</v>
      </c>
      <c r="U185" s="15">
        <f t="shared" si="51"/>
        <v>2</v>
      </c>
      <c r="V185" s="15">
        <f t="shared" si="52"/>
        <v>1</v>
      </c>
      <c r="W185" s="15">
        <f t="shared" si="53"/>
        <v>1</v>
      </c>
      <c r="X185" s="15">
        <f t="shared" si="54"/>
        <v>0</v>
      </c>
      <c r="Y185" s="15">
        <f t="shared" si="55"/>
        <v>1</v>
      </c>
      <c r="Z185" s="15">
        <f t="shared" si="56"/>
        <v>1</v>
      </c>
      <c r="AA185" s="15">
        <f>+VLOOKUP(A185,Adr!N:O,2,0)</f>
        <v>97</v>
      </c>
      <c r="AB185" s="32">
        <f>IF(G185="I",VLOOKUP(Q185,IndiPorJ1!L:U,10,FALSE),1000)</f>
        <v>1000</v>
      </c>
      <c r="AC185" s="32">
        <f>IFERROR(IF(R185&gt;0,IF(G185="K",VLOOKUP(B185,KolPorJ1!B:CE,82,FALSE),1000),1000),1000)</f>
        <v>1000</v>
      </c>
      <c r="AD185" s="32">
        <v>75.257731958762889</v>
      </c>
      <c r="AE185" s="32">
        <f t="shared" si="67"/>
        <v>75.257731958762889</v>
      </c>
      <c r="AF185" s="32">
        <f t="shared" si="68"/>
        <v>7.5257731958762895</v>
      </c>
      <c r="AG185" s="407" t="str">
        <f t="shared" si="57"/>
        <v/>
      </c>
      <c r="AH185" s="32">
        <f>+IF(R185&lt;&gt;0,MIN(AF185,OdvetviaJ2!AF185),"")</f>
        <v>7.5257731958762895</v>
      </c>
      <c r="AI185" s="413" t="str">
        <f t="shared" si="58"/>
        <v/>
      </c>
      <c r="AJ185" s="1" t="str">
        <f t="shared" si="69"/>
        <v>tanečný šport</v>
      </c>
      <c r="AK185" s="1" t="str">
        <f>+IF($A185&lt;&gt;$A184,SUMIF('PPJ1'!$A:$A,Odvetvia!$A185,'PPJ1'!I:I),"")</f>
        <v/>
      </c>
      <c r="AL185" s="1" t="str">
        <f>+IF($A185&lt;&gt;$A184,SUMIF('PPJ1'!$A:$A,Odvetvia!$A185,'PPJ1'!J:J),"")</f>
        <v/>
      </c>
      <c r="AM185" s="1" t="str">
        <f>+IF($A185&lt;&gt;$A184,SUMIF('PPJ1'!$A:$A,Odvetvia!$A185,'PPJ1'!K:K),"")</f>
        <v/>
      </c>
      <c r="AN185" s="1" t="str">
        <f>+IF($A185&lt;&gt;$A184,SUMIF('PPJ1'!$A:$A,Odvetvia!$A185,'PPJ1'!L:L),"")</f>
        <v/>
      </c>
      <c r="AO185" s="5" t="str">
        <f t="shared" si="70"/>
        <v/>
      </c>
      <c r="AP185" s="5" t="str">
        <f t="shared" si="71"/>
        <v/>
      </c>
      <c r="AQ185" s="5" t="str">
        <f t="shared" si="72"/>
        <v/>
      </c>
      <c r="AR185" s="5" t="str">
        <f t="shared" si="73"/>
        <v/>
      </c>
    </row>
    <row r="186" spans="1:44" x14ac:dyDescent="0.2">
      <c r="A186" s="224" t="str">
        <f>+zoznam!P183</f>
        <v>tanečný šport</v>
      </c>
      <c r="B186" s="224" t="str">
        <f>+zoznam!Q183</f>
        <v>breaking</v>
      </c>
      <c r="C186" s="514">
        <f>+zoznam!R183</f>
        <v>0.1</v>
      </c>
      <c r="D186" s="514">
        <f>+zoznam!S183</f>
        <v>0.8</v>
      </c>
      <c r="E186" s="514">
        <f>+zoznam!T183</f>
        <v>0.2</v>
      </c>
      <c r="F186" s="514">
        <f>+zoznam!U183</f>
        <v>0</v>
      </c>
      <c r="G186" s="227" t="str">
        <f>+zoznam!V183</f>
        <v>I</v>
      </c>
      <c r="H186" s="35">
        <f>+IF($G186="I",SUMIF('PPJ1'!$B:$B,$B186,'PPJ1'!I:I),"")</f>
        <v>0</v>
      </c>
      <c r="I186" s="35">
        <f>+IF($G186="I",SUMIF('PPJ1'!$B:$B,$B186,'PPJ1'!J:J),"")</f>
        <v>0</v>
      </c>
      <c r="J186" s="35">
        <f>+IF($G186="I",SUMIF('PPJ1'!$B:$B,$B186,'PPJ1'!K:K),"")</f>
        <v>2</v>
      </c>
      <c r="K186" s="35">
        <f>+IF($G186="I",SUMIF('PPJ1'!$B:$B,$B186,'PPJ1'!L:L),"")</f>
        <v>2</v>
      </c>
      <c r="L186" s="5">
        <f>IF($G186="I",$C186*INT(SQRT(3*VLOOKUP($A186,$AJ:AK,2,0))),"")</f>
        <v>0.5</v>
      </c>
      <c r="M186" s="5">
        <f>IF($G186="I",$C186*INT(SQRT(3*VLOOKUP($A186,$AJ:AL,3,0))),"")</f>
        <v>0.4</v>
      </c>
      <c r="N186" s="5">
        <f>IF($G186="I",$C186*INT(SQRT(3*VLOOKUP($A186,$AJ:AM,4,0))),"")</f>
        <v>0.70000000000000007</v>
      </c>
      <c r="O186" s="5">
        <f>IF($G186="I",$C186*INT(SQRT(3*VLOOKUP($A186,$AJ:AN,5,0))),"")</f>
        <v>0.60000000000000009</v>
      </c>
      <c r="P186" s="22">
        <f t="shared" si="65"/>
        <v>3</v>
      </c>
      <c r="Q186" s="18" t="str">
        <f t="shared" si="66"/>
        <v>tanečný šport3</v>
      </c>
      <c r="R186" s="18">
        <f t="shared" si="48"/>
        <v>0.1</v>
      </c>
      <c r="S186" s="15">
        <f t="shared" si="49"/>
        <v>0</v>
      </c>
      <c r="T186" s="15">
        <f t="shared" si="50"/>
        <v>0</v>
      </c>
      <c r="U186" s="15">
        <f t="shared" si="51"/>
        <v>2</v>
      </c>
      <c r="V186" s="15">
        <f t="shared" si="52"/>
        <v>2</v>
      </c>
      <c r="W186" s="15">
        <f t="shared" si="53"/>
        <v>1</v>
      </c>
      <c r="X186" s="15">
        <f t="shared" si="54"/>
        <v>0</v>
      </c>
      <c r="Y186" s="15">
        <f t="shared" si="55"/>
        <v>1</v>
      </c>
      <c r="Z186" s="15">
        <f t="shared" si="56"/>
        <v>1</v>
      </c>
      <c r="AA186" s="15">
        <f>+VLOOKUP(A186,Adr!N:O,2,0)</f>
        <v>97</v>
      </c>
      <c r="AB186" s="32">
        <f>IF(G186="I",VLOOKUP(Q186,IndiPorJ1!L:U,10,FALSE),1000)</f>
        <v>1000</v>
      </c>
      <c r="AC186" s="32">
        <f>IFERROR(IF(R186&gt;0,IF(G186="K",VLOOKUP(B186,KolPorJ1!B:CE,82,FALSE),1000),1000),1000)</f>
        <v>1000</v>
      </c>
      <c r="AD186" s="32">
        <v>82.680412371134025</v>
      </c>
      <c r="AE186" s="32">
        <f t="shared" si="67"/>
        <v>82.680412371134025</v>
      </c>
      <c r="AF186" s="32">
        <f t="shared" si="68"/>
        <v>8.2680412371134029</v>
      </c>
      <c r="AG186" s="407" t="str">
        <f t="shared" si="57"/>
        <v/>
      </c>
      <c r="AH186" s="32">
        <f>+IF(R186&lt;&gt;0,MIN(AF186,OdvetviaJ2!AF186),"")</f>
        <v>8.2680412371134029</v>
      </c>
      <c r="AI186" s="413" t="str">
        <f t="shared" si="58"/>
        <v/>
      </c>
      <c r="AJ186" s="1" t="str">
        <f t="shared" si="69"/>
        <v>tanečný šport</v>
      </c>
      <c r="AK186" s="1" t="str">
        <f>+IF($A186&lt;&gt;$A185,SUMIF('PPJ1'!$A:$A,Odvetvia!$A186,'PPJ1'!I:I),"")</f>
        <v/>
      </c>
      <c r="AL186" s="1" t="str">
        <f>+IF($A186&lt;&gt;$A185,SUMIF('PPJ1'!$A:$A,Odvetvia!$A186,'PPJ1'!J:J),"")</f>
        <v/>
      </c>
      <c r="AM186" s="1" t="str">
        <f>+IF($A186&lt;&gt;$A185,SUMIF('PPJ1'!$A:$A,Odvetvia!$A186,'PPJ1'!K:K),"")</f>
        <v/>
      </c>
      <c r="AN186" s="1" t="str">
        <f>+IF($A186&lt;&gt;$A185,SUMIF('PPJ1'!$A:$A,Odvetvia!$A186,'PPJ1'!L:L),"")</f>
        <v/>
      </c>
      <c r="AO186" s="5" t="str">
        <f t="shared" si="70"/>
        <v/>
      </c>
      <c r="AP186" s="5" t="str">
        <f t="shared" si="71"/>
        <v/>
      </c>
      <c r="AQ186" s="5" t="str">
        <f t="shared" si="72"/>
        <v/>
      </c>
      <c r="AR186" s="5" t="str">
        <f t="shared" si="73"/>
        <v/>
      </c>
    </row>
    <row r="187" spans="1:44" x14ac:dyDescent="0.2">
      <c r="A187" s="224" t="str">
        <f>+zoznam!P184</f>
        <v>tanečný šport</v>
      </c>
      <c r="B187" s="224" t="str">
        <f>+zoznam!Q184</f>
        <v>trendové tance</v>
      </c>
      <c r="C187" s="514">
        <f>+zoznam!R184</f>
        <v>0.1</v>
      </c>
      <c r="D187" s="514">
        <f>+zoznam!S184</f>
        <v>0.2</v>
      </c>
      <c r="E187" s="514">
        <f>+zoznam!T184</f>
        <v>0.2</v>
      </c>
      <c r="F187" s="514">
        <f>+zoznam!U184</f>
        <v>0.6</v>
      </c>
      <c r="G187" s="227" t="str">
        <f>+zoznam!V184</f>
        <v>I</v>
      </c>
      <c r="H187" s="35">
        <f>+IF($G187="I",SUMIF('PPJ1'!$B:$B,$B187,'PPJ1'!I:I),"")</f>
        <v>1</v>
      </c>
      <c r="I187" s="35">
        <f>+IF($G187="I",SUMIF('PPJ1'!$B:$B,$B187,'PPJ1'!J:J),"")</f>
        <v>0</v>
      </c>
      <c r="J187" s="35">
        <f>+IF($G187="I",SUMIF('PPJ1'!$B:$B,$B187,'PPJ1'!K:K),"")</f>
        <v>6</v>
      </c>
      <c r="K187" s="35">
        <f>+IF($G187="I",SUMIF('PPJ1'!$B:$B,$B187,'PPJ1'!L:L),"")</f>
        <v>3</v>
      </c>
      <c r="L187" s="5">
        <f>IF($G187="I",$C187*INT(SQRT(3*VLOOKUP($A187,$AJ:AK,2,0))),"")</f>
        <v>0.5</v>
      </c>
      <c r="M187" s="5">
        <f>IF($G187="I",$C187*INT(SQRT(3*VLOOKUP($A187,$AJ:AL,3,0))),"")</f>
        <v>0.4</v>
      </c>
      <c r="N187" s="5">
        <f>IF($G187="I",$C187*INT(SQRT(3*VLOOKUP($A187,$AJ:AM,4,0))),"")</f>
        <v>0.70000000000000007</v>
      </c>
      <c r="O187" s="5">
        <f>IF($G187="I",$C187*INT(SQRT(3*VLOOKUP($A187,$AJ:AN,5,0))),"")</f>
        <v>0.60000000000000009</v>
      </c>
      <c r="P187" s="22">
        <f t="shared" si="65"/>
        <v>4</v>
      </c>
      <c r="Q187" s="18" t="str">
        <f t="shared" si="66"/>
        <v>tanečný šport4</v>
      </c>
      <c r="R187" s="18">
        <f t="shared" si="48"/>
        <v>0.1</v>
      </c>
      <c r="S187" s="15">
        <f t="shared" si="49"/>
        <v>1</v>
      </c>
      <c r="T187" s="15">
        <f t="shared" si="50"/>
        <v>0</v>
      </c>
      <c r="U187" s="15">
        <f t="shared" si="51"/>
        <v>6</v>
      </c>
      <c r="V187" s="15">
        <f t="shared" si="52"/>
        <v>3</v>
      </c>
      <c r="W187" s="15">
        <f t="shared" si="53"/>
        <v>1</v>
      </c>
      <c r="X187" s="15">
        <f t="shared" si="54"/>
        <v>0</v>
      </c>
      <c r="Y187" s="15">
        <f t="shared" si="55"/>
        <v>1</v>
      </c>
      <c r="Z187" s="15">
        <f t="shared" si="56"/>
        <v>1</v>
      </c>
      <c r="AA187" s="15">
        <f>+VLOOKUP(A187,Adr!N:O,2,0)</f>
        <v>97</v>
      </c>
      <c r="AB187" s="32">
        <f>IF(G187="I",VLOOKUP(Q187,IndiPorJ1!L:U,10,FALSE),1000)</f>
        <v>1000</v>
      </c>
      <c r="AC187" s="32">
        <f>IFERROR(IF(R187&gt;0,IF(G187="K",VLOOKUP(B187,KolPorJ1!B:CE,82,FALSE),1000),1000),1000)</f>
        <v>1000</v>
      </c>
      <c r="AD187" s="32">
        <v>93.298969072164951</v>
      </c>
      <c r="AE187" s="32">
        <f t="shared" si="67"/>
        <v>93.298969072164951</v>
      </c>
      <c r="AF187" s="32">
        <f t="shared" si="68"/>
        <v>9.3298969072164954</v>
      </c>
      <c r="AG187" s="407" t="str">
        <f t="shared" si="57"/>
        <v/>
      </c>
      <c r="AH187" s="32">
        <f>+IF(R187&lt;&gt;0,MIN(AF187,OdvetviaJ2!AF187),"")</f>
        <v>8.3298969072164937</v>
      </c>
      <c r="AI187" s="413" t="str">
        <f t="shared" si="58"/>
        <v/>
      </c>
      <c r="AJ187" s="1" t="str">
        <f t="shared" si="69"/>
        <v>tanečný šport</v>
      </c>
      <c r="AK187" s="1" t="str">
        <f>+IF($A187&lt;&gt;$A186,SUMIF('PPJ1'!$A:$A,Odvetvia!$A187,'PPJ1'!I:I),"")</f>
        <v/>
      </c>
      <c r="AL187" s="1" t="str">
        <f>+IF($A187&lt;&gt;$A186,SUMIF('PPJ1'!$A:$A,Odvetvia!$A187,'PPJ1'!J:J),"")</f>
        <v/>
      </c>
      <c r="AM187" s="1" t="str">
        <f>+IF($A187&lt;&gt;$A186,SUMIF('PPJ1'!$A:$A,Odvetvia!$A187,'PPJ1'!K:K),"")</f>
        <v/>
      </c>
      <c r="AN187" s="1" t="str">
        <f>+IF($A187&lt;&gt;$A186,SUMIF('PPJ1'!$A:$A,Odvetvia!$A187,'PPJ1'!L:L),"")</f>
        <v/>
      </c>
      <c r="AO187" s="5" t="str">
        <f t="shared" si="70"/>
        <v/>
      </c>
      <c r="AP187" s="5" t="str">
        <f t="shared" si="71"/>
        <v/>
      </c>
      <c r="AQ187" s="5" t="str">
        <f t="shared" si="72"/>
        <v/>
      </c>
      <c r="AR187" s="5" t="str">
        <f t="shared" si="73"/>
        <v/>
      </c>
    </row>
    <row r="188" spans="1:44" x14ac:dyDescent="0.2">
      <c r="A188" s="224" t="str">
        <f>+zoznam!P185</f>
        <v>tenis</v>
      </c>
      <c r="B188" s="224" t="str">
        <f>+zoznam!Q185</f>
        <v>tenis</v>
      </c>
      <c r="C188" s="514">
        <f>+zoznam!R185</f>
        <v>1</v>
      </c>
      <c r="D188" s="514">
        <f>+zoznam!S185</f>
        <v>0.5</v>
      </c>
      <c r="E188" s="514">
        <f>+zoznam!T185</f>
        <v>0.5</v>
      </c>
      <c r="F188" s="514">
        <f>+zoznam!U185</f>
        <v>0</v>
      </c>
      <c r="G188" s="227" t="str">
        <f>+zoznam!V185</f>
        <v>I</v>
      </c>
      <c r="H188" s="35">
        <f>+IF($G188="I",SUMIF('PPJ1'!$B:$B,$B188,'PPJ1'!I:I),"")</f>
        <v>26</v>
      </c>
      <c r="I188" s="35">
        <f>+IF($G188="I",SUMIF('PPJ1'!$B:$B,$B188,'PPJ1'!J:J),"")</f>
        <v>1</v>
      </c>
      <c r="J188" s="35">
        <f>+IF($G188="I",SUMIF('PPJ1'!$B:$B,$B188,'PPJ1'!K:K),"")</f>
        <v>24</v>
      </c>
      <c r="K188" s="35">
        <f>+IF($G188="I",SUMIF('PPJ1'!$B:$B,$B188,'PPJ1'!L:L),"")</f>
        <v>0</v>
      </c>
      <c r="L188" s="5">
        <f>IF($G188="I",$C188*INT(SQRT(3*VLOOKUP($A188,$AJ:AK,2,0))),"")</f>
        <v>8</v>
      </c>
      <c r="M188" s="5">
        <f>IF($G188="I",$C188*INT(SQRT(3*VLOOKUP($A188,$AJ:AL,3,0))),"")</f>
        <v>1</v>
      </c>
      <c r="N188" s="5">
        <f>IF($G188="I",$C188*INT(SQRT(3*VLOOKUP($A188,$AJ:AM,4,0))),"")</f>
        <v>8</v>
      </c>
      <c r="O188" s="5">
        <f>IF($G188="I",$C188*INT(SQRT(3*VLOOKUP($A188,$AJ:AN,5,0))),"")</f>
        <v>0</v>
      </c>
      <c r="P188" s="22">
        <f t="shared" si="65"/>
        <v>1</v>
      </c>
      <c r="Q188" s="18" t="str">
        <f t="shared" si="66"/>
        <v>tenis1</v>
      </c>
      <c r="R188" s="18">
        <f t="shared" si="48"/>
        <v>1</v>
      </c>
      <c r="S188" s="15">
        <f t="shared" si="49"/>
        <v>26</v>
      </c>
      <c r="T188" s="15">
        <f t="shared" si="50"/>
        <v>1</v>
      </c>
      <c r="U188" s="15">
        <f t="shared" si="51"/>
        <v>24</v>
      </c>
      <c r="V188" s="15">
        <f t="shared" si="52"/>
        <v>0</v>
      </c>
      <c r="W188" s="15">
        <f t="shared" si="53"/>
        <v>8</v>
      </c>
      <c r="X188" s="15">
        <f t="shared" si="54"/>
        <v>1</v>
      </c>
      <c r="Y188" s="15">
        <f t="shared" si="55"/>
        <v>8</v>
      </c>
      <c r="Z188" s="15">
        <f t="shared" si="56"/>
        <v>0</v>
      </c>
      <c r="AA188" s="15">
        <f>+VLOOKUP(A188,Adr!N:O,2,0)</f>
        <v>213</v>
      </c>
      <c r="AB188" s="32">
        <f>IF(G188="I",VLOOKUP(Q188,IndiPorJ1!L:U,10,FALSE),1000)</f>
        <v>20.353793691389598</v>
      </c>
      <c r="AC188" s="32">
        <f>IFERROR(IF(R188&gt;0,IF(G188="K",VLOOKUP(B188,KolPorJ1!B:CE,82,FALSE),1000),1000),1000)</f>
        <v>1000</v>
      </c>
      <c r="AD188" s="32">
        <v>46.970362176870751</v>
      </c>
      <c r="AE188" s="32">
        <f t="shared" si="67"/>
        <v>20.353793691389598</v>
      </c>
      <c r="AF188" s="32">
        <f t="shared" si="68"/>
        <v>20.353793691389598</v>
      </c>
      <c r="AG188" s="407">
        <f t="shared" si="57"/>
        <v>20.353793691389598</v>
      </c>
      <c r="AH188" s="32">
        <f>+IF(R188&lt;&gt;0,MIN(AF188,OdvetviaJ2!AF188),"")</f>
        <v>20.353793691389598</v>
      </c>
      <c r="AI188" s="413">
        <f t="shared" si="58"/>
        <v>20.353793691389598</v>
      </c>
      <c r="AJ188" s="1" t="str">
        <f t="shared" si="69"/>
        <v>tenis</v>
      </c>
      <c r="AK188" s="1">
        <f>+IF($A188&lt;&gt;$A187,SUMIF('PPJ1'!$A:$A,Odvetvia!$A188,'PPJ1'!I:I),"")</f>
        <v>26</v>
      </c>
      <c r="AL188" s="1">
        <f>+IF($A188&lt;&gt;$A187,SUMIF('PPJ1'!$A:$A,Odvetvia!$A188,'PPJ1'!J:J),"")</f>
        <v>1</v>
      </c>
      <c r="AM188" s="1">
        <f>+IF($A188&lt;&gt;$A187,SUMIF('PPJ1'!$A:$A,Odvetvia!$A188,'PPJ1'!K:K),"")</f>
        <v>24</v>
      </c>
      <c r="AN188" s="1">
        <f>+IF($A188&lt;&gt;$A187,SUMIF('PPJ1'!$A:$A,Odvetvia!$A188,'PPJ1'!L:L),"")</f>
        <v>0</v>
      </c>
      <c r="AO188" s="5">
        <f t="shared" si="70"/>
        <v>8</v>
      </c>
      <c r="AP188" s="5">
        <f t="shared" si="71"/>
        <v>1</v>
      </c>
      <c r="AQ188" s="5">
        <f t="shared" si="72"/>
        <v>8</v>
      </c>
      <c r="AR188" s="5">
        <f t="shared" si="73"/>
        <v>0</v>
      </c>
    </row>
    <row r="189" spans="1:44" x14ac:dyDescent="0.2">
      <c r="A189" s="224" t="str">
        <f>+zoznam!P186</f>
        <v>teqball</v>
      </c>
      <c r="B189" s="224" t="str">
        <f>+zoznam!Q186</f>
        <v>teqball</v>
      </c>
      <c r="C189" s="514">
        <f>+zoznam!R186</f>
        <v>1</v>
      </c>
      <c r="D189" s="514">
        <f>+zoznam!S186</f>
        <v>0.6</v>
      </c>
      <c r="E189" s="514">
        <f>+zoznam!T186</f>
        <v>0.4</v>
      </c>
      <c r="F189" s="514">
        <f>+zoznam!U186</f>
        <v>0</v>
      </c>
      <c r="G189" s="227" t="str">
        <f>+zoznam!V186</f>
        <v>I</v>
      </c>
      <c r="H189" s="35">
        <f>+IF($G189="I",SUMIF('PPJ1'!$B:$B,$B189,'PPJ1'!I:I),"")</f>
        <v>0</v>
      </c>
      <c r="I189" s="35">
        <f>+IF($G189="I",SUMIF('PPJ1'!$B:$B,$B189,'PPJ1'!J:J),"")</f>
        <v>0</v>
      </c>
      <c r="J189" s="35">
        <f>+IF($G189="I",SUMIF('PPJ1'!$B:$B,$B189,'PPJ1'!K:K),"")</f>
        <v>0</v>
      </c>
      <c r="K189" s="35">
        <f>+IF($G189="I",SUMIF('PPJ1'!$B:$B,$B189,'PPJ1'!L:L),"")</f>
        <v>0</v>
      </c>
      <c r="L189" s="5">
        <f>IF($G189="I",$C189*INT(SQRT(3*VLOOKUP($A189,$AJ:AK,2,0))),"")</f>
        <v>0</v>
      </c>
      <c r="M189" s="5">
        <f>IF($G189="I",$C189*INT(SQRT(3*VLOOKUP($A189,$AJ:AL,3,0))),"")</f>
        <v>0</v>
      </c>
      <c r="N189" s="5">
        <f>IF($G189="I",$C189*INT(SQRT(3*VLOOKUP($A189,$AJ:AM,4,0))),"")</f>
        <v>0</v>
      </c>
      <c r="O189" s="5">
        <f>IF($G189="I",$C189*INT(SQRT(3*VLOOKUP($A189,$AJ:AN,5,0))),"")</f>
        <v>0</v>
      </c>
      <c r="P189" s="22">
        <f t="shared" si="65"/>
        <v>1</v>
      </c>
      <c r="Q189" s="18" t="str">
        <f t="shared" si="66"/>
        <v>teqball1</v>
      </c>
      <c r="R189" s="18">
        <f t="shared" si="48"/>
        <v>1</v>
      </c>
      <c r="S189" s="15">
        <f t="shared" si="49"/>
        <v>0</v>
      </c>
      <c r="T189" s="15">
        <f t="shared" si="50"/>
        <v>0</v>
      </c>
      <c r="U189" s="15">
        <f t="shared" si="51"/>
        <v>0</v>
      </c>
      <c r="V189" s="15">
        <f t="shared" si="52"/>
        <v>0</v>
      </c>
      <c r="W189" s="15">
        <f t="shared" si="53"/>
        <v>0</v>
      </c>
      <c r="X189" s="15">
        <f t="shared" si="54"/>
        <v>0</v>
      </c>
      <c r="Y189" s="15">
        <f t="shared" si="55"/>
        <v>0</v>
      </c>
      <c r="Z189" s="15">
        <f t="shared" si="56"/>
        <v>0</v>
      </c>
      <c r="AA189" s="15">
        <f>+VLOOKUP(A189,Adr!N:O,2,0)</f>
        <v>135</v>
      </c>
      <c r="AB189" s="32">
        <f>IF(G189="I",VLOOKUP(Q189,IndiPorJ1!L:U,10,FALSE),1000)</f>
        <v>1000</v>
      </c>
      <c r="AC189" s="32">
        <f>IFERROR(IF(R189&gt;0,IF(G189="K",VLOOKUP(B189,KolPorJ1!B:CE,82,FALSE),1000),1000),1000)</f>
        <v>1000</v>
      </c>
      <c r="AD189" s="32">
        <v>100</v>
      </c>
      <c r="AE189" s="32">
        <f t="shared" si="67"/>
        <v>100</v>
      </c>
      <c r="AF189" s="32">
        <f t="shared" si="68"/>
        <v>100</v>
      </c>
      <c r="AG189" s="407">
        <f t="shared" si="57"/>
        <v>100</v>
      </c>
      <c r="AH189" s="32">
        <f>+IF(R189&lt;&gt;0,MIN(AF189,OdvetviaJ2!AF189),"")</f>
        <v>100</v>
      </c>
      <c r="AI189" s="413">
        <f t="shared" si="58"/>
        <v>100</v>
      </c>
      <c r="AJ189" s="1" t="str">
        <f t="shared" si="69"/>
        <v>teqball</v>
      </c>
      <c r="AK189" s="1">
        <f>+IF($A189&lt;&gt;$A188,SUMIF('PPJ1'!$A:$A,Odvetvia!$A189,'PPJ1'!I:I),"")</f>
        <v>0</v>
      </c>
      <c r="AL189" s="1">
        <f>+IF($A189&lt;&gt;$A188,SUMIF('PPJ1'!$A:$A,Odvetvia!$A189,'PPJ1'!J:J),"")</f>
        <v>0</v>
      </c>
      <c r="AM189" s="1">
        <f>+IF($A189&lt;&gt;$A188,SUMIF('PPJ1'!$A:$A,Odvetvia!$A189,'PPJ1'!K:K),"")</f>
        <v>0</v>
      </c>
      <c r="AN189" s="1">
        <f>+IF($A189&lt;&gt;$A188,SUMIF('PPJ1'!$A:$A,Odvetvia!$A189,'PPJ1'!L:L),"")</f>
        <v>0</v>
      </c>
      <c r="AO189" s="5">
        <f t="shared" si="70"/>
        <v>0</v>
      </c>
      <c r="AP189" s="5">
        <f t="shared" si="71"/>
        <v>0</v>
      </c>
      <c r="AQ189" s="5">
        <f t="shared" si="72"/>
        <v>0</v>
      </c>
      <c r="AR189" s="5">
        <f t="shared" si="73"/>
        <v>0</v>
      </c>
    </row>
    <row r="190" spans="1:44" x14ac:dyDescent="0.2">
      <c r="A190" s="224" t="str">
        <f>+zoznam!P187</f>
        <v>thajský box</v>
      </c>
      <c r="B190" s="224" t="str">
        <f>+zoznam!Q187</f>
        <v>thajský box</v>
      </c>
      <c r="C190" s="514">
        <f>+zoznam!R187</f>
        <v>1</v>
      </c>
      <c r="D190" s="514">
        <f>+zoznam!S187</f>
        <v>0.5</v>
      </c>
      <c r="E190" s="514">
        <f>+zoznam!T187</f>
        <v>0.5</v>
      </c>
      <c r="F190" s="514">
        <f>+zoznam!U187</f>
        <v>0</v>
      </c>
      <c r="G190" s="227" t="str">
        <f>+zoznam!V187</f>
        <v>I</v>
      </c>
      <c r="H190" s="35">
        <f>+IF($G190="I",SUMIF('PPJ1'!$B:$B,$B190,'PPJ1'!I:I),"")</f>
        <v>0</v>
      </c>
      <c r="I190" s="35">
        <f>+IF($G190="I",SUMIF('PPJ1'!$B:$B,$B190,'PPJ1'!J:J),"")</f>
        <v>50</v>
      </c>
      <c r="J190" s="35">
        <f>+IF($G190="I",SUMIF('PPJ1'!$B:$B,$B190,'PPJ1'!K:K),"")</f>
        <v>30</v>
      </c>
      <c r="K190" s="35">
        <f>+IF($G190="I",SUMIF('PPJ1'!$B:$B,$B190,'PPJ1'!L:L),"")</f>
        <v>39</v>
      </c>
      <c r="L190" s="5">
        <f>IF($G190="I",$C190*INT(SQRT(3*VLOOKUP($A190,$AJ:AK,2,0))),"")</f>
        <v>0</v>
      </c>
      <c r="M190" s="5">
        <f>IF($G190="I",$C190*INT(SQRT(3*VLOOKUP($A190,$AJ:AL,3,0))),"")</f>
        <v>12</v>
      </c>
      <c r="N190" s="5">
        <f>IF($G190="I",$C190*INT(SQRT(3*VLOOKUP($A190,$AJ:AM,4,0))),"")</f>
        <v>9</v>
      </c>
      <c r="O190" s="5">
        <f>IF($G190="I",$C190*INT(SQRT(3*VLOOKUP($A190,$AJ:AN,5,0))),"")</f>
        <v>10</v>
      </c>
      <c r="P190" s="22">
        <f t="shared" si="65"/>
        <v>1</v>
      </c>
      <c r="Q190" s="18" t="str">
        <f t="shared" si="66"/>
        <v>thajský box1</v>
      </c>
      <c r="R190" s="18">
        <f t="shared" si="48"/>
        <v>1</v>
      </c>
      <c r="S190" s="15">
        <f t="shared" si="49"/>
        <v>0</v>
      </c>
      <c r="T190" s="15">
        <f t="shared" si="50"/>
        <v>50</v>
      </c>
      <c r="U190" s="15">
        <f t="shared" si="51"/>
        <v>30</v>
      </c>
      <c r="V190" s="15">
        <f t="shared" si="52"/>
        <v>39</v>
      </c>
      <c r="W190" s="15">
        <f t="shared" si="53"/>
        <v>0</v>
      </c>
      <c r="X190" s="15">
        <f t="shared" si="54"/>
        <v>12</v>
      </c>
      <c r="Y190" s="15">
        <f t="shared" si="55"/>
        <v>9</v>
      </c>
      <c r="Z190" s="15">
        <f t="shared" si="56"/>
        <v>10</v>
      </c>
      <c r="AA190" s="15">
        <f>+VLOOKUP(A190,Adr!N:O,2,0)</f>
        <v>144</v>
      </c>
      <c r="AB190" s="32">
        <f>IF(G190="I",VLOOKUP(Q190,IndiPorJ1!L:U,10,FALSE),1000)</f>
        <v>1000</v>
      </c>
      <c r="AC190" s="32">
        <f>IFERROR(IF(R190&gt;0,IF(G190="K",VLOOKUP(B190,KolPorJ1!B:CE,82,FALSE),1000),1000),1000)</f>
        <v>1000</v>
      </c>
      <c r="AD190" s="32">
        <v>97.89405684754523</v>
      </c>
      <c r="AE190" s="32">
        <f t="shared" si="67"/>
        <v>97.89405684754523</v>
      </c>
      <c r="AF190" s="32">
        <f t="shared" si="68"/>
        <v>97.89405684754523</v>
      </c>
      <c r="AG190" s="407">
        <f t="shared" si="57"/>
        <v>97.89405684754523</v>
      </c>
      <c r="AH190" s="32">
        <f>+IF(R190&lt;&gt;0,MIN(AF190,OdvetviaJ2!AF190),"")</f>
        <v>97.89405684754523</v>
      </c>
      <c r="AI190" s="413">
        <f t="shared" si="58"/>
        <v>97.89405684754523</v>
      </c>
      <c r="AJ190" s="1" t="str">
        <f t="shared" si="69"/>
        <v>thajský box</v>
      </c>
      <c r="AK190" s="1">
        <f>+IF($A190&lt;&gt;$A189,SUMIF('PPJ1'!$A:$A,Odvetvia!$A190,'PPJ1'!I:I),"")</f>
        <v>0</v>
      </c>
      <c r="AL190" s="1">
        <f>+IF($A190&lt;&gt;$A189,SUMIF('PPJ1'!$A:$A,Odvetvia!$A190,'PPJ1'!J:J),"")</f>
        <v>50</v>
      </c>
      <c r="AM190" s="1">
        <f>+IF($A190&lt;&gt;$A189,SUMIF('PPJ1'!$A:$A,Odvetvia!$A190,'PPJ1'!K:K),"")</f>
        <v>30</v>
      </c>
      <c r="AN190" s="1">
        <f>+IF($A190&lt;&gt;$A189,SUMIF('PPJ1'!$A:$A,Odvetvia!$A190,'PPJ1'!L:L),"")</f>
        <v>39</v>
      </c>
      <c r="AO190" s="5">
        <f t="shared" si="70"/>
        <v>0</v>
      </c>
      <c r="AP190" s="5">
        <f t="shared" si="71"/>
        <v>12</v>
      </c>
      <c r="AQ190" s="5">
        <f t="shared" si="72"/>
        <v>9</v>
      </c>
      <c r="AR190" s="5">
        <f t="shared" si="73"/>
        <v>10</v>
      </c>
    </row>
    <row r="191" spans="1:44" x14ac:dyDescent="0.2">
      <c r="A191" s="224" t="str">
        <f>+zoznam!P188</f>
        <v>triatlon</v>
      </c>
      <c r="B191" s="224" t="str">
        <f>+zoznam!Q188</f>
        <v>triatlon</v>
      </c>
      <c r="C191" s="514">
        <f>+zoznam!R188</f>
        <v>0.7</v>
      </c>
      <c r="D191" s="514">
        <f>+zoznam!S188</f>
        <v>0.4</v>
      </c>
      <c r="E191" s="514">
        <f>+zoznam!T188</f>
        <v>0.4</v>
      </c>
      <c r="F191" s="514">
        <f>+zoznam!U188</f>
        <v>0.2</v>
      </c>
      <c r="G191" s="227" t="str">
        <f>+zoznam!V188</f>
        <v>I</v>
      </c>
      <c r="H191" s="35">
        <f>+IF($G191="I",SUMIF('PPJ1'!$B:$B,$B191,'PPJ1'!I:I),"")</f>
        <v>2</v>
      </c>
      <c r="I191" s="35">
        <f>+IF($G191="I",SUMIF('PPJ1'!$B:$B,$B191,'PPJ1'!J:J),"")</f>
        <v>4</v>
      </c>
      <c r="J191" s="35">
        <f>+IF($G191="I",SUMIF('PPJ1'!$B:$B,$B191,'PPJ1'!K:K),"")</f>
        <v>12</v>
      </c>
      <c r="K191" s="35">
        <f>+IF($G191="I",SUMIF('PPJ1'!$B:$B,$B191,'PPJ1'!L:L),"")</f>
        <v>5</v>
      </c>
      <c r="L191" s="5">
        <f>IF($G191="I",$C191*INT(SQRT(3*VLOOKUP($A191,$AJ:AK,2,0))),"")</f>
        <v>4.1999999999999993</v>
      </c>
      <c r="M191" s="5">
        <f>IF($G191="I",$C191*INT(SQRT(3*VLOOKUP($A191,$AJ:AL,3,0))),"")</f>
        <v>4.1999999999999993</v>
      </c>
      <c r="N191" s="5">
        <f>IF($G191="I",$C191*INT(SQRT(3*VLOOKUP($A191,$AJ:AM,4,0))),"")</f>
        <v>8.3999999999999986</v>
      </c>
      <c r="O191" s="5">
        <f>IF($G191="I",$C191*INT(SQRT(3*VLOOKUP($A191,$AJ:AN,5,0))),"")</f>
        <v>5.6</v>
      </c>
      <c r="P191" s="22">
        <f t="shared" si="65"/>
        <v>1</v>
      </c>
      <c r="Q191" s="18" t="str">
        <f t="shared" si="66"/>
        <v>triatlon1</v>
      </c>
      <c r="R191" s="18">
        <f t="shared" si="48"/>
        <v>0.7</v>
      </c>
      <c r="S191" s="15">
        <f t="shared" si="49"/>
        <v>2</v>
      </c>
      <c r="T191" s="15">
        <f t="shared" si="50"/>
        <v>4</v>
      </c>
      <c r="U191" s="15">
        <f t="shared" si="51"/>
        <v>12</v>
      </c>
      <c r="V191" s="15">
        <f t="shared" si="52"/>
        <v>5</v>
      </c>
      <c r="W191" s="15">
        <f t="shared" si="53"/>
        <v>4</v>
      </c>
      <c r="X191" s="15">
        <f t="shared" si="54"/>
        <v>4</v>
      </c>
      <c r="Y191" s="15">
        <f t="shared" si="55"/>
        <v>8</v>
      </c>
      <c r="Z191" s="15">
        <f t="shared" si="56"/>
        <v>6</v>
      </c>
      <c r="AA191" s="15">
        <f>+VLOOKUP(A191,Adr!N:O,2,0)</f>
        <v>170</v>
      </c>
      <c r="AB191" s="32">
        <f>IF(G191="I",VLOOKUP(Q191,IndiPorJ1!L:U,10,FALSE),1000)</f>
        <v>1000</v>
      </c>
      <c r="AC191" s="32">
        <f>IFERROR(IF(R191&gt;0,IF(G191="K",VLOOKUP(B191,KolPorJ1!B:CE,82,FALSE),1000),1000),1000)</f>
        <v>1000</v>
      </c>
      <c r="AD191" s="32">
        <v>59.899635036496349</v>
      </c>
      <c r="AE191" s="32">
        <f t="shared" si="67"/>
        <v>59.899635036496349</v>
      </c>
      <c r="AF191" s="32">
        <f t="shared" si="68"/>
        <v>41.929744525547441</v>
      </c>
      <c r="AG191" s="407">
        <f t="shared" si="57"/>
        <v>56.163321167883204</v>
      </c>
      <c r="AH191" s="32">
        <f>+IF(R191&lt;&gt;0,MIN(AF191,OdvetviaJ2!AF191),"")</f>
        <v>35.712408759124088</v>
      </c>
      <c r="AI191" s="413">
        <f t="shared" si="58"/>
        <v>49.945985401459851</v>
      </c>
      <c r="AJ191" s="1" t="str">
        <f t="shared" si="69"/>
        <v>triatlon</v>
      </c>
      <c r="AK191" s="1">
        <f>+IF($A191&lt;&gt;$A190,SUMIF('PPJ1'!$A:$A,Odvetvia!$A191,'PPJ1'!I:I),"")</f>
        <v>12</v>
      </c>
      <c r="AL191" s="1">
        <f>+IF($A191&lt;&gt;$A190,SUMIF('PPJ1'!$A:$A,Odvetvia!$A191,'PPJ1'!J:J),"")</f>
        <v>14</v>
      </c>
      <c r="AM191" s="1">
        <f>+IF($A191&lt;&gt;$A190,SUMIF('PPJ1'!$A:$A,Odvetvia!$A191,'PPJ1'!K:K),"")</f>
        <v>48</v>
      </c>
      <c r="AN191" s="1">
        <f>+IF($A191&lt;&gt;$A190,SUMIF('PPJ1'!$A:$A,Odvetvia!$A191,'PPJ1'!L:L),"")</f>
        <v>25</v>
      </c>
      <c r="AO191" s="5">
        <f t="shared" si="70"/>
        <v>6</v>
      </c>
      <c r="AP191" s="5">
        <f t="shared" si="71"/>
        <v>6</v>
      </c>
      <c r="AQ191" s="5">
        <f t="shared" si="72"/>
        <v>12</v>
      </c>
      <c r="AR191" s="5">
        <f t="shared" si="73"/>
        <v>8</v>
      </c>
    </row>
    <row r="192" spans="1:44" x14ac:dyDescent="0.2">
      <c r="A192" s="224" t="str">
        <f>+zoznam!P189</f>
        <v>triatlon</v>
      </c>
      <c r="B192" s="224" t="str">
        <f>+zoznam!Q189</f>
        <v>triatlon - multišport</v>
      </c>
      <c r="C192" s="514">
        <f>+zoznam!R189</f>
        <v>0.3</v>
      </c>
      <c r="D192" s="514">
        <f>+zoznam!S189</f>
        <v>0.5</v>
      </c>
      <c r="E192" s="514">
        <f>+zoznam!T189</f>
        <v>0.5</v>
      </c>
      <c r="F192" s="514">
        <f>+zoznam!U189</f>
        <v>0</v>
      </c>
      <c r="G192" s="227" t="str">
        <f>+zoznam!V189</f>
        <v>I</v>
      </c>
      <c r="H192" s="35">
        <f>+IF($G192="I",SUMIF('PPJ1'!$B:$B,$B192,'PPJ1'!I:I),"")</f>
        <v>10</v>
      </c>
      <c r="I192" s="35">
        <f>+IF($G192="I",SUMIF('PPJ1'!$B:$B,$B192,'PPJ1'!J:J),"")</f>
        <v>10</v>
      </c>
      <c r="J192" s="35">
        <f>+IF($G192="I",SUMIF('PPJ1'!$B:$B,$B192,'PPJ1'!K:K),"")</f>
        <v>36</v>
      </c>
      <c r="K192" s="35">
        <f>+IF($G192="I",SUMIF('PPJ1'!$B:$B,$B192,'PPJ1'!L:L),"")</f>
        <v>20</v>
      </c>
      <c r="L192" s="5">
        <f>IF($G192="I",$C192*INT(SQRT(3*VLOOKUP($A192,$AJ:AK,2,0))),"")</f>
        <v>1.7999999999999998</v>
      </c>
      <c r="M192" s="5">
        <f>IF($G192="I",$C192*INT(SQRT(3*VLOOKUP($A192,$AJ:AL,3,0))),"")</f>
        <v>1.7999999999999998</v>
      </c>
      <c r="N192" s="5">
        <f>IF($G192="I",$C192*INT(SQRT(3*VLOOKUP($A192,$AJ:AM,4,0))),"")</f>
        <v>3.5999999999999996</v>
      </c>
      <c r="O192" s="5">
        <f>IF($G192="I",$C192*INT(SQRT(3*VLOOKUP($A192,$AJ:AN,5,0))),"")</f>
        <v>2.4</v>
      </c>
      <c r="P192" s="22">
        <f t="shared" si="65"/>
        <v>2</v>
      </c>
      <c r="Q192" s="18" t="str">
        <f t="shared" si="66"/>
        <v>triatlon2</v>
      </c>
      <c r="R192" s="18">
        <f t="shared" si="48"/>
        <v>0.3</v>
      </c>
      <c r="S192" s="15">
        <f t="shared" si="49"/>
        <v>10</v>
      </c>
      <c r="T192" s="15">
        <f t="shared" si="50"/>
        <v>10</v>
      </c>
      <c r="U192" s="15">
        <f t="shared" si="51"/>
        <v>36</v>
      </c>
      <c r="V192" s="15">
        <f t="shared" si="52"/>
        <v>20</v>
      </c>
      <c r="W192" s="15">
        <f t="shared" si="53"/>
        <v>2</v>
      </c>
      <c r="X192" s="15">
        <f t="shared" si="54"/>
        <v>2</v>
      </c>
      <c r="Y192" s="15">
        <f t="shared" si="55"/>
        <v>4</v>
      </c>
      <c r="Z192" s="15">
        <f t="shared" si="56"/>
        <v>2</v>
      </c>
      <c r="AA192" s="15">
        <f>+VLOOKUP(A192,Adr!N:O,2,0)</f>
        <v>170</v>
      </c>
      <c r="AB192" s="32">
        <f>IF(G192="I",VLOOKUP(Q192,IndiPorJ1!L:U,10,FALSE),1000)</f>
        <v>1000</v>
      </c>
      <c r="AC192" s="32">
        <f>IFERROR(IF(R192&gt;0,IF(G192="K",VLOOKUP(B192,KolPorJ1!B:CE,82,FALSE),1000),1000),1000)</f>
        <v>1000</v>
      </c>
      <c r="AD192" s="32">
        <v>47.445255474452551</v>
      </c>
      <c r="AE192" s="32">
        <f t="shared" si="67"/>
        <v>47.445255474452551</v>
      </c>
      <c r="AF192" s="32">
        <f t="shared" si="68"/>
        <v>14.233576642335764</v>
      </c>
      <c r="AG192" s="407" t="str">
        <f t="shared" si="57"/>
        <v/>
      </c>
      <c r="AH192" s="32">
        <f>+IF(R192&lt;&gt;0,MIN(AF192,OdvetviaJ2!AF192),"")</f>
        <v>14.233576642335764</v>
      </c>
      <c r="AI192" s="413" t="str">
        <f t="shared" si="58"/>
        <v/>
      </c>
      <c r="AJ192" s="1" t="str">
        <f t="shared" si="69"/>
        <v>triatlon</v>
      </c>
      <c r="AK192" s="1" t="str">
        <f>+IF($A192&lt;&gt;$A191,SUMIF('PPJ1'!$A:$A,Odvetvia!$A192,'PPJ1'!I:I),"")</f>
        <v/>
      </c>
      <c r="AL192" s="1" t="str">
        <f>+IF($A192&lt;&gt;$A191,SUMIF('PPJ1'!$A:$A,Odvetvia!$A192,'PPJ1'!J:J),"")</f>
        <v/>
      </c>
      <c r="AM192" s="1" t="str">
        <f>+IF($A192&lt;&gt;$A191,SUMIF('PPJ1'!$A:$A,Odvetvia!$A192,'PPJ1'!K:K),"")</f>
        <v/>
      </c>
      <c r="AN192" s="1" t="str">
        <f>+IF($A192&lt;&gt;$A191,SUMIF('PPJ1'!$A:$A,Odvetvia!$A192,'PPJ1'!L:L),"")</f>
        <v/>
      </c>
      <c r="AO192" s="5" t="str">
        <f t="shared" si="70"/>
        <v/>
      </c>
      <c r="AP192" s="5" t="str">
        <f t="shared" si="71"/>
        <v/>
      </c>
      <c r="AQ192" s="5" t="str">
        <f t="shared" si="72"/>
        <v/>
      </c>
      <c r="AR192" s="5" t="str">
        <f t="shared" si="73"/>
        <v/>
      </c>
    </row>
    <row r="193" spans="1:44" x14ac:dyDescent="0.2">
      <c r="A193" s="224" t="str">
        <f>+zoznam!P190</f>
        <v>veslovanie</v>
      </c>
      <c r="B193" s="224" t="str">
        <f>+zoznam!Q190</f>
        <v>veslovanie</v>
      </c>
      <c r="C193" s="514">
        <f>+zoznam!R190</f>
        <v>1</v>
      </c>
      <c r="D193" s="514">
        <f>+zoznam!S190</f>
        <v>0.5</v>
      </c>
      <c r="E193" s="514">
        <f>+zoznam!T190</f>
        <v>0.5</v>
      </c>
      <c r="F193" s="514">
        <f>+zoznam!U190</f>
        <v>0</v>
      </c>
      <c r="G193" s="227" t="str">
        <f>+zoznam!V190</f>
        <v>I</v>
      </c>
      <c r="H193" s="35">
        <f>+IF($G193="I",SUMIF('PPJ1'!$B:$B,$B193,'PPJ1'!I:I),"")</f>
        <v>22</v>
      </c>
      <c r="I193" s="35">
        <f>+IF($G193="I",SUMIF('PPJ1'!$B:$B,$B193,'PPJ1'!J:J),"")</f>
        <v>0</v>
      </c>
      <c r="J193" s="35">
        <f>+IF($G193="I",SUMIF('PPJ1'!$B:$B,$B193,'PPJ1'!K:K),"")</f>
        <v>312</v>
      </c>
      <c r="K193" s="35">
        <f>+IF($G193="I",SUMIF('PPJ1'!$B:$B,$B193,'PPJ1'!L:L),"")</f>
        <v>34</v>
      </c>
      <c r="L193" s="5">
        <f>IF($G193="I",$C193*INT(SQRT(3*VLOOKUP($A193,$AJ:AK,2,0))),"")</f>
        <v>8</v>
      </c>
      <c r="M193" s="5">
        <f>IF($G193="I",$C193*INT(SQRT(3*VLOOKUP($A193,$AJ:AL,3,0))),"")</f>
        <v>0</v>
      </c>
      <c r="N193" s="5">
        <f>IF($G193="I",$C193*INT(SQRT(3*VLOOKUP($A193,$AJ:AM,4,0))),"")</f>
        <v>30</v>
      </c>
      <c r="O193" s="5">
        <f>IF($G193="I",$C193*INT(SQRT(3*VLOOKUP($A193,$AJ:AN,5,0))),"")</f>
        <v>10</v>
      </c>
      <c r="P193" s="22">
        <f t="shared" si="65"/>
        <v>1</v>
      </c>
      <c r="Q193" s="18" t="str">
        <f t="shared" si="66"/>
        <v>veslovanie1</v>
      </c>
      <c r="R193" s="18">
        <f t="shared" si="48"/>
        <v>1</v>
      </c>
      <c r="S193" s="15">
        <f t="shared" si="49"/>
        <v>22</v>
      </c>
      <c r="T193" s="15">
        <f t="shared" si="50"/>
        <v>0</v>
      </c>
      <c r="U193" s="15">
        <f t="shared" si="51"/>
        <v>312</v>
      </c>
      <c r="V193" s="15">
        <f t="shared" si="52"/>
        <v>34</v>
      </c>
      <c r="W193" s="15">
        <f t="shared" si="53"/>
        <v>8</v>
      </c>
      <c r="X193" s="15">
        <f t="shared" si="54"/>
        <v>0</v>
      </c>
      <c r="Y193" s="15">
        <f t="shared" si="55"/>
        <v>30</v>
      </c>
      <c r="Z193" s="15">
        <f t="shared" si="56"/>
        <v>10</v>
      </c>
      <c r="AA193" s="15">
        <f>+VLOOKUP(A193,Adr!N:O,2,0)</f>
        <v>156</v>
      </c>
      <c r="AB193" s="32">
        <f>IF(G193="I",VLOOKUP(Q193,IndiPorJ1!L:U,10,FALSE),1000)</f>
        <v>1000</v>
      </c>
      <c r="AC193" s="32">
        <f>IFERROR(IF(R193&gt;0,IF(G193="K",VLOOKUP(B193,KolPorJ1!B:CE,82,FALSE),1000),1000),1000)</f>
        <v>1000</v>
      </c>
      <c r="AD193" s="32">
        <v>92.984962406015043</v>
      </c>
      <c r="AE193" s="32">
        <f t="shared" si="67"/>
        <v>92.984962406015043</v>
      </c>
      <c r="AF193" s="32">
        <f t="shared" si="68"/>
        <v>92.984962406015043</v>
      </c>
      <c r="AG193" s="407">
        <f t="shared" si="57"/>
        <v>92.984962406015043</v>
      </c>
      <c r="AH193" s="32">
        <f>+IF(R193&lt;&gt;0,MIN(AF193,OdvetviaJ2!AF193),"")</f>
        <v>92.984962406015043</v>
      </c>
      <c r="AI193" s="413">
        <f t="shared" si="58"/>
        <v>92.984962406015043</v>
      </c>
      <c r="AJ193" s="1" t="str">
        <f t="shared" si="69"/>
        <v>veslovanie</v>
      </c>
      <c r="AK193" s="1">
        <f>+IF($A193&lt;&gt;$A192,SUMIF('PPJ1'!$A:$A,Odvetvia!$A193,'PPJ1'!I:I),"")</f>
        <v>22</v>
      </c>
      <c r="AL193" s="1">
        <f>+IF($A193&lt;&gt;$A192,SUMIF('PPJ1'!$A:$A,Odvetvia!$A193,'PPJ1'!J:J),"")</f>
        <v>0</v>
      </c>
      <c r="AM193" s="1">
        <f>+IF($A193&lt;&gt;$A192,SUMIF('PPJ1'!$A:$A,Odvetvia!$A193,'PPJ1'!K:K),"")</f>
        <v>312</v>
      </c>
      <c r="AN193" s="1">
        <f>+IF($A193&lt;&gt;$A192,SUMIF('PPJ1'!$A:$A,Odvetvia!$A193,'PPJ1'!L:L),"")</f>
        <v>34</v>
      </c>
      <c r="AO193" s="5">
        <f t="shared" si="70"/>
        <v>8</v>
      </c>
      <c r="AP193" s="5">
        <f t="shared" si="71"/>
        <v>0</v>
      </c>
      <c r="AQ193" s="5">
        <f t="shared" si="72"/>
        <v>30</v>
      </c>
      <c r="AR193" s="5">
        <f t="shared" si="73"/>
        <v>10</v>
      </c>
    </row>
    <row r="194" spans="1:44" x14ac:dyDescent="0.2">
      <c r="A194" s="224" t="str">
        <f>+zoznam!P191</f>
        <v>vodné lyžovanie</v>
      </c>
      <c r="B194" s="224" t="str">
        <f>+zoznam!Q191</f>
        <v>vodné lyžovanie za vlekom</v>
      </c>
      <c r="C194" s="514">
        <f>+zoznam!R191</f>
        <v>0.46</v>
      </c>
      <c r="D194" s="514">
        <f>+zoznam!S191</f>
        <v>0.5</v>
      </c>
      <c r="E194" s="514">
        <f>+zoznam!T191</f>
        <v>0.5</v>
      </c>
      <c r="F194" s="514">
        <f>+zoznam!U191</f>
        <v>0</v>
      </c>
      <c r="G194" s="227" t="str">
        <f>+zoznam!V191</f>
        <v>I</v>
      </c>
      <c r="H194" s="35">
        <f>+IF($G194="I",SUMIF('PPJ1'!$B:$B,$B194,'PPJ1'!I:I),"")</f>
        <v>9</v>
      </c>
      <c r="I194" s="35">
        <f>+IF($G194="I",SUMIF('PPJ1'!$B:$B,$B194,'PPJ1'!J:J),"")</f>
        <v>0</v>
      </c>
      <c r="J194" s="35">
        <f>+IF($G194="I",SUMIF('PPJ1'!$B:$B,$B194,'PPJ1'!K:K),"")</f>
        <v>18</v>
      </c>
      <c r="K194" s="35">
        <f>+IF($G194="I",SUMIF('PPJ1'!$B:$B,$B194,'PPJ1'!L:L),"")</f>
        <v>9</v>
      </c>
      <c r="L194" s="5">
        <f>IF($G194="I",$C194*INT(SQRT(3*VLOOKUP($A194,$AJ:AK,2,0))),"")</f>
        <v>4.6000000000000005</v>
      </c>
      <c r="M194" s="5">
        <f>IF($G194="I",$C194*INT(SQRT(3*VLOOKUP($A194,$AJ:AL,3,0))),"")</f>
        <v>5.0600000000000005</v>
      </c>
      <c r="N194" s="5">
        <f>IF($G194="I",$C194*INT(SQRT(3*VLOOKUP($A194,$AJ:AM,4,0))),"")</f>
        <v>5.0600000000000005</v>
      </c>
      <c r="O194" s="5">
        <f>IF($G194="I",$C194*INT(SQRT(3*VLOOKUP($A194,$AJ:AN,5,0))),"")</f>
        <v>3.22</v>
      </c>
      <c r="P194" s="22">
        <f t="shared" si="65"/>
        <v>1</v>
      </c>
      <c r="Q194" s="18" t="str">
        <f t="shared" si="66"/>
        <v>vodné lyžovanie1</v>
      </c>
      <c r="R194" s="18">
        <f t="shared" si="48"/>
        <v>0.46</v>
      </c>
      <c r="S194" s="15">
        <f t="shared" si="49"/>
        <v>9</v>
      </c>
      <c r="T194" s="15">
        <f t="shared" si="50"/>
        <v>0</v>
      </c>
      <c r="U194" s="15">
        <f t="shared" si="51"/>
        <v>18</v>
      </c>
      <c r="V194" s="15">
        <f t="shared" si="52"/>
        <v>9</v>
      </c>
      <c r="W194" s="15">
        <f t="shared" si="53"/>
        <v>5</v>
      </c>
      <c r="X194" s="15">
        <f t="shared" si="54"/>
        <v>5</v>
      </c>
      <c r="Y194" s="15">
        <f t="shared" si="55"/>
        <v>5</v>
      </c>
      <c r="Z194" s="15">
        <f t="shared" si="56"/>
        <v>3</v>
      </c>
      <c r="AA194" s="15">
        <f>+VLOOKUP(A194,Adr!N:O,2,0)</f>
        <v>93</v>
      </c>
      <c r="AB194" s="32">
        <f>IF(G194="I",VLOOKUP(Q194,IndiPorJ1!L:U,10,FALSE),1000)</f>
        <v>1000</v>
      </c>
      <c r="AC194" s="32">
        <f>IFERROR(IF(R194&gt;0,IF(G194="K",VLOOKUP(B194,KolPorJ1!B:CE,82,FALSE),1000),1000),1000)</f>
        <v>1000</v>
      </c>
      <c r="AD194" s="32">
        <v>68</v>
      </c>
      <c r="AE194" s="32">
        <f t="shared" si="67"/>
        <v>68</v>
      </c>
      <c r="AF194" s="32">
        <f t="shared" si="68"/>
        <v>31.28</v>
      </c>
      <c r="AG194" s="407">
        <f t="shared" si="57"/>
        <v>70.996129032258054</v>
      </c>
      <c r="AH194" s="32">
        <f>+IF(R194&lt;&gt;0,MIN(AF194,OdvetviaJ2!AF194),"")</f>
        <v>31.28</v>
      </c>
      <c r="AI194" s="413">
        <f t="shared" si="58"/>
        <v>70.996129032258054</v>
      </c>
      <c r="AJ194" s="1" t="str">
        <f t="shared" si="69"/>
        <v>vodné lyžovanie</v>
      </c>
      <c r="AK194" s="1">
        <f>+IF($A194&lt;&gt;$A193,SUMIF('PPJ1'!$A:$A,Odvetvia!$A194,'PPJ1'!I:I),"")</f>
        <v>34</v>
      </c>
      <c r="AL194" s="1">
        <f>+IF($A194&lt;&gt;$A193,SUMIF('PPJ1'!$A:$A,Odvetvia!$A194,'PPJ1'!J:J),"")</f>
        <v>41</v>
      </c>
      <c r="AM194" s="1">
        <f>+IF($A194&lt;&gt;$A193,SUMIF('PPJ1'!$A:$A,Odvetvia!$A194,'PPJ1'!K:K),"")</f>
        <v>46</v>
      </c>
      <c r="AN194" s="1">
        <f>+IF($A194&lt;&gt;$A193,SUMIF('PPJ1'!$A:$A,Odvetvia!$A194,'PPJ1'!L:L),"")</f>
        <v>20</v>
      </c>
      <c r="AO194" s="5">
        <f t="shared" si="70"/>
        <v>10</v>
      </c>
      <c r="AP194" s="5">
        <f t="shared" si="71"/>
        <v>11</v>
      </c>
      <c r="AQ194" s="5">
        <f t="shared" si="72"/>
        <v>11</v>
      </c>
      <c r="AR194" s="5">
        <f t="shared" si="73"/>
        <v>7</v>
      </c>
    </row>
    <row r="195" spans="1:44" x14ac:dyDescent="0.2">
      <c r="A195" s="224" t="str">
        <f>+zoznam!P192</f>
        <v>vodné lyžovanie</v>
      </c>
      <c r="B195" s="224" t="str">
        <f>+zoznam!Q192</f>
        <v>vodné lyžovanie za člnom</v>
      </c>
      <c r="C195" s="514">
        <f>+zoznam!R192</f>
        <v>0.36</v>
      </c>
      <c r="D195" s="514">
        <f>+zoznam!S192</f>
        <v>0.5</v>
      </c>
      <c r="E195" s="514">
        <f>+zoznam!T192</f>
        <v>0.5</v>
      </c>
      <c r="F195" s="514">
        <f>+zoznam!U192</f>
        <v>0</v>
      </c>
      <c r="G195" s="227" t="str">
        <f>+zoznam!V192</f>
        <v>I</v>
      </c>
      <c r="H195" s="35">
        <f>+IF($G195="I",SUMIF('PPJ1'!$B:$B,$B195,'PPJ1'!I:I),"")</f>
        <v>9</v>
      </c>
      <c r="I195" s="35">
        <f>+IF($G195="I",SUMIF('PPJ1'!$B:$B,$B195,'PPJ1'!J:J),"")</f>
        <v>18</v>
      </c>
      <c r="J195" s="35">
        <f>+IF($G195="I",SUMIF('PPJ1'!$B:$B,$B195,'PPJ1'!K:K),"")</f>
        <v>18</v>
      </c>
      <c r="K195" s="35">
        <f>+IF($G195="I",SUMIF('PPJ1'!$B:$B,$B195,'PPJ1'!L:L),"")</f>
        <v>9</v>
      </c>
      <c r="L195" s="5">
        <f>IF($G195="I",$C195*INT(SQRT(3*VLOOKUP($A195,$AJ:AK,2,0))),"")</f>
        <v>3.5999999999999996</v>
      </c>
      <c r="M195" s="5">
        <f>IF($G195="I",$C195*INT(SQRT(3*VLOOKUP($A195,$AJ:AL,3,0))),"")</f>
        <v>3.96</v>
      </c>
      <c r="N195" s="5">
        <f>IF($G195="I",$C195*INT(SQRT(3*VLOOKUP($A195,$AJ:AM,4,0))),"")</f>
        <v>3.96</v>
      </c>
      <c r="O195" s="5">
        <f>IF($G195="I",$C195*INT(SQRT(3*VLOOKUP($A195,$AJ:AN,5,0))),"")</f>
        <v>2.52</v>
      </c>
      <c r="P195" s="22">
        <f t="shared" si="65"/>
        <v>2</v>
      </c>
      <c r="Q195" s="18" t="str">
        <f t="shared" si="66"/>
        <v>vodné lyžovanie2</v>
      </c>
      <c r="R195" s="18">
        <f t="shared" si="48"/>
        <v>0.36</v>
      </c>
      <c r="S195" s="15">
        <f t="shared" si="49"/>
        <v>9</v>
      </c>
      <c r="T195" s="15">
        <f t="shared" si="50"/>
        <v>18</v>
      </c>
      <c r="U195" s="15">
        <f t="shared" si="51"/>
        <v>18</v>
      </c>
      <c r="V195" s="15">
        <f t="shared" si="52"/>
        <v>9</v>
      </c>
      <c r="W195" s="15">
        <f t="shared" si="53"/>
        <v>4</v>
      </c>
      <c r="X195" s="15">
        <f t="shared" si="54"/>
        <v>4</v>
      </c>
      <c r="Y195" s="15">
        <f t="shared" si="55"/>
        <v>4</v>
      </c>
      <c r="Z195" s="15">
        <f t="shared" si="56"/>
        <v>3</v>
      </c>
      <c r="AA195" s="15">
        <f>+VLOOKUP(A195,Adr!N:O,2,0)</f>
        <v>93</v>
      </c>
      <c r="AB195" s="32">
        <f>IF(G195="I",VLOOKUP(Q195,IndiPorJ1!L:U,10,FALSE),1000)</f>
        <v>1000</v>
      </c>
      <c r="AC195" s="32">
        <f>IFERROR(IF(R195&gt;0,IF(G195="K",VLOOKUP(B195,KolPorJ1!B:CE,82,FALSE),1000),1000),1000)</f>
        <v>1000</v>
      </c>
      <c r="AD195" s="32">
        <v>73.978494623655905</v>
      </c>
      <c r="AE195" s="32">
        <f t="shared" si="67"/>
        <v>73.978494623655905</v>
      </c>
      <c r="AF195" s="32">
        <f t="shared" si="68"/>
        <v>26.632258064516126</v>
      </c>
      <c r="AG195" s="407" t="str">
        <f t="shared" si="57"/>
        <v/>
      </c>
      <c r="AH195" s="32">
        <f>+IF(R195&lt;&gt;0,MIN(AF195,OdvetviaJ2!AF195),"")</f>
        <v>26.632258064516126</v>
      </c>
      <c r="AI195" s="413" t="str">
        <f t="shared" si="58"/>
        <v/>
      </c>
      <c r="AJ195" s="1" t="str">
        <f t="shared" si="69"/>
        <v>vodné lyžovanie</v>
      </c>
      <c r="AK195" s="1" t="str">
        <f>+IF($A195&lt;&gt;$A194,SUMIF('PPJ1'!$A:$A,Odvetvia!$A195,'PPJ1'!I:I),"")</f>
        <v/>
      </c>
      <c r="AL195" s="1" t="str">
        <f>+IF($A195&lt;&gt;$A194,SUMIF('PPJ1'!$A:$A,Odvetvia!$A195,'PPJ1'!J:J),"")</f>
        <v/>
      </c>
      <c r="AM195" s="1" t="str">
        <f>+IF($A195&lt;&gt;$A194,SUMIF('PPJ1'!$A:$A,Odvetvia!$A195,'PPJ1'!K:K),"")</f>
        <v/>
      </c>
      <c r="AN195" s="1" t="str">
        <f>+IF($A195&lt;&gt;$A194,SUMIF('PPJ1'!$A:$A,Odvetvia!$A195,'PPJ1'!L:L),"")</f>
        <v/>
      </c>
      <c r="AO195" s="5" t="str">
        <f t="shared" si="70"/>
        <v/>
      </c>
      <c r="AP195" s="5" t="str">
        <f t="shared" si="71"/>
        <v/>
      </c>
      <c r="AQ195" s="5" t="str">
        <f t="shared" si="72"/>
        <v/>
      </c>
      <c r="AR195" s="5" t="str">
        <f t="shared" si="73"/>
        <v/>
      </c>
    </row>
    <row r="196" spans="1:44" x14ac:dyDescent="0.2">
      <c r="A196" s="224" t="str">
        <f>+zoznam!P193</f>
        <v>vodné lyžovanie</v>
      </c>
      <c r="B196" s="224" t="str">
        <f>+zoznam!Q193</f>
        <v>wakeboard za vlekom</v>
      </c>
      <c r="C196" s="514">
        <f>+zoznam!R193</f>
        <v>0.18</v>
      </c>
      <c r="D196" s="514">
        <f>+zoznam!S193</f>
        <v>0.5</v>
      </c>
      <c r="E196" s="514">
        <f>+zoznam!T193</f>
        <v>0.5</v>
      </c>
      <c r="F196" s="514">
        <f>+zoznam!U193</f>
        <v>0</v>
      </c>
      <c r="G196" s="227" t="str">
        <f>+zoznam!V193</f>
        <v>I</v>
      </c>
      <c r="H196" s="35">
        <f>+IF($G196="I",SUMIF('PPJ1'!$B:$B,$B196,'PPJ1'!I:I),"")</f>
        <v>4</v>
      </c>
      <c r="I196" s="35">
        <f>+IF($G196="I",SUMIF('PPJ1'!$B:$B,$B196,'PPJ1'!J:J),"")</f>
        <v>8</v>
      </c>
      <c r="J196" s="35">
        <f>+IF($G196="I",SUMIF('PPJ1'!$B:$B,$B196,'PPJ1'!K:K),"")</f>
        <v>6</v>
      </c>
      <c r="K196" s="35">
        <f>+IF($G196="I",SUMIF('PPJ1'!$B:$B,$B196,'PPJ1'!L:L),"")</f>
        <v>2</v>
      </c>
      <c r="L196" s="5">
        <f>IF($G196="I",$C196*INT(SQRT(3*VLOOKUP($A196,$AJ:AK,2,0))),"")</f>
        <v>1.7999999999999998</v>
      </c>
      <c r="M196" s="5">
        <f>IF($G196="I",$C196*INT(SQRT(3*VLOOKUP($A196,$AJ:AL,3,0))),"")</f>
        <v>1.98</v>
      </c>
      <c r="N196" s="5">
        <f>IF($G196="I",$C196*INT(SQRT(3*VLOOKUP($A196,$AJ:AM,4,0))),"")</f>
        <v>1.98</v>
      </c>
      <c r="O196" s="5">
        <f>IF($G196="I",$C196*INT(SQRT(3*VLOOKUP($A196,$AJ:AN,5,0))),"")</f>
        <v>1.26</v>
      </c>
      <c r="P196" s="22">
        <f t="shared" si="65"/>
        <v>3</v>
      </c>
      <c r="Q196" s="18" t="str">
        <f t="shared" si="66"/>
        <v>vodné lyžovanie3</v>
      </c>
      <c r="R196" s="18">
        <f t="shared" si="48"/>
        <v>0.18</v>
      </c>
      <c r="S196" s="15">
        <f t="shared" si="49"/>
        <v>4</v>
      </c>
      <c r="T196" s="15">
        <f t="shared" si="50"/>
        <v>8</v>
      </c>
      <c r="U196" s="15">
        <f t="shared" si="51"/>
        <v>6</v>
      </c>
      <c r="V196" s="15">
        <f t="shared" si="52"/>
        <v>2</v>
      </c>
      <c r="W196" s="15">
        <f t="shared" si="53"/>
        <v>2</v>
      </c>
      <c r="X196" s="15">
        <f t="shared" si="54"/>
        <v>2</v>
      </c>
      <c r="Y196" s="15">
        <f t="shared" si="55"/>
        <v>2</v>
      </c>
      <c r="Z196" s="15">
        <f t="shared" si="56"/>
        <v>1</v>
      </c>
      <c r="AA196" s="15">
        <f>+VLOOKUP(A196,Adr!N:O,2,0)</f>
        <v>93</v>
      </c>
      <c r="AB196" s="32">
        <f>IF(G196="I",VLOOKUP(Q196,IndiPorJ1!L:U,10,FALSE),1000)</f>
        <v>1000</v>
      </c>
      <c r="AC196" s="32">
        <f>IFERROR(IF(R196&gt;0,IF(G196="K",VLOOKUP(B196,KolPorJ1!B:CE,82,FALSE),1000),1000),1000)</f>
        <v>1000</v>
      </c>
      <c r="AD196" s="32">
        <v>72.688172043010752</v>
      </c>
      <c r="AE196" s="32">
        <f t="shared" si="67"/>
        <v>72.688172043010752</v>
      </c>
      <c r="AF196" s="32">
        <f t="shared" si="68"/>
        <v>13.083870967741936</v>
      </c>
      <c r="AG196" s="407" t="str">
        <f t="shared" si="57"/>
        <v/>
      </c>
      <c r="AH196" s="32">
        <f>+IF(R196&lt;&gt;0,MIN(AF196,OdvetviaJ2!AF196),"")</f>
        <v>13.083870967741936</v>
      </c>
      <c r="AI196" s="413" t="str">
        <f t="shared" si="58"/>
        <v/>
      </c>
      <c r="AJ196" s="1" t="str">
        <f t="shared" si="69"/>
        <v>vodné lyžovanie</v>
      </c>
      <c r="AK196" s="1" t="str">
        <f>+IF($A196&lt;&gt;$A195,SUMIF('PPJ1'!$A:$A,Odvetvia!$A196,'PPJ1'!I:I),"")</f>
        <v/>
      </c>
      <c r="AL196" s="1" t="str">
        <f>+IF($A196&lt;&gt;$A195,SUMIF('PPJ1'!$A:$A,Odvetvia!$A196,'PPJ1'!J:J),"")</f>
        <v/>
      </c>
      <c r="AM196" s="1" t="str">
        <f>+IF($A196&lt;&gt;$A195,SUMIF('PPJ1'!$A:$A,Odvetvia!$A196,'PPJ1'!K:K),"")</f>
        <v/>
      </c>
      <c r="AN196" s="1" t="str">
        <f>+IF($A196&lt;&gt;$A195,SUMIF('PPJ1'!$A:$A,Odvetvia!$A196,'PPJ1'!L:L),"")</f>
        <v/>
      </c>
      <c r="AO196" s="5" t="str">
        <f t="shared" si="70"/>
        <v/>
      </c>
      <c r="AP196" s="5" t="str">
        <f t="shared" si="71"/>
        <v/>
      </c>
      <c r="AQ196" s="5" t="str">
        <f t="shared" si="72"/>
        <v/>
      </c>
      <c r="AR196" s="5" t="str">
        <f t="shared" si="73"/>
        <v/>
      </c>
    </row>
    <row r="197" spans="1:44" x14ac:dyDescent="0.2">
      <c r="A197" s="224" t="str">
        <f>+zoznam!P194</f>
        <v>vodné lyžovanie</v>
      </c>
      <c r="B197" s="224" t="str">
        <f>+zoznam!Q194</f>
        <v>lyžovanie barefoot</v>
      </c>
      <c r="C197" s="514">
        <f>+zoznam!R194</f>
        <v>0</v>
      </c>
      <c r="D197" s="514">
        <f>+zoznam!S194</f>
        <v>0.5</v>
      </c>
      <c r="E197" s="514">
        <f>+zoznam!T194</f>
        <v>0.5</v>
      </c>
      <c r="F197" s="514">
        <f>+zoznam!U194</f>
        <v>0</v>
      </c>
      <c r="G197" s="227" t="str">
        <f>+zoznam!V194</f>
        <v>I</v>
      </c>
      <c r="H197" s="35">
        <f>+IF($G197="I",SUMIF('PPJ1'!$B:$B,$B197,'PPJ1'!I:I),"")</f>
        <v>8</v>
      </c>
      <c r="I197" s="35">
        <f>+IF($G197="I",SUMIF('PPJ1'!$B:$B,$B197,'PPJ1'!J:J),"")</f>
        <v>15</v>
      </c>
      <c r="J197" s="35">
        <f>+IF($G197="I",SUMIF('PPJ1'!$B:$B,$B197,'PPJ1'!K:K),"")</f>
        <v>0</v>
      </c>
      <c r="K197" s="35">
        <f>+IF($G197="I",SUMIF('PPJ1'!$B:$B,$B197,'PPJ1'!L:L),"")</f>
        <v>0</v>
      </c>
      <c r="L197" s="5">
        <f>IF($G197="I",$C197*INT(SQRT(3*VLOOKUP($A197,$AJ:AK,2,0))),"")</f>
        <v>0</v>
      </c>
      <c r="M197" s="5">
        <f>IF($G197="I",$C197*INT(SQRT(3*VLOOKUP($A197,$AJ:AL,3,0))),"")</f>
        <v>0</v>
      </c>
      <c r="N197" s="5">
        <f>IF($G197="I",$C197*INT(SQRT(3*VLOOKUP($A197,$AJ:AM,4,0))),"")</f>
        <v>0</v>
      </c>
      <c r="O197" s="5">
        <f>IF($G197="I",$C197*INT(SQRT(3*VLOOKUP($A197,$AJ:AN,5,0))),"")</f>
        <v>0</v>
      </c>
      <c r="P197" s="22">
        <f t="shared" si="65"/>
        <v>4</v>
      </c>
      <c r="Q197" s="18" t="str">
        <f t="shared" si="66"/>
        <v>vodné lyžovanie4</v>
      </c>
      <c r="R197" s="18">
        <f t="shared" ref="R197:R208" si="74">IF(Q197&lt;&gt;Q196,SUMIF(Q:Q,Q197,C:C),0)</f>
        <v>0</v>
      </c>
      <c r="S197" s="15">
        <f t="shared" ref="S197:S208" si="75">IF($Q197&lt;&gt;$Q196,SUMIF($Q:$Q,$Q197,H:H),"")</f>
        <v>12</v>
      </c>
      <c r="T197" s="15">
        <f t="shared" ref="T197:T208" si="76">IF($Q197&lt;&gt;$Q196,SUMIF($Q:$Q,$Q197,I:I),"")</f>
        <v>15</v>
      </c>
      <c r="U197" s="15">
        <f t="shared" ref="U197:U208" si="77">IF($Q197&lt;&gt;$Q196,SUMIF($Q:$Q,$Q197,J:J),"")</f>
        <v>4</v>
      </c>
      <c r="V197" s="15">
        <f t="shared" ref="V197:V208" si="78">IF($Q197&lt;&gt;$Q196,SUMIF($Q:$Q,$Q197,K:K),"")</f>
        <v>0</v>
      </c>
      <c r="W197" s="15">
        <f t="shared" ref="W197:W208" si="79">IF($Q197&lt;&gt;$Q196,ROUND(SUMIF($Q:$Q,$Q197,L:L),0),"")</f>
        <v>0</v>
      </c>
      <c r="X197" s="15">
        <f t="shared" ref="X197:X208" si="80">IF($Q197&lt;&gt;$Q196,ROUND(SUMIF($Q:$Q,$Q197,M:M),0),"")</f>
        <v>0</v>
      </c>
      <c r="Y197" s="15">
        <f t="shared" ref="Y197:Y208" si="81">IF($Q197&lt;&gt;$Q196,ROUND(SUMIF($Q:$Q,$Q197,N:N),0),"")</f>
        <v>0</v>
      </c>
      <c r="Z197" s="15">
        <f t="shared" ref="Z197:Z208" si="82">IF($Q197&lt;&gt;$Q196,ROUND(SUMIF($Q:$Q,$Q197,O:O),0),"")</f>
        <v>0</v>
      </c>
      <c r="AA197" s="15">
        <f>+VLOOKUP(A197,Adr!N:O,2,0)</f>
        <v>93</v>
      </c>
      <c r="AB197" s="32">
        <f>IF(G197="I",VLOOKUP(Q197,IndiPorJ1!L:U,10,FALSE),1000)</f>
        <v>1000</v>
      </c>
      <c r="AC197" s="32">
        <f>IFERROR(IF(R197&gt;0,IF(G197="K",VLOOKUP(B197,KolPorJ1!B:CE,82,FALSE),1000),1000),1000)</f>
        <v>1000</v>
      </c>
      <c r="AD197" s="32">
        <v>100</v>
      </c>
      <c r="AE197" s="32">
        <f t="shared" si="67"/>
        <v>100</v>
      </c>
      <c r="AF197" s="32" t="str">
        <f t="shared" si="68"/>
        <v/>
      </c>
      <c r="AG197" s="407" t="str">
        <f t="shared" ref="AG197:AG208" si="83">IF(A197&lt;&gt;A196,SUMIF(A:A,A197,AF:AF),"")</f>
        <v/>
      </c>
      <c r="AH197" s="32" t="str">
        <f>+IF(R197&lt;&gt;0,MIN(AF197,OdvetviaJ2!AF197),"")</f>
        <v/>
      </c>
      <c r="AI197" s="413" t="str">
        <f t="shared" ref="AI197:AI208" si="84">IF(A197&lt;&gt;A196,SUMIF(A:A,A197,AH:AH),"")</f>
        <v/>
      </c>
      <c r="AJ197" s="1" t="str">
        <f t="shared" si="69"/>
        <v>vodné lyžovanie</v>
      </c>
      <c r="AK197" s="1" t="str">
        <f>+IF($A197&lt;&gt;$A196,SUMIF('PPJ1'!$A:$A,Odvetvia!$A197,'PPJ1'!I:I),"")</f>
        <v/>
      </c>
      <c r="AL197" s="1" t="str">
        <f>+IF($A197&lt;&gt;$A196,SUMIF('PPJ1'!$A:$A,Odvetvia!$A197,'PPJ1'!J:J),"")</f>
        <v/>
      </c>
      <c r="AM197" s="1" t="str">
        <f>+IF($A197&lt;&gt;$A196,SUMIF('PPJ1'!$A:$A,Odvetvia!$A197,'PPJ1'!K:K),"")</f>
        <v/>
      </c>
      <c r="AN197" s="1" t="str">
        <f>+IF($A197&lt;&gt;$A196,SUMIF('PPJ1'!$A:$A,Odvetvia!$A197,'PPJ1'!L:L),"")</f>
        <v/>
      </c>
      <c r="AO197" s="5" t="str">
        <f t="shared" si="70"/>
        <v/>
      </c>
      <c r="AP197" s="5" t="str">
        <f t="shared" si="71"/>
        <v/>
      </c>
      <c r="AQ197" s="5" t="str">
        <f t="shared" si="72"/>
        <v/>
      </c>
      <c r="AR197" s="5" t="str">
        <f t="shared" si="73"/>
        <v/>
      </c>
    </row>
    <row r="198" spans="1:44" x14ac:dyDescent="0.2">
      <c r="A198" s="224" t="str">
        <f>+zoznam!P195</f>
        <v>vodné lyžovanie</v>
      </c>
      <c r="B198" s="224" t="str">
        <f>+zoznam!Q195</f>
        <v>rýchlostné vodné lyžovanie</v>
      </c>
      <c r="C198" s="514">
        <f>+zoznam!R195</f>
        <v>0</v>
      </c>
      <c r="D198" s="514">
        <f>+zoznam!S195</f>
        <v>0.5</v>
      </c>
      <c r="E198" s="514">
        <f>+zoznam!T195</f>
        <v>0.5</v>
      </c>
      <c r="F198" s="514">
        <f>+zoznam!U195</f>
        <v>0</v>
      </c>
      <c r="G198" s="227" t="str">
        <f>+zoznam!V195</f>
        <v>I</v>
      </c>
      <c r="H198" s="35">
        <f>+IF($G198="I",SUMIF('PPJ1'!$B:$B,$B198,'PPJ1'!I:I),"")</f>
        <v>0</v>
      </c>
      <c r="I198" s="35">
        <f>+IF($G198="I",SUMIF('PPJ1'!$B:$B,$B198,'PPJ1'!J:J),"")</f>
        <v>0</v>
      </c>
      <c r="J198" s="35">
        <f>+IF($G198="I",SUMIF('PPJ1'!$B:$B,$B198,'PPJ1'!K:K),"")</f>
        <v>0</v>
      </c>
      <c r="K198" s="35">
        <f>+IF($G198="I",SUMIF('PPJ1'!$B:$B,$B198,'PPJ1'!L:L),"")</f>
        <v>0</v>
      </c>
      <c r="L198" s="5">
        <f>IF($G198="I",$C198*INT(SQRT(3*VLOOKUP($A198,$AJ:AK,2,0))),"")</f>
        <v>0</v>
      </c>
      <c r="M198" s="5">
        <f>IF($G198="I",$C198*INT(SQRT(3*VLOOKUP($A198,$AJ:AL,3,0))),"")</f>
        <v>0</v>
      </c>
      <c r="N198" s="5">
        <f>IF($G198="I",$C198*INT(SQRT(3*VLOOKUP($A198,$AJ:AM,4,0))),"")</f>
        <v>0</v>
      </c>
      <c r="O198" s="5">
        <f>IF($G198="I",$C198*INT(SQRT(3*VLOOKUP($A198,$AJ:AN,5,0))),"")</f>
        <v>0</v>
      </c>
      <c r="P198" s="22">
        <f t="shared" si="65"/>
        <v>4</v>
      </c>
      <c r="Q198" s="18" t="str">
        <f t="shared" si="66"/>
        <v>vodné lyžovanie4</v>
      </c>
      <c r="R198" s="18">
        <f t="shared" si="74"/>
        <v>0</v>
      </c>
      <c r="S198" s="15" t="str">
        <f t="shared" si="75"/>
        <v/>
      </c>
      <c r="T198" s="15" t="str">
        <f t="shared" si="76"/>
        <v/>
      </c>
      <c r="U198" s="15" t="str">
        <f t="shared" si="77"/>
        <v/>
      </c>
      <c r="V198" s="15" t="str">
        <f t="shared" si="78"/>
        <v/>
      </c>
      <c r="W198" s="15" t="str">
        <f t="shared" si="79"/>
        <v/>
      </c>
      <c r="X198" s="15" t="str">
        <f t="shared" si="80"/>
        <v/>
      </c>
      <c r="Y198" s="15" t="str">
        <f t="shared" si="81"/>
        <v/>
      </c>
      <c r="Z198" s="15" t="str">
        <f t="shared" si="82"/>
        <v/>
      </c>
      <c r="AA198" s="15">
        <f>+VLOOKUP(A198,Adr!N:O,2,0)</f>
        <v>93</v>
      </c>
      <c r="AB198" s="32">
        <f>IF(G198="I",VLOOKUP(Q198,IndiPorJ1!L:U,10,FALSE),1000)</f>
        <v>1000</v>
      </c>
      <c r="AC198" s="32">
        <f>IFERROR(IF(R198&gt;0,IF(G198="K",VLOOKUP(B198,KolPorJ1!B:CE,82,FALSE),1000),1000),1000)</f>
        <v>1000</v>
      </c>
      <c r="AD198" s="32">
        <v>100</v>
      </c>
      <c r="AE198" s="32">
        <f t="shared" si="67"/>
        <v>100</v>
      </c>
      <c r="AF198" s="32" t="str">
        <f t="shared" si="68"/>
        <v/>
      </c>
      <c r="AG198" s="407" t="str">
        <f t="shared" si="83"/>
        <v/>
      </c>
      <c r="AH198" s="32" t="str">
        <f>+IF(R198&lt;&gt;0,MIN(AF198,OdvetviaJ2!AF198),"")</f>
        <v/>
      </c>
      <c r="AI198" s="413" t="str">
        <f t="shared" si="84"/>
        <v/>
      </c>
      <c r="AJ198" s="1" t="str">
        <f t="shared" si="69"/>
        <v>vodné lyžovanie</v>
      </c>
      <c r="AK198" s="1" t="str">
        <f>+IF($A198&lt;&gt;$A197,SUMIF('PPJ1'!$A:$A,Odvetvia!$A198,'PPJ1'!I:I),"")</f>
        <v/>
      </c>
      <c r="AL198" s="1" t="str">
        <f>+IF($A198&lt;&gt;$A197,SUMIF('PPJ1'!$A:$A,Odvetvia!$A198,'PPJ1'!J:J),"")</f>
        <v/>
      </c>
      <c r="AM198" s="1" t="str">
        <f>+IF($A198&lt;&gt;$A197,SUMIF('PPJ1'!$A:$A,Odvetvia!$A198,'PPJ1'!K:K),"")</f>
        <v/>
      </c>
      <c r="AN198" s="1" t="str">
        <f>+IF($A198&lt;&gt;$A197,SUMIF('PPJ1'!$A:$A,Odvetvia!$A198,'PPJ1'!L:L),"")</f>
        <v/>
      </c>
      <c r="AO198" s="5" t="str">
        <f t="shared" si="70"/>
        <v/>
      </c>
      <c r="AP198" s="5" t="str">
        <f t="shared" si="71"/>
        <v/>
      </c>
      <c r="AQ198" s="5" t="str">
        <f t="shared" si="72"/>
        <v/>
      </c>
      <c r="AR198" s="5" t="str">
        <f t="shared" si="73"/>
        <v/>
      </c>
    </row>
    <row r="199" spans="1:44" x14ac:dyDescent="0.2">
      <c r="A199" s="224" t="str">
        <f>+zoznam!P196</f>
        <v>vodné lyžovanie</v>
      </c>
      <c r="B199" s="224" t="str">
        <f>+zoznam!Q196</f>
        <v>wakeboard za člnom</v>
      </c>
      <c r="C199" s="514">
        <f>+zoznam!R196</f>
        <v>0</v>
      </c>
      <c r="D199" s="514">
        <f>+zoznam!S196</f>
        <v>0.5</v>
      </c>
      <c r="E199" s="514">
        <f>+zoznam!T196</f>
        <v>0.5</v>
      </c>
      <c r="F199" s="514">
        <f>+zoznam!U196</f>
        <v>0</v>
      </c>
      <c r="G199" s="227" t="str">
        <f>+zoznam!V196</f>
        <v>I</v>
      </c>
      <c r="H199" s="35">
        <f>+IF($G199="I",SUMIF('PPJ1'!$B:$B,$B199,'PPJ1'!I:I),"")</f>
        <v>4</v>
      </c>
      <c r="I199" s="35">
        <f>+IF($G199="I",SUMIF('PPJ1'!$B:$B,$B199,'PPJ1'!J:J),"")</f>
        <v>0</v>
      </c>
      <c r="J199" s="35">
        <f>+IF($G199="I",SUMIF('PPJ1'!$B:$B,$B199,'PPJ1'!K:K),"")</f>
        <v>4</v>
      </c>
      <c r="K199" s="35">
        <f>+IF($G199="I",SUMIF('PPJ1'!$B:$B,$B199,'PPJ1'!L:L),"")</f>
        <v>0</v>
      </c>
      <c r="L199" s="5">
        <f>IF($G199="I",$C199*INT(SQRT(3*VLOOKUP($A199,$AJ:AK,2,0))),"")</f>
        <v>0</v>
      </c>
      <c r="M199" s="5">
        <f>IF($G199="I",$C199*INT(SQRT(3*VLOOKUP($A199,$AJ:AL,3,0))),"")</f>
        <v>0</v>
      </c>
      <c r="N199" s="5">
        <f>IF($G199="I",$C199*INT(SQRT(3*VLOOKUP($A199,$AJ:AM,4,0))),"")</f>
        <v>0</v>
      </c>
      <c r="O199" s="5">
        <f>IF($G199="I",$C199*INT(SQRT(3*VLOOKUP($A199,$AJ:AN,5,0))),"")</f>
        <v>0</v>
      </c>
      <c r="P199" s="22">
        <f t="shared" si="65"/>
        <v>4</v>
      </c>
      <c r="Q199" s="18" t="str">
        <f t="shared" si="66"/>
        <v>vodné lyžovanie4</v>
      </c>
      <c r="R199" s="18">
        <f t="shared" si="74"/>
        <v>0</v>
      </c>
      <c r="S199" s="15" t="str">
        <f t="shared" si="75"/>
        <v/>
      </c>
      <c r="T199" s="15" t="str">
        <f t="shared" si="76"/>
        <v/>
      </c>
      <c r="U199" s="15" t="str">
        <f t="shared" si="77"/>
        <v/>
      </c>
      <c r="V199" s="15" t="str">
        <f t="shared" si="78"/>
        <v/>
      </c>
      <c r="W199" s="15" t="str">
        <f t="shared" si="79"/>
        <v/>
      </c>
      <c r="X199" s="15" t="str">
        <f t="shared" si="80"/>
        <v/>
      </c>
      <c r="Y199" s="15" t="str">
        <f t="shared" si="81"/>
        <v/>
      </c>
      <c r="Z199" s="15" t="str">
        <f t="shared" si="82"/>
        <v/>
      </c>
      <c r="AA199" s="15">
        <f>+VLOOKUP(A199,Adr!N:O,2,0)</f>
        <v>93</v>
      </c>
      <c r="AB199" s="32">
        <f>IF(G199="I",VLOOKUP(Q199,IndiPorJ1!L:U,10,FALSE),1000)</f>
        <v>1000</v>
      </c>
      <c r="AC199" s="32">
        <f>IFERROR(IF(R199&gt;0,IF(G199="K",VLOOKUP(B199,KolPorJ1!B:CE,82,FALSE),1000),1000),1000)</f>
        <v>1000</v>
      </c>
      <c r="AD199" s="32">
        <v>100</v>
      </c>
      <c r="AE199" s="32">
        <f t="shared" si="67"/>
        <v>100</v>
      </c>
      <c r="AF199" s="32" t="str">
        <f t="shared" si="68"/>
        <v/>
      </c>
      <c r="AG199" s="407" t="str">
        <f t="shared" si="83"/>
        <v/>
      </c>
      <c r="AH199" s="32" t="str">
        <f>+IF(R199&lt;&gt;0,MIN(AF199,OdvetviaJ2!AF199),"")</f>
        <v/>
      </c>
      <c r="AI199" s="413" t="str">
        <f t="shared" si="84"/>
        <v/>
      </c>
      <c r="AJ199" s="1" t="str">
        <f t="shared" si="69"/>
        <v>vodné lyžovanie</v>
      </c>
      <c r="AK199" s="1" t="str">
        <f>+IF($A199&lt;&gt;$A198,SUMIF('PPJ1'!$A:$A,Odvetvia!$A199,'PPJ1'!I:I),"")</f>
        <v/>
      </c>
      <c r="AL199" s="1" t="str">
        <f>+IF($A199&lt;&gt;$A198,SUMIF('PPJ1'!$A:$A,Odvetvia!$A199,'PPJ1'!J:J),"")</f>
        <v/>
      </c>
      <c r="AM199" s="1" t="str">
        <f>+IF($A199&lt;&gt;$A198,SUMIF('PPJ1'!$A:$A,Odvetvia!$A199,'PPJ1'!K:K),"")</f>
        <v/>
      </c>
      <c r="AN199" s="1" t="str">
        <f>+IF($A199&lt;&gt;$A198,SUMIF('PPJ1'!$A:$A,Odvetvia!$A199,'PPJ1'!L:L),"")</f>
        <v/>
      </c>
      <c r="AO199" s="5" t="str">
        <f t="shared" si="70"/>
        <v/>
      </c>
      <c r="AP199" s="5" t="str">
        <f t="shared" si="71"/>
        <v/>
      </c>
      <c r="AQ199" s="5" t="str">
        <f t="shared" si="72"/>
        <v/>
      </c>
      <c r="AR199" s="5" t="str">
        <f t="shared" si="73"/>
        <v/>
      </c>
    </row>
    <row r="200" spans="1:44" x14ac:dyDescent="0.2">
      <c r="A200" s="224" t="str">
        <f>+zoznam!P197</f>
        <v>vodný motorizmus</v>
      </c>
      <c r="B200" s="224" t="str">
        <f>+zoznam!Q197</f>
        <v>vodný motorizmus</v>
      </c>
      <c r="C200" s="514">
        <f>+zoznam!R197</f>
        <v>0.69</v>
      </c>
      <c r="D200" s="514">
        <f>+zoznam!S197</f>
        <v>0.6</v>
      </c>
      <c r="E200" s="514">
        <f>+zoznam!T197</f>
        <v>0.4</v>
      </c>
      <c r="F200" s="514">
        <f>+zoznam!U197</f>
        <v>0</v>
      </c>
      <c r="G200" s="227" t="str">
        <f>+zoznam!V197</f>
        <v>I</v>
      </c>
      <c r="H200" s="35">
        <f>+IF($G200="I",SUMIF('PPJ1'!$B:$B,$B200,'PPJ1'!I:I),"")</f>
        <v>0</v>
      </c>
      <c r="I200" s="35">
        <f>+IF($G200="I",SUMIF('PPJ1'!$B:$B,$B200,'PPJ1'!J:J),"")</f>
        <v>0</v>
      </c>
      <c r="J200" s="35">
        <f>+IF($G200="I",SUMIF('PPJ1'!$B:$B,$B200,'PPJ1'!K:K),"")</f>
        <v>0</v>
      </c>
      <c r="K200" s="35">
        <f>+IF($G200="I",SUMIF('PPJ1'!$B:$B,$B200,'PPJ1'!L:L),"")</f>
        <v>1</v>
      </c>
      <c r="L200" s="5">
        <f>IF($G200="I",$C200*INT(SQRT(3*VLOOKUP($A200,$AJ:AK,2,0))),"")</f>
        <v>0</v>
      </c>
      <c r="M200" s="5">
        <f>IF($G200="I",$C200*INT(SQRT(3*VLOOKUP($A200,$AJ:AL,3,0))),"")</f>
        <v>0</v>
      </c>
      <c r="N200" s="5">
        <f>IF($G200="I",$C200*INT(SQRT(3*VLOOKUP($A200,$AJ:AM,4,0))),"")</f>
        <v>0</v>
      </c>
      <c r="O200" s="5">
        <f>IF($G200="I",$C200*INT(SQRT(3*VLOOKUP($A200,$AJ:AN,5,0))),"")</f>
        <v>0.69</v>
      </c>
      <c r="P200" s="22">
        <f t="shared" si="65"/>
        <v>1</v>
      </c>
      <c r="Q200" s="18" t="str">
        <f t="shared" si="66"/>
        <v>vodný motorizmus1</v>
      </c>
      <c r="R200" s="18">
        <f t="shared" si="74"/>
        <v>0.69</v>
      </c>
      <c r="S200" s="15">
        <f t="shared" si="75"/>
        <v>0</v>
      </c>
      <c r="T200" s="15">
        <f t="shared" si="76"/>
        <v>0</v>
      </c>
      <c r="U200" s="15">
        <f t="shared" si="77"/>
        <v>0</v>
      </c>
      <c r="V200" s="15">
        <f t="shared" si="78"/>
        <v>1</v>
      </c>
      <c r="W200" s="15">
        <f t="shared" si="79"/>
        <v>0</v>
      </c>
      <c r="X200" s="15">
        <f t="shared" si="80"/>
        <v>0</v>
      </c>
      <c r="Y200" s="15">
        <f t="shared" si="81"/>
        <v>0</v>
      </c>
      <c r="Z200" s="15">
        <f t="shared" si="82"/>
        <v>1</v>
      </c>
      <c r="AA200" s="15">
        <f>+VLOOKUP(A200,Adr!N:O,2,0)</f>
        <v>59</v>
      </c>
      <c r="AB200" s="32">
        <f>IF(G200="I",VLOOKUP(Q200,IndiPorJ1!L:U,10,FALSE),1000)</f>
        <v>1000</v>
      </c>
      <c r="AC200" s="32">
        <f>IFERROR(IF(R200&gt;0,IF(G200="K",VLOOKUP(B200,KolPorJ1!B:CE,82,FALSE),1000),1000),1000)</f>
        <v>1000</v>
      </c>
      <c r="AD200" s="32">
        <v>91.830508474576263</v>
      </c>
      <c r="AE200" s="32">
        <f t="shared" si="67"/>
        <v>91.830508474576263</v>
      </c>
      <c r="AF200" s="32">
        <f t="shared" si="68"/>
        <v>63.363050847457615</v>
      </c>
      <c r="AG200" s="407">
        <f t="shared" si="83"/>
        <v>94.363050847457615</v>
      </c>
      <c r="AH200" s="32">
        <f>+IF(R200&lt;&gt;0,MIN(AF200,OdvetviaJ2!AF200),"")</f>
        <v>52.276271186440674</v>
      </c>
      <c r="AI200" s="413">
        <f t="shared" si="84"/>
        <v>83.276271186440681</v>
      </c>
      <c r="AJ200" s="1" t="str">
        <f t="shared" si="69"/>
        <v>vodný motorizmus</v>
      </c>
      <c r="AK200" s="1">
        <f>+IF($A200&lt;&gt;$A199,SUMIF('PPJ1'!$A:$A,Odvetvia!$A200,'PPJ1'!I:I),"")</f>
        <v>0</v>
      </c>
      <c r="AL200" s="1">
        <f>+IF($A200&lt;&gt;$A199,SUMIF('PPJ1'!$A:$A,Odvetvia!$A200,'PPJ1'!J:J),"")</f>
        <v>0</v>
      </c>
      <c r="AM200" s="1">
        <f>+IF($A200&lt;&gt;$A199,SUMIF('PPJ1'!$A:$A,Odvetvia!$A200,'PPJ1'!K:K),"")</f>
        <v>0</v>
      </c>
      <c r="AN200" s="1">
        <f>+IF($A200&lt;&gt;$A199,SUMIF('PPJ1'!$A:$A,Odvetvia!$A200,'PPJ1'!L:L),"")</f>
        <v>1</v>
      </c>
      <c r="AO200" s="5">
        <f t="shared" si="70"/>
        <v>0</v>
      </c>
      <c r="AP200" s="5">
        <f t="shared" si="71"/>
        <v>0</v>
      </c>
      <c r="AQ200" s="5">
        <f t="shared" si="72"/>
        <v>0</v>
      </c>
      <c r="AR200" s="5">
        <f t="shared" si="73"/>
        <v>1</v>
      </c>
    </row>
    <row r="201" spans="1:44" x14ac:dyDescent="0.2">
      <c r="A201" s="224" t="str">
        <f>+zoznam!P198</f>
        <v>vodný motorizmus</v>
      </c>
      <c r="B201" s="224" t="str">
        <f>+zoznam!Q198</f>
        <v>vznášadlá</v>
      </c>
      <c r="C201" s="514">
        <f>+zoznam!R198</f>
        <v>0.3</v>
      </c>
      <c r="D201" s="514">
        <f>+zoznam!S198</f>
        <v>1</v>
      </c>
      <c r="E201" s="514">
        <f>+zoznam!T198</f>
        <v>0</v>
      </c>
      <c r="F201" s="514">
        <f>+zoznam!U198</f>
        <v>0</v>
      </c>
      <c r="G201" s="227" t="str">
        <f>+zoznam!V198</f>
        <v>I</v>
      </c>
      <c r="H201" s="35">
        <f>+IF($G201="I",SUMIF('PPJ1'!$B:$B,$B201,'PPJ1'!I:I),"")</f>
        <v>0</v>
      </c>
      <c r="I201" s="35">
        <f>+IF($G201="I",SUMIF('PPJ1'!$B:$B,$B201,'PPJ1'!J:J),"")</f>
        <v>0</v>
      </c>
      <c r="J201" s="35">
        <f>+IF($G201="I",SUMIF('PPJ1'!$B:$B,$B201,'PPJ1'!K:K),"")</f>
        <v>0</v>
      </c>
      <c r="K201" s="35">
        <f>+IF($G201="I",SUMIF('PPJ1'!$B:$B,$B201,'PPJ1'!L:L),"")</f>
        <v>0</v>
      </c>
      <c r="L201" s="5">
        <f>IF($G201="I",$C201*INT(SQRT(3*VLOOKUP($A201,$AJ:AK,2,0))),"")</f>
        <v>0</v>
      </c>
      <c r="M201" s="5">
        <f>IF($G201="I",$C201*INT(SQRT(3*VLOOKUP($A201,$AJ:AL,3,0))),"")</f>
        <v>0</v>
      </c>
      <c r="N201" s="5">
        <f>IF($G201="I",$C201*INT(SQRT(3*VLOOKUP($A201,$AJ:AM,4,0))),"")</f>
        <v>0</v>
      </c>
      <c r="O201" s="5">
        <f>IF($G201="I",$C201*INT(SQRT(3*VLOOKUP($A201,$AJ:AN,5,0))),"")</f>
        <v>0.3</v>
      </c>
      <c r="P201" s="22">
        <f t="shared" si="65"/>
        <v>2</v>
      </c>
      <c r="Q201" s="18" t="str">
        <f t="shared" si="66"/>
        <v>vodný motorizmus2</v>
      </c>
      <c r="R201" s="18">
        <f t="shared" si="74"/>
        <v>0.3</v>
      </c>
      <c r="S201" s="15">
        <f t="shared" si="75"/>
        <v>0</v>
      </c>
      <c r="T201" s="15">
        <f t="shared" si="76"/>
        <v>0</v>
      </c>
      <c r="U201" s="15">
        <f t="shared" si="77"/>
        <v>0</v>
      </c>
      <c r="V201" s="15">
        <f t="shared" si="78"/>
        <v>0</v>
      </c>
      <c r="W201" s="15">
        <f t="shared" si="79"/>
        <v>0</v>
      </c>
      <c r="X201" s="15">
        <f t="shared" si="80"/>
        <v>0</v>
      </c>
      <c r="Y201" s="15">
        <f t="shared" si="81"/>
        <v>0</v>
      </c>
      <c r="Z201" s="15">
        <f t="shared" si="82"/>
        <v>0</v>
      </c>
      <c r="AA201" s="15">
        <f>+VLOOKUP(A201,Adr!N:O,2,0)</f>
        <v>59</v>
      </c>
      <c r="AB201" s="32">
        <f>IF(G201="I",VLOOKUP(Q201,IndiPorJ1!L:U,10,FALSE),1000)</f>
        <v>1000</v>
      </c>
      <c r="AC201" s="32">
        <f>IFERROR(IF(R201&gt;0,IF(G201="K",VLOOKUP(B201,KolPorJ1!B:CE,82,FALSE),1000),1000),1000)</f>
        <v>1000</v>
      </c>
      <c r="AD201" s="32">
        <v>100</v>
      </c>
      <c r="AE201" s="32">
        <f t="shared" si="67"/>
        <v>100</v>
      </c>
      <c r="AF201" s="32">
        <f t="shared" si="68"/>
        <v>30</v>
      </c>
      <c r="AG201" s="407" t="str">
        <f t="shared" si="83"/>
        <v/>
      </c>
      <c r="AH201" s="32">
        <f>+IF(R201&lt;&gt;0,MIN(AF201,OdvetviaJ2!AF201),"")</f>
        <v>30</v>
      </c>
      <c r="AI201" s="413" t="str">
        <f t="shared" si="84"/>
        <v/>
      </c>
      <c r="AJ201" s="1" t="str">
        <f t="shared" si="69"/>
        <v>vodný motorizmus</v>
      </c>
      <c r="AK201" s="1" t="str">
        <f>+IF($A201&lt;&gt;$A200,SUMIF('PPJ1'!$A:$A,Odvetvia!$A201,'PPJ1'!I:I),"")</f>
        <v/>
      </c>
      <c r="AL201" s="1" t="str">
        <f>+IF($A201&lt;&gt;$A200,SUMIF('PPJ1'!$A:$A,Odvetvia!$A201,'PPJ1'!J:J),"")</f>
        <v/>
      </c>
      <c r="AM201" s="1" t="str">
        <f>+IF($A201&lt;&gt;$A200,SUMIF('PPJ1'!$A:$A,Odvetvia!$A201,'PPJ1'!K:K),"")</f>
        <v/>
      </c>
      <c r="AN201" s="1" t="str">
        <f>+IF($A201&lt;&gt;$A200,SUMIF('PPJ1'!$A:$A,Odvetvia!$A201,'PPJ1'!L:L),"")</f>
        <v/>
      </c>
      <c r="AO201" s="5" t="str">
        <f t="shared" si="70"/>
        <v/>
      </c>
      <c r="AP201" s="5" t="str">
        <f t="shared" si="71"/>
        <v/>
      </c>
      <c r="AQ201" s="5" t="str">
        <f t="shared" si="72"/>
        <v/>
      </c>
      <c r="AR201" s="5" t="str">
        <f t="shared" si="73"/>
        <v/>
      </c>
    </row>
    <row r="202" spans="1:44" x14ac:dyDescent="0.2">
      <c r="A202" s="224" t="str">
        <f>+zoznam!P199</f>
        <v>vodný motorizmus</v>
      </c>
      <c r="B202" s="224" t="str">
        <f>+zoznam!Q199</f>
        <v>vodné skútre</v>
      </c>
      <c r="C202" s="514">
        <f>+zoznam!R199</f>
        <v>0.01</v>
      </c>
      <c r="D202" s="514">
        <f>+zoznam!S199</f>
        <v>0.5</v>
      </c>
      <c r="E202" s="514">
        <f>+zoznam!T199</f>
        <v>0.5</v>
      </c>
      <c r="F202" s="514">
        <f>+zoznam!U199</f>
        <v>0</v>
      </c>
      <c r="G202" s="227" t="str">
        <f>+zoznam!V199</f>
        <v>I</v>
      </c>
      <c r="H202" s="35">
        <f>+IF($G202="I",SUMIF('PPJ1'!$B:$B,$B202,'PPJ1'!I:I),"")</f>
        <v>0</v>
      </c>
      <c r="I202" s="35">
        <f>+IF($G202="I",SUMIF('PPJ1'!$B:$B,$B202,'PPJ1'!J:J),"")</f>
        <v>0</v>
      </c>
      <c r="J202" s="35">
        <f>+IF($G202="I",SUMIF('PPJ1'!$B:$B,$B202,'PPJ1'!K:K),"")</f>
        <v>0</v>
      </c>
      <c r="K202" s="35">
        <f>+IF($G202="I",SUMIF('PPJ1'!$B:$B,$B202,'PPJ1'!L:L),"")</f>
        <v>0</v>
      </c>
      <c r="L202" s="5">
        <f>IF($G202="I",$C202*INT(SQRT(3*VLOOKUP($A202,$AJ:AK,2,0))),"")</f>
        <v>0</v>
      </c>
      <c r="M202" s="5">
        <f>IF($G202="I",$C202*INT(SQRT(3*VLOOKUP($A202,$AJ:AL,3,0))),"")</f>
        <v>0</v>
      </c>
      <c r="N202" s="5">
        <f>IF($G202="I",$C202*INT(SQRT(3*VLOOKUP($A202,$AJ:AM,4,0))),"")</f>
        <v>0</v>
      </c>
      <c r="O202" s="5">
        <f>IF($G202="I",$C202*INT(SQRT(3*VLOOKUP($A202,$AJ:AN,5,0))),"")</f>
        <v>0.01</v>
      </c>
      <c r="P202" s="22">
        <f t="shared" si="65"/>
        <v>3</v>
      </c>
      <c r="Q202" s="18" t="str">
        <f t="shared" si="66"/>
        <v>vodný motorizmus3</v>
      </c>
      <c r="R202" s="18">
        <f t="shared" si="74"/>
        <v>0.01</v>
      </c>
      <c r="S202" s="15">
        <f t="shared" si="75"/>
        <v>0</v>
      </c>
      <c r="T202" s="15">
        <f t="shared" si="76"/>
        <v>0</v>
      </c>
      <c r="U202" s="15">
        <f t="shared" si="77"/>
        <v>0</v>
      </c>
      <c r="V202" s="15">
        <f t="shared" si="78"/>
        <v>0</v>
      </c>
      <c r="W202" s="15">
        <f t="shared" si="79"/>
        <v>0</v>
      </c>
      <c r="X202" s="15">
        <f t="shared" si="80"/>
        <v>0</v>
      </c>
      <c r="Y202" s="15">
        <f t="shared" si="81"/>
        <v>0</v>
      </c>
      <c r="Z202" s="15">
        <f t="shared" si="82"/>
        <v>0</v>
      </c>
      <c r="AA202" s="15">
        <f>+VLOOKUP(A202,Adr!N:O,2,0)</f>
        <v>59</v>
      </c>
      <c r="AB202" s="32">
        <f>IF(G202="I",VLOOKUP(Q202,IndiPorJ1!L:U,10,FALSE),1000)</f>
        <v>1000</v>
      </c>
      <c r="AC202" s="32">
        <f>IFERROR(IF(R202&gt;0,IF(G202="K",VLOOKUP(B202,KolPorJ1!B:CE,82,FALSE),1000),1000),1000)</f>
        <v>1000</v>
      </c>
      <c r="AD202" s="32">
        <v>100</v>
      </c>
      <c r="AE202" s="32">
        <f t="shared" si="67"/>
        <v>100</v>
      </c>
      <c r="AF202" s="32">
        <f t="shared" si="68"/>
        <v>1</v>
      </c>
      <c r="AG202" s="407" t="str">
        <f t="shared" si="83"/>
        <v/>
      </c>
      <c r="AH202" s="32">
        <f>+IF(R202&lt;&gt;0,MIN(AF202,OdvetviaJ2!AF202),"")</f>
        <v>1</v>
      </c>
      <c r="AI202" s="413" t="str">
        <f t="shared" si="84"/>
        <v/>
      </c>
      <c r="AJ202" s="1" t="str">
        <f t="shared" si="69"/>
        <v>vodný motorizmus</v>
      </c>
      <c r="AK202" s="1" t="str">
        <f>+IF($A202&lt;&gt;$A201,SUMIF('PPJ1'!$A:$A,Odvetvia!$A202,'PPJ1'!I:I),"")</f>
        <v/>
      </c>
      <c r="AL202" s="1" t="str">
        <f>+IF($A202&lt;&gt;$A201,SUMIF('PPJ1'!$A:$A,Odvetvia!$A202,'PPJ1'!J:J),"")</f>
        <v/>
      </c>
      <c r="AM202" s="1" t="str">
        <f>+IF($A202&lt;&gt;$A201,SUMIF('PPJ1'!$A:$A,Odvetvia!$A202,'PPJ1'!K:K),"")</f>
        <v/>
      </c>
      <c r="AN202" s="1" t="str">
        <f>+IF($A202&lt;&gt;$A201,SUMIF('PPJ1'!$A:$A,Odvetvia!$A202,'PPJ1'!L:L),"")</f>
        <v/>
      </c>
      <c r="AO202" s="5" t="str">
        <f t="shared" si="70"/>
        <v/>
      </c>
      <c r="AP202" s="5" t="str">
        <f t="shared" si="71"/>
        <v/>
      </c>
      <c r="AQ202" s="5" t="str">
        <f t="shared" si="72"/>
        <v/>
      </c>
      <c r="AR202" s="5" t="str">
        <f t="shared" si="73"/>
        <v/>
      </c>
    </row>
    <row r="203" spans="1:44" x14ac:dyDescent="0.2">
      <c r="A203" s="224" t="str">
        <f>+zoznam!P200</f>
        <v>volejbal</v>
      </c>
      <c r="B203" s="224" t="str">
        <f>+zoznam!Q200</f>
        <v>volejbal</v>
      </c>
      <c r="C203" s="514">
        <f>+zoznam!R200</f>
        <v>0.9</v>
      </c>
      <c r="D203" s="514">
        <f>+zoznam!S200</f>
        <v>0.5</v>
      </c>
      <c r="E203" s="514">
        <f>+zoznam!T200</f>
        <v>0.5</v>
      </c>
      <c r="F203" s="514">
        <f>+zoznam!U200</f>
        <v>0</v>
      </c>
      <c r="G203" s="227" t="str">
        <f>+zoznam!V200</f>
        <v>K</v>
      </c>
      <c r="H203" s="35" t="str">
        <f>+IF($G203="I",SUMIF('PPJ1'!$B:$B,$B203,'PPJ1'!I:I),"")</f>
        <v/>
      </c>
      <c r="I203" s="35" t="str">
        <f>+IF($G203="I",SUMIF('PPJ1'!$B:$B,$B203,'PPJ1'!J:J),"")</f>
        <v/>
      </c>
      <c r="J203" s="35" t="str">
        <f>+IF($G203="I",SUMIF('PPJ1'!$B:$B,$B203,'PPJ1'!K:K),"")</f>
        <v/>
      </c>
      <c r="K203" s="35" t="str">
        <f>+IF($G203="I",SUMIF('PPJ1'!$B:$B,$B203,'PPJ1'!L:L),"")</f>
        <v/>
      </c>
      <c r="L203" s="5" t="str">
        <f>IF($G203="I",$C203*INT(SQRT(3*VLOOKUP($A203,$AJ:AK,2,0))),"")</f>
        <v/>
      </c>
      <c r="M203" s="5" t="str">
        <f>IF($G203="I",$C203*INT(SQRT(3*VLOOKUP($A203,$AJ:AL,3,0))),"")</f>
        <v/>
      </c>
      <c r="N203" s="5" t="str">
        <f>IF($G203="I",$C203*INT(SQRT(3*VLOOKUP($A203,$AJ:AM,4,0))),"")</f>
        <v/>
      </c>
      <c r="O203" s="5" t="str">
        <f>IF($G203="I",$C203*INT(SQRT(3*VLOOKUP($A203,$AJ:AN,5,0))),"")</f>
        <v/>
      </c>
      <c r="P203" s="22">
        <f t="shared" si="65"/>
        <v>1</v>
      </c>
      <c r="Q203" s="18" t="str">
        <f t="shared" si="66"/>
        <v>volejbal1</v>
      </c>
      <c r="R203" s="18">
        <f t="shared" si="74"/>
        <v>0.9</v>
      </c>
      <c r="S203" s="15">
        <f t="shared" si="75"/>
        <v>0</v>
      </c>
      <c r="T203" s="15">
        <f t="shared" si="76"/>
        <v>0</v>
      </c>
      <c r="U203" s="15">
        <f t="shared" si="77"/>
        <v>0</v>
      </c>
      <c r="V203" s="15">
        <f t="shared" si="78"/>
        <v>0</v>
      </c>
      <c r="W203" s="15">
        <f t="shared" si="79"/>
        <v>0</v>
      </c>
      <c r="X203" s="15">
        <f t="shared" si="80"/>
        <v>0</v>
      </c>
      <c r="Y203" s="15">
        <f t="shared" si="81"/>
        <v>0</v>
      </c>
      <c r="Z203" s="15">
        <f t="shared" si="82"/>
        <v>0</v>
      </c>
      <c r="AA203" s="15">
        <f>+VLOOKUP(A203,Adr!N:O,2,0)</f>
        <v>222</v>
      </c>
      <c r="AB203" s="32">
        <f>IF(G203="I",VLOOKUP(Q203,IndiPorJ1!L:U,10,FALSE),1000)</f>
        <v>1000</v>
      </c>
      <c r="AC203" s="32">
        <f>IFERROR(IF(R203&gt;0,IF(G203="K",VLOOKUP(B203,KolPorJ1!B:CE,82,FALSE),1000),1000),1000)</f>
        <v>19.4954128440367</v>
      </c>
      <c r="AD203" s="32">
        <v>100</v>
      </c>
      <c r="AE203" s="32">
        <f t="shared" si="67"/>
        <v>19.4954128440367</v>
      </c>
      <c r="AF203" s="32">
        <f t="shared" si="68"/>
        <v>17.545871559633031</v>
      </c>
      <c r="AG203" s="407">
        <f t="shared" si="83"/>
        <v>27.545871559633031</v>
      </c>
      <c r="AH203" s="32">
        <f>+IF(R203&lt;&gt;0,MIN(AF203,OdvetviaJ2!AF203),"")</f>
        <v>17.545871559633031</v>
      </c>
      <c r="AI203" s="413">
        <f t="shared" si="84"/>
        <v>27.545871559633031</v>
      </c>
      <c r="AJ203" s="1" t="str">
        <f t="shared" si="69"/>
        <v>volejbal</v>
      </c>
      <c r="AK203" s="1">
        <f>+IF($A203&lt;&gt;$A202,SUMIF('PPJ1'!$A:$A,Odvetvia!$A203,'PPJ1'!I:I),"")</f>
        <v>0</v>
      </c>
      <c r="AL203" s="1">
        <f>+IF($A203&lt;&gt;$A202,SUMIF('PPJ1'!$A:$A,Odvetvia!$A203,'PPJ1'!J:J),"")</f>
        <v>2</v>
      </c>
      <c r="AM203" s="1">
        <f>+IF($A203&lt;&gt;$A202,SUMIF('PPJ1'!$A:$A,Odvetvia!$A203,'PPJ1'!K:K),"")</f>
        <v>2</v>
      </c>
      <c r="AN203" s="1">
        <f>+IF($A203&lt;&gt;$A202,SUMIF('PPJ1'!$A:$A,Odvetvia!$A203,'PPJ1'!L:L),"")</f>
        <v>2</v>
      </c>
      <c r="AO203" s="5">
        <f t="shared" si="70"/>
        <v>0</v>
      </c>
      <c r="AP203" s="5">
        <f t="shared" si="71"/>
        <v>2</v>
      </c>
      <c r="AQ203" s="5">
        <f t="shared" si="72"/>
        <v>2</v>
      </c>
      <c r="AR203" s="5">
        <f t="shared" si="73"/>
        <v>2</v>
      </c>
    </row>
    <row r="204" spans="1:44" x14ac:dyDescent="0.2">
      <c r="A204" s="224" t="str">
        <f>+zoznam!P201</f>
        <v>volejbal</v>
      </c>
      <c r="B204" s="224" t="str">
        <f>+zoznam!Q201</f>
        <v>plážový volejbal</v>
      </c>
      <c r="C204" s="514">
        <f>+zoznam!R201</f>
        <v>0.1</v>
      </c>
      <c r="D204" s="514">
        <f>+zoznam!S201</f>
        <v>0.5</v>
      </c>
      <c r="E204" s="514">
        <f>+zoznam!T201</f>
        <v>0.5</v>
      </c>
      <c r="F204" s="514">
        <f>+zoznam!U201</f>
        <v>0</v>
      </c>
      <c r="G204" s="227" t="str">
        <f>+zoznam!V201</f>
        <v>I</v>
      </c>
      <c r="H204" s="35">
        <f>+IF($G204="I",SUMIF('PPJ1'!$B:$B,$B204,'PPJ1'!I:I),"")</f>
        <v>0</v>
      </c>
      <c r="I204" s="35">
        <f>+IF($G204="I",SUMIF('PPJ1'!$B:$B,$B204,'PPJ1'!J:J),"")</f>
        <v>2</v>
      </c>
      <c r="J204" s="35">
        <f>+IF($G204="I",SUMIF('PPJ1'!$B:$B,$B204,'PPJ1'!K:K),"")</f>
        <v>2</v>
      </c>
      <c r="K204" s="35">
        <f>+IF($G204="I",SUMIF('PPJ1'!$B:$B,$B204,'PPJ1'!L:L),"")</f>
        <v>2</v>
      </c>
      <c r="L204" s="5">
        <f>IF($G204="I",$C204*INT(SQRT(3*VLOOKUP($A204,$AJ:AK,2,0))),"")</f>
        <v>0</v>
      </c>
      <c r="M204" s="5">
        <f>IF($G204="I",$C204*INT(SQRT(3*VLOOKUP($A204,$AJ:AL,3,0))),"")</f>
        <v>0.2</v>
      </c>
      <c r="N204" s="5">
        <f>IF($G204="I",$C204*INT(SQRT(3*VLOOKUP($A204,$AJ:AM,4,0))),"")</f>
        <v>0.2</v>
      </c>
      <c r="O204" s="5">
        <f>IF($G204="I",$C204*INT(SQRT(3*VLOOKUP($A204,$AJ:AN,5,0))),"")</f>
        <v>0.2</v>
      </c>
      <c r="P204" s="22">
        <f t="shared" si="65"/>
        <v>2</v>
      </c>
      <c r="Q204" s="18" t="str">
        <f t="shared" si="66"/>
        <v>volejbal2</v>
      </c>
      <c r="R204" s="18">
        <f t="shared" si="74"/>
        <v>0.1</v>
      </c>
      <c r="S204" s="15">
        <f t="shared" si="75"/>
        <v>0</v>
      </c>
      <c r="T204" s="15">
        <f t="shared" si="76"/>
        <v>2</v>
      </c>
      <c r="U204" s="15">
        <f t="shared" si="77"/>
        <v>2</v>
      </c>
      <c r="V204" s="15">
        <f t="shared" si="78"/>
        <v>2</v>
      </c>
      <c r="W204" s="15">
        <f t="shared" si="79"/>
        <v>0</v>
      </c>
      <c r="X204" s="15">
        <f t="shared" si="80"/>
        <v>0</v>
      </c>
      <c r="Y204" s="15">
        <f t="shared" si="81"/>
        <v>0</v>
      </c>
      <c r="Z204" s="15">
        <f t="shared" si="82"/>
        <v>0</v>
      </c>
      <c r="AA204" s="15">
        <f>+VLOOKUP(A204,Adr!N:O,2,0)</f>
        <v>222</v>
      </c>
      <c r="AB204" s="32">
        <f>IF(G204="I",VLOOKUP(Q204,IndiPorJ1!L:U,10,FALSE),1000)</f>
        <v>1000</v>
      </c>
      <c r="AC204" s="32">
        <f>IFERROR(IF(R204&gt;0,IF(G204="K",VLOOKUP(B204,KolPorJ1!B:CE,82,FALSE),1000),1000),1000)</f>
        <v>1000</v>
      </c>
      <c r="AD204" s="32">
        <v>100</v>
      </c>
      <c r="AE204" s="32">
        <f t="shared" si="67"/>
        <v>100</v>
      </c>
      <c r="AF204" s="32">
        <f t="shared" si="68"/>
        <v>10</v>
      </c>
      <c r="AG204" s="407" t="str">
        <f t="shared" si="83"/>
        <v/>
      </c>
      <c r="AH204" s="32">
        <f>+IF(R204&lt;&gt;0,MIN(AF204,OdvetviaJ2!AF204),"")</f>
        <v>10</v>
      </c>
      <c r="AI204" s="413" t="str">
        <f t="shared" si="84"/>
        <v/>
      </c>
      <c r="AJ204" s="1" t="str">
        <f t="shared" si="69"/>
        <v>volejbal</v>
      </c>
      <c r="AK204" s="1" t="str">
        <f>+IF($A204&lt;&gt;$A203,SUMIF('PPJ1'!$A:$A,Odvetvia!$A204,'PPJ1'!I:I),"")</f>
        <v/>
      </c>
      <c r="AL204" s="1" t="str">
        <f>+IF($A204&lt;&gt;$A203,SUMIF('PPJ1'!$A:$A,Odvetvia!$A204,'PPJ1'!J:J),"")</f>
        <v/>
      </c>
      <c r="AM204" s="1" t="str">
        <f>+IF($A204&lt;&gt;$A203,SUMIF('PPJ1'!$A:$A,Odvetvia!$A204,'PPJ1'!K:K),"")</f>
        <v/>
      </c>
      <c r="AN204" s="1" t="str">
        <f>+IF($A204&lt;&gt;$A203,SUMIF('PPJ1'!$A:$A,Odvetvia!$A204,'PPJ1'!L:L),"")</f>
        <v/>
      </c>
      <c r="AO204" s="5" t="str">
        <f t="shared" si="70"/>
        <v/>
      </c>
      <c r="AP204" s="5" t="str">
        <f t="shared" si="71"/>
        <v/>
      </c>
      <c r="AQ204" s="5" t="str">
        <f t="shared" si="72"/>
        <v/>
      </c>
      <c r="AR204" s="5" t="str">
        <f t="shared" si="73"/>
        <v/>
      </c>
    </row>
    <row r="205" spans="1:44" x14ac:dyDescent="0.2">
      <c r="A205" s="224" t="str">
        <f>+zoznam!P202</f>
        <v>vzpieranie</v>
      </c>
      <c r="B205" s="224" t="str">
        <f>+zoznam!Q202</f>
        <v>vzpieranie</v>
      </c>
      <c r="C205" s="514">
        <f>+zoznam!R202</f>
        <v>1</v>
      </c>
      <c r="D205" s="514">
        <f>+zoznam!S202</f>
        <v>0.5</v>
      </c>
      <c r="E205" s="514">
        <f>+zoznam!T202</f>
        <v>0.5</v>
      </c>
      <c r="F205" s="514">
        <f>+zoznam!U202</f>
        <v>0</v>
      </c>
      <c r="G205" s="227" t="str">
        <f>+zoznam!V202</f>
        <v>I</v>
      </c>
      <c r="H205" s="35">
        <f>+IF($G205="I",SUMIF('PPJ1'!$B:$B,$B205,'PPJ1'!I:I),"")</f>
        <v>26</v>
      </c>
      <c r="I205" s="35">
        <f>+IF($G205="I",SUMIF('PPJ1'!$B:$B,$B205,'PPJ1'!J:J),"")</f>
        <v>80</v>
      </c>
      <c r="J205" s="35">
        <f>+IF($G205="I",SUMIF('PPJ1'!$B:$B,$B205,'PPJ1'!K:K),"")</f>
        <v>40</v>
      </c>
      <c r="K205" s="35">
        <f>+IF($G205="I",SUMIF('PPJ1'!$B:$B,$B205,'PPJ1'!L:L),"")</f>
        <v>60</v>
      </c>
      <c r="L205" s="5">
        <f>IF($G205="I",$C205*INT(SQRT(3*VLOOKUP($A205,$AJ:AK,2,0))),"")</f>
        <v>8</v>
      </c>
      <c r="M205" s="5">
        <f>IF($G205="I",$C205*INT(SQRT(3*VLOOKUP($A205,$AJ:AL,3,0))),"")</f>
        <v>15</v>
      </c>
      <c r="N205" s="5">
        <f>IF($G205="I",$C205*INT(SQRT(3*VLOOKUP($A205,$AJ:AM,4,0))),"")</f>
        <v>10</v>
      </c>
      <c r="O205" s="5">
        <f>IF($G205="I",$C205*INT(SQRT(3*VLOOKUP($A205,$AJ:AN,5,0))),"")</f>
        <v>13</v>
      </c>
      <c r="P205" s="22">
        <f t="shared" si="65"/>
        <v>1</v>
      </c>
      <c r="Q205" s="18" t="str">
        <f t="shared" si="66"/>
        <v>vzpieranie1</v>
      </c>
      <c r="R205" s="18">
        <f t="shared" si="74"/>
        <v>1</v>
      </c>
      <c r="S205" s="15">
        <f t="shared" si="75"/>
        <v>26</v>
      </c>
      <c r="T205" s="15">
        <f t="shared" si="76"/>
        <v>80</v>
      </c>
      <c r="U205" s="15">
        <f t="shared" si="77"/>
        <v>40</v>
      </c>
      <c r="V205" s="15">
        <f t="shared" si="78"/>
        <v>60</v>
      </c>
      <c r="W205" s="15">
        <f t="shared" si="79"/>
        <v>8</v>
      </c>
      <c r="X205" s="15">
        <f t="shared" si="80"/>
        <v>15</v>
      </c>
      <c r="Y205" s="15">
        <f t="shared" si="81"/>
        <v>10</v>
      </c>
      <c r="Z205" s="15">
        <f t="shared" si="82"/>
        <v>13</v>
      </c>
      <c r="AA205" s="15">
        <f>+VLOOKUP(A205,Adr!N:O,2,0)</f>
        <v>195</v>
      </c>
      <c r="AB205" s="32">
        <f>IF(G205="I",VLOOKUP(Q205,IndiPorJ1!L:U,10,FALSE),1000)</f>
        <v>1000</v>
      </c>
      <c r="AC205" s="32">
        <f>IFERROR(IF(R205&gt;0,IF(G205="K",VLOOKUP(B205,KolPorJ1!B:CE,82,FALSE),1000),1000),1000)</f>
        <v>1000</v>
      </c>
      <c r="AD205" s="32">
        <v>62.733682983682982</v>
      </c>
      <c r="AE205" s="32">
        <f t="shared" si="67"/>
        <v>62.733682983682982</v>
      </c>
      <c r="AF205" s="32">
        <f t="shared" si="68"/>
        <v>62.733682983682982</v>
      </c>
      <c r="AG205" s="407">
        <f t="shared" si="83"/>
        <v>62.733682983682982</v>
      </c>
      <c r="AH205" s="32">
        <f>+IF(R205&lt;&gt;0,MIN(AF205,OdvetviaJ2!AF205),"")</f>
        <v>62.733682983682982</v>
      </c>
      <c r="AI205" s="413">
        <f t="shared" si="84"/>
        <v>62.733682983682982</v>
      </c>
      <c r="AJ205" s="1" t="str">
        <f t="shared" si="69"/>
        <v>vzpieranie</v>
      </c>
      <c r="AK205" s="1">
        <f>+IF($A205&lt;&gt;$A204,SUMIF('PPJ1'!$A:$A,Odvetvia!$A205,'PPJ1'!I:I),"")</f>
        <v>26</v>
      </c>
      <c r="AL205" s="1">
        <f>+IF($A205&lt;&gt;$A204,SUMIF('PPJ1'!$A:$A,Odvetvia!$A205,'PPJ1'!J:J),"")</f>
        <v>80</v>
      </c>
      <c r="AM205" s="1">
        <f>+IF($A205&lt;&gt;$A204,SUMIF('PPJ1'!$A:$A,Odvetvia!$A205,'PPJ1'!K:K),"")</f>
        <v>40</v>
      </c>
      <c r="AN205" s="1">
        <f>+IF($A205&lt;&gt;$A204,SUMIF('PPJ1'!$A:$A,Odvetvia!$A205,'PPJ1'!L:L),"")</f>
        <v>60</v>
      </c>
      <c r="AO205" s="5">
        <f t="shared" si="70"/>
        <v>8</v>
      </c>
      <c r="AP205" s="5">
        <f t="shared" si="71"/>
        <v>15</v>
      </c>
      <c r="AQ205" s="5">
        <f t="shared" si="72"/>
        <v>10</v>
      </c>
      <c r="AR205" s="5">
        <f t="shared" si="73"/>
        <v>13</v>
      </c>
    </row>
    <row r="206" spans="1:44" x14ac:dyDescent="0.2">
      <c r="A206" s="224" t="str">
        <f>+zoznam!P203</f>
        <v>wushu</v>
      </c>
      <c r="B206" s="224" t="str">
        <f>+zoznam!Q203</f>
        <v>wushu</v>
      </c>
      <c r="C206" s="514">
        <f>+zoznam!R203</f>
        <v>1</v>
      </c>
      <c r="D206" s="514">
        <f>+zoznam!S203</f>
        <v>0.55000000000000004</v>
      </c>
      <c r="E206" s="514">
        <f>+zoznam!T203</f>
        <v>0.45</v>
      </c>
      <c r="F206" s="514">
        <f>+zoznam!U203</f>
        <v>0</v>
      </c>
      <c r="G206" s="227" t="str">
        <f>+zoznam!V203</f>
        <v>I</v>
      </c>
      <c r="H206" s="35">
        <f>+IF($G206="I",SUMIF('PPJ1'!$B:$B,$B206,'PPJ1'!I:I),"")</f>
        <v>0</v>
      </c>
      <c r="I206" s="35">
        <f>+IF($G206="I",SUMIF('PPJ1'!$B:$B,$B206,'PPJ1'!J:J),"")</f>
        <v>80</v>
      </c>
      <c r="J206" s="35">
        <f>+IF($G206="I",SUMIF('PPJ1'!$B:$B,$B206,'PPJ1'!K:K),"")</f>
        <v>30</v>
      </c>
      <c r="K206" s="35">
        <f>+IF($G206="I",SUMIF('PPJ1'!$B:$B,$B206,'PPJ1'!L:L),"")</f>
        <v>26</v>
      </c>
      <c r="L206" s="5">
        <f>IF($G206="I",$C206*INT(SQRT(3*VLOOKUP($A206,$AJ:AK,2,0))),"")</f>
        <v>0</v>
      </c>
      <c r="M206" s="5">
        <f>IF($G206="I",$C206*INT(SQRT(3*VLOOKUP($A206,$AJ:AL,3,0))),"")</f>
        <v>15</v>
      </c>
      <c r="N206" s="5">
        <f>IF($G206="I",$C206*INT(SQRT(3*VLOOKUP($A206,$AJ:AM,4,0))),"")</f>
        <v>9</v>
      </c>
      <c r="O206" s="5">
        <f>IF($G206="I",$C206*INT(SQRT(3*VLOOKUP($A206,$AJ:AN,5,0))),"")</f>
        <v>8</v>
      </c>
      <c r="P206" s="22">
        <f t="shared" si="65"/>
        <v>1</v>
      </c>
      <c r="Q206" s="18" t="str">
        <f t="shared" si="66"/>
        <v>wushu1</v>
      </c>
      <c r="R206" s="18">
        <f t="shared" si="74"/>
        <v>1</v>
      </c>
      <c r="S206" s="15">
        <f t="shared" si="75"/>
        <v>0</v>
      </c>
      <c r="T206" s="15">
        <f t="shared" si="76"/>
        <v>80</v>
      </c>
      <c r="U206" s="15">
        <f t="shared" si="77"/>
        <v>30</v>
      </c>
      <c r="V206" s="15">
        <f t="shared" si="78"/>
        <v>26</v>
      </c>
      <c r="W206" s="15">
        <f t="shared" si="79"/>
        <v>0</v>
      </c>
      <c r="X206" s="15">
        <f t="shared" si="80"/>
        <v>15</v>
      </c>
      <c r="Y206" s="15">
        <f t="shared" si="81"/>
        <v>9</v>
      </c>
      <c r="Z206" s="15">
        <f t="shared" si="82"/>
        <v>8</v>
      </c>
      <c r="AA206" s="15">
        <f>+VLOOKUP(A206,Adr!N:O,2,0)</f>
        <v>156</v>
      </c>
      <c r="AB206" s="32">
        <f>IF(G206="I",VLOOKUP(Q206,IndiPorJ1!L:U,10,FALSE),1000)</f>
        <v>1000</v>
      </c>
      <c r="AC206" s="32">
        <f>IFERROR(IF(R206&gt;0,IF(G206="K",VLOOKUP(B206,KolPorJ1!B:CE,82,FALSE),1000),1000),1000)</f>
        <v>1000</v>
      </c>
      <c r="AD206" s="32">
        <v>78.360544217687064</v>
      </c>
      <c r="AE206" s="32">
        <f t="shared" si="67"/>
        <v>78.360544217687064</v>
      </c>
      <c r="AF206" s="32">
        <f t="shared" si="68"/>
        <v>78.360544217687064</v>
      </c>
      <c r="AG206" s="407">
        <f t="shared" si="83"/>
        <v>78.360544217687064</v>
      </c>
      <c r="AH206" s="32">
        <f>+IF(R206&lt;&gt;0,MIN(AF206,OdvetviaJ2!AF206),"")</f>
        <v>78.360544217687064</v>
      </c>
      <c r="AI206" s="413">
        <f t="shared" si="84"/>
        <v>78.360544217687064</v>
      </c>
      <c r="AJ206" s="1" t="str">
        <f t="shared" si="69"/>
        <v>wushu</v>
      </c>
      <c r="AK206" s="1">
        <f>+IF($A206&lt;&gt;$A205,SUMIF('PPJ1'!$A:$A,Odvetvia!$A206,'PPJ1'!I:I),"")</f>
        <v>0</v>
      </c>
      <c r="AL206" s="1">
        <f>+IF($A206&lt;&gt;$A205,SUMIF('PPJ1'!$A:$A,Odvetvia!$A206,'PPJ1'!J:J),"")</f>
        <v>80</v>
      </c>
      <c r="AM206" s="1">
        <f>+IF($A206&lt;&gt;$A205,SUMIF('PPJ1'!$A:$A,Odvetvia!$A206,'PPJ1'!K:K),"")</f>
        <v>30</v>
      </c>
      <c r="AN206" s="1">
        <f>+IF($A206&lt;&gt;$A205,SUMIF('PPJ1'!$A:$A,Odvetvia!$A206,'PPJ1'!L:L),"")</f>
        <v>26</v>
      </c>
      <c r="AO206" s="5">
        <f t="shared" si="70"/>
        <v>0</v>
      </c>
      <c r="AP206" s="5">
        <f t="shared" si="71"/>
        <v>15</v>
      </c>
      <c r="AQ206" s="5">
        <f t="shared" si="72"/>
        <v>9</v>
      </c>
      <c r="AR206" s="5">
        <f t="shared" si="73"/>
        <v>8</v>
      </c>
    </row>
    <row r="207" spans="1:44" x14ac:dyDescent="0.2">
      <c r="A207" s="224" t="str">
        <f>+zoznam!P204</f>
        <v>zápasenie</v>
      </c>
      <c r="B207" s="224" t="str">
        <f>+zoznam!Q204</f>
        <v>zápasenie voľným štýlom</v>
      </c>
      <c r="C207" s="514">
        <f>+zoznam!R204</f>
        <v>0.6</v>
      </c>
      <c r="D207" s="514">
        <f>+zoznam!S204</f>
        <v>0.65</v>
      </c>
      <c r="E207" s="514">
        <f>+zoznam!T204</f>
        <v>0.35</v>
      </c>
      <c r="F207" s="514">
        <f>+zoznam!U204</f>
        <v>0</v>
      </c>
      <c r="G207" s="227" t="str">
        <f>+zoznam!V204</f>
        <v>I</v>
      </c>
      <c r="H207" s="35">
        <f>+IF($G207="I",SUMIF('PPJ1'!$B:$B,$B207,'PPJ1'!I:I),"")</f>
        <v>40</v>
      </c>
      <c r="I207" s="35">
        <f>+IF($G207="I",SUMIF('PPJ1'!$B:$B,$B207,'PPJ1'!J:J),"")</f>
        <v>40</v>
      </c>
      <c r="J207" s="35">
        <f>+IF($G207="I",SUMIF('PPJ1'!$B:$B,$B207,'PPJ1'!K:K),"")</f>
        <v>40</v>
      </c>
      <c r="K207" s="35">
        <f>+IF($G207="I",SUMIF('PPJ1'!$B:$B,$B207,'PPJ1'!L:L),"")</f>
        <v>40</v>
      </c>
      <c r="L207" s="5">
        <f>IF($G207="I",$C207*INT(SQRT(3*VLOOKUP($A207,$AJ:AK,2,0))),"")</f>
        <v>7.8</v>
      </c>
      <c r="M207" s="5">
        <f>IF($G207="I",$C207*INT(SQRT(3*VLOOKUP($A207,$AJ:AL,3,0))),"")</f>
        <v>7.8</v>
      </c>
      <c r="N207" s="5">
        <f>IF($G207="I",$C207*INT(SQRT(3*VLOOKUP($A207,$AJ:AM,4,0))),"")</f>
        <v>7.8</v>
      </c>
      <c r="O207" s="5">
        <f>IF($G207="I",$C207*INT(SQRT(3*VLOOKUP($A207,$AJ:AN,5,0))),"")</f>
        <v>7.8</v>
      </c>
      <c r="P207" s="22">
        <f t="shared" si="65"/>
        <v>1</v>
      </c>
      <c r="Q207" s="18" t="str">
        <f t="shared" si="66"/>
        <v>zápasenie1</v>
      </c>
      <c r="R207" s="18">
        <f t="shared" si="74"/>
        <v>0.6</v>
      </c>
      <c r="S207" s="15">
        <f t="shared" si="75"/>
        <v>40</v>
      </c>
      <c r="T207" s="15">
        <f t="shared" si="76"/>
        <v>40</v>
      </c>
      <c r="U207" s="15">
        <f t="shared" si="77"/>
        <v>40</v>
      </c>
      <c r="V207" s="15">
        <f t="shared" si="78"/>
        <v>40</v>
      </c>
      <c r="W207" s="15">
        <f t="shared" si="79"/>
        <v>8</v>
      </c>
      <c r="X207" s="15">
        <f t="shared" si="80"/>
        <v>8</v>
      </c>
      <c r="Y207" s="15">
        <f t="shared" si="81"/>
        <v>8</v>
      </c>
      <c r="Z207" s="15">
        <f t="shared" si="82"/>
        <v>8</v>
      </c>
      <c r="AA207" s="15">
        <f>+VLOOKUP(A207,Adr!N:O,2,0)</f>
        <v>189</v>
      </c>
      <c r="AB207" s="32">
        <f>IF(G207="I",VLOOKUP(Q207,IndiPorJ1!L:U,10,FALSE),1000)</f>
        <v>1000</v>
      </c>
      <c r="AC207" s="32">
        <f>IFERROR(IF(R207&gt;0,IF(G207="K",VLOOKUP(B207,KolPorJ1!B:CE,82,FALSE),1000),1000),1000)</f>
        <v>1000</v>
      </c>
      <c r="AD207" s="32">
        <v>65.630281690140833</v>
      </c>
      <c r="AE207" s="32">
        <f t="shared" si="67"/>
        <v>65.630281690140833</v>
      </c>
      <c r="AF207" s="32">
        <f t="shared" si="68"/>
        <v>39.378169014084499</v>
      </c>
      <c r="AG207" s="407">
        <f t="shared" si="83"/>
        <v>74.811971830985911</v>
      </c>
      <c r="AH207" s="32">
        <f>+IF(R207&lt;&gt;0,MIN(AF207,OdvetviaJ2!AF207),"")</f>
        <v>39.378169014084499</v>
      </c>
      <c r="AI207" s="413">
        <f t="shared" si="84"/>
        <v>74.811971830985911</v>
      </c>
      <c r="AJ207" s="1" t="str">
        <f t="shared" si="69"/>
        <v>zápasenie</v>
      </c>
      <c r="AK207" s="1">
        <f>+IF($A207&lt;&gt;$A206,SUMIF('PPJ1'!$A:$A,Odvetvia!$A207,'PPJ1'!I:I),"")</f>
        <v>60</v>
      </c>
      <c r="AL207" s="1">
        <f>+IF($A207&lt;&gt;$A206,SUMIF('PPJ1'!$A:$A,Odvetvia!$A207,'PPJ1'!J:J),"")</f>
        <v>60</v>
      </c>
      <c r="AM207" s="1">
        <f>+IF($A207&lt;&gt;$A206,SUMIF('PPJ1'!$A:$A,Odvetvia!$A207,'PPJ1'!K:K),"")</f>
        <v>60</v>
      </c>
      <c r="AN207" s="1">
        <f>+IF($A207&lt;&gt;$A206,SUMIF('PPJ1'!$A:$A,Odvetvia!$A207,'PPJ1'!L:L),"")</f>
        <v>60</v>
      </c>
      <c r="AO207" s="5">
        <f t="shared" si="70"/>
        <v>13</v>
      </c>
      <c r="AP207" s="5">
        <f t="shared" si="71"/>
        <v>13</v>
      </c>
      <c r="AQ207" s="5">
        <f t="shared" si="72"/>
        <v>13</v>
      </c>
      <c r="AR207" s="5">
        <f t="shared" si="73"/>
        <v>13</v>
      </c>
    </row>
    <row r="208" spans="1:44" x14ac:dyDescent="0.2">
      <c r="A208" s="224" t="str">
        <f>+zoznam!P205</f>
        <v>zápasenie</v>
      </c>
      <c r="B208" s="224" t="str">
        <f>+zoznam!Q205</f>
        <v>gréckorímske zápasenie</v>
      </c>
      <c r="C208" s="514">
        <f>+zoznam!R205</f>
        <v>0.4</v>
      </c>
      <c r="D208" s="514">
        <f>+zoznam!S205</f>
        <v>1</v>
      </c>
      <c r="E208" s="514">
        <f>+zoznam!T205</f>
        <v>0</v>
      </c>
      <c r="F208" s="514">
        <f>+zoznam!U205</f>
        <v>0</v>
      </c>
      <c r="G208" s="227" t="str">
        <f>+zoznam!V205</f>
        <v>I</v>
      </c>
      <c r="H208" s="35">
        <f>+IF($G208="I",SUMIF('PPJ1'!$B:$B,$B208,'PPJ1'!I:I),"")</f>
        <v>20</v>
      </c>
      <c r="I208" s="35">
        <f>+IF($G208="I",SUMIF('PPJ1'!$B:$B,$B208,'PPJ1'!J:J),"")</f>
        <v>20</v>
      </c>
      <c r="J208" s="35">
        <f>+IF($G208="I",SUMIF('PPJ1'!$B:$B,$B208,'PPJ1'!K:K),"")</f>
        <v>20</v>
      </c>
      <c r="K208" s="35">
        <f>+IF($G208="I",SUMIF('PPJ1'!$B:$B,$B208,'PPJ1'!L:L),"")</f>
        <v>20</v>
      </c>
      <c r="L208" s="5">
        <f>IF($G208="I",$C208*INT(SQRT(3*VLOOKUP($A208,$AJ:AK,2,0))),"")</f>
        <v>5.2</v>
      </c>
      <c r="M208" s="5">
        <f>IF($G208="I",$C208*INT(SQRT(3*VLOOKUP($A208,$AJ:AL,3,0))),"")</f>
        <v>5.2</v>
      </c>
      <c r="N208" s="5">
        <f>IF($G208="I",$C208*INT(SQRT(3*VLOOKUP($A208,$AJ:AM,4,0))),"")</f>
        <v>5.2</v>
      </c>
      <c r="O208" s="5">
        <f>IF($G208="I",$C208*INT(SQRT(3*VLOOKUP($A208,$AJ:AN,5,0))),"")</f>
        <v>5.2</v>
      </c>
      <c r="P208" s="22">
        <f t="shared" si="65"/>
        <v>2</v>
      </c>
      <c r="Q208" s="18" t="str">
        <f t="shared" si="66"/>
        <v>zápasenie2</v>
      </c>
      <c r="R208" s="18">
        <f t="shared" si="74"/>
        <v>0.4</v>
      </c>
      <c r="S208" s="15">
        <f t="shared" si="75"/>
        <v>20</v>
      </c>
      <c r="T208" s="15">
        <f t="shared" si="76"/>
        <v>20</v>
      </c>
      <c r="U208" s="15">
        <f t="shared" si="77"/>
        <v>20</v>
      </c>
      <c r="V208" s="15">
        <f t="shared" si="78"/>
        <v>20</v>
      </c>
      <c r="W208" s="15">
        <f t="shared" si="79"/>
        <v>5</v>
      </c>
      <c r="X208" s="15">
        <f t="shared" si="80"/>
        <v>5</v>
      </c>
      <c r="Y208" s="15">
        <f t="shared" si="81"/>
        <v>5</v>
      </c>
      <c r="Z208" s="15">
        <f t="shared" si="82"/>
        <v>5</v>
      </c>
      <c r="AA208" s="15">
        <f>+VLOOKUP(A208,Adr!N:O,2,0)</f>
        <v>189</v>
      </c>
      <c r="AB208" s="32">
        <f>IF(G208="I",VLOOKUP(Q208,IndiPorJ1!L:U,10,FALSE),1000)</f>
        <v>1000</v>
      </c>
      <c r="AC208" s="32">
        <f>IFERROR(IF(R208&gt;0,IF(G208="K",VLOOKUP(B208,KolPorJ1!B:CE,82,FALSE),1000),1000),1000)</f>
        <v>1000</v>
      </c>
      <c r="AD208" s="32">
        <v>88.58450704225352</v>
      </c>
      <c r="AE208" s="32">
        <f t="shared" si="67"/>
        <v>88.58450704225352</v>
      </c>
      <c r="AF208" s="32">
        <f t="shared" si="68"/>
        <v>35.433802816901412</v>
      </c>
      <c r="AG208" s="407" t="str">
        <f t="shared" si="83"/>
        <v/>
      </c>
      <c r="AH208" s="32">
        <f>+IF(R208&lt;&gt;0,MIN(AF208,OdvetviaJ2!AF208),"")</f>
        <v>35.433802816901412</v>
      </c>
      <c r="AI208" s="413" t="str">
        <f t="shared" si="84"/>
        <v/>
      </c>
      <c r="AJ208" s="1" t="str">
        <f t="shared" si="69"/>
        <v>zápasenie</v>
      </c>
      <c r="AK208" s="1" t="str">
        <f>+IF($A208&lt;&gt;$A207,SUMIF('PPJ1'!$A:$A,Odvetvia!$A208,'PPJ1'!I:I),"")</f>
        <v/>
      </c>
      <c r="AL208" s="1" t="str">
        <f>+IF($A208&lt;&gt;$A207,SUMIF('PPJ1'!$A:$A,Odvetvia!$A208,'PPJ1'!J:J),"")</f>
        <v/>
      </c>
      <c r="AM208" s="1" t="str">
        <f>+IF($A208&lt;&gt;$A207,SUMIF('PPJ1'!$A:$A,Odvetvia!$A208,'PPJ1'!K:K),"")</f>
        <v/>
      </c>
      <c r="AN208" s="1" t="str">
        <f>+IF($A208&lt;&gt;$A207,SUMIF('PPJ1'!$A:$A,Odvetvia!$A208,'PPJ1'!L:L),"")</f>
        <v/>
      </c>
      <c r="AO208" s="5" t="str">
        <f t="shared" si="70"/>
        <v/>
      </c>
      <c r="AP208" s="5" t="str">
        <f t="shared" si="71"/>
        <v/>
      </c>
      <c r="AQ208" s="5" t="str">
        <f t="shared" si="72"/>
        <v/>
      </c>
      <c r="AR208" s="5" t="str">
        <f t="shared" si="73"/>
        <v/>
      </c>
    </row>
  </sheetData>
  <conditionalFormatting sqref="H5:O208 S5:Z208 AK5:AR208">
    <cfRule type="cellIs" dxfId="53" priority="3" operator="equal">
      <formula>0</formula>
    </cfRule>
  </conditionalFormatting>
  <pageMargins left="0.51181102362204722" right="0.51181102362204722" top="0.55118110236220474" bottom="0.55118110236220474" header="0.31496062992125984" footer="0.31496062992125984"/>
  <pageSetup paperSize="9" orientation="landscape"/>
  <headerFooter>
    <oddFooter>&amp;L&amp;F, &amp;A&amp;Rstrana &amp;P/&amp;N</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34817" r:id="rId3" name="Button 1">
              <controlPr defaultSize="0" print="0" autoFill="0" autoPict="0" macro="[0]!VypocitatVysledkyJ1">
                <anchor moveWithCells="1">
                  <from>
                    <xdr:col>4</xdr:col>
                    <xdr:colOff>266700</xdr:colOff>
                    <xdr:row>0</xdr:row>
                    <xdr:rowOff>85725</xdr:rowOff>
                  </from>
                  <to>
                    <xdr:col>11</xdr:col>
                    <xdr:colOff>219075</xdr:colOff>
                    <xdr:row>2</xdr:row>
                    <xdr:rowOff>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46565D-7755-234F-B59C-E07A28A7C3C5}">
  <sheetPr codeName="Hárok18">
    <tabColor rgb="FF0070C0"/>
  </sheetPr>
  <dimension ref="A1:V174"/>
  <sheetViews>
    <sheetView workbookViewId="0">
      <selection activeCell="C149" sqref="C149"/>
    </sheetView>
  </sheetViews>
  <sheetFormatPr defaultColWidth="9.140625" defaultRowHeight="11.25" x14ac:dyDescent="0.2"/>
  <cols>
    <col min="1" max="1" width="18.7109375" style="1" bestFit="1" customWidth="1"/>
    <col min="2" max="2" width="22.85546875" style="2" bestFit="1" customWidth="1"/>
    <col min="3" max="11" width="4.7109375" style="1" customWidth="1"/>
    <col min="12" max="12" width="19.42578125" style="1" bestFit="1" customWidth="1"/>
    <col min="13" max="14" width="4.7109375" style="1" customWidth="1"/>
    <col min="15" max="17" width="4.85546875" style="1" customWidth="1"/>
    <col min="18" max="20" width="4.85546875" style="2" customWidth="1"/>
    <col min="21" max="21" width="11.7109375" style="39" bestFit="1" customWidth="1"/>
    <col min="22" max="16384" width="9.140625" style="1"/>
  </cols>
  <sheetData>
    <row r="1" spans="1:22" x14ac:dyDescent="0.2">
      <c r="L1" s="14" t="e">
        <f>VLOOKUP(B1,OdvetviaJ1!B:Q,16,FALSE)</f>
        <v>#N/A</v>
      </c>
      <c r="M1" s="14"/>
      <c r="N1" s="14" t="e">
        <f>VLOOKUP(A1,Adr!B:E,2,FALSE)</f>
        <v>#N/A</v>
      </c>
      <c r="O1" s="14" t="e">
        <f>MIN((C1+D1)/2,N1)</f>
        <v>#N/A</v>
      </c>
      <c r="P1" s="14" t="e">
        <f>MIN((F1+G1)/2,N1)</f>
        <v>#N/A</v>
      </c>
      <c r="Q1" s="14" t="e">
        <f>MIN((I1+J1)/2,N1)</f>
        <v>#N/A</v>
      </c>
      <c r="R1" s="21" t="e">
        <f>VLOOKUP(B1,OdvetviaJ1!B:F,3,FALSE)</f>
        <v>#N/A</v>
      </c>
      <c r="S1" s="21" t="e">
        <f>VLOOKUP(B1,OdvetviaJ1!B:F,4,FALSE)</f>
        <v>#N/A</v>
      </c>
      <c r="T1" s="21" t="e">
        <f>VLOOKUP(B1,OdvetviaJ1!B:F,5,FALSE)</f>
        <v>#N/A</v>
      </c>
      <c r="U1" s="40" t="e">
        <f>IF(OR(AND(R1&lt;&gt;0,O1=0),AND(S1&lt;&gt;0,P1=0),AND(T1&lt;&gt;0,Q1=0),AND(R1=0,S1=0,T1=0)),1000,O1*R1+P1*S1+Q1*T1)</f>
        <v>#N/A</v>
      </c>
    </row>
    <row r="3" spans="1:22" s="5" customFormat="1" ht="33.75" x14ac:dyDescent="0.2">
      <c r="A3" s="37" t="s">
        <v>72</v>
      </c>
      <c r="B3" s="20" t="s">
        <v>147</v>
      </c>
      <c r="C3" s="13" t="s">
        <v>735</v>
      </c>
      <c r="D3" s="13" t="s">
        <v>736</v>
      </c>
      <c r="E3" s="13" t="s">
        <v>6855</v>
      </c>
      <c r="F3" s="13" t="s">
        <v>737</v>
      </c>
      <c r="G3" s="13" t="s">
        <v>738</v>
      </c>
      <c r="H3" s="13" t="s">
        <v>6856</v>
      </c>
      <c r="I3" s="13" t="s">
        <v>739</v>
      </c>
      <c r="J3" s="34" t="s">
        <v>740</v>
      </c>
      <c r="K3" s="34" t="s">
        <v>6857</v>
      </c>
      <c r="L3" s="34" t="s">
        <v>558</v>
      </c>
      <c r="M3" s="34" t="s">
        <v>271</v>
      </c>
      <c r="N3" s="34" t="s">
        <v>6858</v>
      </c>
      <c r="O3" s="34" t="s">
        <v>6859</v>
      </c>
      <c r="P3" s="34" t="s">
        <v>6860</v>
      </c>
      <c r="Q3" s="34" t="s">
        <v>6861</v>
      </c>
      <c r="R3" s="38" t="s">
        <v>741</v>
      </c>
      <c r="S3" s="38" t="s">
        <v>742</v>
      </c>
      <c r="T3" s="19" t="s">
        <v>743</v>
      </c>
      <c r="U3" s="42" t="s">
        <v>744</v>
      </c>
    </row>
    <row r="4" spans="1:22" x14ac:dyDescent="0.2">
      <c r="A4" s="228" t="str">
        <f>+zoznam!K2</f>
        <v>atletika</v>
      </c>
      <c r="B4" s="228" t="str">
        <f>+zoznam!L2</f>
        <v>atletika</v>
      </c>
      <c r="C4" s="202" t="str">
        <f>+IFERROR(VLOOKUP($B4&amp;"Muži",RebrJ1!$E:$G,2,0),"")</f>
        <v/>
      </c>
      <c r="D4" s="35" t="str">
        <f>+IFERROR(VLOOKUP($B4&amp;"Muži",RebrJ1!$E:$G,3,0),"")</f>
        <v/>
      </c>
      <c r="E4" s="35" t="str">
        <f>+IFERROR(VLOOKUP($B4&amp;"Muži",RebrJ1!$E:$H,4,0),"")</f>
        <v/>
      </c>
      <c r="F4" s="35" t="str">
        <f>+IFERROR(VLOOKUP($B4&amp;"Ženy",RebrJ1!$E:$G,2,0),"")</f>
        <v/>
      </c>
      <c r="G4" s="35" t="str">
        <f>+IFERROR(VLOOKUP($B4&amp;"Ženy",RebrJ1!$E:$G,3,0),"")</f>
        <v/>
      </c>
      <c r="H4" s="35" t="str">
        <f>+IFERROR(VLOOKUP($B4&amp;"Ženy",RebrJ1!$E:$H,4,0),"")</f>
        <v/>
      </c>
      <c r="I4" s="35" t="str">
        <f>+IFERROR(VLOOKUP($B4&amp;"Zmiešaná",RebrJ1!$E:$G,2,0),"")</f>
        <v/>
      </c>
      <c r="J4" s="35" t="str">
        <f>+IFERROR(VLOOKUP($B4&amp;"Zmiešaná",RebrJ1!$E:$G,3,0),"")</f>
        <v/>
      </c>
      <c r="K4" s="35" t="str">
        <f>+IFERROR(VLOOKUP($B4&amp;"Zmiešaná",RebrJ1!$E:$H,4,0),"")</f>
        <v/>
      </c>
      <c r="L4" s="35" t="str">
        <f>VLOOKUP(B4,OdvetviaJ1!B:Q,16,FALSE)</f>
        <v>atletika1</v>
      </c>
      <c r="M4" s="35">
        <f>+VLOOKUP(IndiPorJ1!A4,Adr!N:O,2,0)</f>
        <v>214</v>
      </c>
      <c r="N4" s="278">
        <f t="shared" ref="N4:N67" si="0">+MIN(INT(MIN(M4,100)+4.5*SQRT(MAX(M4-100,0))),M4)</f>
        <v>148</v>
      </c>
      <c r="O4" s="35">
        <f t="shared" ref="O4:O12" si="1">+IFERROR(MIN(MAX(C4,(C4+D4)/2),E4)/E4*100,0)</f>
        <v>0</v>
      </c>
      <c r="P4" s="35">
        <f t="shared" ref="P4:P12" si="2">+IFERROR(MIN(MAX(F4,(F4+G4)/2),H4)/H4*100,0)</f>
        <v>0</v>
      </c>
      <c r="Q4" s="35">
        <f t="shared" ref="Q4:Q12" si="3">+IFERROR(MIN(MAX(I4,(I4+J4)/2),K4)/K4*100,0)</f>
        <v>0</v>
      </c>
      <c r="R4" s="36">
        <f>VLOOKUP(B4,OdvetviaJ1!B:F,3,FALSE)</f>
        <v>0.5</v>
      </c>
      <c r="S4" s="36">
        <f>VLOOKUP(B4,OdvetviaJ1!B:F,4,FALSE)</f>
        <v>0.5</v>
      </c>
      <c r="T4" s="36">
        <f>VLOOKUP(B4,OdvetviaJ1!B:F,5,FALSE)</f>
        <v>0</v>
      </c>
      <c r="U4" s="41">
        <f t="shared" ref="U4:U67" si="4">IF(OR(AND(R4&lt;&gt;0,O4=0),AND(S4&lt;&gt;0,P4=0),AND(T4&lt;&gt;0,Q4=0),AND(R4=0,S4=0,T4=0)),1000,O4*R4+P4*S4+Q4*T4)</f>
        <v>1000</v>
      </c>
      <c r="V4" s="2"/>
    </row>
    <row r="5" spans="1:22" x14ac:dyDescent="0.2">
      <c r="A5" s="228" t="str">
        <f>+zoznam!K3</f>
        <v>automobilový šport</v>
      </c>
      <c r="B5" s="228" t="str">
        <f>+zoznam!L3</f>
        <v>okruhové</v>
      </c>
      <c r="C5" s="202" t="str">
        <f>+IFERROR(VLOOKUP($B5&amp;"Muži",RebrJ1!$E:$G,2,0),"")</f>
        <v/>
      </c>
      <c r="D5" s="35" t="str">
        <f>+IFERROR(VLOOKUP($B5&amp;"Muži",RebrJ1!$E:$G,3,0),"")</f>
        <v/>
      </c>
      <c r="E5" s="35" t="str">
        <f>+IFERROR(VLOOKUP($B5&amp;"Muži",RebrJ1!$E:$H,4,0),"")</f>
        <v/>
      </c>
      <c r="F5" s="35" t="str">
        <f>+IFERROR(VLOOKUP($B5&amp;"Ženy",RebrJ1!$E:$G,2,0),"")</f>
        <v/>
      </c>
      <c r="G5" s="35" t="str">
        <f>+IFERROR(VLOOKUP($B5&amp;"Ženy",RebrJ1!$E:$G,3,0),"")</f>
        <v/>
      </c>
      <c r="H5" s="35" t="str">
        <f>+IFERROR(VLOOKUP($B5&amp;"Ženy",RebrJ1!$E:$H,4,0),"")</f>
        <v/>
      </c>
      <c r="I5" s="35" t="str">
        <f>+IFERROR(VLOOKUP($B5&amp;"Zmiešaná",RebrJ1!$E:$G,2,0),"")</f>
        <v/>
      </c>
      <c r="J5" s="35" t="str">
        <f>+IFERROR(VLOOKUP($B5&amp;"Zmiešaná",RebrJ1!$E:$G,3,0),"")</f>
        <v/>
      </c>
      <c r="K5" s="35" t="str">
        <f>+IFERROR(VLOOKUP($B5&amp;"Zmiešaná",RebrJ1!$E:$H,4,0),"")</f>
        <v/>
      </c>
      <c r="L5" s="35" t="str">
        <f>VLOOKUP(B5,OdvetviaJ1!B:Q,16,FALSE)</f>
        <v>automobilový šport1</v>
      </c>
      <c r="M5" s="35">
        <f>+VLOOKUP(IndiPorJ1!A5,Adr!N:O,2,0)</f>
        <v>147</v>
      </c>
      <c r="N5" s="279">
        <f t="shared" si="0"/>
        <v>130</v>
      </c>
      <c r="O5" s="35">
        <f t="shared" si="1"/>
        <v>0</v>
      </c>
      <c r="P5" s="35">
        <f t="shared" si="2"/>
        <v>0</v>
      </c>
      <c r="Q5" s="35">
        <f t="shared" si="3"/>
        <v>0</v>
      </c>
      <c r="R5" s="36">
        <f>VLOOKUP(B5,OdvetviaJ1!B:F,3,FALSE)</f>
        <v>0.5</v>
      </c>
      <c r="S5" s="36">
        <f>VLOOKUP(B5,OdvetviaJ1!B:F,4,FALSE)</f>
        <v>0.5</v>
      </c>
      <c r="T5" s="36">
        <f>VLOOKUP(B5,OdvetviaJ1!B:F,5,FALSE)</f>
        <v>0</v>
      </c>
      <c r="U5" s="41">
        <f t="shared" si="4"/>
        <v>1000</v>
      </c>
      <c r="V5" s="2"/>
    </row>
    <row r="6" spans="1:22" x14ac:dyDescent="0.2">
      <c r="A6" s="228" t="str">
        <f>+zoznam!K4</f>
        <v>automobilový šport</v>
      </c>
      <c r="B6" s="228" t="str">
        <f>+zoznam!L4</f>
        <v>do vrchu</v>
      </c>
      <c r="C6" s="202" t="str">
        <f>+IFERROR(VLOOKUP($B6&amp;"Muži",RebrJ1!$E:$G,2,0),"")</f>
        <v/>
      </c>
      <c r="D6" s="35" t="str">
        <f>+IFERROR(VLOOKUP($B6&amp;"Muži",RebrJ1!$E:$G,3,0),"")</f>
        <v/>
      </c>
      <c r="E6" s="35" t="str">
        <f>+IFERROR(VLOOKUP($B6&amp;"Muži",RebrJ1!$E:$H,4,0),"")</f>
        <v/>
      </c>
      <c r="F6" s="35" t="str">
        <f>+IFERROR(VLOOKUP($B6&amp;"Ženy",RebrJ1!$E:$G,2,0),"")</f>
        <v/>
      </c>
      <c r="G6" s="35" t="str">
        <f>+IFERROR(VLOOKUP($B6&amp;"Ženy",RebrJ1!$E:$G,3,0),"")</f>
        <v/>
      </c>
      <c r="H6" s="35" t="str">
        <f>+IFERROR(VLOOKUP($B6&amp;"Ženy",RebrJ1!$E:$H,4,0),"")</f>
        <v/>
      </c>
      <c r="I6" s="35" t="str">
        <f>+IFERROR(VLOOKUP($B6&amp;"Zmiešaná",RebrJ1!$E:$G,2,0),"")</f>
        <v/>
      </c>
      <c r="J6" s="35" t="str">
        <f>+IFERROR(VLOOKUP($B6&amp;"Zmiešaná",RebrJ1!$E:$G,3,0),"")</f>
        <v/>
      </c>
      <c r="K6" s="35" t="str">
        <f>+IFERROR(VLOOKUP($B6&amp;"Zmiešaná",RebrJ1!$E:$H,4,0),"")</f>
        <v/>
      </c>
      <c r="L6" s="35" t="str">
        <f>VLOOKUP(B6,OdvetviaJ1!B:Q,16,FALSE)</f>
        <v>automobilový šport2</v>
      </c>
      <c r="M6" s="35">
        <f>+VLOOKUP(IndiPorJ1!A6,Adr!N:O,2,0)</f>
        <v>147</v>
      </c>
      <c r="N6" s="279">
        <f t="shared" si="0"/>
        <v>130</v>
      </c>
      <c r="O6" s="35">
        <f t="shared" si="1"/>
        <v>0</v>
      </c>
      <c r="P6" s="35">
        <f t="shared" si="2"/>
        <v>0</v>
      </c>
      <c r="Q6" s="35">
        <f t="shared" si="3"/>
        <v>0</v>
      </c>
      <c r="R6" s="36">
        <f>VLOOKUP(B6,OdvetviaJ1!B:F,3,FALSE)</f>
        <v>0.5</v>
      </c>
      <c r="S6" s="36">
        <f>VLOOKUP(B6,OdvetviaJ1!B:F,4,FALSE)</f>
        <v>0.5</v>
      </c>
      <c r="T6" s="36">
        <f>VLOOKUP(B6,OdvetviaJ1!B:F,5,FALSE)</f>
        <v>0</v>
      </c>
      <c r="U6" s="41">
        <f t="shared" si="4"/>
        <v>1000</v>
      </c>
      <c r="V6" s="2"/>
    </row>
    <row r="7" spans="1:22" x14ac:dyDescent="0.2">
      <c r="A7" s="228" t="str">
        <f>+zoznam!K5</f>
        <v>automobilový šport</v>
      </c>
      <c r="B7" s="228" t="str">
        <f>+zoznam!L5</f>
        <v>rallye</v>
      </c>
      <c r="C7" s="202" t="str">
        <f>+IFERROR(VLOOKUP($B7&amp;"Muži",RebrJ1!$E:$G,2,0),"")</f>
        <v/>
      </c>
      <c r="D7" s="35" t="str">
        <f>+IFERROR(VLOOKUP($B7&amp;"Muži",RebrJ1!$E:$G,3,0),"")</f>
        <v/>
      </c>
      <c r="E7" s="35" t="str">
        <f>+IFERROR(VLOOKUP($B7&amp;"Muži",RebrJ1!$E:$H,4,0),"")</f>
        <v/>
      </c>
      <c r="F7" s="35" t="str">
        <f>+IFERROR(VLOOKUP($B7&amp;"Ženy",RebrJ1!$E:$G,2,0),"")</f>
        <v/>
      </c>
      <c r="G7" s="35" t="str">
        <f>+IFERROR(VLOOKUP($B7&amp;"Ženy",RebrJ1!$E:$G,3,0),"")</f>
        <v/>
      </c>
      <c r="H7" s="35" t="str">
        <f>+IFERROR(VLOOKUP($B7&amp;"Ženy",RebrJ1!$E:$H,4,0),"")</f>
        <v/>
      </c>
      <c r="I7" s="35" t="str">
        <f>+IFERROR(VLOOKUP($B7&amp;"Zmiešaná",RebrJ1!$E:$G,2,0),"")</f>
        <v/>
      </c>
      <c r="J7" s="35" t="str">
        <f>+IFERROR(VLOOKUP($B7&amp;"Zmiešaná",RebrJ1!$E:$G,3,0),"")</f>
        <v/>
      </c>
      <c r="K7" s="35" t="str">
        <f>+IFERROR(VLOOKUP($B7&amp;"Zmiešaná",RebrJ1!$E:$H,4,0),"")</f>
        <v/>
      </c>
      <c r="L7" s="35" t="str">
        <f>VLOOKUP(B7,OdvetviaJ1!B:Q,16,FALSE)</f>
        <v>automobilový šport3</v>
      </c>
      <c r="M7" s="35">
        <f>+VLOOKUP(IndiPorJ1!A7,Adr!N:O,2,0)</f>
        <v>147</v>
      </c>
      <c r="N7" s="279">
        <f t="shared" si="0"/>
        <v>130</v>
      </c>
      <c r="O7" s="35">
        <f t="shared" si="1"/>
        <v>0</v>
      </c>
      <c r="P7" s="35">
        <f t="shared" si="2"/>
        <v>0</v>
      </c>
      <c r="Q7" s="35">
        <f t="shared" si="3"/>
        <v>0</v>
      </c>
      <c r="R7" s="36">
        <f>VLOOKUP(B7,OdvetviaJ1!B:F,3,FALSE)</f>
        <v>0.5</v>
      </c>
      <c r="S7" s="36">
        <f>VLOOKUP(B7,OdvetviaJ1!B:F,4,FALSE)</f>
        <v>0.5</v>
      </c>
      <c r="T7" s="36">
        <f>VLOOKUP(B7,OdvetviaJ1!B:F,5,FALSE)</f>
        <v>0</v>
      </c>
      <c r="U7" s="41">
        <f>IF(OR(AND(R7&lt;&gt;0,O7=0),AND(S7&lt;&gt;0,P7=0),AND(T7&lt;&gt;0,Q7=0),AND(R7=0,S7=0,T7=0)),1000,O7*R7+P7*S7+Q7*T7)</f>
        <v>1000</v>
      </c>
      <c r="V7" s="2"/>
    </row>
    <row r="8" spans="1:22" x14ac:dyDescent="0.2">
      <c r="A8" s="228" t="str">
        <f>+zoznam!K6</f>
        <v>automobilový šport</v>
      </c>
      <c r="B8" s="228" t="str">
        <f>+zoznam!L6</f>
        <v>karting</v>
      </c>
      <c r="C8" s="202" t="str">
        <f>+IFERROR(VLOOKUP($B8&amp;"Muži",RebrJ1!$E:$G,2,0),"")</f>
        <v/>
      </c>
      <c r="D8" s="35" t="str">
        <f>+IFERROR(VLOOKUP($B8&amp;"Muži",RebrJ1!$E:$G,3,0),"")</f>
        <v/>
      </c>
      <c r="E8" s="35" t="str">
        <f>+IFERROR(VLOOKUP($B8&amp;"Muži",RebrJ1!$E:$H,4,0),"")</f>
        <v/>
      </c>
      <c r="F8" s="35" t="str">
        <f>+IFERROR(VLOOKUP($B8&amp;"Ženy",RebrJ1!$E:$G,2,0),"")</f>
        <v/>
      </c>
      <c r="G8" s="35" t="str">
        <f>+IFERROR(VLOOKUP($B8&amp;"Ženy",RebrJ1!$E:$G,3,0),"")</f>
        <v/>
      </c>
      <c r="H8" s="35" t="str">
        <f>+IFERROR(VLOOKUP($B8&amp;"Ženy",RebrJ1!$E:$H,4,0),"")</f>
        <v/>
      </c>
      <c r="I8" s="35" t="str">
        <f>+IFERROR(VLOOKUP($B8&amp;"Zmiešaná",RebrJ1!$E:$G,2,0),"")</f>
        <v/>
      </c>
      <c r="J8" s="35" t="str">
        <f>+IFERROR(VLOOKUP($B8&amp;"Zmiešaná",RebrJ1!$E:$G,3,0),"")</f>
        <v/>
      </c>
      <c r="K8" s="35" t="str">
        <f>+IFERROR(VLOOKUP($B8&amp;"Zmiešaná",RebrJ1!$E:$H,4,0),"")</f>
        <v/>
      </c>
      <c r="L8" s="35" t="str">
        <f>VLOOKUP(B8,OdvetviaJ1!B:Q,16,FALSE)</f>
        <v>automobilový šport4</v>
      </c>
      <c r="M8" s="35">
        <f>+VLOOKUP(IndiPorJ1!A8,Adr!N:O,2,0)</f>
        <v>147</v>
      </c>
      <c r="N8" s="279">
        <f t="shared" si="0"/>
        <v>130</v>
      </c>
      <c r="O8" s="35">
        <f t="shared" si="1"/>
        <v>0</v>
      </c>
      <c r="P8" s="35">
        <f t="shared" si="2"/>
        <v>0</v>
      </c>
      <c r="Q8" s="35">
        <f t="shared" si="3"/>
        <v>0</v>
      </c>
      <c r="R8" s="36">
        <f>VLOOKUP(B8,OdvetviaJ1!B:F,3,FALSE)</f>
        <v>0.5</v>
      </c>
      <c r="S8" s="36">
        <f>VLOOKUP(B8,OdvetviaJ1!B:F,4,FALSE)</f>
        <v>0.5</v>
      </c>
      <c r="T8" s="36">
        <f>VLOOKUP(B8,OdvetviaJ1!B:F,5,FALSE)</f>
        <v>0</v>
      </c>
      <c r="U8" s="41">
        <f t="shared" si="4"/>
        <v>1000</v>
      </c>
      <c r="V8" s="2"/>
    </row>
    <row r="9" spans="1:22" x14ac:dyDescent="0.2">
      <c r="A9" s="228" t="str">
        <f>+zoznam!K7</f>
        <v>automobilový šport</v>
      </c>
      <c r="B9" s="228" t="str">
        <f>+zoznam!L7</f>
        <v>off-road</v>
      </c>
      <c r="C9" s="202" t="str">
        <f>+IFERROR(VLOOKUP($B9&amp;"Muži",RebrJ1!$E:$G,2,0),"")</f>
        <v/>
      </c>
      <c r="D9" s="35" t="str">
        <f>+IFERROR(VLOOKUP($B9&amp;"Muži",RebrJ1!$E:$G,3,0),"")</f>
        <v/>
      </c>
      <c r="E9" s="35" t="str">
        <f>+IFERROR(VLOOKUP($B9&amp;"Muži",RebrJ1!$E:$H,4,0),"")</f>
        <v/>
      </c>
      <c r="F9" s="35" t="str">
        <f>+IFERROR(VLOOKUP($B9&amp;"Ženy",RebrJ1!$E:$G,2,0),"")</f>
        <v/>
      </c>
      <c r="G9" s="35" t="str">
        <f>+IFERROR(VLOOKUP($B9&amp;"Ženy",RebrJ1!$E:$G,3,0),"")</f>
        <v/>
      </c>
      <c r="H9" s="35" t="str">
        <f>+IFERROR(VLOOKUP($B9&amp;"Ženy",RebrJ1!$E:$H,4,0),"")</f>
        <v/>
      </c>
      <c r="I9" s="35" t="str">
        <f>+IFERROR(VLOOKUP($B9&amp;"Zmiešaná",RebrJ1!$E:$G,2,0),"")</f>
        <v/>
      </c>
      <c r="J9" s="35" t="str">
        <f>+IFERROR(VLOOKUP($B9&amp;"Zmiešaná",RebrJ1!$E:$G,3,0),"")</f>
        <v/>
      </c>
      <c r="K9" s="35" t="str">
        <f>+IFERROR(VLOOKUP($B9&amp;"Zmiešaná",RebrJ1!$E:$H,4,0),"")</f>
        <v/>
      </c>
      <c r="L9" s="35" t="str">
        <f>VLOOKUP(B9,OdvetviaJ1!B:Q,16,FALSE)</f>
        <v>automobilový šport4</v>
      </c>
      <c r="M9" s="35">
        <f>+VLOOKUP(IndiPorJ1!A9,Adr!N:O,2,0)</f>
        <v>147</v>
      </c>
      <c r="N9" s="279">
        <f t="shared" si="0"/>
        <v>130</v>
      </c>
      <c r="O9" s="35">
        <f t="shared" si="1"/>
        <v>0</v>
      </c>
      <c r="P9" s="35">
        <f t="shared" si="2"/>
        <v>0</v>
      </c>
      <c r="Q9" s="35">
        <f t="shared" si="3"/>
        <v>0</v>
      </c>
      <c r="R9" s="36">
        <f>VLOOKUP(B9,OdvetviaJ1!B:F,3,FALSE)</f>
        <v>0.5</v>
      </c>
      <c r="S9" s="36">
        <f>VLOOKUP(B9,OdvetviaJ1!B:F,4,FALSE)</f>
        <v>0.5</v>
      </c>
      <c r="T9" s="36">
        <f>VLOOKUP(B9,OdvetviaJ1!B:F,5,FALSE)</f>
        <v>0</v>
      </c>
      <c r="U9" s="41">
        <f t="shared" si="4"/>
        <v>1000</v>
      </c>
      <c r="V9" s="2"/>
    </row>
    <row r="10" spans="1:22" x14ac:dyDescent="0.2">
      <c r="A10" s="228" t="str">
        <f>+zoznam!K8</f>
        <v>automobilový šport</v>
      </c>
      <c r="B10" s="228" t="str">
        <f>+zoznam!L8</f>
        <v>historické</v>
      </c>
      <c r="C10" s="202" t="str">
        <f>+IFERROR(VLOOKUP($B10&amp;"Muži",RebrJ1!$E:$G,2,0),"")</f>
        <v/>
      </c>
      <c r="D10" s="35" t="str">
        <f>+IFERROR(VLOOKUP($B10&amp;"Muži",RebrJ1!$E:$G,3,0),"")</f>
        <v/>
      </c>
      <c r="E10" s="35" t="str">
        <f>+IFERROR(VLOOKUP($B10&amp;"Muži",RebrJ1!$E:$H,4,0),"")</f>
        <v/>
      </c>
      <c r="F10" s="35" t="str">
        <f>+IFERROR(VLOOKUP($B10&amp;"Ženy",RebrJ1!$E:$G,2,0),"")</f>
        <v/>
      </c>
      <c r="G10" s="35" t="str">
        <f>+IFERROR(VLOOKUP($B10&amp;"Ženy",RebrJ1!$E:$G,3,0),"")</f>
        <v/>
      </c>
      <c r="H10" s="35" t="str">
        <f>+IFERROR(VLOOKUP($B10&amp;"Ženy",RebrJ1!$E:$H,4,0),"")</f>
        <v/>
      </c>
      <c r="I10" s="35" t="str">
        <f>+IFERROR(VLOOKUP($B10&amp;"Zmiešaná",RebrJ1!$E:$G,2,0),"")</f>
        <v/>
      </c>
      <c r="J10" s="35" t="str">
        <f>+IFERROR(VLOOKUP($B10&amp;"Zmiešaná",RebrJ1!$E:$G,3,0),"")</f>
        <v/>
      </c>
      <c r="K10" s="35" t="str">
        <f>+IFERROR(VLOOKUP($B10&amp;"Zmiešaná",RebrJ1!$E:$H,4,0),"")</f>
        <v/>
      </c>
      <c r="L10" s="35" t="str">
        <f>VLOOKUP(B10,OdvetviaJ1!B:Q,16,FALSE)</f>
        <v>automobilový šport4</v>
      </c>
      <c r="M10" s="35">
        <f>+VLOOKUP(IndiPorJ1!A10,Adr!N:O,2,0)</f>
        <v>147</v>
      </c>
      <c r="N10" s="279">
        <f t="shared" si="0"/>
        <v>130</v>
      </c>
      <c r="O10" s="35">
        <f t="shared" si="1"/>
        <v>0</v>
      </c>
      <c r="P10" s="35">
        <f t="shared" si="2"/>
        <v>0</v>
      </c>
      <c r="Q10" s="35">
        <f t="shared" si="3"/>
        <v>0</v>
      </c>
      <c r="R10" s="36">
        <f>VLOOKUP(B10,OdvetviaJ1!B:F,3,FALSE)</f>
        <v>0.5</v>
      </c>
      <c r="S10" s="36">
        <f>VLOOKUP(B10,OdvetviaJ1!B:F,4,FALSE)</f>
        <v>0.5</v>
      </c>
      <c r="T10" s="36">
        <f>VLOOKUP(B10,OdvetviaJ1!B:F,5,FALSE)</f>
        <v>0</v>
      </c>
      <c r="U10" s="41">
        <f t="shared" si="4"/>
        <v>1000</v>
      </c>
      <c r="V10" s="2"/>
    </row>
    <row r="11" spans="1:22" x14ac:dyDescent="0.2">
      <c r="A11" s="228" t="str">
        <f>+zoznam!K9</f>
        <v>automobilový šport</v>
      </c>
      <c r="B11" s="228" t="str">
        <f>+zoznam!L9</f>
        <v>drifting</v>
      </c>
      <c r="C11" s="202" t="str">
        <f>+IFERROR(VLOOKUP($B11&amp;"Muži",RebrJ1!$E:$G,2,0),"")</f>
        <v/>
      </c>
      <c r="D11" s="35" t="str">
        <f>+IFERROR(VLOOKUP($B11&amp;"Muži",RebrJ1!$E:$G,3,0),"")</f>
        <v/>
      </c>
      <c r="E11" s="35" t="str">
        <f>+IFERROR(VLOOKUP($B11&amp;"Muži",RebrJ1!$E:$H,4,0),"")</f>
        <v/>
      </c>
      <c r="F11" s="35" t="str">
        <f>+IFERROR(VLOOKUP($B11&amp;"Ženy",RebrJ1!$E:$G,2,0),"")</f>
        <v/>
      </c>
      <c r="G11" s="35" t="str">
        <f>+IFERROR(VLOOKUP($B11&amp;"Ženy",RebrJ1!$E:$G,3,0),"")</f>
        <v/>
      </c>
      <c r="H11" s="35" t="str">
        <f>+IFERROR(VLOOKUP($B11&amp;"Ženy",RebrJ1!$E:$H,4,0),"")</f>
        <v/>
      </c>
      <c r="I11" s="35" t="str">
        <f>+IFERROR(VLOOKUP($B11&amp;"Zmiešaná",RebrJ1!$E:$G,2,0),"")</f>
        <v/>
      </c>
      <c r="J11" s="35" t="str">
        <f>+IFERROR(VLOOKUP($B11&amp;"Zmiešaná",RebrJ1!$E:$G,3,0),"")</f>
        <v/>
      </c>
      <c r="K11" s="35" t="str">
        <f>+IFERROR(VLOOKUP($B11&amp;"Zmiešaná",RebrJ1!$E:$H,4,0),"")</f>
        <v/>
      </c>
      <c r="L11" s="35" t="str">
        <f>VLOOKUP(B11,OdvetviaJ1!B:Q,16,FALSE)</f>
        <v>automobilový šport4</v>
      </c>
      <c r="M11" s="35">
        <f>+VLOOKUP(IndiPorJ1!A11,Adr!N:O,2,0)</f>
        <v>147</v>
      </c>
      <c r="N11" s="279">
        <f t="shared" si="0"/>
        <v>130</v>
      </c>
      <c r="O11" s="35">
        <f t="shared" si="1"/>
        <v>0</v>
      </c>
      <c r="P11" s="35">
        <f t="shared" si="2"/>
        <v>0</v>
      </c>
      <c r="Q11" s="35">
        <f t="shared" si="3"/>
        <v>0</v>
      </c>
      <c r="R11" s="36">
        <f>VLOOKUP(B11,OdvetviaJ1!B:F,3,FALSE)</f>
        <v>0.5</v>
      </c>
      <c r="S11" s="36">
        <f>VLOOKUP(B11,OdvetviaJ1!B:F,4,FALSE)</f>
        <v>0.5</v>
      </c>
      <c r="T11" s="36">
        <f>VLOOKUP(B11,OdvetviaJ1!B:F,5,FALSE)</f>
        <v>0</v>
      </c>
      <c r="U11" s="41">
        <f t="shared" si="4"/>
        <v>1000</v>
      </c>
      <c r="V11" s="2"/>
    </row>
    <row r="12" spans="1:22" x14ac:dyDescent="0.2">
      <c r="A12" s="228" t="str">
        <f>+zoznam!K10</f>
        <v>automobilový šport</v>
      </c>
      <c r="B12" s="228" t="str">
        <f>+zoznam!L10</f>
        <v>šprint</v>
      </c>
      <c r="C12" s="202" t="str">
        <f>+IFERROR(VLOOKUP($B12&amp;"Muži",RebrJ1!$E:$G,2,0),"")</f>
        <v/>
      </c>
      <c r="D12" s="35" t="str">
        <f>+IFERROR(VLOOKUP($B12&amp;"Muži",RebrJ1!$E:$G,3,0),"")</f>
        <v/>
      </c>
      <c r="E12" s="35" t="str">
        <f>+IFERROR(VLOOKUP($B12&amp;"Muži",RebrJ1!$E:$H,4,0),"")</f>
        <v/>
      </c>
      <c r="F12" s="35" t="str">
        <f>+IFERROR(VLOOKUP($B12&amp;"Ženy",RebrJ1!$E:$G,2,0),"")</f>
        <v/>
      </c>
      <c r="G12" s="35" t="str">
        <f>+IFERROR(VLOOKUP($B12&amp;"Ženy",RebrJ1!$E:$G,3,0),"")</f>
        <v/>
      </c>
      <c r="H12" s="35" t="str">
        <f>+IFERROR(VLOOKUP($B12&amp;"Ženy",RebrJ1!$E:$H,4,0),"")</f>
        <v/>
      </c>
      <c r="I12" s="35" t="str">
        <f>+IFERROR(VLOOKUP($B12&amp;"Zmiešaná",RebrJ1!$E:$G,2,0),"")</f>
        <v/>
      </c>
      <c r="J12" s="35" t="str">
        <f>+IFERROR(VLOOKUP($B12&amp;"Zmiešaná",RebrJ1!$E:$G,3,0),"")</f>
        <v/>
      </c>
      <c r="K12" s="35" t="str">
        <f>+IFERROR(VLOOKUP($B12&amp;"Zmiešaná",RebrJ1!$E:$H,4,0),"")</f>
        <v/>
      </c>
      <c r="L12" s="35" t="str">
        <f>VLOOKUP(B12,OdvetviaJ1!B:Q,16,FALSE)</f>
        <v>automobilový šport4</v>
      </c>
      <c r="M12" s="35">
        <f>+VLOOKUP(IndiPorJ1!A12,Adr!N:O,2,0)</f>
        <v>147</v>
      </c>
      <c r="N12" s="279">
        <f t="shared" si="0"/>
        <v>130</v>
      </c>
      <c r="O12" s="35">
        <f t="shared" si="1"/>
        <v>0</v>
      </c>
      <c r="P12" s="35">
        <f t="shared" si="2"/>
        <v>0</v>
      </c>
      <c r="Q12" s="35">
        <f t="shared" si="3"/>
        <v>0</v>
      </c>
      <c r="R12" s="36">
        <f>VLOOKUP(B12,OdvetviaJ1!B:F,3,FALSE)</f>
        <v>0.5</v>
      </c>
      <c r="S12" s="36">
        <f>VLOOKUP(B12,OdvetviaJ1!B:F,4,FALSE)</f>
        <v>0.5</v>
      </c>
      <c r="T12" s="36">
        <f>VLOOKUP(B12,OdvetviaJ1!B:F,5,FALSE)</f>
        <v>0</v>
      </c>
      <c r="U12" s="41">
        <f t="shared" si="4"/>
        <v>1000</v>
      </c>
      <c r="V12" s="2"/>
    </row>
    <row r="13" spans="1:22" x14ac:dyDescent="0.2">
      <c r="A13" s="228" t="str">
        <f>+zoznam!K11</f>
        <v>bedminton</v>
      </c>
      <c r="B13" s="228" t="str">
        <f>+zoznam!L11</f>
        <v>bedminton</v>
      </c>
      <c r="C13" s="202">
        <f>+IFERROR(VLOOKUP($B13&amp;"Muži",RebrJ1!$E:$G,2,0),"")</f>
        <v>32</v>
      </c>
      <c r="D13" s="35">
        <f>+IFERROR(VLOOKUP($B13&amp;"Muži",RebrJ1!$E:$G,3,0),"")</f>
        <v>32</v>
      </c>
      <c r="E13" s="35">
        <f>+IFERROR(VLOOKUP($B13&amp;"Muži",RebrJ1!$E:$H,4,0),"")</f>
        <v>113</v>
      </c>
      <c r="F13" s="35">
        <f>+IFERROR(VLOOKUP($B13&amp;"Ženy",RebrJ1!$E:$G,2,0),"")</f>
        <v>21</v>
      </c>
      <c r="G13" s="35">
        <f>+IFERROR(VLOOKUP($B13&amp;"Ženy",RebrJ1!$E:$G,3,0),"")</f>
        <v>21</v>
      </c>
      <c r="H13" s="35">
        <f>+IFERROR(VLOOKUP($B13&amp;"Ženy",RebrJ1!$E:$H,4,0),"")</f>
        <v>110</v>
      </c>
      <c r="I13" s="35">
        <f>+IFERROR(VLOOKUP($B13&amp;"Zmiešaná",RebrJ1!$E:$G,2,0),"")</f>
        <v>24</v>
      </c>
      <c r="J13" s="35">
        <f>+IFERROR(VLOOKUP($B13&amp;"Zmiešaná",RebrJ1!$E:$G,3,0),"")</f>
        <v>24</v>
      </c>
      <c r="K13" s="35">
        <f>+IFERROR(VLOOKUP($B13&amp;"Zmiešaná",RebrJ1!$E:$H,4,0),"")</f>
        <v>105</v>
      </c>
      <c r="L13" s="35" t="str">
        <f>VLOOKUP(B13,OdvetviaJ1!B:Q,16,FALSE)</f>
        <v>bedminton1</v>
      </c>
      <c r="M13" s="35">
        <f>+VLOOKUP(IndiPorJ1!A13,Adr!N:O,2,0)</f>
        <v>198</v>
      </c>
      <c r="N13" s="279">
        <f t="shared" si="0"/>
        <v>144</v>
      </c>
      <c r="O13" s="35">
        <f>+IFERROR(MIN(MAX(C13,(C13+D13)/2),E13)/E13*100,0)</f>
        <v>28.318584070796462</v>
      </c>
      <c r="P13" s="35">
        <f>+IFERROR(MIN(MAX(F13,(F13+G13)/2),H13)/H13*100,0)</f>
        <v>19.090909090909093</v>
      </c>
      <c r="Q13" s="35">
        <f>+IFERROR(MIN(MAX(I13,(I13+J13)/2),K13)/K13*100,0)</f>
        <v>22.857142857142858</v>
      </c>
      <c r="R13" s="36">
        <f>VLOOKUP(B13,OdvetviaJ1!B:F,3,FALSE)</f>
        <v>0.4</v>
      </c>
      <c r="S13" s="36">
        <f>VLOOKUP(B13,OdvetviaJ1!B:F,4,FALSE)</f>
        <v>0.4</v>
      </c>
      <c r="T13" s="36">
        <f>VLOOKUP(B13,OdvetviaJ1!B:F,5,FALSE)</f>
        <v>0.2</v>
      </c>
      <c r="U13" s="41">
        <f t="shared" si="4"/>
        <v>23.535225836110797</v>
      </c>
      <c r="V13" s="2"/>
    </row>
    <row r="14" spans="1:22" x14ac:dyDescent="0.2">
      <c r="A14" s="228" t="str">
        <f>+zoznam!K12</f>
        <v>biatlon</v>
      </c>
      <c r="B14" s="228" t="str">
        <f>+zoznam!L12</f>
        <v>biatlon</v>
      </c>
      <c r="C14" s="202" t="str">
        <f>+IFERROR(VLOOKUP($B14&amp;"Muži",RebrJ1!$E:$G,2,0),"")</f>
        <v/>
      </c>
      <c r="D14" s="35" t="str">
        <f>+IFERROR(VLOOKUP($B14&amp;"Muži",RebrJ1!$E:$G,3,0),"")</f>
        <v/>
      </c>
      <c r="E14" s="35" t="str">
        <f>+IFERROR(VLOOKUP($B14&amp;"Muži",RebrJ1!$E:$H,4,0),"")</f>
        <v/>
      </c>
      <c r="F14" s="35" t="str">
        <f>+IFERROR(VLOOKUP($B14&amp;"Ženy",RebrJ1!$E:$G,2,0),"")</f>
        <v/>
      </c>
      <c r="G14" s="35" t="str">
        <f>+IFERROR(VLOOKUP($B14&amp;"Ženy",RebrJ1!$E:$G,3,0),"")</f>
        <v/>
      </c>
      <c r="H14" s="35" t="str">
        <f>+IFERROR(VLOOKUP($B14&amp;"Ženy",RebrJ1!$E:$H,4,0),"")</f>
        <v/>
      </c>
      <c r="I14" s="35">
        <f>+(11+8)/2</f>
        <v>9.5</v>
      </c>
      <c r="J14" s="35">
        <f>+I14</f>
        <v>9.5</v>
      </c>
      <c r="K14" s="35">
        <f>+(46+42)/2</f>
        <v>44</v>
      </c>
      <c r="L14" s="35" t="str">
        <f>VLOOKUP(B14,OdvetviaJ1!B:Q,16,FALSE)</f>
        <v>biatlon1</v>
      </c>
      <c r="M14" s="35">
        <f>+VLOOKUP(IndiPorJ1!A14,Adr!N:O,2,0)</f>
        <v>60</v>
      </c>
      <c r="N14" s="279">
        <f t="shared" si="0"/>
        <v>60</v>
      </c>
      <c r="O14" s="35">
        <f t="shared" ref="O14:O77" si="5">+IFERROR(MIN(MAX(C14,(C14+D14)/2),E14)/E14*100,0)</f>
        <v>0</v>
      </c>
      <c r="P14" s="35">
        <f t="shared" ref="P14:P77" si="6">+IFERROR(MIN(MAX(F14,(F14+G14)/2),H14)/H14*100,0)</f>
        <v>0</v>
      </c>
      <c r="Q14" s="35">
        <f t="shared" ref="Q14:Q77" si="7">+IFERROR(MIN(MAX(I14,(I14+J14)/2),K14)/K14*100,0)</f>
        <v>21.59090909090909</v>
      </c>
      <c r="R14" s="36">
        <f>VLOOKUP(B14,OdvetviaJ1!B:F,3,FALSE)</f>
        <v>0.4</v>
      </c>
      <c r="S14" s="36">
        <f>VLOOKUP(B14,OdvetviaJ1!B:F,4,FALSE)</f>
        <v>0.4</v>
      </c>
      <c r="T14" s="36">
        <f>VLOOKUP(B14,OdvetviaJ1!B:F,5,FALSE)</f>
        <v>0.2</v>
      </c>
      <c r="U14" s="41">
        <f t="shared" si="4"/>
        <v>1000</v>
      </c>
      <c r="V14" s="2"/>
    </row>
    <row r="15" spans="1:22" x14ac:dyDescent="0.2">
      <c r="A15" s="228" t="str">
        <f>+zoznam!K13</f>
        <v>biatlon</v>
      </c>
      <c r="B15" s="228" t="str">
        <f>+zoznam!L13</f>
        <v>letný biatlon</v>
      </c>
      <c r="C15" s="202" t="str">
        <f>+IFERROR(VLOOKUP($B15&amp;"Muži",RebrJ1!$E:$G,2,0),"")</f>
        <v/>
      </c>
      <c r="D15" s="35" t="str">
        <f>+IFERROR(VLOOKUP($B15&amp;"Muži",RebrJ1!$E:$G,3,0),"")</f>
        <v/>
      </c>
      <c r="E15" s="35" t="str">
        <f>+IFERROR(VLOOKUP($B15&amp;"Muži",RebrJ1!$E:$H,4,0),"")</f>
        <v/>
      </c>
      <c r="F15" s="35" t="str">
        <f>+IFERROR(VLOOKUP($B15&amp;"Ženy",RebrJ1!$E:$G,2,0),"")</f>
        <v/>
      </c>
      <c r="G15" s="35" t="str">
        <f>+IFERROR(VLOOKUP($B15&amp;"Ženy",RebrJ1!$E:$G,3,0),"")</f>
        <v/>
      </c>
      <c r="H15" s="35" t="str">
        <f>+IFERROR(VLOOKUP($B15&amp;"Ženy",RebrJ1!$E:$H,4,0),"")</f>
        <v/>
      </c>
      <c r="I15" s="35" t="str">
        <f>+IFERROR(VLOOKUP($B15&amp;"Zmiešaná",RebrJ1!$E:$G,2,0),"")</f>
        <v/>
      </c>
      <c r="J15" s="35" t="str">
        <f>+IFERROR(VLOOKUP($B15&amp;"Zmiešaná",RebrJ1!$E:$G,3,0),"")</f>
        <v/>
      </c>
      <c r="K15" s="35" t="str">
        <f>+IFERROR(VLOOKUP($B15&amp;"Zmiešaná",RebrJ1!$E:$H,4,0),"")</f>
        <v/>
      </c>
      <c r="L15" s="35" t="str">
        <f>VLOOKUP(B15,OdvetviaJ1!B:Q,16,FALSE)</f>
        <v>biatlon2</v>
      </c>
      <c r="M15" s="35">
        <f>+VLOOKUP(IndiPorJ1!A15,Adr!N:O,2,0)</f>
        <v>60</v>
      </c>
      <c r="N15" s="279">
        <f t="shared" si="0"/>
        <v>60</v>
      </c>
      <c r="O15" s="35">
        <f t="shared" si="5"/>
        <v>0</v>
      </c>
      <c r="P15" s="35">
        <f t="shared" si="6"/>
        <v>0</v>
      </c>
      <c r="Q15" s="35">
        <f t="shared" si="7"/>
        <v>0</v>
      </c>
      <c r="R15" s="36">
        <f>VLOOKUP(B15,OdvetviaJ1!B:F,3,FALSE)</f>
        <v>0.5</v>
      </c>
      <c r="S15" s="36">
        <f>VLOOKUP(B15,OdvetviaJ1!B:F,4,FALSE)</f>
        <v>0.5</v>
      </c>
      <c r="T15" s="36">
        <f>VLOOKUP(B15,OdvetviaJ1!B:F,5,FALSE)</f>
        <v>0</v>
      </c>
      <c r="U15" s="41">
        <f t="shared" si="4"/>
        <v>1000</v>
      </c>
      <c r="V15" s="2"/>
    </row>
    <row r="16" spans="1:22" x14ac:dyDescent="0.2">
      <c r="A16" s="228" t="str">
        <f>+zoznam!K14</f>
        <v>biliard</v>
      </c>
      <c r="B16" s="228" t="str">
        <f>+zoznam!L14</f>
        <v>pool</v>
      </c>
      <c r="C16" s="202" t="str">
        <f>+IFERROR(VLOOKUP($B16&amp;"Muži",RebrJ1!$E:$G,2,0),"")</f>
        <v/>
      </c>
      <c r="D16" s="35" t="str">
        <f>+IFERROR(VLOOKUP($B16&amp;"Muži",RebrJ1!$E:$G,3,0),"")</f>
        <v/>
      </c>
      <c r="E16" s="35" t="str">
        <f>+IFERROR(VLOOKUP($B16&amp;"Muži",RebrJ1!$E:$H,4,0),"")</f>
        <v/>
      </c>
      <c r="F16" s="35" t="str">
        <f>+IFERROR(VLOOKUP($B16&amp;"Ženy",RebrJ1!$E:$G,2,0),"")</f>
        <v/>
      </c>
      <c r="G16" s="35" t="str">
        <f>+IFERROR(VLOOKUP($B16&amp;"Ženy",RebrJ1!$E:$G,3,0),"")</f>
        <v/>
      </c>
      <c r="H16" s="35" t="str">
        <f>+IFERROR(VLOOKUP($B16&amp;"Ženy",RebrJ1!$E:$H,4,0),"")</f>
        <v/>
      </c>
      <c r="I16" s="35" t="str">
        <f>+IFERROR(VLOOKUP($B16&amp;"Zmiešaná",RebrJ1!$E:$G,2,0),"")</f>
        <v/>
      </c>
      <c r="J16" s="35" t="str">
        <f>+IFERROR(VLOOKUP($B16&amp;"Zmiešaná",RebrJ1!$E:$G,3,0),"")</f>
        <v/>
      </c>
      <c r="K16" s="35" t="str">
        <f>+IFERROR(VLOOKUP($B16&amp;"Zmiešaná",RebrJ1!$E:$H,4,0),"")</f>
        <v/>
      </c>
      <c r="L16" s="35" t="str">
        <f>VLOOKUP(B16,OdvetviaJ1!B:Q,16,FALSE)</f>
        <v>biliard1</v>
      </c>
      <c r="M16" s="35">
        <f>+VLOOKUP(IndiPorJ1!A16,Adr!N:O,2,0)</f>
        <v>74</v>
      </c>
      <c r="N16" s="279">
        <f t="shared" si="0"/>
        <v>74</v>
      </c>
      <c r="O16" s="35">
        <f t="shared" si="5"/>
        <v>0</v>
      </c>
      <c r="P16" s="35">
        <f t="shared" si="6"/>
        <v>0</v>
      </c>
      <c r="Q16" s="35">
        <f t="shared" si="7"/>
        <v>0</v>
      </c>
      <c r="R16" s="36">
        <f>VLOOKUP(B16,OdvetviaJ1!B:F,3,FALSE)</f>
        <v>0.9</v>
      </c>
      <c r="S16" s="36">
        <f>VLOOKUP(B16,OdvetviaJ1!B:F,4,FALSE)</f>
        <v>0.1</v>
      </c>
      <c r="T16" s="36">
        <f>VLOOKUP(B16,OdvetviaJ1!B:F,5,FALSE)</f>
        <v>0</v>
      </c>
      <c r="U16" s="41">
        <f t="shared" si="4"/>
        <v>1000</v>
      </c>
      <c r="V16" s="2"/>
    </row>
    <row r="17" spans="1:22" x14ac:dyDescent="0.2">
      <c r="A17" s="228" t="str">
        <f>+zoznam!K15</f>
        <v>biliard</v>
      </c>
      <c r="B17" s="228" t="str">
        <f>+zoznam!L15</f>
        <v>snooker</v>
      </c>
      <c r="C17" s="202" t="str">
        <f>+IFERROR(VLOOKUP($B17&amp;"Muži",RebrJ1!$E:$G,2,0),"")</f>
        <v/>
      </c>
      <c r="D17" s="35" t="str">
        <f>+IFERROR(VLOOKUP($B17&amp;"Muži",RebrJ1!$E:$G,3,0),"")</f>
        <v/>
      </c>
      <c r="E17" s="35" t="str">
        <f>+IFERROR(VLOOKUP($B17&amp;"Muži",RebrJ1!$E:$H,4,0),"")</f>
        <v/>
      </c>
      <c r="F17" s="35" t="str">
        <f>+IFERROR(VLOOKUP($B17&amp;"Ženy",RebrJ1!$E:$G,2,0),"")</f>
        <v/>
      </c>
      <c r="G17" s="35" t="str">
        <f>+IFERROR(VLOOKUP($B17&amp;"Ženy",RebrJ1!$E:$G,3,0),"")</f>
        <v/>
      </c>
      <c r="H17" s="35" t="str">
        <f>+IFERROR(VLOOKUP($B17&amp;"Ženy",RebrJ1!$E:$H,4,0),"")</f>
        <v/>
      </c>
      <c r="I17" s="35" t="str">
        <f>+IFERROR(VLOOKUP($B17&amp;"Zmiešaná",RebrJ1!$E:$G,2,0),"")</f>
        <v/>
      </c>
      <c r="J17" s="35" t="str">
        <f>+IFERROR(VLOOKUP($B17&amp;"Zmiešaná",RebrJ1!$E:$G,3,0),"")</f>
        <v/>
      </c>
      <c r="K17" s="35" t="str">
        <f>+IFERROR(VLOOKUP($B17&amp;"Zmiešaná",RebrJ1!$E:$H,4,0),"")</f>
        <v/>
      </c>
      <c r="L17" s="35" t="str">
        <f>VLOOKUP(B17,OdvetviaJ1!B:Q,16,FALSE)</f>
        <v>biliard2</v>
      </c>
      <c r="M17" s="35">
        <f>+VLOOKUP(IndiPorJ1!A17,Adr!N:O,2,0)</f>
        <v>74</v>
      </c>
      <c r="N17" s="279">
        <f t="shared" si="0"/>
        <v>74</v>
      </c>
      <c r="O17" s="35">
        <f t="shared" si="5"/>
        <v>0</v>
      </c>
      <c r="P17" s="35">
        <f t="shared" si="6"/>
        <v>0</v>
      </c>
      <c r="Q17" s="35">
        <f t="shared" si="7"/>
        <v>0</v>
      </c>
      <c r="R17" s="36">
        <f>VLOOKUP(B17,OdvetviaJ1!B:F,3,FALSE)</f>
        <v>0.9</v>
      </c>
      <c r="S17" s="36">
        <f>VLOOKUP(B17,OdvetviaJ1!B:F,4,FALSE)</f>
        <v>0.1</v>
      </c>
      <c r="T17" s="36">
        <f>VLOOKUP(B17,OdvetviaJ1!B:F,5,FALSE)</f>
        <v>0</v>
      </c>
      <c r="U17" s="41">
        <f t="shared" si="4"/>
        <v>1000</v>
      </c>
      <c r="V17" s="2"/>
    </row>
    <row r="18" spans="1:22" x14ac:dyDescent="0.2">
      <c r="A18" s="228" t="str">
        <f>+zoznam!K16</f>
        <v>biliard</v>
      </c>
      <c r="B18" s="228" t="str">
        <f>+zoznam!L16</f>
        <v>karambol</v>
      </c>
      <c r="C18" s="202" t="str">
        <f>+IFERROR(VLOOKUP($B18&amp;"Muži",RebrJ1!$E:$G,2,0),"")</f>
        <v/>
      </c>
      <c r="D18" s="35" t="str">
        <f>+IFERROR(VLOOKUP($B18&amp;"Muži",RebrJ1!$E:$G,3,0),"")</f>
        <v/>
      </c>
      <c r="E18" s="35" t="str">
        <f>+IFERROR(VLOOKUP($B18&amp;"Muži",RebrJ1!$E:$H,4,0),"")</f>
        <v/>
      </c>
      <c r="F18" s="35" t="str">
        <f>+IFERROR(VLOOKUP($B18&amp;"Ženy",RebrJ1!$E:$G,2,0),"")</f>
        <v/>
      </c>
      <c r="G18" s="35" t="str">
        <f>+IFERROR(VLOOKUP($B18&amp;"Ženy",RebrJ1!$E:$G,3,0),"")</f>
        <v/>
      </c>
      <c r="H18" s="35" t="str">
        <f>+IFERROR(VLOOKUP($B18&amp;"Ženy",RebrJ1!$E:$H,4,0),"")</f>
        <v/>
      </c>
      <c r="I18" s="35" t="str">
        <f>+IFERROR(VLOOKUP($B18&amp;"Zmiešaná",RebrJ1!$E:$G,2,0),"")</f>
        <v/>
      </c>
      <c r="J18" s="35" t="str">
        <f>+IFERROR(VLOOKUP($B18&amp;"Zmiešaná",RebrJ1!$E:$G,3,0),"")</f>
        <v/>
      </c>
      <c r="K18" s="35" t="str">
        <f>+IFERROR(VLOOKUP($B18&amp;"Zmiešaná",RebrJ1!$E:$H,4,0),"")</f>
        <v/>
      </c>
      <c r="L18" s="35" t="str">
        <f>VLOOKUP(B18,OdvetviaJ1!B:Q,16,FALSE)</f>
        <v>biliard3</v>
      </c>
      <c r="M18" s="35">
        <f>+VLOOKUP(IndiPorJ1!A18,Adr!N:O,2,0)</f>
        <v>74</v>
      </c>
      <c r="N18" s="279">
        <f t="shared" si="0"/>
        <v>74</v>
      </c>
      <c r="O18" s="35">
        <f t="shared" si="5"/>
        <v>0</v>
      </c>
      <c r="P18" s="35">
        <f t="shared" si="6"/>
        <v>0</v>
      </c>
      <c r="Q18" s="35">
        <f t="shared" si="7"/>
        <v>0</v>
      </c>
      <c r="R18" s="36">
        <f>VLOOKUP(B18,OdvetviaJ1!B:F,3,FALSE)</f>
        <v>0.9</v>
      </c>
      <c r="S18" s="36">
        <f>VLOOKUP(B18,OdvetviaJ1!B:F,4,FALSE)</f>
        <v>0.1</v>
      </c>
      <c r="T18" s="36">
        <f>VLOOKUP(B18,OdvetviaJ1!B:F,5,FALSE)</f>
        <v>0</v>
      </c>
      <c r="U18" s="41">
        <f t="shared" si="4"/>
        <v>1000</v>
      </c>
      <c r="V18" s="2"/>
    </row>
    <row r="19" spans="1:22" x14ac:dyDescent="0.2">
      <c r="A19" s="228" t="str">
        <f>+zoznam!K17</f>
        <v>boby a skeleton</v>
      </c>
      <c r="B19" s="228" t="str">
        <f>+zoznam!L17</f>
        <v>boby</v>
      </c>
      <c r="C19" s="202" t="str">
        <f>+IFERROR(VLOOKUP($B19&amp;"Muži",RebrJ1!$E:$G,2,0),"")</f>
        <v/>
      </c>
      <c r="D19" s="35" t="str">
        <f>+IFERROR(VLOOKUP($B19&amp;"Muži",RebrJ1!$E:$G,3,0),"")</f>
        <v/>
      </c>
      <c r="E19" s="35" t="str">
        <f>+IFERROR(VLOOKUP($B19&amp;"Muži",RebrJ1!$E:$H,4,0),"")</f>
        <v/>
      </c>
      <c r="F19" s="35" t="str">
        <f>+IFERROR(VLOOKUP($B19&amp;"Ženy",RebrJ1!$E:$G,2,0),"")</f>
        <v/>
      </c>
      <c r="G19" s="35" t="str">
        <f>+IFERROR(VLOOKUP($B19&amp;"Ženy",RebrJ1!$E:$G,3,0),"")</f>
        <v/>
      </c>
      <c r="H19" s="35" t="str">
        <f>+IFERROR(VLOOKUP($B19&amp;"Ženy",RebrJ1!$E:$H,4,0),"")</f>
        <v/>
      </c>
      <c r="I19" s="35" t="str">
        <f>+IFERROR(VLOOKUP($B19&amp;"Zmiešaná",RebrJ1!$E:$G,2,0),"")</f>
        <v/>
      </c>
      <c r="J19" s="35" t="str">
        <f>+IFERROR(VLOOKUP($B19&amp;"Zmiešaná",RebrJ1!$E:$G,3,0),"")</f>
        <v/>
      </c>
      <c r="K19" s="35" t="str">
        <f>+IFERROR(VLOOKUP($B19&amp;"Zmiešaná",RebrJ1!$E:$H,4,0),"")</f>
        <v/>
      </c>
      <c r="L19" s="35" t="str">
        <f>VLOOKUP(B19,OdvetviaJ1!B:Q,16,FALSE)</f>
        <v>boby a skeleton1</v>
      </c>
      <c r="M19" s="35">
        <f>+VLOOKUP(IndiPorJ1!A19,Adr!N:O,2,0)</f>
        <v>83</v>
      </c>
      <c r="N19" s="279">
        <f t="shared" si="0"/>
        <v>83</v>
      </c>
      <c r="O19" s="35">
        <f t="shared" si="5"/>
        <v>0</v>
      </c>
      <c r="P19" s="35">
        <f t="shared" si="6"/>
        <v>0</v>
      </c>
      <c r="Q19" s="35">
        <f t="shared" si="7"/>
        <v>0</v>
      </c>
      <c r="R19" s="36">
        <f>VLOOKUP(B19,OdvetviaJ1!B:F,3,FALSE)</f>
        <v>0.8</v>
      </c>
      <c r="S19" s="36">
        <f>VLOOKUP(B19,OdvetviaJ1!B:F,4,FALSE)</f>
        <v>0.2</v>
      </c>
      <c r="T19" s="36">
        <f>VLOOKUP(B19,OdvetviaJ1!B:F,5,FALSE)</f>
        <v>0</v>
      </c>
      <c r="U19" s="41">
        <f t="shared" si="4"/>
        <v>1000</v>
      </c>
      <c r="V19" s="2"/>
    </row>
    <row r="20" spans="1:22" x14ac:dyDescent="0.2">
      <c r="A20" s="228" t="str">
        <f>+zoznam!K18</f>
        <v>boby a skeleton</v>
      </c>
      <c r="B20" s="228" t="str">
        <f>+zoznam!L18</f>
        <v>skeleton</v>
      </c>
      <c r="C20" s="202" t="str">
        <f>+IFERROR(VLOOKUP($B20&amp;"Muži",RebrJ1!$E:$G,2,0),"")</f>
        <v/>
      </c>
      <c r="D20" s="35" t="str">
        <f>+IFERROR(VLOOKUP($B20&amp;"Muži",RebrJ1!$E:$G,3,0),"")</f>
        <v/>
      </c>
      <c r="E20" s="35" t="str">
        <f>+IFERROR(VLOOKUP($B20&amp;"Muži",RebrJ1!$E:$H,4,0),"")</f>
        <v/>
      </c>
      <c r="F20" s="35" t="str">
        <f>+IFERROR(VLOOKUP($B20&amp;"Ženy",RebrJ1!$E:$G,2,0),"")</f>
        <v/>
      </c>
      <c r="G20" s="35" t="str">
        <f>+IFERROR(VLOOKUP($B20&amp;"Ženy",RebrJ1!$E:$G,3,0),"")</f>
        <v/>
      </c>
      <c r="H20" s="35" t="str">
        <f>+IFERROR(VLOOKUP($B20&amp;"Ženy",RebrJ1!$E:$H,4,0),"")</f>
        <v/>
      </c>
      <c r="I20" s="35" t="str">
        <f>+IFERROR(VLOOKUP($B20&amp;"Zmiešaná",RebrJ1!$E:$G,2,0),"")</f>
        <v/>
      </c>
      <c r="J20" s="35" t="str">
        <f>+IFERROR(VLOOKUP($B20&amp;"Zmiešaná",RebrJ1!$E:$G,3,0),"")</f>
        <v/>
      </c>
      <c r="K20" s="35" t="str">
        <f>+IFERROR(VLOOKUP($B20&amp;"Zmiešaná",RebrJ1!$E:$H,4,0),"")</f>
        <v/>
      </c>
      <c r="L20" s="35" t="str">
        <f>VLOOKUP(B20,OdvetviaJ1!B:Q,16,FALSE)</f>
        <v>boby a skeleton2</v>
      </c>
      <c r="M20" s="35">
        <f>+VLOOKUP(IndiPorJ1!A20,Adr!N:O,2,0)</f>
        <v>83</v>
      </c>
      <c r="N20" s="279">
        <f t="shared" si="0"/>
        <v>83</v>
      </c>
      <c r="O20" s="35">
        <f t="shared" si="5"/>
        <v>0</v>
      </c>
      <c r="P20" s="35">
        <f t="shared" si="6"/>
        <v>0</v>
      </c>
      <c r="Q20" s="35">
        <f t="shared" si="7"/>
        <v>0</v>
      </c>
      <c r="R20" s="36">
        <f>VLOOKUP(B20,OdvetviaJ1!B:F,3,FALSE)</f>
        <v>0.5</v>
      </c>
      <c r="S20" s="36">
        <f>VLOOKUP(B20,OdvetviaJ1!B:F,4,FALSE)</f>
        <v>0.5</v>
      </c>
      <c r="T20" s="36">
        <f>VLOOKUP(B20,OdvetviaJ1!B:F,5,FALSE)</f>
        <v>0</v>
      </c>
      <c r="U20" s="41">
        <f t="shared" si="4"/>
        <v>1000</v>
      </c>
      <c r="V20" s="2"/>
    </row>
    <row r="21" spans="1:22" x14ac:dyDescent="0.2">
      <c r="A21" s="228" t="str">
        <f>+zoznam!K19</f>
        <v>boccia</v>
      </c>
      <c r="B21" s="228" t="str">
        <f>+zoznam!L19</f>
        <v>boccia</v>
      </c>
      <c r="C21" s="202" t="str">
        <f>+IFERROR(VLOOKUP($B21&amp;"Muži",RebrJ1!$E:$G,2,0),"")</f>
        <v/>
      </c>
      <c r="D21" s="35" t="str">
        <f>+IFERROR(VLOOKUP($B21&amp;"Muži",RebrJ1!$E:$G,3,0),"")</f>
        <v/>
      </c>
      <c r="E21" s="35" t="str">
        <f>+IFERROR(VLOOKUP($B21&amp;"Muži",RebrJ1!$E:$H,4,0),"")</f>
        <v/>
      </c>
      <c r="F21" s="35" t="str">
        <f>+IFERROR(VLOOKUP($B21&amp;"Ženy",RebrJ1!$E:$G,2,0),"")</f>
        <v/>
      </c>
      <c r="G21" s="35" t="str">
        <f>+IFERROR(VLOOKUP($B21&amp;"Ženy",RebrJ1!$E:$G,3,0),"")</f>
        <v/>
      </c>
      <c r="H21" s="35" t="str">
        <f>+IFERROR(VLOOKUP($B21&amp;"Ženy",RebrJ1!$E:$H,4,0),"")</f>
        <v/>
      </c>
      <c r="I21" s="35" t="str">
        <f>+IFERROR(VLOOKUP($B21&amp;"Zmiešaná",RebrJ1!$E:$G,2,0),"")</f>
        <v/>
      </c>
      <c r="J21" s="35" t="str">
        <f>+IFERROR(VLOOKUP($B21&amp;"Zmiešaná",RebrJ1!$E:$G,3,0),"")</f>
        <v/>
      </c>
      <c r="K21" s="35" t="str">
        <f>+IFERROR(VLOOKUP($B21&amp;"Zmiešaná",RebrJ1!$E:$H,4,0),"")</f>
        <v/>
      </c>
      <c r="L21" s="35" t="str">
        <f>VLOOKUP(B21,OdvetviaJ1!B:Q,16,FALSE)</f>
        <v>boccia1</v>
      </c>
      <c r="M21" s="35">
        <f>+VLOOKUP(IndiPorJ1!A21,Adr!N:O,2,0)</f>
        <v>66</v>
      </c>
      <c r="N21" s="279">
        <f t="shared" si="0"/>
        <v>66</v>
      </c>
      <c r="O21" s="35">
        <f t="shared" si="5"/>
        <v>0</v>
      </c>
      <c r="P21" s="35">
        <f t="shared" si="6"/>
        <v>0</v>
      </c>
      <c r="Q21" s="35">
        <f t="shared" si="7"/>
        <v>0</v>
      </c>
      <c r="R21" s="36">
        <f>VLOOKUP(B21,OdvetviaJ1!B:F,3,FALSE)</f>
        <v>0.5</v>
      </c>
      <c r="S21" s="36">
        <f>VLOOKUP(B21,OdvetviaJ1!B:F,4,FALSE)</f>
        <v>0.5</v>
      </c>
      <c r="T21" s="36">
        <f>VLOOKUP(B21,OdvetviaJ1!B:F,5,FALSE)</f>
        <v>0</v>
      </c>
      <c r="U21" s="41">
        <f t="shared" si="4"/>
        <v>1000</v>
      </c>
      <c r="V21" s="2"/>
    </row>
    <row r="22" spans="1:22" x14ac:dyDescent="0.2">
      <c r="A22" s="228" t="str">
        <f>+zoznam!K20</f>
        <v>boule lyonnaise</v>
      </c>
      <c r="B22" s="228" t="str">
        <f>+zoznam!L20</f>
        <v>boule lyonnaise</v>
      </c>
      <c r="C22" s="202" t="str">
        <f>+IFERROR(VLOOKUP($B22&amp;"Muži",RebrJ1!$E:$G,2,0),"")</f>
        <v/>
      </c>
      <c r="D22" s="35" t="str">
        <f>+IFERROR(VLOOKUP($B22&amp;"Muži",RebrJ1!$E:$G,3,0),"")</f>
        <v/>
      </c>
      <c r="E22" s="35" t="str">
        <f>+IFERROR(VLOOKUP($B22&amp;"Muži",RebrJ1!$E:$H,4,0),"")</f>
        <v/>
      </c>
      <c r="F22" s="35" t="str">
        <f>+IFERROR(VLOOKUP($B22&amp;"Ženy",RebrJ1!$E:$G,2,0),"")</f>
        <v/>
      </c>
      <c r="G22" s="35" t="str">
        <f>+IFERROR(VLOOKUP($B22&amp;"Ženy",RebrJ1!$E:$G,3,0),"")</f>
        <v/>
      </c>
      <c r="H22" s="35" t="str">
        <f>+IFERROR(VLOOKUP($B22&amp;"Ženy",RebrJ1!$E:$H,4,0),"")</f>
        <v/>
      </c>
      <c r="I22" s="35" t="str">
        <f>+IFERROR(VLOOKUP($B22&amp;"Zmiešaná",RebrJ1!$E:$G,2,0),"")</f>
        <v/>
      </c>
      <c r="J22" s="35" t="str">
        <f>+IFERROR(VLOOKUP($B22&amp;"Zmiešaná",RebrJ1!$E:$G,3,0),"")</f>
        <v/>
      </c>
      <c r="K22" s="35" t="str">
        <f>+IFERROR(VLOOKUP($B22&amp;"Zmiešaná",RebrJ1!$E:$H,4,0),"")</f>
        <v/>
      </c>
      <c r="L22" s="35" t="str">
        <f>VLOOKUP(B22,OdvetviaJ1!B:Q,16,FALSE)</f>
        <v>boule lyonnaise1</v>
      </c>
      <c r="M22" s="35">
        <f>+VLOOKUP(IndiPorJ1!A22,Adr!N:O,2,0)</f>
        <v>73</v>
      </c>
      <c r="N22" s="279">
        <f t="shared" si="0"/>
        <v>73</v>
      </c>
      <c r="O22" s="35">
        <f t="shared" si="5"/>
        <v>0</v>
      </c>
      <c r="P22" s="35">
        <f t="shared" si="6"/>
        <v>0</v>
      </c>
      <c r="Q22" s="35">
        <f t="shared" si="7"/>
        <v>0</v>
      </c>
      <c r="R22" s="36">
        <f>VLOOKUP(B22,OdvetviaJ1!B:F,3,FALSE)</f>
        <v>0.5</v>
      </c>
      <c r="S22" s="36">
        <f>VLOOKUP(B22,OdvetviaJ1!B:F,4,FALSE)</f>
        <v>0.5</v>
      </c>
      <c r="T22" s="36">
        <f>VLOOKUP(B22,OdvetviaJ1!B:F,5,FALSE)</f>
        <v>0</v>
      </c>
      <c r="U22" s="41">
        <f t="shared" si="4"/>
        <v>1000</v>
      </c>
      <c r="V22" s="2"/>
    </row>
    <row r="23" spans="1:22" x14ac:dyDescent="0.2">
      <c r="A23" s="228" t="str">
        <f>+zoznam!K21</f>
        <v>bowling</v>
      </c>
      <c r="B23" s="228" t="str">
        <f>+zoznam!L21</f>
        <v>bowling</v>
      </c>
      <c r="C23" s="202" t="str">
        <f>+IFERROR(VLOOKUP($B23&amp;"Muži",RebrJ1!$E:$G,2,0),"")</f>
        <v/>
      </c>
      <c r="D23" s="35" t="str">
        <f>+IFERROR(VLOOKUP($B23&amp;"Muži",RebrJ1!$E:$G,3,0),"")</f>
        <v/>
      </c>
      <c r="E23" s="35" t="str">
        <f>+IFERROR(VLOOKUP($B23&amp;"Muži",RebrJ1!$E:$H,4,0),"")</f>
        <v/>
      </c>
      <c r="F23" s="35" t="str">
        <f>+IFERROR(VLOOKUP($B23&amp;"Ženy",RebrJ1!$E:$G,2,0),"")</f>
        <v/>
      </c>
      <c r="G23" s="35" t="str">
        <f>+IFERROR(VLOOKUP($B23&amp;"Ženy",RebrJ1!$E:$G,3,0),"")</f>
        <v/>
      </c>
      <c r="H23" s="35" t="str">
        <f>+IFERROR(VLOOKUP($B23&amp;"Ženy",RebrJ1!$E:$H,4,0),"")</f>
        <v/>
      </c>
      <c r="I23" s="35" t="str">
        <f>+IFERROR(VLOOKUP($B23&amp;"Zmiešaná",RebrJ1!$E:$G,2,0),"")</f>
        <v/>
      </c>
      <c r="J23" s="35" t="str">
        <f>+IFERROR(VLOOKUP($B23&amp;"Zmiešaná",RebrJ1!$E:$G,3,0),"")</f>
        <v/>
      </c>
      <c r="K23" s="35" t="str">
        <f>+IFERROR(VLOOKUP($B23&amp;"Zmiešaná",RebrJ1!$E:$H,4,0),"")</f>
        <v/>
      </c>
      <c r="L23" s="35" t="str">
        <f>VLOOKUP(B23,OdvetviaJ1!B:Q,16,FALSE)</f>
        <v>bowling1</v>
      </c>
      <c r="M23" s="35">
        <f>+VLOOKUP(IndiPorJ1!A23,Adr!N:O,2,0)</f>
        <v>123</v>
      </c>
      <c r="N23" s="279">
        <f t="shared" si="0"/>
        <v>121</v>
      </c>
      <c r="O23" s="35">
        <f t="shared" si="5"/>
        <v>0</v>
      </c>
      <c r="P23" s="35">
        <f t="shared" si="6"/>
        <v>0</v>
      </c>
      <c r="Q23" s="35">
        <f t="shared" si="7"/>
        <v>0</v>
      </c>
      <c r="R23" s="36">
        <f>VLOOKUP(B23,OdvetviaJ1!B:F,3,FALSE)</f>
        <v>0.8</v>
      </c>
      <c r="S23" s="36">
        <f>VLOOKUP(B23,OdvetviaJ1!B:F,4,FALSE)</f>
        <v>0.2</v>
      </c>
      <c r="T23" s="36">
        <f>VLOOKUP(B23,OdvetviaJ1!B:F,5,FALSE)</f>
        <v>0</v>
      </c>
      <c r="U23" s="41">
        <f t="shared" si="4"/>
        <v>1000</v>
      </c>
      <c r="V23" s="2"/>
    </row>
    <row r="24" spans="1:22" x14ac:dyDescent="0.2">
      <c r="A24" s="228" t="str">
        <f>+zoznam!K22</f>
        <v>box</v>
      </c>
      <c r="B24" s="228" t="str">
        <f>+zoznam!L22</f>
        <v>box</v>
      </c>
      <c r="C24" s="202" t="str">
        <f>+IFERROR(VLOOKUP($B24&amp;"Muži",RebrJ1!$E:$G,2,0),"")</f>
        <v/>
      </c>
      <c r="D24" s="35" t="str">
        <f>+IFERROR(VLOOKUP($B24&amp;"Muži",RebrJ1!$E:$G,3,0),"")</f>
        <v/>
      </c>
      <c r="E24" s="35" t="str">
        <f>+IFERROR(VLOOKUP($B24&amp;"Muži",RebrJ1!$E:$H,4,0),"")</f>
        <v/>
      </c>
      <c r="F24" s="35" t="str">
        <f>+IFERROR(VLOOKUP($B24&amp;"Ženy",RebrJ1!$E:$G,2,0),"")</f>
        <v/>
      </c>
      <c r="G24" s="35" t="str">
        <f>+IFERROR(VLOOKUP($B24&amp;"Ženy",RebrJ1!$E:$G,3,0),"")</f>
        <v/>
      </c>
      <c r="H24" s="35" t="str">
        <f>+IFERROR(VLOOKUP($B24&amp;"Ženy",RebrJ1!$E:$H,4,0),"")</f>
        <v/>
      </c>
      <c r="I24" s="35" t="str">
        <f>+IFERROR(VLOOKUP($B24&amp;"Zmiešaná",RebrJ1!$E:$G,2,0),"")</f>
        <v/>
      </c>
      <c r="J24" s="35" t="str">
        <f>+IFERROR(VLOOKUP($B24&amp;"Zmiešaná",RebrJ1!$E:$G,3,0),"")</f>
        <v/>
      </c>
      <c r="K24" s="35" t="str">
        <f>+IFERROR(VLOOKUP($B24&amp;"Zmiešaná",RebrJ1!$E:$H,4,0),"")</f>
        <v/>
      </c>
      <c r="L24" s="35" t="str">
        <f>VLOOKUP(B24,OdvetviaJ1!B:Q,16,FALSE)</f>
        <v>box1</v>
      </c>
      <c r="M24" s="35">
        <f>+VLOOKUP(IndiPorJ1!A24,Adr!N:O,2,0)</f>
        <v>205</v>
      </c>
      <c r="N24" s="279">
        <f t="shared" si="0"/>
        <v>146</v>
      </c>
      <c r="O24" s="35">
        <f t="shared" si="5"/>
        <v>0</v>
      </c>
      <c r="P24" s="35">
        <f t="shared" si="6"/>
        <v>0</v>
      </c>
      <c r="Q24" s="35">
        <f t="shared" si="7"/>
        <v>0</v>
      </c>
      <c r="R24" s="36">
        <f>VLOOKUP(B24,OdvetviaJ1!B:F,3,FALSE)</f>
        <v>0.8</v>
      </c>
      <c r="S24" s="36">
        <f>VLOOKUP(B24,OdvetviaJ1!B:F,4,FALSE)</f>
        <v>0.2</v>
      </c>
      <c r="T24" s="36">
        <f>VLOOKUP(B24,OdvetviaJ1!B:F,5,FALSE)</f>
        <v>0</v>
      </c>
      <c r="U24" s="41">
        <f t="shared" si="4"/>
        <v>1000</v>
      </c>
      <c r="V24" s="2"/>
    </row>
    <row r="25" spans="1:22" x14ac:dyDescent="0.2">
      <c r="A25" s="228" t="str">
        <f>+zoznam!K23</f>
        <v>bridž</v>
      </c>
      <c r="B25" s="228" t="str">
        <f>+zoznam!L23</f>
        <v>bridž</v>
      </c>
      <c r="C25" s="202" t="str">
        <f>+IFERROR(VLOOKUP($B25&amp;"Muži",RebrJ1!$E:$G,2,0),"")</f>
        <v/>
      </c>
      <c r="D25" s="35" t="str">
        <f>+IFERROR(VLOOKUP($B25&amp;"Muži",RebrJ1!$E:$G,3,0),"")</f>
        <v/>
      </c>
      <c r="E25" s="35" t="str">
        <f>+IFERROR(VLOOKUP($B25&amp;"Muži",RebrJ1!$E:$H,4,0),"")</f>
        <v/>
      </c>
      <c r="F25" s="35" t="str">
        <f>+IFERROR(VLOOKUP($B25&amp;"Ženy",RebrJ1!$E:$G,2,0),"")</f>
        <v/>
      </c>
      <c r="G25" s="35" t="str">
        <f>+IFERROR(VLOOKUP($B25&amp;"Ženy",RebrJ1!$E:$G,3,0),"")</f>
        <v/>
      </c>
      <c r="H25" s="35" t="str">
        <f>+IFERROR(VLOOKUP($B25&amp;"Ženy",RebrJ1!$E:$H,4,0),"")</f>
        <v/>
      </c>
      <c r="I25" s="35" t="str">
        <f>+IFERROR(VLOOKUP($B25&amp;"Zmiešaná",RebrJ1!$E:$G,2,0),"")</f>
        <v/>
      </c>
      <c r="J25" s="35" t="str">
        <f>+IFERROR(VLOOKUP($B25&amp;"Zmiešaná",RebrJ1!$E:$G,3,0),"")</f>
        <v/>
      </c>
      <c r="K25" s="35" t="str">
        <f>+IFERROR(VLOOKUP($B25&amp;"Zmiešaná",RebrJ1!$E:$H,4,0),"")</f>
        <v/>
      </c>
      <c r="L25" s="35" t="str">
        <f>VLOOKUP(B25,OdvetviaJ1!B:Q,16,FALSE)</f>
        <v>bridž1</v>
      </c>
      <c r="M25" s="35">
        <f>+VLOOKUP(IndiPorJ1!A25,Adr!N:O,2,0)</f>
        <v>103</v>
      </c>
      <c r="N25" s="279">
        <f t="shared" si="0"/>
        <v>103</v>
      </c>
      <c r="O25" s="35">
        <f t="shared" si="5"/>
        <v>0</v>
      </c>
      <c r="P25" s="35">
        <f t="shared" si="6"/>
        <v>0</v>
      </c>
      <c r="Q25" s="35">
        <f t="shared" si="7"/>
        <v>0</v>
      </c>
      <c r="R25" s="36">
        <f>VLOOKUP(B25,OdvetviaJ1!B:F,3,FALSE)</f>
        <v>0.8</v>
      </c>
      <c r="S25" s="36">
        <f>VLOOKUP(B25,OdvetviaJ1!B:F,4,FALSE)</f>
        <v>0.15</v>
      </c>
      <c r="T25" s="36">
        <f>VLOOKUP(B25,OdvetviaJ1!B:F,5,FALSE)</f>
        <v>0.05</v>
      </c>
      <c r="U25" s="41">
        <f t="shared" si="4"/>
        <v>1000</v>
      </c>
      <c r="V25" s="2"/>
    </row>
    <row r="26" spans="1:22" x14ac:dyDescent="0.2">
      <c r="A26" s="228" t="str">
        <f>+zoznam!K24</f>
        <v>cyklistika</v>
      </c>
      <c r="B26" s="228" t="str">
        <f>+zoznam!L24</f>
        <v>cestná cyklistika</v>
      </c>
      <c r="C26" s="202">
        <f>+IFERROR(VLOOKUP($B26&amp;"Muži",RebrJ1!$E:$G,2,0),"")</f>
        <v>21</v>
      </c>
      <c r="D26" s="35">
        <f>+IFERROR(VLOOKUP($B26&amp;"Muži",RebrJ1!$E:$G,3,0),"")</f>
        <v>21</v>
      </c>
      <c r="E26" s="35">
        <f>+IFERROR(VLOOKUP($B26&amp;"Muži",RebrJ1!$E:$H,4,0),"")</f>
        <v>118</v>
      </c>
      <c r="F26" s="35">
        <f>+IFERROR(VLOOKUP($B26&amp;"Ženy",RebrJ1!$E:$G,2,0),"")</f>
        <v>10</v>
      </c>
      <c r="G26" s="35">
        <f>+IFERROR(VLOOKUP($B26&amp;"Ženy",RebrJ1!$E:$G,3,0),"")</f>
        <v>10</v>
      </c>
      <c r="H26" s="35">
        <f>+IFERROR(VLOOKUP($B26&amp;"Ženy",RebrJ1!$E:$H,4,0),"")</f>
        <v>94</v>
      </c>
      <c r="I26" s="35" t="str">
        <f>+IFERROR(VLOOKUP($B26&amp;"Zmiešaná",RebrJ1!$E:$G,2,0),"")</f>
        <v/>
      </c>
      <c r="J26" s="35" t="str">
        <f>+IFERROR(VLOOKUP($B26&amp;"Zmiešaná",RebrJ1!$E:$G,3,0),"")</f>
        <v/>
      </c>
      <c r="K26" s="35" t="str">
        <f>+IFERROR(VLOOKUP($B26&amp;"Zmiešaná",RebrJ1!$E:$H,4,0),"")</f>
        <v/>
      </c>
      <c r="L26" s="35" t="str">
        <f>VLOOKUP(B26,OdvetviaJ1!B:Q,16,FALSE)</f>
        <v>cyklistika1</v>
      </c>
      <c r="M26" s="35">
        <f>+VLOOKUP(IndiPorJ1!A26,Adr!N:O,2,0)</f>
        <v>203</v>
      </c>
      <c r="N26" s="279">
        <f t="shared" si="0"/>
        <v>145</v>
      </c>
      <c r="O26" s="35">
        <f t="shared" si="5"/>
        <v>17.796610169491526</v>
      </c>
      <c r="P26" s="35">
        <f t="shared" si="6"/>
        <v>10.638297872340425</v>
      </c>
      <c r="Q26" s="35">
        <f t="shared" si="7"/>
        <v>0</v>
      </c>
      <c r="R26" s="36">
        <f>VLOOKUP(B26,OdvetviaJ1!B:F,3,FALSE)</f>
        <v>0.8</v>
      </c>
      <c r="S26" s="36">
        <f>VLOOKUP(B26,OdvetviaJ1!B:F,4,FALSE)</f>
        <v>0.2</v>
      </c>
      <c r="T26" s="36">
        <f>VLOOKUP(B26,OdvetviaJ1!B:F,5,FALSE)</f>
        <v>0</v>
      </c>
      <c r="U26" s="41">
        <f t="shared" si="4"/>
        <v>16.364947710061308</v>
      </c>
      <c r="V26" s="2"/>
    </row>
    <row r="27" spans="1:22" x14ac:dyDescent="0.2">
      <c r="A27" s="228" t="str">
        <f>+zoznam!K25</f>
        <v>cyklistika</v>
      </c>
      <c r="B27" s="228" t="str">
        <f>+zoznam!L25</f>
        <v>cyklokros</v>
      </c>
      <c r="C27" s="202">
        <f>+IFERROR(VLOOKUP($B27&amp;"Muži",RebrJ1!$E:$G,2,0),"")</f>
        <v>18</v>
      </c>
      <c r="D27" s="35">
        <f>+IFERROR(VLOOKUP($B27&amp;"Muži",RebrJ1!$E:$G,3,0),"")</f>
        <v>18</v>
      </c>
      <c r="E27" s="35">
        <f>+IFERROR(VLOOKUP($B27&amp;"Muži",RebrJ1!$E:$H,4,0),"")</f>
        <v>35</v>
      </c>
      <c r="F27" s="35">
        <f>+IFERROR(VLOOKUP($B27&amp;"Ženy",RebrJ1!$E:$G,2,0),"")</f>
        <v>6</v>
      </c>
      <c r="G27" s="35">
        <f>+IFERROR(VLOOKUP($B27&amp;"Ženy",RebrJ1!$E:$G,3,0),"")</f>
        <v>6</v>
      </c>
      <c r="H27" s="35">
        <f>+IFERROR(VLOOKUP($B27&amp;"Ženy",RebrJ1!$E:$H,4,0),"")</f>
        <v>32</v>
      </c>
      <c r="I27" s="35" t="str">
        <f>+IFERROR(VLOOKUP($B27&amp;"Zmiešaná",RebrJ1!$E:$G,2,0),"")</f>
        <v/>
      </c>
      <c r="J27" s="35" t="str">
        <f>+IFERROR(VLOOKUP($B27&amp;"Zmiešaná",RebrJ1!$E:$G,3,0),"")</f>
        <v/>
      </c>
      <c r="K27" s="35" t="str">
        <f>+IFERROR(VLOOKUP($B27&amp;"Zmiešaná",RebrJ1!$E:$H,4,0),"")</f>
        <v/>
      </c>
      <c r="L27" s="35" t="str">
        <f>VLOOKUP(B27,OdvetviaJ1!B:Q,16,FALSE)</f>
        <v>cyklistika2</v>
      </c>
      <c r="M27" s="35">
        <f>+VLOOKUP(IndiPorJ1!A27,Adr!N:O,2,0)</f>
        <v>203</v>
      </c>
      <c r="N27" s="279">
        <f t="shared" si="0"/>
        <v>145</v>
      </c>
      <c r="O27" s="35">
        <f t="shared" si="5"/>
        <v>51.428571428571423</v>
      </c>
      <c r="P27" s="35">
        <f t="shared" si="6"/>
        <v>18.75</v>
      </c>
      <c r="Q27" s="35">
        <f t="shared" si="7"/>
        <v>0</v>
      </c>
      <c r="R27" s="36">
        <f>VLOOKUP(B27,OdvetviaJ1!B:F,3,FALSE)</f>
        <v>0.7</v>
      </c>
      <c r="S27" s="36">
        <f>VLOOKUP(B27,OdvetviaJ1!B:F,4,FALSE)</f>
        <v>0.3</v>
      </c>
      <c r="T27" s="36">
        <f>VLOOKUP(B27,OdvetviaJ1!B:F,5,FALSE)</f>
        <v>0</v>
      </c>
      <c r="U27" s="41">
        <f t="shared" si="4"/>
        <v>41.624999999999993</v>
      </c>
      <c r="V27" s="2"/>
    </row>
    <row r="28" spans="1:22" x14ac:dyDescent="0.2">
      <c r="A28" s="228" t="str">
        <f>+zoznam!K26</f>
        <v>cyklistika</v>
      </c>
      <c r="B28" s="228" t="str">
        <f>+zoznam!L26</f>
        <v>dráhová cyklistika</v>
      </c>
      <c r="C28" s="202" t="str">
        <f>+IFERROR(VLOOKUP($B28&amp;"Muži",RebrJ1!$E:$G,2,0),"")</f>
        <v/>
      </c>
      <c r="D28" s="35" t="str">
        <f>+IFERROR(VLOOKUP($B28&amp;"Muži",RebrJ1!$E:$G,3,0),"")</f>
        <v/>
      </c>
      <c r="E28" s="35" t="str">
        <f>+IFERROR(VLOOKUP($B28&amp;"Muži",RebrJ1!$E:$H,4,0),"")</f>
        <v/>
      </c>
      <c r="F28" s="35" t="str">
        <f>+IFERROR(VLOOKUP($B28&amp;"Ženy",RebrJ1!$E:$G,2,0),"")</f>
        <v/>
      </c>
      <c r="G28" s="35" t="str">
        <f>+IFERROR(VLOOKUP($B28&amp;"Ženy",RebrJ1!$E:$G,3,0),"")</f>
        <v/>
      </c>
      <c r="H28" s="35" t="str">
        <f>+IFERROR(VLOOKUP($B28&amp;"Ženy",RebrJ1!$E:$H,4,0),"")</f>
        <v/>
      </c>
      <c r="I28" s="35" t="str">
        <f>+IFERROR(VLOOKUP($B28&amp;"Zmiešaná",RebrJ1!$E:$G,2,0),"")</f>
        <v/>
      </c>
      <c r="J28" s="35" t="str">
        <f>+IFERROR(VLOOKUP($B28&amp;"Zmiešaná",RebrJ1!$E:$G,3,0),"")</f>
        <v/>
      </c>
      <c r="K28" s="35" t="str">
        <f>+IFERROR(VLOOKUP($B28&amp;"Zmiešaná",RebrJ1!$E:$H,4,0),"")</f>
        <v/>
      </c>
      <c r="L28" s="35" t="str">
        <f>VLOOKUP(B28,OdvetviaJ1!B:Q,16,FALSE)</f>
        <v>cyklistika3</v>
      </c>
      <c r="M28" s="35">
        <f>+VLOOKUP(IndiPorJ1!A28,Adr!N:O,2,0)</f>
        <v>203</v>
      </c>
      <c r="N28" s="279">
        <f t="shared" si="0"/>
        <v>145</v>
      </c>
      <c r="O28" s="35">
        <f t="shared" si="5"/>
        <v>0</v>
      </c>
      <c r="P28" s="35">
        <f t="shared" si="6"/>
        <v>0</v>
      </c>
      <c r="Q28" s="35">
        <f t="shared" si="7"/>
        <v>0</v>
      </c>
      <c r="R28" s="36">
        <f>VLOOKUP(B28,OdvetviaJ1!B:F,3,FALSE)</f>
        <v>0.5</v>
      </c>
      <c r="S28" s="36">
        <f>VLOOKUP(B28,OdvetviaJ1!B:F,4,FALSE)</f>
        <v>0.5</v>
      </c>
      <c r="T28" s="36">
        <f>VLOOKUP(B28,OdvetviaJ1!B:F,5,FALSE)</f>
        <v>0</v>
      </c>
      <c r="U28" s="41">
        <f t="shared" si="4"/>
        <v>1000</v>
      </c>
      <c r="V28" s="2"/>
    </row>
    <row r="29" spans="1:22" x14ac:dyDescent="0.2">
      <c r="A29" s="228" t="str">
        <f>+zoznam!K27</f>
        <v>cyklistika</v>
      </c>
      <c r="B29" s="228" t="str">
        <f>+zoznam!L27</f>
        <v>horská cyklistika</v>
      </c>
      <c r="C29" s="202" t="str">
        <f>+IFERROR(VLOOKUP($B29&amp;"Muži",RebrJ1!$E:$G,2,0),"")</f>
        <v/>
      </c>
      <c r="D29" s="35" t="str">
        <f>+IFERROR(VLOOKUP($B29&amp;"Muži",RebrJ1!$E:$G,3,0),"")</f>
        <v/>
      </c>
      <c r="E29" s="35" t="str">
        <f>+IFERROR(VLOOKUP($B29&amp;"Muži",RebrJ1!$E:$H,4,0),"")</f>
        <v/>
      </c>
      <c r="F29" s="35" t="str">
        <f>+IFERROR(VLOOKUP($B29&amp;"Ženy",RebrJ1!$E:$G,2,0),"")</f>
        <v/>
      </c>
      <c r="G29" s="35" t="str">
        <f>+IFERROR(VLOOKUP($B29&amp;"Ženy",RebrJ1!$E:$G,3,0),"")</f>
        <v/>
      </c>
      <c r="H29" s="35" t="str">
        <f>+IFERROR(VLOOKUP($B29&amp;"Ženy",RebrJ1!$E:$H,4,0),"")</f>
        <v/>
      </c>
      <c r="I29" s="35" t="str">
        <f>+IFERROR(VLOOKUP($B29&amp;"Zmiešaná",RebrJ1!$E:$G,2,0),"")</f>
        <v/>
      </c>
      <c r="J29" s="35" t="str">
        <f>+IFERROR(VLOOKUP($B29&amp;"Zmiešaná",RebrJ1!$E:$G,3,0),"")</f>
        <v/>
      </c>
      <c r="K29" s="35" t="str">
        <f>+IFERROR(VLOOKUP($B29&amp;"Zmiešaná",RebrJ1!$E:$H,4,0),"")</f>
        <v/>
      </c>
      <c r="L29" s="35" t="str">
        <f>VLOOKUP(B29,OdvetviaJ1!B:Q,16,FALSE)</f>
        <v>cyklistika4</v>
      </c>
      <c r="M29" s="35">
        <f>+VLOOKUP(IndiPorJ1!A29,Adr!N:O,2,0)</f>
        <v>203</v>
      </c>
      <c r="N29" s="279">
        <f t="shared" si="0"/>
        <v>145</v>
      </c>
      <c r="O29" s="35">
        <f t="shared" si="5"/>
        <v>0</v>
      </c>
      <c r="P29" s="35">
        <f t="shared" si="6"/>
        <v>0</v>
      </c>
      <c r="Q29" s="35">
        <f t="shared" si="7"/>
        <v>0</v>
      </c>
      <c r="R29" s="36">
        <f>VLOOKUP(B29,OdvetviaJ1!B:F,3,FALSE)</f>
        <v>0.7</v>
      </c>
      <c r="S29" s="36">
        <f>VLOOKUP(B29,OdvetviaJ1!B:F,4,FALSE)</f>
        <v>0.3</v>
      </c>
      <c r="T29" s="36">
        <f>VLOOKUP(B29,OdvetviaJ1!B:F,5,FALSE)</f>
        <v>0</v>
      </c>
      <c r="U29" s="41">
        <f t="shared" si="4"/>
        <v>1000</v>
      </c>
      <c r="V29" s="2"/>
    </row>
    <row r="30" spans="1:22" x14ac:dyDescent="0.2">
      <c r="A30" s="228" t="str">
        <f>+zoznam!K28</f>
        <v>cyklistika</v>
      </c>
      <c r="B30" s="228" t="str">
        <f>+zoznam!L28</f>
        <v>BMX Racing</v>
      </c>
      <c r="C30" s="202">
        <f>+IFERROR(VLOOKUP($B30&amp;"Muži",RebrJ1!$E:$G,2,0),"")</f>
        <v>41</v>
      </c>
      <c r="D30" s="35">
        <f>+IFERROR(VLOOKUP($B30&amp;"Muži",RebrJ1!$E:$G,3,0),"")</f>
        <v>41</v>
      </c>
      <c r="E30" s="35">
        <f>+IFERROR(VLOOKUP($B30&amp;"Muži",RebrJ1!$E:$H,4,0),"")</f>
        <v>45</v>
      </c>
      <c r="F30" s="35">
        <f>+IFERROR(VLOOKUP($B30&amp;"Ženy",RebrJ1!$E:$G,2,0),"")</f>
        <v>15</v>
      </c>
      <c r="G30" s="35">
        <f>+IFERROR(VLOOKUP($B30&amp;"Ženy",RebrJ1!$E:$G,3,0),"")</f>
        <v>15</v>
      </c>
      <c r="H30" s="35">
        <f>+IFERROR(VLOOKUP($B30&amp;"Ženy",RebrJ1!$E:$H,4,0),"")</f>
        <v>35</v>
      </c>
      <c r="I30" s="35" t="str">
        <f>+IFERROR(VLOOKUP($B30&amp;"Zmiešaná",RebrJ1!$E:$G,2,0),"")</f>
        <v/>
      </c>
      <c r="J30" s="35" t="str">
        <f>+IFERROR(VLOOKUP($B30&amp;"Zmiešaná",RebrJ1!$E:$G,3,0),"")</f>
        <v/>
      </c>
      <c r="K30" s="35" t="str">
        <f>+IFERROR(VLOOKUP($B30&amp;"Zmiešaná",RebrJ1!$E:$H,4,0),"")</f>
        <v/>
      </c>
      <c r="L30" s="35" t="str">
        <f>VLOOKUP(B30,OdvetviaJ1!B:Q,16,FALSE)</f>
        <v>cyklistika4</v>
      </c>
      <c r="M30" s="35">
        <f>+VLOOKUP(IndiPorJ1!A30,Adr!N:O,2,0)</f>
        <v>203</v>
      </c>
      <c r="N30" s="279">
        <f t="shared" si="0"/>
        <v>145</v>
      </c>
      <c r="O30" s="35">
        <f t="shared" si="5"/>
        <v>91.111111111111114</v>
      </c>
      <c r="P30" s="35">
        <f t="shared" si="6"/>
        <v>42.857142857142854</v>
      </c>
      <c r="Q30" s="35">
        <f t="shared" si="7"/>
        <v>0</v>
      </c>
      <c r="R30" s="36">
        <f>VLOOKUP(B30,OdvetviaJ1!B:F,3,FALSE)</f>
        <v>0.5</v>
      </c>
      <c r="S30" s="36">
        <f>VLOOKUP(B30,OdvetviaJ1!B:F,4,FALSE)</f>
        <v>0.5</v>
      </c>
      <c r="T30" s="36">
        <f>VLOOKUP(B30,OdvetviaJ1!B:F,5,FALSE)</f>
        <v>0</v>
      </c>
      <c r="U30" s="41">
        <f t="shared" si="4"/>
        <v>66.984126984126988</v>
      </c>
      <c r="V30" s="2"/>
    </row>
    <row r="31" spans="1:22" x14ac:dyDescent="0.2">
      <c r="A31" s="228" t="str">
        <f>+zoznam!K29</f>
        <v>cyklistika</v>
      </c>
      <c r="B31" s="228" t="str">
        <f>+zoznam!L29</f>
        <v>BMX Racing+Freestyle</v>
      </c>
      <c r="C31" s="202" t="str">
        <f>+IFERROR(VLOOKUP($B31&amp;"Muži",RebrJ1!$E:$G,2,0),"")</f>
        <v/>
      </c>
      <c r="D31" s="35" t="str">
        <f>+IFERROR(VLOOKUP($B31&amp;"Muži",RebrJ1!$E:$G,3,0),"")</f>
        <v/>
      </c>
      <c r="E31" s="35" t="str">
        <f>+IFERROR(VLOOKUP($B31&amp;"Muži",RebrJ1!$E:$H,4,0),"")</f>
        <v/>
      </c>
      <c r="F31" s="35" t="str">
        <f>+IFERROR(VLOOKUP($B31&amp;"Ženy",RebrJ1!$E:$G,2,0),"")</f>
        <v/>
      </c>
      <c r="G31" s="35" t="str">
        <f>+IFERROR(VLOOKUP($B31&amp;"Ženy",RebrJ1!$E:$G,3,0),"")</f>
        <v/>
      </c>
      <c r="H31" s="35" t="str">
        <f>+IFERROR(VLOOKUP($B31&amp;"Ženy",RebrJ1!$E:$H,4,0),"")</f>
        <v/>
      </c>
      <c r="I31" s="35" t="str">
        <f>+IFERROR(VLOOKUP($B31&amp;"Zmiešaná",RebrJ1!$E:$G,2,0),"")</f>
        <v/>
      </c>
      <c r="J31" s="35" t="str">
        <f>+IFERROR(VLOOKUP($B31&amp;"Zmiešaná",RebrJ1!$E:$G,3,0),"")</f>
        <v/>
      </c>
      <c r="K31" s="35" t="str">
        <f>+IFERROR(VLOOKUP($B31&amp;"Zmiešaná",RebrJ1!$E:$H,4,0),"")</f>
        <v/>
      </c>
      <c r="L31" s="35" t="str">
        <f>VLOOKUP(B31,OdvetviaJ1!B:Q,16,FALSE)</f>
        <v>cyklistika4</v>
      </c>
      <c r="M31" s="35">
        <f>+VLOOKUP(IndiPorJ1!A31,Adr!N:O,2,0)</f>
        <v>203</v>
      </c>
      <c r="N31" s="279">
        <f t="shared" si="0"/>
        <v>145</v>
      </c>
      <c r="O31" s="35">
        <f t="shared" si="5"/>
        <v>0</v>
      </c>
      <c r="P31" s="35">
        <f t="shared" si="6"/>
        <v>0</v>
      </c>
      <c r="Q31" s="35">
        <f t="shared" si="7"/>
        <v>0</v>
      </c>
      <c r="R31" s="36">
        <f>VLOOKUP(B31,OdvetviaJ1!B:F,3,FALSE)</f>
        <v>0.6</v>
      </c>
      <c r="S31" s="36">
        <f>VLOOKUP(B31,OdvetviaJ1!B:F,4,FALSE)</f>
        <v>0.4</v>
      </c>
      <c r="T31" s="36">
        <f>VLOOKUP(B31,OdvetviaJ1!B:F,5,FALSE)</f>
        <v>0</v>
      </c>
      <c r="U31" s="41">
        <f t="shared" si="4"/>
        <v>1000</v>
      </c>
      <c r="V31" s="2"/>
    </row>
    <row r="32" spans="1:22" x14ac:dyDescent="0.2">
      <c r="A32" s="228" t="str">
        <f>+zoznam!K30</f>
        <v>cyklistika</v>
      </c>
      <c r="B32" s="228" t="str">
        <f>+zoznam!L30</f>
        <v>cyklotrial</v>
      </c>
      <c r="C32" s="202" t="str">
        <f>+IFERROR(VLOOKUP($B32&amp;"Muži",RebrJ1!$E:$G,2,0),"")</f>
        <v/>
      </c>
      <c r="D32" s="35" t="str">
        <f>+IFERROR(VLOOKUP($B32&amp;"Muži",RebrJ1!$E:$G,3,0),"")</f>
        <v/>
      </c>
      <c r="E32" s="35" t="str">
        <f>+IFERROR(VLOOKUP($B32&amp;"Muži",RebrJ1!$E:$H,4,0),"")</f>
        <v/>
      </c>
      <c r="F32" s="35" t="str">
        <f>+IFERROR(VLOOKUP($B32&amp;"Ženy",RebrJ1!$E:$G,2,0),"")</f>
        <v/>
      </c>
      <c r="G32" s="35" t="str">
        <f>+IFERROR(VLOOKUP($B32&amp;"Ženy",RebrJ1!$E:$G,3,0),"")</f>
        <v/>
      </c>
      <c r="H32" s="35" t="str">
        <f>+IFERROR(VLOOKUP($B32&amp;"Ženy",RebrJ1!$E:$H,4,0),"")</f>
        <v/>
      </c>
      <c r="I32" s="35" t="str">
        <f>+IFERROR(VLOOKUP($B32&amp;"Zmiešaná",RebrJ1!$E:$G,2,0),"")</f>
        <v/>
      </c>
      <c r="J32" s="35" t="str">
        <f>+IFERROR(VLOOKUP($B32&amp;"Zmiešaná",RebrJ1!$E:$G,3,0),"")</f>
        <v/>
      </c>
      <c r="K32" s="35" t="str">
        <f>+IFERROR(VLOOKUP($B32&amp;"Zmiešaná",RebrJ1!$E:$H,4,0),"")</f>
        <v/>
      </c>
      <c r="L32" s="35" t="str">
        <f>VLOOKUP(B32,OdvetviaJ1!B:Q,16,FALSE)</f>
        <v>cyklistika4</v>
      </c>
      <c r="M32" s="35">
        <f>+VLOOKUP(IndiPorJ1!A32,Adr!N:O,2,0)</f>
        <v>203</v>
      </c>
      <c r="N32" s="279">
        <f t="shared" si="0"/>
        <v>145</v>
      </c>
      <c r="O32" s="35">
        <f t="shared" si="5"/>
        <v>0</v>
      </c>
      <c r="P32" s="35">
        <f t="shared" si="6"/>
        <v>0</v>
      </c>
      <c r="Q32" s="35">
        <f t="shared" si="7"/>
        <v>0</v>
      </c>
      <c r="R32" s="36">
        <f>VLOOKUP(B32,OdvetviaJ1!B:F,3,FALSE)</f>
        <v>0.5</v>
      </c>
      <c r="S32" s="36">
        <f>VLOOKUP(B32,OdvetviaJ1!B:F,4,FALSE)</f>
        <v>0.5</v>
      </c>
      <c r="T32" s="36">
        <f>VLOOKUP(B32,OdvetviaJ1!B:F,5,FALSE)</f>
        <v>0</v>
      </c>
      <c r="U32" s="41">
        <f t="shared" si="4"/>
        <v>1000</v>
      </c>
      <c r="V32" s="2"/>
    </row>
    <row r="33" spans="1:22" x14ac:dyDescent="0.2">
      <c r="A33" s="228" t="str">
        <f>+zoznam!K31</f>
        <v>cyklistika</v>
      </c>
      <c r="B33" s="228" t="str">
        <f>+zoznam!L31</f>
        <v>sálová cyklistika</v>
      </c>
      <c r="C33" s="202" t="str">
        <f>+IFERROR(VLOOKUP($B33&amp;"Muži",RebrJ1!$E:$G,2,0),"")</f>
        <v/>
      </c>
      <c r="D33" s="35" t="str">
        <f>+IFERROR(VLOOKUP($B33&amp;"Muži",RebrJ1!$E:$G,3,0),"")</f>
        <v/>
      </c>
      <c r="E33" s="35" t="str">
        <f>+IFERROR(VLOOKUP($B33&amp;"Muži",RebrJ1!$E:$H,4,0),"")</f>
        <v/>
      </c>
      <c r="F33" s="35" t="str">
        <f>+IFERROR(VLOOKUP($B33&amp;"Ženy",RebrJ1!$E:$G,2,0),"")</f>
        <v/>
      </c>
      <c r="G33" s="35" t="str">
        <f>+IFERROR(VLOOKUP($B33&amp;"Ženy",RebrJ1!$E:$G,3,0),"")</f>
        <v/>
      </c>
      <c r="H33" s="35" t="str">
        <f>+IFERROR(VLOOKUP($B33&amp;"Ženy",RebrJ1!$E:$H,4,0),"")</f>
        <v/>
      </c>
      <c r="I33" s="35" t="str">
        <f>+IFERROR(VLOOKUP($B33&amp;"Zmiešaná",RebrJ1!$E:$G,2,0),"")</f>
        <v/>
      </c>
      <c r="J33" s="35" t="str">
        <f>+IFERROR(VLOOKUP($B33&amp;"Zmiešaná",RebrJ1!$E:$G,3,0),"")</f>
        <v/>
      </c>
      <c r="K33" s="35" t="str">
        <f>+IFERROR(VLOOKUP($B33&amp;"Zmiešaná",RebrJ1!$E:$H,4,0),"")</f>
        <v/>
      </c>
      <c r="L33" s="35" t="str">
        <f>VLOOKUP(B33,OdvetviaJ1!B:Q,16,FALSE)</f>
        <v>cyklistika4</v>
      </c>
      <c r="M33" s="35">
        <f>+VLOOKUP(IndiPorJ1!A33,Adr!N:O,2,0)</f>
        <v>203</v>
      </c>
      <c r="N33" s="279">
        <f t="shared" si="0"/>
        <v>145</v>
      </c>
      <c r="O33" s="35">
        <f t="shared" si="5"/>
        <v>0</v>
      </c>
      <c r="P33" s="35">
        <f t="shared" si="6"/>
        <v>0</v>
      </c>
      <c r="Q33" s="35">
        <f t="shared" si="7"/>
        <v>0</v>
      </c>
      <c r="R33" s="36">
        <f>VLOOKUP(B33,OdvetviaJ1!B:F,3,FALSE)</f>
        <v>0.5</v>
      </c>
      <c r="S33" s="36">
        <f>VLOOKUP(B33,OdvetviaJ1!B:F,4,FALSE)</f>
        <v>0.5</v>
      </c>
      <c r="T33" s="36">
        <f>VLOOKUP(B33,OdvetviaJ1!B:F,5,FALSE)</f>
        <v>0</v>
      </c>
      <c r="U33" s="41">
        <f t="shared" si="4"/>
        <v>1000</v>
      </c>
      <c r="V33" s="2"/>
    </row>
    <row r="34" spans="1:22" x14ac:dyDescent="0.2">
      <c r="A34" s="228" t="str">
        <f>+zoznam!K32</f>
        <v>dráhový golf</v>
      </c>
      <c r="B34" s="228" t="str">
        <f>+zoznam!L32</f>
        <v>dráhový golf</v>
      </c>
      <c r="C34" s="202">
        <f>+IFERROR(VLOOKUP($B34&amp;"Muži",RebrJ1!$E:$G,2,0),"")</f>
        <v>10</v>
      </c>
      <c r="D34" s="35">
        <f>+IFERROR(VLOOKUP($B34&amp;"Muži",RebrJ1!$E:$G,3,0),"")</f>
        <v>0</v>
      </c>
      <c r="E34" s="35">
        <f>+IFERROR(VLOOKUP($B34&amp;"Muži",RebrJ1!$E:$H,4,0),"")</f>
        <v>22</v>
      </c>
      <c r="F34" s="35">
        <f>+IFERROR(VLOOKUP($B34&amp;"Ženy",RebrJ1!$E:$G,2,0),"")</f>
        <v>6</v>
      </c>
      <c r="G34" s="35">
        <f>+IFERROR(VLOOKUP($B34&amp;"Ženy",RebrJ1!$E:$G,3,0),"")</f>
        <v>0</v>
      </c>
      <c r="H34" s="35">
        <f>+IFERROR(VLOOKUP($B34&amp;"Ženy",RebrJ1!$E:$H,4,0),"")</f>
        <v>17</v>
      </c>
      <c r="I34" s="35" t="str">
        <f>+IFERROR(VLOOKUP($B34&amp;"Zmiešaná",RebrJ1!$E:$G,2,0),"")</f>
        <v/>
      </c>
      <c r="J34" s="35" t="str">
        <f>+IFERROR(VLOOKUP($B34&amp;"Zmiešaná",RebrJ1!$E:$G,3,0),"")</f>
        <v/>
      </c>
      <c r="K34" s="35" t="str">
        <f>+IFERROR(VLOOKUP($B34&amp;"Zmiešaná",RebrJ1!$E:$H,4,0),"")</f>
        <v/>
      </c>
      <c r="L34" s="35" t="str">
        <f>VLOOKUP(B34,OdvetviaJ1!B:Q,16,FALSE)</f>
        <v>dráhový golf1</v>
      </c>
      <c r="M34" s="35">
        <f>+VLOOKUP(IndiPorJ1!A34,Adr!N:O,2,0)</f>
        <v>65</v>
      </c>
      <c r="N34" s="279">
        <f t="shared" si="0"/>
        <v>65</v>
      </c>
      <c r="O34" s="35">
        <f t="shared" si="5"/>
        <v>45.454545454545453</v>
      </c>
      <c r="P34" s="35">
        <f t="shared" si="6"/>
        <v>35.294117647058826</v>
      </c>
      <c r="Q34" s="35">
        <f t="shared" si="7"/>
        <v>0</v>
      </c>
      <c r="R34" s="36">
        <f>VLOOKUP(B34,OdvetviaJ1!B:F,3,FALSE)</f>
        <v>0.5</v>
      </c>
      <c r="S34" s="36">
        <f>VLOOKUP(B34,OdvetviaJ1!B:F,4,FALSE)</f>
        <v>0.3</v>
      </c>
      <c r="T34" s="36">
        <f>VLOOKUP(B34,OdvetviaJ1!B:F,5,FALSE)</f>
        <v>0.2</v>
      </c>
      <c r="U34" s="41">
        <f t="shared" si="4"/>
        <v>1000</v>
      </c>
      <c r="V34" s="2"/>
    </row>
    <row r="35" spans="1:22" x14ac:dyDescent="0.2">
      <c r="A35" s="228" t="str">
        <f>+zoznam!K33</f>
        <v>dynamická streľba</v>
      </c>
      <c r="B35" s="228" t="str">
        <f>+zoznam!L33</f>
        <v>dynamická streľba</v>
      </c>
      <c r="C35" s="202" t="str">
        <f>+IFERROR(VLOOKUP($B35&amp;"Muži",RebrJ1!$E:$G,2,0),"")</f>
        <v/>
      </c>
      <c r="D35" s="35" t="str">
        <f>+IFERROR(VLOOKUP($B35&amp;"Muži",RebrJ1!$E:$G,3,0),"")</f>
        <v/>
      </c>
      <c r="E35" s="35" t="str">
        <f>+IFERROR(VLOOKUP($B35&amp;"Muži",RebrJ1!$E:$H,4,0),"")</f>
        <v/>
      </c>
      <c r="F35" s="35" t="str">
        <f>+IFERROR(VLOOKUP($B35&amp;"Ženy",RebrJ1!$E:$G,2,0),"")</f>
        <v/>
      </c>
      <c r="G35" s="35" t="str">
        <f>+IFERROR(VLOOKUP($B35&amp;"Ženy",RebrJ1!$E:$G,3,0),"")</f>
        <v/>
      </c>
      <c r="H35" s="35" t="str">
        <f>+IFERROR(VLOOKUP($B35&amp;"Ženy",RebrJ1!$E:$H,4,0),"")</f>
        <v/>
      </c>
      <c r="I35" s="35" t="str">
        <f>+IFERROR(VLOOKUP($B35&amp;"Zmiešaná",RebrJ1!$E:$G,2,0),"")</f>
        <v/>
      </c>
      <c r="J35" s="35" t="str">
        <f>+IFERROR(VLOOKUP($B35&amp;"Zmiešaná",RebrJ1!$E:$G,3,0),"")</f>
        <v/>
      </c>
      <c r="K35" s="35" t="str">
        <f>+IFERROR(VLOOKUP($B35&amp;"Zmiešaná",RebrJ1!$E:$H,4,0),"")</f>
        <v/>
      </c>
      <c r="L35" s="35" t="str">
        <f>VLOOKUP(B35,OdvetviaJ1!B:Q,16,FALSE)</f>
        <v>dynamická streľba1</v>
      </c>
      <c r="M35" s="35">
        <f>+VLOOKUP(IndiPorJ1!A35,Adr!N:O,2,0)</f>
        <v>110</v>
      </c>
      <c r="N35" s="279">
        <f t="shared" si="0"/>
        <v>110</v>
      </c>
      <c r="O35" s="35">
        <f t="shared" si="5"/>
        <v>0</v>
      </c>
      <c r="P35" s="35">
        <f t="shared" si="6"/>
        <v>0</v>
      </c>
      <c r="Q35" s="35">
        <f t="shared" si="7"/>
        <v>0</v>
      </c>
      <c r="R35" s="36">
        <f>VLOOKUP(B35,OdvetviaJ1!B:F,3,FALSE)</f>
        <v>0.8</v>
      </c>
      <c r="S35" s="36">
        <f>VLOOKUP(B35,OdvetviaJ1!B:F,4,FALSE)</f>
        <v>0.2</v>
      </c>
      <c r="T35" s="36">
        <f>VLOOKUP(B35,OdvetviaJ1!B:F,5,FALSE)</f>
        <v>0</v>
      </c>
      <c r="U35" s="41">
        <f t="shared" si="4"/>
        <v>1000</v>
      </c>
      <c r="V35" s="2"/>
    </row>
    <row r="36" spans="1:22" x14ac:dyDescent="0.2">
      <c r="A36" s="228" t="str">
        <f>+zoznam!K34</f>
        <v>go</v>
      </c>
      <c r="B36" s="228" t="str">
        <f>+zoznam!L34</f>
        <v>go</v>
      </c>
      <c r="C36" s="202" t="str">
        <f>+IFERROR(VLOOKUP($B36&amp;"Muži",RebrJ1!$E:$G,2,0),"")</f>
        <v/>
      </c>
      <c r="D36" s="35" t="str">
        <f>+IFERROR(VLOOKUP($B36&amp;"Muži",RebrJ1!$E:$G,3,0),"")</f>
        <v/>
      </c>
      <c r="E36" s="35" t="str">
        <f>+IFERROR(VLOOKUP($B36&amp;"Muži",RebrJ1!$E:$H,4,0),"")</f>
        <v/>
      </c>
      <c r="F36" s="35" t="str">
        <f>+IFERROR(VLOOKUP($B36&amp;"Ženy",RebrJ1!$E:$G,2,0),"")</f>
        <v/>
      </c>
      <c r="G36" s="35" t="str">
        <f>+IFERROR(VLOOKUP($B36&amp;"Ženy",RebrJ1!$E:$G,3,0),"")</f>
        <v/>
      </c>
      <c r="H36" s="35" t="str">
        <f>+IFERROR(VLOOKUP($B36&amp;"Ženy",RebrJ1!$E:$H,4,0),"")</f>
        <v/>
      </c>
      <c r="I36" s="35" t="str">
        <f>+IFERROR(VLOOKUP($B36&amp;"Zmiešaná",RebrJ1!$E:$G,2,0),"")</f>
        <v/>
      </c>
      <c r="J36" s="35" t="str">
        <f>+IFERROR(VLOOKUP($B36&amp;"Zmiešaná",RebrJ1!$E:$G,3,0),"")</f>
        <v/>
      </c>
      <c r="K36" s="35" t="str">
        <f>+IFERROR(VLOOKUP($B36&amp;"Zmiešaná",RebrJ1!$E:$H,4,0),"")</f>
        <v/>
      </c>
      <c r="L36" s="35" t="str">
        <f>VLOOKUP(B36,OdvetviaJ1!B:Q,16,FALSE)</f>
        <v>go1</v>
      </c>
      <c r="M36" s="35">
        <f>+VLOOKUP(IndiPorJ1!A36,Adr!N:O,2,0)</f>
        <v>77</v>
      </c>
      <c r="N36" s="279">
        <f t="shared" si="0"/>
        <v>77</v>
      </c>
      <c r="O36" s="35">
        <f t="shared" si="5"/>
        <v>0</v>
      </c>
      <c r="P36" s="35">
        <f t="shared" si="6"/>
        <v>0</v>
      </c>
      <c r="Q36" s="35">
        <f t="shared" si="7"/>
        <v>0</v>
      </c>
      <c r="R36" s="36">
        <f>VLOOKUP(B36,OdvetviaJ1!B:F,3,FALSE)</f>
        <v>0.6</v>
      </c>
      <c r="S36" s="36">
        <f>VLOOKUP(B36,OdvetviaJ1!B:F,4,FALSE)</f>
        <v>0.2</v>
      </c>
      <c r="T36" s="36">
        <f>VLOOKUP(B36,OdvetviaJ1!B:F,5,FALSE)</f>
        <v>0.2</v>
      </c>
      <c r="U36" s="41">
        <f t="shared" si="4"/>
        <v>1000</v>
      </c>
      <c r="V36" s="2"/>
    </row>
    <row r="37" spans="1:22" x14ac:dyDescent="0.2">
      <c r="A37" s="228" t="str">
        <f>+zoznam!K35</f>
        <v>golf</v>
      </c>
      <c r="B37" s="228" t="str">
        <f>+zoznam!L35</f>
        <v>golf</v>
      </c>
      <c r="C37" s="202" t="str">
        <f>+IFERROR(VLOOKUP($B37&amp;"Muži",RebrJ1!$E:$G,2,0),"")</f>
        <v/>
      </c>
      <c r="D37" s="35" t="str">
        <f>+IFERROR(VLOOKUP($B37&amp;"Muži",RebrJ1!$E:$G,3,0),"")</f>
        <v/>
      </c>
      <c r="E37" s="35" t="str">
        <f>+IFERROR(VLOOKUP($B37&amp;"Muži",RebrJ1!$E:$H,4,0),"")</f>
        <v/>
      </c>
      <c r="F37" s="35" t="str">
        <f>+IFERROR(VLOOKUP($B37&amp;"Ženy",RebrJ1!$E:$G,2,0),"")</f>
        <v/>
      </c>
      <c r="G37" s="35" t="str">
        <f>+IFERROR(VLOOKUP($B37&amp;"Ženy",RebrJ1!$E:$G,3,0),"")</f>
        <v/>
      </c>
      <c r="H37" s="35" t="str">
        <f>+IFERROR(VLOOKUP($B37&amp;"Ženy",RebrJ1!$E:$H,4,0),"")</f>
        <v/>
      </c>
      <c r="I37" s="35" t="str">
        <f>+IFERROR(VLOOKUP($B37&amp;"Zmiešaná",RebrJ1!$E:$G,2,0),"")</f>
        <v/>
      </c>
      <c r="J37" s="35" t="str">
        <f>+IFERROR(VLOOKUP($B37&amp;"Zmiešaná",RebrJ1!$E:$G,3,0),"")</f>
        <v/>
      </c>
      <c r="K37" s="35" t="str">
        <f>+IFERROR(VLOOKUP($B37&amp;"Zmiešaná",RebrJ1!$E:$H,4,0),"")</f>
        <v/>
      </c>
      <c r="L37" s="35" t="str">
        <f>VLOOKUP(B37,OdvetviaJ1!B:Q,16,FALSE)</f>
        <v>golf1</v>
      </c>
      <c r="M37" s="35">
        <f>+VLOOKUP(IndiPorJ1!A37,Adr!N:O,2,0)</f>
        <v>152</v>
      </c>
      <c r="N37" s="279">
        <f t="shared" si="0"/>
        <v>132</v>
      </c>
      <c r="O37" s="35">
        <f t="shared" si="5"/>
        <v>0</v>
      </c>
      <c r="P37" s="35">
        <f t="shared" si="6"/>
        <v>0</v>
      </c>
      <c r="Q37" s="35">
        <f t="shared" si="7"/>
        <v>0</v>
      </c>
      <c r="R37" s="36">
        <f>VLOOKUP(B37,OdvetviaJ1!B:F,3,FALSE)</f>
        <v>0.6</v>
      </c>
      <c r="S37" s="36">
        <f>VLOOKUP(B37,OdvetviaJ1!B:F,4,FALSE)</f>
        <v>0.4</v>
      </c>
      <c r="T37" s="36">
        <f>VLOOKUP(B37,OdvetviaJ1!B:F,5,FALSE)</f>
        <v>0</v>
      </c>
      <c r="U37" s="41">
        <f t="shared" si="4"/>
        <v>1000</v>
      </c>
      <c r="V37" s="2"/>
    </row>
    <row r="38" spans="1:22" x14ac:dyDescent="0.2">
      <c r="A38" s="228" t="str">
        <f>+zoznam!K36</f>
        <v>gymnastika</v>
      </c>
      <c r="B38" s="228" t="str">
        <f>+zoznam!L36</f>
        <v>športová gymnastika</v>
      </c>
      <c r="C38" s="202" t="str">
        <f>+IFERROR(VLOOKUP($B38&amp;"Muži",RebrJ1!$E:$G,2,0),"")</f>
        <v/>
      </c>
      <c r="D38" s="35" t="str">
        <f>+IFERROR(VLOOKUP($B38&amp;"Muži",RebrJ1!$E:$G,3,0),"")</f>
        <v/>
      </c>
      <c r="E38" s="35" t="str">
        <f>+IFERROR(VLOOKUP($B38&amp;"Muži",RebrJ1!$E:$H,4,0),"")</f>
        <v/>
      </c>
      <c r="F38" s="35" t="str">
        <f>+IFERROR(VLOOKUP($B38&amp;"Ženy",RebrJ1!$E:$G,2,0),"")</f>
        <v/>
      </c>
      <c r="G38" s="35" t="str">
        <f>+IFERROR(VLOOKUP($B38&amp;"Ženy",RebrJ1!$E:$G,3,0),"")</f>
        <v/>
      </c>
      <c r="H38" s="35" t="str">
        <f>+IFERROR(VLOOKUP($B38&amp;"Ženy",RebrJ1!$E:$H,4,0),"")</f>
        <v/>
      </c>
      <c r="I38" s="35" t="str">
        <f>+IFERROR(VLOOKUP($B38&amp;"Zmiešaná",RebrJ1!$E:$G,2,0),"")</f>
        <v/>
      </c>
      <c r="J38" s="35" t="str">
        <f>+IFERROR(VLOOKUP($B38&amp;"Zmiešaná",RebrJ1!$E:$G,3,0),"")</f>
        <v/>
      </c>
      <c r="K38" s="35" t="str">
        <f>+IFERROR(VLOOKUP($B38&amp;"Zmiešaná",RebrJ1!$E:$H,4,0),"")</f>
        <v/>
      </c>
      <c r="L38" s="35" t="str">
        <f>VLOOKUP(B38,OdvetviaJ1!B:Q,16,FALSE)</f>
        <v>gymnastika1</v>
      </c>
      <c r="M38" s="35">
        <f>+VLOOKUP(IndiPorJ1!A38,Adr!N:O,2,0)</f>
        <v>162</v>
      </c>
      <c r="N38" s="279">
        <f t="shared" si="0"/>
        <v>135</v>
      </c>
      <c r="O38" s="35">
        <f t="shared" si="5"/>
        <v>0</v>
      </c>
      <c r="P38" s="35">
        <f t="shared" si="6"/>
        <v>0</v>
      </c>
      <c r="Q38" s="35">
        <f t="shared" si="7"/>
        <v>0</v>
      </c>
      <c r="R38" s="36">
        <f>VLOOKUP(B38,OdvetviaJ1!B:F,3,FALSE)</f>
        <v>0.5</v>
      </c>
      <c r="S38" s="36">
        <f>VLOOKUP(B38,OdvetviaJ1!B:F,4,FALSE)</f>
        <v>0.5</v>
      </c>
      <c r="T38" s="36">
        <f>VLOOKUP(B38,OdvetviaJ1!B:F,5,FALSE)</f>
        <v>0</v>
      </c>
      <c r="U38" s="41">
        <f t="shared" si="4"/>
        <v>1000</v>
      </c>
      <c r="V38" s="2"/>
    </row>
    <row r="39" spans="1:22" x14ac:dyDescent="0.2">
      <c r="A39" s="228" t="str">
        <f>+zoznam!K37</f>
        <v>gymnastika</v>
      </c>
      <c r="B39" s="228" t="str">
        <f>+zoznam!L37</f>
        <v>moderná gymnastika</v>
      </c>
      <c r="C39" s="202" t="str">
        <f>+IFERROR(VLOOKUP($B39&amp;"Muži",RebrJ1!$E:$G,2,0),"")</f>
        <v/>
      </c>
      <c r="D39" s="35" t="str">
        <f>+IFERROR(VLOOKUP($B39&amp;"Muži",RebrJ1!$E:$G,3,0),"")</f>
        <v/>
      </c>
      <c r="E39" s="35" t="str">
        <f>+IFERROR(VLOOKUP($B39&amp;"Muži",RebrJ1!$E:$H,4,0),"")</f>
        <v/>
      </c>
      <c r="F39" s="35" t="str">
        <f>+IFERROR(VLOOKUP($B39&amp;"Ženy",RebrJ1!$E:$G,2,0),"")</f>
        <v/>
      </c>
      <c r="G39" s="35" t="str">
        <f>+IFERROR(VLOOKUP($B39&amp;"Ženy",RebrJ1!$E:$G,3,0),"")</f>
        <v/>
      </c>
      <c r="H39" s="35" t="str">
        <f>+IFERROR(VLOOKUP($B39&amp;"Ženy",RebrJ1!$E:$H,4,0),"")</f>
        <v/>
      </c>
      <c r="I39" s="35" t="str">
        <f>+IFERROR(VLOOKUP($B39&amp;"Zmiešaná",RebrJ1!$E:$G,2,0),"")</f>
        <v/>
      </c>
      <c r="J39" s="35" t="str">
        <f>+IFERROR(VLOOKUP($B39&amp;"Zmiešaná",RebrJ1!$E:$G,3,0),"")</f>
        <v/>
      </c>
      <c r="K39" s="35" t="str">
        <f>+IFERROR(VLOOKUP($B39&amp;"Zmiešaná",RebrJ1!$E:$H,4,0),"")</f>
        <v/>
      </c>
      <c r="L39" s="35" t="str">
        <f>VLOOKUP(B39,OdvetviaJ1!B:Q,16,FALSE)</f>
        <v>gymnastika2</v>
      </c>
      <c r="M39" s="35">
        <f>+VLOOKUP(IndiPorJ1!A39,Adr!N:O,2,0)</f>
        <v>162</v>
      </c>
      <c r="N39" s="279">
        <f t="shared" si="0"/>
        <v>135</v>
      </c>
      <c r="O39" s="35">
        <f t="shared" si="5"/>
        <v>0</v>
      </c>
      <c r="P39" s="35">
        <f t="shared" si="6"/>
        <v>0</v>
      </c>
      <c r="Q39" s="35">
        <f t="shared" si="7"/>
        <v>0</v>
      </c>
      <c r="R39" s="36">
        <f>VLOOKUP(B39,OdvetviaJ1!B:F,3,FALSE)</f>
        <v>0</v>
      </c>
      <c r="S39" s="36">
        <f>VLOOKUP(B39,OdvetviaJ1!B:F,4,FALSE)</f>
        <v>1</v>
      </c>
      <c r="T39" s="36">
        <f>VLOOKUP(B39,OdvetviaJ1!B:F,5,FALSE)</f>
        <v>0</v>
      </c>
      <c r="U39" s="41">
        <f t="shared" si="4"/>
        <v>1000</v>
      </c>
      <c r="V39" s="2"/>
    </row>
    <row r="40" spans="1:22" x14ac:dyDescent="0.2">
      <c r="A40" s="228" t="str">
        <f>+zoznam!K38</f>
        <v>gymnastika</v>
      </c>
      <c r="B40" s="228" t="str">
        <f>+zoznam!L38</f>
        <v>športový aerobik</v>
      </c>
      <c r="C40" s="202" t="str">
        <f>+IFERROR(VLOOKUP($B40&amp;"Muži",RebrJ1!$E:$G,2,0),"")</f>
        <v/>
      </c>
      <c r="D40" s="35" t="str">
        <f>+IFERROR(VLOOKUP($B40&amp;"Muži",RebrJ1!$E:$G,3,0),"")</f>
        <v/>
      </c>
      <c r="E40" s="35" t="str">
        <f>+IFERROR(VLOOKUP($B40&amp;"Muži",RebrJ1!$E:$H,4,0),"")</f>
        <v/>
      </c>
      <c r="F40" s="35" t="str">
        <f>+IFERROR(VLOOKUP($B40&amp;"Ženy",RebrJ1!$E:$G,2,0),"")</f>
        <v/>
      </c>
      <c r="G40" s="35" t="str">
        <f>+IFERROR(VLOOKUP($B40&amp;"Ženy",RebrJ1!$E:$G,3,0),"")</f>
        <v/>
      </c>
      <c r="H40" s="35" t="str">
        <f>+IFERROR(VLOOKUP($B40&amp;"Ženy",RebrJ1!$E:$H,4,0),"")</f>
        <v/>
      </c>
      <c r="I40" s="35" t="str">
        <f>+IFERROR(VLOOKUP($B40&amp;"Zmiešaná",RebrJ1!$E:$G,2,0),"")</f>
        <v/>
      </c>
      <c r="J40" s="35" t="str">
        <f>+IFERROR(VLOOKUP($B40&amp;"Zmiešaná",RebrJ1!$E:$G,3,0),"")</f>
        <v/>
      </c>
      <c r="K40" s="35" t="str">
        <f>+IFERROR(VLOOKUP($B40&amp;"Zmiešaná",RebrJ1!$E:$H,4,0),"")</f>
        <v/>
      </c>
      <c r="L40" s="35" t="str">
        <f>VLOOKUP(B40,OdvetviaJ1!B:Q,16,FALSE)</f>
        <v>gymnastika3</v>
      </c>
      <c r="M40" s="35">
        <f>+VLOOKUP(IndiPorJ1!A40,Adr!N:O,2,0)</f>
        <v>162</v>
      </c>
      <c r="N40" s="279">
        <f t="shared" si="0"/>
        <v>135</v>
      </c>
      <c r="O40" s="35">
        <f t="shared" si="5"/>
        <v>0</v>
      </c>
      <c r="P40" s="35">
        <f t="shared" si="6"/>
        <v>0</v>
      </c>
      <c r="Q40" s="35">
        <f t="shared" si="7"/>
        <v>0</v>
      </c>
      <c r="R40" s="36">
        <f>VLOOKUP(B40,OdvetviaJ1!B:F,3,FALSE)</f>
        <v>0.1</v>
      </c>
      <c r="S40" s="36">
        <f>VLOOKUP(B40,OdvetviaJ1!B:F,4,FALSE)</f>
        <v>0.9</v>
      </c>
      <c r="T40" s="36">
        <f>VLOOKUP(B40,OdvetviaJ1!B:F,5,FALSE)</f>
        <v>0</v>
      </c>
      <c r="U40" s="41">
        <f t="shared" si="4"/>
        <v>1000</v>
      </c>
      <c r="V40" s="2"/>
    </row>
    <row r="41" spans="1:22" x14ac:dyDescent="0.2">
      <c r="A41" s="228" t="str">
        <f>+zoznam!K39</f>
        <v>gymnastika</v>
      </c>
      <c r="B41" s="228" t="str">
        <f>+zoznam!L39</f>
        <v>akrobatická gymnastika</v>
      </c>
      <c r="C41" s="202" t="str">
        <f>+IFERROR(VLOOKUP($B41&amp;"Muži",RebrJ1!$E:$G,2,0),"")</f>
        <v/>
      </c>
      <c r="D41" s="35" t="str">
        <f>+IFERROR(VLOOKUP($B41&amp;"Muži",RebrJ1!$E:$G,3,0),"")</f>
        <v/>
      </c>
      <c r="E41" s="35" t="str">
        <f>+IFERROR(VLOOKUP($B41&amp;"Muži",RebrJ1!$E:$H,4,0),"")</f>
        <v/>
      </c>
      <c r="F41" s="35" t="str">
        <f>+IFERROR(VLOOKUP($B41&amp;"Ženy",RebrJ1!$E:$G,2,0),"")</f>
        <v/>
      </c>
      <c r="G41" s="35" t="str">
        <f>+IFERROR(VLOOKUP($B41&amp;"Ženy",RebrJ1!$E:$G,3,0),"")</f>
        <v/>
      </c>
      <c r="H41" s="35" t="str">
        <f>+IFERROR(VLOOKUP($B41&amp;"Ženy",RebrJ1!$E:$H,4,0),"")</f>
        <v/>
      </c>
      <c r="I41" s="35" t="str">
        <f>+IFERROR(VLOOKUP($B41&amp;"Zmiešaná",RebrJ1!$E:$G,2,0),"")</f>
        <v/>
      </c>
      <c r="J41" s="35" t="str">
        <f>+IFERROR(VLOOKUP($B41&amp;"Zmiešaná",RebrJ1!$E:$G,3,0),"")</f>
        <v/>
      </c>
      <c r="K41" s="35" t="str">
        <f>+IFERROR(VLOOKUP($B41&amp;"Zmiešaná",RebrJ1!$E:$H,4,0),"")</f>
        <v/>
      </c>
      <c r="L41" s="35" t="str">
        <f>VLOOKUP(B41,OdvetviaJ1!B:Q,16,FALSE)</f>
        <v>gymnastika4</v>
      </c>
      <c r="M41" s="35">
        <f>+VLOOKUP(IndiPorJ1!A41,Adr!N:O,2,0)</f>
        <v>162</v>
      </c>
      <c r="N41" s="279">
        <f t="shared" si="0"/>
        <v>135</v>
      </c>
      <c r="O41" s="35">
        <f t="shared" si="5"/>
        <v>0</v>
      </c>
      <c r="P41" s="35">
        <f t="shared" si="6"/>
        <v>0</v>
      </c>
      <c r="Q41" s="35">
        <f t="shared" si="7"/>
        <v>0</v>
      </c>
      <c r="R41" s="36">
        <f>VLOOKUP(B41,OdvetviaJ1!B:F,3,FALSE)</f>
        <v>0.5</v>
      </c>
      <c r="S41" s="36">
        <f>VLOOKUP(B41,OdvetviaJ1!B:F,4,FALSE)</f>
        <v>0.5</v>
      </c>
      <c r="T41" s="36">
        <f>VLOOKUP(B41,OdvetviaJ1!B:F,5,FALSE)</f>
        <v>0</v>
      </c>
      <c r="U41" s="41">
        <f t="shared" si="4"/>
        <v>1000</v>
      </c>
      <c r="V41" s="2"/>
    </row>
    <row r="42" spans="1:22" x14ac:dyDescent="0.2">
      <c r="A42" s="228" t="str">
        <f>+zoznam!K40</f>
        <v>gymnastika</v>
      </c>
      <c r="B42" s="228" t="str">
        <f>+zoznam!L40</f>
        <v>gymnastika pre všetkých</v>
      </c>
      <c r="C42" s="202" t="str">
        <f>+IFERROR(VLOOKUP($B42&amp;"Muži",RebrJ1!$E:$G,2,0),"")</f>
        <v/>
      </c>
      <c r="D42" s="35" t="str">
        <f>+IFERROR(VLOOKUP($B42&amp;"Muži",RebrJ1!$E:$G,3,0),"")</f>
        <v/>
      </c>
      <c r="E42" s="35" t="str">
        <f>+IFERROR(VLOOKUP($B42&amp;"Muži",RebrJ1!$E:$H,4,0),"")</f>
        <v/>
      </c>
      <c r="F42" s="35" t="str">
        <f>+IFERROR(VLOOKUP($B42&amp;"Ženy",RebrJ1!$E:$G,2,0),"")</f>
        <v/>
      </c>
      <c r="G42" s="35" t="str">
        <f>+IFERROR(VLOOKUP($B42&amp;"Ženy",RebrJ1!$E:$G,3,0),"")</f>
        <v/>
      </c>
      <c r="H42" s="35" t="str">
        <f>+IFERROR(VLOOKUP($B42&amp;"Ženy",RebrJ1!$E:$H,4,0),"")</f>
        <v/>
      </c>
      <c r="I42" s="35" t="str">
        <f>+IFERROR(VLOOKUP($B42&amp;"Zmiešaná",RebrJ1!$E:$G,2,0),"")</f>
        <v/>
      </c>
      <c r="J42" s="35" t="str">
        <f>+IFERROR(VLOOKUP($B42&amp;"Zmiešaná",RebrJ1!$E:$G,3,0),"")</f>
        <v/>
      </c>
      <c r="K42" s="35" t="str">
        <f>+IFERROR(VLOOKUP($B42&amp;"Zmiešaná",RebrJ1!$E:$H,4,0),"")</f>
        <v/>
      </c>
      <c r="L42" s="35" t="str">
        <f>VLOOKUP(B42,OdvetviaJ1!B:Q,16,FALSE)</f>
        <v>gymnastika4</v>
      </c>
      <c r="M42" s="35">
        <f>+VLOOKUP(IndiPorJ1!A42,Adr!N:O,2,0)</f>
        <v>162</v>
      </c>
      <c r="N42" s="279">
        <f t="shared" si="0"/>
        <v>135</v>
      </c>
      <c r="O42" s="35">
        <f t="shared" si="5"/>
        <v>0</v>
      </c>
      <c r="P42" s="35">
        <f t="shared" si="6"/>
        <v>0</v>
      </c>
      <c r="Q42" s="35">
        <f t="shared" si="7"/>
        <v>0</v>
      </c>
      <c r="R42" s="36">
        <f>VLOOKUP(B42,OdvetviaJ1!B:F,3,FALSE)</f>
        <v>0.5</v>
      </c>
      <c r="S42" s="36">
        <f>VLOOKUP(B42,OdvetviaJ1!B:F,4,FALSE)</f>
        <v>0.5</v>
      </c>
      <c r="T42" s="36">
        <f>VLOOKUP(B42,OdvetviaJ1!B:F,5,FALSE)</f>
        <v>0</v>
      </c>
      <c r="U42" s="41">
        <f t="shared" si="4"/>
        <v>1000</v>
      </c>
      <c r="V42" s="2"/>
    </row>
    <row r="43" spans="1:22" x14ac:dyDescent="0.2">
      <c r="A43" s="228" t="str">
        <f>+zoznam!K41</f>
        <v>gymnastika</v>
      </c>
      <c r="B43" s="228" t="str">
        <f>+zoznam!L41</f>
        <v>skoky na trampolíne</v>
      </c>
      <c r="C43" s="202" t="str">
        <f>+IFERROR(VLOOKUP($B43&amp;"Muži",RebrJ1!$E:$G,2,0),"")</f>
        <v/>
      </c>
      <c r="D43" s="35" t="str">
        <f>+IFERROR(VLOOKUP($B43&amp;"Muži",RebrJ1!$E:$G,3,0),"")</f>
        <v/>
      </c>
      <c r="E43" s="35" t="str">
        <f>+IFERROR(VLOOKUP($B43&amp;"Muži",RebrJ1!$E:$H,4,0),"")</f>
        <v/>
      </c>
      <c r="F43" s="35" t="str">
        <f>+IFERROR(VLOOKUP($B43&amp;"Ženy",RebrJ1!$E:$G,2,0),"")</f>
        <v/>
      </c>
      <c r="G43" s="35" t="str">
        <f>+IFERROR(VLOOKUP($B43&amp;"Ženy",RebrJ1!$E:$G,3,0),"")</f>
        <v/>
      </c>
      <c r="H43" s="35" t="str">
        <f>+IFERROR(VLOOKUP($B43&amp;"Ženy",RebrJ1!$E:$H,4,0),"")</f>
        <v/>
      </c>
      <c r="I43" s="35" t="str">
        <f>+IFERROR(VLOOKUP($B43&amp;"Zmiešaná",RebrJ1!$E:$G,2,0),"")</f>
        <v/>
      </c>
      <c r="J43" s="35" t="str">
        <f>+IFERROR(VLOOKUP($B43&amp;"Zmiešaná",RebrJ1!$E:$G,3,0),"")</f>
        <v/>
      </c>
      <c r="K43" s="35" t="str">
        <f>+IFERROR(VLOOKUP($B43&amp;"Zmiešaná",RebrJ1!$E:$H,4,0),"")</f>
        <v/>
      </c>
      <c r="L43" s="35" t="str">
        <f>VLOOKUP(B43,OdvetviaJ1!B:Q,16,FALSE)</f>
        <v>gymnastika4</v>
      </c>
      <c r="M43" s="35">
        <f>+VLOOKUP(IndiPorJ1!A43,Adr!N:O,2,0)</f>
        <v>162</v>
      </c>
      <c r="N43" s="279">
        <f t="shared" si="0"/>
        <v>135</v>
      </c>
      <c r="O43" s="35">
        <f t="shared" si="5"/>
        <v>0</v>
      </c>
      <c r="P43" s="35">
        <f t="shared" si="6"/>
        <v>0</v>
      </c>
      <c r="Q43" s="35">
        <f t="shared" si="7"/>
        <v>0</v>
      </c>
      <c r="R43" s="36">
        <f>VLOOKUP(B43,OdvetviaJ1!B:F,3,FALSE)</f>
        <v>0.5</v>
      </c>
      <c r="S43" s="36">
        <f>VLOOKUP(B43,OdvetviaJ1!B:F,4,FALSE)</f>
        <v>0.5</v>
      </c>
      <c r="T43" s="36">
        <f>VLOOKUP(B43,OdvetviaJ1!B:F,5,FALSE)</f>
        <v>0</v>
      </c>
      <c r="U43" s="41">
        <f t="shared" si="4"/>
        <v>1000</v>
      </c>
      <c r="V43" s="2"/>
    </row>
    <row r="44" spans="1:22" x14ac:dyDescent="0.2">
      <c r="A44" s="228" t="str">
        <f>+zoznam!K43</f>
        <v>horolezectvo</v>
      </c>
      <c r="B44" s="228" t="str">
        <f>+zoznam!L43</f>
        <v>preteky v ľadovom lezení a drytoolingu</v>
      </c>
      <c r="C44" s="202" t="str">
        <f>+IFERROR(VLOOKUP($B44&amp;"Muži",RebrJ1!$E:$G,2,0),"")</f>
        <v/>
      </c>
      <c r="D44" s="35" t="str">
        <f>+IFERROR(VLOOKUP($B44&amp;"Muži",RebrJ1!$E:$G,3,0),"")</f>
        <v/>
      </c>
      <c r="E44" s="35" t="str">
        <f>+IFERROR(VLOOKUP($B44&amp;"Muži",RebrJ1!$E:$H,4,0),"")</f>
        <v/>
      </c>
      <c r="F44" s="35" t="str">
        <f>+IFERROR(VLOOKUP($B44&amp;"Ženy",RebrJ1!$E:$G,2,0),"")</f>
        <v/>
      </c>
      <c r="G44" s="35" t="str">
        <f>+IFERROR(VLOOKUP($B44&amp;"Ženy",RebrJ1!$E:$G,3,0),"")</f>
        <v/>
      </c>
      <c r="H44" s="35" t="str">
        <f>+IFERROR(VLOOKUP($B44&amp;"Ženy",RebrJ1!$E:$H,4,0),"")</f>
        <v/>
      </c>
      <c r="I44" s="35" t="str">
        <f>+IFERROR(VLOOKUP($B44&amp;"Zmiešaná",RebrJ1!$E:$G,2,0),"")</f>
        <v/>
      </c>
      <c r="J44" s="35" t="str">
        <f>+IFERROR(VLOOKUP($B44&amp;"Zmiešaná",RebrJ1!$E:$G,3,0),"")</f>
        <v/>
      </c>
      <c r="K44" s="35" t="str">
        <f>+IFERROR(VLOOKUP($B44&amp;"Zmiešaná",RebrJ1!$E:$H,4,0),"")</f>
        <v/>
      </c>
      <c r="L44" s="35" t="str">
        <f>VLOOKUP(B44,OdvetviaJ1!B:Q,16,FALSE)</f>
        <v>horolezectvo1</v>
      </c>
      <c r="M44" s="35">
        <f>+VLOOKUP(IndiPorJ1!A44,Adr!N:O,2,0)</f>
        <v>71</v>
      </c>
      <c r="N44" s="279">
        <f t="shared" si="0"/>
        <v>71</v>
      </c>
      <c r="O44" s="35">
        <f t="shared" si="5"/>
        <v>0</v>
      </c>
      <c r="P44" s="35">
        <f t="shared" si="6"/>
        <v>0</v>
      </c>
      <c r="Q44" s="35">
        <f t="shared" si="7"/>
        <v>0</v>
      </c>
      <c r="R44" s="36">
        <f>VLOOKUP(B44,OdvetviaJ1!B:F,3,FALSE)</f>
        <v>0.7</v>
      </c>
      <c r="S44" s="36">
        <f>VLOOKUP(B44,OdvetviaJ1!B:F,4,FALSE)</f>
        <v>0.3</v>
      </c>
      <c r="T44" s="36">
        <f>VLOOKUP(B44,OdvetviaJ1!B:F,5,FALSE)</f>
        <v>0</v>
      </c>
      <c r="U44" s="41">
        <f t="shared" si="4"/>
        <v>1000</v>
      </c>
      <c r="V44" s="2"/>
    </row>
    <row r="45" spans="1:22" x14ac:dyDescent="0.2">
      <c r="A45" s="228" t="str">
        <f>+zoznam!K44</f>
        <v>jachting</v>
      </c>
      <c r="B45" s="228" t="str">
        <f>+zoznam!L44</f>
        <v>okruhový jachting</v>
      </c>
      <c r="C45" s="202" t="str">
        <f>+IFERROR(VLOOKUP($B45&amp;"Muži",RebrJ1!$E:$G,2,0),"")</f>
        <v/>
      </c>
      <c r="D45" s="35" t="str">
        <f>+IFERROR(VLOOKUP($B45&amp;"Muži",RebrJ1!$E:$G,3,0),"")</f>
        <v/>
      </c>
      <c r="E45" s="35" t="str">
        <f>+IFERROR(VLOOKUP($B45&amp;"Muži",RebrJ1!$E:$H,4,0),"")</f>
        <v/>
      </c>
      <c r="F45" s="35" t="str">
        <f>+IFERROR(VLOOKUP($B45&amp;"Ženy",RebrJ1!$E:$G,2,0),"")</f>
        <v/>
      </c>
      <c r="G45" s="35" t="str">
        <f>+IFERROR(VLOOKUP($B45&amp;"Ženy",RebrJ1!$E:$G,3,0),"")</f>
        <v/>
      </c>
      <c r="H45" s="35" t="str">
        <f>+IFERROR(VLOOKUP($B45&amp;"Ženy",RebrJ1!$E:$H,4,0),"")</f>
        <v/>
      </c>
      <c r="I45" s="35" t="str">
        <f>+IFERROR(VLOOKUP($B45&amp;"Zmiešaná",RebrJ1!$E:$G,2,0),"")</f>
        <v/>
      </c>
      <c r="J45" s="35" t="str">
        <f>+IFERROR(VLOOKUP($B45&amp;"Zmiešaná",RebrJ1!$E:$G,3,0),"")</f>
        <v/>
      </c>
      <c r="K45" s="35" t="str">
        <f>+IFERROR(VLOOKUP($B45&amp;"Zmiešaná",RebrJ1!$E:$H,4,0),"")</f>
        <v/>
      </c>
      <c r="L45" s="35" t="str">
        <f>VLOOKUP(B45,OdvetviaJ1!B:Q,16,FALSE)</f>
        <v>jachting1</v>
      </c>
      <c r="M45" s="35">
        <f>+VLOOKUP(IndiPorJ1!A45,Adr!N:O,2,0)</f>
        <v>150</v>
      </c>
      <c r="N45" s="279">
        <f t="shared" si="0"/>
        <v>131</v>
      </c>
      <c r="O45" s="35">
        <f t="shared" si="5"/>
        <v>0</v>
      </c>
      <c r="P45" s="35">
        <f t="shared" si="6"/>
        <v>0</v>
      </c>
      <c r="Q45" s="35">
        <f t="shared" si="7"/>
        <v>0</v>
      </c>
      <c r="R45" s="36">
        <f>VLOOKUP(B45,OdvetviaJ1!B:F,3,FALSE)</f>
        <v>0.45</v>
      </c>
      <c r="S45" s="36">
        <f>VLOOKUP(B45,OdvetviaJ1!B:F,4,FALSE)</f>
        <v>0.45</v>
      </c>
      <c r="T45" s="36">
        <f>VLOOKUP(B45,OdvetviaJ1!B:F,5,FALSE)</f>
        <v>0.1</v>
      </c>
      <c r="U45" s="41">
        <f t="shared" si="4"/>
        <v>1000</v>
      </c>
      <c r="V45" s="2"/>
    </row>
    <row r="46" spans="1:22" x14ac:dyDescent="0.2">
      <c r="A46" s="228" t="str">
        <f>+zoznam!K45</f>
        <v>jachting</v>
      </c>
      <c r="B46" s="228" t="str">
        <f>+zoznam!L45</f>
        <v>windsurfing</v>
      </c>
      <c r="C46" s="202" t="str">
        <f>+IFERROR(VLOOKUP($B46&amp;"Muži",RebrJ1!$E:$G,2,0),"")</f>
        <v/>
      </c>
      <c r="D46" s="35" t="str">
        <f>+IFERROR(VLOOKUP($B46&amp;"Muži",RebrJ1!$E:$G,3,0),"")</f>
        <v/>
      </c>
      <c r="E46" s="35" t="str">
        <f>+IFERROR(VLOOKUP($B46&amp;"Muži",RebrJ1!$E:$H,4,0),"")</f>
        <v/>
      </c>
      <c r="F46" s="35" t="str">
        <f>+IFERROR(VLOOKUP($B46&amp;"Ženy",RebrJ1!$E:$G,2,0),"")</f>
        <v/>
      </c>
      <c r="G46" s="35" t="str">
        <f>+IFERROR(VLOOKUP($B46&amp;"Ženy",RebrJ1!$E:$G,3,0),"")</f>
        <v/>
      </c>
      <c r="H46" s="35" t="str">
        <f>+IFERROR(VLOOKUP($B46&amp;"Ženy",RebrJ1!$E:$H,4,0),"")</f>
        <v/>
      </c>
      <c r="I46" s="35" t="str">
        <f>+IFERROR(VLOOKUP($B46&amp;"Zmiešaná",RebrJ1!$E:$G,2,0),"")</f>
        <v/>
      </c>
      <c r="J46" s="35" t="str">
        <f>+IFERROR(VLOOKUP($B46&amp;"Zmiešaná",RebrJ1!$E:$G,3,0),"")</f>
        <v/>
      </c>
      <c r="K46" s="35" t="str">
        <f>+IFERROR(VLOOKUP($B46&amp;"Zmiešaná",RebrJ1!$E:$H,4,0),"")</f>
        <v/>
      </c>
      <c r="L46" s="35" t="str">
        <f>VLOOKUP(B46,OdvetviaJ1!B:Q,16,FALSE)</f>
        <v>jachting2</v>
      </c>
      <c r="M46" s="35">
        <f>+VLOOKUP(IndiPorJ1!A46,Adr!N:O,2,0)</f>
        <v>150</v>
      </c>
      <c r="N46" s="279">
        <f t="shared" si="0"/>
        <v>131</v>
      </c>
      <c r="O46" s="35">
        <f t="shared" si="5"/>
        <v>0</v>
      </c>
      <c r="P46" s="35">
        <f t="shared" si="6"/>
        <v>0</v>
      </c>
      <c r="Q46" s="35">
        <f t="shared" si="7"/>
        <v>0</v>
      </c>
      <c r="R46" s="36">
        <f>VLOOKUP(B46,OdvetviaJ1!B:F,3,FALSE)</f>
        <v>0.7</v>
      </c>
      <c r="S46" s="36">
        <f>VLOOKUP(B46,OdvetviaJ1!B:F,4,FALSE)</f>
        <v>0.3</v>
      </c>
      <c r="T46" s="36">
        <f>VLOOKUP(B46,OdvetviaJ1!B:F,5,FALSE)</f>
        <v>0</v>
      </c>
      <c r="U46" s="41">
        <f t="shared" si="4"/>
        <v>1000</v>
      </c>
      <c r="V46" s="2"/>
    </row>
    <row r="47" spans="1:22" x14ac:dyDescent="0.2">
      <c r="A47" s="228" t="str">
        <f>+zoznam!K46</f>
        <v>jachting</v>
      </c>
      <c r="B47" s="228" t="str">
        <f>+zoznam!L46</f>
        <v>námorný a kajutový jachting</v>
      </c>
      <c r="C47" s="202" t="str">
        <f>+IFERROR(VLOOKUP($B47&amp;"Muži",RebrJ1!$E:$G,2,0),"")</f>
        <v/>
      </c>
      <c r="D47" s="35" t="str">
        <f>+IFERROR(VLOOKUP($B47&amp;"Muži",RebrJ1!$E:$G,3,0),"")</f>
        <v/>
      </c>
      <c r="E47" s="35" t="str">
        <f>+IFERROR(VLOOKUP($B47&amp;"Muži",RebrJ1!$E:$H,4,0),"")</f>
        <v/>
      </c>
      <c r="F47" s="35" t="str">
        <f>+IFERROR(VLOOKUP($B47&amp;"Ženy",RebrJ1!$E:$G,2,0),"")</f>
        <v/>
      </c>
      <c r="G47" s="35" t="str">
        <f>+IFERROR(VLOOKUP($B47&amp;"Ženy",RebrJ1!$E:$G,3,0),"")</f>
        <v/>
      </c>
      <c r="H47" s="35" t="str">
        <f>+IFERROR(VLOOKUP($B47&amp;"Ženy",RebrJ1!$E:$H,4,0),"")</f>
        <v/>
      </c>
      <c r="I47" s="35" t="str">
        <f>+IFERROR(VLOOKUP($B47&amp;"Zmiešaná",RebrJ1!$E:$G,2,0),"")</f>
        <v/>
      </c>
      <c r="J47" s="35" t="str">
        <f>+IFERROR(VLOOKUP($B47&amp;"Zmiešaná",RebrJ1!$E:$G,3,0),"")</f>
        <v/>
      </c>
      <c r="K47" s="35" t="str">
        <f>+IFERROR(VLOOKUP($B47&amp;"Zmiešaná",RebrJ1!$E:$H,4,0),"")</f>
        <v/>
      </c>
      <c r="L47" s="35" t="str">
        <f>VLOOKUP(B47,OdvetviaJ1!B:Q,16,FALSE)</f>
        <v>jachting3</v>
      </c>
      <c r="M47" s="35">
        <f>+VLOOKUP(IndiPorJ1!A47,Adr!N:O,2,0)</f>
        <v>150</v>
      </c>
      <c r="N47" s="279">
        <f t="shared" si="0"/>
        <v>131</v>
      </c>
      <c r="O47" s="35">
        <f t="shared" si="5"/>
        <v>0</v>
      </c>
      <c r="P47" s="35">
        <f t="shared" si="6"/>
        <v>0</v>
      </c>
      <c r="Q47" s="35">
        <f t="shared" si="7"/>
        <v>0</v>
      </c>
      <c r="R47" s="36">
        <f>VLOOKUP(B47,OdvetviaJ1!B:F,3,FALSE)</f>
        <v>0.8</v>
      </c>
      <c r="S47" s="36">
        <f>VLOOKUP(B47,OdvetviaJ1!B:F,4,FALSE)</f>
        <v>0.15</v>
      </c>
      <c r="T47" s="36">
        <f>VLOOKUP(B47,OdvetviaJ1!B:F,5,FALSE)</f>
        <v>0.05</v>
      </c>
      <c r="U47" s="41">
        <f t="shared" si="4"/>
        <v>1000</v>
      </c>
      <c r="V47" s="2"/>
    </row>
    <row r="48" spans="1:22" x14ac:dyDescent="0.2">
      <c r="A48" s="228" t="str">
        <f>+zoznam!K47</f>
        <v>jachting</v>
      </c>
      <c r="B48" s="228" t="str">
        <f>+zoznam!L47</f>
        <v>kiteboarding</v>
      </c>
      <c r="C48" s="202" t="str">
        <f>+IFERROR(VLOOKUP($B48&amp;"Muži",RebrJ1!$E:$G,2,0),"")</f>
        <v/>
      </c>
      <c r="D48" s="35" t="str">
        <f>+IFERROR(VLOOKUP($B48&amp;"Muži",RebrJ1!$E:$G,3,0),"")</f>
        <v/>
      </c>
      <c r="E48" s="35" t="str">
        <f>+IFERROR(VLOOKUP($B48&amp;"Muži",RebrJ1!$E:$H,4,0),"")</f>
        <v/>
      </c>
      <c r="F48" s="35" t="str">
        <f>+IFERROR(VLOOKUP($B48&amp;"Ženy",RebrJ1!$E:$G,2,0),"")</f>
        <v/>
      </c>
      <c r="G48" s="35" t="str">
        <f>+IFERROR(VLOOKUP($B48&amp;"Ženy",RebrJ1!$E:$G,3,0),"")</f>
        <v/>
      </c>
      <c r="H48" s="35" t="str">
        <f>+IFERROR(VLOOKUP($B48&amp;"Ženy",RebrJ1!$E:$H,4,0),"")</f>
        <v/>
      </c>
      <c r="I48" s="35" t="str">
        <f>+IFERROR(VLOOKUP($B48&amp;"Zmiešaná",RebrJ1!$E:$G,2,0),"")</f>
        <v/>
      </c>
      <c r="J48" s="35" t="str">
        <f>+IFERROR(VLOOKUP($B48&amp;"Zmiešaná",RebrJ1!$E:$G,3,0),"")</f>
        <v/>
      </c>
      <c r="K48" s="35" t="str">
        <f>+IFERROR(VLOOKUP($B48&amp;"Zmiešaná",RebrJ1!$E:$H,4,0),"")</f>
        <v/>
      </c>
      <c r="L48" s="35" t="str">
        <f>VLOOKUP(B48,OdvetviaJ1!B:Q,16,FALSE)</f>
        <v>jachting4</v>
      </c>
      <c r="M48" s="35">
        <f>+VLOOKUP(IndiPorJ1!A48,Adr!N:O,2,0)</f>
        <v>150</v>
      </c>
      <c r="N48" s="279">
        <f t="shared" si="0"/>
        <v>131</v>
      </c>
      <c r="O48" s="35">
        <f t="shared" si="5"/>
        <v>0</v>
      </c>
      <c r="P48" s="35">
        <f t="shared" si="6"/>
        <v>0</v>
      </c>
      <c r="Q48" s="35">
        <f t="shared" si="7"/>
        <v>0</v>
      </c>
      <c r="R48" s="36">
        <f>VLOOKUP(B48,OdvetviaJ1!B:F,3,FALSE)</f>
        <v>0.5</v>
      </c>
      <c r="S48" s="36">
        <f>VLOOKUP(B48,OdvetviaJ1!B:F,4,FALSE)</f>
        <v>0.5</v>
      </c>
      <c r="T48" s="36">
        <f>VLOOKUP(B48,OdvetviaJ1!B:F,5,FALSE)</f>
        <v>0</v>
      </c>
      <c r="U48" s="41">
        <f t="shared" si="4"/>
        <v>1000</v>
      </c>
      <c r="V48" s="2"/>
    </row>
    <row r="49" spans="1:22" x14ac:dyDescent="0.2">
      <c r="A49" s="228" t="str">
        <f>+zoznam!K48</f>
        <v>jachting</v>
      </c>
      <c r="B49" s="228" t="str">
        <f>+zoznam!L48</f>
        <v>rádiom riadené plachetnice</v>
      </c>
      <c r="C49" s="202" t="str">
        <f>+IFERROR(VLOOKUP($B49&amp;"Muži",RebrJ1!$E:$G,2,0),"")</f>
        <v/>
      </c>
      <c r="D49" s="35" t="str">
        <f>+IFERROR(VLOOKUP($B49&amp;"Muži",RebrJ1!$E:$G,3,0),"")</f>
        <v/>
      </c>
      <c r="E49" s="35" t="str">
        <f>+IFERROR(VLOOKUP($B49&amp;"Muži",RebrJ1!$E:$H,4,0),"")</f>
        <v/>
      </c>
      <c r="F49" s="35" t="str">
        <f>+IFERROR(VLOOKUP($B49&amp;"Ženy",RebrJ1!$E:$G,2,0),"")</f>
        <v/>
      </c>
      <c r="G49" s="35" t="str">
        <f>+IFERROR(VLOOKUP($B49&amp;"Ženy",RebrJ1!$E:$G,3,0),"")</f>
        <v/>
      </c>
      <c r="H49" s="35" t="str">
        <f>+IFERROR(VLOOKUP($B49&amp;"Ženy",RebrJ1!$E:$H,4,0),"")</f>
        <v/>
      </c>
      <c r="I49" s="35" t="str">
        <f>+IFERROR(VLOOKUP($B49&amp;"Zmiešaná",RebrJ1!$E:$G,2,0),"")</f>
        <v/>
      </c>
      <c r="J49" s="35" t="str">
        <f>+IFERROR(VLOOKUP($B49&amp;"Zmiešaná",RebrJ1!$E:$G,3,0),"")</f>
        <v/>
      </c>
      <c r="K49" s="35" t="str">
        <f>+IFERROR(VLOOKUP($B49&amp;"Zmiešaná",RebrJ1!$E:$H,4,0),"")</f>
        <v/>
      </c>
      <c r="L49" s="35" t="str">
        <f>VLOOKUP(B49,OdvetviaJ1!B:Q,16,FALSE)</f>
        <v>jachting4</v>
      </c>
      <c r="M49" s="35">
        <f>+VLOOKUP(IndiPorJ1!A49,Adr!N:O,2,0)</f>
        <v>150</v>
      </c>
      <c r="N49" s="279">
        <f t="shared" si="0"/>
        <v>131</v>
      </c>
      <c r="O49" s="35">
        <f t="shared" si="5"/>
        <v>0</v>
      </c>
      <c r="P49" s="35">
        <f t="shared" si="6"/>
        <v>0</v>
      </c>
      <c r="Q49" s="35">
        <f t="shared" si="7"/>
        <v>0</v>
      </c>
      <c r="R49" s="36">
        <f>VLOOKUP(B49,OdvetviaJ1!B:F,3,FALSE)</f>
        <v>0.8</v>
      </c>
      <c r="S49" s="36">
        <f>VLOOKUP(B49,OdvetviaJ1!B:F,4,FALSE)</f>
        <v>0.1</v>
      </c>
      <c r="T49" s="36">
        <f>VLOOKUP(B49,OdvetviaJ1!B:F,5,FALSE)</f>
        <v>0.1</v>
      </c>
      <c r="U49" s="41">
        <f t="shared" si="4"/>
        <v>1000</v>
      </c>
      <c r="V49" s="2"/>
    </row>
    <row r="50" spans="1:22" x14ac:dyDescent="0.2">
      <c r="A50" s="228" t="str">
        <f>+zoznam!K49</f>
        <v>jachting</v>
      </c>
      <c r="B50" s="228" t="str">
        <f>+zoznam!L49</f>
        <v>jachting na ľade</v>
      </c>
      <c r="C50" s="202" t="str">
        <f>+IFERROR(VLOOKUP($B50&amp;"Muži",RebrJ1!$E:$G,2,0),"")</f>
        <v/>
      </c>
      <c r="D50" s="35" t="str">
        <f>+IFERROR(VLOOKUP($B50&amp;"Muži",RebrJ1!$E:$G,3,0),"")</f>
        <v/>
      </c>
      <c r="E50" s="35" t="str">
        <f>+IFERROR(VLOOKUP($B50&amp;"Muži",RebrJ1!$E:$H,4,0),"")</f>
        <v/>
      </c>
      <c r="F50" s="35" t="str">
        <f>+IFERROR(VLOOKUP($B50&amp;"Ženy",RebrJ1!$E:$G,2,0),"")</f>
        <v/>
      </c>
      <c r="G50" s="35" t="str">
        <f>+IFERROR(VLOOKUP($B50&amp;"Ženy",RebrJ1!$E:$G,3,0),"")</f>
        <v/>
      </c>
      <c r="H50" s="35" t="str">
        <f>+IFERROR(VLOOKUP($B50&amp;"Ženy",RebrJ1!$E:$H,4,0),"")</f>
        <v/>
      </c>
      <c r="I50" s="35" t="str">
        <f>+IFERROR(VLOOKUP($B50&amp;"Zmiešaná",RebrJ1!$E:$G,2,0),"")</f>
        <v/>
      </c>
      <c r="J50" s="35" t="str">
        <f>+IFERROR(VLOOKUP($B50&amp;"Zmiešaná",RebrJ1!$E:$G,3,0),"")</f>
        <v/>
      </c>
      <c r="K50" s="35" t="str">
        <f>+IFERROR(VLOOKUP($B50&amp;"Zmiešaná",RebrJ1!$E:$H,4,0),"")</f>
        <v/>
      </c>
      <c r="L50" s="35" t="str">
        <f>VLOOKUP(B50,OdvetviaJ1!B:Q,16,FALSE)</f>
        <v>jachting4</v>
      </c>
      <c r="M50" s="35">
        <f>+VLOOKUP(IndiPorJ1!A50,Adr!N:O,2,0)</f>
        <v>150</v>
      </c>
      <c r="N50" s="279">
        <f t="shared" si="0"/>
        <v>131</v>
      </c>
      <c r="O50" s="35">
        <f t="shared" si="5"/>
        <v>0</v>
      </c>
      <c r="P50" s="35">
        <f t="shared" si="6"/>
        <v>0</v>
      </c>
      <c r="Q50" s="35">
        <f t="shared" si="7"/>
        <v>0</v>
      </c>
      <c r="R50" s="36">
        <f>VLOOKUP(B50,OdvetviaJ1!B:F,3,FALSE)</f>
        <v>0.5</v>
      </c>
      <c r="S50" s="36">
        <f>VLOOKUP(B50,OdvetviaJ1!B:F,4,FALSE)</f>
        <v>0.5</v>
      </c>
      <c r="T50" s="36">
        <f>VLOOKUP(B50,OdvetviaJ1!B:F,5,FALSE)</f>
        <v>0</v>
      </c>
      <c r="U50" s="41">
        <f t="shared" si="4"/>
        <v>1000</v>
      </c>
      <c r="V50" s="2"/>
    </row>
    <row r="51" spans="1:22" x14ac:dyDescent="0.2">
      <c r="A51" s="228" t="str">
        <f>+zoznam!K50</f>
        <v>jazdectvo</v>
      </c>
      <c r="B51" s="228" t="str">
        <f>+zoznam!L50</f>
        <v>skoky</v>
      </c>
      <c r="C51" s="202" t="str">
        <f>+IFERROR(VLOOKUP($B51&amp;"Muži",RebrJ1!$E:$G,2,0),"")</f>
        <v/>
      </c>
      <c r="D51" s="35" t="str">
        <f>+IFERROR(VLOOKUP($B51&amp;"Muži",RebrJ1!$E:$G,3,0),"")</f>
        <v/>
      </c>
      <c r="E51" s="35" t="str">
        <f>+IFERROR(VLOOKUP($B51&amp;"Muži",RebrJ1!$E:$H,4,0),"")</f>
        <v/>
      </c>
      <c r="F51" s="35" t="str">
        <f>+IFERROR(VLOOKUP($B51&amp;"Ženy",RebrJ1!$E:$G,2,0),"")</f>
        <v/>
      </c>
      <c r="G51" s="35" t="str">
        <f>+IFERROR(VLOOKUP($B51&amp;"Ženy",RebrJ1!$E:$G,3,0),"")</f>
        <v/>
      </c>
      <c r="H51" s="35" t="str">
        <f>+IFERROR(VLOOKUP($B51&amp;"Ženy",RebrJ1!$E:$H,4,0),"")</f>
        <v/>
      </c>
      <c r="I51" s="35" t="str">
        <f>+IFERROR(VLOOKUP($B51&amp;"Zmiešaná",RebrJ1!$E:$G,2,0),"")</f>
        <v/>
      </c>
      <c r="J51" s="35" t="str">
        <f>+IFERROR(VLOOKUP($B51&amp;"Zmiešaná",RebrJ1!$E:$G,3,0),"")</f>
        <v/>
      </c>
      <c r="K51" s="35" t="str">
        <f>+IFERROR(VLOOKUP($B51&amp;"Zmiešaná",RebrJ1!$E:$H,4,0),"")</f>
        <v/>
      </c>
      <c r="L51" s="35" t="str">
        <f>VLOOKUP(B51,OdvetviaJ1!B:Q,16,FALSE)</f>
        <v>jazdectvo1</v>
      </c>
      <c r="M51" s="35">
        <f>+VLOOKUP(IndiPorJ1!A51,Adr!N:O,2,0)</f>
        <v>136</v>
      </c>
      <c r="N51" s="279">
        <f t="shared" si="0"/>
        <v>127</v>
      </c>
      <c r="O51" s="35">
        <f t="shared" si="5"/>
        <v>0</v>
      </c>
      <c r="P51" s="35">
        <f t="shared" si="6"/>
        <v>0</v>
      </c>
      <c r="Q51" s="35">
        <f t="shared" si="7"/>
        <v>0</v>
      </c>
      <c r="R51" s="36">
        <f>VLOOKUP(B51,OdvetviaJ1!B:F,3,FALSE)</f>
        <v>0</v>
      </c>
      <c r="S51" s="36">
        <f>VLOOKUP(B51,OdvetviaJ1!B:F,4,FALSE)</f>
        <v>0</v>
      </c>
      <c r="T51" s="36">
        <f>VLOOKUP(B51,OdvetviaJ1!B:F,5,FALSE)</f>
        <v>1</v>
      </c>
      <c r="U51" s="41">
        <f t="shared" si="4"/>
        <v>1000</v>
      </c>
      <c r="V51" s="2"/>
    </row>
    <row r="52" spans="1:22" x14ac:dyDescent="0.2">
      <c r="A52" s="228" t="str">
        <f>+zoznam!K51</f>
        <v>jazdectvo</v>
      </c>
      <c r="B52" s="228" t="str">
        <f>+zoznam!L51</f>
        <v>voltíž</v>
      </c>
      <c r="C52" s="202" t="str">
        <f>+IFERROR(VLOOKUP($B52&amp;"Muži",RebrJ1!$E:$G,2,0),"")</f>
        <v/>
      </c>
      <c r="D52" s="35" t="str">
        <f>+IFERROR(VLOOKUP($B52&amp;"Muži",RebrJ1!$E:$G,3,0),"")</f>
        <v/>
      </c>
      <c r="E52" s="35" t="str">
        <f>+IFERROR(VLOOKUP($B52&amp;"Muži",RebrJ1!$E:$H,4,0),"")</f>
        <v/>
      </c>
      <c r="F52" s="35" t="str">
        <f>+IFERROR(VLOOKUP($B52&amp;"Ženy",RebrJ1!$E:$G,2,0),"")</f>
        <v/>
      </c>
      <c r="G52" s="35" t="str">
        <f>+IFERROR(VLOOKUP($B52&amp;"Ženy",RebrJ1!$E:$G,3,0),"")</f>
        <v/>
      </c>
      <c r="H52" s="35" t="str">
        <f>+IFERROR(VLOOKUP($B52&amp;"Ženy",RebrJ1!$E:$H,4,0),"")</f>
        <v/>
      </c>
      <c r="I52" s="35" t="str">
        <f>+IFERROR(VLOOKUP($B52&amp;"Zmiešaná",RebrJ1!$E:$G,2,0),"")</f>
        <v/>
      </c>
      <c r="J52" s="35" t="str">
        <f>+IFERROR(VLOOKUP($B52&amp;"Zmiešaná",RebrJ1!$E:$G,3,0),"")</f>
        <v/>
      </c>
      <c r="K52" s="35" t="str">
        <f>+IFERROR(VLOOKUP($B52&amp;"Zmiešaná",RebrJ1!$E:$H,4,0),"")</f>
        <v/>
      </c>
      <c r="L52" s="35" t="str">
        <f>VLOOKUP(B52,OdvetviaJ1!B:Q,16,FALSE)</f>
        <v>jazdectvo2</v>
      </c>
      <c r="M52" s="35">
        <f>+VLOOKUP(IndiPorJ1!A52,Adr!N:O,2,0)</f>
        <v>136</v>
      </c>
      <c r="N52" s="279">
        <f t="shared" si="0"/>
        <v>127</v>
      </c>
      <c r="O52" s="35">
        <f t="shared" si="5"/>
        <v>0</v>
      </c>
      <c r="P52" s="35">
        <f t="shared" si="6"/>
        <v>0</v>
      </c>
      <c r="Q52" s="35">
        <f t="shared" si="7"/>
        <v>0</v>
      </c>
      <c r="R52" s="36">
        <f>VLOOKUP(B52,OdvetviaJ1!B:F,3,FALSE)</f>
        <v>0.5</v>
      </c>
      <c r="S52" s="36">
        <f>VLOOKUP(B52,OdvetviaJ1!B:F,4,FALSE)</f>
        <v>0.5</v>
      </c>
      <c r="T52" s="36">
        <f>VLOOKUP(B52,OdvetviaJ1!B:F,5,FALSE)</f>
        <v>0</v>
      </c>
      <c r="U52" s="41">
        <f t="shared" si="4"/>
        <v>1000</v>
      </c>
      <c r="V52" s="2"/>
    </row>
    <row r="53" spans="1:22" x14ac:dyDescent="0.2">
      <c r="A53" s="228" t="str">
        <f>+zoznam!K52</f>
        <v>jazdectvo</v>
      </c>
      <c r="B53" s="228" t="str">
        <f>+zoznam!L52</f>
        <v>drezúra</v>
      </c>
      <c r="C53" s="202" t="str">
        <f>+IFERROR(VLOOKUP($B53&amp;"Muži",RebrJ1!$E:$G,2,0),"")</f>
        <v/>
      </c>
      <c r="D53" s="35" t="str">
        <f>+IFERROR(VLOOKUP($B53&amp;"Muži",RebrJ1!$E:$G,3,0),"")</f>
        <v/>
      </c>
      <c r="E53" s="35" t="str">
        <f>+IFERROR(VLOOKUP($B53&amp;"Muži",RebrJ1!$E:$H,4,0),"")</f>
        <v/>
      </c>
      <c r="F53" s="35" t="str">
        <f>+IFERROR(VLOOKUP($B53&amp;"Ženy",RebrJ1!$E:$G,2,0),"")</f>
        <v/>
      </c>
      <c r="G53" s="35" t="str">
        <f>+IFERROR(VLOOKUP($B53&amp;"Ženy",RebrJ1!$E:$G,3,0),"")</f>
        <v/>
      </c>
      <c r="H53" s="35" t="str">
        <f>+IFERROR(VLOOKUP($B53&amp;"Ženy",RebrJ1!$E:$H,4,0),"")</f>
        <v/>
      </c>
      <c r="I53" s="35" t="str">
        <f>+IFERROR(VLOOKUP($B53&amp;"Zmiešaná",RebrJ1!$E:$G,2,0),"")</f>
        <v/>
      </c>
      <c r="J53" s="35" t="str">
        <f>+IFERROR(VLOOKUP($B53&amp;"Zmiešaná",RebrJ1!$E:$G,3,0),"")</f>
        <v/>
      </c>
      <c r="K53" s="35" t="str">
        <f>+IFERROR(VLOOKUP($B53&amp;"Zmiešaná",RebrJ1!$E:$H,4,0),"")</f>
        <v/>
      </c>
      <c r="L53" s="35" t="str">
        <f>VLOOKUP(B53,OdvetviaJ1!B:Q,16,FALSE)</f>
        <v>jazdectvo3</v>
      </c>
      <c r="M53" s="35">
        <f>+VLOOKUP(IndiPorJ1!A53,Adr!N:O,2,0)</f>
        <v>136</v>
      </c>
      <c r="N53" s="279">
        <f t="shared" si="0"/>
        <v>127</v>
      </c>
      <c r="O53" s="35">
        <f t="shared" si="5"/>
        <v>0</v>
      </c>
      <c r="P53" s="35">
        <f t="shared" si="6"/>
        <v>0</v>
      </c>
      <c r="Q53" s="35">
        <f t="shared" si="7"/>
        <v>0</v>
      </c>
      <c r="R53" s="36">
        <f>VLOOKUP(B53,OdvetviaJ1!B:F,3,FALSE)</f>
        <v>0</v>
      </c>
      <c r="S53" s="36">
        <f>VLOOKUP(B53,OdvetviaJ1!B:F,4,FALSE)</f>
        <v>0</v>
      </c>
      <c r="T53" s="36">
        <f>VLOOKUP(B53,OdvetviaJ1!B:F,5,FALSE)</f>
        <v>1</v>
      </c>
      <c r="U53" s="41">
        <f t="shared" si="4"/>
        <v>1000</v>
      </c>
      <c r="V53" s="2"/>
    </row>
    <row r="54" spans="1:22" x14ac:dyDescent="0.2">
      <c r="A54" s="228" t="str">
        <f>+zoznam!K53</f>
        <v>jazdectvo</v>
      </c>
      <c r="B54" s="228" t="str">
        <f>+zoznam!L53</f>
        <v>vytrvalosť</v>
      </c>
      <c r="C54" s="202" t="str">
        <f>+IFERROR(VLOOKUP($B54&amp;"Muži",RebrJ1!$E:$G,2,0),"")</f>
        <v/>
      </c>
      <c r="D54" s="35" t="str">
        <f>+IFERROR(VLOOKUP($B54&amp;"Muži",RebrJ1!$E:$G,3,0),"")</f>
        <v/>
      </c>
      <c r="E54" s="35" t="str">
        <f>+IFERROR(VLOOKUP($B54&amp;"Muži",RebrJ1!$E:$H,4,0),"")</f>
        <v/>
      </c>
      <c r="F54" s="35" t="str">
        <f>+IFERROR(VLOOKUP($B54&amp;"Ženy",RebrJ1!$E:$G,2,0),"")</f>
        <v/>
      </c>
      <c r="G54" s="35" t="str">
        <f>+IFERROR(VLOOKUP($B54&amp;"Ženy",RebrJ1!$E:$G,3,0),"")</f>
        <v/>
      </c>
      <c r="H54" s="35" t="str">
        <f>+IFERROR(VLOOKUP($B54&amp;"Ženy",RebrJ1!$E:$H,4,0),"")</f>
        <v/>
      </c>
      <c r="I54" s="35" t="str">
        <f>+IFERROR(VLOOKUP($B54&amp;"Zmiešaná",RebrJ1!$E:$G,2,0),"")</f>
        <v/>
      </c>
      <c r="J54" s="35" t="str">
        <f>+IFERROR(VLOOKUP($B54&amp;"Zmiešaná",RebrJ1!$E:$G,3,0),"")</f>
        <v/>
      </c>
      <c r="K54" s="35" t="str">
        <f>+IFERROR(VLOOKUP($B54&amp;"Zmiešaná",RebrJ1!$E:$H,4,0),"")</f>
        <v/>
      </c>
      <c r="L54" s="35" t="str">
        <f>VLOOKUP(B54,OdvetviaJ1!B:Q,16,FALSE)</f>
        <v>jazdectvo4</v>
      </c>
      <c r="M54" s="35">
        <f>+VLOOKUP(IndiPorJ1!A54,Adr!N:O,2,0)</f>
        <v>136</v>
      </c>
      <c r="N54" s="279">
        <f t="shared" si="0"/>
        <v>127</v>
      </c>
      <c r="O54" s="35">
        <f t="shared" si="5"/>
        <v>0</v>
      </c>
      <c r="P54" s="35">
        <f t="shared" si="6"/>
        <v>0</v>
      </c>
      <c r="Q54" s="35">
        <f t="shared" si="7"/>
        <v>0</v>
      </c>
      <c r="R54" s="36">
        <f>VLOOKUP(B54,OdvetviaJ1!B:F,3,FALSE)</f>
        <v>0</v>
      </c>
      <c r="S54" s="36">
        <f>VLOOKUP(B54,OdvetviaJ1!B:F,4,FALSE)</f>
        <v>0</v>
      </c>
      <c r="T54" s="36">
        <f>VLOOKUP(B54,OdvetviaJ1!B:F,5,FALSE)</f>
        <v>1</v>
      </c>
      <c r="U54" s="41">
        <f t="shared" si="4"/>
        <v>1000</v>
      </c>
      <c r="V54" s="2"/>
    </row>
    <row r="55" spans="1:22" x14ac:dyDescent="0.2">
      <c r="A55" s="228" t="str">
        <f>+zoznam!K54</f>
        <v>jazdectvo</v>
      </c>
      <c r="B55" s="228" t="str">
        <f>+zoznam!L54</f>
        <v>záprahy</v>
      </c>
      <c r="C55" s="202" t="str">
        <f>+IFERROR(VLOOKUP($B55&amp;"Muži",RebrJ1!$E:$G,2,0),"")</f>
        <v/>
      </c>
      <c r="D55" s="35" t="str">
        <f>+IFERROR(VLOOKUP($B55&amp;"Muži",RebrJ1!$E:$G,3,0),"")</f>
        <v/>
      </c>
      <c r="E55" s="35" t="str">
        <f>+IFERROR(VLOOKUP($B55&amp;"Muži",RebrJ1!$E:$H,4,0),"")</f>
        <v/>
      </c>
      <c r="F55" s="35" t="str">
        <f>+IFERROR(VLOOKUP($B55&amp;"Ženy",RebrJ1!$E:$G,2,0),"")</f>
        <v/>
      </c>
      <c r="G55" s="35" t="str">
        <f>+IFERROR(VLOOKUP($B55&amp;"Ženy",RebrJ1!$E:$G,3,0),"")</f>
        <v/>
      </c>
      <c r="H55" s="35" t="str">
        <f>+IFERROR(VLOOKUP($B55&amp;"Ženy",RebrJ1!$E:$H,4,0),"")</f>
        <v/>
      </c>
      <c r="I55" s="35" t="str">
        <f>+IFERROR(VLOOKUP($B55&amp;"Zmiešaná",RebrJ1!$E:$G,2,0),"")</f>
        <v/>
      </c>
      <c r="J55" s="35" t="str">
        <f>+IFERROR(VLOOKUP($B55&amp;"Zmiešaná",RebrJ1!$E:$G,3,0),"")</f>
        <v/>
      </c>
      <c r="K55" s="35" t="str">
        <f>+IFERROR(VLOOKUP($B55&amp;"Zmiešaná",RebrJ1!$E:$H,4,0),"")</f>
        <v/>
      </c>
      <c r="L55" s="35" t="str">
        <f>VLOOKUP(B55,OdvetviaJ1!B:Q,16,FALSE)</f>
        <v>jazdectvo4</v>
      </c>
      <c r="M55" s="35">
        <f>+VLOOKUP(IndiPorJ1!A55,Adr!N:O,2,0)</f>
        <v>136</v>
      </c>
      <c r="N55" s="279">
        <f t="shared" si="0"/>
        <v>127</v>
      </c>
      <c r="O55" s="35">
        <f t="shared" si="5"/>
        <v>0</v>
      </c>
      <c r="P55" s="35">
        <f t="shared" si="6"/>
        <v>0</v>
      </c>
      <c r="Q55" s="35">
        <f t="shared" si="7"/>
        <v>0</v>
      </c>
      <c r="R55" s="36">
        <f>VLOOKUP(B55,OdvetviaJ1!B:F,3,FALSE)</f>
        <v>0</v>
      </c>
      <c r="S55" s="36">
        <f>VLOOKUP(B55,OdvetviaJ1!B:F,4,FALSE)</f>
        <v>0</v>
      </c>
      <c r="T55" s="36">
        <f>VLOOKUP(B55,OdvetviaJ1!B:F,5,FALSE)</f>
        <v>1</v>
      </c>
      <c r="U55" s="41">
        <f t="shared" si="4"/>
        <v>1000</v>
      </c>
      <c r="V55" s="2"/>
    </row>
    <row r="56" spans="1:22" x14ac:dyDescent="0.2">
      <c r="A56" s="228" t="str">
        <f>+zoznam!K55</f>
        <v>jazdectvo</v>
      </c>
      <c r="B56" s="228" t="str">
        <f>+zoznam!L55</f>
        <v>všestrannosť</v>
      </c>
      <c r="C56" s="202" t="str">
        <f>+IFERROR(VLOOKUP($B56&amp;"Muži",RebrJ1!$E:$G,2,0),"")</f>
        <v/>
      </c>
      <c r="D56" s="35" t="str">
        <f>+IFERROR(VLOOKUP($B56&amp;"Muži",RebrJ1!$E:$G,3,0),"")</f>
        <v/>
      </c>
      <c r="E56" s="35" t="str">
        <f>+IFERROR(VLOOKUP($B56&amp;"Muži",RebrJ1!$E:$H,4,0),"")</f>
        <v/>
      </c>
      <c r="F56" s="35" t="str">
        <f>+IFERROR(VLOOKUP($B56&amp;"Ženy",RebrJ1!$E:$G,2,0),"")</f>
        <v/>
      </c>
      <c r="G56" s="35" t="str">
        <f>+IFERROR(VLOOKUP($B56&amp;"Ženy",RebrJ1!$E:$G,3,0),"")</f>
        <v/>
      </c>
      <c r="H56" s="35" t="str">
        <f>+IFERROR(VLOOKUP($B56&amp;"Ženy",RebrJ1!$E:$H,4,0),"")</f>
        <v/>
      </c>
      <c r="I56" s="35" t="str">
        <f>+IFERROR(VLOOKUP($B56&amp;"Zmiešaná",RebrJ1!$E:$G,2,0),"")</f>
        <v/>
      </c>
      <c r="J56" s="35" t="str">
        <f>+IFERROR(VLOOKUP($B56&amp;"Zmiešaná",RebrJ1!$E:$G,3,0),"")</f>
        <v/>
      </c>
      <c r="K56" s="35" t="str">
        <f>+IFERROR(VLOOKUP($B56&amp;"Zmiešaná",RebrJ1!$E:$H,4,0),"")</f>
        <v/>
      </c>
      <c r="L56" s="35" t="str">
        <f>VLOOKUP(B56,OdvetviaJ1!B:Q,16,FALSE)</f>
        <v>jazdectvo4</v>
      </c>
      <c r="M56" s="35">
        <f>+VLOOKUP(IndiPorJ1!A56,Adr!N:O,2,0)</f>
        <v>136</v>
      </c>
      <c r="N56" s="279">
        <f t="shared" si="0"/>
        <v>127</v>
      </c>
      <c r="O56" s="35">
        <f t="shared" si="5"/>
        <v>0</v>
      </c>
      <c r="P56" s="35">
        <f t="shared" si="6"/>
        <v>0</v>
      </c>
      <c r="Q56" s="35">
        <f t="shared" si="7"/>
        <v>0</v>
      </c>
      <c r="R56" s="36">
        <f>VLOOKUP(B56,OdvetviaJ1!B:F,3,FALSE)</f>
        <v>0</v>
      </c>
      <c r="S56" s="36">
        <f>VLOOKUP(B56,OdvetviaJ1!B:F,4,FALSE)</f>
        <v>0</v>
      </c>
      <c r="T56" s="36">
        <f>VLOOKUP(B56,OdvetviaJ1!B:F,5,FALSE)</f>
        <v>1</v>
      </c>
      <c r="U56" s="41">
        <f t="shared" si="4"/>
        <v>1000</v>
      </c>
      <c r="V56" s="2"/>
    </row>
    <row r="57" spans="1:22" x14ac:dyDescent="0.2">
      <c r="A57" s="228" t="str">
        <f>+zoznam!K56</f>
        <v>jazdectvo</v>
      </c>
      <c r="B57" s="228" t="str">
        <f>+zoznam!L56</f>
        <v>reining</v>
      </c>
      <c r="C57" s="202" t="str">
        <f>+IFERROR(VLOOKUP($B57&amp;"Muži",RebrJ1!$E:$G,2,0),"")</f>
        <v/>
      </c>
      <c r="D57" s="35" t="str">
        <f>+IFERROR(VLOOKUP($B57&amp;"Muži",RebrJ1!$E:$G,3,0),"")</f>
        <v/>
      </c>
      <c r="E57" s="35" t="str">
        <f>+IFERROR(VLOOKUP($B57&amp;"Muži",RebrJ1!$E:$H,4,0),"")</f>
        <v/>
      </c>
      <c r="F57" s="35" t="str">
        <f>+IFERROR(VLOOKUP($B57&amp;"Ženy",RebrJ1!$E:$G,2,0),"")</f>
        <v/>
      </c>
      <c r="G57" s="35" t="str">
        <f>+IFERROR(VLOOKUP($B57&amp;"Ženy",RebrJ1!$E:$G,3,0),"")</f>
        <v/>
      </c>
      <c r="H57" s="35" t="str">
        <f>+IFERROR(VLOOKUP($B57&amp;"Ženy",RebrJ1!$E:$H,4,0),"")</f>
        <v/>
      </c>
      <c r="I57" s="35" t="str">
        <f>+IFERROR(VLOOKUP($B57&amp;"Zmiešaná",RebrJ1!$E:$G,2,0),"")</f>
        <v/>
      </c>
      <c r="J57" s="35" t="str">
        <f>+IFERROR(VLOOKUP($B57&amp;"Zmiešaná",RebrJ1!$E:$G,3,0),"")</f>
        <v/>
      </c>
      <c r="K57" s="35" t="str">
        <f>+IFERROR(VLOOKUP($B57&amp;"Zmiešaná",RebrJ1!$E:$H,4,0),"")</f>
        <v/>
      </c>
      <c r="L57" s="35" t="str">
        <f>VLOOKUP(B57,OdvetviaJ1!B:Q,16,FALSE)</f>
        <v>jazdectvo4</v>
      </c>
      <c r="M57" s="35">
        <f>+VLOOKUP(IndiPorJ1!A57,Adr!N:O,2,0)</f>
        <v>136</v>
      </c>
      <c r="N57" s="279">
        <f>+MIN(INT(MIN(M57,100)+4.5*SQRT(MAX(M57-100,0))),M57)</f>
        <v>127</v>
      </c>
      <c r="O57" s="35">
        <f>+IFERROR(MIN(MAX(C57,(C57+D57)/2),E57)/E57*100,0)</f>
        <v>0</v>
      </c>
      <c r="P57" s="35">
        <f>+IFERROR(MIN(MAX(F57,(F57+G57)/2),H57)/H57*100,0)</f>
        <v>0</v>
      </c>
      <c r="Q57" s="35">
        <f>+IFERROR(MIN(MAX(I57,(I57+J57)/2),K57)/K57*100,0)</f>
        <v>0</v>
      </c>
      <c r="R57" s="36">
        <f>VLOOKUP(B57,OdvetviaJ1!B:F,3,FALSE)</f>
        <v>0</v>
      </c>
      <c r="S57" s="36">
        <f>VLOOKUP(B57,OdvetviaJ1!B:F,4,FALSE)</f>
        <v>0</v>
      </c>
      <c r="T57" s="36">
        <f>VLOOKUP(B57,OdvetviaJ1!B:F,5,FALSE)</f>
        <v>1</v>
      </c>
      <c r="U57" s="41">
        <f>IF(OR(AND(R57&lt;&gt;0,O57=0),AND(S57&lt;&gt;0,P57=0),AND(T57&lt;&gt;0,Q57=0),AND(R57=0,S57=0,T57=0)),1000,O57*R57+P57*S57+Q57*T57)</f>
        <v>1000</v>
      </c>
      <c r="V57" s="2"/>
    </row>
    <row r="58" spans="1:22" x14ac:dyDescent="0.2">
      <c r="A58" s="228" t="str">
        <f>+zoznam!K57</f>
        <v>judo</v>
      </c>
      <c r="B58" s="228" t="str">
        <f>+zoznam!L57</f>
        <v>judo</v>
      </c>
      <c r="C58" s="202" t="str">
        <f>+IFERROR(VLOOKUP($B58&amp;"Muži",RebrJ1!$E:$G,2,0),"")</f>
        <v/>
      </c>
      <c r="D58" s="35" t="str">
        <f>+IFERROR(VLOOKUP($B58&amp;"Muži",RebrJ1!$E:$G,3,0),"")</f>
        <v/>
      </c>
      <c r="E58" s="35" t="str">
        <f>+IFERROR(VLOOKUP($B58&amp;"Muži",RebrJ1!$E:$H,4,0),"")</f>
        <v/>
      </c>
      <c r="F58" s="35" t="str">
        <f>+IFERROR(VLOOKUP($B58&amp;"Ženy",RebrJ1!$E:$G,2,0),"")</f>
        <v/>
      </c>
      <c r="G58" s="35" t="str">
        <f>+IFERROR(VLOOKUP($B58&amp;"Ženy",RebrJ1!$E:$G,3,0),"")</f>
        <v/>
      </c>
      <c r="H58" s="35" t="str">
        <f>+IFERROR(VLOOKUP($B58&amp;"Ženy",RebrJ1!$E:$H,4,0),"")</f>
        <v/>
      </c>
      <c r="I58" s="35" t="str">
        <f>+IFERROR(VLOOKUP($B58&amp;"Zmiešaná",RebrJ1!$E:$G,2,0),"")</f>
        <v/>
      </c>
      <c r="J58" s="35" t="str">
        <f>+IFERROR(VLOOKUP($B58&amp;"Zmiešaná",RebrJ1!$E:$G,3,0),"")</f>
        <v/>
      </c>
      <c r="K58" s="35" t="str">
        <f>+IFERROR(VLOOKUP($B58&amp;"Zmiešaná",RebrJ1!$E:$H,4,0),"")</f>
        <v/>
      </c>
      <c r="L58" s="35" t="str">
        <f>VLOOKUP(B58,OdvetviaJ1!B:Q,16,FALSE)</f>
        <v>judo1</v>
      </c>
      <c r="M58" s="35">
        <f>+VLOOKUP(IndiPorJ1!A58,Adr!N:O,2,0)</f>
        <v>204</v>
      </c>
      <c r="N58" s="279">
        <f t="shared" si="0"/>
        <v>145</v>
      </c>
      <c r="O58" s="35">
        <f t="shared" si="5"/>
        <v>0</v>
      </c>
      <c r="P58" s="35">
        <f t="shared" si="6"/>
        <v>0</v>
      </c>
      <c r="Q58" s="35">
        <f t="shared" si="7"/>
        <v>0</v>
      </c>
      <c r="R58" s="36">
        <f>VLOOKUP(B58,OdvetviaJ1!B:F,3,FALSE)</f>
        <v>0.5</v>
      </c>
      <c r="S58" s="36">
        <f>VLOOKUP(B58,OdvetviaJ1!B:F,4,FALSE)</f>
        <v>0.5</v>
      </c>
      <c r="T58" s="36">
        <f>VLOOKUP(B58,OdvetviaJ1!B:F,5,FALSE)</f>
        <v>0</v>
      </c>
      <c r="U58" s="41">
        <f t="shared" si="4"/>
        <v>1000</v>
      </c>
      <c r="V58" s="2"/>
    </row>
    <row r="59" spans="1:22" x14ac:dyDescent="0.2">
      <c r="A59" s="228" t="str">
        <f>+zoznam!K58</f>
        <v>ju-jitsu</v>
      </c>
      <c r="B59" s="228" t="str">
        <f>+zoznam!L58</f>
        <v>ju-jitsu</v>
      </c>
      <c r="C59" s="202" t="str">
        <f>+IFERROR(VLOOKUP($B59&amp;"Muži",RebrJ1!$E:$G,2,0),"")</f>
        <v/>
      </c>
      <c r="D59" s="35" t="str">
        <f>+IFERROR(VLOOKUP($B59&amp;"Muži",RebrJ1!$E:$G,3,0),"")</f>
        <v/>
      </c>
      <c r="E59" s="35" t="str">
        <f>+IFERROR(VLOOKUP($B59&amp;"Muži",RebrJ1!$E:$H,4,0),"")</f>
        <v/>
      </c>
      <c r="F59" s="35" t="str">
        <f>+IFERROR(VLOOKUP($B59&amp;"Ženy",RebrJ1!$E:$G,2,0),"")</f>
        <v/>
      </c>
      <c r="G59" s="35" t="str">
        <f>+IFERROR(VLOOKUP($B59&amp;"Ženy",RebrJ1!$E:$G,3,0),"")</f>
        <v/>
      </c>
      <c r="H59" s="35" t="str">
        <f>+IFERROR(VLOOKUP($B59&amp;"Ženy",RebrJ1!$E:$H,4,0),"")</f>
        <v/>
      </c>
      <c r="I59" s="35" t="str">
        <f>+IFERROR(VLOOKUP($B59&amp;"Zmiešaná",RebrJ1!$E:$G,2,0),"")</f>
        <v/>
      </c>
      <c r="J59" s="35" t="str">
        <f>+IFERROR(VLOOKUP($B59&amp;"Zmiešaná",RebrJ1!$E:$G,3,0),"")</f>
        <v/>
      </c>
      <c r="K59" s="35" t="str">
        <f>+IFERROR(VLOOKUP($B59&amp;"Zmiešaná",RebrJ1!$E:$H,4,0),"")</f>
        <v/>
      </c>
      <c r="L59" s="35" t="str">
        <f>VLOOKUP(B59,OdvetviaJ1!B:Q,16,FALSE)</f>
        <v>ju-jitsu1</v>
      </c>
      <c r="M59" s="35">
        <f>+VLOOKUP(IndiPorJ1!A59,Adr!N:O,2,0)</f>
        <v>116</v>
      </c>
      <c r="N59" s="279">
        <f t="shared" si="0"/>
        <v>116</v>
      </c>
      <c r="O59" s="35">
        <f t="shared" si="5"/>
        <v>0</v>
      </c>
      <c r="P59" s="35">
        <f t="shared" si="6"/>
        <v>0</v>
      </c>
      <c r="Q59" s="35">
        <f t="shared" si="7"/>
        <v>0</v>
      </c>
      <c r="R59" s="36">
        <f>VLOOKUP(B59,OdvetviaJ1!B:F,3,FALSE)</f>
        <v>0.5</v>
      </c>
      <c r="S59" s="36">
        <f>VLOOKUP(B59,OdvetviaJ1!B:F,4,FALSE)</f>
        <v>0.5</v>
      </c>
      <c r="T59" s="36">
        <f>VLOOKUP(B59,OdvetviaJ1!B:F,5,FALSE)</f>
        <v>0</v>
      </c>
      <c r="U59" s="41">
        <f t="shared" si="4"/>
        <v>1000</v>
      </c>
      <c r="V59" s="2"/>
    </row>
    <row r="60" spans="1:22" x14ac:dyDescent="0.2">
      <c r="A60" s="228" t="str">
        <f>+zoznam!K59</f>
        <v>kanoistika</v>
      </c>
      <c r="B60" s="228" t="str">
        <f>+zoznam!L59</f>
        <v>rýchlostná kanoistika</v>
      </c>
      <c r="C60" s="202" t="str">
        <f>+IFERROR(VLOOKUP($B60&amp;"Muži",RebrJ1!$E:$G,2,0),"")</f>
        <v/>
      </c>
      <c r="D60" s="35" t="str">
        <f>+IFERROR(VLOOKUP($B60&amp;"Muži",RebrJ1!$E:$G,3,0),"")</f>
        <v/>
      </c>
      <c r="E60" s="35" t="str">
        <f>+IFERROR(VLOOKUP($B60&amp;"Muži",RebrJ1!$E:$H,4,0),"")</f>
        <v/>
      </c>
      <c r="F60" s="35" t="str">
        <f>+IFERROR(VLOOKUP($B60&amp;"Ženy",RebrJ1!$E:$G,2,0),"")</f>
        <v/>
      </c>
      <c r="G60" s="35" t="str">
        <f>+IFERROR(VLOOKUP($B60&amp;"Ženy",RebrJ1!$E:$G,3,0),"")</f>
        <v/>
      </c>
      <c r="H60" s="35" t="str">
        <f>+IFERROR(VLOOKUP($B60&amp;"Ženy",RebrJ1!$E:$H,4,0),"")</f>
        <v/>
      </c>
      <c r="I60" s="35" t="str">
        <f>+IFERROR(VLOOKUP($B60&amp;"Zmiešaná",RebrJ1!$E:$G,2,0),"")</f>
        <v/>
      </c>
      <c r="J60" s="35" t="str">
        <f>+IFERROR(VLOOKUP($B60&amp;"Zmiešaná",RebrJ1!$E:$G,3,0),"")</f>
        <v/>
      </c>
      <c r="K60" s="35" t="str">
        <f>+IFERROR(VLOOKUP($B60&amp;"Zmiešaná",RebrJ1!$E:$H,4,0),"")</f>
        <v/>
      </c>
      <c r="L60" s="35" t="str">
        <f>VLOOKUP(B60,OdvetviaJ1!B:Q,16,FALSE)</f>
        <v>kanoistika1</v>
      </c>
      <c r="M60" s="35">
        <f>+VLOOKUP(IndiPorJ1!A60,Adr!N:O,2,0)</f>
        <v>171</v>
      </c>
      <c r="N60" s="279">
        <f t="shared" si="0"/>
        <v>137</v>
      </c>
      <c r="O60" s="35">
        <f t="shared" si="5"/>
        <v>0</v>
      </c>
      <c r="P60" s="35">
        <f t="shared" si="6"/>
        <v>0</v>
      </c>
      <c r="Q60" s="35">
        <f t="shared" si="7"/>
        <v>0</v>
      </c>
      <c r="R60" s="36">
        <f>VLOOKUP(B60,OdvetviaJ1!B:F,3,FALSE)</f>
        <v>0.6</v>
      </c>
      <c r="S60" s="36">
        <f>VLOOKUP(B60,OdvetviaJ1!B:F,4,FALSE)</f>
        <v>0.4</v>
      </c>
      <c r="T60" s="36">
        <f>VLOOKUP(B60,OdvetviaJ1!B:F,5,FALSE)</f>
        <v>0</v>
      </c>
      <c r="U60" s="41">
        <f t="shared" si="4"/>
        <v>1000</v>
      </c>
      <c r="V60" s="2"/>
    </row>
    <row r="61" spans="1:22" x14ac:dyDescent="0.2">
      <c r="A61" s="228" t="str">
        <f>+zoznam!K60</f>
        <v>kanoistika</v>
      </c>
      <c r="B61" s="228" t="str">
        <f>+zoznam!L60</f>
        <v>vodný slalom</v>
      </c>
      <c r="C61" s="202" t="str">
        <f>+IFERROR(VLOOKUP($B61&amp;"Muži",RebrJ1!$E:$G,2,0),"")</f>
        <v/>
      </c>
      <c r="D61" s="35" t="str">
        <f>+IFERROR(VLOOKUP($B61&amp;"Muži",RebrJ1!$E:$G,3,0),"")</f>
        <v/>
      </c>
      <c r="E61" s="35" t="str">
        <f>+IFERROR(VLOOKUP($B61&amp;"Muži",RebrJ1!$E:$H,4,0),"")</f>
        <v/>
      </c>
      <c r="F61" s="35" t="str">
        <f>+IFERROR(VLOOKUP($B61&amp;"Ženy",RebrJ1!$E:$G,2,0),"")</f>
        <v/>
      </c>
      <c r="G61" s="35" t="str">
        <f>+IFERROR(VLOOKUP($B61&amp;"Ženy",RebrJ1!$E:$G,3,0),"")</f>
        <v/>
      </c>
      <c r="H61" s="35" t="str">
        <f>+IFERROR(VLOOKUP($B61&amp;"Ženy",RebrJ1!$E:$H,4,0),"")</f>
        <v/>
      </c>
      <c r="I61" s="35" t="str">
        <f>+IFERROR(VLOOKUP($B61&amp;"Zmiešaná",RebrJ1!$E:$G,2,0),"")</f>
        <v/>
      </c>
      <c r="J61" s="35" t="str">
        <f>+IFERROR(VLOOKUP($B61&amp;"Zmiešaná",RebrJ1!$E:$G,3,0),"")</f>
        <v/>
      </c>
      <c r="K61" s="35" t="str">
        <f>+IFERROR(VLOOKUP($B61&amp;"Zmiešaná",RebrJ1!$E:$H,4,0),"")</f>
        <v/>
      </c>
      <c r="L61" s="35" t="str">
        <f>VLOOKUP(B61,OdvetviaJ1!B:Q,16,FALSE)</f>
        <v>kanoistika2</v>
      </c>
      <c r="M61" s="35">
        <f>+VLOOKUP(IndiPorJ1!A61,Adr!N:O,2,0)</f>
        <v>171</v>
      </c>
      <c r="N61" s="279">
        <f t="shared" si="0"/>
        <v>137</v>
      </c>
      <c r="O61" s="35">
        <f t="shared" si="5"/>
        <v>0</v>
      </c>
      <c r="P61" s="35">
        <f t="shared" si="6"/>
        <v>0</v>
      </c>
      <c r="Q61" s="35">
        <f t="shared" si="7"/>
        <v>0</v>
      </c>
      <c r="R61" s="36">
        <f>VLOOKUP(B61,OdvetviaJ1!B:F,3,FALSE)</f>
        <v>0.5</v>
      </c>
      <c r="S61" s="36">
        <f>VLOOKUP(B61,OdvetviaJ1!B:F,4,FALSE)</f>
        <v>0.5</v>
      </c>
      <c r="T61" s="36">
        <f>VLOOKUP(B61,OdvetviaJ1!B:F,5,FALSE)</f>
        <v>0</v>
      </c>
      <c r="U61" s="41">
        <f t="shared" si="4"/>
        <v>1000</v>
      </c>
      <c r="V61" s="2"/>
    </row>
    <row r="62" spans="1:22" x14ac:dyDescent="0.2">
      <c r="A62" s="228" t="str">
        <f>+zoznam!K61</f>
        <v>karate</v>
      </c>
      <c r="B62" s="228" t="str">
        <f>+zoznam!L61</f>
        <v>karate</v>
      </c>
      <c r="C62" s="202" t="str">
        <f>+IFERROR(VLOOKUP($B62&amp;"Muži",RebrJ1!$E:$G,2,0),"")</f>
        <v/>
      </c>
      <c r="D62" s="35" t="str">
        <f>+IFERROR(VLOOKUP($B62&amp;"Muži",RebrJ1!$E:$G,3,0),"")</f>
        <v/>
      </c>
      <c r="E62" s="35" t="str">
        <f>+IFERROR(VLOOKUP($B62&amp;"Muži",RebrJ1!$E:$H,4,0),"")</f>
        <v/>
      </c>
      <c r="F62" s="35" t="str">
        <f>+IFERROR(VLOOKUP($B62&amp;"Ženy",RebrJ1!$E:$G,2,0),"")</f>
        <v/>
      </c>
      <c r="G62" s="35" t="str">
        <f>+IFERROR(VLOOKUP($B62&amp;"Ženy",RebrJ1!$E:$G,3,0),"")</f>
        <v/>
      </c>
      <c r="H62" s="35" t="str">
        <f>+IFERROR(VLOOKUP($B62&amp;"Ženy",RebrJ1!$E:$H,4,0),"")</f>
        <v/>
      </c>
      <c r="I62" s="35" t="str">
        <f>+IFERROR(VLOOKUP($B62&amp;"Zmiešaná",RebrJ1!$E:$G,2,0),"")</f>
        <v/>
      </c>
      <c r="J62" s="35" t="str">
        <f>+IFERROR(VLOOKUP($B62&amp;"Zmiešaná",RebrJ1!$E:$G,3,0),"")</f>
        <v/>
      </c>
      <c r="K62" s="35" t="str">
        <f>+IFERROR(VLOOKUP($B62&amp;"Zmiešaná",RebrJ1!$E:$H,4,0),"")</f>
        <v/>
      </c>
      <c r="L62" s="35" t="str">
        <f>VLOOKUP(B62,OdvetviaJ1!B:Q,16,FALSE)</f>
        <v>karate1</v>
      </c>
      <c r="M62" s="35">
        <f>+VLOOKUP(IndiPorJ1!A62,Adr!N:O,2,0)</f>
        <v>200</v>
      </c>
      <c r="N62" s="279">
        <f t="shared" si="0"/>
        <v>145</v>
      </c>
      <c r="O62" s="35">
        <f t="shared" si="5"/>
        <v>0</v>
      </c>
      <c r="P62" s="35">
        <f t="shared" si="6"/>
        <v>0</v>
      </c>
      <c r="Q62" s="35">
        <f t="shared" si="7"/>
        <v>0</v>
      </c>
      <c r="R62" s="36">
        <f>VLOOKUP(B62,OdvetviaJ1!B:F,3,FALSE)</f>
        <v>0.5</v>
      </c>
      <c r="S62" s="36">
        <f>VLOOKUP(B62,OdvetviaJ1!B:F,4,FALSE)</f>
        <v>0.5</v>
      </c>
      <c r="T62" s="36">
        <f>VLOOKUP(B62,OdvetviaJ1!B:F,5,FALSE)</f>
        <v>0</v>
      </c>
      <c r="U62" s="41">
        <f t="shared" si="4"/>
        <v>1000</v>
      </c>
      <c r="V62" s="2"/>
    </row>
    <row r="63" spans="1:22" x14ac:dyDescent="0.2">
      <c r="A63" s="228" t="str">
        <f>+zoznam!K62</f>
        <v>kickbox</v>
      </c>
      <c r="B63" s="228" t="str">
        <f>+zoznam!L62</f>
        <v>kickbox</v>
      </c>
      <c r="C63" s="202" t="str">
        <f>+IFERROR(VLOOKUP($B63&amp;"Muži",RebrJ1!$E:$G,2,0),"")</f>
        <v/>
      </c>
      <c r="D63" s="35" t="str">
        <f>+IFERROR(VLOOKUP($B63&amp;"Muži",RebrJ1!$E:$G,3,0),"")</f>
        <v/>
      </c>
      <c r="E63" s="35" t="str">
        <f>+IFERROR(VLOOKUP($B63&amp;"Muži",RebrJ1!$E:$H,4,0),"")</f>
        <v/>
      </c>
      <c r="F63" s="35" t="str">
        <f>+IFERROR(VLOOKUP($B63&amp;"Ženy",RebrJ1!$E:$G,2,0),"")</f>
        <v/>
      </c>
      <c r="G63" s="35" t="str">
        <f>+IFERROR(VLOOKUP($B63&amp;"Ženy",RebrJ1!$E:$G,3,0),"")</f>
        <v/>
      </c>
      <c r="H63" s="35" t="str">
        <f>+IFERROR(VLOOKUP($B63&amp;"Ženy",RebrJ1!$E:$H,4,0),"")</f>
        <v/>
      </c>
      <c r="I63" s="35" t="str">
        <f>+IFERROR(VLOOKUP($B63&amp;"Zmiešaná",RebrJ1!$E:$G,2,0),"")</f>
        <v/>
      </c>
      <c r="J63" s="35" t="str">
        <f>+IFERROR(VLOOKUP($B63&amp;"Zmiešaná",RebrJ1!$E:$G,3,0),"")</f>
        <v/>
      </c>
      <c r="K63" s="35" t="str">
        <f>+IFERROR(VLOOKUP($B63&amp;"Zmiešaná",RebrJ1!$E:$H,4,0),"")</f>
        <v/>
      </c>
      <c r="L63" s="35" t="str">
        <f>VLOOKUP(B63,OdvetviaJ1!B:Q,16,FALSE)</f>
        <v>kickbox1</v>
      </c>
      <c r="M63" s="35">
        <f>+VLOOKUP(IndiPorJ1!A63,Adr!N:O,2,0)</f>
        <v>112</v>
      </c>
      <c r="N63" s="279">
        <f t="shared" si="0"/>
        <v>112</v>
      </c>
      <c r="O63" s="35">
        <f t="shared" si="5"/>
        <v>0</v>
      </c>
      <c r="P63" s="35">
        <f t="shared" si="6"/>
        <v>0</v>
      </c>
      <c r="Q63" s="35">
        <f t="shared" si="7"/>
        <v>0</v>
      </c>
      <c r="R63" s="36">
        <f>VLOOKUP(B63,OdvetviaJ1!B:F,3,FALSE)</f>
        <v>0.5</v>
      </c>
      <c r="S63" s="36">
        <f>VLOOKUP(B63,OdvetviaJ1!B:F,4,FALSE)</f>
        <v>0.5</v>
      </c>
      <c r="T63" s="36">
        <f>VLOOKUP(B63,OdvetviaJ1!B:F,5,FALSE)</f>
        <v>0</v>
      </c>
      <c r="U63" s="41">
        <f t="shared" si="4"/>
        <v>1000</v>
      </c>
      <c r="V63" s="2"/>
    </row>
    <row r="64" spans="1:22" x14ac:dyDescent="0.2">
      <c r="A64" s="228" t="str">
        <f>+zoznam!K63</f>
        <v>kolieskové korčuľovanie</v>
      </c>
      <c r="B64" s="228" t="str">
        <f>+zoznam!L63</f>
        <v>skejtbord</v>
      </c>
      <c r="C64" s="202" t="str">
        <f>+IFERROR(VLOOKUP($B64&amp;"Muži",RebrJ1!$E:$G,2,0),"")</f>
        <v/>
      </c>
      <c r="D64" s="35" t="str">
        <f>+IFERROR(VLOOKUP($B64&amp;"Muži",RebrJ1!$E:$G,3,0),"")</f>
        <v/>
      </c>
      <c r="E64" s="35" t="str">
        <f>+IFERROR(VLOOKUP($B64&amp;"Muži",RebrJ1!$E:$H,4,0),"")</f>
        <v/>
      </c>
      <c r="F64" s="35" t="str">
        <f>+IFERROR(VLOOKUP($B64&amp;"Ženy",RebrJ1!$E:$G,2,0),"")</f>
        <v/>
      </c>
      <c r="G64" s="35" t="str">
        <f>+IFERROR(VLOOKUP($B64&amp;"Ženy",RebrJ1!$E:$G,3,0),"")</f>
        <v/>
      </c>
      <c r="H64" s="35" t="str">
        <f>+IFERROR(VLOOKUP($B64&amp;"Ženy",RebrJ1!$E:$H,4,0),"")</f>
        <v/>
      </c>
      <c r="I64" s="35" t="str">
        <f>+IFERROR(VLOOKUP($B64&amp;"Zmiešaná",RebrJ1!$E:$G,2,0),"")</f>
        <v/>
      </c>
      <c r="J64" s="35" t="str">
        <f>+IFERROR(VLOOKUP($B64&amp;"Zmiešaná",RebrJ1!$E:$G,3,0),"")</f>
        <v/>
      </c>
      <c r="K64" s="35" t="str">
        <f>+IFERROR(VLOOKUP($B64&amp;"Zmiešaná",RebrJ1!$E:$H,4,0),"")</f>
        <v/>
      </c>
      <c r="L64" s="35" t="str">
        <f>VLOOKUP(B64,OdvetviaJ1!B:Q,16,FALSE)</f>
        <v>kolieskové korčuľovanie1</v>
      </c>
      <c r="M64" s="35">
        <f>+VLOOKUP(IndiPorJ1!A64,Adr!N:O,2,0)</f>
        <v>130</v>
      </c>
      <c r="N64" s="279">
        <f t="shared" si="0"/>
        <v>124</v>
      </c>
      <c r="O64" s="35">
        <f t="shared" si="5"/>
        <v>0</v>
      </c>
      <c r="P64" s="35">
        <f t="shared" si="6"/>
        <v>0</v>
      </c>
      <c r="Q64" s="35">
        <f t="shared" si="7"/>
        <v>0</v>
      </c>
      <c r="R64" s="36">
        <f>VLOOKUP(B64,OdvetviaJ1!B:F,3,FALSE)</f>
        <v>0.6</v>
      </c>
      <c r="S64" s="36">
        <f>VLOOKUP(B64,OdvetviaJ1!B:F,4,FALSE)</f>
        <v>0.4</v>
      </c>
      <c r="T64" s="36">
        <f>VLOOKUP(B64,OdvetviaJ1!B:F,5,FALSE)</f>
        <v>0</v>
      </c>
      <c r="U64" s="41">
        <f t="shared" si="4"/>
        <v>1000</v>
      </c>
      <c r="V64" s="2"/>
    </row>
    <row r="65" spans="1:22" x14ac:dyDescent="0.2">
      <c r="A65" s="228" t="str">
        <f>+zoznam!K64</f>
        <v>kolieskové korčuľovanie</v>
      </c>
      <c r="B65" s="228" t="str">
        <f>+zoznam!L64</f>
        <v>inline rýchlostné korčuľovanie</v>
      </c>
      <c r="C65" s="202" t="str">
        <f>+IFERROR(VLOOKUP($B65&amp;"Muži",RebrJ1!$E:$G,2,0),"")</f>
        <v/>
      </c>
      <c r="D65" s="35" t="str">
        <f>+IFERROR(VLOOKUP($B65&amp;"Muži",RebrJ1!$E:$G,3,0),"")</f>
        <v/>
      </c>
      <c r="E65" s="35" t="str">
        <f>+IFERROR(VLOOKUP($B65&amp;"Muži",RebrJ1!$E:$H,4,0),"")</f>
        <v/>
      </c>
      <c r="F65" s="35" t="str">
        <f>+IFERROR(VLOOKUP($B65&amp;"Ženy",RebrJ1!$E:$G,2,0),"")</f>
        <v/>
      </c>
      <c r="G65" s="35" t="str">
        <f>+IFERROR(VLOOKUP($B65&amp;"Ženy",RebrJ1!$E:$G,3,0),"")</f>
        <v/>
      </c>
      <c r="H65" s="35" t="str">
        <f>+IFERROR(VLOOKUP($B65&amp;"Ženy",RebrJ1!$E:$H,4,0),"")</f>
        <v/>
      </c>
      <c r="I65" s="35" t="str">
        <f>+IFERROR(VLOOKUP($B65&amp;"Zmiešaná",RebrJ1!$E:$G,2,0),"")</f>
        <v/>
      </c>
      <c r="J65" s="35" t="str">
        <f>+IFERROR(VLOOKUP($B65&amp;"Zmiešaná",RebrJ1!$E:$G,3,0),"")</f>
        <v/>
      </c>
      <c r="K65" s="35" t="str">
        <f>+IFERROR(VLOOKUP($B65&amp;"Zmiešaná",RebrJ1!$E:$H,4,0),"")</f>
        <v/>
      </c>
      <c r="L65" s="35" t="str">
        <f>VLOOKUP(B65,OdvetviaJ1!B:Q,16,FALSE)</f>
        <v>kolieskové korčuľovanie3</v>
      </c>
      <c r="M65" s="35">
        <f>+VLOOKUP(IndiPorJ1!A65,Adr!N:O,2,0)</f>
        <v>130</v>
      </c>
      <c r="N65" s="279">
        <f t="shared" si="0"/>
        <v>124</v>
      </c>
      <c r="O65" s="35">
        <f t="shared" si="5"/>
        <v>0</v>
      </c>
      <c r="P65" s="35">
        <f t="shared" si="6"/>
        <v>0</v>
      </c>
      <c r="Q65" s="35">
        <f t="shared" si="7"/>
        <v>0</v>
      </c>
      <c r="R65" s="36">
        <f>VLOOKUP(B65,OdvetviaJ1!B:F,3,FALSE)</f>
        <v>0.51</v>
      </c>
      <c r="S65" s="36">
        <f>VLOOKUP(B65,OdvetviaJ1!B:F,4,FALSE)</f>
        <v>0.49</v>
      </c>
      <c r="T65" s="36">
        <f>VLOOKUP(B65,OdvetviaJ1!B:F,5,FALSE)</f>
        <v>0</v>
      </c>
      <c r="U65" s="41">
        <f t="shared" si="4"/>
        <v>1000</v>
      </c>
      <c r="V65" s="2"/>
    </row>
    <row r="66" spans="1:22" x14ac:dyDescent="0.2">
      <c r="A66" s="228" t="str">
        <f>+zoznam!K65</f>
        <v>kolieskové korčuľovanie</v>
      </c>
      <c r="B66" s="228" t="str">
        <f>+zoznam!L65</f>
        <v>inline zjazd</v>
      </c>
      <c r="C66" s="202" t="str">
        <f>+IFERROR(VLOOKUP($B66&amp;"Muži",RebrJ1!$E:$G,2,0),"")</f>
        <v/>
      </c>
      <c r="D66" s="35" t="str">
        <f>+IFERROR(VLOOKUP($B66&amp;"Muži",RebrJ1!$E:$G,3,0),"")</f>
        <v/>
      </c>
      <c r="E66" s="35" t="str">
        <f>+IFERROR(VLOOKUP($B66&amp;"Muži",RebrJ1!$E:$H,4,0),"")</f>
        <v/>
      </c>
      <c r="F66" s="35" t="str">
        <f>+IFERROR(VLOOKUP($B66&amp;"Ženy",RebrJ1!$E:$G,2,0),"")</f>
        <v/>
      </c>
      <c r="G66" s="35" t="str">
        <f>+IFERROR(VLOOKUP($B66&amp;"Ženy",RebrJ1!$E:$G,3,0),"")</f>
        <v/>
      </c>
      <c r="H66" s="35" t="str">
        <f>+IFERROR(VLOOKUP($B66&amp;"Ženy",RebrJ1!$E:$H,4,0),"")</f>
        <v/>
      </c>
      <c r="I66" s="35" t="str">
        <f>+IFERROR(VLOOKUP($B66&amp;"Zmiešaná",RebrJ1!$E:$G,2,0),"")</f>
        <v/>
      </c>
      <c r="J66" s="35" t="str">
        <f>+IFERROR(VLOOKUP($B66&amp;"Zmiešaná",RebrJ1!$E:$G,3,0),"")</f>
        <v/>
      </c>
      <c r="K66" s="35" t="str">
        <f>+IFERROR(VLOOKUP($B66&amp;"Zmiešaná",RebrJ1!$E:$H,4,0),"")</f>
        <v/>
      </c>
      <c r="L66" s="35" t="str">
        <f>VLOOKUP(B66,OdvetviaJ1!B:Q,16,FALSE)</f>
        <v>kolieskové korčuľovanie4</v>
      </c>
      <c r="M66" s="35">
        <f>+VLOOKUP(IndiPorJ1!A66,Adr!N:O,2,0)</f>
        <v>130</v>
      </c>
      <c r="N66" s="279">
        <f t="shared" si="0"/>
        <v>124</v>
      </c>
      <c r="O66" s="35">
        <f t="shared" si="5"/>
        <v>0</v>
      </c>
      <c r="P66" s="35">
        <f t="shared" si="6"/>
        <v>0</v>
      </c>
      <c r="Q66" s="35">
        <f t="shared" si="7"/>
        <v>0</v>
      </c>
      <c r="R66" s="36">
        <f>VLOOKUP(B66,OdvetviaJ1!B:F,3,FALSE)</f>
        <v>0.66</v>
      </c>
      <c r="S66" s="36">
        <f>VLOOKUP(B66,OdvetviaJ1!B:F,4,FALSE)</f>
        <v>0.33</v>
      </c>
      <c r="T66" s="36">
        <f>VLOOKUP(B66,OdvetviaJ1!B:F,5,FALSE)</f>
        <v>0.01</v>
      </c>
      <c r="U66" s="41">
        <f t="shared" si="4"/>
        <v>1000</v>
      </c>
      <c r="V66" s="2"/>
    </row>
    <row r="67" spans="1:22" x14ac:dyDescent="0.2">
      <c r="A67" s="228" t="str">
        <f>+zoznam!K66</f>
        <v>kolieskové korčuľovanie</v>
      </c>
      <c r="B67" s="228" t="str">
        <f>+zoznam!L66</f>
        <v>inline krasokorčuľovanie</v>
      </c>
      <c r="C67" s="202" t="str">
        <f>+IFERROR(VLOOKUP($B67&amp;"Muži",RebrJ1!$E:$G,2,0),"")</f>
        <v/>
      </c>
      <c r="D67" s="35" t="str">
        <f>+IFERROR(VLOOKUP($B67&amp;"Muži",RebrJ1!$E:$G,3,0),"")</f>
        <v/>
      </c>
      <c r="E67" s="35" t="str">
        <f>+IFERROR(VLOOKUP($B67&amp;"Muži",RebrJ1!$E:$H,4,0),"")</f>
        <v/>
      </c>
      <c r="F67" s="35" t="str">
        <f>+IFERROR(VLOOKUP($B67&amp;"Ženy",RebrJ1!$E:$G,2,0),"")</f>
        <v/>
      </c>
      <c r="G67" s="35" t="str">
        <f>+IFERROR(VLOOKUP($B67&amp;"Ženy",RebrJ1!$E:$G,3,0),"")</f>
        <v/>
      </c>
      <c r="H67" s="35" t="str">
        <f>+IFERROR(VLOOKUP($B67&amp;"Ženy",RebrJ1!$E:$H,4,0),"")</f>
        <v/>
      </c>
      <c r="I67" s="35" t="str">
        <f>+IFERROR(VLOOKUP($B67&amp;"Zmiešaná",RebrJ1!$E:$G,2,0),"")</f>
        <v/>
      </c>
      <c r="J67" s="35" t="str">
        <f>+IFERROR(VLOOKUP($B67&amp;"Zmiešaná",RebrJ1!$E:$G,3,0),"")</f>
        <v/>
      </c>
      <c r="K67" s="35" t="str">
        <f>+IFERROR(VLOOKUP($B67&amp;"Zmiešaná",RebrJ1!$E:$H,4,0),"")</f>
        <v/>
      </c>
      <c r="L67" s="35" t="str">
        <f>VLOOKUP(B67,OdvetviaJ1!B:Q,16,FALSE)</f>
        <v>kolieskové korčuľovanie4</v>
      </c>
      <c r="M67" s="35">
        <f>+VLOOKUP(IndiPorJ1!A67,Adr!N:O,2,0)</f>
        <v>130</v>
      </c>
      <c r="N67" s="279">
        <f t="shared" si="0"/>
        <v>124</v>
      </c>
      <c r="O67" s="35">
        <f t="shared" si="5"/>
        <v>0</v>
      </c>
      <c r="P67" s="35">
        <f t="shared" si="6"/>
        <v>0</v>
      </c>
      <c r="Q67" s="35">
        <f t="shared" si="7"/>
        <v>0</v>
      </c>
      <c r="R67" s="36">
        <f>VLOOKUP(B67,OdvetviaJ1!B:F,3,FALSE)</f>
        <v>0</v>
      </c>
      <c r="S67" s="36">
        <f>VLOOKUP(B67,OdvetviaJ1!B:F,4,FALSE)</f>
        <v>0</v>
      </c>
      <c r="T67" s="36">
        <f>VLOOKUP(B67,OdvetviaJ1!B:F,5,FALSE)</f>
        <v>0</v>
      </c>
      <c r="U67" s="41">
        <f t="shared" si="4"/>
        <v>1000</v>
      </c>
      <c r="V67" s="2"/>
    </row>
    <row r="68" spans="1:22" x14ac:dyDescent="0.2">
      <c r="A68" s="228" t="str">
        <f>+zoznam!K67</f>
        <v>kolieskové korčuľovanie</v>
      </c>
      <c r="B68" s="228" t="str">
        <f>+zoznam!L67</f>
        <v>inline voľný štýl</v>
      </c>
      <c r="C68" s="202" t="str">
        <f>+IFERROR(VLOOKUP($B68&amp;"Muži",RebrJ1!$E:$G,2,0),"")</f>
        <v/>
      </c>
      <c r="D68" s="35" t="str">
        <f>+IFERROR(VLOOKUP($B68&amp;"Muži",RebrJ1!$E:$G,3,0),"")</f>
        <v/>
      </c>
      <c r="E68" s="35" t="str">
        <f>+IFERROR(VLOOKUP($B68&amp;"Muži",RebrJ1!$E:$H,4,0),"")</f>
        <v/>
      </c>
      <c r="F68" s="35" t="str">
        <f>+IFERROR(VLOOKUP($B68&amp;"Ženy",RebrJ1!$E:$G,2,0),"")</f>
        <v/>
      </c>
      <c r="G68" s="35" t="str">
        <f>+IFERROR(VLOOKUP($B68&amp;"Ženy",RebrJ1!$E:$G,3,0),"")</f>
        <v/>
      </c>
      <c r="H68" s="35" t="str">
        <f>+IFERROR(VLOOKUP($B68&amp;"Ženy",RebrJ1!$E:$H,4,0),"")</f>
        <v/>
      </c>
      <c r="I68" s="35" t="str">
        <f>+IFERROR(VLOOKUP($B68&amp;"Zmiešaná",RebrJ1!$E:$G,2,0),"")</f>
        <v/>
      </c>
      <c r="J68" s="35" t="str">
        <f>+IFERROR(VLOOKUP($B68&amp;"Zmiešaná",RebrJ1!$E:$G,3,0),"")</f>
        <v/>
      </c>
      <c r="K68" s="35" t="str">
        <f>+IFERROR(VLOOKUP($B68&amp;"Zmiešaná",RebrJ1!$E:$H,4,0),"")</f>
        <v/>
      </c>
      <c r="L68" s="35" t="str">
        <f>VLOOKUP(B68,OdvetviaJ1!B:Q,16,FALSE)</f>
        <v>kolieskové korčuľovanie4</v>
      </c>
      <c r="M68" s="35">
        <f>+VLOOKUP(IndiPorJ1!A68,Adr!N:O,2,0)</f>
        <v>130</v>
      </c>
      <c r="N68" s="279">
        <f t="shared" ref="N68:N128" si="8">+MIN(INT(MIN(M68,100)+4.5*SQRT(MAX(M68-100,0))),M68)</f>
        <v>124</v>
      </c>
      <c r="O68" s="35">
        <f t="shared" si="5"/>
        <v>0</v>
      </c>
      <c r="P68" s="35">
        <f t="shared" si="6"/>
        <v>0</v>
      </c>
      <c r="Q68" s="35">
        <f t="shared" si="7"/>
        <v>0</v>
      </c>
      <c r="R68" s="36">
        <f>VLOOKUP(B68,OdvetviaJ1!B:F,3,FALSE)</f>
        <v>0</v>
      </c>
      <c r="S68" s="36">
        <f>VLOOKUP(B68,OdvetviaJ1!B:F,4,FALSE)</f>
        <v>0</v>
      </c>
      <c r="T68" s="36">
        <f>VLOOKUP(B68,OdvetviaJ1!B:F,5,FALSE)</f>
        <v>0</v>
      </c>
      <c r="U68" s="41">
        <f t="shared" ref="U68:U100" si="9">IF(OR(AND(R68&lt;&gt;0,O68=0),AND(S68&lt;&gt;0,P68=0),AND(T68&lt;&gt;0,Q68=0),AND(R68=0,S68=0,T68=0)),1000,O68*R68+P68*S68+Q68*T68)</f>
        <v>1000</v>
      </c>
      <c r="V68" s="2"/>
    </row>
    <row r="69" spans="1:22" x14ac:dyDescent="0.2">
      <c r="A69" s="228" t="str">
        <f>+zoznam!K68</f>
        <v>krasokorčuľovanie</v>
      </c>
      <c r="B69" s="228" t="str">
        <f>+zoznam!L68</f>
        <v>krasokorčuľovanie</v>
      </c>
      <c r="C69" s="202">
        <f>+IFERROR(VLOOKUP($B69&amp;"Muži",RebrJ1!$E:$G,2,0),"")</f>
        <v>14</v>
      </c>
      <c r="D69" s="35">
        <f>+IFERROR(VLOOKUP($B69&amp;"Muži",RebrJ1!$E:$G,3,0),"")</f>
        <v>14</v>
      </c>
      <c r="E69" s="35">
        <f>+IFERROR(VLOOKUP($B69&amp;"Muži",RebrJ1!$E:$H,4,0),"")</f>
        <v>38</v>
      </c>
      <c r="F69" s="35">
        <f>+IFERROR(VLOOKUP($B69&amp;"Ženy",RebrJ1!$E:$G,2,0),"")</f>
        <v>25</v>
      </c>
      <c r="G69" s="35">
        <f>+IFERROR(VLOOKUP($B69&amp;"Ženy",RebrJ1!$E:$G,3,0),"")</f>
        <v>25</v>
      </c>
      <c r="H69" s="35">
        <f>+IFERROR(VLOOKUP($B69&amp;"Ženy",RebrJ1!$E:$H,4,0),"")</f>
        <v>45</v>
      </c>
      <c r="I69" s="35">
        <f>+IFERROR(VLOOKUP($B69&amp;"Zmiešaná",RebrJ1!$E:$G,2,0),"")</f>
        <v>19</v>
      </c>
      <c r="J69" s="35">
        <f>+IFERROR(VLOOKUP($B69&amp;"Zmiešaná",RebrJ1!$E:$G,3,0),"")</f>
        <v>19</v>
      </c>
      <c r="K69" s="35">
        <f>+IFERROR(VLOOKUP($B69&amp;"Zmiešaná",RebrJ1!$E:$H,4,0),"")</f>
        <v>27</v>
      </c>
      <c r="L69" s="35" t="str">
        <f>VLOOKUP(B69,OdvetviaJ1!B:Q,16,FALSE)</f>
        <v>krasokorčuľovanie1</v>
      </c>
      <c r="M69" s="35">
        <f>+VLOOKUP(IndiPorJ1!A69,Adr!N:O,2,0)</f>
        <v>81</v>
      </c>
      <c r="N69" s="279">
        <f t="shared" si="8"/>
        <v>81</v>
      </c>
      <c r="O69" s="35">
        <f t="shared" si="5"/>
        <v>36.84210526315789</v>
      </c>
      <c r="P69" s="35">
        <f t="shared" si="6"/>
        <v>55.555555555555557</v>
      </c>
      <c r="Q69" s="35">
        <f t="shared" si="7"/>
        <v>70.370370370370367</v>
      </c>
      <c r="R69" s="36">
        <f>VLOOKUP(B69,OdvetviaJ1!B:F,3,FALSE)</f>
        <v>0.2</v>
      </c>
      <c r="S69" s="36">
        <f>VLOOKUP(B69,OdvetviaJ1!B:F,4,FALSE)</f>
        <v>0.2</v>
      </c>
      <c r="T69" s="36">
        <f>VLOOKUP(B69,OdvetviaJ1!B:F,5,FALSE)</f>
        <v>0.6</v>
      </c>
      <c r="U69" s="41">
        <f t="shared" si="9"/>
        <v>60.701754385964911</v>
      </c>
      <c r="V69" s="2"/>
    </row>
    <row r="70" spans="1:22" x14ac:dyDescent="0.2">
      <c r="A70" s="228" t="str">
        <f>+zoznam!K69</f>
        <v>krasokorčuľovanie</v>
      </c>
      <c r="B70" s="228" t="str">
        <f>+zoznam!L69</f>
        <v>synchronizované korčuľovanie</v>
      </c>
      <c r="C70" s="202" t="str">
        <f>+IFERROR(VLOOKUP($B70&amp;"Muži",RebrJ1!$E:$G,2,0),"")</f>
        <v/>
      </c>
      <c r="D70" s="35" t="str">
        <f>+IFERROR(VLOOKUP($B70&amp;"Muži",RebrJ1!$E:$G,3,0),"")</f>
        <v/>
      </c>
      <c r="E70" s="35" t="str">
        <f>+IFERROR(VLOOKUP($B70&amp;"Muži",RebrJ1!$E:$H,4,0),"")</f>
        <v/>
      </c>
      <c r="F70" s="35" t="str">
        <f>+IFERROR(VLOOKUP($B70&amp;"Ženy",RebrJ1!$E:$G,2,0),"")</f>
        <v/>
      </c>
      <c r="G70" s="35" t="str">
        <f>+IFERROR(VLOOKUP($B70&amp;"Ženy",RebrJ1!$E:$G,3,0),"")</f>
        <v/>
      </c>
      <c r="H70" s="35" t="str">
        <f>+IFERROR(VLOOKUP($B70&amp;"Ženy",RebrJ1!$E:$H,4,0),"")</f>
        <v/>
      </c>
      <c r="I70" s="35" t="str">
        <f>+IFERROR(VLOOKUP($B70&amp;"Zmiešaná",RebrJ1!$E:$G,2,0),"")</f>
        <v/>
      </c>
      <c r="J70" s="35" t="str">
        <f>+IFERROR(VLOOKUP($B70&amp;"Zmiešaná",RebrJ1!$E:$G,3,0),"")</f>
        <v/>
      </c>
      <c r="K70" s="35" t="str">
        <f>+IFERROR(VLOOKUP($B70&amp;"Zmiešaná",RebrJ1!$E:$H,4,0),"")</f>
        <v/>
      </c>
      <c r="L70" s="35" t="str">
        <f>VLOOKUP(B70,OdvetviaJ1!B:Q,16,FALSE)</f>
        <v>krasokorčuľovanie2</v>
      </c>
      <c r="M70" s="35">
        <f>+VLOOKUP(IndiPorJ1!A70,Adr!N:O,2,0)</f>
        <v>81</v>
      </c>
      <c r="N70" s="279">
        <f t="shared" si="8"/>
        <v>81</v>
      </c>
      <c r="O70" s="35">
        <f t="shared" si="5"/>
        <v>0</v>
      </c>
      <c r="P70" s="35">
        <f t="shared" si="6"/>
        <v>0</v>
      </c>
      <c r="Q70" s="35">
        <f t="shared" si="7"/>
        <v>0</v>
      </c>
      <c r="R70" s="36">
        <f>VLOOKUP(B70,OdvetviaJ1!B:F,3,FALSE)</f>
        <v>0</v>
      </c>
      <c r="S70" s="36">
        <f>VLOOKUP(B70,OdvetviaJ1!B:F,4,FALSE)</f>
        <v>0</v>
      </c>
      <c r="T70" s="36">
        <f>VLOOKUP(B70,OdvetviaJ1!B:F,5,FALSE)</f>
        <v>1</v>
      </c>
      <c r="U70" s="41">
        <f t="shared" si="9"/>
        <v>1000</v>
      </c>
      <c r="V70" s="2"/>
    </row>
    <row r="71" spans="1:22" x14ac:dyDescent="0.2">
      <c r="A71" s="228" t="str">
        <f>+zoznam!K70</f>
        <v>kulturistika a fitnes</v>
      </c>
      <c r="B71" s="228" t="str">
        <f>+zoznam!L70</f>
        <v>fitnes</v>
      </c>
      <c r="C71" s="202" t="str">
        <f>+IFERROR(VLOOKUP($B71&amp;"Muži",RebrJ1!$E:$G,2,0),"")</f>
        <v/>
      </c>
      <c r="D71" s="35" t="str">
        <f>+IFERROR(VLOOKUP($B71&amp;"Muži",RebrJ1!$E:$G,3,0),"")</f>
        <v/>
      </c>
      <c r="E71" s="35" t="str">
        <f>+IFERROR(VLOOKUP($B71&amp;"Muži",RebrJ1!$E:$H,4,0),"")</f>
        <v/>
      </c>
      <c r="F71" s="35" t="str">
        <f>+IFERROR(VLOOKUP($B71&amp;"Ženy",RebrJ1!$E:$G,2,0),"")</f>
        <v/>
      </c>
      <c r="G71" s="35" t="str">
        <f>+IFERROR(VLOOKUP($B71&amp;"Ženy",RebrJ1!$E:$G,3,0),"")</f>
        <v/>
      </c>
      <c r="H71" s="35" t="str">
        <f>+IFERROR(VLOOKUP($B71&amp;"Ženy",RebrJ1!$E:$H,4,0),"")</f>
        <v/>
      </c>
      <c r="I71" s="35" t="str">
        <f>+IFERROR(VLOOKUP($B71&amp;"Zmiešaná",RebrJ1!$E:$G,2,0),"")</f>
        <v/>
      </c>
      <c r="J71" s="35" t="str">
        <f>+IFERROR(VLOOKUP($B71&amp;"Zmiešaná",RebrJ1!$E:$G,3,0),"")</f>
        <v/>
      </c>
      <c r="K71" s="35" t="str">
        <f>+IFERROR(VLOOKUP($B71&amp;"Zmiešaná",RebrJ1!$E:$H,4,0),"")</f>
        <v/>
      </c>
      <c r="L71" s="35" t="str">
        <f>VLOOKUP(B71,OdvetviaJ1!B:Q,16,FALSE)</f>
        <v>kulturistika a fitnes1</v>
      </c>
      <c r="M71" s="35">
        <f>+VLOOKUP(IndiPorJ1!A71,Adr!N:O,2,0)</f>
        <v>181</v>
      </c>
      <c r="N71" s="279">
        <f t="shared" si="8"/>
        <v>140</v>
      </c>
      <c r="O71" s="35">
        <f t="shared" si="5"/>
        <v>0</v>
      </c>
      <c r="P71" s="35">
        <f t="shared" si="6"/>
        <v>0</v>
      </c>
      <c r="Q71" s="35">
        <f t="shared" si="7"/>
        <v>0</v>
      </c>
      <c r="R71" s="36">
        <f>VLOOKUP(B71,OdvetviaJ1!B:F,3,FALSE)</f>
        <v>0.05</v>
      </c>
      <c r="S71" s="36">
        <f>VLOOKUP(B71,OdvetviaJ1!B:F,4,FALSE)</f>
        <v>0.95</v>
      </c>
      <c r="T71" s="36">
        <f>VLOOKUP(B71,OdvetviaJ1!B:F,5,FALSE)</f>
        <v>0</v>
      </c>
      <c r="U71" s="41">
        <f t="shared" si="9"/>
        <v>1000</v>
      </c>
      <c r="V71" s="2"/>
    </row>
    <row r="72" spans="1:22" x14ac:dyDescent="0.2">
      <c r="A72" s="228" t="str">
        <f>+zoznam!K71</f>
        <v>kulturistika a fitnes</v>
      </c>
      <c r="B72" s="228" t="str">
        <f>+zoznam!L71</f>
        <v>klasická kulturistika</v>
      </c>
      <c r="C72" s="202" t="str">
        <f>+IFERROR(VLOOKUP($B72&amp;"Muži",RebrJ1!$E:$G,2,0),"")</f>
        <v/>
      </c>
      <c r="D72" s="35" t="str">
        <f>+IFERROR(VLOOKUP($B72&amp;"Muži",RebrJ1!$E:$G,3,0),"")</f>
        <v/>
      </c>
      <c r="E72" s="35" t="str">
        <f>+IFERROR(VLOOKUP($B72&amp;"Muži",RebrJ1!$E:$H,4,0),"")</f>
        <v/>
      </c>
      <c r="F72" s="35" t="str">
        <f>+IFERROR(VLOOKUP($B72&amp;"Ženy",RebrJ1!$E:$G,2,0),"")</f>
        <v/>
      </c>
      <c r="G72" s="35" t="str">
        <f>+IFERROR(VLOOKUP($B72&amp;"Ženy",RebrJ1!$E:$G,3,0),"")</f>
        <v/>
      </c>
      <c r="H72" s="35" t="str">
        <f>+IFERROR(VLOOKUP($B72&amp;"Ženy",RebrJ1!$E:$H,4,0),"")</f>
        <v/>
      </c>
      <c r="I72" s="35" t="str">
        <f>+IFERROR(VLOOKUP($B72&amp;"Zmiešaná",RebrJ1!$E:$G,2,0),"")</f>
        <v/>
      </c>
      <c r="J72" s="35" t="str">
        <f>+IFERROR(VLOOKUP($B72&amp;"Zmiešaná",RebrJ1!$E:$G,3,0),"")</f>
        <v/>
      </c>
      <c r="K72" s="35" t="str">
        <f>+IFERROR(VLOOKUP($B72&amp;"Zmiešaná",RebrJ1!$E:$H,4,0),"")</f>
        <v/>
      </c>
      <c r="L72" s="35" t="str">
        <f>VLOOKUP(B72,OdvetviaJ1!B:Q,16,FALSE)</f>
        <v>kulturistika a fitnes2</v>
      </c>
      <c r="M72" s="35">
        <f>+VLOOKUP(IndiPorJ1!A72,Adr!N:O,2,0)</f>
        <v>181</v>
      </c>
      <c r="N72" s="279">
        <f t="shared" si="8"/>
        <v>140</v>
      </c>
      <c r="O72" s="35">
        <f t="shared" si="5"/>
        <v>0</v>
      </c>
      <c r="P72" s="35">
        <f t="shared" si="6"/>
        <v>0</v>
      </c>
      <c r="Q72" s="35">
        <f t="shared" si="7"/>
        <v>0</v>
      </c>
      <c r="R72" s="36">
        <f>VLOOKUP(B72,OdvetviaJ1!B:F,3,FALSE)</f>
        <v>1</v>
      </c>
      <c r="S72" s="36">
        <f>VLOOKUP(B72,OdvetviaJ1!B:F,4,FALSE)</f>
        <v>0</v>
      </c>
      <c r="T72" s="36">
        <f>VLOOKUP(B72,OdvetviaJ1!B:F,5,FALSE)</f>
        <v>0</v>
      </c>
      <c r="U72" s="41">
        <f t="shared" si="9"/>
        <v>1000</v>
      </c>
      <c r="V72" s="2"/>
    </row>
    <row r="73" spans="1:22" x14ac:dyDescent="0.2">
      <c r="A73" s="228" t="str">
        <f>+zoznam!K72</f>
        <v>kulturistika a fitnes</v>
      </c>
      <c r="B73" s="228" t="str">
        <f>+zoznam!L72</f>
        <v>kulturistika</v>
      </c>
      <c r="C73" s="202" t="str">
        <f>+IFERROR(VLOOKUP($B73&amp;"Muži",RebrJ1!$E:$G,2,0),"")</f>
        <v/>
      </c>
      <c r="D73" s="35" t="str">
        <f>+IFERROR(VLOOKUP($B73&amp;"Muži",RebrJ1!$E:$G,3,0),"")</f>
        <v/>
      </c>
      <c r="E73" s="35" t="str">
        <f>+IFERROR(VLOOKUP($B73&amp;"Muži",RebrJ1!$E:$H,4,0),"")</f>
        <v/>
      </c>
      <c r="F73" s="35" t="str">
        <f>+IFERROR(VLOOKUP($B73&amp;"Ženy",RebrJ1!$E:$G,2,0),"")</f>
        <v/>
      </c>
      <c r="G73" s="35" t="str">
        <f>+IFERROR(VLOOKUP($B73&amp;"Ženy",RebrJ1!$E:$G,3,0),"")</f>
        <v/>
      </c>
      <c r="H73" s="35" t="str">
        <f>+IFERROR(VLOOKUP($B73&amp;"Ženy",RebrJ1!$E:$H,4,0),"")</f>
        <v/>
      </c>
      <c r="I73" s="35" t="str">
        <f>+IFERROR(VLOOKUP($B73&amp;"Zmiešaná",RebrJ1!$E:$G,2,0),"")</f>
        <v/>
      </c>
      <c r="J73" s="35" t="str">
        <f>+IFERROR(VLOOKUP($B73&amp;"Zmiešaná",RebrJ1!$E:$G,3,0),"")</f>
        <v/>
      </c>
      <c r="K73" s="35" t="str">
        <f>+IFERROR(VLOOKUP($B73&amp;"Zmiešaná",RebrJ1!$E:$H,4,0),"")</f>
        <v/>
      </c>
      <c r="L73" s="35" t="str">
        <f>VLOOKUP(B73,OdvetviaJ1!B:Q,16,FALSE)</f>
        <v>kulturistika a fitnes3</v>
      </c>
      <c r="M73" s="35">
        <f>+VLOOKUP(IndiPorJ1!A73,Adr!N:O,2,0)</f>
        <v>181</v>
      </c>
      <c r="N73" s="279">
        <f t="shared" si="8"/>
        <v>140</v>
      </c>
      <c r="O73" s="35">
        <f t="shared" si="5"/>
        <v>0</v>
      </c>
      <c r="P73" s="35">
        <f t="shared" si="6"/>
        <v>0</v>
      </c>
      <c r="Q73" s="35">
        <f t="shared" si="7"/>
        <v>0</v>
      </c>
      <c r="R73" s="36">
        <f>VLOOKUP(B73,OdvetviaJ1!B:F,3,FALSE)</f>
        <v>0.8</v>
      </c>
      <c r="S73" s="36">
        <f>VLOOKUP(B73,OdvetviaJ1!B:F,4,FALSE)</f>
        <v>0.2</v>
      </c>
      <c r="T73" s="36">
        <f>VLOOKUP(B73,OdvetviaJ1!B:F,5,FALSE)</f>
        <v>0</v>
      </c>
      <c r="U73" s="41">
        <f t="shared" si="9"/>
        <v>1000</v>
      </c>
      <c r="V73" s="2"/>
    </row>
    <row r="74" spans="1:22" x14ac:dyDescent="0.2">
      <c r="A74" s="228" t="str">
        <f>+zoznam!K73</f>
        <v>kulturistika a fitnes</v>
      </c>
      <c r="B74" s="228" t="str">
        <f>+zoznam!L73</f>
        <v>bodyfitnes</v>
      </c>
      <c r="C74" s="202" t="str">
        <f>+IFERROR(VLOOKUP($B74&amp;"Muži",RebrJ1!$E:$G,2,0),"")</f>
        <v/>
      </c>
      <c r="D74" s="35" t="str">
        <f>+IFERROR(VLOOKUP($B74&amp;"Muži",RebrJ1!$E:$G,3,0),"")</f>
        <v/>
      </c>
      <c r="E74" s="35" t="str">
        <f>+IFERROR(VLOOKUP($B74&amp;"Muži",RebrJ1!$E:$H,4,0),"")</f>
        <v/>
      </c>
      <c r="F74" s="35" t="str">
        <f>+IFERROR(VLOOKUP($B74&amp;"Ženy",RebrJ1!$E:$G,2,0),"")</f>
        <v/>
      </c>
      <c r="G74" s="35" t="str">
        <f>+IFERROR(VLOOKUP($B74&amp;"Ženy",RebrJ1!$E:$G,3,0),"")</f>
        <v/>
      </c>
      <c r="H74" s="35" t="str">
        <f>+IFERROR(VLOOKUP($B74&amp;"Ženy",RebrJ1!$E:$H,4,0),"")</f>
        <v/>
      </c>
      <c r="I74" s="35" t="str">
        <f>+IFERROR(VLOOKUP($B74&amp;"Zmiešaná",RebrJ1!$E:$G,2,0),"")</f>
        <v/>
      </c>
      <c r="J74" s="35" t="str">
        <f>+IFERROR(VLOOKUP($B74&amp;"Zmiešaná",RebrJ1!$E:$G,3,0),"")</f>
        <v/>
      </c>
      <c r="K74" s="35" t="str">
        <f>+IFERROR(VLOOKUP($B74&amp;"Zmiešaná",RebrJ1!$E:$H,4,0),"")</f>
        <v/>
      </c>
      <c r="L74" s="35" t="str">
        <f>VLOOKUP(B74,OdvetviaJ1!B:Q,16,FALSE)</f>
        <v>kulturistika a fitnes4</v>
      </c>
      <c r="M74" s="35">
        <f>+VLOOKUP(IndiPorJ1!A74,Adr!N:O,2,0)</f>
        <v>181</v>
      </c>
      <c r="N74" s="279">
        <f t="shared" si="8"/>
        <v>140</v>
      </c>
      <c r="O74" s="35">
        <f t="shared" si="5"/>
        <v>0</v>
      </c>
      <c r="P74" s="35">
        <f t="shared" si="6"/>
        <v>0</v>
      </c>
      <c r="Q74" s="35">
        <f t="shared" si="7"/>
        <v>0</v>
      </c>
      <c r="R74" s="36">
        <f>VLOOKUP(B74,OdvetviaJ1!B:F,3,FALSE)</f>
        <v>0</v>
      </c>
      <c r="S74" s="36">
        <f>VLOOKUP(B74,OdvetviaJ1!B:F,4,FALSE)</f>
        <v>1</v>
      </c>
      <c r="T74" s="36">
        <f>VLOOKUP(B74,OdvetviaJ1!B:F,5,FALSE)</f>
        <v>0</v>
      </c>
      <c r="U74" s="41">
        <f t="shared" si="9"/>
        <v>1000</v>
      </c>
      <c r="V74" s="2"/>
    </row>
    <row r="75" spans="1:22" x14ac:dyDescent="0.2">
      <c r="A75" s="228" t="str">
        <f>+zoznam!K74</f>
        <v>letecké športy</v>
      </c>
      <c r="B75" s="228" t="str">
        <f>+zoznam!L74</f>
        <v>letecké modelárstvo</v>
      </c>
      <c r="C75" s="202" t="str">
        <f>+IFERROR(VLOOKUP($B75&amp;"Muži",RebrJ1!$E:$G,2,0),"")</f>
        <v/>
      </c>
      <c r="D75" s="35" t="str">
        <f>+IFERROR(VLOOKUP($B75&amp;"Muži",RebrJ1!$E:$G,3,0),"")</f>
        <v/>
      </c>
      <c r="E75" s="35" t="str">
        <f>+IFERROR(VLOOKUP($B75&amp;"Muži",RebrJ1!$E:$H,4,0),"")</f>
        <v/>
      </c>
      <c r="F75" s="35" t="str">
        <f>+IFERROR(VLOOKUP($B75&amp;"Ženy",RebrJ1!$E:$G,2,0),"")</f>
        <v/>
      </c>
      <c r="G75" s="35" t="str">
        <f>+IFERROR(VLOOKUP($B75&amp;"Ženy",RebrJ1!$E:$G,3,0),"")</f>
        <v/>
      </c>
      <c r="H75" s="35" t="str">
        <f>+IFERROR(VLOOKUP($B75&amp;"Ženy",RebrJ1!$E:$H,4,0),"")</f>
        <v/>
      </c>
      <c r="I75" s="35" t="str">
        <f>+IFERROR(VLOOKUP($B75&amp;"Zmiešaná",RebrJ1!$E:$G,2,0),"")</f>
        <v/>
      </c>
      <c r="J75" s="35" t="str">
        <f>+IFERROR(VLOOKUP($B75&amp;"Zmiešaná",RebrJ1!$E:$G,3,0),"")</f>
        <v/>
      </c>
      <c r="K75" s="35" t="str">
        <f>+IFERROR(VLOOKUP($B75&amp;"Zmiešaná",RebrJ1!$E:$H,4,0),"")</f>
        <v/>
      </c>
      <c r="L75" s="35" t="str">
        <f>VLOOKUP(B75,OdvetviaJ1!B:Q,16,FALSE)</f>
        <v>letecké športy1</v>
      </c>
      <c r="M75" s="35">
        <f>+VLOOKUP(IndiPorJ1!A75,Adr!N:O,2,0)</f>
        <v>96</v>
      </c>
      <c r="N75" s="279">
        <f t="shared" si="8"/>
        <v>96</v>
      </c>
      <c r="O75" s="35">
        <f t="shared" si="5"/>
        <v>0</v>
      </c>
      <c r="P75" s="35">
        <f t="shared" si="6"/>
        <v>0</v>
      </c>
      <c r="Q75" s="35">
        <f t="shared" si="7"/>
        <v>0</v>
      </c>
      <c r="R75" s="36">
        <f>VLOOKUP(B75,OdvetviaJ1!B:F,3,FALSE)</f>
        <v>1</v>
      </c>
      <c r="S75" s="36">
        <f>VLOOKUP(B75,OdvetviaJ1!B:F,4,FALSE)</f>
        <v>0</v>
      </c>
      <c r="T75" s="36">
        <f>VLOOKUP(B75,OdvetviaJ1!B:F,5,FALSE)</f>
        <v>0</v>
      </c>
      <c r="U75" s="41">
        <f t="shared" si="9"/>
        <v>1000</v>
      </c>
      <c r="V75" s="2"/>
    </row>
    <row r="76" spans="1:22" x14ac:dyDescent="0.2">
      <c r="A76" s="228" t="str">
        <f>+zoznam!K75</f>
        <v>letecké športy</v>
      </c>
      <c r="B76" s="228" t="str">
        <f>+zoznam!L75</f>
        <v>padákové lietanie</v>
      </c>
      <c r="C76" s="202" t="str">
        <f>+IFERROR(VLOOKUP($B76&amp;"Muži",RebrJ1!$E:$G,2,0),"")</f>
        <v/>
      </c>
      <c r="D76" s="35" t="str">
        <f>+IFERROR(VLOOKUP($B76&amp;"Muži",RebrJ1!$E:$G,3,0),"")</f>
        <v/>
      </c>
      <c r="E76" s="35" t="str">
        <f>+IFERROR(VLOOKUP($B76&amp;"Muži",RebrJ1!$E:$H,4,0),"")</f>
        <v/>
      </c>
      <c r="F76" s="35" t="str">
        <f>+IFERROR(VLOOKUP($B76&amp;"Ženy",RebrJ1!$E:$G,2,0),"")</f>
        <v/>
      </c>
      <c r="G76" s="35" t="str">
        <f>+IFERROR(VLOOKUP($B76&amp;"Ženy",RebrJ1!$E:$G,3,0),"")</f>
        <v/>
      </c>
      <c r="H76" s="35" t="str">
        <f>+IFERROR(VLOOKUP($B76&amp;"Ženy",RebrJ1!$E:$H,4,0),"")</f>
        <v/>
      </c>
      <c r="I76" s="35" t="str">
        <f>+IFERROR(VLOOKUP($B76&amp;"Zmiešaná",RebrJ1!$E:$G,2,0),"")</f>
        <v/>
      </c>
      <c r="J76" s="35" t="str">
        <f>+IFERROR(VLOOKUP($B76&amp;"Zmiešaná",RebrJ1!$E:$G,3,0),"")</f>
        <v/>
      </c>
      <c r="K76" s="35" t="str">
        <f>+IFERROR(VLOOKUP($B76&amp;"Zmiešaná",RebrJ1!$E:$H,4,0),"")</f>
        <v/>
      </c>
      <c r="L76" s="35" t="str">
        <f>VLOOKUP(B76,OdvetviaJ1!B:Q,16,FALSE)</f>
        <v>letecké športy2</v>
      </c>
      <c r="M76" s="35">
        <f>+VLOOKUP(IndiPorJ1!A76,Adr!N:O,2,0)</f>
        <v>96</v>
      </c>
      <c r="N76" s="279">
        <f t="shared" si="8"/>
        <v>96</v>
      </c>
      <c r="O76" s="35">
        <f t="shared" si="5"/>
        <v>0</v>
      </c>
      <c r="P76" s="35">
        <f t="shared" si="6"/>
        <v>0</v>
      </c>
      <c r="Q76" s="35">
        <f t="shared" si="7"/>
        <v>0</v>
      </c>
      <c r="R76" s="36">
        <f>VLOOKUP(B76,OdvetviaJ1!B:F,3,FALSE)</f>
        <v>1</v>
      </c>
      <c r="S76" s="36">
        <f>VLOOKUP(B76,OdvetviaJ1!B:F,4,FALSE)</f>
        <v>0</v>
      </c>
      <c r="T76" s="36">
        <f>VLOOKUP(B76,OdvetviaJ1!B:F,5,FALSE)</f>
        <v>0</v>
      </c>
      <c r="U76" s="41">
        <f t="shared" si="9"/>
        <v>1000</v>
      </c>
      <c r="V76" s="2"/>
    </row>
    <row r="77" spans="1:22" x14ac:dyDescent="0.2">
      <c r="A77" s="228" t="str">
        <f>+zoznam!K76</f>
        <v>letecké športy</v>
      </c>
      <c r="B77" s="228" t="str">
        <f>+zoznam!L76</f>
        <v>všeobecné letectvo</v>
      </c>
      <c r="C77" s="202" t="str">
        <f>+IFERROR(VLOOKUP($B77&amp;"Muži",RebrJ1!$E:$G,2,0),"")</f>
        <v/>
      </c>
      <c r="D77" s="35" t="str">
        <f>+IFERROR(VLOOKUP($B77&amp;"Muži",RebrJ1!$E:$G,3,0),"")</f>
        <v/>
      </c>
      <c r="E77" s="35" t="str">
        <f>+IFERROR(VLOOKUP($B77&amp;"Muži",RebrJ1!$E:$H,4,0),"")</f>
        <v/>
      </c>
      <c r="F77" s="35" t="str">
        <f>+IFERROR(VLOOKUP($B77&amp;"Ženy",RebrJ1!$E:$G,2,0),"")</f>
        <v/>
      </c>
      <c r="G77" s="35" t="str">
        <f>+IFERROR(VLOOKUP($B77&amp;"Ženy",RebrJ1!$E:$G,3,0),"")</f>
        <v/>
      </c>
      <c r="H77" s="35" t="str">
        <f>+IFERROR(VLOOKUP($B77&amp;"Ženy",RebrJ1!$E:$H,4,0),"")</f>
        <v/>
      </c>
      <c r="I77" s="35" t="str">
        <f>+IFERROR(VLOOKUP($B77&amp;"Zmiešaná",RebrJ1!$E:$G,2,0),"")</f>
        <v/>
      </c>
      <c r="J77" s="35" t="str">
        <f>+IFERROR(VLOOKUP($B77&amp;"Zmiešaná",RebrJ1!$E:$G,3,0),"")</f>
        <v/>
      </c>
      <c r="K77" s="35" t="str">
        <f>+IFERROR(VLOOKUP($B77&amp;"Zmiešaná",RebrJ1!$E:$H,4,0),"")</f>
        <v/>
      </c>
      <c r="L77" s="35" t="str">
        <f>VLOOKUP(B77,OdvetviaJ1!B:Q,16,FALSE)</f>
        <v>letecké športy3</v>
      </c>
      <c r="M77" s="35">
        <f>+VLOOKUP(IndiPorJ1!A77,Adr!N:O,2,0)</f>
        <v>96</v>
      </c>
      <c r="N77" s="279">
        <f t="shared" si="8"/>
        <v>96</v>
      </c>
      <c r="O77" s="35">
        <f t="shared" si="5"/>
        <v>0</v>
      </c>
      <c r="P77" s="35">
        <f t="shared" si="6"/>
        <v>0</v>
      </c>
      <c r="Q77" s="35">
        <f t="shared" si="7"/>
        <v>0</v>
      </c>
      <c r="R77" s="36">
        <f>VLOOKUP(B77,OdvetviaJ1!B:F,3,FALSE)</f>
        <v>1</v>
      </c>
      <c r="S77" s="36">
        <f>VLOOKUP(B77,OdvetviaJ1!B:F,4,FALSE)</f>
        <v>0</v>
      </c>
      <c r="T77" s="36">
        <f>VLOOKUP(B77,OdvetviaJ1!B:F,5,FALSE)</f>
        <v>0</v>
      </c>
      <c r="U77" s="41">
        <f t="shared" si="9"/>
        <v>1000</v>
      </c>
      <c r="V77" s="2"/>
    </row>
    <row r="78" spans="1:22" x14ac:dyDescent="0.2">
      <c r="A78" s="228" t="str">
        <f>+zoznam!K77</f>
        <v>letecké športy</v>
      </c>
      <c r="B78" s="228" t="str">
        <f>+zoznam!L77</f>
        <v>parašutizmus</v>
      </c>
      <c r="C78" s="202" t="str">
        <f>+IFERROR(VLOOKUP($B78&amp;"Muži",RebrJ1!$E:$G,2,0),"")</f>
        <v/>
      </c>
      <c r="D78" s="35" t="str">
        <f>+IFERROR(VLOOKUP($B78&amp;"Muži",RebrJ1!$E:$G,3,0),"")</f>
        <v/>
      </c>
      <c r="E78" s="35" t="str">
        <f>+IFERROR(VLOOKUP($B78&amp;"Muži",RebrJ1!$E:$H,4,0),"")</f>
        <v/>
      </c>
      <c r="F78" s="35" t="str">
        <f>+IFERROR(VLOOKUP($B78&amp;"Ženy",RebrJ1!$E:$G,2,0),"")</f>
        <v/>
      </c>
      <c r="G78" s="35" t="str">
        <f>+IFERROR(VLOOKUP($B78&amp;"Ženy",RebrJ1!$E:$G,3,0),"")</f>
        <v/>
      </c>
      <c r="H78" s="35" t="str">
        <f>+IFERROR(VLOOKUP($B78&amp;"Ženy",RebrJ1!$E:$H,4,0),"")</f>
        <v/>
      </c>
      <c r="I78" s="35" t="str">
        <f>+IFERROR(VLOOKUP($B78&amp;"Zmiešaná",RebrJ1!$E:$G,2,0),"")</f>
        <v/>
      </c>
      <c r="J78" s="35" t="str">
        <f>+IFERROR(VLOOKUP($B78&amp;"Zmiešaná",RebrJ1!$E:$G,3,0),"")</f>
        <v/>
      </c>
      <c r="K78" s="35" t="str">
        <f>+IFERROR(VLOOKUP($B78&amp;"Zmiešaná",RebrJ1!$E:$H,4,0),"")</f>
        <v/>
      </c>
      <c r="L78" s="35" t="str">
        <f>VLOOKUP(B78,OdvetviaJ1!B:Q,16,FALSE)</f>
        <v>letecké športy4</v>
      </c>
      <c r="M78" s="35">
        <f>+VLOOKUP(IndiPorJ1!A78,Adr!N:O,2,0)</f>
        <v>96</v>
      </c>
      <c r="N78" s="279">
        <f t="shared" si="8"/>
        <v>96</v>
      </c>
      <c r="O78" s="35">
        <f t="shared" ref="O78:O128" si="10">+IFERROR(MIN(MAX(C78,(C78+D78)/2),E78)/E78*100,0)</f>
        <v>0</v>
      </c>
      <c r="P78" s="35">
        <f t="shared" ref="P78:P128" si="11">+IFERROR(MIN(MAX(F78,(F78+G78)/2),H78)/H78*100,0)</f>
        <v>0</v>
      </c>
      <c r="Q78" s="35">
        <f t="shared" ref="Q78:Q128" si="12">+IFERROR(MIN(MAX(I78,(I78+J78)/2),K78)/K78*100,0)</f>
        <v>0</v>
      </c>
      <c r="R78" s="36">
        <f>VLOOKUP(B78,OdvetviaJ1!B:F,3,FALSE)</f>
        <v>1</v>
      </c>
      <c r="S78" s="36">
        <f>VLOOKUP(B78,OdvetviaJ1!B:F,4,FALSE)</f>
        <v>0</v>
      </c>
      <c r="T78" s="36">
        <f>VLOOKUP(B78,OdvetviaJ1!B:F,5,FALSE)</f>
        <v>0</v>
      </c>
      <c r="U78" s="41">
        <f t="shared" si="9"/>
        <v>1000</v>
      </c>
      <c r="V78" s="2"/>
    </row>
    <row r="79" spans="1:22" x14ac:dyDescent="0.2">
      <c r="A79" s="228" t="str">
        <f>+zoznam!K78</f>
        <v>letecké športy</v>
      </c>
      <c r="B79" s="228" t="str">
        <f>+zoznam!L78</f>
        <v>bezmotorové lietanie</v>
      </c>
      <c r="C79" s="202" t="str">
        <f>+IFERROR(VLOOKUP($B79&amp;"Muži",RebrJ1!$E:$G,2,0),"")</f>
        <v/>
      </c>
      <c r="D79" s="35" t="str">
        <f>+IFERROR(VLOOKUP($B79&amp;"Muži",RebrJ1!$E:$G,3,0),"")</f>
        <v/>
      </c>
      <c r="E79" s="35" t="str">
        <f>+IFERROR(VLOOKUP($B79&amp;"Muži",RebrJ1!$E:$H,4,0),"")</f>
        <v/>
      </c>
      <c r="F79" s="35" t="str">
        <f>+IFERROR(VLOOKUP($B79&amp;"Ženy",RebrJ1!$E:$G,2,0),"")</f>
        <v/>
      </c>
      <c r="G79" s="35" t="str">
        <f>+IFERROR(VLOOKUP($B79&amp;"Ženy",RebrJ1!$E:$G,3,0),"")</f>
        <v/>
      </c>
      <c r="H79" s="35" t="str">
        <f>+IFERROR(VLOOKUP($B79&amp;"Ženy",RebrJ1!$E:$H,4,0),"")</f>
        <v/>
      </c>
      <c r="I79" s="35" t="str">
        <f>+IFERROR(VLOOKUP($B79&amp;"Zmiešaná",RebrJ1!$E:$G,2,0),"")</f>
        <v/>
      </c>
      <c r="J79" s="35" t="str">
        <f>+IFERROR(VLOOKUP($B79&amp;"Zmiešaná",RebrJ1!$E:$G,3,0),"")</f>
        <v/>
      </c>
      <c r="K79" s="35" t="str">
        <f>+IFERROR(VLOOKUP($B79&amp;"Zmiešaná",RebrJ1!$E:$H,4,0),"")</f>
        <v/>
      </c>
      <c r="L79" s="35" t="str">
        <f>VLOOKUP(B79,OdvetviaJ1!B:Q,16,FALSE)</f>
        <v>letecké športy4</v>
      </c>
      <c r="M79" s="35">
        <f>+VLOOKUP(IndiPorJ1!A79,Adr!N:O,2,0)</f>
        <v>96</v>
      </c>
      <c r="N79" s="279">
        <f t="shared" si="8"/>
        <v>96</v>
      </c>
      <c r="O79" s="35">
        <f t="shared" si="10"/>
        <v>0</v>
      </c>
      <c r="P79" s="35">
        <f t="shared" si="11"/>
        <v>0</v>
      </c>
      <c r="Q79" s="35">
        <f t="shared" si="12"/>
        <v>0</v>
      </c>
      <c r="R79" s="36">
        <f>VLOOKUP(B79,OdvetviaJ1!B:F,3,FALSE)</f>
        <v>1</v>
      </c>
      <c r="S79" s="36">
        <f>VLOOKUP(B79,OdvetviaJ1!B:F,4,FALSE)</f>
        <v>0</v>
      </c>
      <c r="T79" s="36">
        <f>VLOOKUP(B79,OdvetviaJ1!B:F,5,FALSE)</f>
        <v>0</v>
      </c>
      <c r="U79" s="41">
        <f t="shared" si="9"/>
        <v>1000</v>
      </c>
      <c r="V79" s="2"/>
    </row>
    <row r="80" spans="1:22" x14ac:dyDescent="0.2">
      <c r="A80" s="228" t="str">
        <f>+zoznam!K79</f>
        <v>letecké športy</v>
      </c>
      <c r="B80" s="228" t="str">
        <f>+zoznam!L79</f>
        <v>balónové lietanie</v>
      </c>
      <c r="C80" s="202" t="str">
        <f>+IFERROR(VLOOKUP($B80&amp;"Muži",RebrJ1!$E:$G,2,0),"")</f>
        <v/>
      </c>
      <c r="D80" s="35" t="str">
        <f>+IFERROR(VLOOKUP($B80&amp;"Muži",RebrJ1!$E:$G,3,0),"")</f>
        <v/>
      </c>
      <c r="E80" s="35" t="str">
        <f>+IFERROR(VLOOKUP($B80&amp;"Muži",RebrJ1!$E:$H,4,0),"")</f>
        <v/>
      </c>
      <c r="F80" s="35" t="str">
        <f>+IFERROR(VLOOKUP($B80&amp;"Ženy",RebrJ1!$E:$G,2,0),"")</f>
        <v/>
      </c>
      <c r="G80" s="35" t="str">
        <f>+IFERROR(VLOOKUP($B80&amp;"Ženy",RebrJ1!$E:$G,3,0),"")</f>
        <v/>
      </c>
      <c r="H80" s="35" t="str">
        <f>+IFERROR(VLOOKUP($B80&amp;"Ženy",RebrJ1!$E:$H,4,0),"")</f>
        <v/>
      </c>
      <c r="I80" s="35" t="str">
        <f>+IFERROR(VLOOKUP($B80&amp;"Zmiešaná",RebrJ1!$E:$G,2,0),"")</f>
        <v/>
      </c>
      <c r="J80" s="35" t="str">
        <f>+IFERROR(VLOOKUP($B80&amp;"Zmiešaná",RebrJ1!$E:$G,3,0),"")</f>
        <v/>
      </c>
      <c r="K80" s="35" t="str">
        <f>+IFERROR(VLOOKUP($B80&amp;"Zmiešaná",RebrJ1!$E:$H,4,0),"")</f>
        <v/>
      </c>
      <c r="L80" s="35" t="str">
        <f>VLOOKUP(B80,OdvetviaJ1!B:Q,16,FALSE)</f>
        <v>letecké športy4</v>
      </c>
      <c r="M80" s="35">
        <f>+VLOOKUP(IndiPorJ1!A80,Adr!N:O,2,0)</f>
        <v>96</v>
      </c>
      <c r="N80" s="279">
        <f t="shared" si="8"/>
        <v>96</v>
      </c>
      <c r="O80" s="35">
        <f t="shared" si="10"/>
        <v>0</v>
      </c>
      <c r="P80" s="35">
        <f t="shared" si="11"/>
        <v>0</v>
      </c>
      <c r="Q80" s="35">
        <f t="shared" si="12"/>
        <v>0</v>
      </c>
      <c r="R80" s="36">
        <f>VLOOKUP(B80,OdvetviaJ1!B:F,3,FALSE)</f>
        <v>1</v>
      </c>
      <c r="S80" s="36">
        <f>VLOOKUP(B80,OdvetviaJ1!B:F,4,FALSE)</f>
        <v>0</v>
      </c>
      <c r="T80" s="36">
        <f>VLOOKUP(B80,OdvetviaJ1!B:F,5,FALSE)</f>
        <v>0</v>
      </c>
      <c r="U80" s="41">
        <f t="shared" si="9"/>
        <v>1000</v>
      </c>
      <c r="V80" s="2"/>
    </row>
    <row r="81" spans="1:22" x14ac:dyDescent="0.2">
      <c r="A81" s="228" t="str">
        <f>+zoznam!K80</f>
        <v>letecké športy</v>
      </c>
      <c r="B81" s="228" t="str">
        <f>+zoznam!L80</f>
        <v>motorová a bezmotorová letecká akrobacia</v>
      </c>
      <c r="C81" s="202" t="str">
        <f>+IFERROR(VLOOKUP($B81&amp;"Muži",RebrJ1!$E:$G,2,0),"")</f>
        <v/>
      </c>
      <c r="D81" s="35" t="str">
        <f>+IFERROR(VLOOKUP($B81&amp;"Muži",RebrJ1!$E:$G,3,0),"")</f>
        <v/>
      </c>
      <c r="E81" s="35" t="str">
        <f>+IFERROR(VLOOKUP($B81&amp;"Muži",RebrJ1!$E:$H,4,0),"")</f>
        <v/>
      </c>
      <c r="F81" s="35" t="str">
        <f>+IFERROR(VLOOKUP($B81&amp;"Ženy",RebrJ1!$E:$G,2,0),"")</f>
        <v/>
      </c>
      <c r="G81" s="35" t="str">
        <f>+IFERROR(VLOOKUP($B81&amp;"Ženy",RebrJ1!$E:$G,3,0),"")</f>
        <v/>
      </c>
      <c r="H81" s="35" t="str">
        <f>+IFERROR(VLOOKUP($B81&amp;"Ženy",RebrJ1!$E:$H,4,0),"")</f>
        <v/>
      </c>
      <c r="I81" s="35" t="str">
        <f>+IFERROR(VLOOKUP($B81&amp;"Zmiešaná",RebrJ1!$E:$G,2,0),"")</f>
        <v/>
      </c>
      <c r="J81" s="35" t="str">
        <f>+IFERROR(VLOOKUP($B81&amp;"Zmiešaná",RebrJ1!$E:$G,3,0),"")</f>
        <v/>
      </c>
      <c r="K81" s="35" t="str">
        <f>+IFERROR(VLOOKUP($B81&amp;"Zmiešaná",RebrJ1!$E:$H,4,0),"")</f>
        <v/>
      </c>
      <c r="L81" s="35" t="str">
        <f>VLOOKUP(B81,OdvetviaJ1!B:Q,16,FALSE)</f>
        <v>letecké športy4</v>
      </c>
      <c r="M81" s="35">
        <f>+VLOOKUP(IndiPorJ1!A81,Adr!N:O,2,0)</f>
        <v>96</v>
      </c>
      <c r="N81" s="279">
        <f t="shared" si="8"/>
        <v>96</v>
      </c>
      <c r="O81" s="35">
        <f t="shared" si="10"/>
        <v>0</v>
      </c>
      <c r="P81" s="35">
        <f t="shared" si="11"/>
        <v>0</v>
      </c>
      <c r="Q81" s="35">
        <f t="shared" si="12"/>
        <v>0</v>
      </c>
      <c r="R81" s="36">
        <f>VLOOKUP(B81,OdvetviaJ1!B:F,3,FALSE)</f>
        <v>1</v>
      </c>
      <c r="S81" s="36">
        <f>VLOOKUP(B81,OdvetviaJ1!B:F,4,FALSE)</f>
        <v>0</v>
      </c>
      <c r="T81" s="36">
        <f>VLOOKUP(B81,OdvetviaJ1!B:F,5,FALSE)</f>
        <v>0</v>
      </c>
      <c r="U81" s="41">
        <f t="shared" si="9"/>
        <v>1000</v>
      </c>
      <c r="V81" s="2"/>
    </row>
    <row r="82" spans="1:22" x14ac:dyDescent="0.2">
      <c r="A82" s="228" t="str">
        <f>+zoznam!K81</f>
        <v>letecké športy</v>
      </c>
      <c r="B82" s="228" t="str">
        <f>+zoznam!L81</f>
        <v>motorové závesné/padákové lietanie</v>
      </c>
      <c r="C82" s="202" t="str">
        <f>+IFERROR(VLOOKUP($B82&amp;"Muži",RebrJ1!$E:$G,2,0),"")</f>
        <v/>
      </c>
      <c r="D82" s="35" t="str">
        <f>+IFERROR(VLOOKUP($B82&amp;"Muži",RebrJ1!$E:$G,3,0),"")</f>
        <v/>
      </c>
      <c r="E82" s="35" t="str">
        <f>+IFERROR(VLOOKUP($B82&amp;"Muži",RebrJ1!$E:$H,4,0),"")</f>
        <v/>
      </c>
      <c r="F82" s="35" t="str">
        <f>+IFERROR(VLOOKUP($B82&amp;"Ženy",RebrJ1!$E:$G,2,0),"")</f>
        <v/>
      </c>
      <c r="G82" s="35" t="str">
        <f>+IFERROR(VLOOKUP($B82&amp;"Ženy",RebrJ1!$E:$G,3,0),"")</f>
        <v/>
      </c>
      <c r="H82" s="35" t="str">
        <f>+IFERROR(VLOOKUP($B82&amp;"Ženy",RebrJ1!$E:$H,4,0),"")</f>
        <v/>
      </c>
      <c r="I82" s="35" t="str">
        <f>+IFERROR(VLOOKUP($B82&amp;"Zmiešaná",RebrJ1!$E:$G,2,0),"")</f>
        <v/>
      </c>
      <c r="J82" s="35" t="str">
        <f>+IFERROR(VLOOKUP($B82&amp;"Zmiešaná",RebrJ1!$E:$G,3,0),"")</f>
        <v/>
      </c>
      <c r="K82" s="35" t="str">
        <f>+IFERROR(VLOOKUP($B82&amp;"Zmiešaná",RebrJ1!$E:$H,4,0),"")</f>
        <v/>
      </c>
      <c r="L82" s="35" t="str">
        <f>VLOOKUP(B82,OdvetviaJ1!B:Q,16,FALSE)</f>
        <v>letecké športy4</v>
      </c>
      <c r="M82" s="35">
        <f>+VLOOKUP(IndiPorJ1!A82,Adr!N:O,2,0)</f>
        <v>96</v>
      </c>
      <c r="N82" s="279">
        <f t="shared" si="8"/>
        <v>96</v>
      </c>
      <c r="O82" s="35">
        <f t="shared" si="10"/>
        <v>0</v>
      </c>
      <c r="P82" s="35">
        <f t="shared" si="11"/>
        <v>0</v>
      </c>
      <c r="Q82" s="35">
        <f t="shared" si="12"/>
        <v>0</v>
      </c>
      <c r="R82" s="36">
        <f>VLOOKUP(B82,OdvetviaJ1!B:F,3,FALSE)</f>
        <v>1</v>
      </c>
      <c r="S82" s="36">
        <f>VLOOKUP(B82,OdvetviaJ1!B:F,4,FALSE)</f>
        <v>0</v>
      </c>
      <c r="T82" s="36">
        <f>VLOOKUP(B82,OdvetviaJ1!B:F,5,FALSE)</f>
        <v>0</v>
      </c>
      <c r="U82" s="41">
        <f t="shared" si="9"/>
        <v>1000</v>
      </c>
      <c r="V82" s="2"/>
    </row>
    <row r="83" spans="1:22" x14ac:dyDescent="0.2">
      <c r="A83" s="228" t="str">
        <f>+zoznam!K82</f>
        <v>letecké športy</v>
      </c>
      <c r="B83" s="228" t="str">
        <f>+zoznam!L82</f>
        <v>závesné lietanie</v>
      </c>
      <c r="C83" s="202" t="str">
        <f>+IFERROR(VLOOKUP($B83&amp;"Muži",RebrJ1!$E:$G,2,0),"")</f>
        <v/>
      </c>
      <c r="D83" s="35" t="str">
        <f>+IFERROR(VLOOKUP($B83&amp;"Muži",RebrJ1!$E:$G,3,0),"")</f>
        <v/>
      </c>
      <c r="E83" s="35" t="str">
        <f>+IFERROR(VLOOKUP($B83&amp;"Muži",RebrJ1!$E:$H,4,0),"")</f>
        <v/>
      </c>
      <c r="F83" s="35" t="str">
        <f>+IFERROR(VLOOKUP($B83&amp;"Ženy",RebrJ1!$E:$G,2,0),"")</f>
        <v/>
      </c>
      <c r="G83" s="35" t="str">
        <f>+IFERROR(VLOOKUP($B83&amp;"Ženy",RebrJ1!$E:$G,3,0),"")</f>
        <v/>
      </c>
      <c r="H83" s="35" t="str">
        <f>+IFERROR(VLOOKUP($B83&amp;"Ženy",RebrJ1!$E:$H,4,0),"")</f>
        <v/>
      </c>
      <c r="I83" s="35" t="str">
        <f>+IFERROR(VLOOKUP($B83&amp;"Zmiešaná",RebrJ1!$E:$G,2,0),"")</f>
        <v/>
      </c>
      <c r="J83" s="35" t="str">
        <f>+IFERROR(VLOOKUP($B83&amp;"Zmiešaná",RebrJ1!$E:$G,3,0),"")</f>
        <v/>
      </c>
      <c r="K83" s="35" t="str">
        <f>+IFERROR(VLOOKUP($B83&amp;"Zmiešaná",RebrJ1!$E:$H,4,0),"")</f>
        <v/>
      </c>
      <c r="L83" s="35" t="str">
        <f>VLOOKUP(B83,OdvetviaJ1!B:Q,16,FALSE)</f>
        <v>letecké športy4</v>
      </c>
      <c r="M83" s="35">
        <f>+VLOOKUP(IndiPorJ1!A83,Adr!N:O,2,0)</f>
        <v>96</v>
      </c>
      <c r="N83" s="279">
        <f t="shared" si="8"/>
        <v>96</v>
      </c>
      <c r="O83" s="35">
        <f t="shared" si="10"/>
        <v>0</v>
      </c>
      <c r="P83" s="35">
        <f t="shared" si="11"/>
        <v>0</v>
      </c>
      <c r="Q83" s="35">
        <f t="shared" si="12"/>
        <v>0</v>
      </c>
      <c r="R83" s="36">
        <f>VLOOKUP(B83,OdvetviaJ1!B:F,3,FALSE)</f>
        <v>1</v>
      </c>
      <c r="S83" s="36">
        <f>VLOOKUP(B83,OdvetviaJ1!B:F,4,FALSE)</f>
        <v>0</v>
      </c>
      <c r="T83" s="36">
        <f>VLOOKUP(B83,OdvetviaJ1!B:F,5,FALSE)</f>
        <v>0</v>
      </c>
      <c r="U83" s="41">
        <f t="shared" si="9"/>
        <v>1000</v>
      </c>
      <c r="V83" s="2"/>
    </row>
    <row r="84" spans="1:22" x14ac:dyDescent="0.2">
      <c r="A84" s="228" t="str">
        <f>+zoznam!K83</f>
        <v>letecké športy</v>
      </c>
      <c r="B84" s="228" t="str">
        <f>+zoznam!L83</f>
        <v>vrtuľníkové lietanie, drony</v>
      </c>
      <c r="C84" s="202" t="str">
        <f>+IFERROR(VLOOKUP($B84&amp;"Muži",RebrJ1!$E:$G,2,0),"")</f>
        <v/>
      </c>
      <c r="D84" s="35" t="str">
        <f>+IFERROR(VLOOKUP($B84&amp;"Muži",RebrJ1!$E:$G,3,0),"")</f>
        <v/>
      </c>
      <c r="E84" s="35" t="str">
        <f>+IFERROR(VLOOKUP($B84&amp;"Muži",RebrJ1!$E:$H,4,0),"")</f>
        <v/>
      </c>
      <c r="F84" s="35" t="str">
        <f>+IFERROR(VLOOKUP($B84&amp;"Ženy",RebrJ1!$E:$G,2,0),"")</f>
        <v/>
      </c>
      <c r="G84" s="35" t="str">
        <f>+IFERROR(VLOOKUP($B84&amp;"Ženy",RebrJ1!$E:$G,3,0),"")</f>
        <v/>
      </c>
      <c r="H84" s="35" t="str">
        <f>+IFERROR(VLOOKUP($B84&amp;"Ženy",RebrJ1!$E:$H,4,0),"")</f>
        <v/>
      </c>
      <c r="I84" s="35" t="str">
        <f>+IFERROR(VLOOKUP($B84&amp;"Zmiešaná",RebrJ1!$E:$G,2,0),"")</f>
        <v/>
      </c>
      <c r="J84" s="35" t="str">
        <f>+IFERROR(VLOOKUP($B84&amp;"Zmiešaná",RebrJ1!$E:$G,3,0),"")</f>
        <v/>
      </c>
      <c r="K84" s="35" t="str">
        <f>+IFERROR(VLOOKUP($B84&amp;"Zmiešaná",RebrJ1!$E:$H,4,0),"")</f>
        <v/>
      </c>
      <c r="L84" s="35" t="str">
        <f>VLOOKUP(B84,OdvetviaJ1!B:Q,16,FALSE)</f>
        <v>letecké športy4</v>
      </c>
      <c r="M84" s="35">
        <f>+VLOOKUP(IndiPorJ1!A84,Adr!N:O,2,0)</f>
        <v>96</v>
      </c>
      <c r="N84" s="279">
        <f t="shared" si="8"/>
        <v>96</v>
      </c>
      <c r="O84" s="35">
        <f t="shared" si="10"/>
        <v>0</v>
      </c>
      <c r="P84" s="35">
        <f t="shared" si="11"/>
        <v>0</v>
      </c>
      <c r="Q84" s="35">
        <f t="shared" si="12"/>
        <v>0</v>
      </c>
      <c r="R84" s="36">
        <f>VLOOKUP(B84,OdvetviaJ1!B:F,3,FALSE)</f>
        <v>1</v>
      </c>
      <c r="S84" s="36">
        <f>VLOOKUP(B84,OdvetviaJ1!B:F,4,FALSE)</f>
        <v>0</v>
      </c>
      <c r="T84" s="36">
        <f>VLOOKUP(B84,OdvetviaJ1!B:F,5,FALSE)</f>
        <v>0</v>
      </c>
      <c r="U84" s="41">
        <f t="shared" si="9"/>
        <v>1000</v>
      </c>
      <c r="V84" s="2"/>
    </row>
    <row r="85" spans="1:22" x14ac:dyDescent="0.2">
      <c r="A85" s="228" t="str">
        <f>+zoznam!K84</f>
        <v>lukostreľba</v>
      </c>
      <c r="B85" s="228" t="str">
        <f>+zoznam!L84</f>
        <v>terčová lukostreľba</v>
      </c>
      <c r="C85" s="202" t="str">
        <f>+IFERROR(VLOOKUP($B85&amp;"Muži",RebrJ1!$E:$G,2,0),"")</f>
        <v/>
      </c>
      <c r="D85" s="35" t="str">
        <f>+IFERROR(VLOOKUP($B85&amp;"Muži",RebrJ1!$E:$G,3,0),"")</f>
        <v/>
      </c>
      <c r="E85" s="35" t="str">
        <f>+IFERROR(VLOOKUP($B85&amp;"Muži",RebrJ1!$E:$H,4,0),"")</f>
        <v/>
      </c>
      <c r="F85" s="35" t="str">
        <f>+IFERROR(VLOOKUP($B85&amp;"Ženy",RebrJ1!$E:$G,2,0),"")</f>
        <v/>
      </c>
      <c r="G85" s="35" t="str">
        <f>+IFERROR(VLOOKUP($B85&amp;"Ženy",RebrJ1!$E:$G,3,0),"")</f>
        <v/>
      </c>
      <c r="H85" s="35" t="str">
        <f>+IFERROR(VLOOKUP($B85&amp;"Ženy",RebrJ1!$E:$H,4,0),"")</f>
        <v/>
      </c>
      <c r="I85" s="35" t="str">
        <f>+IFERROR(VLOOKUP($B85&amp;"Zmiešaná",RebrJ1!$E:$G,2,0),"")</f>
        <v/>
      </c>
      <c r="J85" s="35" t="str">
        <f>+IFERROR(VLOOKUP($B85&amp;"Zmiešaná",RebrJ1!$E:$G,3,0),"")</f>
        <v/>
      </c>
      <c r="K85" s="35" t="str">
        <f>+IFERROR(VLOOKUP($B85&amp;"Zmiešaná",RebrJ1!$E:$H,4,0),"")</f>
        <v/>
      </c>
      <c r="L85" s="35" t="str">
        <f>VLOOKUP(B85,OdvetviaJ1!B:Q,16,FALSE)</f>
        <v>lukostreľba1</v>
      </c>
      <c r="M85" s="35">
        <f>+VLOOKUP(IndiPorJ1!A85,Adr!N:O,2,0)</f>
        <v>168</v>
      </c>
      <c r="N85" s="279">
        <f t="shared" si="8"/>
        <v>137</v>
      </c>
      <c r="O85" s="35">
        <f t="shared" si="10"/>
        <v>0</v>
      </c>
      <c r="P85" s="35">
        <f t="shared" si="11"/>
        <v>0</v>
      </c>
      <c r="Q85" s="35">
        <f t="shared" si="12"/>
        <v>0</v>
      </c>
      <c r="R85" s="36">
        <f>VLOOKUP(B85,OdvetviaJ1!B:F,3,FALSE)</f>
        <v>0.45</v>
      </c>
      <c r="S85" s="36">
        <f>VLOOKUP(B85,OdvetviaJ1!B:F,4,FALSE)</f>
        <v>0.45</v>
      </c>
      <c r="T85" s="36">
        <f>VLOOKUP(B85,OdvetviaJ1!B:F,5,FALSE)</f>
        <v>0.1</v>
      </c>
      <c r="U85" s="41">
        <f t="shared" si="9"/>
        <v>1000</v>
      </c>
      <c r="V85" s="2"/>
    </row>
    <row r="86" spans="1:22" x14ac:dyDescent="0.2">
      <c r="A86" s="228" t="str">
        <f>+zoznam!K85</f>
        <v>lukostreľba</v>
      </c>
      <c r="B86" s="228" t="str">
        <f>+zoznam!L85</f>
        <v>3D lukostreľba</v>
      </c>
      <c r="C86" s="202" t="str">
        <f>+IFERROR(VLOOKUP($B86&amp;"Muži",RebrJ1!$E:$G,2,0),"")</f>
        <v/>
      </c>
      <c r="D86" s="35" t="str">
        <f>+IFERROR(VLOOKUP($B86&amp;"Muži",RebrJ1!$E:$G,3,0),"")</f>
        <v/>
      </c>
      <c r="E86" s="35" t="str">
        <f>+IFERROR(VLOOKUP($B86&amp;"Muži",RebrJ1!$E:$H,4,0),"")</f>
        <v/>
      </c>
      <c r="F86" s="35" t="str">
        <f>+IFERROR(VLOOKUP($B86&amp;"Ženy",RebrJ1!$E:$G,2,0),"")</f>
        <v/>
      </c>
      <c r="G86" s="35" t="str">
        <f>+IFERROR(VLOOKUP($B86&amp;"Ženy",RebrJ1!$E:$G,3,0),"")</f>
        <v/>
      </c>
      <c r="H86" s="35" t="str">
        <f>+IFERROR(VLOOKUP($B86&amp;"Ženy",RebrJ1!$E:$H,4,0),"")</f>
        <v/>
      </c>
      <c r="I86" s="35" t="str">
        <f>+IFERROR(VLOOKUP($B86&amp;"Zmiešaná",RebrJ1!$E:$G,2,0),"")</f>
        <v/>
      </c>
      <c r="J86" s="35" t="str">
        <f>+IFERROR(VLOOKUP($B86&amp;"Zmiešaná",RebrJ1!$E:$G,3,0),"")</f>
        <v/>
      </c>
      <c r="K86" s="35" t="str">
        <f>+IFERROR(VLOOKUP($B86&amp;"Zmiešaná",RebrJ1!$E:$H,4,0),"")</f>
        <v/>
      </c>
      <c r="L86" s="35" t="str">
        <f>VLOOKUP(B86,OdvetviaJ1!B:Q,16,FALSE)</f>
        <v>lukostreľba2</v>
      </c>
      <c r="M86" s="35">
        <f>+VLOOKUP(IndiPorJ1!A86,Adr!N:O,2,0)</f>
        <v>168</v>
      </c>
      <c r="N86" s="279">
        <f t="shared" si="8"/>
        <v>137</v>
      </c>
      <c r="O86" s="35">
        <f t="shared" si="10"/>
        <v>0</v>
      </c>
      <c r="P86" s="35">
        <f t="shared" si="11"/>
        <v>0</v>
      </c>
      <c r="Q86" s="35">
        <f t="shared" si="12"/>
        <v>0</v>
      </c>
      <c r="R86" s="36">
        <f>VLOOKUP(B86,OdvetviaJ1!B:F,3,FALSE)</f>
        <v>0.5</v>
      </c>
      <c r="S86" s="36">
        <f>VLOOKUP(B86,OdvetviaJ1!B:F,4,FALSE)</f>
        <v>0.5</v>
      </c>
      <c r="T86" s="36">
        <f>VLOOKUP(B86,OdvetviaJ1!B:F,5,FALSE)</f>
        <v>0</v>
      </c>
      <c r="U86" s="41">
        <f t="shared" si="9"/>
        <v>1000</v>
      </c>
      <c r="V86" s="2"/>
    </row>
    <row r="87" spans="1:22" x14ac:dyDescent="0.2">
      <c r="A87" s="228" t="str">
        <f>+zoznam!K86</f>
        <v>lukostreľba</v>
      </c>
      <c r="B87" s="228" t="str">
        <f>+zoznam!L86</f>
        <v>halová lukostreľba</v>
      </c>
      <c r="C87" s="202" t="str">
        <f>+IFERROR(VLOOKUP($B87&amp;"Muži",RebrJ1!$E:$G,2,0),"")</f>
        <v/>
      </c>
      <c r="D87" s="35" t="str">
        <f>+IFERROR(VLOOKUP($B87&amp;"Muži",RebrJ1!$E:$G,3,0),"")</f>
        <v/>
      </c>
      <c r="E87" s="35" t="str">
        <f>+IFERROR(VLOOKUP($B87&amp;"Muži",RebrJ1!$E:$H,4,0),"")</f>
        <v/>
      </c>
      <c r="F87" s="35" t="str">
        <f>+IFERROR(VLOOKUP($B87&amp;"Ženy",RebrJ1!$E:$G,2,0),"")</f>
        <v/>
      </c>
      <c r="G87" s="35" t="str">
        <f>+IFERROR(VLOOKUP($B87&amp;"Ženy",RebrJ1!$E:$G,3,0),"")</f>
        <v/>
      </c>
      <c r="H87" s="35" t="str">
        <f>+IFERROR(VLOOKUP($B87&amp;"Ženy",RebrJ1!$E:$H,4,0),"")</f>
        <v/>
      </c>
      <c r="I87" s="35" t="str">
        <f>+IFERROR(VLOOKUP($B87&amp;"Zmiešaná",RebrJ1!$E:$G,2,0),"")</f>
        <v/>
      </c>
      <c r="J87" s="35" t="str">
        <f>+IFERROR(VLOOKUP($B87&amp;"Zmiešaná",RebrJ1!$E:$G,3,0),"")</f>
        <v/>
      </c>
      <c r="K87" s="35" t="str">
        <f>+IFERROR(VLOOKUP($B87&amp;"Zmiešaná",RebrJ1!$E:$H,4,0),"")</f>
        <v/>
      </c>
      <c r="L87" s="35" t="str">
        <f>VLOOKUP(B87,OdvetviaJ1!B:Q,16,FALSE)</f>
        <v>lukostreľba3</v>
      </c>
      <c r="M87" s="35">
        <f>+VLOOKUP(IndiPorJ1!A87,Adr!N:O,2,0)</f>
        <v>168</v>
      </c>
      <c r="N87" s="279">
        <f t="shared" si="8"/>
        <v>137</v>
      </c>
      <c r="O87" s="35">
        <f t="shared" si="10"/>
        <v>0</v>
      </c>
      <c r="P87" s="35">
        <f t="shared" si="11"/>
        <v>0</v>
      </c>
      <c r="Q87" s="35">
        <f t="shared" si="12"/>
        <v>0</v>
      </c>
      <c r="R87" s="36">
        <f>VLOOKUP(B87,OdvetviaJ1!B:F,3,FALSE)</f>
        <v>0.5</v>
      </c>
      <c r="S87" s="36">
        <f>VLOOKUP(B87,OdvetviaJ1!B:F,4,FALSE)</f>
        <v>0.5</v>
      </c>
      <c r="T87" s="36">
        <f>VLOOKUP(B87,OdvetviaJ1!B:F,5,FALSE)</f>
        <v>0</v>
      </c>
      <c r="U87" s="41">
        <f t="shared" si="9"/>
        <v>1000</v>
      </c>
      <c r="V87" s="2"/>
    </row>
    <row r="88" spans="1:22" x14ac:dyDescent="0.2">
      <c r="A88" s="228" t="str">
        <f>+zoznam!K87</f>
        <v>lukostreľba</v>
      </c>
      <c r="B88" s="228" t="str">
        <f>+zoznam!L87</f>
        <v>terénna lukostreľba</v>
      </c>
      <c r="C88" s="202" t="str">
        <f>+IFERROR(VLOOKUP($B88&amp;"Muži",RebrJ1!$E:$G,2,0),"")</f>
        <v/>
      </c>
      <c r="D88" s="35" t="str">
        <f>+IFERROR(VLOOKUP($B88&amp;"Muži",RebrJ1!$E:$G,3,0),"")</f>
        <v/>
      </c>
      <c r="E88" s="35" t="str">
        <f>+IFERROR(VLOOKUP($B88&amp;"Muži",RebrJ1!$E:$H,4,0),"")</f>
        <v/>
      </c>
      <c r="F88" s="35" t="str">
        <f>+IFERROR(VLOOKUP($B88&amp;"Ženy",RebrJ1!$E:$G,2,0),"")</f>
        <v/>
      </c>
      <c r="G88" s="35" t="str">
        <f>+IFERROR(VLOOKUP($B88&amp;"Ženy",RebrJ1!$E:$G,3,0),"")</f>
        <v/>
      </c>
      <c r="H88" s="35" t="str">
        <f>+IFERROR(VLOOKUP($B88&amp;"Ženy",RebrJ1!$E:$H,4,0),"")</f>
        <v/>
      </c>
      <c r="I88" s="35" t="str">
        <f>+IFERROR(VLOOKUP($B88&amp;"Zmiešaná",RebrJ1!$E:$G,2,0),"")</f>
        <v/>
      </c>
      <c r="J88" s="35" t="str">
        <f>+IFERROR(VLOOKUP($B88&amp;"Zmiešaná",RebrJ1!$E:$G,3,0),"")</f>
        <v/>
      </c>
      <c r="K88" s="35" t="str">
        <f>+IFERROR(VLOOKUP($B88&amp;"Zmiešaná",RebrJ1!$E:$H,4,0),"")</f>
        <v/>
      </c>
      <c r="L88" s="35" t="str">
        <f>VLOOKUP(B88,OdvetviaJ1!B:Q,16,FALSE)</f>
        <v>lukostreľba4</v>
      </c>
      <c r="M88" s="35">
        <f>+VLOOKUP(IndiPorJ1!A88,Adr!N:O,2,0)</f>
        <v>168</v>
      </c>
      <c r="N88" s="279">
        <f t="shared" si="8"/>
        <v>137</v>
      </c>
      <c r="O88" s="35">
        <f t="shared" si="10"/>
        <v>0</v>
      </c>
      <c r="P88" s="35">
        <f t="shared" si="11"/>
        <v>0</v>
      </c>
      <c r="Q88" s="35">
        <f t="shared" si="12"/>
        <v>0</v>
      </c>
      <c r="R88" s="36">
        <f>VLOOKUP(B88,OdvetviaJ1!B:F,3,FALSE)</f>
        <v>0.5</v>
      </c>
      <c r="S88" s="36">
        <f>VLOOKUP(B88,OdvetviaJ1!B:F,4,FALSE)</f>
        <v>0.5</v>
      </c>
      <c r="T88" s="36">
        <f>VLOOKUP(B88,OdvetviaJ1!B:F,5,FALSE)</f>
        <v>0</v>
      </c>
      <c r="U88" s="41">
        <f t="shared" si="9"/>
        <v>1000</v>
      </c>
      <c r="V88" s="2"/>
    </row>
    <row r="89" spans="1:22" x14ac:dyDescent="0.2">
      <c r="A89" s="228" t="str">
        <f>+zoznam!K88</f>
        <v>lyžovanie</v>
      </c>
      <c r="B89" s="228" t="str">
        <f>+zoznam!L88</f>
        <v>zjazdové lyžovanie</v>
      </c>
      <c r="C89" s="202" t="str">
        <f>+IFERROR(VLOOKUP($B89&amp;"Muži",RebrJ1!$E:$G,2,0),"")</f>
        <v/>
      </c>
      <c r="D89" s="35" t="str">
        <f>+IFERROR(VLOOKUP($B89&amp;"Muži",RebrJ1!$E:$G,3,0),"")</f>
        <v/>
      </c>
      <c r="E89" s="35" t="str">
        <f>+IFERROR(VLOOKUP($B89&amp;"Muži",RebrJ1!$E:$H,4,0),"")</f>
        <v/>
      </c>
      <c r="F89" s="35" t="str">
        <f>+IFERROR(VLOOKUP($B89&amp;"Ženy",RebrJ1!$E:$G,2,0),"")</f>
        <v/>
      </c>
      <c r="G89" s="35" t="str">
        <f>+IFERROR(VLOOKUP($B89&amp;"Ženy",RebrJ1!$E:$G,3,0),"")</f>
        <v/>
      </c>
      <c r="H89" s="35" t="str">
        <f>+IFERROR(VLOOKUP($B89&amp;"Ženy",RebrJ1!$E:$H,4,0),"")</f>
        <v/>
      </c>
      <c r="I89" s="35" t="str">
        <f>+IFERROR(VLOOKUP($B89&amp;"Zmiešaná",RebrJ1!$E:$G,2,0),"")</f>
        <v/>
      </c>
      <c r="J89" s="35" t="str">
        <f>+IFERROR(VLOOKUP($B89&amp;"Zmiešaná",RebrJ1!$E:$G,3,0),"")</f>
        <v/>
      </c>
      <c r="K89" s="35" t="str">
        <f>+IFERROR(VLOOKUP($B89&amp;"Zmiešaná",RebrJ1!$E:$H,4,0),"")</f>
        <v/>
      </c>
      <c r="L89" s="35" t="str">
        <f>VLOOKUP(B89,OdvetviaJ1!B:Q,16,FALSE)</f>
        <v>lyžovanie1</v>
      </c>
      <c r="M89" s="35">
        <f>+VLOOKUP(IndiPorJ1!A89,Adr!N:O,2,0)</f>
        <v>136</v>
      </c>
      <c r="N89" s="279">
        <f t="shared" si="8"/>
        <v>127</v>
      </c>
      <c r="O89" s="35">
        <f t="shared" si="10"/>
        <v>0</v>
      </c>
      <c r="P89" s="35">
        <f t="shared" si="11"/>
        <v>0</v>
      </c>
      <c r="Q89" s="35">
        <f t="shared" si="12"/>
        <v>0</v>
      </c>
      <c r="R89" s="36">
        <f>VLOOKUP(B89,OdvetviaJ1!B:F,3,FALSE)</f>
        <v>0.5</v>
      </c>
      <c r="S89" s="36">
        <f>VLOOKUP(B89,OdvetviaJ1!B:F,4,FALSE)</f>
        <v>0.5</v>
      </c>
      <c r="T89" s="36">
        <f>VLOOKUP(B89,OdvetviaJ1!B:F,5,FALSE)</f>
        <v>0</v>
      </c>
      <c r="U89" s="41">
        <f t="shared" si="9"/>
        <v>1000</v>
      </c>
      <c r="V89" s="2"/>
    </row>
    <row r="90" spans="1:22" x14ac:dyDescent="0.2">
      <c r="A90" s="228" t="str">
        <f>+zoznam!K89</f>
        <v>lyžovanie</v>
      </c>
      <c r="B90" s="228" t="str">
        <f>+zoznam!L89</f>
        <v>bežecké lyžovanie</v>
      </c>
      <c r="C90" s="202" t="str">
        <f>+IFERROR(VLOOKUP($B90&amp;"Muži",RebrJ1!$E:$G,2,0),"")</f>
        <v/>
      </c>
      <c r="D90" s="35" t="str">
        <f>+IFERROR(VLOOKUP($B90&amp;"Muži",RebrJ1!$E:$G,3,0),"")</f>
        <v/>
      </c>
      <c r="E90" s="35" t="str">
        <f>+IFERROR(VLOOKUP($B90&amp;"Muži",RebrJ1!$E:$H,4,0),"")</f>
        <v/>
      </c>
      <c r="F90" s="35" t="str">
        <f>+IFERROR(VLOOKUP($B90&amp;"Ženy",RebrJ1!$E:$G,2,0),"")</f>
        <v/>
      </c>
      <c r="G90" s="35" t="str">
        <f>+IFERROR(VLOOKUP($B90&amp;"Ženy",RebrJ1!$E:$G,3,0),"")</f>
        <v/>
      </c>
      <c r="H90" s="35" t="str">
        <f>+IFERROR(VLOOKUP($B90&amp;"Ženy",RebrJ1!$E:$H,4,0),"")</f>
        <v/>
      </c>
      <c r="I90" s="35" t="str">
        <f>+IFERROR(VLOOKUP($B90&amp;"Zmiešaná",RebrJ1!$E:$G,2,0),"")</f>
        <v/>
      </c>
      <c r="J90" s="35" t="str">
        <f>+IFERROR(VLOOKUP($B90&amp;"Zmiešaná",RebrJ1!$E:$G,3,0),"")</f>
        <v/>
      </c>
      <c r="K90" s="35" t="str">
        <f>+IFERROR(VLOOKUP($B90&amp;"Zmiešaná",RebrJ1!$E:$H,4,0),"")</f>
        <v/>
      </c>
      <c r="L90" s="35" t="str">
        <f>VLOOKUP(B90,OdvetviaJ1!B:Q,16,FALSE)</f>
        <v>lyžovanie2</v>
      </c>
      <c r="M90" s="35">
        <f>+VLOOKUP(IndiPorJ1!A90,Adr!N:O,2,0)</f>
        <v>136</v>
      </c>
      <c r="N90" s="279">
        <f t="shared" si="8"/>
        <v>127</v>
      </c>
      <c r="O90" s="35">
        <f t="shared" si="10"/>
        <v>0</v>
      </c>
      <c r="P90" s="35">
        <f t="shared" si="11"/>
        <v>0</v>
      </c>
      <c r="Q90" s="35">
        <f t="shared" si="12"/>
        <v>0</v>
      </c>
      <c r="R90" s="36">
        <f>VLOOKUP(B90,OdvetviaJ1!B:F,3,FALSE)</f>
        <v>0.5</v>
      </c>
      <c r="S90" s="36">
        <f>VLOOKUP(B90,OdvetviaJ1!B:F,4,FALSE)</f>
        <v>0.5</v>
      </c>
      <c r="T90" s="36">
        <f>VLOOKUP(B90,OdvetviaJ1!B:F,5,FALSE)</f>
        <v>0</v>
      </c>
      <c r="U90" s="41">
        <f t="shared" si="9"/>
        <v>1000</v>
      </c>
      <c r="V90" s="2"/>
    </row>
    <row r="91" spans="1:22" x14ac:dyDescent="0.2">
      <c r="A91" s="228" t="str">
        <f>+zoznam!K90</f>
        <v>lyžovanie</v>
      </c>
      <c r="B91" s="228" t="str">
        <f>+zoznam!L90</f>
        <v>snowboarding</v>
      </c>
      <c r="C91" s="202" t="str">
        <f>+IFERROR(VLOOKUP($B91&amp;"Muži",RebrJ1!$E:$G,2,0),"")</f>
        <v/>
      </c>
      <c r="D91" s="35" t="str">
        <f>+IFERROR(VLOOKUP($B91&amp;"Muži",RebrJ1!$E:$G,3,0),"")</f>
        <v/>
      </c>
      <c r="E91" s="35" t="str">
        <f>+IFERROR(VLOOKUP($B91&amp;"Muži",RebrJ1!$E:$H,4,0),"")</f>
        <v/>
      </c>
      <c r="F91" s="35" t="str">
        <f>+IFERROR(VLOOKUP($B91&amp;"Ženy",RebrJ1!$E:$G,2,0),"")</f>
        <v/>
      </c>
      <c r="G91" s="35" t="str">
        <f>+IFERROR(VLOOKUP($B91&amp;"Ženy",RebrJ1!$E:$G,3,0),"")</f>
        <v/>
      </c>
      <c r="H91" s="35" t="str">
        <f>+IFERROR(VLOOKUP($B91&amp;"Ženy",RebrJ1!$E:$H,4,0),"")</f>
        <v/>
      </c>
      <c r="I91" s="35" t="str">
        <f>+IFERROR(VLOOKUP($B91&amp;"Zmiešaná",RebrJ1!$E:$G,2,0),"")</f>
        <v/>
      </c>
      <c r="J91" s="35" t="str">
        <f>+IFERROR(VLOOKUP($B91&amp;"Zmiešaná",RebrJ1!$E:$G,3,0),"")</f>
        <v/>
      </c>
      <c r="K91" s="35" t="str">
        <f>+IFERROR(VLOOKUP($B91&amp;"Zmiešaná",RebrJ1!$E:$H,4,0),"")</f>
        <v/>
      </c>
      <c r="L91" s="35" t="str">
        <f>VLOOKUP(B91,OdvetviaJ1!B:Q,16,FALSE)</f>
        <v>lyžovanie3</v>
      </c>
      <c r="M91" s="35">
        <f>+VLOOKUP(IndiPorJ1!A91,Adr!N:O,2,0)</f>
        <v>136</v>
      </c>
      <c r="N91" s="279">
        <f t="shared" si="8"/>
        <v>127</v>
      </c>
      <c r="O91" s="35">
        <f t="shared" si="10"/>
        <v>0</v>
      </c>
      <c r="P91" s="35">
        <f t="shared" si="11"/>
        <v>0</v>
      </c>
      <c r="Q91" s="35">
        <f t="shared" si="12"/>
        <v>0</v>
      </c>
      <c r="R91" s="36">
        <f>VLOOKUP(B91,OdvetviaJ1!B:F,3,FALSE)</f>
        <v>0.5</v>
      </c>
      <c r="S91" s="36">
        <f>VLOOKUP(B91,OdvetviaJ1!B:F,4,FALSE)</f>
        <v>0.5</v>
      </c>
      <c r="T91" s="36">
        <f>VLOOKUP(B91,OdvetviaJ1!B:F,5,FALSE)</f>
        <v>0</v>
      </c>
      <c r="U91" s="41">
        <f t="shared" si="9"/>
        <v>1000</v>
      </c>
      <c r="V91" s="2"/>
    </row>
    <row r="92" spans="1:22" x14ac:dyDescent="0.2">
      <c r="A92" s="228" t="str">
        <f>+zoznam!K91</f>
        <v>lyžovanie</v>
      </c>
      <c r="B92" s="228" t="str">
        <f>+zoznam!L91</f>
        <v>lyžovanie na tráve</v>
      </c>
      <c r="C92" s="202" t="str">
        <f>+IFERROR(VLOOKUP($B92&amp;"Muži",RebrJ1!$E:$G,2,0),"")</f>
        <v/>
      </c>
      <c r="D92" s="35" t="str">
        <f>+IFERROR(VLOOKUP($B92&amp;"Muži",RebrJ1!$E:$G,3,0),"")</f>
        <v/>
      </c>
      <c r="E92" s="35" t="str">
        <f>+IFERROR(VLOOKUP($B92&amp;"Muži",RebrJ1!$E:$H,4,0),"")</f>
        <v/>
      </c>
      <c r="F92" s="35" t="str">
        <f>+IFERROR(VLOOKUP($B92&amp;"Ženy",RebrJ1!$E:$G,2,0),"")</f>
        <v/>
      </c>
      <c r="G92" s="35" t="str">
        <f>+IFERROR(VLOOKUP($B92&amp;"Ženy",RebrJ1!$E:$G,3,0),"")</f>
        <v/>
      </c>
      <c r="H92" s="35" t="str">
        <f>+IFERROR(VLOOKUP($B92&amp;"Ženy",RebrJ1!$E:$H,4,0),"")</f>
        <v/>
      </c>
      <c r="I92" s="35" t="str">
        <f>+IFERROR(VLOOKUP($B92&amp;"Zmiešaná",RebrJ1!$E:$G,2,0),"")</f>
        <v/>
      </c>
      <c r="J92" s="35" t="str">
        <f>+IFERROR(VLOOKUP($B92&amp;"Zmiešaná",RebrJ1!$E:$G,3,0),"")</f>
        <v/>
      </c>
      <c r="K92" s="35" t="str">
        <f>+IFERROR(VLOOKUP($B92&amp;"Zmiešaná",RebrJ1!$E:$H,4,0),"")</f>
        <v/>
      </c>
      <c r="L92" s="35" t="str">
        <f>VLOOKUP(B92,OdvetviaJ1!B:Q,16,FALSE)</f>
        <v>lyžovanie4</v>
      </c>
      <c r="M92" s="35">
        <f>+VLOOKUP(IndiPorJ1!A92,Adr!N:O,2,0)</f>
        <v>136</v>
      </c>
      <c r="N92" s="279">
        <f t="shared" si="8"/>
        <v>127</v>
      </c>
      <c r="O92" s="35">
        <f t="shared" si="10"/>
        <v>0</v>
      </c>
      <c r="P92" s="35">
        <f t="shared" si="11"/>
        <v>0</v>
      </c>
      <c r="Q92" s="35">
        <f t="shared" si="12"/>
        <v>0</v>
      </c>
      <c r="R92" s="36">
        <f>VLOOKUP(B92,OdvetviaJ1!B:F,3,FALSE)</f>
        <v>0.5</v>
      </c>
      <c r="S92" s="36">
        <f>VLOOKUP(B92,OdvetviaJ1!B:F,4,FALSE)</f>
        <v>0.5</v>
      </c>
      <c r="T92" s="36">
        <f>VLOOKUP(B92,OdvetviaJ1!B:F,5,FALSE)</f>
        <v>0</v>
      </c>
      <c r="U92" s="41">
        <f t="shared" si="9"/>
        <v>1000</v>
      </c>
      <c r="V92" s="2"/>
    </row>
    <row r="93" spans="1:22" x14ac:dyDescent="0.2">
      <c r="A93" s="228" t="str">
        <f>+zoznam!K92</f>
        <v>lyžovanie</v>
      </c>
      <c r="B93" s="228" t="str">
        <f>+zoznam!L92</f>
        <v>voľný štýl lyžovanie</v>
      </c>
      <c r="C93" s="202" t="str">
        <f>+IFERROR(VLOOKUP($B93&amp;"Muži",RebrJ1!$E:$G,2,0),"")</f>
        <v/>
      </c>
      <c r="D93" s="35" t="str">
        <f>+IFERROR(VLOOKUP($B93&amp;"Muži",RebrJ1!$E:$G,3,0),"")</f>
        <v/>
      </c>
      <c r="E93" s="35" t="str">
        <f>+IFERROR(VLOOKUP($B93&amp;"Muži",RebrJ1!$E:$H,4,0),"")</f>
        <v/>
      </c>
      <c r="F93" s="35" t="str">
        <f>+IFERROR(VLOOKUP($B93&amp;"Ženy",RebrJ1!$E:$G,2,0),"")</f>
        <v/>
      </c>
      <c r="G93" s="35" t="str">
        <f>+IFERROR(VLOOKUP($B93&amp;"Ženy",RebrJ1!$E:$G,3,0),"")</f>
        <v/>
      </c>
      <c r="H93" s="35" t="str">
        <f>+IFERROR(VLOOKUP($B93&amp;"Ženy",RebrJ1!$E:$H,4,0),"")</f>
        <v/>
      </c>
      <c r="I93" s="35" t="str">
        <f>+IFERROR(VLOOKUP($B93&amp;"Zmiešaná",RebrJ1!$E:$G,2,0),"")</f>
        <v/>
      </c>
      <c r="J93" s="35" t="str">
        <f>+IFERROR(VLOOKUP($B93&amp;"Zmiešaná",RebrJ1!$E:$G,3,0),"")</f>
        <v/>
      </c>
      <c r="K93" s="35" t="str">
        <f>+IFERROR(VLOOKUP($B93&amp;"Zmiešaná",RebrJ1!$E:$H,4,0),"")</f>
        <v/>
      </c>
      <c r="L93" s="35" t="str">
        <f>VLOOKUP(B93,OdvetviaJ1!B:Q,16,FALSE)</f>
        <v>lyžovanie4</v>
      </c>
      <c r="M93" s="35">
        <f>+VLOOKUP(IndiPorJ1!A93,Adr!N:O,2,0)</f>
        <v>136</v>
      </c>
      <c r="N93" s="279">
        <f t="shared" si="8"/>
        <v>127</v>
      </c>
      <c r="O93" s="35">
        <f t="shared" si="10"/>
        <v>0</v>
      </c>
      <c r="P93" s="35">
        <f t="shared" si="11"/>
        <v>0</v>
      </c>
      <c r="Q93" s="35">
        <f t="shared" si="12"/>
        <v>0</v>
      </c>
      <c r="R93" s="36">
        <f>VLOOKUP(B93,OdvetviaJ1!B:F,3,FALSE)</f>
        <v>0.5</v>
      </c>
      <c r="S93" s="36">
        <f>VLOOKUP(B93,OdvetviaJ1!B:F,4,FALSE)</f>
        <v>0.5</v>
      </c>
      <c r="T93" s="36">
        <f>VLOOKUP(B93,OdvetviaJ1!B:F,5,FALSE)</f>
        <v>0</v>
      </c>
      <c r="U93" s="41">
        <f t="shared" si="9"/>
        <v>1000</v>
      </c>
      <c r="V93" s="2"/>
    </row>
    <row r="94" spans="1:22" x14ac:dyDescent="0.2">
      <c r="A94" s="228" t="str">
        <f>+zoznam!K93</f>
        <v>lyžovanie</v>
      </c>
      <c r="B94" s="228" t="str">
        <f>+zoznam!L93</f>
        <v>skoky na lyžiach</v>
      </c>
      <c r="C94" s="202" t="str">
        <f>+IFERROR(VLOOKUP($B94&amp;"Muži",RebrJ1!$E:$G,2,0),"")</f>
        <v/>
      </c>
      <c r="D94" s="35" t="str">
        <f>+IFERROR(VLOOKUP($B94&amp;"Muži",RebrJ1!$E:$G,3,0),"")</f>
        <v/>
      </c>
      <c r="E94" s="35" t="str">
        <f>+IFERROR(VLOOKUP($B94&amp;"Muži",RebrJ1!$E:$H,4,0),"")</f>
        <v/>
      </c>
      <c r="F94" s="35" t="str">
        <f>+IFERROR(VLOOKUP($B94&amp;"Ženy",RebrJ1!$E:$G,2,0),"")</f>
        <v/>
      </c>
      <c r="G94" s="35" t="str">
        <f>+IFERROR(VLOOKUP($B94&amp;"Ženy",RebrJ1!$E:$G,3,0),"")</f>
        <v/>
      </c>
      <c r="H94" s="35" t="str">
        <f>+IFERROR(VLOOKUP($B94&amp;"Ženy",RebrJ1!$E:$H,4,0),"")</f>
        <v/>
      </c>
      <c r="I94" s="35" t="str">
        <f>+IFERROR(VLOOKUP($B94&amp;"Zmiešaná",RebrJ1!$E:$G,2,0),"")</f>
        <v/>
      </c>
      <c r="J94" s="35" t="str">
        <f>+IFERROR(VLOOKUP($B94&amp;"Zmiešaná",RebrJ1!$E:$G,3,0),"")</f>
        <v/>
      </c>
      <c r="K94" s="35" t="str">
        <f>+IFERROR(VLOOKUP($B94&amp;"Zmiešaná",RebrJ1!$E:$H,4,0),"")</f>
        <v/>
      </c>
      <c r="L94" s="35" t="str">
        <f>VLOOKUP(B94,OdvetviaJ1!B:Q,16,FALSE)</f>
        <v>lyžovanie4</v>
      </c>
      <c r="M94" s="35">
        <f>+VLOOKUP(IndiPorJ1!A94,Adr!N:O,2,0)</f>
        <v>136</v>
      </c>
      <c r="N94" s="279">
        <f t="shared" si="8"/>
        <v>127</v>
      </c>
      <c r="O94" s="35">
        <f t="shared" si="10"/>
        <v>0</v>
      </c>
      <c r="P94" s="35">
        <f t="shared" si="11"/>
        <v>0</v>
      </c>
      <c r="Q94" s="35">
        <f t="shared" si="12"/>
        <v>0</v>
      </c>
      <c r="R94" s="36">
        <f>VLOOKUP(B94,OdvetviaJ1!B:F,3,FALSE)</f>
        <v>0.7</v>
      </c>
      <c r="S94" s="36">
        <f>VLOOKUP(B94,OdvetviaJ1!B:F,4,FALSE)</f>
        <v>0.3</v>
      </c>
      <c r="T94" s="36">
        <f>VLOOKUP(B94,OdvetviaJ1!B:F,5,FALSE)</f>
        <v>0</v>
      </c>
      <c r="U94" s="41">
        <f t="shared" si="9"/>
        <v>1000</v>
      </c>
      <c r="V94" s="2"/>
    </row>
    <row r="95" spans="1:22" x14ac:dyDescent="0.2">
      <c r="A95" s="228" t="str">
        <f>+zoznam!K94</f>
        <v>lyžovanie</v>
      </c>
      <c r="B95" s="228" t="str">
        <f>+zoznam!L94</f>
        <v>lyžovanie telemarkom</v>
      </c>
      <c r="C95" s="202" t="str">
        <f>+IFERROR(VLOOKUP($B95&amp;"Muži",RebrJ1!$E:$G,2,0),"")</f>
        <v/>
      </c>
      <c r="D95" s="35" t="str">
        <f>+IFERROR(VLOOKUP($B95&amp;"Muži",RebrJ1!$E:$G,3,0),"")</f>
        <v/>
      </c>
      <c r="E95" s="35" t="str">
        <f>+IFERROR(VLOOKUP($B95&amp;"Muži",RebrJ1!$E:$H,4,0),"")</f>
        <v/>
      </c>
      <c r="F95" s="35" t="str">
        <f>+IFERROR(VLOOKUP($B95&amp;"Ženy",RebrJ1!$E:$G,2,0),"")</f>
        <v/>
      </c>
      <c r="G95" s="35" t="str">
        <f>+IFERROR(VLOOKUP($B95&amp;"Ženy",RebrJ1!$E:$G,3,0),"")</f>
        <v/>
      </c>
      <c r="H95" s="35" t="str">
        <f>+IFERROR(VLOOKUP($B95&amp;"Ženy",RebrJ1!$E:$H,4,0),"")</f>
        <v/>
      </c>
      <c r="I95" s="35" t="str">
        <f>+IFERROR(VLOOKUP($B95&amp;"Zmiešaná",RebrJ1!$E:$G,2,0),"")</f>
        <v/>
      </c>
      <c r="J95" s="35" t="str">
        <f>+IFERROR(VLOOKUP($B95&amp;"Zmiešaná",RebrJ1!$E:$G,3,0),"")</f>
        <v/>
      </c>
      <c r="K95" s="35" t="str">
        <f>+IFERROR(VLOOKUP($B95&amp;"Zmiešaná",RebrJ1!$E:$H,4,0),"")</f>
        <v/>
      </c>
      <c r="L95" s="35" t="str">
        <f>VLOOKUP(B95,OdvetviaJ1!B:Q,16,FALSE)</f>
        <v>lyžovanie4</v>
      </c>
      <c r="M95" s="35">
        <f>+VLOOKUP(IndiPorJ1!A95,Adr!N:O,2,0)</f>
        <v>136</v>
      </c>
      <c r="N95" s="279">
        <f t="shared" si="8"/>
        <v>127</v>
      </c>
      <c r="O95" s="35">
        <f t="shared" si="10"/>
        <v>0</v>
      </c>
      <c r="P95" s="35">
        <f t="shared" si="11"/>
        <v>0</v>
      </c>
      <c r="Q95" s="35">
        <f t="shared" si="12"/>
        <v>0</v>
      </c>
      <c r="R95" s="36">
        <f>VLOOKUP(B95,OdvetviaJ1!B:F,3,FALSE)</f>
        <v>0.5</v>
      </c>
      <c r="S95" s="36">
        <f>VLOOKUP(B95,OdvetviaJ1!B:F,4,FALSE)</f>
        <v>0.5</v>
      </c>
      <c r="T95" s="36">
        <f>VLOOKUP(B95,OdvetviaJ1!B:F,5,FALSE)</f>
        <v>0</v>
      </c>
      <c r="U95" s="41">
        <f>IF(OR(AND(R95&lt;&gt;0,O95=0),AND(S95&lt;&gt;0,P95=0),AND(T95&lt;&gt;0,Q95=0),AND(R95=0,S95=0,T95=0)),1000,O95*R95+P95*S95+Q95*T95)</f>
        <v>1000</v>
      </c>
      <c r="V95" s="2"/>
    </row>
    <row r="96" spans="1:22" x14ac:dyDescent="0.2">
      <c r="A96" s="228" t="str">
        <f>+zoznam!K95</f>
        <v>lyžovanie</v>
      </c>
      <c r="B96" s="228" t="str">
        <f>+zoznam!L95</f>
        <v>rýchlostné lyžovanie</v>
      </c>
      <c r="C96" s="202" t="str">
        <f>+IFERROR(VLOOKUP($B96&amp;"Muži",RebrJ1!$E:$G,2,0),"")</f>
        <v/>
      </c>
      <c r="D96" s="35" t="str">
        <f>+IFERROR(VLOOKUP($B96&amp;"Muži",RebrJ1!$E:$G,3,0),"")</f>
        <v/>
      </c>
      <c r="E96" s="35" t="str">
        <f>+IFERROR(VLOOKUP($B96&amp;"Muži",RebrJ1!$E:$H,4,0),"")</f>
        <v/>
      </c>
      <c r="F96" s="35" t="str">
        <f>+IFERROR(VLOOKUP($B96&amp;"Ženy",RebrJ1!$E:$G,2,0),"")</f>
        <v/>
      </c>
      <c r="G96" s="35" t="str">
        <f>+IFERROR(VLOOKUP($B96&amp;"Ženy",RebrJ1!$E:$G,3,0),"")</f>
        <v/>
      </c>
      <c r="H96" s="35" t="str">
        <f>+IFERROR(VLOOKUP($B96&amp;"Ženy",RebrJ1!$E:$H,4,0),"")</f>
        <v/>
      </c>
      <c r="I96" s="35" t="str">
        <f>+IFERROR(VLOOKUP($B96&amp;"Zmiešaná",RebrJ1!$E:$G,2,0),"")</f>
        <v/>
      </c>
      <c r="J96" s="35" t="str">
        <f>+IFERROR(VLOOKUP($B96&amp;"Zmiešaná",RebrJ1!$E:$G,3,0),"")</f>
        <v/>
      </c>
      <c r="K96" s="35" t="str">
        <f>+IFERROR(VLOOKUP($B96&amp;"Zmiešaná",RebrJ1!$E:$H,4,0),"")</f>
        <v/>
      </c>
      <c r="L96" s="35" t="str">
        <f>VLOOKUP(B96,OdvetviaJ1!B:Q,16,FALSE)</f>
        <v>lyžovanie4</v>
      </c>
      <c r="M96" s="35">
        <f>+VLOOKUP(IndiPorJ1!A96,Adr!N:O,2,0)</f>
        <v>136</v>
      </c>
      <c r="N96" s="279">
        <f t="shared" si="8"/>
        <v>127</v>
      </c>
      <c r="O96" s="35">
        <f t="shared" si="10"/>
        <v>0</v>
      </c>
      <c r="P96" s="35">
        <f t="shared" si="11"/>
        <v>0</v>
      </c>
      <c r="Q96" s="35">
        <f t="shared" si="12"/>
        <v>0</v>
      </c>
      <c r="R96" s="36">
        <f>VLOOKUP(B96,OdvetviaJ1!B:F,3,FALSE)</f>
        <v>1</v>
      </c>
      <c r="S96" s="36">
        <f>VLOOKUP(B96,OdvetviaJ1!B:F,4,FALSE)</f>
        <v>0</v>
      </c>
      <c r="T96" s="36">
        <f>VLOOKUP(B96,OdvetviaJ1!B:F,5,FALSE)</f>
        <v>0</v>
      </c>
      <c r="U96" s="41">
        <f t="shared" si="9"/>
        <v>1000</v>
      </c>
      <c r="V96" s="2"/>
    </row>
    <row r="97" spans="1:22" x14ac:dyDescent="0.2">
      <c r="A97" s="228" t="str">
        <f>+zoznam!K96</f>
        <v>lyžovanie</v>
      </c>
      <c r="B97" s="228" t="str">
        <f>+zoznam!L96</f>
        <v>severská kombinácia</v>
      </c>
      <c r="C97" s="202" t="str">
        <f>+IFERROR(VLOOKUP($B97&amp;"Muži",RebrJ1!$E:$G,2,0),"")</f>
        <v/>
      </c>
      <c r="D97" s="35" t="str">
        <f>+IFERROR(VLOOKUP($B97&amp;"Muži",RebrJ1!$E:$G,3,0),"")</f>
        <v/>
      </c>
      <c r="E97" s="35" t="str">
        <f>+IFERROR(VLOOKUP($B97&amp;"Muži",RebrJ1!$E:$H,4,0),"")</f>
        <v/>
      </c>
      <c r="F97" s="35" t="str">
        <f>+IFERROR(VLOOKUP($B97&amp;"Ženy",RebrJ1!$E:$G,2,0),"")</f>
        <v/>
      </c>
      <c r="G97" s="35" t="str">
        <f>+IFERROR(VLOOKUP($B97&amp;"Ženy",RebrJ1!$E:$G,3,0),"")</f>
        <v/>
      </c>
      <c r="H97" s="35" t="str">
        <f>+IFERROR(VLOOKUP($B97&amp;"Ženy",RebrJ1!$E:$H,4,0),"")</f>
        <v/>
      </c>
      <c r="I97" s="35" t="str">
        <f>+IFERROR(VLOOKUP($B97&amp;"Zmiešaná",RebrJ1!$E:$G,2,0),"")</f>
        <v/>
      </c>
      <c r="J97" s="35" t="str">
        <f>+IFERROR(VLOOKUP($B97&amp;"Zmiešaná",RebrJ1!$E:$G,3,0),"")</f>
        <v/>
      </c>
      <c r="K97" s="35" t="str">
        <f>+IFERROR(VLOOKUP($B97&amp;"Zmiešaná",RebrJ1!$E:$H,4,0),"")</f>
        <v/>
      </c>
      <c r="L97" s="35" t="str">
        <f>VLOOKUP(B97,OdvetviaJ1!B:Q,16,FALSE)</f>
        <v>lyžovanie4</v>
      </c>
      <c r="M97" s="35">
        <f>+VLOOKUP(IndiPorJ1!A97,Adr!N:O,2,0)</f>
        <v>136</v>
      </c>
      <c r="N97" s="279">
        <f t="shared" si="8"/>
        <v>127</v>
      </c>
      <c r="O97" s="35">
        <f t="shared" si="10"/>
        <v>0</v>
      </c>
      <c r="P97" s="35">
        <f t="shared" si="11"/>
        <v>0</v>
      </c>
      <c r="Q97" s="35">
        <f t="shared" si="12"/>
        <v>0</v>
      </c>
      <c r="R97" s="36">
        <f>VLOOKUP(B97,OdvetviaJ1!B:F,3,FALSE)</f>
        <v>1</v>
      </c>
      <c r="S97" s="36">
        <f>VLOOKUP(B97,OdvetviaJ1!B:F,4,FALSE)</f>
        <v>0</v>
      </c>
      <c r="T97" s="36">
        <f>VLOOKUP(B97,OdvetviaJ1!B:F,5,FALSE)</f>
        <v>0</v>
      </c>
      <c r="U97" s="41">
        <f>IF(OR(AND(R97&lt;&gt;0,O97=0),AND(S97&lt;&gt;0,P97=0),AND(T97&lt;&gt;0,Q97=0),AND(R97=0,S97=0,T97=0)),1000,O97*R97+P97*S97+Q97*T97)</f>
        <v>1000</v>
      </c>
      <c r="V97" s="2"/>
    </row>
    <row r="98" spans="1:22" x14ac:dyDescent="0.2">
      <c r="A98" s="228" t="str">
        <f>+zoznam!K97</f>
        <v>moderný päťboj</v>
      </c>
      <c r="B98" s="228" t="str">
        <f>+zoznam!L97</f>
        <v>moderný päťboj</v>
      </c>
      <c r="C98" s="202" t="str">
        <f>+IFERROR(VLOOKUP($B98&amp;"Muži",RebrJ1!$E:$G,2,0),"")</f>
        <v/>
      </c>
      <c r="D98" s="35" t="str">
        <f>+IFERROR(VLOOKUP($B98&amp;"Muži",RebrJ1!$E:$G,3,0),"")</f>
        <v/>
      </c>
      <c r="E98" s="35" t="str">
        <f>+IFERROR(VLOOKUP($B98&amp;"Muži",RebrJ1!$E:$H,4,0),"")</f>
        <v/>
      </c>
      <c r="F98" s="35" t="str">
        <f>+IFERROR(VLOOKUP($B98&amp;"Ženy",RebrJ1!$E:$G,2,0),"")</f>
        <v/>
      </c>
      <c r="G98" s="35" t="str">
        <f>+IFERROR(VLOOKUP($B98&amp;"Ženy",RebrJ1!$E:$G,3,0),"")</f>
        <v/>
      </c>
      <c r="H98" s="35" t="str">
        <f>+IFERROR(VLOOKUP($B98&amp;"Ženy",RebrJ1!$E:$H,4,0),"")</f>
        <v/>
      </c>
      <c r="I98" s="35" t="str">
        <f>+IFERROR(VLOOKUP($B98&amp;"Zmiešaná",RebrJ1!$E:$G,2,0),"")</f>
        <v/>
      </c>
      <c r="J98" s="35" t="str">
        <f>+IFERROR(VLOOKUP($B98&amp;"Zmiešaná",RebrJ1!$E:$G,3,0),"")</f>
        <v/>
      </c>
      <c r="K98" s="35" t="str">
        <f>+IFERROR(VLOOKUP($B98&amp;"Zmiešaná",RebrJ1!$E:$H,4,0),"")</f>
        <v/>
      </c>
      <c r="L98" s="35" t="str">
        <f>VLOOKUP(B98,OdvetviaJ1!B:Q,16,FALSE)</f>
        <v>moderný päťboj1</v>
      </c>
      <c r="M98" s="35">
        <f>+VLOOKUP(IndiPorJ1!A98,Adr!N:O,2,0)</f>
        <v>137</v>
      </c>
      <c r="N98" s="279">
        <f t="shared" si="8"/>
        <v>127</v>
      </c>
      <c r="O98" s="35">
        <f t="shared" si="10"/>
        <v>0</v>
      </c>
      <c r="P98" s="35">
        <f t="shared" si="11"/>
        <v>0</v>
      </c>
      <c r="Q98" s="35">
        <f t="shared" si="12"/>
        <v>0</v>
      </c>
      <c r="R98" s="36">
        <f>VLOOKUP(B98,OdvetviaJ1!B:F,3,FALSE)</f>
        <v>0.45</v>
      </c>
      <c r="S98" s="36">
        <f>VLOOKUP(B98,OdvetviaJ1!B:F,4,FALSE)</f>
        <v>0.45</v>
      </c>
      <c r="T98" s="36">
        <f>VLOOKUP(B98,OdvetviaJ1!B:F,5,FALSE)</f>
        <v>0.1</v>
      </c>
      <c r="U98" s="41">
        <f t="shared" si="9"/>
        <v>1000</v>
      </c>
      <c r="V98" s="2"/>
    </row>
    <row r="99" spans="1:22" x14ac:dyDescent="0.2">
      <c r="A99" s="228" t="str">
        <f>+zoznam!K98</f>
        <v>motocyklový šport</v>
      </c>
      <c r="B99" s="228" t="str">
        <f>+zoznam!L98</f>
        <v>cestné motocykle</v>
      </c>
      <c r="C99" s="202" t="str">
        <f>+IFERROR(VLOOKUP($B99&amp;"Muži",RebrJ1!$E:$G,2,0),"")</f>
        <v/>
      </c>
      <c r="D99" s="35" t="str">
        <f>+IFERROR(VLOOKUP($B99&amp;"Muži",RebrJ1!$E:$G,3,0),"")</f>
        <v/>
      </c>
      <c r="E99" s="35" t="str">
        <f>+IFERROR(VLOOKUP($B99&amp;"Muži",RebrJ1!$E:$H,4,0),"")</f>
        <v/>
      </c>
      <c r="F99" s="35" t="str">
        <f>+IFERROR(VLOOKUP($B99&amp;"Ženy",RebrJ1!$E:$G,2,0),"")</f>
        <v/>
      </c>
      <c r="G99" s="35" t="str">
        <f>+IFERROR(VLOOKUP($B99&amp;"Ženy",RebrJ1!$E:$G,3,0),"")</f>
        <v/>
      </c>
      <c r="H99" s="35" t="str">
        <f>+IFERROR(VLOOKUP($B99&amp;"Ženy",RebrJ1!$E:$H,4,0),"")</f>
        <v/>
      </c>
      <c r="I99" s="35" t="str">
        <f>+IFERROR(VLOOKUP($B99&amp;"Zmiešaná",RebrJ1!$E:$G,2,0),"")</f>
        <v/>
      </c>
      <c r="J99" s="35" t="str">
        <f>+IFERROR(VLOOKUP($B99&amp;"Zmiešaná",RebrJ1!$E:$G,3,0),"")</f>
        <v/>
      </c>
      <c r="K99" s="35" t="str">
        <f>+IFERROR(VLOOKUP($B99&amp;"Zmiešaná",RebrJ1!$E:$H,4,0),"")</f>
        <v/>
      </c>
      <c r="L99" s="35" t="str">
        <f>VLOOKUP(B99,OdvetviaJ1!B:Q,16,FALSE)</f>
        <v>motocyklový šport1</v>
      </c>
      <c r="M99" s="35">
        <f>+VLOOKUP(IndiPorJ1!A99,Adr!N:O,2,0)</f>
        <v>118</v>
      </c>
      <c r="N99" s="279">
        <f t="shared" si="8"/>
        <v>118</v>
      </c>
      <c r="O99" s="35">
        <f t="shared" si="10"/>
        <v>0</v>
      </c>
      <c r="P99" s="35">
        <f t="shared" si="11"/>
        <v>0</v>
      </c>
      <c r="Q99" s="35">
        <f t="shared" si="12"/>
        <v>0</v>
      </c>
      <c r="R99" s="36">
        <f>VLOOKUP(B99,OdvetviaJ1!B:F,3,FALSE)</f>
        <v>0.95</v>
      </c>
      <c r="S99" s="36">
        <f>VLOOKUP(B99,OdvetviaJ1!B:F,4,FALSE)</f>
        <v>0.05</v>
      </c>
      <c r="T99" s="36">
        <f>VLOOKUP(B99,OdvetviaJ1!B:F,5,FALSE)</f>
        <v>0</v>
      </c>
      <c r="U99" s="41">
        <f t="shared" si="9"/>
        <v>1000</v>
      </c>
      <c r="V99" s="2"/>
    </row>
    <row r="100" spans="1:22" x14ac:dyDescent="0.2">
      <c r="A100" s="228" t="str">
        <f>+zoznam!K99</f>
        <v>motocyklový šport</v>
      </c>
      <c r="B100" s="228" t="str">
        <f>+zoznam!L99</f>
        <v>enduro</v>
      </c>
      <c r="C100" s="202" t="str">
        <f>+IFERROR(VLOOKUP($B100&amp;"Muži",RebrJ1!$E:$G,2,0),"")</f>
        <v/>
      </c>
      <c r="D100" s="35" t="str">
        <f>+IFERROR(VLOOKUP($B100&amp;"Muži",RebrJ1!$E:$G,3,0),"")</f>
        <v/>
      </c>
      <c r="E100" s="35" t="str">
        <f>+IFERROR(VLOOKUP($B100&amp;"Muži",RebrJ1!$E:$H,4,0),"")</f>
        <v/>
      </c>
      <c r="F100" s="35" t="str">
        <f>+IFERROR(VLOOKUP($B100&amp;"Ženy",RebrJ1!$E:$G,2,0),"")</f>
        <v/>
      </c>
      <c r="G100" s="35" t="str">
        <f>+IFERROR(VLOOKUP($B100&amp;"Ženy",RebrJ1!$E:$G,3,0),"")</f>
        <v/>
      </c>
      <c r="H100" s="35" t="str">
        <f>+IFERROR(VLOOKUP($B100&amp;"Ženy",RebrJ1!$E:$H,4,0),"")</f>
        <v/>
      </c>
      <c r="I100" s="35" t="str">
        <f>+IFERROR(VLOOKUP($B100&amp;"Zmiešaná",RebrJ1!$E:$G,2,0),"")</f>
        <v/>
      </c>
      <c r="J100" s="35" t="str">
        <f>+IFERROR(VLOOKUP($B100&amp;"Zmiešaná",RebrJ1!$E:$G,3,0),"")</f>
        <v/>
      </c>
      <c r="K100" s="35" t="str">
        <f>+IFERROR(VLOOKUP($B100&amp;"Zmiešaná",RebrJ1!$E:$H,4,0),"")</f>
        <v/>
      </c>
      <c r="L100" s="35" t="str">
        <f>VLOOKUP(B100,OdvetviaJ1!B:Q,16,FALSE)</f>
        <v>motocyklový šport2</v>
      </c>
      <c r="M100" s="35">
        <f>+VLOOKUP(IndiPorJ1!A100,Adr!N:O,2,0)</f>
        <v>118</v>
      </c>
      <c r="N100" s="279">
        <f t="shared" si="8"/>
        <v>118</v>
      </c>
      <c r="O100" s="35">
        <f t="shared" si="10"/>
        <v>0</v>
      </c>
      <c r="P100" s="35">
        <f t="shared" si="11"/>
        <v>0</v>
      </c>
      <c r="Q100" s="35">
        <f t="shared" si="12"/>
        <v>0</v>
      </c>
      <c r="R100" s="36">
        <f>VLOOKUP(B100,OdvetviaJ1!B:F,3,FALSE)</f>
        <v>0.85</v>
      </c>
      <c r="S100" s="36">
        <f>VLOOKUP(B100,OdvetviaJ1!B:F,4,FALSE)</f>
        <v>0.15</v>
      </c>
      <c r="T100" s="36">
        <f>VLOOKUP(B100,OdvetviaJ1!B:F,5,FALSE)</f>
        <v>0</v>
      </c>
      <c r="U100" s="41">
        <f t="shared" si="9"/>
        <v>1000</v>
      </c>
      <c r="V100" s="2"/>
    </row>
    <row r="101" spans="1:22" x14ac:dyDescent="0.2">
      <c r="A101" s="228" t="str">
        <f>+zoznam!K100</f>
        <v>motocyklový šport</v>
      </c>
      <c r="B101" s="228" t="str">
        <f>+zoznam!L100</f>
        <v>motokros</v>
      </c>
      <c r="C101" s="202" t="str">
        <f>+IFERROR(VLOOKUP($B101&amp;"Muži",RebrJ1!$E:$G,2,0),"")</f>
        <v/>
      </c>
      <c r="D101" s="35" t="str">
        <f>+IFERROR(VLOOKUP($B101&amp;"Muži",RebrJ1!$E:$G,3,0),"")</f>
        <v/>
      </c>
      <c r="E101" s="35" t="str">
        <f>+IFERROR(VLOOKUP($B101&amp;"Muži",RebrJ1!$E:$H,4,0),"")</f>
        <v/>
      </c>
      <c r="F101" s="35" t="str">
        <f>+IFERROR(VLOOKUP($B101&amp;"Ženy",RebrJ1!$E:$G,2,0),"")</f>
        <v/>
      </c>
      <c r="G101" s="35" t="str">
        <f>+IFERROR(VLOOKUP($B101&amp;"Ženy",RebrJ1!$E:$G,3,0),"")</f>
        <v/>
      </c>
      <c r="H101" s="35" t="str">
        <f>+IFERROR(VLOOKUP($B101&amp;"Ženy",RebrJ1!$E:$H,4,0),"")</f>
        <v/>
      </c>
      <c r="I101" s="35" t="str">
        <f>+IFERROR(VLOOKUP($B101&amp;"Zmiešaná",RebrJ1!$E:$G,2,0),"")</f>
        <v/>
      </c>
      <c r="J101" s="35" t="str">
        <f>+IFERROR(VLOOKUP($B101&amp;"Zmiešaná",RebrJ1!$E:$G,3,0),"")</f>
        <v/>
      </c>
      <c r="K101" s="35" t="str">
        <f>+IFERROR(VLOOKUP($B101&amp;"Zmiešaná",RebrJ1!$E:$H,4,0),"")</f>
        <v/>
      </c>
      <c r="L101" s="35" t="str">
        <f>VLOOKUP(B101,OdvetviaJ1!B:Q,16,FALSE)</f>
        <v>motocyklový šport3</v>
      </c>
      <c r="M101" s="35">
        <f>+VLOOKUP(IndiPorJ1!A101,Adr!N:O,2,0)</f>
        <v>118</v>
      </c>
      <c r="N101" s="279">
        <f t="shared" si="8"/>
        <v>118</v>
      </c>
      <c r="O101" s="35">
        <f t="shared" si="10"/>
        <v>0</v>
      </c>
      <c r="P101" s="35">
        <f t="shared" si="11"/>
        <v>0</v>
      </c>
      <c r="Q101" s="35">
        <f t="shared" si="12"/>
        <v>0</v>
      </c>
      <c r="R101" s="36">
        <f>VLOOKUP(B101,OdvetviaJ1!B:F,3,FALSE)</f>
        <v>0.8</v>
      </c>
      <c r="S101" s="36">
        <f>VLOOKUP(B101,OdvetviaJ1!B:F,4,FALSE)</f>
        <v>0.2</v>
      </c>
      <c r="T101" s="36">
        <f>VLOOKUP(B101,OdvetviaJ1!B:F,5,FALSE)</f>
        <v>0</v>
      </c>
      <c r="U101" s="41">
        <f>IF(OR(AND(R101&lt;&gt;0,O101=0),AND(S101&lt;&gt;0,P101=0),AND(T101&lt;&gt;0,Q101=0),AND(R101=0,S101=0,T101=0)),1000,O101*R101+P101*S101+Q101*T101)</f>
        <v>1000</v>
      </c>
      <c r="V101" s="2"/>
    </row>
    <row r="102" spans="1:22" x14ac:dyDescent="0.2">
      <c r="A102" s="228" t="str">
        <f>+zoznam!K101</f>
        <v>motocyklový šport</v>
      </c>
      <c r="B102" s="228" t="str">
        <f>+zoznam!L101</f>
        <v>plochá dráha</v>
      </c>
      <c r="C102" s="202" t="str">
        <f>+IFERROR(VLOOKUP($B102&amp;"Muži",RebrJ1!$E:$G,2,0),"")</f>
        <v/>
      </c>
      <c r="D102" s="35" t="str">
        <f>+IFERROR(VLOOKUP($B102&amp;"Muži",RebrJ1!$E:$G,3,0),"")</f>
        <v/>
      </c>
      <c r="E102" s="35" t="str">
        <f>+IFERROR(VLOOKUP($B102&amp;"Muži",RebrJ1!$E:$H,4,0),"")</f>
        <v/>
      </c>
      <c r="F102" s="35" t="str">
        <f>+IFERROR(VLOOKUP($B102&amp;"Ženy",RebrJ1!$E:$G,2,0),"")</f>
        <v/>
      </c>
      <c r="G102" s="35" t="str">
        <f>+IFERROR(VLOOKUP($B102&amp;"Ženy",RebrJ1!$E:$G,3,0),"")</f>
        <v/>
      </c>
      <c r="H102" s="35" t="str">
        <f>+IFERROR(VLOOKUP($B102&amp;"Ženy",RebrJ1!$E:$H,4,0),"")</f>
        <v/>
      </c>
      <c r="I102" s="35" t="str">
        <f>+IFERROR(VLOOKUP($B102&amp;"Zmiešaná",RebrJ1!$E:$G,2,0),"")</f>
        <v/>
      </c>
      <c r="J102" s="35" t="str">
        <f>+IFERROR(VLOOKUP($B102&amp;"Zmiešaná",RebrJ1!$E:$G,3,0),"")</f>
        <v/>
      </c>
      <c r="K102" s="35" t="str">
        <f>+IFERROR(VLOOKUP($B102&amp;"Zmiešaná",RebrJ1!$E:$H,4,0),"")</f>
        <v/>
      </c>
      <c r="L102" s="35" t="str">
        <f>VLOOKUP(B102,OdvetviaJ1!B:Q,16,FALSE)</f>
        <v>motocyklový šport4</v>
      </c>
      <c r="M102" s="35">
        <f>+VLOOKUP(IndiPorJ1!A102,Adr!N:O,2,0)</f>
        <v>118</v>
      </c>
      <c r="N102" s="279">
        <f t="shared" si="8"/>
        <v>118</v>
      </c>
      <c r="O102" s="35">
        <f t="shared" si="10"/>
        <v>0</v>
      </c>
      <c r="P102" s="35">
        <f t="shared" si="11"/>
        <v>0</v>
      </c>
      <c r="Q102" s="35">
        <f t="shared" si="12"/>
        <v>0</v>
      </c>
      <c r="R102" s="36">
        <f>VLOOKUP(B102,OdvetviaJ1!B:F,3,FALSE)</f>
        <v>1</v>
      </c>
      <c r="S102" s="36">
        <f>VLOOKUP(B102,OdvetviaJ1!B:F,4,FALSE)</f>
        <v>0</v>
      </c>
      <c r="T102" s="36">
        <f>VLOOKUP(B102,OdvetviaJ1!B:F,5,FALSE)</f>
        <v>0</v>
      </c>
      <c r="U102" s="41">
        <f t="shared" ref="U102:U127" si="13">IF(OR(AND(R102&lt;&gt;0,O102=0),AND(S102&lt;&gt;0,P102=0),AND(T102&lt;&gt;0,Q102=0),AND(R102=0,S102=0,T102=0)),1000,O102*R102+P102*S102+Q102*T102)</f>
        <v>1000</v>
      </c>
      <c r="V102" s="2"/>
    </row>
    <row r="103" spans="1:22" x14ac:dyDescent="0.2">
      <c r="A103" s="228" t="str">
        <f>+zoznam!K102</f>
        <v>motocyklový šport</v>
      </c>
      <c r="B103" s="228" t="str">
        <f>+zoznam!L102</f>
        <v>rely</v>
      </c>
      <c r="C103" s="202" t="str">
        <f>+IFERROR(VLOOKUP($B103&amp;"Muži",RebrJ1!$E:$G,2,0),"")</f>
        <v/>
      </c>
      <c r="D103" s="35" t="str">
        <f>+IFERROR(VLOOKUP($B103&amp;"Muži",RebrJ1!$E:$G,3,0),"")</f>
        <v/>
      </c>
      <c r="E103" s="35" t="str">
        <f>+IFERROR(VLOOKUP($B103&amp;"Muži",RebrJ1!$E:$H,4,0),"")</f>
        <v/>
      </c>
      <c r="F103" s="35" t="str">
        <f>+IFERROR(VLOOKUP($B103&amp;"Ženy",RebrJ1!$E:$G,2,0),"")</f>
        <v/>
      </c>
      <c r="G103" s="35" t="str">
        <f>+IFERROR(VLOOKUP($B103&amp;"Ženy",RebrJ1!$E:$G,3,0),"")</f>
        <v/>
      </c>
      <c r="H103" s="35" t="str">
        <f>+IFERROR(VLOOKUP($B103&amp;"Ženy",RebrJ1!$E:$H,4,0),"")</f>
        <v/>
      </c>
      <c r="I103" s="35" t="str">
        <f>+IFERROR(VLOOKUP($B103&amp;"Zmiešaná",RebrJ1!$E:$G,2,0),"")</f>
        <v/>
      </c>
      <c r="J103" s="35" t="str">
        <f>+IFERROR(VLOOKUP($B103&amp;"Zmiešaná",RebrJ1!$E:$G,3,0),"")</f>
        <v/>
      </c>
      <c r="K103" s="35" t="str">
        <f>+IFERROR(VLOOKUP($B103&amp;"Zmiešaná",RebrJ1!$E:$H,4,0),"")</f>
        <v/>
      </c>
      <c r="L103" s="35" t="str">
        <f>VLOOKUP(B103,OdvetviaJ1!B:Q,16,FALSE)</f>
        <v>motocyklový šport4</v>
      </c>
      <c r="M103" s="35">
        <f>+VLOOKUP(IndiPorJ1!A103,Adr!N:O,2,0)</f>
        <v>118</v>
      </c>
      <c r="N103" s="279">
        <f t="shared" si="8"/>
        <v>118</v>
      </c>
      <c r="O103" s="35">
        <f t="shared" si="10"/>
        <v>0</v>
      </c>
      <c r="P103" s="35">
        <f t="shared" si="11"/>
        <v>0</v>
      </c>
      <c r="Q103" s="35">
        <f t="shared" si="12"/>
        <v>0</v>
      </c>
      <c r="R103" s="36">
        <f>VLOOKUP(B103,OdvetviaJ1!B:F,3,FALSE)</f>
        <v>0.95</v>
      </c>
      <c r="S103" s="36">
        <f>VLOOKUP(B103,OdvetviaJ1!B:F,4,FALSE)</f>
        <v>0.05</v>
      </c>
      <c r="T103" s="36">
        <f>VLOOKUP(B103,OdvetviaJ1!B:F,5,FALSE)</f>
        <v>0</v>
      </c>
      <c r="U103" s="41">
        <f t="shared" si="13"/>
        <v>1000</v>
      </c>
      <c r="V103" s="2"/>
    </row>
    <row r="104" spans="1:22" x14ac:dyDescent="0.2">
      <c r="A104" s="228" t="str">
        <f>+zoznam!K103</f>
        <v>motocyklový šport</v>
      </c>
      <c r="B104" s="228" t="str">
        <f>+zoznam!L103</f>
        <v>trial</v>
      </c>
      <c r="C104" s="202" t="str">
        <f>+IFERROR(VLOOKUP($B104&amp;"Muži",RebrJ1!$E:$G,2,0),"")</f>
        <v/>
      </c>
      <c r="D104" s="35" t="str">
        <f>+IFERROR(VLOOKUP($B104&amp;"Muži",RebrJ1!$E:$G,3,0),"")</f>
        <v/>
      </c>
      <c r="E104" s="35" t="str">
        <f>+IFERROR(VLOOKUP($B104&amp;"Muži",RebrJ1!$E:$H,4,0),"")</f>
        <v/>
      </c>
      <c r="F104" s="35" t="str">
        <f>+IFERROR(VLOOKUP($B104&amp;"Ženy",RebrJ1!$E:$G,2,0),"")</f>
        <v/>
      </c>
      <c r="G104" s="35" t="str">
        <f>+IFERROR(VLOOKUP($B104&amp;"Ženy",RebrJ1!$E:$G,3,0),"")</f>
        <v/>
      </c>
      <c r="H104" s="35" t="str">
        <f>+IFERROR(VLOOKUP($B104&amp;"Ženy",RebrJ1!$E:$H,4,0),"")</f>
        <v/>
      </c>
      <c r="I104" s="35" t="str">
        <f>+IFERROR(VLOOKUP($B104&amp;"Zmiešaná",RebrJ1!$E:$G,2,0),"")</f>
        <v/>
      </c>
      <c r="J104" s="35" t="str">
        <f>+IFERROR(VLOOKUP($B104&amp;"Zmiešaná",RebrJ1!$E:$G,3,0),"")</f>
        <v/>
      </c>
      <c r="K104" s="35" t="str">
        <f>+IFERROR(VLOOKUP($B104&amp;"Zmiešaná",RebrJ1!$E:$H,4,0),"")</f>
        <v/>
      </c>
      <c r="L104" s="35" t="str">
        <f>VLOOKUP(B104,OdvetviaJ1!B:Q,16,FALSE)</f>
        <v>motocyklový šport4</v>
      </c>
      <c r="M104" s="35">
        <f>+VLOOKUP(IndiPorJ1!A104,Adr!N:O,2,0)</f>
        <v>118</v>
      </c>
      <c r="N104" s="279">
        <f t="shared" si="8"/>
        <v>118</v>
      </c>
      <c r="O104" s="35">
        <f t="shared" si="10"/>
        <v>0</v>
      </c>
      <c r="P104" s="35">
        <f t="shared" si="11"/>
        <v>0</v>
      </c>
      <c r="Q104" s="35">
        <f t="shared" si="12"/>
        <v>0</v>
      </c>
      <c r="R104" s="36">
        <f>VLOOKUP(B104,OdvetviaJ1!B:F,3,FALSE)</f>
        <v>0.95</v>
      </c>
      <c r="S104" s="36">
        <f>VLOOKUP(B104,OdvetviaJ1!B:F,4,FALSE)</f>
        <v>0.05</v>
      </c>
      <c r="T104" s="36">
        <f>VLOOKUP(B104,OdvetviaJ1!B:F,5,FALSE)</f>
        <v>0</v>
      </c>
      <c r="U104" s="41">
        <f t="shared" si="13"/>
        <v>1000</v>
      </c>
      <c r="V104" s="2"/>
    </row>
    <row r="105" spans="1:22" x14ac:dyDescent="0.2">
      <c r="A105" s="228" t="str">
        <f>+zoznam!K104</f>
        <v>motocyklový šport</v>
      </c>
      <c r="B105" s="228" t="str">
        <f>+zoznam!L104</f>
        <v>mototuristika a šprint</v>
      </c>
      <c r="C105" s="202" t="str">
        <f>+IFERROR(VLOOKUP($B105&amp;"Muži",RebrJ1!$E:$G,2,0),"")</f>
        <v/>
      </c>
      <c r="D105" s="35" t="str">
        <f>+IFERROR(VLOOKUP($B105&amp;"Muži",RebrJ1!$E:$G,3,0),"")</f>
        <v/>
      </c>
      <c r="E105" s="35" t="str">
        <f>+IFERROR(VLOOKUP($B105&amp;"Muži",RebrJ1!$E:$H,4,0),"")</f>
        <v/>
      </c>
      <c r="F105" s="35" t="str">
        <f>+IFERROR(VLOOKUP($B105&amp;"Ženy",RebrJ1!$E:$G,2,0),"")</f>
        <v/>
      </c>
      <c r="G105" s="35" t="str">
        <f>+IFERROR(VLOOKUP($B105&amp;"Ženy",RebrJ1!$E:$G,3,0),"")</f>
        <v/>
      </c>
      <c r="H105" s="35" t="str">
        <f>+IFERROR(VLOOKUP($B105&amp;"Ženy",RebrJ1!$E:$H,4,0),"")</f>
        <v/>
      </c>
      <c r="I105" s="35" t="str">
        <f>+IFERROR(VLOOKUP($B105&amp;"Zmiešaná",RebrJ1!$E:$G,2,0),"")</f>
        <v/>
      </c>
      <c r="J105" s="35" t="str">
        <f>+IFERROR(VLOOKUP($B105&amp;"Zmiešaná",RebrJ1!$E:$G,3,0),"")</f>
        <v/>
      </c>
      <c r="K105" s="35" t="str">
        <f>+IFERROR(VLOOKUP($B105&amp;"Zmiešaná",RebrJ1!$E:$H,4,0),"")</f>
        <v/>
      </c>
      <c r="L105" s="35" t="str">
        <f>VLOOKUP(B105,OdvetviaJ1!B:Q,16,FALSE)</f>
        <v>motocyklový šport4</v>
      </c>
      <c r="M105" s="35">
        <f>+VLOOKUP(IndiPorJ1!A105,Adr!N:O,2,0)</f>
        <v>118</v>
      </c>
      <c r="N105" s="279">
        <f t="shared" si="8"/>
        <v>118</v>
      </c>
      <c r="O105" s="35">
        <f t="shared" si="10"/>
        <v>0</v>
      </c>
      <c r="P105" s="35">
        <f t="shared" si="11"/>
        <v>0</v>
      </c>
      <c r="Q105" s="35">
        <f t="shared" si="12"/>
        <v>0</v>
      </c>
      <c r="R105" s="36">
        <f>VLOOKUP(B105,OdvetviaJ1!B:F,3,FALSE)</f>
        <v>0</v>
      </c>
      <c r="S105" s="36">
        <f>VLOOKUP(B105,OdvetviaJ1!B:F,4,FALSE)</f>
        <v>0</v>
      </c>
      <c r="T105" s="36">
        <f>VLOOKUP(B105,OdvetviaJ1!B:F,5,FALSE)</f>
        <v>0</v>
      </c>
      <c r="U105" s="41">
        <f t="shared" si="13"/>
        <v>1000</v>
      </c>
      <c r="V105" s="2"/>
    </row>
    <row r="106" spans="1:22" x14ac:dyDescent="0.2">
      <c r="A106" s="228" t="str">
        <f>+zoznam!K105</f>
        <v>orientačné športy</v>
      </c>
      <c r="B106" s="228" t="str">
        <f>+zoznam!L105</f>
        <v>orientačný beh</v>
      </c>
      <c r="C106" s="202" t="str">
        <f>+IFERROR(VLOOKUP($B106&amp;"Muži",RebrJ1!$E:$G,2,0),"")</f>
        <v/>
      </c>
      <c r="D106" s="35" t="str">
        <f>+IFERROR(VLOOKUP($B106&amp;"Muži",RebrJ1!$E:$G,3,0),"")</f>
        <v/>
      </c>
      <c r="E106" s="35" t="str">
        <f>+IFERROR(VLOOKUP($B106&amp;"Muži",RebrJ1!$E:$H,4,0),"")</f>
        <v/>
      </c>
      <c r="F106" s="35" t="str">
        <f>+IFERROR(VLOOKUP($B106&amp;"Ženy",RebrJ1!$E:$G,2,0),"")</f>
        <v/>
      </c>
      <c r="G106" s="35" t="str">
        <f>+IFERROR(VLOOKUP($B106&amp;"Ženy",RebrJ1!$E:$G,3,0),"")</f>
        <v/>
      </c>
      <c r="H106" s="35" t="str">
        <f>+IFERROR(VLOOKUP($B106&amp;"Ženy",RebrJ1!$E:$H,4,0),"")</f>
        <v/>
      </c>
      <c r="I106" s="35" t="str">
        <f>+IFERROR(VLOOKUP($B106&amp;"Zmiešaná",RebrJ1!$E:$G,2,0),"")</f>
        <v/>
      </c>
      <c r="J106" s="35" t="str">
        <f>+IFERROR(VLOOKUP($B106&amp;"Zmiešaná",RebrJ1!$E:$G,3,0),"")</f>
        <v/>
      </c>
      <c r="K106" s="35" t="str">
        <f>+IFERROR(VLOOKUP($B106&amp;"Zmiešaná",RebrJ1!$E:$H,4,0),"")</f>
        <v/>
      </c>
      <c r="L106" s="35" t="str">
        <f>VLOOKUP(B106,OdvetviaJ1!B:Q,16,FALSE)</f>
        <v>orientačné športy1</v>
      </c>
      <c r="M106" s="35">
        <f>+VLOOKUP(IndiPorJ1!A106,Adr!N:O,2,0)</f>
        <v>79</v>
      </c>
      <c r="N106" s="279">
        <f t="shared" si="8"/>
        <v>79</v>
      </c>
      <c r="O106" s="35">
        <f t="shared" si="10"/>
        <v>0</v>
      </c>
      <c r="P106" s="35">
        <f t="shared" si="11"/>
        <v>0</v>
      </c>
      <c r="Q106" s="35">
        <f t="shared" si="12"/>
        <v>0</v>
      </c>
      <c r="R106" s="36">
        <f>VLOOKUP(B106,OdvetviaJ1!B:F,3,FALSE)</f>
        <v>0.45</v>
      </c>
      <c r="S106" s="36">
        <f>VLOOKUP(B106,OdvetviaJ1!B:F,4,FALSE)</f>
        <v>0.45</v>
      </c>
      <c r="T106" s="36">
        <f>VLOOKUP(B106,OdvetviaJ1!B:F,5,FALSE)</f>
        <v>0.1</v>
      </c>
      <c r="U106" s="41">
        <f t="shared" si="13"/>
        <v>1000</v>
      </c>
      <c r="V106" s="2"/>
    </row>
    <row r="107" spans="1:22" x14ac:dyDescent="0.2">
      <c r="A107" s="228" t="str">
        <f>+zoznam!K106</f>
        <v>orientačné športy</v>
      </c>
      <c r="B107" s="228" t="str">
        <f>+zoznam!L106</f>
        <v>presná orientácia</v>
      </c>
      <c r="C107" s="202" t="str">
        <f>+IFERROR(VLOOKUP($B107&amp;"Muži",RebrJ1!$E:$G,2,0),"")</f>
        <v/>
      </c>
      <c r="D107" s="35" t="str">
        <f>+IFERROR(VLOOKUP($B107&amp;"Muži",RebrJ1!$E:$G,3,0),"")</f>
        <v/>
      </c>
      <c r="E107" s="35" t="str">
        <f>+IFERROR(VLOOKUP($B107&amp;"Muži",RebrJ1!$E:$H,4,0),"")</f>
        <v/>
      </c>
      <c r="F107" s="35" t="str">
        <f>+IFERROR(VLOOKUP($B107&amp;"Ženy",RebrJ1!$E:$G,2,0),"")</f>
        <v/>
      </c>
      <c r="G107" s="35" t="str">
        <f>+IFERROR(VLOOKUP($B107&amp;"Ženy",RebrJ1!$E:$G,3,0),"")</f>
        <v/>
      </c>
      <c r="H107" s="35" t="str">
        <f>+IFERROR(VLOOKUP($B107&amp;"Ženy",RebrJ1!$E:$H,4,0),"")</f>
        <v/>
      </c>
      <c r="I107" s="35" t="str">
        <f>+IFERROR(VLOOKUP($B107&amp;"Zmiešaná",RebrJ1!$E:$G,2,0),"")</f>
        <v/>
      </c>
      <c r="J107" s="35" t="str">
        <f>+IFERROR(VLOOKUP($B107&amp;"Zmiešaná",RebrJ1!$E:$G,3,0),"")</f>
        <v/>
      </c>
      <c r="K107" s="35" t="str">
        <f>+IFERROR(VLOOKUP($B107&amp;"Zmiešaná",RebrJ1!$E:$H,4,0),"")</f>
        <v/>
      </c>
      <c r="L107" s="35" t="str">
        <f>VLOOKUP(B107,OdvetviaJ1!B:Q,16,FALSE)</f>
        <v>orientačné športy2</v>
      </c>
      <c r="M107" s="35">
        <f>+VLOOKUP(IndiPorJ1!A107,Adr!N:O,2,0)</f>
        <v>79</v>
      </c>
      <c r="N107" s="279">
        <f t="shared" si="8"/>
        <v>79</v>
      </c>
      <c r="O107" s="35">
        <f t="shared" si="10"/>
        <v>0</v>
      </c>
      <c r="P107" s="35">
        <f t="shared" si="11"/>
        <v>0</v>
      </c>
      <c r="Q107" s="35">
        <f t="shared" si="12"/>
        <v>0</v>
      </c>
      <c r="R107" s="36">
        <f>VLOOKUP(B107,OdvetviaJ1!B:F,3,FALSE)</f>
        <v>0</v>
      </c>
      <c r="S107" s="36">
        <f>VLOOKUP(B107,OdvetviaJ1!B:F,4,FALSE)</f>
        <v>0</v>
      </c>
      <c r="T107" s="36">
        <f>VLOOKUP(B107,OdvetviaJ1!B:F,5,FALSE)</f>
        <v>1</v>
      </c>
      <c r="U107" s="41">
        <f t="shared" si="13"/>
        <v>1000</v>
      </c>
      <c r="V107" s="2"/>
    </row>
    <row r="108" spans="1:22" x14ac:dyDescent="0.2">
      <c r="A108" s="228" t="str">
        <f>+zoznam!K107</f>
        <v>orientačné športy</v>
      </c>
      <c r="B108" s="228" t="str">
        <f>+zoznam!L107</f>
        <v>orientačná cyklistika</v>
      </c>
      <c r="C108" s="202" t="str">
        <f>+IFERROR(VLOOKUP($B108&amp;"Muži",RebrJ1!$E:$G,2,0),"")</f>
        <v/>
      </c>
      <c r="D108" s="35" t="str">
        <f>+IFERROR(VLOOKUP($B108&amp;"Muži",RebrJ1!$E:$G,3,0),"")</f>
        <v/>
      </c>
      <c r="E108" s="35" t="str">
        <f>+IFERROR(VLOOKUP($B108&amp;"Muži",RebrJ1!$E:$H,4,0),"")</f>
        <v/>
      </c>
      <c r="F108" s="35" t="str">
        <f>+IFERROR(VLOOKUP($B108&amp;"Ženy",RebrJ1!$E:$G,2,0),"")</f>
        <v/>
      </c>
      <c r="G108" s="35" t="str">
        <f>+IFERROR(VLOOKUP($B108&amp;"Ženy",RebrJ1!$E:$G,3,0),"")</f>
        <v/>
      </c>
      <c r="H108" s="35" t="str">
        <f>+IFERROR(VLOOKUP($B108&amp;"Ženy",RebrJ1!$E:$H,4,0),"")</f>
        <v/>
      </c>
      <c r="I108" s="35" t="str">
        <f>+IFERROR(VLOOKUP($B108&amp;"Zmiešaná",RebrJ1!$E:$G,2,0),"")</f>
        <v/>
      </c>
      <c r="J108" s="35" t="str">
        <f>+IFERROR(VLOOKUP($B108&amp;"Zmiešaná",RebrJ1!$E:$G,3,0),"")</f>
        <v/>
      </c>
      <c r="K108" s="35" t="str">
        <f>+IFERROR(VLOOKUP($B108&amp;"Zmiešaná",RebrJ1!$E:$H,4,0),"")</f>
        <v/>
      </c>
      <c r="L108" s="35" t="str">
        <f>VLOOKUP(B108,OdvetviaJ1!B:Q,16,FALSE)</f>
        <v>orientačné športy3</v>
      </c>
      <c r="M108" s="35">
        <f>+VLOOKUP(IndiPorJ1!A108,Adr!N:O,2,0)</f>
        <v>79</v>
      </c>
      <c r="N108" s="279">
        <f t="shared" si="8"/>
        <v>79</v>
      </c>
      <c r="O108" s="35">
        <f t="shared" si="10"/>
        <v>0</v>
      </c>
      <c r="P108" s="35">
        <f t="shared" si="11"/>
        <v>0</v>
      </c>
      <c r="Q108" s="35">
        <f t="shared" si="12"/>
        <v>0</v>
      </c>
      <c r="R108" s="36">
        <f>VLOOKUP(B108,OdvetviaJ1!B:F,3,FALSE)</f>
        <v>0.5</v>
      </c>
      <c r="S108" s="36">
        <f>VLOOKUP(B108,OdvetviaJ1!B:F,4,FALSE)</f>
        <v>0.5</v>
      </c>
      <c r="T108" s="36">
        <f>VLOOKUP(B108,OdvetviaJ1!B:F,5,FALSE)</f>
        <v>0</v>
      </c>
      <c r="U108" s="41">
        <f t="shared" si="13"/>
        <v>1000</v>
      </c>
      <c r="V108" s="2"/>
    </row>
    <row r="109" spans="1:22" x14ac:dyDescent="0.2">
      <c r="A109" s="228" t="str">
        <f>+zoznam!K108</f>
        <v>orientačné športy</v>
      </c>
      <c r="B109" s="228" t="str">
        <f>+zoznam!L108</f>
        <v>lyžiarsky orientačný beh</v>
      </c>
      <c r="C109" s="202" t="str">
        <f>+IFERROR(VLOOKUP($B109&amp;"Muži",RebrJ1!$E:$G,2,0),"")</f>
        <v/>
      </c>
      <c r="D109" s="35" t="str">
        <f>+IFERROR(VLOOKUP($B109&amp;"Muži",RebrJ1!$E:$G,3,0),"")</f>
        <v/>
      </c>
      <c r="E109" s="35" t="str">
        <f>+IFERROR(VLOOKUP($B109&amp;"Muži",RebrJ1!$E:$H,4,0),"")</f>
        <v/>
      </c>
      <c r="F109" s="35" t="str">
        <f>+IFERROR(VLOOKUP($B109&amp;"Ženy",RebrJ1!$E:$G,2,0),"")</f>
        <v/>
      </c>
      <c r="G109" s="35" t="str">
        <f>+IFERROR(VLOOKUP($B109&amp;"Ženy",RebrJ1!$E:$G,3,0),"")</f>
        <v/>
      </c>
      <c r="H109" s="35" t="str">
        <f>+IFERROR(VLOOKUP($B109&amp;"Ženy",RebrJ1!$E:$H,4,0),"")</f>
        <v/>
      </c>
      <c r="I109" s="35" t="str">
        <f>+IFERROR(VLOOKUP($B109&amp;"Zmiešaná",RebrJ1!$E:$G,2,0),"")</f>
        <v/>
      </c>
      <c r="J109" s="35" t="str">
        <f>+IFERROR(VLOOKUP($B109&amp;"Zmiešaná",RebrJ1!$E:$G,3,0),"")</f>
        <v/>
      </c>
      <c r="K109" s="35" t="str">
        <f>+IFERROR(VLOOKUP($B109&amp;"Zmiešaná",RebrJ1!$E:$H,4,0),"")</f>
        <v/>
      </c>
      <c r="L109" s="35" t="str">
        <f>VLOOKUP(B109,OdvetviaJ1!B:Q,16,FALSE)</f>
        <v>orientačné športy4</v>
      </c>
      <c r="M109" s="35">
        <f>+VLOOKUP(IndiPorJ1!A109,Adr!N:O,2,0)</f>
        <v>79</v>
      </c>
      <c r="N109" s="279">
        <f t="shared" si="8"/>
        <v>79</v>
      </c>
      <c r="O109" s="35">
        <f t="shared" si="10"/>
        <v>0</v>
      </c>
      <c r="P109" s="35">
        <f t="shared" si="11"/>
        <v>0</v>
      </c>
      <c r="Q109" s="35">
        <f t="shared" si="12"/>
        <v>0</v>
      </c>
      <c r="R109" s="36">
        <f>VLOOKUP(B109,OdvetviaJ1!B:F,3,FALSE)</f>
        <v>0.5</v>
      </c>
      <c r="S109" s="36">
        <f>VLOOKUP(B109,OdvetviaJ1!B:F,4,FALSE)</f>
        <v>0.5</v>
      </c>
      <c r="T109" s="36">
        <f>VLOOKUP(B109,OdvetviaJ1!B:F,5,FALSE)</f>
        <v>0</v>
      </c>
      <c r="U109" s="41">
        <f t="shared" si="13"/>
        <v>1000</v>
      </c>
      <c r="V109" s="2"/>
    </row>
    <row r="110" spans="1:22" x14ac:dyDescent="0.2">
      <c r="A110" s="228" t="str">
        <f>+zoznam!K109</f>
        <v>petanque</v>
      </c>
      <c r="B110" s="228" t="str">
        <f>+zoznam!L109</f>
        <v>petanque</v>
      </c>
      <c r="C110" s="202" t="str">
        <f>+IFERROR(VLOOKUP($B110&amp;"Muži",RebrJ1!$E:$G,2,0),"")</f>
        <v/>
      </c>
      <c r="D110" s="35" t="str">
        <f>+IFERROR(VLOOKUP($B110&amp;"Muži",RebrJ1!$E:$G,3,0),"")</f>
        <v/>
      </c>
      <c r="E110" s="35" t="str">
        <f>+IFERROR(VLOOKUP($B110&amp;"Muži",RebrJ1!$E:$H,4,0),"")</f>
        <v/>
      </c>
      <c r="F110" s="35" t="str">
        <f>+IFERROR(VLOOKUP($B110&amp;"Ženy",RebrJ1!$E:$G,2,0),"")</f>
        <v/>
      </c>
      <c r="G110" s="35" t="str">
        <f>+IFERROR(VLOOKUP($B110&amp;"Ženy",RebrJ1!$E:$G,3,0),"")</f>
        <v/>
      </c>
      <c r="H110" s="35" t="str">
        <f>+IFERROR(VLOOKUP($B110&amp;"Ženy",RebrJ1!$E:$H,4,0),"")</f>
        <v/>
      </c>
      <c r="I110" s="35" t="str">
        <f>+IFERROR(VLOOKUP($B110&amp;"Zmiešaná",RebrJ1!$E:$G,2,0),"")</f>
        <v/>
      </c>
      <c r="J110" s="35" t="str">
        <f>+IFERROR(VLOOKUP($B110&amp;"Zmiešaná",RebrJ1!$E:$G,3,0),"")</f>
        <v/>
      </c>
      <c r="K110" s="35" t="str">
        <f>+IFERROR(VLOOKUP($B110&amp;"Zmiešaná",RebrJ1!$E:$H,4,0),"")</f>
        <v/>
      </c>
      <c r="L110" s="35" t="str">
        <f>VLOOKUP(B110,OdvetviaJ1!B:Q,16,FALSE)</f>
        <v>petanque1</v>
      </c>
      <c r="M110" s="35">
        <f>+VLOOKUP(IndiPorJ1!A110,Adr!N:O,2,0)</f>
        <v>106</v>
      </c>
      <c r="N110" s="279">
        <f t="shared" si="8"/>
        <v>106</v>
      </c>
      <c r="O110" s="35">
        <f t="shared" si="10"/>
        <v>0</v>
      </c>
      <c r="P110" s="35">
        <f t="shared" si="11"/>
        <v>0</v>
      </c>
      <c r="Q110" s="35">
        <f t="shared" si="12"/>
        <v>0</v>
      </c>
      <c r="R110" s="36">
        <f>VLOOKUP(B110,OdvetviaJ1!B:F,3,FALSE)</f>
        <v>0</v>
      </c>
      <c r="S110" s="36">
        <f>VLOOKUP(B110,OdvetviaJ1!B:F,4,FALSE)</f>
        <v>0</v>
      </c>
      <c r="T110" s="36">
        <f>VLOOKUP(B110,OdvetviaJ1!B:F,5,FALSE)</f>
        <v>1</v>
      </c>
      <c r="U110" s="41">
        <f t="shared" si="13"/>
        <v>1000</v>
      </c>
      <c r="V110" s="2"/>
    </row>
    <row r="111" spans="1:22" x14ac:dyDescent="0.2">
      <c r="A111" s="228" t="str">
        <f>+zoznam!K110</f>
        <v>plavecké športy</v>
      </c>
      <c r="B111" s="228" t="str">
        <f>+zoznam!L110</f>
        <v>plávanie</v>
      </c>
      <c r="C111" s="202" t="str">
        <f>+IFERROR(VLOOKUP($B111&amp;"Muži",RebrJ1!$E:$G,2,0),"")</f>
        <v/>
      </c>
      <c r="D111" s="35" t="str">
        <f>+IFERROR(VLOOKUP($B111&amp;"Muži",RebrJ1!$E:$G,3,0),"")</f>
        <v/>
      </c>
      <c r="E111" s="35" t="str">
        <f>+IFERROR(VLOOKUP($B111&amp;"Muži",RebrJ1!$E:$H,4,0),"")</f>
        <v/>
      </c>
      <c r="F111" s="35" t="str">
        <f>+IFERROR(VLOOKUP($B111&amp;"Ženy",RebrJ1!$E:$G,2,0),"")</f>
        <v/>
      </c>
      <c r="G111" s="35" t="str">
        <f>+IFERROR(VLOOKUP($B111&amp;"Ženy",RebrJ1!$E:$G,3,0),"")</f>
        <v/>
      </c>
      <c r="H111" s="35" t="str">
        <f>+IFERROR(VLOOKUP($B111&amp;"Ženy",RebrJ1!$E:$H,4,0),"")</f>
        <v/>
      </c>
      <c r="I111" s="35" t="str">
        <f>+IFERROR(VLOOKUP($B111&amp;"Zmiešaná",RebrJ1!$E:$G,2,0),"")</f>
        <v/>
      </c>
      <c r="J111" s="35" t="str">
        <f>+IFERROR(VLOOKUP($B111&amp;"Zmiešaná",RebrJ1!$E:$G,3,0),"")</f>
        <v/>
      </c>
      <c r="K111" s="35" t="str">
        <f>+IFERROR(VLOOKUP($B111&amp;"Zmiešaná",RebrJ1!$E:$H,4,0),"")</f>
        <v/>
      </c>
      <c r="L111" s="35" t="str">
        <f>VLOOKUP(B111,OdvetviaJ1!B:Q,16,FALSE)</f>
        <v>plavecké športy1</v>
      </c>
      <c r="M111" s="35">
        <f>+VLOOKUP(IndiPorJ1!A111,Adr!N:O,2,0)</f>
        <v>209</v>
      </c>
      <c r="N111" s="279">
        <f t="shared" si="8"/>
        <v>146</v>
      </c>
      <c r="O111" s="35">
        <f t="shared" si="10"/>
        <v>0</v>
      </c>
      <c r="P111" s="35">
        <f t="shared" si="11"/>
        <v>0</v>
      </c>
      <c r="Q111" s="35">
        <f t="shared" si="12"/>
        <v>0</v>
      </c>
      <c r="R111" s="36">
        <f>VLOOKUP(B111,OdvetviaJ1!B:F,3,FALSE)</f>
        <v>0.5</v>
      </c>
      <c r="S111" s="36">
        <f>VLOOKUP(B111,OdvetviaJ1!B:F,4,FALSE)</f>
        <v>0.5</v>
      </c>
      <c r="T111" s="36">
        <f>VLOOKUP(B111,OdvetviaJ1!B:F,5,FALSE)</f>
        <v>0</v>
      </c>
      <c r="U111" s="41">
        <f t="shared" si="13"/>
        <v>1000</v>
      </c>
      <c r="V111" s="2"/>
    </row>
    <row r="112" spans="1:22" x14ac:dyDescent="0.2">
      <c r="A112" s="228" t="str">
        <f>+zoznam!K111</f>
        <v>plavecké športy</v>
      </c>
      <c r="B112" s="228" t="str">
        <f>+zoznam!L111</f>
        <v>synchronizované plávanie</v>
      </c>
      <c r="C112" s="202" t="str">
        <f>+IFERROR(VLOOKUP($B112&amp;"Muži",RebrJ1!$E:$G,2,0),"")</f>
        <v/>
      </c>
      <c r="D112" s="35" t="str">
        <f>+IFERROR(VLOOKUP($B112&amp;"Muži",RebrJ1!$E:$G,3,0),"")</f>
        <v/>
      </c>
      <c r="E112" s="35" t="str">
        <f>+IFERROR(VLOOKUP($B112&amp;"Muži",RebrJ1!$E:$H,4,0),"")</f>
        <v/>
      </c>
      <c r="F112" s="35" t="str">
        <f>+IFERROR(VLOOKUP($B112&amp;"Ženy",RebrJ1!$E:$G,2,0),"")</f>
        <v/>
      </c>
      <c r="G112" s="35" t="str">
        <f>+IFERROR(VLOOKUP($B112&amp;"Ženy",RebrJ1!$E:$G,3,0),"")</f>
        <v/>
      </c>
      <c r="H112" s="35" t="str">
        <f>+IFERROR(VLOOKUP($B112&amp;"Ženy",RebrJ1!$E:$H,4,0),"")</f>
        <v/>
      </c>
      <c r="I112" s="35" t="str">
        <f>+IFERROR(VLOOKUP($B112&amp;"Zmiešaná",RebrJ1!$E:$G,2,0),"")</f>
        <v/>
      </c>
      <c r="J112" s="35" t="str">
        <f>+IFERROR(VLOOKUP($B112&amp;"Zmiešaná",RebrJ1!$E:$G,3,0),"")</f>
        <v/>
      </c>
      <c r="K112" s="35" t="str">
        <f>+IFERROR(VLOOKUP($B112&amp;"Zmiešaná",RebrJ1!$E:$H,4,0),"")</f>
        <v/>
      </c>
      <c r="L112" s="35" t="str">
        <f>VLOOKUP(B112,OdvetviaJ1!B:Q,16,FALSE)</f>
        <v>plavecké športy3</v>
      </c>
      <c r="M112" s="35">
        <f>+VLOOKUP(IndiPorJ1!A112,Adr!N:O,2,0)</f>
        <v>209</v>
      </c>
      <c r="N112" s="279">
        <f t="shared" si="8"/>
        <v>146</v>
      </c>
      <c r="O112" s="35">
        <f t="shared" si="10"/>
        <v>0</v>
      </c>
      <c r="P112" s="35">
        <f t="shared" si="11"/>
        <v>0</v>
      </c>
      <c r="Q112" s="35">
        <f t="shared" si="12"/>
        <v>0</v>
      </c>
      <c r="R112" s="36">
        <f>VLOOKUP(B112,OdvetviaJ1!B:F,3,FALSE)</f>
        <v>0</v>
      </c>
      <c r="S112" s="36">
        <f>VLOOKUP(B112,OdvetviaJ1!B:F,4,FALSE)</f>
        <v>0</v>
      </c>
      <c r="T112" s="36">
        <f>VLOOKUP(B112,OdvetviaJ1!B:F,5,FALSE)</f>
        <v>1</v>
      </c>
      <c r="U112" s="41">
        <f t="shared" si="13"/>
        <v>1000</v>
      </c>
      <c r="V112" s="2"/>
    </row>
    <row r="113" spans="1:22" x14ac:dyDescent="0.2">
      <c r="A113" s="228" t="str">
        <f>+zoznam!K112</f>
        <v>plavecké športy</v>
      </c>
      <c r="B113" s="228" t="str">
        <f>+zoznam!L112</f>
        <v>diaľkové plávanie</v>
      </c>
      <c r="C113" s="202" t="str">
        <f>+IFERROR(VLOOKUP($B113&amp;"Muži",RebrJ1!$E:$G,2,0),"")</f>
        <v/>
      </c>
      <c r="D113" s="35" t="str">
        <f>+IFERROR(VLOOKUP($B113&amp;"Muži",RebrJ1!$E:$G,3,0),"")</f>
        <v/>
      </c>
      <c r="E113" s="35" t="str">
        <f>+IFERROR(VLOOKUP($B113&amp;"Muži",RebrJ1!$E:$H,4,0),"")</f>
        <v/>
      </c>
      <c r="F113" s="35" t="str">
        <f>+IFERROR(VLOOKUP($B113&amp;"Ženy",RebrJ1!$E:$G,2,0),"")</f>
        <v/>
      </c>
      <c r="G113" s="35" t="str">
        <f>+IFERROR(VLOOKUP($B113&amp;"Ženy",RebrJ1!$E:$G,3,0),"")</f>
        <v/>
      </c>
      <c r="H113" s="35" t="str">
        <f>+IFERROR(VLOOKUP($B113&amp;"Ženy",RebrJ1!$E:$H,4,0),"")</f>
        <v/>
      </c>
      <c r="I113" s="35" t="str">
        <f>+IFERROR(VLOOKUP($B113&amp;"Zmiešaná",RebrJ1!$E:$G,2,0),"")</f>
        <v/>
      </c>
      <c r="J113" s="35" t="str">
        <f>+IFERROR(VLOOKUP($B113&amp;"Zmiešaná",RebrJ1!$E:$G,3,0),"")</f>
        <v/>
      </c>
      <c r="K113" s="35" t="str">
        <f>+IFERROR(VLOOKUP($B113&amp;"Zmiešaná",RebrJ1!$E:$H,4,0),"")</f>
        <v/>
      </c>
      <c r="L113" s="35" t="str">
        <f>VLOOKUP(B113,OdvetviaJ1!B:Q,16,FALSE)</f>
        <v>plavecké športy4</v>
      </c>
      <c r="M113" s="35">
        <f>+VLOOKUP(IndiPorJ1!A113,Adr!N:O,2,0)</f>
        <v>209</v>
      </c>
      <c r="N113" s="279">
        <f t="shared" si="8"/>
        <v>146</v>
      </c>
      <c r="O113" s="35">
        <f t="shared" si="10"/>
        <v>0</v>
      </c>
      <c r="P113" s="35">
        <f t="shared" si="11"/>
        <v>0</v>
      </c>
      <c r="Q113" s="35">
        <f t="shared" si="12"/>
        <v>0</v>
      </c>
      <c r="R113" s="36">
        <f>VLOOKUP(B113,OdvetviaJ1!B:F,3,FALSE)</f>
        <v>0.5</v>
      </c>
      <c r="S113" s="36">
        <f>VLOOKUP(B113,OdvetviaJ1!B:F,4,FALSE)</f>
        <v>0.5</v>
      </c>
      <c r="T113" s="36">
        <f>VLOOKUP(B113,OdvetviaJ1!B:F,5,FALSE)</f>
        <v>0</v>
      </c>
      <c r="U113" s="41">
        <f t="shared" si="13"/>
        <v>1000</v>
      </c>
      <c r="V113" s="2"/>
    </row>
    <row r="114" spans="1:22" x14ac:dyDescent="0.2">
      <c r="A114" s="228" t="str">
        <f>+zoznam!K113</f>
        <v>plavecké športy</v>
      </c>
      <c r="B114" s="228" t="str">
        <f>+zoznam!L113</f>
        <v>skoky do vody</v>
      </c>
      <c r="C114" s="202" t="str">
        <f>+IFERROR(VLOOKUP($B114&amp;"Muži",RebrJ1!$E:$G,2,0),"")</f>
        <v/>
      </c>
      <c r="D114" s="35" t="str">
        <f>+IFERROR(VLOOKUP($B114&amp;"Muži",RebrJ1!$E:$G,3,0),"")</f>
        <v/>
      </c>
      <c r="E114" s="35" t="str">
        <f>+IFERROR(VLOOKUP($B114&amp;"Muži",RebrJ1!$E:$H,4,0),"")</f>
        <v/>
      </c>
      <c r="F114" s="35" t="str">
        <f>+IFERROR(VLOOKUP($B114&amp;"Ženy",RebrJ1!$E:$G,2,0),"")</f>
        <v/>
      </c>
      <c r="G114" s="35" t="str">
        <f>+IFERROR(VLOOKUP($B114&amp;"Ženy",RebrJ1!$E:$G,3,0),"")</f>
        <v/>
      </c>
      <c r="H114" s="35" t="str">
        <f>+IFERROR(VLOOKUP($B114&amp;"Ženy",RebrJ1!$E:$H,4,0),"")</f>
        <v/>
      </c>
      <c r="I114" s="35" t="str">
        <f>+IFERROR(VLOOKUP($B114&amp;"Zmiešaná",RebrJ1!$E:$G,2,0),"")</f>
        <v/>
      </c>
      <c r="J114" s="35" t="str">
        <f>+IFERROR(VLOOKUP($B114&amp;"Zmiešaná",RebrJ1!$E:$G,3,0),"")</f>
        <v/>
      </c>
      <c r="K114" s="35" t="str">
        <f>+IFERROR(VLOOKUP($B114&amp;"Zmiešaná",RebrJ1!$E:$H,4,0),"")</f>
        <v/>
      </c>
      <c r="L114" s="35" t="str">
        <f>VLOOKUP(B114,OdvetviaJ1!B:Q,16,FALSE)</f>
        <v>plavecké športy4</v>
      </c>
      <c r="M114" s="35">
        <f>+VLOOKUP(IndiPorJ1!A114,Adr!N:O,2,0)</f>
        <v>209</v>
      </c>
      <c r="N114" s="279">
        <f t="shared" si="8"/>
        <v>146</v>
      </c>
      <c r="O114" s="35">
        <f t="shared" si="10"/>
        <v>0</v>
      </c>
      <c r="P114" s="35">
        <f t="shared" si="11"/>
        <v>0</v>
      </c>
      <c r="Q114" s="35">
        <f t="shared" si="12"/>
        <v>0</v>
      </c>
      <c r="R114" s="36">
        <f>VLOOKUP(B114,OdvetviaJ1!B:F,3,FALSE)</f>
        <v>0.5</v>
      </c>
      <c r="S114" s="36">
        <f>VLOOKUP(B114,OdvetviaJ1!B:F,4,FALSE)</f>
        <v>0.5</v>
      </c>
      <c r="T114" s="36">
        <f>VLOOKUP(B114,OdvetviaJ1!B:F,5,FALSE)</f>
        <v>0</v>
      </c>
      <c r="U114" s="41">
        <f t="shared" si="13"/>
        <v>1000</v>
      </c>
      <c r="V114" s="2"/>
    </row>
    <row r="115" spans="1:22" x14ac:dyDescent="0.2">
      <c r="A115" s="228" t="str">
        <f>+zoznam!K114</f>
        <v>plavecké športy</v>
      </c>
      <c r="B115" s="228" t="str">
        <f>+zoznam!L114</f>
        <v>skoky do vody z výšky</v>
      </c>
      <c r="C115" s="202" t="str">
        <f>+IFERROR(VLOOKUP($B115&amp;"Muži",RebrJ1!$E:$G,2,0),"")</f>
        <v/>
      </c>
      <c r="D115" s="35" t="str">
        <f>+IFERROR(VLOOKUP($B115&amp;"Muži",RebrJ1!$E:$G,3,0),"")</f>
        <v/>
      </c>
      <c r="E115" s="35" t="str">
        <f>+IFERROR(VLOOKUP($B115&amp;"Muži",RebrJ1!$E:$H,4,0),"")</f>
        <v/>
      </c>
      <c r="F115" s="35" t="str">
        <f>+IFERROR(VLOOKUP($B115&amp;"Ženy",RebrJ1!$E:$G,2,0),"")</f>
        <v/>
      </c>
      <c r="G115" s="35" t="str">
        <f>+IFERROR(VLOOKUP($B115&amp;"Ženy",RebrJ1!$E:$G,3,0),"")</f>
        <v/>
      </c>
      <c r="H115" s="35" t="str">
        <f>+IFERROR(VLOOKUP($B115&amp;"Ženy",RebrJ1!$E:$H,4,0),"")</f>
        <v/>
      </c>
      <c r="I115" s="35" t="str">
        <f>+IFERROR(VLOOKUP($B115&amp;"Zmiešaná",RebrJ1!$E:$G,2,0),"")</f>
        <v/>
      </c>
      <c r="J115" s="35" t="str">
        <f>+IFERROR(VLOOKUP($B115&amp;"Zmiešaná",RebrJ1!$E:$G,3,0),"")</f>
        <v/>
      </c>
      <c r="K115" s="35" t="str">
        <f>+IFERROR(VLOOKUP($B115&amp;"Zmiešaná",RebrJ1!$E:$H,4,0),"")</f>
        <v/>
      </c>
      <c r="L115" s="35" t="str">
        <f>VLOOKUP(B115,OdvetviaJ1!B:Q,16,FALSE)</f>
        <v>plavecké športy4</v>
      </c>
      <c r="M115" s="35">
        <f>+VLOOKUP(IndiPorJ1!A115,Adr!N:O,2,0)</f>
        <v>209</v>
      </c>
      <c r="N115" s="279">
        <f t="shared" si="8"/>
        <v>146</v>
      </c>
      <c r="O115" s="35">
        <f t="shared" si="10"/>
        <v>0</v>
      </c>
      <c r="P115" s="35">
        <f t="shared" si="11"/>
        <v>0</v>
      </c>
      <c r="Q115" s="35">
        <f t="shared" si="12"/>
        <v>0</v>
      </c>
      <c r="R115" s="36">
        <f>VLOOKUP(B115,OdvetviaJ1!B:F,3,FALSE)</f>
        <v>0.5</v>
      </c>
      <c r="S115" s="36">
        <f>VLOOKUP(B115,OdvetviaJ1!B:F,4,FALSE)</f>
        <v>0.5</v>
      </c>
      <c r="T115" s="36">
        <f>VLOOKUP(B115,OdvetviaJ1!B:F,5,FALSE)</f>
        <v>0</v>
      </c>
      <c r="U115" s="41">
        <f t="shared" si="13"/>
        <v>1000</v>
      </c>
      <c r="V115" s="2"/>
    </row>
    <row r="116" spans="1:22" x14ac:dyDescent="0.2">
      <c r="A116" s="228" t="str">
        <f>+zoznam!K115</f>
        <v>potápačské športy</v>
      </c>
      <c r="B116" s="228" t="str">
        <f>+zoznam!L115</f>
        <v>plutvové plávanie</v>
      </c>
      <c r="C116" s="202" t="str">
        <f>+IFERROR(VLOOKUP($B116&amp;"Muži",RebrJ1!$E:$G,2,0),"")</f>
        <v/>
      </c>
      <c r="D116" s="35" t="str">
        <f>+IFERROR(VLOOKUP($B116&amp;"Muži",RebrJ1!$E:$G,3,0),"")</f>
        <v/>
      </c>
      <c r="E116" s="35" t="str">
        <f>+IFERROR(VLOOKUP($B116&amp;"Muži",RebrJ1!$E:$H,4,0),"")</f>
        <v/>
      </c>
      <c r="F116" s="35" t="str">
        <f>+IFERROR(VLOOKUP($B116&amp;"Ženy",RebrJ1!$E:$G,2,0),"")</f>
        <v/>
      </c>
      <c r="G116" s="35" t="str">
        <f>+IFERROR(VLOOKUP($B116&amp;"Ženy",RebrJ1!$E:$G,3,0),"")</f>
        <v/>
      </c>
      <c r="H116" s="35" t="str">
        <f>+IFERROR(VLOOKUP($B116&amp;"Ženy",RebrJ1!$E:$H,4,0),"")</f>
        <v/>
      </c>
      <c r="I116" s="35" t="str">
        <f>+IFERROR(VLOOKUP($B116&amp;"Zmiešaná",RebrJ1!$E:$G,2,0),"")</f>
        <v/>
      </c>
      <c r="J116" s="35" t="str">
        <f>+IFERROR(VLOOKUP($B116&amp;"Zmiešaná",RebrJ1!$E:$G,3,0),"")</f>
        <v/>
      </c>
      <c r="K116" s="35" t="str">
        <f>+IFERROR(VLOOKUP($B116&amp;"Zmiešaná",RebrJ1!$E:$H,4,0),"")</f>
        <v/>
      </c>
      <c r="L116" s="35" t="str">
        <f>VLOOKUP(B116,OdvetviaJ1!B:Q,16,FALSE)</f>
        <v>potápačské športy1</v>
      </c>
      <c r="M116" s="35">
        <f>+VLOOKUP(IndiPorJ1!A116,Adr!N:O,2,0)</f>
        <v>82</v>
      </c>
      <c r="N116" s="279">
        <f t="shared" si="8"/>
        <v>82</v>
      </c>
      <c r="O116" s="35">
        <f t="shared" si="10"/>
        <v>0</v>
      </c>
      <c r="P116" s="35">
        <f t="shared" si="11"/>
        <v>0</v>
      </c>
      <c r="Q116" s="35">
        <f t="shared" si="12"/>
        <v>0</v>
      </c>
      <c r="R116" s="36">
        <f>VLOOKUP(B116,OdvetviaJ1!B:F,3,FALSE)</f>
        <v>0.47</v>
      </c>
      <c r="S116" s="36">
        <f>VLOOKUP(B116,OdvetviaJ1!B:F,4,FALSE)</f>
        <v>0.47</v>
      </c>
      <c r="T116" s="36">
        <f>VLOOKUP(B116,OdvetviaJ1!B:F,5,FALSE)</f>
        <v>0.06</v>
      </c>
      <c r="U116" s="41">
        <f t="shared" si="13"/>
        <v>1000</v>
      </c>
      <c r="V116" s="2"/>
    </row>
    <row r="117" spans="1:22" x14ac:dyDescent="0.2">
      <c r="A117" s="228" t="str">
        <f>+zoznam!K116</f>
        <v>potápačské športy</v>
      </c>
      <c r="B117" s="228" t="str">
        <f>+zoznam!L116</f>
        <v>orientačné potápanie</v>
      </c>
      <c r="C117" s="202" t="str">
        <f>+IFERROR(VLOOKUP($B117&amp;"Muži",RebrJ1!$E:$G,2,0),"")</f>
        <v/>
      </c>
      <c r="D117" s="35" t="str">
        <f>+IFERROR(VLOOKUP($B117&amp;"Muži",RebrJ1!$E:$G,3,0),"")</f>
        <v/>
      </c>
      <c r="E117" s="35" t="str">
        <f>+IFERROR(VLOOKUP($B117&amp;"Muži",RebrJ1!$E:$H,4,0),"")</f>
        <v/>
      </c>
      <c r="F117" s="35" t="str">
        <f>+IFERROR(VLOOKUP($B117&amp;"Ženy",RebrJ1!$E:$G,2,0),"")</f>
        <v/>
      </c>
      <c r="G117" s="35" t="str">
        <f>+IFERROR(VLOOKUP($B117&amp;"Ženy",RebrJ1!$E:$G,3,0),"")</f>
        <v/>
      </c>
      <c r="H117" s="35" t="str">
        <f>+IFERROR(VLOOKUP($B117&amp;"Ženy",RebrJ1!$E:$H,4,0),"")</f>
        <v/>
      </c>
      <c r="I117" s="35" t="str">
        <f>+IFERROR(VLOOKUP($B117&amp;"Zmiešaná",RebrJ1!$E:$G,2,0),"")</f>
        <v/>
      </c>
      <c r="J117" s="35" t="str">
        <f>+IFERROR(VLOOKUP($B117&amp;"Zmiešaná",RebrJ1!$E:$G,3,0),"")</f>
        <v/>
      </c>
      <c r="K117" s="35" t="str">
        <f>+IFERROR(VLOOKUP($B117&amp;"Zmiešaná",RebrJ1!$E:$H,4,0),"")</f>
        <v/>
      </c>
      <c r="L117" s="35" t="str">
        <f>VLOOKUP(B117,OdvetviaJ1!B:Q,16,FALSE)</f>
        <v>potápačské športy2</v>
      </c>
      <c r="M117" s="35">
        <f>+VLOOKUP(IndiPorJ1!A117,Adr!N:O,2,0)</f>
        <v>82</v>
      </c>
      <c r="N117" s="279">
        <f t="shared" si="8"/>
        <v>82</v>
      </c>
      <c r="O117" s="35">
        <f t="shared" si="10"/>
        <v>0</v>
      </c>
      <c r="P117" s="35">
        <f t="shared" si="11"/>
        <v>0</v>
      </c>
      <c r="Q117" s="35">
        <f t="shared" si="12"/>
        <v>0</v>
      </c>
      <c r="R117" s="36">
        <f>VLOOKUP(B117,OdvetviaJ1!B:F,3,FALSE)</f>
        <v>0.47</v>
      </c>
      <c r="S117" s="36">
        <f>VLOOKUP(B117,OdvetviaJ1!B:F,4,FALSE)</f>
        <v>0.47</v>
      </c>
      <c r="T117" s="36">
        <f>VLOOKUP(B117,OdvetviaJ1!B:F,5,FALSE)</f>
        <v>0.06</v>
      </c>
      <c r="U117" s="41">
        <f t="shared" si="13"/>
        <v>1000</v>
      </c>
      <c r="V117" s="2"/>
    </row>
    <row r="118" spans="1:22" x14ac:dyDescent="0.2">
      <c r="A118" s="228" t="str">
        <f>+zoznam!K117</f>
        <v>potápačské športy</v>
      </c>
      <c r="B118" s="228" t="str">
        <f>+zoznam!L117</f>
        <v>hĺbkové potápanie na nádych</v>
      </c>
      <c r="C118" s="202" t="str">
        <f>+IFERROR(VLOOKUP($B118&amp;"Muži",RebrJ1!$E:$G,2,0),"")</f>
        <v/>
      </c>
      <c r="D118" s="35" t="str">
        <f>+IFERROR(VLOOKUP($B118&amp;"Muži",RebrJ1!$E:$G,3,0),"")</f>
        <v/>
      </c>
      <c r="E118" s="35" t="str">
        <f>+IFERROR(VLOOKUP($B118&amp;"Muži",RebrJ1!$E:$H,4,0),"")</f>
        <v/>
      </c>
      <c r="F118" s="35" t="str">
        <f>+IFERROR(VLOOKUP($B118&amp;"Ženy",RebrJ1!$E:$G,2,0),"")</f>
        <v/>
      </c>
      <c r="G118" s="35" t="str">
        <f>+IFERROR(VLOOKUP($B118&amp;"Ženy",RebrJ1!$E:$G,3,0),"")</f>
        <v/>
      </c>
      <c r="H118" s="35" t="str">
        <f>+IFERROR(VLOOKUP($B118&amp;"Ženy",RebrJ1!$E:$H,4,0),"")</f>
        <v/>
      </c>
      <c r="I118" s="35" t="str">
        <f>+IFERROR(VLOOKUP($B118&amp;"Zmiešaná",RebrJ1!$E:$G,2,0),"")</f>
        <v/>
      </c>
      <c r="J118" s="35" t="str">
        <f>+IFERROR(VLOOKUP($B118&amp;"Zmiešaná",RebrJ1!$E:$G,3,0),"")</f>
        <v/>
      </c>
      <c r="K118" s="35" t="str">
        <f>+IFERROR(VLOOKUP($B118&amp;"Zmiešaná",RebrJ1!$E:$H,4,0),"")</f>
        <v/>
      </c>
      <c r="L118" s="35" t="str">
        <f>VLOOKUP(B118,OdvetviaJ1!B:Q,16,FALSE)</f>
        <v>potápačské športy3</v>
      </c>
      <c r="M118" s="35">
        <f>+VLOOKUP(IndiPorJ1!A118,Adr!N:O,2,0)</f>
        <v>82</v>
      </c>
      <c r="N118" s="279">
        <f t="shared" si="8"/>
        <v>82</v>
      </c>
      <c r="O118" s="35">
        <f t="shared" si="10"/>
        <v>0</v>
      </c>
      <c r="P118" s="35">
        <f t="shared" si="11"/>
        <v>0</v>
      </c>
      <c r="Q118" s="35">
        <f t="shared" si="12"/>
        <v>0</v>
      </c>
      <c r="R118" s="36">
        <f>VLOOKUP(B118,OdvetviaJ1!B:F,3,FALSE)</f>
        <v>0.5</v>
      </c>
      <c r="S118" s="36">
        <f>VLOOKUP(B118,OdvetviaJ1!B:F,4,FALSE)</f>
        <v>0.5</v>
      </c>
      <c r="T118" s="36">
        <f>VLOOKUP(B118,OdvetviaJ1!B:F,5,FALSE)</f>
        <v>0</v>
      </c>
      <c r="U118" s="41">
        <f t="shared" si="13"/>
        <v>1000</v>
      </c>
      <c r="V118" s="2"/>
    </row>
    <row r="119" spans="1:22" x14ac:dyDescent="0.2">
      <c r="A119" s="228" t="str">
        <f>+zoznam!K118</f>
        <v>potápačské športy</v>
      </c>
      <c r="B119" s="228" t="str">
        <f>+zoznam!L118</f>
        <v>aquathlon</v>
      </c>
      <c r="C119" s="202" t="str">
        <f>+IFERROR(VLOOKUP($B119&amp;"Muži",RebrJ1!$E:$G,2,0),"")</f>
        <v/>
      </c>
      <c r="D119" s="35" t="str">
        <f>+IFERROR(VLOOKUP($B119&amp;"Muži",RebrJ1!$E:$G,3,0),"")</f>
        <v/>
      </c>
      <c r="E119" s="35" t="str">
        <f>+IFERROR(VLOOKUP($B119&amp;"Muži",RebrJ1!$E:$H,4,0),"")</f>
        <v/>
      </c>
      <c r="F119" s="35" t="str">
        <f>+IFERROR(VLOOKUP($B119&amp;"Ženy",RebrJ1!$E:$G,2,0),"")</f>
        <v/>
      </c>
      <c r="G119" s="35" t="str">
        <f>+IFERROR(VLOOKUP($B119&amp;"Ženy",RebrJ1!$E:$G,3,0),"")</f>
        <v/>
      </c>
      <c r="H119" s="35" t="str">
        <f>+IFERROR(VLOOKUP($B119&amp;"Ženy",RebrJ1!$E:$H,4,0),"")</f>
        <v/>
      </c>
      <c r="I119" s="35" t="str">
        <f>+IFERROR(VLOOKUP($B119&amp;"Zmiešaná",RebrJ1!$E:$G,2,0),"")</f>
        <v/>
      </c>
      <c r="J119" s="35" t="str">
        <f>+IFERROR(VLOOKUP($B119&amp;"Zmiešaná",RebrJ1!$E:$G,3,0),"")</f>
        <v/>
      </c>
      <c r="K119" s="35" t="str">
        <f>+IFERROR(VLOOKUP($B119&amp;"Zmiešaná",RebrJ1!$E:$H,4,0),"")</f>
        <v/>
      </c>
      <c r="L119" s="35" t="str">
        <f>VLOOKUP(B119,OdvetviaJ1!B:Q,16,FALSE)</f>
        <v>potápačské športy4</v>
      </c>
      <c r="M119" s="35">
        <f>+VLOOKUP(IndiPorJ1!A119,Adr!N:O,2,0)</f>
        <v>82</v>
      </c>
      <c r="N119" s="279">
        <f t="shared" si="8"/>
        <v>82</v>
      </c>
      <c r="O119" s="35">
        <f t="shared" si="10"/>
        <v>0</v>
      </c>
      <c r="P119" s="35">
        <f t="shared" si="11"/>
        <v>0</v>
      </c>
      <c r="Q119" s="35">
        <f t="shared" si="12"/>
        <v>0</v>
      </c>
      <c r="R119" s="36">
        <f>VLOOKUP(B119,OdvetviaJ1!B:F,3,FALSE)</f>
        <v>0.4</v>
      </c>
      <c r="S119" s="36">
        <f>VLOOKUP(B119,OdvetviaJ1!B:F,4,FALSE)</f>
        <v>0.4</v>
      </c>
      <c r="T119" s="36">
        <f>VLOOKUP(B119,OdvetviaJ1!B:F,5,FALSE)</f>
        <v>0.2</v>
      </c>
      <c r="U119" s="41">
        <f t="shared" si="13"/>
        <v>1000</v>
      </c>
      <c r="V119" s="2"/>
    </row>
    <row r="120" spans="1:22" x14ac:dyDescent="0.2">
      <c r="A120" s="228" t="str">
        <f>+zoznam!K119</f>
        <v>potápačské športy</v>
      </c>
      <c r="B120" s="228" t="str">
        <f>+zoznam!L119</f>
        <v>streľba na terč pod vodou</v>
      </c>
      <c r="C120" s="202" t="str">
        <f>+IFERROR(VLOOKUP($B120&amp;"Muži",RebrJ1!$E:$G,2,0),"")</f>
        <v/>
      </c>
      <c r="D120" s="35" t="str">
        <f>+IFERROR(VLOOKUP($B120&amp;"Muži",RebrJ1!$E:$G,3,0),"")</f>
        <v/>
      </c>
      <c r="E120" s="35" t="str">
        <f>+IFERROR(VLOOKUP($B120&amp;"Muži",RebrJ1!$E:$H,4,0),"")</f>
        <v/>
      </c>
      <c r="F120" s="35" t="str">
        <f>+IFERROR(VLOOKUP($B120&amp;"Ženy",RebrJ1!$E:$G,2,0),"")</f>
        <v/>
      </c>
      <c r="G120" s="35" t="str">
        <f>+IFERROR(VLOOKUP($B120&amp;"Ženy",RebrJ1!$E:$G,3,0),"")</f>
        <v/>
      </c>
      <c r="H120" s="35" t="str">
        <f>+IFERROR(VLOOKUP($B120&amp;"Ženy",RebrJ1!$E:$H,4,0),"")</f>
        <v/>
      </c>
      <c r="I120" s="35" t="str">
        <f>+IFERROR(VLOOKUP($B120&amp;"Zmiešaná",RebrJ1!$E:$G,2,0),"")</f>
        <v/>
      </c>
      <c r="J120" s="35" t="str">
        <f>+IFERROR(VLOOKUP($B120&amp;"Zmiešaná",RebrJ1!$E:$G,3,0),"")</f>
        <v/>
      </c>
      <c r="K120" s="35" t="str">
        <f>+IFERROR(VLOOKUP($B120&amp;"Zmiešaná",RebrJ1!$E:$H,4,0),"")</f>
        <v/>
      </c>
      <c r="L120" s="35" t="str">
        <f>VLOOKUP(B120,OdvetviaJ1!B:Q,16,FALSE)</f>
        <v>potápačské športy4</v>
      </c>
      <c r="M120" s="35">
        <f>+VLOOKUP(IndiPorJ1!A120,Adr!N:O,2,0)</f>
        <v>82</v>
      </c>
      <c r="N120" s="279">
        <f t="shared" si="8"/>
        <v>82</v>
      </c>
      <c r="O120" s="35">
        <f t="shared" si="10"/>
        <v>0</v>
      </c>
      <c r="P120" s="35">
        <f t="shared" si="11"/>
        <v>0</v>
      </c>
      <c r="Q120" s="35">
        <f t="shared" si="12"/>
        <v>0</v>
      </c>
      <c r="R120" s="36">
        <f>VLOOKUP(B120,OdvetviaJ1!B:F,3,FALSE)</f>
        <v>0.4</v>
      </c>
      <c r="S120" s="36">
        <f>VLOOKUP(B120,OdvetviaJ1!B:F,4,FALSE)</f>
        <v>0.4</v>
      </c>
      <c r="T120" s="36">
        <f>VLOOKUP(B120,OdvetviaJ1!B:F,5,FALSE)</f>
        <v>0.2</v>
      </c>
      <c r="U120" s="41">
        <f t="shared" si="13"/>
        <v>1000</v>
      </c>
      <c r="V120" s="2"/>
    </row>
    <row r="121" spans="1:22" x14ac:dyDescent="0.2">
      <c r="A121" s="228" t="str">
        <f>+zoznam!K120</f>
        <v>potápačské športy</v>
      </c>
      <c r="B121" s="228" t="str">
        <f>+zoznam!L120</f>
        <v>športové potápanie</v>
      </c>
      <c r="C121" s="202" t="str">
        <f>+IFERROR(VLOOKUP($B121&amp;"Muži",RebrJ1!$E:$G,2,0),"")</f>
        <v/>
      </c>
      <c r="D121" s="35" t="str">
        <f>+IFERROR(VLOOKUP($B121&amp;"Muži",RebrJ1!$E:$G,3,0),"")</f>
        <v/>
      </c>
      <c r="E121" s="35" t="str">
        <f>+IFERROR(VLOOKUP($B121&amp;"Muži",RebrJ1!$E:$H,4,0),"")</f>
        <v/>
      </c>
      <c r="F121" s="35" t="str">
        <f>+IFERROR(VLOOKUP($B121&amp;"Ženy",RebrJ1!$E:$G,2,0),"")</f>
        <v/>
      </c>
      <c r="G121" s="35" t="str">
        <f>+IFERROR(VLOOKUP($B121&amp;"Ženy",RebrJ1!$E:$G,3,0),"")</f>
        <v/>
      </c>
      <c r="H121" s="35" t="str">
        <f>+IFERROR(VLOOKUP($B121&amp;"Ženy",RebrJ1!$E:$H,4,0),"")</f>
        <v/>
      </c>
      <c r="I121" s="35" t="str">
        <f>+IFERROR(VLOOKUP($B121&amp;"Zmiešaná",RebrJ1!$E:$G,2,0),"")</f>
        <v/>
      </c>
      <c r="J121" s="35" t="str">
        <f>+IFERROR(VLOOKUP($B121&amp;"Zmiešaná",RebrJ1!$E:$G,3,0),"")</f>
        <v/>
      </c>
      <c r="K121" s="35" t="str">
        <f>+IFERROR(VLOOKUP($B121&amp;"Zmiešaná",RebrJ1!$E:$H,4,0),"")</f>
        <v/>
      </c>
      <c r="L121" s="35" t="str">
        <f>VLOOKUP(B121,OdvetviaJ1!B:Q,16,FALSE)</f>
        <v>potápačské športy4</v>
      </c>
      <c r="M121" s="35">
        <f>+VLOOKUP(IndiPorJ1!A121,Adr!N:O,2,0)</f>
        <v>82</v>
      </c>
      <c r="N121" s="279">
        <f t="shared" si="8"/>
        <v>82</v>
      </c>
      <c r="O121" s="35">
        <f t="shared" si="10"/>
        <v>0</v>
      </c>
      <c r="P121" s="35">
        <f t="shared" si="11"/>
        <v>0</v>
      </c>
      <c r="Q121" s="35">
        <f t="shared" si="12"/>
        <v>0</v>
      </c>
      <c r="R121" s="36">
        <f>VLOOKUP(B121,OdvetviaJ1!B:F,3,FALSE)</f>
        <v>0.4</v>
      </c>
      <c r="S121" s="36">
        <f>VLOOKUP(B121,OdvetviaJ1!B:F,4,FALSE)</f>
        <v>0.4</v>
      </c>
      <c r="T121" s="36">
        <f>VLOOKUP(B121,OdvetviaJ1!B:F,5,FALSE)</f>
        <v>0.2</v>
      </c>
      <c r="U121" s="41">
        <f t="shared" si="13"/>
        <v>1000</v>
      </c>
      <c r="V121" s="2"/>
    </row>
    <row r="122" spans="1:22" x14ac:dyDescent="0.2">
      <c r="A122" s="228" t="str">
        <f>+zoznam!K121</f>
        <v>pretláčanie rukou</v>
      </c>
      <c r="B122" s="228" t="str">
        <f>+zoznam!L121</f>
        <v>pretláčanie rukou</v>
      </c>
      <c r="C122" s="202" t="str">
        <f>+IFERROR(VLOOKUP($B122&amp;"Muži",RebrJ1!$E:$G,2,0),"")</f>
        <v/>
      </c>
      <c r="D122" s="35" t="str">
        <f>+IFERROR(VLOOKUP($B122&amp;"Muži",RebrJ1!$E:$G,3,0),"")</f>
        <v/>
      </c>
      <c r="E122" s="35" t="str">
        <f>+IFERROR(VLOOKUP($B122&amp;"Muži",RebrJ1!$E:$H,4,0),"")</f>
        <v/>
      </c>
      <c r="F122" s="35" t="str">
        <f>+IFERROR(VLOOKUP($B122&amp;"Ženy",RebrJ1!$E:$G,2,0),"")</f>
        <v/>
      </c>
      <c r="G122" s="35" t="str">
        <f>+IFERROR(VLOOKUP($B122&amp;"Ženy",RebrJ1!$E:$G,3,0),"")</f>
        <v/>
      </c>
      <c r="H122" s="35" t="str">
        <f>+IFERROR(VLOOKUP($B122&amp;"Ženy",RebrJ1!$E:$H,4,0),"")</f>
        <v/>
      </c>
      <c r="I122" s="35" t="str">
        <f>+IFERROR(VLOOKUP($B122&amp;"Zmiešaná",RebrJ1!$E:$G,2,0),"")</f>
        <v/>
      </c>
      <c r="J122" s="35" t="str">
        <f>+IFERROR(VLOOKUP($B122&amp;"Zmiešaná",RebrJ1!$E:$G,3,0),"")</f>
        <v/>
      </c>
      <c r="K122" s="35" t="str">
        <f>+IFERROR(VLOOKUP($B122&amp;"Zmiešaná",RebrJ1!$E:$H,4,0),"")</f>
        <v/>
      </c>
      <c r="L122" s="35" t="str">
        <f>VLOOKUP(B122,OdvetviaJ1!B:Q,16,FALSE)</f>
        <v>pretláčanie rukou1</v>
      </c>
      <c r="M122" s="35">
        <f>+VLOOKUP(IndiPorJ1!A122,Adr!N:O,2,0)</f>
        <v>82</v>
      </c>
      <c r="N122" s="279">
        <f t="shared" si="8"/>
        <v>82</v>
      </c>
      <c r="O122" s="35">
        <f t="shared" si="10"/>
        <v>0</v>
      </c>
      <c r="P122" s="35">
        <f t="shared" si="11"/>
        <v>0</v>
      </c>
      <c r="Q122" s="35">
        <f t="shared" si="12"/>
        <v>0</v>
      </c>
      <c r="R122" s="36">
        <f>VLOOKUP(B122,OdvetviaJ1!B:F,3,FALSE)</f>
        <v>0.5</v>
      </c>
      <c r="S122" s="36">
        <f>VLOOKUP(B122,OdvetviaJ1!B:F,4,FALSE)</f>
        <v>0.5</v>
      </c>
      <c r="T122" s="36">
        <f>VLOOKUP(B122,OdvetviaJ1!B:F,5,FALSE)</f>
        <v>0</v>
      </c>
      <c r="U122" s="41">
        <f t="shared" si="13"/>
        <v>1000</v>
      </c>
      <c r="V122" s="2"/>
    </row>
    <row r="123" spans="1:22" x14ac:dyDescent="0.2">
      <c r="A123" s="228" t="str">
        <f>+zoznam!K122</f>
        <v>psie záprahy</v>
      </c>
      <c r="B123" s="228" t="str">
        <f>+zoznam!L122</f>
        <v>psie záprahy</v>
      </c>
      <c r="C123" s="202" t="str">
        <f>+IFERROR(VLOOKUP($B123&amp;"Muži",RebrJ1!$E:$G,2,0),"")</f>
        <v/>
      </c>
      <c r="D123" s="35" t="str">
        <f>+IFERROR(VLOOKUP($B123&amp;"Muži",RebrJ1!$E:$G,3,0),"")</f>
        <v/>
      </c>
      <c r="E123" s="35" t="str">
        <f>+IFERROR(VLOOKUP($B123&amp;"Muži",RebrJ1!$E:$H,4,0),"")</f>
        <v/>
      </c>
      <c r="F123" s="35" t="str">
        <f>+IFERROR(VLOOKUP($B123&amp;"Ženy",RebrJ1!$E:$G,2,0),"")</f>
        <v/>
      </c>
      <c r="G123" s="35" t="str">
        <f>+IFERROR(VLOOKUP($B123&amp;"Ženy",RebrJ1!$E:$G,3,0),"")</f>
        <v/>
      </c>
      <c r="H123" s="35" t="str">
        <f>+IFERROR(VLOOKUP($B123&amp;"Ženy",RebrJ1!$E:$H,4,0),"")</f>
        <v/>
      </c>
      <c r="I123" s="35" t="str">
        <f>+IFERROR(VLOOKUP($B123&amp;"Zmiešaná",RebrJ1!$E:$G,2,0),"")</f>
        <v/>
      </c>
      <c r="J123" s="35" t="str">
        <f>+IFERROR(VLOOKUP($B123&amp;"Zmiešaná",RebrJ1!$E:$G,3,0),"")</f>
        <v/>
      </c>
      <c r="K123" s="35" t="str">
        <f>+IFERROR(VLOOKUP($B123&amp;"Zmiešaná",RebrJ1!$E:$H,4,0),"")</f>
        <v/>
      </c>
      <c r="L123" s="35" t="str">
        <f>VLOOKUP(B123,OdvetviaJ1!B:Q,16,FALSE)</f>
        <v>psie záprahy1</v>
      </c>
      <c r="M123" s="35">
        <f>+VLOOKUP(IndiPorJ1!A123,Adr!N:O,2,0)</f>
        <v>39</v>
      </c>
      <c r="N123" s="279">
        <f t="shared" si="8"/>
        <v>39</v>
      </c>
      <c r="O123" s="35">
        <f t="shared" si="10"/>
        <v>0</v>
      </c>
      <c r="P123" s="35">
        <f t="shared" si="11"/>
        <v>0</v>
      </c>
      <c r="Q123" s="35">
        <f t="shared" si="12"/>
        <v>0</v>
      </c>
      <c r="R123" s="36">
        <f>VLOOKUP(B123,OdvetviaJ1!B:F,3,FALSE)</f>
        <v>0.6</v>
      </c>
      <c r="S123" s="36">
        <f>VLOOKUP(B123,OdvetviaJ1!B:F,4,FALSE)</f>
        <v>0.4</v>
      </c>
      <c r="T123" s="36">
        <f>VLOOKUP(B123,OdvetviaJ1!B:F,5,FALSE)</f>
        <v>0</v>
      </c>
      <c r="U123" s="41">
        <f t="shared" si="13"/>
        <v>1000</v>
      </c>
      <c r="V123" s="2"/>
    </row>
    <row r="124" spans="1:22" x14ac:dyDescent="0.2">
      <c r="A124" s="228" t="str">
        <f>+zoznam!K123</f>
        <v>rybolovná technika</v>
      </c>
      <c r="B124" s="228" t="str">
        <f>+zoznam!L123</f>
        <v>rybolovná technika</v>
      </c>
      <c r="C124" s="202" t="str">
        <f>+IFERROR(VLOOKUP($B124&amp;"Muži",RebrJ1!$E:$G,2,0),"")</f>
        <v/>
      </c>
      <c r="D124" s="35" t="str">
        <f>+IFERROR(VLOOKUP($B124&amp;"Muži",RebrJ1!$E:$G,3,0),"")</f>
        <v/>
      </c>
      <c r="E124" s="35" t="str">
        <f>+IFERROR(VLOOKUP($B124&amp;"Muži",RebrJ1!$E:$H,4,0),"")</f>
        <v/>
      </c>
      <c r="F124" s="35" t="str">
        <f>+IFERROR(VLOOKUP($B124&amp;"Ženy",RebrJ1!$E:$G,2,0),"")</f>
        <v/>
      </c>
      <c r="G124" s="35" t="str">
        <f>+IFERROR(VLOOKUP($B124&amp;"Ženy",RebrJ1!$E:$G,3,0),"")</f>
        <v/>
      </c>
      <c r="H124" s="35" t="str">
        <f>+IFERROR(VLOOKUP($B124&amp;"Ženy",RebrJ1!$E:$H,4,0),"")</f>
        <v/>
      </c>
      <c r="I124" s="35" t="str">
        <f>+IFERROR(VLOOKUP($B124&amp;"Zmiešaná",RebrJ1!$E:$G,2,0),"")</f>
        <v/>
      </c>
      <c r="J124" s="35" t="str">
        <f>+IFERROR(VLOOKUP($B124&amp;"Zmiešaná",RebrJ1!$E:$G,3,0),"")</f>
        <v/>
      </c>
      <c r="K124" s="35" t="str">
        <f>+IFERROR(VLOOKUP($B124&amp;"Zmiešaná",RebrJ1!$E:$H,4,0),"")</f>
        <v/>
      </c>
      <c r="L124" s="35" t="str">
        <f>VLOOKUP(B124,OdvetviaJ1!B:Q,16,FALSE)</f>
        <v>rybolovná technika1</v>
      </c>
      <c r="M124" s="35">
        <f>+VLOOKUP(IndiPorJ1!A124,Adr!N:O,2,0)</f>
        <v>51</v>
      </c>
      <c r="N124" s="279">
        <f t="shared" si="8"/>
        <v>51</v>
      </c>
      <c r="O124" s="35">
        <f t="shared" si="10"/>
        <v>0</v>
      </c>
      <c r="P124" s="35">
        <f t="shared" si="11"/>
        <v>0</v>
      </c>
      <c r="Q124" s="35">
        <f t="shared" si="12"/>
        <v>0</v>
      </c>
      <c r="R124" s="36">
        <f>VLOOKUP(B124,OdvetviaJ1!B:F,3,FALSE)</f>
        <v>0.75</v>
      </c>
      <c r="S124" s="36">
        <f>VLOOKUP(B124,OdvetviaJ1!B:F,4,FALSE)</f>
        <v>0.25</v>
      </c>
      <c r="T124" s="36">
        <f>VLOOKUP(B124,OdvetviaJ1!B:F,5,FALSE)</f>
        <v>0</v>
      </c>
      <c r="U124" s="41">
        <f t="shared" si="13"/>
        <v>1000</v>
      </c>
      <c r="V124" s="2"/>
    </row>
    <row r="125" spans="1:22" x14ac:dyDescent="0.2">
      <c r="A125" s="228" t="str">
        <f>+zoznam!K124</f>
        <v>rýchlokorčuľovanie</v>
      </c>
      <c r="B125" s="228" t="str">
        <f>+zoznam!L124</f>
        <v>rýchlokorčuľovanie</v>
      </c>
      <c r="C125" s="202" t="str">
        <f>+IFERROR(VLOOKUP($B125&amp;"Muži",RebrJ1!$E:$G,2,0),"")</f>
        <v/>
      </c>
      <c r="D125" s="35" t="str">
        <f>+IFERROR(VLOOKUP($B125&amp;"Muži",RebrJ1!$E:$G,3,0),"")</f>
        <v/>
      </c>
      <c r="E125" s="35" t="str">
        <f>+IFERROR(VLOOKUP($B125&amp;"Muži",RebrJ1!$E:$H,4,0),"")</f>
        <v/>
      </c>
      <c r="F125" s="35" t="str">
        <f>+IFERROR(VLOOKUP($B125&amp;"Ženy",RebrJ1!$E:$G,2,0),"")</f>
        <v/>
      </c>
      <c r="G125" s="35" t="str">
        <f>+IFERROR(VLOOKUP($B125&amp;"Ženy",RebrJ1!$E:$G,3,0),"")</f>
        <v/>
      </c>
      <c r="H125" s="35" t="str">
        <f>+IFERROR(VLOOKUP($B125&amp;"Ženy",RebrJ1!$E:$H,4,0),"")</f>
        <v/>
      </c>
      <c r="I125" s="35" t="str">
        <f>+IFERROR(VLOOKUP($B125&amp;"Zmiešaná",RebrJ1!$E:$G,2,0),"")</f>
        <v/>
      </c>
      <c r="J125" s="35" t="str">
        <f>+IFERROR(VLOOKUP($B125&amp;"Zmiešaná",RebrJ1!$E:$G,3,0),"")</f>
        <v/>
      </c>
      <c r="K125" s="35" t="str">
        <f>+IFERROR(VLOOKUP($B125&amp;"Zmiešaná",RebrJ1!$E:$H,4,0),"")</f>
        <v/>
      </c>
      <c r="L125" s="35" t="str">
        <f>VLOOKUP(B125,OdvetviaJ1!B:Q,16,FALSE)</f>
        <v>rýchlokorčuľovanie1</v>
      </c>
      <c r="M125" s="35">
        <f>+VLOOKUP(IndiPorJ1!A125,Adr!N:O,2,0)</f>
        <v>82</v>
      </c>
      <c r="N125" s="279">
        <f t="shared" si="8"/>
        <v>82</v>
      </c>
      <c r="O125" s="35">
        <f t="shared" si="10"/>
        <v>0</v>
      </c>
      <c r="P125" s="35">
        <f t="shared" si="11"/>
        <v>0</v>
      </c>
      <c r="Q125" s="35">
        <f t="shared" si="12"/>
        <v>0</v>
      </c>
      <c r="R125" s="36">
        <f>VLOOKUP(B125,OdvetviaJ1!B:F,3,FALSE)</f>
        <v>0.5</v>
      </c>
      <c r="S125" s="36">
        <f>VLOOKUP(B125,OdvetviaJ1!B:F,4,FALSE)</f>
        <v>0.5</v>
      </c>
      <c r="T125" s="36">
        <f>VLOOKUP(B125,OdvetviaJ1!B:F,5,FALSE)</f>
        <v>0</v>
      </c>
      <c r="U125" s="41">
        <f t="shared" si="13"/>
        <v>1000</v>
      </c>
      <c r="V125" s="2"/>
    </row>
    <row r="126" spans="1:22" x14ac:dyDescent="0.2">
      <c r="A126" s="228" t="str">
        <f>+zoznam!K125</f>
        <v>rýchlokorčuľovanie</v>
      </c>
      <c r="B126" s="228" t="str">
        <f>+zoznam!L125</f>
        <v>short track</v>
      </c>
      <c r="C126" s="202" t="str">
        <f>+IFERROR(VLOOKUP($B126&amp;"Muži",RebrJ1!$E:$G,2,0),"")</f>
        <v/>
      </c>
      <c r="D126" s="35" t="str">
        <f>+IFERROR(VLOOKUP($B126&amp;"Muži",RebrJ1!$E:$G,3,0),"")</f>
        <v/>
      </c>
      <c r="E126" s="35" t="str">
        <f>+IFERROR(VLOOKUP($B126&amp;"Muži",RebrJ1!$E:$H,4,0),"")</f>
        <v/>
      </c>
      <c r="F126" s="35" t="str">
        <f>+IFERROR(VLOOKUP($B126&amp;"Ženy",RebrJ1!$E:$G,2,0),"")</f>
        <v/>
      </c>
      <c r="G126" s="35" t="str">
        <f>+IFERROR(VLOOKUP($B126&amp;"Ženy",RebrJ1!$E:$G,3,0),"")</f>
        <v/>
      </c>
      <c r="H126" s="35" t="str">
        <f>+IFERROR(VLOOKUP($B126&amp;"Ženy",RebrJ1!$E:$H,4,0),"")</f>
        <v/>
      </c>
      <c r="I126" s="35" t="str">
        <f>+IFERROR(VLOOKUP($B126&amp;"Zmiešaná",RebrJ1!$E:$G,2,0),"")</f>
        <v/>
      </c>
      <c r="J126" s="35" t="str">
        <f>+IFERROR(VLOOKUP($B126&amp;"Zmiešaná",RebrJ1!$E:$G,3,0),"")</f>
        <v/>
      </c>
      <c r="K126" s="35" t="str">
        <f>+IFERROR(VLOOKUP($B126&amp;"Zmiešaná",RebrJ1!$E:$H,4,0),"")</f>
        <v/>
      </c>
      <c r="L126" s="35" t="str">
        <f>VLOOKUP(B126,OdvetviaJ1!B:Q,16,FALSE)</f>
        <v>rýchlokorčuľovanie2</v>
      </c>
      <c r="M126" s="35">
        <f>+VLOOKUP(IndiPorJ1!A126,Adr!N:O,2,0)</f>
        <v>82</v>
      </c>
      <c r="N126" s="279">
        <f t="shared" si="8"/>
        <v>82</v>
      </c>
      <c r="O126" s="35">
        <f t="shared" si="10"/>
        <v>0</v>
      </c>
      <c r="P126" s="35">
        <f t="shared" si="11"/>
        <v>0</v>
      </c>
      <c r="Q126" s="35">
        <f t="shared" si="12"/>
        <v>0</v>
      </c>
      <c r="R126" s="36">
        <f>VLOOKUP(B126,OdvetviaJ1!B:F,3,FALSE)</f>
        <v>0.5</v>
      </c>
      <c r="S126" s="36">
        <f>VLOOKUP(B126,OdvetviaJ1!B:F,4,FALSE)</f>
        <v>0.5</v>
      </c>
      <c r="T126" s="36">
        <f>VLOOKUP(B126,OdvetviaJ1!B:F,5,FALSE)</f>
        <v>0</v>
      </c>
      <c r="U126" s="41">
        <f>IF(OR(AND(R126&lt;&gt;0,O126=0),AND(S126&lt;&gt;0,P126=0),AND(T126&lt;&gt;0,Q126=0),AND(R126=0,S126=0,T126=0)),1000,O126*R126+P126*S126+Q126*T126)</f>
        <v>1000</v>
      </c>
      <c r="V126" s="2"/>
    </row>
    <row r="127" spans="1:22" x14ac:dyDescent="0.2">
      <c r="A127" s="228" t="str">
        <f>+zoznam!K126</f>
        <v>sánkovanie</v>
      </c>
      <c r="B127" s="228" t="str">
        <f>+zoznam!L126</f>
        <v>sánkovanie</v>
      </c>
      <c r="C127" s="202" t="str">
        <f>+IFERROR(VLOOKUP($B127&amp;"Muži",RebrJ1!$E:$G,2,0),"")</f>
        <v/>
      </c>
      <c r="D127" s="35" t="str">
        <f>+IFERROR(VLOOKUP($B127&amp;"Muži",RebrJ1!$E:$G,3,0),"")</f>
        <v/>
      </c>
      <c r="E127" s="35" t="str">
        <f>+IFERROR(VLOOKUP($B127&amp;"Muži",RebrJ1!$E:$H,4,0),"")</f>
        <v/>
      </c>
      <c r="F127" s="35" t="str">
        <f>+IFERROR(VLOOKUP($B127&amp;"Ženy",RebrJ1!$E:$G,2,0),"")</f>
        <v/>
      </c>
      <c r="G127" s="35" t="str">
        <f>+IFERROR(VLOOKUP($B127&amp;"Ženy",RebrJ1!$E:$G,3,0),"")</f>
        <v/>
      </c>
      <c r="H127" s="35" t="str">
        <f>+IFERROR(VLOOKUP($B127&amp;"Ženy",RebrJ1!$E:$H,4,0),"")</f>
        <v/>
      </c>
      <c r="I127" s="35" t="str">
        <f>+IFERROR(VLOOKUP($B127&amp;"Zmiešaná",RebrJ1!$E:$G,2,0),"")</f>
        <v/>
      </c>
      <c r="J127" s="35" t="str">
        <f>+IFERROR(VLOOKUP($B127&amp;"Zmiešaná",RebrJ1!$E:$G,3,0),"")</f>
        <v/>
      </c>
      <c r="K127" s="35" t="str">
        <f>+IFERROR(VLOOKUP($B127&amp;"Zmiešaná",RebrJ1!$E:$H,4,0),"")</f>
        <v/>
      </c>
      <c r="L127" s="35" t="str">
        <f>VLOOKUP(B127,OdvetviaJ1!B:Q,16,FALSE)</f>
        <v>sánkovanie1</v>
      </c>
      <c r="M127" s="35">
        <f>+VLOOKUP(IndiPorJ1!A127,Adr!N:O,2,0)</f>
        <v>53</v>
      </c>
      <c r="N127" s="279">
        <f t="shared" si="8"/>
        <v>53</v>
      </c>
      <c r="O127" s="35">
        <f t="shared" si="10"/>
        <v>0</v>
      </c>
      <c r="P127" s="35">
        <f t="shared" si="11"/>
        <v>0</v>
      </c>
      <c r="Q127" s="35">
        <f t="shared" si="12"/>
        <v>0</v>
      </c>
      <c r="R127" s="36">
        <f>VLOOKUP(B127,OdvetviaJ1!B:F,3,FALSE)</f>
        <v>0.5</v>
      </c>
      <c r="S127" s="36">
        <f>VLOOKUP(B127,OdvetviaJ1!B:F,4,FALSE)</f>
        <v>0.5</v>
      </c>
      <c r="T127" s="36">
        <f>VLOOKUP(B127,OdvetviaJ1!B:F,5,FALSE)</f>
        <v>0</v>
      </c>
      <c r="U127" s="41">
        <f t="shared" si="13"/>
        <v>1000</v>
      </c>
      <c r="V127" s="2"/>
    </row>
    <row r="128" spans="1:22" x14ac:dyDescent="0.2">
      <c r="A128" s="228" t="str">
        <f>+zoznam!K127</f>
        <v>silový trojboj</v>
      </c>
      <c r="B128" s="228" t="str">
        <f>+zoznam!L127</f>
        <v>silový trojboj</v>
      </c>
      <c r="C128" s="202">
        <f>+IFERROR(VLOOKUP($B128&amp;"Muži",RebrJ1!$E:$G,2,0),"")</f>
        <v>8</v>
      </c>
      <c r="D128" s="35">
        <f>+IFERROR(VLOOKUP($B128&amp;"Muži",RebrJ1!$E:$G,3,0),"")</f>
        <v>0</v>
      </c>
      <c r="E128" s="35">
        <f>+IFERROR(VLOOKUP($B128&amp;"Muži",RebrJ1!$E:$H,4,0),"")</f>
        <v>11</v>
      </c>
      <c r="F128" s="35">
        <f>+IFERROR(VLOOKUP($B128&amp;"Ženy",RebrJ1!$E:$G,2,0),"")</f>
        <v>3</v>
      </c>
      <c r="G128" s="35">
        <f>+IFERROR(VLOOKUP($B128&amp;"Ženy",RebrJ1!$E:$G,3,0),"")</f>
        <v>0</v>
      </c>
      <c r="H128" s="35">
        <f>+IFERROR(VLOOKUP($B128&amp;"Ženy",RebrJ1!$E:$H,4,0),"")</f>
        <v>11</v>
      </c>
      <c r="I128" s="35" t="str">
        <f>+IFERROR(VLOOKUP($B128&amp;"Zmiešaná",RebrJ1!$E:$G,2,0),"")</f>
        <v/>
      </c>
      <c r="J128" s="35" t="str">
        <f>+IFERROR(VLOOKUP($B128&amp;"Zmiešaná",RebrJ1!$E:$G,3,0),"")</f>
        <v/>
      </c>
      <c r="K128" s="35" t="str">
        <f>+IFERROR(VLOOKUP($B128&amp;"Zmiešaná",RebrJ1!$E:$H,4,0),"")</f>
        <v/>
      </c>
      <c r="L128" s="35" t="str">
        <f>VLOOKUP(B128,OdvetviaJ1!B:Q,16,FALSE)</f>
        <v>silový trojboj1</v>
      </c>
      <c r="M128" s="35">
        <f>+VLOOKUP(IndiPorJ1!A128,Adr!N:O,2,0)</f>
        <v>139</v>
      </c>
      <c r="N128" s="279">
        <f t="shared" si="8"/>
        <v>128</v>
      </c>
      <c r="O128" s="35">
        <f t="shared" si="10"/>
        <v>72.727272727272734</v>
      </c>
      <c r="P128" s="35">
        <f t="shared" si="11"/>
        <v>27.27272727272727</v>
      </c>
      <c r="Q128" s="35">
        <f t="shared" si="12"/>
        <v>0</v>
      </c>
      <c r="R128" s="36">
        <f>VLOOKUP(B128,OdvetviaJ1!B:F,3,FALSE)</f>
        <v>0.7</v>
      </c>
      <c r="S128" s="36">
        <f>VLOOKUP(B128,OdvetviaJ1!B:F,4,FALSE)</f>
        <v>0.3</v>
      </c>
      <c r="T128" s="36">
        <f>VLOOKUP(B128,OdvetviaJ1!B:F,5,FALSE)</f>
        <v>0</v>
      </c>
      <c r="U128" s="41">
        <f>IF(OR(AND(R128&lt;&gt;0,O128=0),AND(S128&lt;&gt;0,P128=0),AND(T128&lt;&gt;0,Q128=0),AND(R128=0,S128=0,T128=0)),1000,O128*R128+P128*S128+Q128*T128)</f>
        <v>59.090909090909093</v>
      </c>
      <c r="V128" s="2"/>
    </row>
    <row r="129" spans="1:22" x14ac:dyDescent="0.2">
      <c r="A129" s="228" t="str">
        <f>+zoznam!K128</f>
        <v>silový trojboj</v>
      </c>
      <c r="B129" s="228" t="str">
        <f>+zoznam!L128</f>
        <v>klasický silový trojboj</v>
      </c>
      <c r="C129" s="202">
        <f>+IFERROR(VLOOKUP($B129&amp;"Muži",RebrJ1!$E:$G,2,0),"")</f>
        <v>22</v>
      </c>
      <c r="D129" s="35">
        <f>+IFERROR(VLOOKUP($B129&amp;"Muži",RebrJ1!$E:$G,3,0),"")</f>
        <v>0</v>
      </c>
      <c r="E129" s="35">
        <f>+IFERROR(VLOOKUP($B129&amp;"Muži",RebrJ1!$E:$H,4,0),"")</f>
        <v>25</v>
      </c>
      <c r="F129" s="35">
        <f>+IFERROR(VLOOKUP($B129&amp;"Ženy",RebrJ1!$E:$G,2,0),"")</f>
        <v>21</v>
      </c>
      <c r="G129" s="35">
        <f>+IFERROR(VLOOKUP($B129&amp;"Ženy",RebrJ1!$E:$G,3,0),"")</f>
        <v>0</v>
      </c>
      <c r="H129" s="35">
        <f>+IFERROR(VLOOKUP($B129&amp;"Ženy",RebrJ1!$E:$H,4,0),"")</f>
        <v>21</v>
      </c>
      <c r="I129" s="35" t="str">
        <f>+IFERROR(VLOOKUP($B129&amp;"Zmiešaná",RebrJ1!$E:$G,2,0),"")</f>
        <v/>
      </c>
      <c r="J129" s="35" t="str">
        <f>+IFERROR(VLOOKUP($B129&amp;"Zmiešaná",RebrJ1!$E:$G,3,0),"")</f>
        <v/>
      </c>
      <c r="K129" s="35" t="str">
        <f>+IFERROR(VLOOKUP($B129&amp;"Zmiešaná",RebrJ1!$E:$H,4,0),"")</f>
        <v/>
      </c>
      <c r="L129" s="35" t="str">
        <f>VLOOKUP(B129,OdvetviaJ1!B:Q,16,FALSE)</f>
        <v>silový trojboj2</v>
      </c>
      <c r="M129" s="35">
        <f>+VLOOKUP(IndiPorJ1!A129,Adr!N:O,2,0)</f>
        <v>139</v>
      </c>
      <c r="N129" s="279">
        <f t="shared" ref="N129:N174" si="14">+MIN(INT(MIN(M129,100)+4.5*SQRT(MAX(M129-100,0))),M129)</f>
        <v>128</v>
      </c>
      <c r="O129" s="35">
        <f t="shared" ref="O129:O174" si="15">+IFERROR(MIN(MAX(C129,(C129+D129)/2),E129)/E129*100,0)</f>
        <v>88</v>
      </c>
      <c r="P129" s="35">
        <f t="shared" ref="P129:P174" si="16">+IFERROR(MIN(MAX(F129,(F129+G129)/2),H129)/H129*100,0)</f>
        <v>100</v>
      </c>
      <c r="Q129" s="35">
        <f t="shared" ref="Q129:Q174" si="17">+IFERROR(MIN(MAX(I129,(I129+J129)/2),K129)/K129*100,0)</f>
        <v>0</v>
      </c>
      <c r="R129" s="36">
        <f>VLOOKUP(B129,OdvetviaJ1!B:F,3,FALSE)</f>
        <v>0.7</v>
      </c>
      <c r="S129" s="36">
        <f>VLOOKUP(B129,OdvetviaJ1!B:F,4,FALSE)</f>
        <v>0.3</v>
      </c>
      <c r="T129" s="36">
        <f>VLOOKUP(B129,OdvetviaJ1!B:F,5,FALSE)</f>
        <v>0</v>
      </c>
      <c r="U129" s="41">
        <f t="shared" ref="U129:U174" si="18">IF(OR(AND(R129&lt;&gt;0,O129=0),AND(S129&lt;&gt;0,P129=0),AND(T129&lt;&gt;0,Q129=0),AND(R129=0,S129=0,T129=0)),1000,O129*R129+P129*S129+Q129*T129)</f>
        <v>91.6</v>
      </c>
      <c r="V129" s="2"/>
    </row>
    <row r="130" spans="1:22" x14ac:dyDescent="0.2">
      <c r="A130" s="228" t="str">
        <f>+zoznam!K129</f>
        <v>silový trojboj</v>
      </c>
      <c r="B130" s="228" t="str">
        <f>+zoznam!L129</f>
        <v>tlak na lavičke</v>
      </c>
      <c r="C130" s="202" t="str">
        <f>+IFERROR(VLOOKUP($B130&amp;"Muži",RebrJ1!$E:$G,2,0),"")</f>
        <v/>
      </c>
      <c r="D130" s="35" t="str">
        <f>+IFERROR(VLOOKUP($B130&amp;"Muži",RebrJ1!$E:$G,3,0),"")</f>
        <v/>
      </c>
      <c r="E130" s="35" t="str">
        <f>+IFERROR(VLOOKUP($B130&amp;"Muži",RebrJ1!$E:$H,4,0),"")</f>
        <v/>
      </c>
      <c r="F130" s="35" t="str">
        <f>+IFERROR(VLOOKUP($B130&amp;"Ženy",RebrJ1!$E:$G,2,0),"")</f>
        <v/>
      </c>
      <c r="G130" s="35" t="str">
        <f>+IFERROR(VLOOKUP($B130&amp;"Ženy",RebrJ1!$E:$G,3,0),"")</f>
        <v/>
      </c>
      <c r="H130" s="35" t="str">
        <f>+IFERROR(VLOOKUP($B130&amp;"Ženy",RebrJ1!$E:$H,4,0),"")</f>
        <v/>
      </c>
      <c r="I130" s="35" t="str">
        <f>+IFERROR(VLOOKUP($B130&amp;"Zmiešaná",RebrJ1!$E:$G,2,0),"")</f>
        <v/>
      </c>
      <c r="J130" s="35" t="str">
        <f>+IFERROR(VLOOKUP($B130&amp;"Zmiešaná",RebrJ1!$E:$G,3,0),"")</f>
        <v/>
      </c>
      <c r="K130" s="35" t="str">
        <f>+IFERROR(VLOOKUP($B130&amp;"Zmiešaná",RebrJ1!$E:$H,4,0),"")</f>
        <v/>
      </c>
      <c r="L130" s="35" t="str">
        <f>VLOOKUP(B130,OdvetviaJ1!B:Q,16,FALSE)</f>
        <v>silový trojboj3</v>
      </c>
      <c r="M130" s="35">
        <f>+VLOOKUP(IndiPorJ1!A130,Adr!N:O,2,0)</f>
        <v>139</v>
      </c>
      <c r="N130" s="279">
        <f t="shared" si="14"/>
        <v>128</v>
      </c>
      <c r="O130" s="35">
        <f t="shared" si="15"/>
        <v>0</v>
      </c>
      <c r="P130" s="35">
        <f t="shared" si="16"/>
        <v>0</v>
      </c>
      <c r="Q130" s="35">
        <f t="shared" si="17"/>
        <v>0</v>
      </c>
      <c r="R130" s="36">
        <f>VLOOKUP(B130,OdvetviaJ1!B:F,3,FALSE)</f>
        <v>0.7</v>
      </c>
      <c r="S130" s="36">
        <f>VLOOKUP(B130,OdvetviaJ1!B:F,4,FALSE)</f>
        <v>0.3</v>
      </c>
      <c r="T130" s="36">
        <f>VLOOKUP(B130,OdvetviaJ1!B:F,5,FALSE)</f>
        <v>0</v>
      </c>
      <c r="U130" s="41">
        <f t="shared" si="18"/>
        <v>1000</v>
      </c>
      <c r="V130" s="2"/>
    </row>
    <row r="131" spans="1:22" x14ac:dyDescent="0.2">
      <c r="A131" s="228" t="str">
        <f>+zoznam!K130</f>
        <v>silový trojboj</v>
      </c>
      <c r="B131" s="228" t="str">
        <f>+zoznam!L130</f>
        <v>klasický tlak na lavičke</v>
      </c>
      <c r="C131" s="202" t="str">
        <f>+IFERROR(VLOOKUP($B131&amp;"Muži",RebrJ1!$E:$G,2,0),"")</f>
        <v/>
      </c>
      <c r="D131" s="35" t="str">
        <f>+IFERROR(VLOOKUP($B131&amp;"Muži",RebrJ1!$E:$G,3,0),"")</f>
        <v/>
      </c>
      <c r="E131" s="35" t="str">
        <f>+IFERROR(VLOOKUP($B131&amp;"Muži",RebrJ1!$E:$H,4,0),"")</f>
        <v/>
      </c>
      <c r="F131" s="35">
        <f>+IFERROR(VLOOKUP($B131&amp;"Ženy",RebrJ1!$E:$G,2,0),"")</f>
        <v>16</v>
      </c>
      <c r="G131" s="35">
        <f>+IFERROR(VLOOKUP($B131&amp;"Ženy",RebrJ1!$E:$G,3,0),"")</f>
        <v>0</v>
      </c>
      <c r="H131" s="35">
        <f>+IFERROR(VLOOKUP($B131&amp;"Ženy",RebrJ1!$E:$H,4,0),"")</f>
        <v>16</v>
      </c>
      <c r="I131" s="35" t="str">
        <f>+IFERROR(VLOOKUP($B131&amp;"Zmiešaná",RebrJ1!$E:$G,2,0),"")</f>
        <v/>
      </c>
      <c r="J131" s="35" t="str">
        <f>+IFERROR(VLOOKUP($B131&amp;"Zmiešaná",RebrJ1!$E:$G,3,0),"")</f>
        <v/>
      </c>
      <c r="K131" s="35" t="str">
        <f>+IFERROR(VLOOKUP($B131&amp;"Zmiešaná",RebrJ1!$E:$H,4,0),"")</f>
        <v/>
      </c>
      <c r="L131" s="35" t="str">
        <f>VLOOKUP(B131,OdvetviaJ1!B:Q,16,FALSE)</f>
        <v>silový trojboj4</v>
      </c>
      <c r="M131" s="35">
        <f>+VLOOKUP(IndiPorJ1!A131,Adr!N:O,2,0)</f>
        <v>139</v>
      </c>
      <c r="N131" s="279">
        <f t="shared" si="14"/>
        <v>128</v>
      </c>
      <c r="O131" s="35">
        <f t="shared" si="15"/>
        <v>0</v>
      </c>
      <c r="P131" s="35">
        <f t="shared" si="16"/>
        <v>100</v>
      </c>
      <c r="Q131" s="35">
        <f t="shared" si="17"/>
        <v>0</v>
      </c>
      <c r="R131" s="36">
        <f>VLOOKUP(B131,OdvetviaJ1!B:F,3,FALSE)</f>
        <v>0.7</v>
      </c>
      <c r="S131" s="36">
        <f>VLOOKUP(B131,OdvetviaJ1!B:F,4,FALSE)</f>
        <v>0.3</v>
      </c>
      <c r="T131" s="36">
        <f>VLOOKUP(B131,OdvetviaJ1!B:F,5,FALSE)</f>
        <v>0</v>
      </c>
      <c r="U131" s="41">
        <f t="shared" si="18"/>
        <v>1000</v>
      </c>
      <c r="V131" s="2"/>
    </row>
    <row r="132" spans="1:22" x14ac:dyDescent="0.2">
      <c r="A132" s="228" t="str">
        <f>+zoznam!K131</f>
        <v>skialpinizmus</v>
      </c>
      <c r="B132" s="228" t="str">
        <f>+zoznam!L131</f>
        <v>skialpinizmus</v>
      </c>
      <c r="C132" s="202" t="str">
        <f>+IFERROR(VLOOKUP($B132&amp;"Muži",RebrJ1!$E:$G,2,0),"")</f>
        <v/>
      </c>
      <c r="D132" s="35" t="str">
        <f>+IFERROR(VLOOKUP($B132&amp;"Muži",RebrJ1!$E:$G,3,0),"")</f>
        <v/>
      </c>
      <c r="E132" s="35" t="str">
        <f>+IFERROR(VLOOKUP($B132&amp;"Muži",RebrJ1!$E:$H,4,0),"")</f>
        <v/>
      </c>
      <c r="F132" s="35" t="str">
        <f>+IFERROR(VLOOKUP($B132&amp;"Ženy",RebrJ1!$E:$G,2,0),"")</f>
        <v/>
      </c>
      <c r="G132" s="35" t="str">
        <f>+IFERROR(VLOOKUP($B132&amp;"Ženy",RebrJ1!$E:$G,3,0),"")</f>
        <v/>
      </c>
      <c r="H132" s="35" t="str">
        <f>+IFERROR(VLOOKUP($B132&amp;"Ženy",RebrJ1!$E:$H,4,0),"")</f>
        <v/>
      </c>
      <c r="I132" s="35" t="str">
        <f>+IFERROR(VLOOKUP($B132&amp;"Zmiešaná",RebrJ1!$E:$G,2,0),"")</f>
        <v/>
      </c>
      <c r="J132" s="35" t="str">
        <f>+IFERROR(VLOOKUP($B132&amp;"Zmiešaná",RebrJ1!$E:$G,3,0),"")</f>
        <v/>
      </c>
      <c r="K132" s="35" t="str">
        <f>+IFERROR(VLOOKUP($B132&amp;"Zmiešaná",RebrJ1!$E:$H,4,0),"")</f>
        <v/>
      </c>
      <c r="L132" s="35" t="str">
        <f>VLOOKUP(B132,OdvetviaJ1!B:Q,16,FALSE)</f>
        <v>skialpinizmus1</v>
      </c>
      <c r="M132" s="35">
        <f>+VLOOKUP(IndiPorJ1!A132,Adr!N:O,2,0)</f>
        <v>41</v>
      </c>
      <c r="N132" s="279">
        <f t="shared" si="14"/>
        <v>41</v>
      </c>
      <c r="O132" s="35">
        <f t="shared" si="15"/>
        <v>0</v>
      </c>
      <c r="P132" s="35">
        <f t="shared" si="16"/>
        <v>0</v>
      </c>
      <c r="Q132" s="35">
        <f t="shared" si="17"/>
        <v>0</v>
      </c>
      <c r="R132" s="36">
        <f>VLOOKUP(B132,OdvetviaJ1!B:F,3,FALSE)</f>
        <v>0.7</v>
      </c>
      <c r="S132" s="36">
        <f>VLOOKUP(B132,OdvetviaJ1!B:F,4,FALSE)</f>
        <v>0.3</v>
      </c>
      <c r="T132" s="36">
        <f>VLOOKUP(B132,OdvetviaJ1!B:F,5,FALSE)</f>
        <v>0</v>
      </c>
      <c r="U132" s="41">
        <f t="shared" si="18"/>
        <v>1000</v>
      </c>
      <c r="V132" s="2"/>
    </row>
    <row r="133" spans="1:22" x14ac:dyDescent="0.2">
      <c r="A133" s="228" t="str">
        <f>+zoznam!K132</f>
        <v>squash</v>
      </c>
      <c r="B133" s="228" t="str">
        <f>+zoznam!L132</f>
        <v>squash</v>
      </c>
      <c r="C133" s="202" t="str">
        <f>+IFERROR(VLOOKUP($B133&amp;"Muži",RebrJ1!$E:$G,2,0),"")</f>
        <v/>
      </c>
      <c r="D133" s="35" t="str">
        <f>+IFERROR(VLOOKUP($B133&amp;"Muži",RebrJ1!$E:$G,3,0),"")</f>
        <v/>
      </c>
      <c r="E133" s="35" t="str">
        <f>+IFERROR(VLOOKUP($B133&amp;"Muži",RebrJ1!$E:$H,4,0),"")</f>
        <v/>
      </c>
      <c r="F133" s="35" t="str">
        <f>+IFERROR(VLOOKUP($B133&amp;"Ženy",RebrJ1!$E:$G,2,0),"")</f>
        <v/>
      </c>
      <c r="G133" s="35" t="str">
        <f>+IFERROR(VLOOKUP($B133&amp;"Ženy",RebrJ1!$E:$G,3,0),"")</f>
        <v/>
      </c>
      <c r="H133" s="35" t="str">
        <f>+IFERROR(VLOOKUP($B133&amp;"Ženy",RebrJ1!$E:$H,4,0),"")</f>
        <v/>
      </c>
      <c r="I133" s="35" t="str">
        <f>+IFERROR(VLOOKUP($B133&amp;"Zmiešaná",RebrJ1!$E:$G,2,0),"")</f>
        <v/>
      </c>
      <c r="J133" s="35" t="str">
        <f>+IFERROR(VLOOKUP($B133&amp;"Zmiešaná",RebrJ1!$E:$G,3,0),"")</f>
        <v/>
      </c>
      <c r="K133" s="35" t="str">
        <f>+IFERROR(VLOOKUP($B133&amp;"Zmiešaná",RebrJ1!$E:$H,4,0),"")</f>
        <v/>
      </c>
      <c r="L133" s="35" t="str">
        <f>VLOOKUP(B133,OdvetviaJ1!B:Q,16,FALSE)</f>
        <v>squash1</v>
      </c>
      <c r="M133" s="35">
        <f>+VLOOKUP(IndiPorJ1!A133,Adr!N:O,2,0)</f>
        <v>122</v>
      </c>
      <c r="N133" s="279">
        <f t="shared" si="14"/>
        <v>121</v>
      </c>
      <c r="O133" s="35">
        <f t="shared" si="15"/>
        <v>0</v>
      </c>
      <c r="P133" s="35">
        <f t="shared" si="16"/>
        <v>0</v>
      </c>
      <c r="Q133" s="35">
        <f t="shared" si="17"/>
        <v>0</v>
      </c>
      <c r="R133" s="36">
        <f>VLOOKUP(B133,OdvetviaJ1!B:F,3,FALSE)</f>
        <v>0.65</v>
      </c>
      <c r="S133" s="36">
        <f>VLOOKUP(B133,OdvetviaJ1!B:F,4,FALSE)</f>
        <v>0.35</v>
      </c>
      <c r="T133" s="36">
        <f>VLOOKUP(B133,OdvetviaJ1!B:F,5,FALSE)</f>
        <v>0</v>
      </c>
      <c r="U133" s="41">
        <f t="shared" si="18"/>
        <v>1000</v>
      </c>
      <c r="V133" s="2"/>
    </row>
    <row r="134" spans="1:22" x14ac:dyDescent="0.2">
      <c r="A134" s="228" t="str">
        <f>+zoznam!K133</f>
        <v>stolný tenis</v>
      </c>
      <c r="B134" s="228" t="str">
        <f>+zoznam!L133</f>
        <v>stolný tenis</v>
      </c>
      <c r="C134" s="202">
        <f>+IFERROR(VLOOKUP($B134&amp;"Muži",RebrJ1!$E:$G,2,0),"")</f>
        <v>36</v>
      </c>
      <c r="D134" s="35">
        <f>+IFERROR(VLOOKUP($B134&amp;"Muži",RebrJ1!$E:$G,3,0),"")</f>
        <v>0</v>
      </c>
      <c r="E134" s="35">
        <f>+IFERROR(VLOOKUP($B134&amp;"Muži",RebrJ1!$E:$H,4,0),"")</f>
        <v>129</v>
      </c>
      <c r="F134" s="35">
        <f>+IFERROR(VLOOKUP($B134&amp;"Ženy",RebrJ1!$E:$G,2,0),"")</f>
        <v>27</v>
      </c>
      <c r="G134" s="35">
        <f>+IFERROR(VLOOKUP($B134&amp;"Ženy",RebrJ1!$E:$G,3,0),"")</f>
        <v>0</v>
      </c>
      <c r="H134" s="35">
        <f>+IFERROR(VLOOKUP($B134&amp;"Ženy",RebrJ1!$E:$H,4,0),"")</f>
        <v>128</v>
      </c>
      <c r="I134" s="35" t="str">
        <f>+IFERROR(VLOOKUP($B134&amp;"Zmiešaná",RebrJ1!$E:$G,2,0),"")</f>
        <v/>
      </c>
      <c r="J134" s="35" t="str">
        <f>+IFERROR(VLOOKUP($B134&amp;"Zmiešaná",RebrJ1!$E:$G,3,0),"")</f>
        <v/>
      </c>
      <c r="K134" s="35" t="str">
        <f>+IFERROR(VLOOKUP($B134&amp;"Zmiešaná",RebrJ1!$E:$H,4,0),"")</f>
        <v/>
      </c>
      <c r="L134" s="35" t="str">
        <f>VLOOKUP(B134,OdvetviaJ1!B:Q,16,FALSE)</f>
        <v>stolný tenis1</v>
      </c>
      <c r="M134" s="35">
        <f>+VLOOKUP(IndiPorJ1!A134,Adr!N:O,2,0)</f>
        <v>227</v>
      </c>
      <c r="N134" s="279">
        <f t="shared" si="14"/>
        <v>150</v>
      </c>
      <c r="O134" s="35">
        <f t="shared" si="15"/>
        <v>27.906976744186046</v>
      </c>
      <c r="P134" s="35">
        <f t="shared" si="16"/>
        <v>21.09375</v>
      </c>
      <c r="Q134" s="35">
        <f t="shared" si="17"/>
        <v>0</v>
      </c>
      <c r="R134" s="36">
        <f>VLOOKUP(B134,OdvetviaJ1!B:F,3,FALSE)</f>
        <v>0.5</v>
      </c>
      <c r="S134" s="36">
        <f>VLOOKUP(B134,OdvetviaJ1!B:F,4,FALSE)</f>
        <v>0.5</v>
      </c>
      <c r="T134" s="36">
        <f>VLOOKUP(B134,OdvetviaJ1!B:F,5,FALSE)</f>
        <v>0</v>
      </c>
      <c r="U134" s="41">
        <f t="shared" si="18"/>
        <v>24.500363372093023</v>
      </c>
      <c r="V134" s="2"/>
    </row>
    <row r="135" spans="1:22" x14ac:dyDescent="0.2">
      <c r="A135" s="228" t="str">
        <f>+zoznam!K134</f>
        <v>streľba</v>
      </c>
      <c r="B135" s="228" t="str">
        <f>+zoznam!L134</f>
        <v>streľba z brokovej zbrane</v>
      </c>
      <c r="C135" s="202" t="str">
        <f>+IFERROR(VLOOKUP($B135&amp;"Muži",RebrJ1!$E:$G,2,0),"")</f>
        <v/>
      </c>
      <c r="D135" s="35" t="str">
        <f>+IFERROR(VLOOKUP($B135&amp;"Muži",RebrJ1!$E:$G,3,0),"")</f>
        <v/>
      </c>
      <c r="E135" s="35" t="str">
        <f>+IFERROR(VLOOKUP($B135&amp;"Muži",RebrJ1!$E:$H,4,0),"")</f>
        <v/>
      </c>
      <c r="F135" s="35" t="str">
        <f>+IFERROR(VLOOKUP($B135&amp;"Ženy",RebrJ1!$E:$G,2,0),"")</f>
        <v/>
      </c>
      <c r="G135" s="35" t="str">
        <f>+IFERROR(VLOOKUP($B135&amp;"Ženy",RebrJ1!$E:$G,3,0),"")</f>
        <v/>
      </c>
      <c r="H135" s="35" t="str">
        <f>+IFERROR(VLOOKUP($B135&amp;"Ženy",RebrJ1!$E:$H,4,0),"")</f>
        <v/>
      </c>
      <c r="I135" s="35" t="str">
        <f>+IFERROR(VLOOKUP($B135&amp;"Zmiešaná",RebrJ1!$E:$G,2,0),"")</f>
        <v/>
      </c>
      <c r="J135" s="35" t="str">
        <f>+IFERROR(VLOOKUP($B135&amp;"Zmiešaná",RebrJ1!$E:$G,3,0),"")</f>
        <v/>
      </c>
      <c r="K135" s="35" t="str">
        <f>+IFERROR(VLOOKUP($B135&amp;"Zmiešaná",RebrJ1!$E:$H,4,0),"")</f>
        <v/>
      </c>
      <c r="L135" s="35" t="str">
        <f>VLOOKUP(B135,OdvetviaJ1!B:Q,16,FALSE)</f>
        <v>streľba1</v>
      </c>
      <c r="M135" s="35">
        <f>+VLOOKUP(IndiPorJ1!A135,Adr!N:O,2,0)</f>
        <v>163</v>
      </c>
      <c r="N135" s="279">
        <f t="shared" si="14"/>
        <v>135</v>
      </c>
      <c r="O135" s="35">
        <f t="shared" si="15"/>
        <v>0</v>
      </c>
      <c r="P135" s="35">
        <f t="shared" si="16"/>
        <v>0</v>
      </c>
      <c r="Q135" s="35">
        <f t="shared" si="17"/>
        <v>0</v>
      </c>
      <c r="R135" s="36">
        <f>VLOOKUP(B135,OdvetviaJ1!B:F,3,FALSE)</f>
        <v>0.5</v>
      </c>
      <c r="S135" s="36">
        <f>VLOOKUP(B135,OdvetviaJ1!B:F,4,FALSE)</f>
        <v>0.5</v>
      </c>
      <c r="T135" s="36">
        <f>VLOOKUP(B135,OdvetviaJ1!B:F,5,FALSE)</f>
        <v>0</v>
      </c>
      <c r="U135" s="41">
        <f t="shared" si="18"/>
        <v>1000</v>
      </c>
      <c r="V135" s="2"/>
    </row>
    <row r="136" spans="1:22" x14ac:dyDescent="0.2">
      <c r="A136" s="228" t="str">
        <f>+zoznam!K135</f>
        <v>streľba</v>
      </c>
      <c r="B136" s="228" t="str">
        <f>+zoznam!L135</f>
        <v>streľba z pištole</v>
      </c>
      <c r="C136" s="202" t="str">
        <f>+IFERROR(VLOOKUP($B136&amp;"Muži",RebrJ1!$E:$G,2,0),"")</f>
        <v/>
      </c>
      <c r="D136" s="35" t="str">
        <f>+IFERROR(VLOOKUP($B136&amp;"Muži",RebrJ1!$E:$G,3,0),"")</f>
        <v/>
      </c>
      <c r="E136" s="35" t="str">
        <f>+IFERROR(VLOOKUP($B136&amp;"Muži",RebrJ1!$E:$H,4,0),"")</f>
        <v/>
      </c>
      <c r="F136" s="35" t="str">
        <f>+IFERROR(VLOOKUP($B136&amp;"Ženy",RebrJ1!$E:$G,2,0),"")</f>
        <v/>
      </c>
      <c r="G136" s="35" t="str">
        <f>+IFERROR(VLOOKUP($B136&amp;"Ženy",RebrJ1!$E:$G,3,0),"")</f>
        <v/>
      </c>
      <c r="H136" s="35" t="str">
        <f>+IFERROR(VLOOKUP($B136&amp;"Ženy",RebrJ1!$E:$H,4,0),"")</f>
        <v/>
      </c>
      <c r="I136" s="35" t="str">
        <f>+IFERROR(VLOOKUP($B136&amp;"Zmiešaná",RebrJ1!$E:$G,2,0),"")</f>
        <v/>
      </c>
      <c r="J136" s="35" t="str">
        <f>+IFERROR(VLOOKUP($B136&amp;"Zmiešaná",RebrJ1!$E:$G,3,0),"")</f>
        <v/>
      </c>
      <c r="K136" s="35" t="str">
        <f>+IFERROR(VLOOKUP($B136&amp;"Zmiešaná",RebrJ1!$E:$H,4,0),"")</f>
        <v/>
      </c>
      <c r="L136" s="35" t="str">
        <f>VLOOKUP(B136,OdvetviaJ1!B:Q,16,FALSE)</f>
        <v>streľba2</v>
      </c>
      <c r="M136" s="35">
        <f>+VLOOKUP(IndiPorJ1!A136,Adr!N:O,2,0)</f>
        <v>163</v>
      </c>
      <c r="N136" s="279">
        <f t="shared" si="14"/>
        <v>135</v>
      </c>
      <c r="O136" s="35">
        <f t="shared" si="15"/>
        <v>0</v>
      </c>
      <c r="P136" s="35">
        <f t="shared" si="16"/>
        <v>0</v>
      </c>
      <c r="Q136" s="35">
        <f t="shared" si="17"/>
        <v>0</v>
      </c>
      <c r="R136" s="36">
        <f>VLOOKUP(B136,OdvetviaJ1!B:F,3,FALSE)</f>
        <v>0.5</v>
      </c>
      <c r="S136" s="36">
        <f>VLOOKUP(B136,OdvetviaJ1!B:F,4,FALSE)</f>
        <v>0.5</v>
      </c>
      <c r="T136" s="36">
        <f>VLOOKUP(B136,OdvetviaJ1!B:F,5,FALSE)</f>
        <v>0</v>
      </c>
      <c r="U136" s="41">
        <f t="shared" si="18"/>
        <v>1000</v>
      </c>
      <c r="V136" s="2"/>
    </row>
    <row r="137" spans="1:22" x14ac:dyDescent="0.2">
      <c r="A137" s="228" t="str">
        <f>+zoznam!K136</f>
        <v>streľba</v>
      </c>
      <c r="B137" s="228" t="str">
        <f>+zoznam!L136</f>
        <v>streľba z pušky</v>
      </c>
      <c r="C137" s="202" t="str">
        <f>+IFERROR(VLOOKUP($B137&amp;"Muži",RebrJ1!$E:$G,2,0),"")</f>
        <v/>
      </c>
      <c r="D137" s="35" t="str">
        <f>+IFERROR(VLOOKUP($B137&amp;"Muži",RebrJ1!$E:$G,3,0),"")</f>
        <v/>
      </c>
      <c r="E137" s="35" t="str">
        <f>+IFERROR(VLOOKUP($B137&amp;"Muži",RebrJ1!$E:$H,4,0),"")</f>
        <v/>
      </c>
      <c r="F137" s="35" t="str">
        <f>+IFERROR(VLOOKUP($B137&amp;"Ženy",RebrJ1!$E:$G,2,0),"")</f>
        <v/>
      </c>
      <c r="G137" s="35" t="str">
        <f>+IFERROR(VLOOKUP($B137&amp;"Ženy",RebrJ1!$E:$G,3,0),"")</f>
        <v/>
      </c>
      <c r="H137" s="35" t="str">
        <f>+IFERROR(VLOOKUP($B137&amp;"Ženy",RebrJ1!$E:$H,4,0),"")</f>
        <v/>
      </c>
      <c r="I137" s="35" t="str">
        <f>+IFERROR(VLOOKUP($B137&amp;"Zmiešaná",RebrJ1!$E:$G,2,0),"")</f>
        <v/>
      </c>
      <c r="J137" s="35" t="str">
        <f>+IFERROR(VLOOKUP($B137&amp;"Zmiešaná",RebrJ1!$E:$G,3,0),"")</f>
        <v/>
      </c>
      <c r="K137" s="35" t="str">
        <f>+IFERROR(VLOOKUP($B137&amp;"Zmiešaná",RebrJ1!$E:$H,4,0),"")</f>
        <v/>
      </c>
      <c r="L137" s="35" t="str">
        <f>VLOOKUP(B137,OdvetviaJ1!B:Q,16,FALSE)</f>
        <v>streľba3</v>
      </c>
      <c r="M137" s="35">
        <f>+VLOOKUP(IndiPorJ1!A137,Adr!N:O,2,0)</f>
        <v>163</v>
      </c>
      <c r="N137" s="279">
        <f t="shared" si="14"/>
        <v>135</v>
      </c>
      <c r="O137" s="35">
        <f t="shared" si="15"/>
        <v>0</v>
      </c>
      <c r="P137" s="35">
        <f t="shared" si="16"/>
        <v>0</v>
      </c>
      <c r="Q137" s="35">
        <f t="shared" si="17"/>
        <v>0</v>
      </c>
      <c r="R137" s="36">
        <f>VLOOKUP(B137,OdvetviaJ1!B:F,3,FALSE)</f>
        <v>0.5</v>
      </c>
      <c r="S137" s="36">
        <f>VLOOKUP(B137,OdvetviaJ1!B:F,4,FALSE)</f>
        <v>0.5</v>
      </c>
      <c r="T137" s="36">
        <f>VLOOKUP(B137,OdvetviaJ1!B:F,5,FALSE)</f>
        <v>0</v>
      </c>
      <c r="U137" s="41">
        <f t="shared" si="18"/>
        <v>1000</v>
      </c>
      <c r="V137" s="2"/>
    </row>
    <row r="138" spans="1:22" x14ac:dyDescent="0.2">
      <c r="A138" s="228" t="str">
        <f>+zoznam!K137</f>
        <v>streľba</v>
      </c>
      <c r="B138" s="228" t="str">
        <f>+zoznam!L137</f>
        <v>streľba z historických zbraní</v>
      </c>
      <c r="C138" s="202" t="str">
        <f>+IFERROR(VLOOKUP($B138&amp;"Muži",RebrJ1!$E:$G,2,0),"")</f>
        <v/>
      </c>
      <c r="D138" s="35" t="str">
        <f>+IFERROR(VLOOKUP($B138&amp;"Muži",RebrJ1!$E:$G,3,0),"")</f>
        <v/>
      </c>
      <c r="E138" s="35" t="str">
        <f>+IFERROR(VLOOKUP($B138&amp;"Muži",RebrJ1!$E:$H,4,0),"")</f>
        <v/>
      </c>
      <c r="F138" s="35" t="str">
        <f>+IFERROR(VLOOKUP($B138&amp;"Ženy",RebrJ1!$E:$G,2,0),"")</f>
        <v/>
      </c>
      <c r="G138" s="35" t="str">
        <f>+IFERROR(VLOOKUP($B138&amp;"Ženy",RebrJ1!$E:$G,3,0),"")</f>
        <v/>
      </c>
      <c r="H138" s="35" t="str">
        <f>+IFERROR(VLOOKUP($B138&amp;"Ženy",RebrJ1!$E:$H,4,0),"")</f>
        <v/>
      </c>
      <c r="I138" s="35" t="str">
        <f>+IFERROR(VLOOKUP($B138&amp;"Zmiešaná",RebrJ1!$E:$G,2,0),"")</f>
        <v/>
      </c>
      <c r="J138" s="35" t="str">
        <f>+IFERROR(VLOOKUP($B138&amp;"Zmiešaná",RebrJ1!$E:$G,3,0),"")</f>
        <v/>
      </c>
      <c r="K138" s="35" t="str">
        <f>+IFERROR(VLOOKUP($B138&amp;"Zmiešaná",RebrJ1!$E:$H,4,0),"")</f>
        <v/>
      </c>
      <c r="L138" s="35" t="str">
        <f>VLOOKUP(B138,OdvetviaJ1!B:Q,16,FALSE)</f>
        <v>streľba4</v>
      </c>
      <c r="M138" s="35">
        <f>+VLOOKUP(IndiPorJ1!A138,Adr!N:O,2,0)</f>
        <v>163</v>
      </c>
      <c r="N138" s="279">
        <f t="shared" si="14"/>
        <v>135</v>
      </c>
      <c r="O138" s="35">
        <f t="shared" si="15"/>
        <v>0</v>
      </c>
      <c r="P138" s="35">
        <f t="shared" si="16"/>
        <v>0</v>
      </c>
      <c r="Q138" s="35">
        <f t="shared" si="17"/>
        <v>0</v>
      </c>
      <c r="R138" s="36">
        <f>VLOOKUP(B138,OdvetviaJ1!B:F,3,FALSE)</f>
        <v>0.9</v>
      </c>
      <c r="S138" s="36">
        <f>VLOOKUP(B138,OdvetviaJ1!B:F,4,FALSE)</f>
        <v>0.1</v>
      </c>
      <c r="T138" s="36">
        <f>VLOOKUP(B138,OdvetviaJ1!B:F,5,FALSE)</f>
        <v>0</v>
      </c>
      <c r="U138" s="41">
        <f t="shared" si="18"/>
        <v>1000</v>
      </c>
      <c r="V138" s="2"/>
    </row>
    <row r="139" spans="1:22" x14ac:dyDescent="0.2">
      <c r="A139" s="228" t="str">
        <f>+zoznam!K138</f>
        <v>šach</v>
      </c>
      <c r="B139" s="228" t="str">
        <f>+zoznam!L138</f>
        <v>šach</v>
      </c>
      <c r="C139" s="202" t="str">
        <f>+IFERROR(VLOOKUP($B139&amp;"Muži",RebrJ1!$E:$G,2,0),"")</f>
        <v/>
      </c>
      <c r="D139" s="35" t="str">
        <f>+IFERROR(VLOOKUP($B139&amp;"Muži",RebrJ1!$E:$G,3,0),"")</f>
        <v/>
      </c>
      <c r="E139" s="35" t="str">
        <f>+IFERROR(VLOOKUP($B139&amp;"Muži",RebrJ1!$E:$H,4,0),"")</f>
        <v/>
      </c>
      <c r="F139" s="35" t="str">
        <f>+IFERROR(VLOOKUP($B139&amp;"Ženy",RebrJ1!$E:$G,2,0),"")</f>
        <v/>
      </c>
      <c r="G139" s="35" t="str">
        <f>+IFERROR(VLOOKUP($B139&amp;"Ženy",RebrJ1!$E:$G,3,0),"")</f>
        <v/>
      </c>
      <c r="H139" s="35" t="str">
        <f>+IFERROR(VLOOKUP($B139&amp;"Ženy",RebrJ1!$E:$H,4,0),"")</f>
        <v/>
      </c>
      <c r="I139" s="35" t="str">
        <f>+IFERROR(VLOOKUP($B139&amp;"Zmiešaná",RebrJ1!$E:$G,2,0),"")</f>
        <v/>
      </c>
      <c r="J139" s="35" t="str">
        <f>+IFERROR(VLOOKUP($B139&amp;"Zmiešaná",RebrJ1!$E:$G,3,0),"")</f>
        <v/>
      </c>
      <c r="K139" s="35" t="str">
        <f>+IFERROR(VLOOKUP($B139&amp;"Zmiešaná",RebrJ1!$E:$H,4,0),"")</f>
        <v/>
      </c>
      <c r="L139" s="35" t="str">
        <f>VLOOKUP(B139,OdvetviaJ1!B:Q,16,FALSE)</f>
        <v>šach1</v>
      </c>
      <c r="M139" s="35">
        <f>+VLOOKUP(IndiPorJ1!A139,Adr!N:O,2,0)</f>
        <v>200</v>
      </c>
      <c r="N139" s="279">
        <f t="shared" si="14"/>
        <v>145</v>
      </c>
      <c r="O139" s="35">
        <f t="shared" si="15"/>
        <v>0</v>
      </c>
      <c r="P139" s="35">
        <f t="shared" si="16"/>
        <v>0</v>
      </c>
      <c r="Q139" s="35">
        <f t="shared" si="17"/>
        <v>0</v>
      </c>
      <c r="R139" s="36">
        <f>VLOOKUP(B139,OdvetviaJ1!B:F,3,FALSE)</f>
        <v>0.8</v>
      </c>
      <c r="S139" s="36">
        <f>VLOOKUP(B139,OdvetviaJ1!B:F,4,FALSE)</f>
        <v>0.2</v>
      </c>
      <c r="T139" s="36">
        <f>VLOOKUP(B139,OdvetviaJ1!B:F,5,FALSE)</f>
        <v>0</v>
      </c>
      <c r="U139" s="41">
        <f t="shared" si="18"/>
        <v>1000</v>
      </c>
      <c r="V139" s="2"/>
    </row>
    <row r="140" spans="1:22" x14ac:dyDescent="0.2">
      <c r="A140" s="228" t="str">
        <f>+zoznam!K139</f>
        <v>šerm</v>
      </c>
      <c r="B140" s="228" t="str">
        <f>+zoznam!L139</f>
        <v>šerm</v>
      </c>
      <c r="C140" s="202" t="str">
        <f>+IFERROR(VLOOKUP($B140&amp;"Muži",RebrJ1!$E:$G,2,0),"")</f>
        <v/>
      </c>
      <c r="D140" s="35" t="str">
        <f>+IFERROR(VLOOKUP($B140&amp;"Muži",RebrJ1!$E:$G,3,0),"")</f>
        <v/>
      </c>
      <c r="E140" s="35" t="str">
        <f>+IFERROR(VLOOKUP($B140&amp;"Muži",RebrJ1!$E:$H,4,0),"")</f>
        <v/>
      </c>
      <c r="F140" s="35" t="str">
        <f>+IFERROR(VLOOKUP($B140&amp;"Ženy",RebrJ1!$E:$G,2,0),"")</f>
        <v/>
      </c>
      <c r="G140" s="35" t="str">
        <f>+IFERROR(VLOOKUP($B140&amp;"Ženy",RebrJ1!$E:$G,3,0),"")</f>
        <v/>
      </c>
      <c r="H140" s="35" t="str">
        <f>+IFERROR(VLOOKUP($B140&amp;"Ženy",RebrJ1!$E:$H,4,0),"")</f>
        <v/>
      </c>
      <c r="I140" s="35" t="str">
        <f>+IFERROR(VLOOKUP($B140&amp;"Zmiešaná",RebrJ1!$E:$G,2,0),"")</f>
        <v/>
      </c>
      <c r="J140" s="35" t="str">
        <f>+IFERROR(VLOOKUP($B140&amp;"Zmiešaná",RebrJ1!$E:$G,3,0),"")</f>
        <v/>
      </c>
      <c r="K140" s="35" t="str">
        <f>+IFERROR(VLOOKUP($B140&amp;"Zmiešaná",RebrJ1!$E:$H,4,0),"")</f>
        <v/>
      </c>
      <c r="L140" s="35" t="str">
        <f>VLOOKUP(B140,OdvetviaJ1!B:Q,16,FALSE)</f>
        <v>šerm1</v>
      </c>
      <c r="M140" s="35">
        <f>+VLOOKUP(IndiPorJ1!A140,Adr!N:O,2,0)</f>
        <v>155</v>
      </c>
      <c r="N140" s="279">
        <f t="shared" si="14"/>
        <v>133</v>
      </c>
      <c r="O140" s="35">
        <f t="shared" si="15"/>
        <v>0</v>
      </c>
      <c r="P140" s="35">
        <f t="shared" si="16"/>
        <v>0</v>
      </c>
      <c r="Q140" s="35">
        <f t="shared" si="17"/>
        <v>0</v>
      </c>
      <c r="R140" s="36">
        <f>VLOOKUP(B140,OdvetviaJ1!B:F,3,FALSE)</f>
        <v>0.5</v>
      </c>
      <c r="S140" s="36">
        <f>VLOOKUP(B140,OdvetviaJ1!B:F,4,FALSE)</f>
        <v>0.5</v>
      </c>
      <c r="T140" s="36">
        <f>VLOOKUP(B140,OdvetviaJ1!B:F,5,FALSE)</f>
        <v>0</v>
      </c>
      <c r="U140" s="41">
        <f t="shared" si="18"/>
        <v>1000</v>
      </c>
      <c r="V140" s="2"/>
    </row>
    <row r="141" spans="1:22" x14ac:dyDescent="0.2">
      <c r="A141" s="228" t="str">
        <f>+zoznam!K140</f>
        <v>šípky</v>
      </c>
      <c r="B141" s="228" t="str">
        <f>+zoznam!L140</f>
        <v>šípky</v>
      </c>
      <c r="C141" s="202" t="str">
        <f>+IFERROR(VLOOKUP($B141&amp;"Muži",RebrJ1!$E:$G,2,0),"")</f>
        <v/>
      </c>
      <c r="D141" s="35" t="str">
        <f>+IFERROR(VLOOKUP($B141&amp;"Muži",RebrJ1!$E:$G,3,0),"")</f>
        <v/>
      </c>
      <c r="E141" s="35" t="str">
        <f>+IFERROR(VLOOKUP($B141&amp;"Muži",RebrJ1!$E:$H,4,0),"")</f>
        <v/>
      </c>
      <c r="F141" s="35" t="str">
        <f>+IFERROR(VLOOKUP($B141&amp;"Ženy",RebrJ1!$E:$G,2,0),"")</f>
        <v/>
      </c>
      <c r="G141" s="35" t="str">
        <f>+IFERROR(VLOOKUP($B141&amp;"Ženy",RebrJ1!$E:$G,3,0),"")</f>
        <v/>
      </c>
      <c r="H141" s="35" t="str">
        <f>+IFERROR(VLOOKUP($B141&amp;"Ženy",RebrJ1!$E:$H,4,0),"")</f>
        <v/>
      </c>
      <c r="I141" s="35" t="str">
        <f>+IFERROR(VLOOKUP($B141&amp;"Zmiešaná",RebrJ1!$E:$G,2,0),"")</f>
        <v/>
      </c>
      <c r="J141" s="35" t="str">
        <f>+IFERROR(VLOOKUP($B141&amp;"Zmiešaná",RebrJ1!$E:$G,3,0),"")</f>
        <v/>
      </c>
      <c r="K141" s="35" t="str">
        <f>+IFERROR(VLOOKUP($B141&amp;"Zmiešaná",RebrJ1!$E:$H,4,0),"")</f>
        <v/>
      </c>
      <c r="L141" s="35" t="str">
        <f>VLOOKUP(B141,OdvetviaJ1!B:Q,16,FALSE)</f>
        <v>šípky1</v>
      </c>
      <c r="M141" s="35">
        <f>+VLOOKUP(IndiPorJ1!A141,Adr!N:O,2,0)</f>
        <v>70</v>
      </c>
      <c r="N141" s="279">
        <f t="shared" si="14"/>
        <v>70</v>
      </c>
      <c r="O141" s="35">
        <f t="shared" si="15"/>
        <v>0</v>
      </c>
      <c r="P141" s="35">
        <f t="shared" si="16"/>
        <v>0</v>
      </c>
      <c r="Q141" s="35">
        <f t="shared" si="17"/>
        <v>0</v>
      </c>
      <c r="R141" s="36">
        <f>VLOOKUP(B141,OdvetviaJ1!B:F,3,FALSE)</f>
        <v>0.5</v>
      </c>
      <c r="S141" s="36">
        <f>VLOOKUP(B141,OdvetviaJ1!B:F,4,FALSE)</f>
        <v>0.4</v>
      </c>
      <c r="T141" s="36">
        <f>VLOOKUP(B141,OdvetviaJ1!B:F,5,FALSE)</f>
        <v>0.1</v>
      </c>
      <c r="U141" s="41">
        <f t="shared" si="18"/>
        <v>1000</v>
      </c>
      <c r="V141" s="2"/>
    </row>
    <row r="142" spans="1:22" x14ac:dyDescent="0.2">
      <c r="A142" s="228" t="str">
        <f>+zoznam!K141</f>
        <v>športové lezenie</v>
      </c>
      <c r="B142" s="228" t="str">
        <f>+zoznam!L141</f>
        <v>športové lezenie</v>
      </c>
      <c r="C142" s="202" t="str">
        <f>+IFERROR(VLOOKUP($B142&amp;"Muži",RebrJ1!$E:$G,2,0),"")</f>
        <v/>
      </c>
      <c r="D142" s="35" t="str">
        <f>+IFERROR(VLOOKUP($B142&amp;"Muži",RebrJ1!$E:$G,3,0),"")</f>
        <v/>
      </c>
      <c r="E142" s="35" t="str">
        <f>+IFERROR(VLOOKUP($B142&amp;"Muži",RebrJ1!$E:$H,4,0),"")</f>
        <v/>
      </c>
      <c r="F142" s="35" t="str">
        <f>+IFERROR(VLOOKUP($B142&amp;"Ženy",RebrJ1!$E:$G,2,0),"")</f>
        <v/>
      </c>
      <c r="G142" s="35" t="str">
        <f>+IFERROR(VLOOKUP($B142&amp;"Ženy",RebrJ1!$E:$G,3,0),"")</f>
        <v/>
      </c>
      <c r="H142" s="35" t="str">
        <f>+IFERROR(VLOOKUP($B142&amp;"Ženy",RebrJ1!$E:$H,4,0),"")</f>
        <v/>
      </c>
      <c r="I142" s="35" t="str">
        <f>+IFERROR(VLOOKUP($B142&amp;"Zmiešaná",RebrJ1!$E:$G,2,0),"")</f>
        <v/>
      </c>
      <c r="J142" s="35" t="str">
        <f>+IFERROR(VLOOKUP($B142&amp;"Zmiešaná",RebrJ1!$E:$G,3,0),"")</f>
        <v/>
      </c>
      <c r="K142" s="35" t="str">
        <f>+IFERROR(VLOOKUP($B142&amp;"Zmiešaná",RebrJ1!$E:$H,4,0),"")</f>
        <v/>
      </c>
      <c r="L142" s="35" t="str">
        <f>VLOOKUP(B142,OdvetviaJ1!B:Q,16,FALSE)</f>
        <v>športové lezenie1</v>
      </c>
      <c r="M142" s="35">
        <f>+VLOOKUP(IndiPorJ1!A142,Adr!N:O,2,0)</f>
        <v>100</v>
      </c>
      <c r="N142" s="279">
        <f t="shared" si="14"/>
        <v>100</v>
      </c>
      <c r="O142" s="35">
        <f t="shared" si="15"/>
        <v>0</v>
      </c>
      <c r="P142" s="35">
        <f t="shared" si="16"/>
        <v>0</v>
      </c>
      <c r="Q142" s="35">
        <f t="shared" si="17"/>
        <v>0</v>
      </c>
      <c r="R142" s="36">
        <f>VLOOKUP(B142,OdvetviaJ1!B:F,3,FALSE)</f>
        <v>0.5</v>
      </c>
      <c r="S142" s="36">
        <f>VLOOKUP(B142,OdvetviaJ1!B:F,4,FALSE)</f>
        <v>0.5</v>
      </c>
      <c r="T142" s="36">
        <f>VLOOKUP(B142,OdvetviaJ1!B:F,5,FALSE)</f>
        <v>0</v>
      </c>
      <c r="U142" s="41">
        <f t="shared" si="18"/>
        <v>1000</v>
      </c>
      <c r="V142" s="2"/>
    </row>
    <row r="143" spans="1:22" x14ac:dyDescent="0.2">
      <c r="A143" s="228" t="str">
        <f>+zoznam!K142</f>
        <v>športové rybárstvo</v>
      </c>
      <c r="B143" s="228" t="str">
        <f>+zoznam!L142</f>
        <v>lov rýb s udicou - feeder</v>
      </c>
      <c r="C143" s="202" t="str">
        <f>+IFERROR(VLOOKUP($B143&amp;"Muži",RebrJ1!$E:$G,2,0),"")</f>
        <v/>
      </c>
      <c r="D143" s="35" t="str">
        <f>+IFERROR(VLOOKUP($B143&amp;"Muži",RebrJ1!$E:$G,3,0),"")</f>
        <v/>
      </c>
      <c r="E143" s="35" t="str">
        <f>+IFERROR(VLOOKUP($B143&amp;"Muži",RebrJ1!$E:$H,4,0),"")</f>
        <v/>
      </c>
      <c r="F143" s="35" t="str">
        <f>+IFERROR(VLOOKUP($B143&amp;"Ženy",RebrJ1!$E:$G,2,0),"")</f>
        <v/>
      </c>
      <c r="G143" s="35" t="str">
        <f>+IFERROR(VLOOKUP($B143&amp;"Ženy",RebrJ1!$E:$G,3,0),"")</f>
        <v/>
      </c>
      <c r="H143" s="35" t="str">
        <f>+IFERROR(VLOOKUP($B143&amp;"Ženy",RebrJ1!$E:$H,4,0),"")</f>
        <v/>
      </c>
      <c r="I143" s="35" t="str">
        <f>+IFERROR(VLOOKUP($B143&amp;"Zmiešaná",RebrJ1!$E:$G,2,0),"")</f>
        <v/>
      </c>
      <c r="J143" s="35" t="str">
        <f>+IFERROR(VLOOKUP($B143&amp;"Zmiešaná",RebrJ1!$E:$G,3,0),"")</f>
        <v/>
      </c>
      <c r="K143" s="35" t="str">
        <f>+IFERROR(VLOOKUP($B143&amp;"Zmiešaná",RebrJ1!$E:$H,4,0),"")</f>
        <v/>
      </c>
      <c r="L143" s="35" t="str">
        <f>VLOOKUP(B143,OdvetviaJ1!B:Q,16,FALSE)</f>
        <v>športové rybárstvo1</v>
      </c>
      <c r="M143" s="35">
        <f>+VLOOKUP(IndiPorJ1!A143,Adr!N:O,2,0)</f>
        <v>77</v>
      </c>
      <c r="N143" s="279">
        <f t="shared" si="14"/>
        <v>77</v>
      </c>
      <c r="O143" s="35">
        <f t="shared" si="15"/>
        <v>0</v>
      </c>
      <c r="P143" s="35">
        <f t="shared" si="16"/>
        <v>0</v>
      </c>
      <c r="Q143" s="35">
        <f t="shared" si="17"/>
        <v>0</v>
      </c>
      <c r="R143" s="36">
        <f>VLOOKUP(B143,OdvetviaJ1!B:F,3,FALSE)</f>
        <v>1</v>
      </c>
      <c r="S143" s="36">
        <f>VLOOKUP(B143,OdvetviaJ1!B:F,4,FALSE)</f>
        <v>0</v>
      </c>
      <c r="T143" s="36">
        <f>VLOOKUP(B143,OdvetviaJ1!B:F,5,FALSE)</f>
        <v>0</v>
      </c>
      <c r="U143" s="41">
        <f t="shared" si="18"/>
        <v>1000</v>
      </c>
      <c r="V143" s="2"/>
    </row>
    <row r="144" spans="1:22" x14ac:dyDescent="0.2">
      <c r="A144" s="228" t="str">
        <f>+zoznam!K143</f>
        <v>športové rybárstvo</v>
      </c>
      <c r="B144" s="228" t="str">
        <f>+zoznam!L143</f>
        <v>lov rýb s udicou - mucha</v>
      </c>
      <c r="C144" s="202" t="str">
        <f>+IFERROR(VLOOKUP($B144&amp;"Muži",RebrJ1!$E:$G,2,0),"")</f>
        <v/>
      </c>
      <c r="D144" s="35" t="str">
        <f>+IFERROR(VLOOKUP($B144&amp;"Muži",RebrJ1!$E:$G,3,0),"")</f>
        <v/>
      </c>
      <c r="E144" s="35" t="str">
        <f>+IFERROR(VLOOKUP($B144&amp;"Muži",RebrJ1!$E:$H,4,0),"")</f>
        <v/>
      </c>
      <c r="F144" s="35" t="str">
        <f>+IFERROR(VLOOKUP($B144&amp;"Ženy",RebrJ1!$E:$G,2,0),"")</f>
        <v/>
      </c>
      <c r="G144" s="35" t="str">
        <f>+IFERROR(VLOOKUP($B144&amp;"Ženy",RebrJ1!$E:$G,3,0),"")</f>
        <v/>
      </c>
      <c r="H144" s="35" t="str">
        <f>+IFERROR(VLOOKUP($B144&amp;"Ženy",RebrJ1!$E:$H,4,0),"")</f>
        <v/>
      </c>
      <c r="I144" s="35" t="str">
        <f>+IFERROR(VLOOKUP($B144&amp;"Zmiešaná",RebrJ1!$E:$G,2,0),"")</f>
        <v/>
      </c>
      <c r="J144" s="35" t="str">
        <f>+IFERROR(VLOOKUP($B144&amp;"Zmiešaná",RebrJ1!$E:$G,3,0),"")</f>
        <v/>
      </c>
      <c r="K144" s="35" t="str">
        <f>+IFERROR(VLOOKUP($B144&amp;"Zmiešaná",RebrJ1!$E:$H,4,0),"")</f>
        <v/>
      </c>
      <c r="L144" s="35" t="str">
        <f>VLOOKUP(B144,OdvetviaJ1!B:Q,16,FALSE)</f>
        <v>športové rybárstvo2</v>
      </c>
      <c r="M144" s="35">
        <f>+VLOOKUP(IndiPorJ1!A144,Adr!N:O,2,0)</f>
        <v>77</v>
      </c>
      <c r="N144" s="279">
        <f t="shared" si="14"/>
        <v>77</v>
      </c>
      <c r="O144" s="35">
        <f t="shared" si="15"/>
        <v>0</v>
      </c>
      <c r="P144" s="35">
        <f t="shared" si="16"/>
        <v>0</v>
      </c>
      <c r="Q144" s="35">
        <f t="shared" si="17"/>
        <v>0</v>
      </c>
      <c r="R144" s="36">
        <f>VLOOKUP(B144,OdvetviaJ1!B:F,3,FALSE)</f>
        <v>1</v>
      </c>
      <c r="S144" s="36">
        <f>VLOOKUP(B144,OdvetviaJ1!B:F,4,FALSE)</f>
        <v>0</v>
      </c>
      <c r="T144" s="36">
        <f>VLOOKUP(B144,OdvetviaJ1!B:F,5,FALSE)</f>
        <v>0</v>
      </c>
      <c r="U144" s="41">
        <f t="shared" si="18"/>
        <v>1000</v>
      </c>
      <c r="V144" s="2"/>
    </row>
    <row r="145" spans="1:22" x14ac:dyDescent="0.2">
      <c r="A145" s="228" t="str">
        <f>+zoznam!K144</f>
        <v>športové rybárstvo</v>
      </c>
      <c r="B145" s="228" t="str">
        <f>+zoznam!L144</f>
        <v>lov rýb s udicou - plávaná</v>
      </c>
      <c r="C145" s="202" t="str">
        <f>+IFERROR(VLOOKUP($B145&amp;"Muži",RebrJ1!$E:$G,2,0),"")</f>
        <v/>
      </c>
      <c r="D145" s="35" t="str">
        <f>+IFERROR(VLOOKUP($B145&amp;"Muži",RebrJ1!$E:$G,3,0),"")</f>
        <v/>
      </c>
      <c r="E145" s="35" t="str">
        <f>+IFERROR(VLOOKUP($B145&amp;"Muži",RebrJ1!$E:$H,4,0),"")</f>
        <v/>
      </c>
      <c r="F145" s="35" t="str">
        <f>+IFERROR(VLOOKUP($B145&amp;"Ženy",RebrJ1!$E:$G,2,0),"")</f>
        <v/>
      </c>
      <c r="G145" s="35" t="str">
        <f>+IFERROR(VLOOKUP($B145&amp;"Ženy",RebrJ1!$E:$G,3,0),"")</f>
        <v/>
      </c>
      <c r="H145" s="35" t="str">
        <f>+IFERROR(VLOOKUP($B145&amp;"Ženy",RebrJ1!$E:$H,4,0),"")</f>
        <v/>
      </c>
      <c r="I145" s="35" t="str">
        <f>+IFERROR(VLOOKUP($B145&amp;"Zmiešaná",RebrJ1!$E:$G,2,0),"")</f>
        <v/>
      </c>
      <c r="J145" s="35" t="str">
        <f>+IFERROR(VLOOKUP($B145&amp;"Zmiešaná",RebrJ1!$E:$G,3,0),"")</f>
        <v/>
      </c>
      <c r="K145" s="35" t="str">
        <f>+IFERROR(VLOOKUP($B145&amp;"Zmiešaná",RebrJ1!$E:$H,4,0),"")</f>
        <v/>
      </c>
      <c r="L145" s="35" t="str">
        <f>VLOOKUP(B145,OdvetviaJ1!B:Q,16,FALSE)</f>
        <v>športové rybárstvo3</v>
      </c>
      <c r="M145" s="35">
        <f>+VLOOKUP(IndiPorJ1!A145,Adr!N:O,2,0)</f>
        <v>77</v>
      </c>
      <c r="N145" s="279">
        <f t="shared" si="14"/>
        <v>77</v>
      </c>
      <c r="O145" s="35">
        <f t="shared" si="15"/>
        <v>0</v>
      </c>
      <c r="P145" s="35">
        <f t="shared" si="16"/>
        <v>0</v>
      </c>
      <c r="Q145" s="35">
        <f t="shared" si="17"/>
        <v>0</v>
      </c>
      <c r="R145" s="36">
        <f>VLOOKUP(B145,OdvetviaJ1!B:F,3,FALSE)</f>
        <v>0.9</v>
      </c>
      <c r="S145" s="36">
        <f>VLOOKUP(B145,OdvetviaJ1!B:F,4,FALSE)</f>
        <v>0.1</v>
      </c>
      <c r="T145" s="36">
        <f>VLOOKUP(B145,OdvetviaJ1!B:F,5,FALSE)</f>
        <v>0</v>
      </c>
      <c r="U145" s="41">
        <f t="shared" si="18"/>
        <v>1000</v>
      </c>
      <c r="V145" s="2"/>
    </row>
    <row r="146" spans="1:22" x14ac:dyDescent="0.2">
      <c r="A146" s="228" t="str">
        <f>+zoznam!K145</f>
        <v>športové rybárstvo</v>
      </c>
      <c r="B146" s="228" t="str">
        <f>+zoznam!L145</f>
        <v>lov rýb s udicou - prívlač</v>
      </c>
      <c r="C146" s="202" t="str">
        <f>+IFERROR(VLOOKUP($B146&amp;"Muži",RebrJ1!$E:$G,2,0),"")</f>
        <v/>
      </c>
      <c r="D146" s="35" t="str">
        <f>+IFERROR(VLOOKUP($B146&amp;"Muži",RebrJ1!$E:$G,3,0),"")</f>
        <v/>
      </c>
      <c r="E146" s="35" t="str">
        <f>+IFERROR(VLOOKUP($B146&amp;"Muži",RebrJ1!$E:$H,4,0),"")</f>
        <v/>
      </c>
      <c r="F146" s="35" t="str">
        <f>+IFERROR(VLOOKUP($B146&amp;"Ženy",RebrJ1!$E:$G,2,0),"")</f>
        <v/>
      </c>
      <c r="G146" s="35" t="str">
        <f>+IFERROR(VLOOKUP($B146&amp;"Ženy",RebrJ1!$E:$G,3,0),"")</f>
        <v/>
      </c>
      <c r="H146" s="35" t="str">
        <f>+IFERROR(VLOOKUP($B146&amp;"Ženy",RebrJ1!$E:$H,4,0),"")</f>
        <v/>
      </c>
      <c r="I146" s="35" t="str">
        <f>+IFERROR(VLOOKUP($B146&amp;"Zmiešaná",RebrJ1!$E:$G,2,0),"")</f>
        <v/>
      </c>
      <c r="J146" s="35" t="str">
        <f>+IFERROR(VLOOKUP($B146&amp;"Zmiešaná",RebrJ1!$E:$G,3,0),"")</f>
        <v/>
      </c>
      <c r="K146" s="35" t="str">
        <f>+IFERROR(VLOOKUP($B146&amp;"Zmiešaná",RebrJ1!$E:$H,4,0),"")</f>
        <v/>
      </c>
      <c r="L146" s="35" t="str">
        <f>VLOOKUP(B146,OdvetviaJ1!B:Q,16,FALSE)</f>
        <v>športové rybárstvo4</v>
      </c>
      <c r="M146" s="35">
        <f>+VLOOKUP(IndiPorJ1!A146,Adr!N:O,2,0)</f>
        <v>77</v>
      </c>
      <c r="N146" s="279">
        <f t="shared" si="14"/>
        <v>77</v>
      </c>
      <c r="O146" s="35">
        <f t="shared" si="15"/>
        <v>0</v>
      </c>
      <c r="P146" s="35">
        <f t="shared" si="16"/>
        <v>0</v>
      </c>
      <c r="Q146" s="35">
        <f t="shared" si="17"/>
        <v>0</v>
      </c>
      <c r="R146" s="36">
        <f>VLOOKUP(B146,OdvetviaJ1!B:F,3,FALSE)</f>
        <v>1</v>
      </c>
      <c r="S146" s="36">
        <f>VLOOKUP(B146,OdvetviaJ1!B:F,4,FALSE)</f>
        <v>0</v>
      </c>
      <c r="T146" s="36">
        <f>VLOOKUP(B146,OdvetviaJ1!B:F,5,FALSE)</f>
        <v>0</v>
      </c>
      <c r="U146" s="41">
        <f t="shared" si="18"/>
        <v>1000</v>
      </c>
      <c r="V146" s="2"/>
    </row>
    <row r="147" spans="1:22" x14ac:dyDescent="0.2">
      <c r="A147" s="228" t="str">
        <f>+zoznam!K146</f>
        <v>športové rybárstvo</v>
      </c>
      <c r="B147" s="228" t="str">
        <f>+zoznam!L146</f>
        <v>lov rýb s udicou - kapor</v>
      </c>
      <c r="C147" s="202" t="str">
        <f>+IFERROR(VLOOKUP($B147&amp;"Muži",RebrJ1!$E:$G,2,0),"")</f>
        <v/>
      </c>
      <c r="D147" s="35" t="str">
        <f>+IFERROR(VLOOKUP($B147&amp;"Muži",RebrJ1!$E:$G,3,0),"")</f>
        <v/>
      </c>
      <c r="E147" s="35" t="str">
        <f>+IFERROR(VLOOKUP($B147&amp;"Muži",RebrJ1!$E:$H,4,0),"")</f>
        <v/>
      </c>
      <c r="F147" s="35" t="str">
        <f>+IFERROR(VLOOKUP($B147&amp;"Ženy",RebrJ1!$E:$G,2,0),"")</f>
        <v/>
      </c>
      <c r="G147" s="35" t="str">
        <f>+IFERROR(VLOOKUP($B147&amp;"Ženy",RebrJ1!$E:$G,3,0),"")</f>
        <v/>
      </c>
      <c r="H147" s="35" t="str">
        <f>+IFERROR(VLOOKUP($B147&amp;"Ženy",RebrJ1!$E:$H,4,0),"")</f>
        <v/>
      </c>
      <c r="I147" s="35" t="str">
        <f>+IFERROR(VLOOKUP($B147&amp;"Zmiešaná",RebrJ1!$E:$G,2,0),"")</f>
        <v/>
      </c>
      <c r="J147" s="35" t="str">
        <f>+IFERROR(VLOOKUP($B147&amp;"Zmiešaná",RebrJ1!$E:$G,3,0),"")</f>
        <v/>
      </c>
      <c r="K147" s="35" t="str">
        <f>+IFERROR(VLOOKUP($B147&amp;"Zmiešaná",RebrJ1!$E:$H,4,0),"")</f>
        <v/>
      </c>
      <c r="L147" s="35" t="str">
        <f>VLOOKUP(B147,OdvetviaJ1!B:Q,16,FALSE)</f>
        <v>športové rybárstvo4</v>
      </c>
      <c r="M147" s="35">
        <f>+VLOOKUP(IndiPorJ1!A147,Adr!N:O,2,0)</f>
        <v>77</v>
      </c>
      <c r="N147" s="279">
        <f t="shared" si="14"/>
        <v>77</v>
      </c>
      <c r="O147" s="35">
        <f t="shared" si="15"/>
        <v>0</v>
      </c>
      <c r="P147" s="35">
        <f t="shared" si="16"/>
        <v>0</v>
      </c>
      <c r="Q147" s="35">
        <f t="shared" si="17"/>
        <v>0</v>
      </c>
      <c r="R147" s="36">
        <f>VLOOKUP(B147,OdvetviaJ1!B:F,3,FALSE)</f>
        <v>1</v>
      </c>
      <c r="S147" s="36">
        <f>VLOOKUP(B147,OdvetviaJ1!B:F,4,FALSE)</f>
        <v>0</v>
      </c>
      <c r="T147" s="36">
        <f>VLOOKUP(B147,OdvetviaJ1!B:F,5,FALSE)</f>
        <v>0</v>
      </c>
      <c r="U147" s="41">
        <f t="shared" si="18"/>
        <v>1000</v>
      </c>
      <c r="V147" s="2"/>
    </row>
    <row r="148" spans="1:22" x14ac:dyDescent="0.2">
      <c r="A148" s="228" t="str">
        <f>+zoznam!K147</f>
        <v>športy s lietajúcim diskom</v>
      </c>
      <c r="B148" s="228" t="str">
        <f>+zoznam!L147</f>
        <v>discgolf</v>
      </c>
      <c r="C148" s="202">
        <v>14</v>
      </c>
      <c r="D148" s="35">
        <v>14</v>
      </c>
      <c r="E148" s="35">
        <v>61</v>
      </c>
      <c r="F148" s="35">
        <v>14</v>
      </c>
      <c r="G148" s="35">
        <v>14</v>
      </c>
      <c r="H148" s="35">
        <v>61</v>
      </c>
      <c r="I148" s="35">
        <v>14</v>
      </c>
      <c r="J148" s="35">
        <v>14</v>
      </c>
      <c r="K148" s="35">
        <v>61</v>
      </c>
      <c r="L148" s="35" t="str">
        <f>VLOOKUP(B148,OdvetviaJ1!B:Q,16,FALSE)</f>
        <v>športy s lietajúcim diskom2</v>
      </c>
      <c r="M148" s="35">
        <f>+VLOOKUP(IndiPorJ1!A148,Adr!N:O,2,0)</f>
        <v>106</v>
      </c>
      <c r="N148" s="279">
        <f t="shared" si="14"/>
        <v>106</v>
      </c>
      <c r="O148" s="35">
        <f t="shared" si="15"/>
        <v>22.950819672131146</v>
      </c>
      <c r="P148" s="35">
        <f t="shared" si="16"/>
        <v>22.950819672131146</v>
      </c>
      <c r="Q148" s="35">
        <f t="shared" si="17"/>
        <v>22.950819672131146</v>
      </c>
      <c r="R148" s="36">
        <f>VLOOKUP(B148,OdvetviaJ1!B:F,3,FALSE)</f>
        <v>0.47</v>
      </c>
      <c r="S148" s="36">
        <f>VLOOKUP(B148,OdvetviaJ1!B:F,4,FALSE)</f>
        <v>0.47</v>
      </c>
      <c r="T148" s="36">
        <f>VLOOKUP(B148,OdvetviaJ1!B:F,5,FALSE)</f>
        <v>0.06</v>
      </c>
      <c r="U148" s="41">
        <f t="shared" si="18"/>
        <v>22.950819672131146</v>
      </c>
      <c r="V148" s="2"/>
    </row>
    <row r="149" spans="1:22" x14ac:dyDescent="0.2">
      <c r="A149" s="228" t="str">
        <f>+zoznam!K148</f>
        <v>športy s lietajúcim diskom</v>
      </c>
      <c r="B149" s="228" t="str">
        <f>+zoznam!L148</f>
        <v>freestyle (volný štýl)</v>
      </c>
      <c r="C149" s="202" t="str">
        <f>+IFERROR(VLOOKUP($B149&amp;"Muži",RebrJ1!$E:$G,2,0),"")</f>
        <v/>
      </c>
      <c r="D149" s="35" t="str">
        <f>+IFERROR(VLOOKUP($B149&amp;"Muži",RebrJ1!$E:$G,3,0),"")</f>
        <v/>
      </c>
      <c r="E149" s="35" t="str">
        <f>+IFERROR(VLOOKUP($B149&amp;"Muži",RebrJ1!$E:$H,4,0),"")</f>
        <v/>
      </c>
      <c r="F149" s="35" t="str">
        <f>+IFERROR(VLOOKUP($B149&amp;"Ženy",RebrJ1!$E:$G,2,0),"")</f>
        <v/>
      </c>
      <c r="G149" s="35" t="str">
        <f>+IFERROR(VLOOKUP($B149&amp;"Ženy",RebrJ1!$E:$G,3,0),"")</f>
        <v/>
      </c>
      <c r="H149" s="35" t="str">
        <f>+IFERROR(VLOOKUP($B149&amp;"Ženy",RebrJ1!$E:$H,4,0),"")</f>
        <v/>
      </c>
      <c r="I149" s="35" t="str">
        <f>+IFERROR(VLOOKUP($B149&amp;"Zmiešaná",RebrJ1!$E:$G,2,0),"")</f>
        <v/>
      </c>
      <c r="J149" s="35" t="str">
        <f>+IFERROR(VLOOKUP($B149&amp;"Zmiešaná",RebrJ1!$E:$G,3,0),"")</f>
        <v/>
      </c>
      <c r="K149" s="35" t="str">
        <f>+IFERROR(VLOOKUP($B149&amp;"Zmiešaná",RebrJ1!$E:$H,4,0),"")</f>
        <v/>
      </c>
      <c r="L149" s="35" t="str">
        <f>VLOOKUP(B149,OdvetviaJ1!B:Q,16,FALSE)</f>
        <v>športy s lietajúcim diskom4</v>
      </c>
      <c r="M149" s="35">
        <f>+VLOOKUP(IndiPorJ1!A149,Adr!N:O,2,0)</f>
        <v>106</v>
      </c>
      <c r="N149" s="279">
        <f t="shared" si="14"/>
        <v>106</v>
      </c>
      <c r="O149" s="35">
        <f t="shared" si="15"/>
        <v>0</v>
      </c>
      <c r="P149" s="35">
        <f t="shared" si="16"/>
        <v>0</v>
      </c>
      <c r="Q149" s="35">
        <f t="shared" si="17"/>
        <v>0</v>
      </c>
      <c r="R149" s="36">
        <f>VLOOKUP(B149,OdvetviaJ1!B:F,3,FALSE)</f>
        <v>0.4</v>
      </c>
      <c r="S149" s="36">
        <f>VLOOKUP(B149,OdvetviaJ1!B:F,4,FALSE)</f>
        <v>0.4</v>
      </c>
      <c r="T149" s="36">
        <f>VLOOKUP(B149,OdvetviaJ1!B:F,5,FALSE)</f>
        <v>0.2</v>
      </c>
      <c r="U149" s="41">
        <f t="shared" si="18"/>
        <v>1000</v>
      </c>
      <c r="V149" s="2"/>
    </row>
    <row r="150" spans="1:22" x14ac:dyDescent="0.2">
      <c r="A150" s="228" t="str">
        <f>+zoznam!K149</f>
        <v>taekwondo</v>
      </c>
      <c r="B150" s="228" t="str">
        <f>+zoznam!L149</f>
        <v>taekwondo</v>
      </c>
      <c r="C150" s="202" t="str">
        <f>+IFERROR(VLOOKUP($B150&amp;"Muži",RebrJ1!$E:$G,2,0),"")</f>
        <v/>
      </c>
      <c r="D150" s="35" t="str">
        <f>+IFERROR(VLOOKUP($B150&amp;"Muži",RebrJ1!$E:$G,3,0),"")</f>
        <v/>
      </c>
      <c r="E150" s="35" t="str">
        <f>+IFERROR(VLOOKUP($B150&amp;"Muži",RebrJ1!$E:$H,4,0),"")</f>
        <v/>
      </c>
      <c r="F150" s="35" t="str">
        <f>+IFERROR(VLOOKUP($B150&amp;"Ženy",RebrJ1!$E:$G,2,0),"")</f>
        <v/>
      </c>
      <c r="G150" s="35" t="str">
        <f>+IFERROR(VLOOKUP($B150&amp;"Ženy",RebrJ1!$E:$G,3,0),"")</f>
        <v/>
      </c>
      <c r="H150" s="35" t="str">
        <f>+IFERROR(VLOOKUP($B150&amp;"Ženy",RebrJ1!$E:$H,4,0),"")</f>
        <v/>
      </c>
      <c r="I150" s="35" t="str">
        <f>+IFERROR(VLOOKUP($B150&amp;"Zmiešaná",RebrJ1!$E:$G,2,0),"")</f>
        <v/>
      </c>
      <c r="J150" s="35" t="str">
        <f>+IFERROR(VLOOKUP($B150&amp;"Zmiešaná",RebrJ1!$E:$G,3,0),"")</f>
        <v/>
      </c>
      <c r="K150" s="35" t="str">
        <f>+IFERROR(VLOOKUP($B150&amp;"Zmiešaná",RebrJ1!$E:$H,4,0),"")</f>
        <v/>
      </c>
      <c r="L150" s="35" t="str">
        <f>VLOOKUP(B150,OdvetviaJ1!B:Q,16,FALSE)</f>
        <v>taekwondo1</v>
      </c>
      <c r="M150" s="35">
        <f>+VLOOKUP(IndiPorJ1!A150,Adr!N:O,2,0)</f>
        <v>213</v>
      </c>
      <c r="N150" s="279">
        <f t="shared" si="14"/>
        <v>147</v>
      </c>
      <c r="O150" s="35">
        <f t="shared" si="15"/>
        <v>0</v>
      </c>
      <c r="P150" s="35">
        <f t="shared" si="16"/>
        <v>0</v>
      </c>
      <c r="Q150" s="35">
        <f t="shared" si="17"/>
        <v>0</v>
      </c>
      <c r="R150" s="36">
        <f>VLOOKUP(B150,OdvetviaJ1!B:F,3,FALSE)</f>
        <v>0.5</v>
      </c>
      <c r="S150" s="36">
        <f>VLOOKUP(B150,OdvetviaJ1!B:F,4,FALSE)</f>
        <v>0.5</v>
      </c>
      <c r="T150" s="36">
        <f>VLOOKUP(B150,OdvetviaJ1!B:F,5,FALSE)</f>
        <v>0</v>
      </c>
      <c r="U150" s="41">
        <f t="shared" si="18"/>
        <v>1000</v>
      </c>
      <c r="V150" s="2"/>
    </row>
    <row r="151" spans="1:22" x14ac:dyDescent="0.2">
      <c r="A151" s="228" t="str">
        <f>+zoznam!K150</f>
        <v>tanečný šport</v>
      </c>
      <c r="B151" s="228" t="str">
        <f>+zoznam!L150</f>
        <v>tanečný šport</v>
      </c>
      <c r="C151" s="202" t="str">
        <f>+IFERROR(VLOOKUP($B151&amp;"Muži",RebrJ1!$E:$G,2,0),"")</f>
        <v/>
      </c>
      <c r="D151" s="35" t="str">
        <f>+IFERROR(VLOOKUP($B151&amp;"Muži",RebrJ1!$E:$G,3,0),"")</f>
        <v/>
      </c>
      <c r="E151" s="35" t="str">
        <f>+IFERROR(VLOOKUP($B151&amp;"Muži",RebrJ1!$E:$H,4,0),"")</f>
        <v/>
      </c>
      <c r="F151" s="35" t="str">
        <f>+IFERROR(VLOOKUP($B151&amp;"Ženy",RebrJ1!$E:$G,2,0),"")</f>
        <v/>
      </c>
      <c r="G151" s="35" t="str">
        <f>+IFERROR(VLOOKUP($B151&amp;"Ženy",RebrJ1!$E:$G,3,0),"")</f>
        <v/>
      </c>
      <c r="H151" s="35" t="str">
        <f>+IFERROR(VLOOKUP($B151&amp;"Ženy",RebrJ1!$E:$H,4,0),"")</f>
        <v/>
      </c>
      <c r="I151" s="35" t="str">
        <f>+IFERROR(VLOOKUP($B151&amp;"Zmiešaná",RebrJ1!$E:$G,2,0),"")</f>
        <v/>
      </c>
      <c r="J151" s="35" t="str">
        <f>+IFERROR(VLOOKUP($B151&amp;"Zmiešaná",RebrJ1!$E:$G,3,0),"")</f>
        <v/>
      </c>
      <c r="K151" s="35" t="str">
        <f>+IFERROR(VLOOKUP($B151&amp;"Zmiešaná",RebrJ1!$E:$H,4,0),"")</f>
        <v/>
      </c>
      <c r="L151" s="35" t="str">
        <f>VLOOKUP(B151,OdvetviaJ1!B:Q,16,FALSE)</f>
        <v>tanečný šport1</v>
      </c>
      <c r="M151" s="35">
        <f>+VLOOKUP(IndiPorJ1!A151,Adr!N:O,2,0)</f>
        <v>97</v>
      </c>
      <c r="N151" s="279">
        <f t="shared" si="14"/>
        <v>97</v>
      </c>
      <c r="O151" s="35">
        <f t="shared" si="15"/>
        <v>0</v>
      </c>
      <c r="P151" s="35">
        <f t="shared" si="16"/>
        <v>0</v>
      </c>
      <c r="Q151" s="35">
        <f t="shared" si="17"/>
        <v>0</v>
      </c>
      <c r="R151" s="36">
        <f>VLOOKUP(B151,OdvetviaJ1!B:F,3,FALSE)</f>
        <v>0</v>
      </c>
      <c r="S151" s="36">
        <f>VLOOKUP(B151,OdvetviaJ1!B:F,4,FALSE)</f>
        <v>0</v>
      </c>
      <c r="T151" s="36">
        <f>VLOOKUP(B151,OdvetviaJ1!B:F,5,FALSE)</f>
        <v>1</v>
      </c>
      <c r="U151" s="41">
        <f t="shared" si="18"/>
        <v>1000</v>
      </c>
      <c r="V151" s="2"/>
    </row>
    <row r="152" spans="1:22" x14ac:dyDescent="0.2">
      <c r="A152" s="228" t="str">
        <f>+zoznam!K151</f>
        <v>tanečný šport</v>
      </c>
      <c r="B152" s="228" t="str">
        <f>+zoznam!L151</f>
        <v>akrobatický rokenrol</v>
      </c>
      <c r="C152" s="202" t="str">
        <f>+IFERROR(VLOOKUP($B152&amp;"Muži",RebrJ1!$E:$G,2,0),"")</f>
        <v/>
      </c>
      <c r="D152" s="35" t="str">
        <f>+IFERROR(VLOOKUP($B152&amp;"Muži",RebrJ1!$E:$G,3,0),"")</f>
        <v/>
      </c>
      <c r="E152" s="35" t="str">
        <f>+IFERROR(VLOOKUP($B152&amp;"Muži",RebrJ1!$E:$H,4,0),"")</f>
        <v/>
      </c>
      <c r="F152" s="35" t="str">
        <f>+IFERROR(VLOOKUP($B152&amp;"Ženy",RebrJ1!$E:$G,2,0),"")</f>
        <v/>
      </c>
      <c r="G152" s="35" t="str">
        <f>+IFERROR(VLOOKUP($B152&amp;"Ženy",RebrJ1!$E:$G,3,0),"")</f>
        <v/>
      </c>
      <c r="H152" s="35" t="str">
        <f>+IFERROR(VLOOKUP($B152&amp;"Ženy",RebrJ1!$E:$H,4,0),"")</f>
        <v/>
      </c>
      <c r="I152" s="35" t="str">
        <f>+IFERROR(VLOOKUP($B152&amp;"Zmiešaná",RebrJ1!$E:$G,2,0),"")</f>
        <v/>
      </c>
      <c r="J152" s="35" t="str">
        <f>+IFERROR(VLOOKUP($B152&amp;"Zmiešaná",RebrJ1!$E:$G,3,0),"")</f>
        <v/>
      </c>
      <c r="K152" s="35" t="str">
        <f>+IFERROR(VLOOKUP($B152&amp;"Zmiešaná",RebrJ1!$E:$H,4,0),"")</f>
        <v/>
      </c>
      <c r="L152" s="35" t="str">
        <f>VLOOKUP(B152,OdvetviaJ1!B:Q,16,FALSE)</f>
        <v>tanečný šport2</v>
      </c>
      <c r="M152" s="35">
        <f>+VLOOKUP(IndiPorJ1!A152,Adr!N:O,2,0)</f>
        <v>97</v>
      </c>
      <c r="N152" s="279">
        <f t="shared" si="14"/>
        <v>97</v>
      </c>
      <c r="O152" s="35">
        <f t="shared" si="15"/>
        <v>0</v>
      </c>
      <c r="P152" s="35">
        <f t="shared" si="16"/>
        <v>0</v>
      </c>
      <c r="Q152" s="35">
        <f t="shared" si="17"/>
        <v>0</v>
      </c>
      <c r="R152" s="36">
        <f>VLOOKUP(B152,OdvetviaJ1!B:F,3,FALSE)</f>
        <v>0</v>
      </c>
      <c r="S152" s="36">
        <f>VLOOKUP(B152,OdvetviaJ1!B:F,4,FALSE)</f>
        <v>0.2</v>
      </c>
      <c r="T152" s="36">
        <f>VLOOKUP(B152,OdvetviaJ1!B:F,5,FALSE)</f>
        <v>0.8</v>
      </c>
      <c r="U152" s="41">
        <f t="shared" si="18"/>
        <v>1000</v>
      </c>
      <c r="V152" s="2"/>
    </row>
    <row r="153" spans="1:22" x14ac:dyDescent="0.2">
      <c r="A153" s="228" t="str">
        <f>+zoznam!K152</f>
        <v>tanečný šport</v>
      </c>
      <c r="B153" s="228" t="str">
        <f>+zoznam!L152</f>
        <v>breaking</v>
      </c>
      <c r="C153" s="202" t="str">
        <f>+IFERROR(VLOOKUP($B153&amp;"Muži",RebrJ1!$E:$G,2,0),"")</f>
        <v/>
      </c>
      <c r="D153" s="35" t="str">
        <f>+IFERROR(VLOOKUP($B153&amp;"Muži",RebrJ1!$E:$G,3,0),"")</f>
        <v/>
      </c>
      <c r="E153" s="35" t="str">
        <f>+IFERROR(VLOOKUP($B153&amp;"Muži",RebrJ1!$E:$H,4,0),"")</f>
        <v/>
      </c>
      <c r="F153" s="35" t="str">
        <f>+IFERROR(VLOOKUP($B153&amp;"Ženy",RebrJ1!$E:$G,2,0),"")</f>
        <v/>
      </c>
      <c r="G153" s="35" t="str">
        <f>+IFERROR(VLOOKUP($B153&amp;"Ženy",RebrJ1!$E:$G,3,0),"")</f>
        <v/>
      </c>
      <c r="H153" s="35" t="str">
        <f>+IFERROR(VLOOKUP($B153&amp;"Ženy",RebrJ1!$E:$H,4,0),"")</f>
        <v/>
      </c>
      <c r="I153" s="35" t="str">
        <f>+IFERROR(VLOOKUP($B153&amp;"Zmiešaná",RebrJ1!$E:$G,2,0),"")</f>
        <v/>
      </c>
      <c r="J153" s="35" t="str">
        <f>+IFERROR(VLOOKUP($B153&amp;"Zmiešaná",RebrJ1!$E:$G,3,0),"")</f>
        <v/>
      </c>
      <c r="K153" s="35" t="str">
        <f>+IFERROR(VLOOKUP($B153&amp;"Zmiešaná",RebrJ1!$E:$H,4,0),"")</f>
        <v/>
      </c>
      <c r="L153" s="35" t="str">
        <f>VLOOKUP(B153,OdvetviaJ1!B:Q,16,FALSE)</f>
        <v>tanečný šport3</v>
      </c>
      <c r="M153" s="35">
        <f>+VLOOKUP(IndiPorJ1!A153,Adr!N:O,2,0)</f>
        <v>97</v>
      </c>
      <c r="N153" s="279">
        <f t="shared" si="14"/>
        <v>97</v>
      </c>
      <c r="O153" s="35">
        <f t="shared" si="15"/>
        <v>0</v>
      </c>
      <c r="P153" s="35">
        <f t="shared" si="16"/>
        <v>0</v>
      </c>
      <c r="Q153" s="35">
        <f t="shared" si="17"/>
        <v>0</v>
      </c>
      <c r="R153" s="36">
        <f>VLOOKUP(B153,OdvetviaJ1!B:F,3,FALSE)</f>
        <v>0.8</v>
      </c>
      <c r="S153" s="36">
        <f>VLOOKUP(B153,OdvetviaJ1!B:F,4,FALSE)</f>
        <v>0.2</v>
      </c>
      <c r="T153" s="36">
        <f>VLOOKUP(B153,OdvetviaJ1!B:F,5,FALSE)</f>
        <v>0</v>
      </c>
      <c r="U153" s="41">
        <f t="shared" si="18"/>
        <v>1000</v>
      </c>
      <c r="V153" s="2"/>
    </row>
    <row r="154" spans="1:22" x14ac:dyDescent="0.2">
      <c r="A154" s="228" t="str">
        <f>+zoznam!K153</f>
        <v>tanečný šport</v>
      </c>
      <c r="B154" s="228" t="str">
        <f>+zoznam!L153</f>
        <v>trendové tance</v>
      </c>
      <c r="C154" s="202" t="str">
        <f>+IFERROR(VLOOKUP($B154&amp;"Muži",RebrJ1!$E:$G,2,0),"")</f>
        <v/>
      </c>
      <c r="D154" s="35" t="str">
        <f>+IFERROR(VLOOKUP($B154&amp;"Muži",RebrJ1!$E:$G,3,0),"")</f>
        <v/>
      </c>
      <c r="E154" s="35" t="str">
        <f>+IFERROR(VLOOKUP($B154&amp;"Muži",RebrJ1!$E:$H,4,0),"")</f>
        <v/>
      </c>
      <c r="F154" s="35" t="str">
        <f>+IFERROR(VLOOKUP($B154&amp;"Ženy",RebrJ1!$E:$G,2,0),"")</f>
        <v/>
      </c>
      <c r="G154" s="35" t="str">
        <f>+IFERROR(VLOOKUP($B154&amp;"Ženy",RebrJ1!$E:$G,3,0),"")</f>
        <v/>
      </c>
      <c r="H154" s="35" t="str">
        <f>+IFERROR(VLOOKUP($B154&amp;"Ženy",RebrJ1!$E:$H,4,0),"")</f>
        <v/>
      </c>
      <c r="I154" s="35" t="str">
        <f>+IFERROR(VLOOKUP($B154&amp;"Zmiešaná",RebrJ1!$E:$G,2,0),"")</f>
        <v/>
      </c>
      <c r="J154" s="35" t="str">
        <f>+IFERROR(VLOOKUP($B154&amp;"Zmiešaná",RebrJ1!$E:$G,3,0),"")</f>
        <v/>
      </c>
      <c r="K154" s="35" t="str">
        <f>+IFERROR(VLOOKUP($B154&amp;"Zmiešaná",RebrJ1!$E:$H,4,0),"")</f>
        <v/>
      </c>
      <c r="L154" s="35" t="str">
        <f>VLOOKUP(B154,OdvetviaJ1!B:Q,16,FALSE)</f>
        <v>tanečný šport4</v>
      </c>
      <c r="M154" s="35">
        <f>+VLOOKUP(IndiPorJ1!A154,Adr!N:O,2,0)</f>
        <v>97</v>
      </c>
      <c r="N154" s="279">
        <f t="shared" si="14"/>
        <v>97</v>
      </c>
      <c r="O154" s="35">
        <f t="shared" si="15"/>
        <v>0</v>
      </c>
      <c r="P154" s="35">
        <f t="shared" si="16"/>
        <v>0</v>
      </c>
      <c r="Q154" s="35">
        <f t="shared" si="17"/>
        <v>0</v>
      </c>
      <c r="R154" s="36">
        <f>VLOOKUP(B154,OdvetviaJ1!B:F,3,FALSE)</f>
        <v>0.2</v>
      </c>
      <c r="S154" s="36">
        <f>VLOOKUP(B154,OdvetviaJ1!B:F,4,FALSE)</f>
        <v>0.2</v>
      </c>
      <c r="T154" s="36">
        <f>VLOOKUP(B154,OdvetviaJ1!B:F,5,FALSE)</f>
        <v>0.6</v>
      </c>
      <c r="U154" s="41">
        <f t="shared" si="18"/>
        <v>1000</v>
      </c>
      <c r="V154" s="2"/>
    </row>
    <row r="155" spans="1:22" x14ac:dyDescent="0.2">
      <c r="A155" s="228" t="str">
        <f>+zoznam!K154</f>
        <v>tenis</v>
      </c>
      <c r="B155" s="228" t="str">
        <f>+zoznam!L154</f>
        <v>tenis</v>
      </c>
      <c r="C155" s="202">
        <f>+IFERROR(VLOOKUP($B155&amp;"Muži",RebrJ1!$E:$G,2,0),"")</f>
        <v>39</v>
      </c>
      <c r="D155" s="35">
        <f>+IFERROR(VLOOKUP($B155&amp;"Muži",RebrJ1!$E:$G,3,0),"")</f>
        <v>39</v>
      </c>
      <c r="E155" s="35">
        <f>+IFERROR(VLOOKUP($B155&amp;"Muži",RebrJ1!$E:$H,4,0),"")</f>
        <v>153</v>
      </c>
      <c r="F155" s="35">
        <f>+IFERROR(VLOOKUP($B155&amp;"Ženy",RebrJ1!$E:$G,2,0),"")</f>
        <v>21</v>
      </c>
      <c r="G155" s="35">
        <f>+IFERROR(VLOOKUP($B155&amp;"Ženy",RebrJ1!$E:$G,3,0),"")</f>
        <v>21</v>
      </c>
      <c r="H155" s="35">
        <f>+IFERROR(VLOOKUP($B155&amp;"Ženy",RebrJ1!$E:$H,4,0),"")</f>
        <v>138</v>
      </c>
      <c r="I155" s="35" t="str">
        <f>+IFERROR(VLOOKUP($B155&amp;"Zmiešaná",RebrJ1!$E:$G,2,0),"")</f>
        <v/>
      </c>
      <c r="J155" s="35" t="str">
        <f>+IFERROR(VLOOKUP($B155&amp;"Zmiešaná",RebrJ1!$E:$G,3,0),"")</f>
        <v/>
      </c>
      <c r="K155" s="35" t="str">
        <f>+IFERROR(VLOOKUP($B155&amp;"Zmiešaná",RebrJ1!$E:$H,4,0),"")</f>
        <v/>
      </c>
      <c r="L155" s="35" t="str">
        <f>VLOOKUP(B155,OdvetviaJ1!B:Q,16,FALSE)</f>
        <v>tenis1</v>
      </c>
      <c r="M155" s="35">
        <f>+VLOOKUP(IndiPorJ1!A155,Adr!N:O,2,0)</f>
        <v>213</v>
      </c>
      <c r="N155" s="279">
        <f t="shared" si="14"/>
        <v>147</v>
      </c>
      <c r="O155" s="35">
        <f t="shared" si="15"/>
        <v>25.490196078431371</v>
      </c>
      <c r="P155" s="35">
        <f t="shared" si="16"/>
        <v>15.217391304347828</v>
      </c>
      <c r="Q155" s="35">
        <f t="shared" si="17"/>
        <v>0</v>
      </c>
      <c r="R155" s="36">
        <f>VLOOKUP(B155,OdvetviaJ1!B:F,3,FALSE)</f>
        <v>0.5</v>
      </c>
      <c r="S155" s="36">
        <f>VLOOKUP(B155,OdvetviaJ1!B:F,4,FALSE)</f>
        <v>0.5</v>
      </c>
      <c r="T155" s="36">
        <f>VLOOKUP(B155,OdvetviaJ1!B:F,5,FALSE)</f>
        <v>0</v>
      </c>
      <c r="U155" s="41">
        <f t="shared" si="18"/>
        <v>20.353793691389598</v>
      </c>
      <c r="V155" s="2"/>
    </row>
    <row r="156" spans="1:22" x14ac:dyDescent="0.2">
      <c r="A156" s="228" t="str">
        <f>+zoznam!K155</f>
        <v>teqball</v>
      </c>
      <c r="B156" s="228" t="str">
        <f>+zoznam!L155</f>
        <v>teqball</v>
      </c>
      <c r="C156" s="202" t="str">
        <f>+IFERROR(VLOOKUP($B156&amp;"Muži",RebrJ1!$E:$G,2,0),"")</f>
        <v/>
      </c>
      <c r="D156" s="35" t="str">
        <f>+IFERROR(VLOOKUP($B156&amp;"Muži",RebrJ1!$E:$G,3,0),"")</f>
        <v/>
      </c>
      <c r="E156" s="35" t="str">
        <f>+IFERROR(VLOOKUP($B156&amp;"Muži",RebrJ1!$E:$H,4,0),"")</f>
        <v/>
      </c>
      <c r="F156" s="35" t="str">
        <f>+IFERROR(VLOOKUP($B156&amp;"Ženy",RebrJ1!$E:$G,2,0),"")</f>
        <v/>
      </c>
      <c r="G156" s="35" t="str">
        <f>+IFERROR(VLOOKUP($B156&amp;"Ženy",RebrJ1!$E:$G,3,0),"")</f>
        <v/>
      </c>
      <c r="H156" s="35" t="str">
        <f>+IFERROR(VLOOKUP($B156&amp;"Ženy",RebrJ1!$E:$H,4,0),"")</f>
        <v/>
      </c>
      <c r="I156" s="35" t="str">
        <f>+IFERROR(VLOOKUP($B156&amp;"Zmiešaná",RebrJ1!$E:$G,2,0),"")</f>
        <v/>
      </c>
      <c r="J156" s="35" t="str">
        <f>+IFERROR(VLOOKUP($B156&amp;"Zmiešaná",RebrJ1!$E:$G,3,0),"")</f>
        <v/>
      </c>
      <c r="K156" s="35" t="str">
        <f>+IFERROR(VLOOKUP($B156&amp;"Zmiešaná",RebrJ1!$E:$H,4,0),"")</f>
        <v/>
      </c>
      <c r="L156" s="35" t="str">
        <f>VLOOKUP(B156,OdvetviaJ1!B:Q,16,FALSE)</f>
        <v>teqball1</v>
      </c>
      <c r="M156" s="35">
        <f>+VLOOKUP(IndiPorJ1!A156,Adr!N:O,2,0)</f>
        <v>135</v>
      </c>
      <c r="N156" s="279">
        <f t="shared" si="14"/>
        <v>126</v>
      </c>
      <c r="O156" s="35">
        <f t="shared" si="15"/>
        <v>0</v>
      </c>
      <c r="P156" s="35">
        <f t="shared" si="16"/>
        <v>0</v>
      </c>
      <c r="Q156" s="35">
        <f t="shared" si="17"/>
        <v>0</v>
      </c>
      <c r="R156" s="36">
        <f>VLOOKUP(B156,OdvetviaJ1!B:F,3,FALSE)</f>
        <v>0.6</v>
      </c>
      <c r="S156" s="36">
        <f>VLOOKUP(B156,OdvetviaJ1!B:F,4,FALSE)</f>
        <v>0.4</v>
      </c>
      <c r="T156" s="36">
        <f>VLOOKUP(B156,OdvetviaJ1!B:F,5,FALSE)</f>
        <v>0</v>
      </c>
      <c r="U156" s="41">
        <f t="shared" si="18"/>
        <v>1000</v>
      </c>
      <c r="V156" s="2"/>
    </row>
    <row r="157" spans="1:22" x14ac:dyDescent="0.2">
      <c r="A157" s="228" t="str">
        <f>+zoznam!K156</f>
        <v>thajský box</v>
      </c>
      <c r="B157" s="228" t="str">
        <f>+zoznam!L156</f>
        <v>thajský box</v>
      </c>
      <c r="C157" s="202" t="str">
        <f>+IFERROR(VLOOKUP($B157&amp;"Muži",RebrJ1!$E:$G,2,0),"")</f>
        <v/>
      </c>
      <c r="D157" s="35" t="str">
        <f>+IFERROR(VLOOKUP($B157&amp;"Muži",RebrJ1!$E:$G,3,0),"")</f>
        <v/>
      </c>
      <c r="E157" s="35" t="str">
        <f>+IFERROR(VLOOKUP($B157&amp;"Muži",RebrJ1!$E:$H,4,0),"")</f>
        <v/>
      </c>
      <c r="F157" s="35" t="str">
        <f>+IFERROR(VLOOKUP($B157&amp;"Ženy",RebrJ1!$E:$G,2,0),"")</f>
        <v/>
      </c>
      <c r="G157" s="35" t="str">
        <f>+IFERROR(VLOOKUP($B157&amp;"Ženy",RebrJ1!$E:$G,3,0),"")</f>
        <v/>
      </c>
      <c r="H157" s="35" t="str">
        <f>+IFERROR(VLOOKUP($B157&amp;"Ženy",RebrJ1!$E:$H,4,0),"")</f>
        <v/>
      </c>
      <c r="I157" s="35">
        <f>+IFERROR(VLOOKUP($B157&amp;"Zmiešaná",RebrJ1!$E:$G,2,0),"")</f>
        <v>17</v>
      </c>
      <c r="J157" s="35">
        <f>+IFERROR(VLOOKUP($B157&amp;"Zmiešaná",RebrJ1!$E:$G,3,0),"")</f>
        <v>17</v>
      </c>
      <c r="K157" s="35">
        <f>+IFERROR(VLOOKUP($B157&amp;"Zmiešaná",RebrJ1!$E:$H,4,0),"")</f>
        <v>140</v>
      </c>
      <c r="L157" s="35" t="str">
        <f>VLOOKUP(B157,OdvetviaJ1!B:Q,16,FALSE)</f>
        <v>thajský box1</v>
      </c>
      <c r="M157" s="35">
        <f>+VLOOKUP(IndiPorJ1!A157,Adr!N:O,2,0)</f>
        <v>144</v>
      </c>
      <c r="N157" s="279">
        <f t="shared" si="14"/>
        <v>129</v>
      </c>
      <c r="O157" s="35">
        <f t="shared" si="15"/>
        <v>0</v>
      </c>
      <c r="P157" s="35">
        <f t="shared" si="16"/>
        <v>0</v>
      </c>
      <c r="Q157" s="35">
        <f t="shared" si="17"/>
        <v>12.142857142857142</v>
      </c>
      <c r="R157" s="36">
        <f>VLOOKUP(B157,OdvetviaJ1!B:F,3,FALSE)</f>
        <v>0.5</v>
      </c>
      <c r="S157" s="36">
        <f>VLOOKUP(B157,OdvetviaJ1!B:F,4,FALSE)</f>
        <v>0.5</v>
      </c>
      <c r="T157" s="36">
        <f>VLOOKUP(B157,OdvetviaJ1!B:F,5,FALSE)</f>
        <v>0</v>
      </c>
      <c r="U157" s="41">
        <f t="shared" si="18"/>
        <v>1000</v>
      </c>
      <c r="V157" s="2"/>
    </row>
    <row r="158" spans="1:22" x14ac:dyDescent="0.2">
      <c r="A158" s="228" t="str">
        <f>+zoznam!K157</f>
        <v>triatlon</v>
      </c>
      <c r="B158" s="228" t="str">
        <f>+zoznam!L157</f>
        <v>triatlon</v>
      </c>
      <c r="C158" s="202" t="str">
        <f>+IFERROR(VLOOKUP($B158&amp;"Muži",RebrJ1!$E:$G,2,0),"")</f>
        <v/>
      </c>
      <c r="D158" s="35" t="str">
        <f>+IFERROR(VLOOKUP($B158&amp;"Muži",RebrJ1!$E:$G,3,0),"")</f>
        <v/>
      </c>
      <c r="E158" s="35" t="str">
        <f>+IFERROR(VLOOKUP($B158&amp;"Muži",RebrJ1!$E:$H,4,0),"")</f>
        <v/>
      </c>
      <c r="F158" s="35" t="str">
        <f>+IFERROR(VLOOKUP($B158&amp;"Ženy",RebrJ1!$E:$G,2,0),"")</f>
        <v/>
      </c>
      <c r="G158" s="35" t="str">
        <f>+IFERROR(VLOOKUP($B158&amp;"Ženy",RebrJ1!$E:$G,3,0),"")</f>
        <v/>
      </c>
      <c r="H158" s="35" t="str">
        <f>+IFERROR(VLOOKUP($B158&amp;"Ženy",RebrJ1!$E:$H,4,0),"")</f>
        <v/>
      </c>
      <c r="I158" s="35" t="str">
        <f>+IFERROR(VLOOKUP($B158&amp;"Zmiešaná",RebrJ1!$E:$G,2,0),"")</f>
        <v/>
      </c>
      <c r="J158" s="35" t="str">
        <f>+IFERROR(VLOOKUP($B158&amp;"Zmiešaná",RebrJ1!$E:$G,3,0),"")</f>
        <v/>
      </c>
      <c r="K158" s="35" t="str">
        <f>+IFERROR(VLOOKUP($B158&amp;"Zmiešaná",RebrJ1!$E:$H,4,0),"")</f>
        <v/>
      </c>
      <c r="L158" s="35" t="str">
        <f>VLOOKUP(B158,OdvetviaJ1!B:Q,16,FALSE)</f>
        <v>triatlon1</v>
      </c>
      <c r="M158" s="35">
        <f>+VLOOKUP(IndiPorJ1!A158,Adr!N:O,2,0)</f>
        <v>170</v>
      </c>
      <c r="N158" s="279">
        <f t="shared" si="14"/>
        <v>137</v>
      </c>
      <c r="O158" s="35">
        <f t="shared" si="15"/>
        <v>0</v>
      </c>
      <c r="P158" s="35">
        <f t="shared" si="16"/>
        <v>0</v>
      </c>
      <c r="Q158" s="35">
        <f t="shared" si="17"/>
        <v>0</v>
      </c>
      <c r="R158" s="36">
        <f>VLOOKUP(B158,OdvetviaJ1!B:F,3,FALSE)</f>
        <v>0.4</v>
      </c>
      <c r="S158" s="36">
        <f>VLOOKUP(B158,OdvetviaJ1!B:F,4,FALSE)</f>
        <v>0.4</v>
      </c>
      <c r="T158" s="36">
        <f>VLOOKUP(B158,OdvetviaJ1!B:F,5,FALSE)</f>
        <v>0.2</v>
      </c>
      <c r="U158" s="41">
        <f t="shared" si="18"/>
        <v>1000</v>
      </c>
      <c r="V158" s="2"/>
    </row>
    <row r="159" spans="1:22" x14ac:dyDescent="0.2">
      <c r="A159" s="228" t="str">
        <f>+zoznam!K158</f>
        <v>triatlon</v>
      </c>
      <c r="B159" s="228" t="str">
        <f>+zoznam!L158</f>
        <v>triatlon - multišport</v>
      </c>
      <c r="C159" s="202" t="str">
        <f>+IFERROR(VLOOKUP($B159&amp;"Muži",RebrJ1!$E:$G,2,0),"")</f>
        <v/>
      </c>
      <c r="D159" s="35" t="str">
        <f>+IFERROR(VLOOKUP($B159&amp;"Muži",RebrJ1!$E:$G,3,0),"")</f>
        <v/>
      </c>
      <c r="E159" s="35" t="str">
        <f>+IFERROR(VLOOKUP($B159&amp;"Muži",RebrJ1!$E:$H,4,0),"")</f>
        <v/>
      </c>
      <c r="F159" s="35" t="str">
        <f>+IFERROR(VLOOKUP($B159&amp;"Ženy",RebrJ1!$E:$G,2,0),"")</f>
        <v/>
      </c>
      <c r="G159" s="35" t="str">
        <f>+IFERROR(VLOOKUP($B159&amp;"Ženy",RebrJ1!$E:$G,3,0),"")</f>
        <v/>
      </c>
      <c r="H159" s="35" t="str">
        <f>+IFERROR(VLOOKUP($B159&amp;"Ženy",RebrJ1!$E:$H,4,0),"")</f>
        <v/>
      </c>
      <c r="I159" s="35" t="str">
        <f>+IFERROR(VLOOKUP($B159&amp;"Zmiešaná",RebrJ1!$E:$G,2,0),"")</f>
        <v/>
      </c>
      <c r="J159" s="35" t="str">
        <f>+IFERROR(VLOOKUP($B159&amp;"Zmiešaná",RebrJ1!$E:$G,3,0),"")</f>
        <v/>
      </c>
      <c r="K159" s="35" t="str">
        <f>+IFERROR(VLOOKUP($B159&amp;"Zmiešaná",RebrJ1!$E:$H,4,0),"")</f>
        <v/>
      </c>
      <c r="L159" s="35" t="str">
        <f>VLOOKUP(B159,OdvetviaJ1!B:Q,16,FALSE)</f>
        <v>triatlon2</v>
      </c>
      <c r="M159" s="35">
        <f>+VLOOKUP(IndiPorJ1!A159,Adr!N:O,2,0)</f>
        <v>170</v>
      </c>
      <c r="N159" s="279">
        <f t="shared" si="14"/>
        <v>137</v>
      </c>
      <c r="O159" s="35">
        <f t="shared" si="15"/>
        <v>0</v>
      </c>
      <c r="P159" s="35">
        <f t="shared" si="16"/>
        <v>0</v>
      </c>
      <c r="Q159" s="35">
        <f t="shared" si="17"/>
        <v>0</v>
      </c>
      <c r="R159" s="36">
        <f>VLOOKUP(B159,OdvetviaJ1!B:F,3,FALSE)</f>
        <v>0.5</v>
      </c>
      <c r="S159" s="36">
        <f>VLOOKUP(B159,OdvetviaJ1!B:F,4,FALSE)</f>
        <v>0.5</v>
      </c>
      <c r="T159" s="36">
        <f>VLOOKUP(B159,OdvetviaJ1!B:F,5,FALSE)</f>
        <v>0</v>
      </c>
      <c r="U159" s="41">
        <f t="shared" si="18"/>
        <v>1000</v>
      </c>
      <c r="V159" s="2"/>
    </row>
    <row r="160" spans="1:22" x14ac:dyDescent="0.2">
      <c r="A160" s="228" t="str">
        <f>+zoznam!K159</f>
        <v>veslovanie</v>
      </c>
      <c r="B160" s="228" t="str">
        <f>+zoznam!L159</f>
        <v>veslovanie</v>
      </c>
      <c r="C160" s="202" t="str">
        <f>+IFERROR(VLOOKUP($B160&amp;"Muži",RebrJ1!$E:$G,2,0),"")</f>
        <v/>
      </c>
      <c r="D160" s="35" t="str">
        <f>+IFERROR(VLOOKUP($B160&amp;"Muži",RebrJ1!$E:$G,3,0),"")</f>
        <v/>
      </c>
      <c r="E160" s="35" t="str">
        <f>+IFERROR(VLOOKUP($B160&amp;"Muži",RebrJ1!$E:$H,4,0),"")</f>
        <v/>
      </c>
      <c r="F160" s="35" t="str">
        <f>+IFERROR(VLOOKUP($B160&amp;"Ženy",RebrJ1!$E:$G,2,0),"")</f>
        <v/>
      </c>
      <c r="G160" s="35" t="str">
        <f>+IFERROR(VLOOKUP($B160&amp;"Ženy",RebrJ1!$E:$G,3,0),"")</f>
        <v/>
      </c>
      <c r="H160" s="35" t="str">
        <f>+IFERROR(VLOOKUP($B160&amp;"Ženy",RebrJ1!$E:$H,4,0),"")</f>
        <v/>
      </c>
      <c r="I160" s="35" t="str">
        <f>+IFERROR(VLOOKUP($B160&amp;"Zmiešaná",RebrJ1!$E:$G,2,0),"")</f>
        <v/>
      </c>
      <c r="J160" s="35" t="str">
        <f>+IFERROR(VLOOKUP($B160&amp;"Zmiešaná",RebrJ1!$E:$G,3,0),"")</f>
        <v/>
      </c>
      <c r="K160" s="35" t="str">
        <f>+IFERROR(VLOOKUP($B160&amp;"Zmiešaná",RebrJ1!$E:$H,4,0),"")</f>
        <v/>
      </c>
      <c r="L160" s="35" t="str">
        <f>VLOOKUP(B160,OdvetviaJ1!B:Q,16,FALSE)</f>
        <v>veslovanie1</v>
      </c>
      <c r="M160" s="35">
        <f>+VLOOKUP(IndiPorJ1!A160,Adr!N:O,2,0)</f>
        <v>156</v>
      </c>
      <c r="N160" s="279">
        <f t="shared" si="14"/>
        <v>133</v>
      </c>
      <c r="O160" s="35">
        <f t="shared" si="15"/>
        <v>0</v>
      </c>
      <c r="P160" s="35">
        <f t="shared" si="16"/>
        <v>0</v>
      </c>
      <c r="Q160" s="35">
        <f t="shared" si="17"/>
        <v>0</v>
      </c>
      <c r="R160" s="36">
        <f>VLOOKUP(B160,OdvetviaJ1!B:F,3,FALSE)</f>
        <v>0.5</v>
      </c>
      <c r="S160" s="36">
        <f>VLOOKUP(B160,OdvetviaJ1!B:F,4,FALSE)</f>
        <v>0.5</v>
      </c>
      <c r="T160" s="36">
        <f>VLOOKUP(B160,OdvetviaJ1!B:F,5,FALSE)</f>
        <v>0</v>
      </c>
      <c r="U160" s="41">
        <f t="shared" si="18"/>
        <v>1000</v>
      </c>
      <c r="V160" s="2"/>
    </row>
    <row r="161" spans="1:22" x14ac:dyDescent="0.2">
      <c r="A161" s="228" t="str">
        <f>+zoznam!K160</f>
        <v>vodné lyžovanie</v>
      </c>
      <c r="B161" s="228" t="str">
        <f>+zoznam!L160</f>
        <v>vodné lyžovanie za vlekom</v>
      </c>
      <c r="C161" s="202" t="str">
        <f>+IFERROR(VLOOKUP($B161&amp;"Muži",RebrJ1!$E:$G,2,0),"")</f>
        <v/>
      </c>
      <c r="D161" s="35" t="str">
        <f>+IFERROR(VLOOKUP($B161&amp;"Muži",RebrJ1!$E:$G,3,0),"")</f>
        <v/>
      </c>
      <c r="E161" s="35" t="str">
        <f>+IFERROR(VLOOKUP($B161&amp;"Muži",RebrJ1!$E:$H,4,0),"")</f>
        <v/>
      </c>
      <c r="F161" s="35" t="str">
        <f>+IFERROR(VLOOKUP($B161&amp;"Ženy",RebrJ1!$E:$G,2,0),"")</f>
        <v/>
      </c>
      <c r="G161" s="35" t="str">
        <f>+IFERROR(VLOOKUP($B161&amp;"Ženy",RebrJ1!$E:$G,3,0),"")</f>
        <v/>
      </c>
      <c r="H161" s="35" t="str">
        <f>+IFERROR(VLOOKUP($B161&amp;"Ženy",RebrJ1!$E:$H,4,0),"")</f>
        <v/>
      </c>
      <c r="I161" s="35" t="str">
        <f>+IFERROR(VLOOKUP($B161&amp;"Zmiešaná",RebrJ1!$E:$G,2,0),"")</f>
        <v/>
      </c>
      <c r="J161" s="35" t="str">
        <f>+IFERROR(VLOOKUP($B161&amp;"Zmiešaná",RebrJ1!$E:$G,3,0),"")</f>
        <v/>
      </c>
      <c r="K161" s="35" t="str">
        <f>+IFERROR(VLOOKUP($B161&amp;"Zmiešaná",RebrJ1!$E:$H,4,0),"")</f>
        <v/>
      </c>
      <c r="L161" s="35" t="str">
        <f>VLOOKUP(B161,OdvetviaJ1!B:Q,16,FALSE)</f>
        <v>vodné lyžovanie1</v>
      </c>
      <c r="M161" s="35">
        <f>+VLOOKUP(IndiPorJ1!A161,Adr!N:O,2,0)</f>
        <v>93</v>
      </c>
      <c r="N161" s="279">
        <f t="shared" si="14"/>
        <v>93</v>
      </c>
      <c r="O161" s="35">
        <f t="shared" si="15"/>
        <v>0</v>
      </c>
      <c r="P161" s="35">
        <f t="shared" si="16"/>
        <v>0</v>
      </c>
      <c r="Q161" s="35">
        <f t="shared" si="17"/>
        <v>0</v>
      </c>
      <c r="R161" s="36">
        <f>VLOOKUP(B161,OdvetviaJ1!B:F,3,FALSE)</f>
        <v>0.5</v>
      </c>
      <c r="S161" s="36">
        <f>VLOOKUP(B161,OdvetviaJ1!B:F,4,FALSE)</f>
        <v>0.5</v>
      </c>
      <c r="T161" s="36">
        <f>VLOOKUP(B161,OdvetviaJ1!B:F,5,FALSE)</f>
        <v>0</v>
      </c>
      <c r="U161" s="41">
        <f t="shared" si="18"/>
        <v>1000</v>
      </c>
      <c r="V161" s="2"/>
    </row>
    <row r="162" spans="1:22" x14ac:dyDescent="0.2">
      <c r="A162" s="228" t="str">
        <f>+zoznam!K161</f>
        <v>vodné lyžovanie</v>
      </c>
      <c r="B162" s="228" t="str">
        <f>+zoznam!L161</f>
        <v>vodné lyžovanie za člnom</v>
      </c>
      <c r="C162" s="202" t="str">
        <f>+IFERROR(VLOOKUP($B162&amp;"Muži",RebrJ1!$E:$G,2,0),"")</f>
        <v/>
      </c>
      <c r="D162" s="35" t="str">
        <f>+IFERROR(VLOOKUP($B162&amp;"Muži",RebrJ1!$E:$G,3,0),"")</f>
        <v/>
      </c>
      <c r="E162" s="35" t="str">
        <f>+IFERROR(VLOOKUP($B162&amp;"Muži",RebrJ1!$E:$H,4,0),"")</f>
        <v/>
      </c>
      <c r="F162" s="35" t="str">
        <f>+IFERROR(VLOOKUP($B162&amp;"Ženy",RebrJ1!$E:$G,2,0),"")</f>
        <v/>
      </c>
      <c r="G162" s="35" t="str">
        <f>+IFERROR(VLOOKUP($B162&amp;"Ženy",RebrJ1!$E:$G,3,0),"")</f>
        <v/>
      </c>
      <c r="H162" s="35" t="str">
        <f>+IFERROR(VLOOKUP($B162&amp;"Ženy",RebrJ1!$E:$H,4,0),"")</f>
        <v/>
      </c>
      <c r="I162" s="35" t="str">
        <f>+IFERROR(VLOOKUP($B162&amp;"Zmiešaná",RebrJ1!$E:$G,2,0),"")</f>
        <v/>
      </c>
      <c r="J162" s="35" t="str">
        <f>+IFERROR(VLOOKUP($B162&amp;"Zmiešaná",RebrJ1!$E:$G,3,0),"")</f>
        <v/>
      </c>
      <c r="K162" s="35" t="str">
        <f>+IFERROR(VLOOKUP($B162&amp;"Zmiešaná",RebrJ1!$E:$H,4,0),"")</f>
        <v/>
      </c>
      <c r="L162" s="35" t="str">
        <f>VLOOKUP(B162,OdvetviaJ1!B:Q,16,FALSE)</f>
        <v>vodné lyžovanie2</v>
      </c>
      <c r="M162" s="35">
        <f>+VLOOKUP(IndiPorJ1!A162,Adr!N:O,2,0)</f>
        <v>93</v>
      </c>
      <c r="N162" s="279">
        <f t="shared" si="14"/>
        <v>93</v>
      </c>
      <c r="O162" s="35">
        <f t="shared" si="15"/>
        <v>0</v>
      </c>
      <c r="P162" s="35">
        <f t="shared" si="16"/>
        <v>0</v>
      </c>
      <c r="Q162" s="35">
        <f t="shared" si="17"/>
        <v>0</v>
      </c>
      <c r="R162" s="36">
        <f>VLOOKUP(B162,OdvetviaJ1!B:F,3,FALSE)</f>
        <v>0.5</v>
      </c>
      <c r="S162" s="36">
        <f>VLOOKUP(B162,OdvetviaJ1!B:F,4,FALSE)</f>
        <v>0.5</v>
      </c>
      <c r="T162" s="36">
        <f>VLOOKUP(B162,OdvetviaJ1!B:F,5,FALSE)</f>
        <v>0</v>
      </c>
      <c r="U162" s="41">
        <f t="shared" si="18"/>
        <v>1000</v>
      </c>
      <c r="V162" s="2"/>
    </row>
    <row r="163" spans="1:22" x14ac:dyDescent="0.2">
      <c r="A163" s="228" t="str">
        <f>+zoznam!K162</f>
        <v>vodné lyžovanie</v>
      </c>
      <c r="B163" s="228" t="str">
        <f>+zoznam!L162</f>
        <v>wakeboard za vlekom</v>
      </c>
      <c r="C163" s="202" t="str">
        <f>+IFERROR(VLOOKUP($B163&amp;"Muži",RebrJ1!$E:$G,2,0),"")</f>
        <v/>
      </c>
      <c r="D163" s="35" t="str">
        <f>+IFERROR(VLOOKUP($B163&amp;"Muži",RebrJ1!$E:$G,3,0),"")</f>
        <v/>
      </c>
      <c r="E163" s="35" t="str">
        <f>+IFERROR(VLOOKUP($B163&amp;"Muži",RebrJ1!$E:$H,4,0),"")</f>
        <v/>
      </c>
      <c r="F163" s="35" t="str">
        <f>+IFERROR(VLOOKUP($B163&amp;"Ženy",RebrJ1!$E:$G,2,0),"")</f>
        <v/>
      </c>
      <c r="G163" s="35" t="str">
        <f>+IFERROR(VLOOKUP($B163&amp;"Ženy",RebrJ1!$E:$G,3,0),"")</f>
        <v/>
      </c>
      <c r="H163" s="35" t="str">
        <f>+IFERROR(VLOOKUP($B163&amp;"Ženy",RebrJ1!$E:$H,4,0),"")</f>
        <v/>
      </c>
      <c r="I163" s="35" t="str">
        <f>+IFERROR(VLOOKUP($B163&amp;"Zmiešaná",RebrJ1!$E:$G,2,0),"")</f>
        <v/>
      </c>
      <c r="J163" s="35" t="str">
        <f>+IFERROR(VLOOKUP($B163&amp;"Zmiešaná",RebrJ1!$E:$G,3,0),"")</f>
        <v/>
      </c>
      <c r="K163" s="35" t="str">
        <f>+IFERROR(VLOOKUP($B163&amp;"Zmiešaná",RebrJ1!$E:$H,4,0),"")</f>
        <v/>
      </c>
      <c r="L163" s="35" t="str">
        <f>VLOOKUP(B163,OdvetviaJ1!B:Q,16,FALSE)</f>
        <v>vodné lyžovanie3</v>
      </c>
      <c r="M163" s="35">
        <f>+VLOOKUP(IndiPorJ1!A163,Adr!N:O,2,0)</f>
        <v>93</v>
      </c>
      <c r="N163" s="279">
        <f t="shared" si="14"/>
        <v>93</v>
      </c>
      <c r="O163" s="35">
        <f t="shared" si="15"/>
        <v>0</v>
      </c>
      <c r="P163" s="35">
        <f t="shared" si="16"/>
        <v>0</v>
      </c>
      <c r="Q163" s="35">
        <f t="shared" si="17"/>
        <v>0</v>
      </c>
      <c r="R163" s="36">
        <f>VLOOKUP(B163,OdvetviaJ1!B:F,3,FALSE)</f>
        <v>0.5</v>
      </c>
      <c r="S163" s="36">
        <f>VLOOKUP(B163,OdvetviaJ1!B:F,4,FALSE)</f>
        <v>0.5</v>
      </c>
      <c r="T163" s="36">
        <f>VLOOKUP(B163,OdvetviaJ1!B:F,5,FALSE)</f>
        <v>0</v>
      </c>
      <c r="U163" s="41">
        <f t="shared" si="18"/>
        <v>1000</v>
      </c>
      <c r="V163" s="2"/>
    </row>
    <row r="164" spans="1:22" x14ac:dyDescent="0.2">
      <c r="A164" s="228" t="str">
        <f>+zoznam!K163</f>
        <v>vodné lyžovanie</v>
      </c>
      <c r="B164" s="228" t="str">
        <f>+zoznam!L163</f>
        <v>lyžovanie barefoot</v>
      </c>
      <c r="C164" s="202" t="str">
        <f>+IFERROR(VLOOKUP($B164&amp;"Muži",RebrJ1!$E:$G,2,0),"")</f>
        <v/>
      </c>
      <c r="D164" s="35" t="str">
        <f>+IFERROR(VLOOKUP($B164&amp;"Muži",RebrJ1!$E:$G,3,0),"")</f>
        <v/>
      </c>
      <c r="E164" s="35" t="str">
        <f>+IFERROR(VLOOKUP($B164&amp;"Muži",RebrJ1!$E:$H,4,0),"")</f>
        <v/>
      </c>
      <c r="F164" s="35" t="str">
        <f>+IFERROR(VLOOKUP($B164&amp;"Ženy",RebrJ1!$E:$G,2,0),"")</f>
        <v/>
      </c>
      <c r="G164" s="35" t="str">
        <f>+IFERROR(VLOOKUP($B164&amp;"Ženy",RebrJ1!$E:$G,3,0),"")</f>
        <v/>
      </c>
      <c r="H164" s="35" t="str">
        <f>+IFERROR(VLOOKUP($B164&amp;"Ženy",RebrJ1!$E:$H,4,0),"")</f>
        <v/>
      </c>
      <c r="I164" s="35" t="str">
        <f>+IFERROR(VLOOKUP($B164&amp;"Zmiešaná",RebrJ1!$E:$G,2,0),"")</f>
        <v/>
      </c>
      <c r="J164" s="35" t="str">
        <f>+IFERROR(VLOOKUP($B164&amp;"Zmiešaná",RebrJ1!$E:$G,3,0),"")</f>
        <v/>
      </c>
      <c r="K164" s="35" t="str">
        <f>+IFERROR(VLOOKUP($B164&amp;"Zmiešaná",RebrJ1!$E:$H,4,0),"")</f>
        <v/>
      </c>
      <c r="L164" s="35" t="str">
        <f>VLOOKUP(B164,OdvetviaJ1!B:Q,16,FALSE)</f>
        <v>vodné lyžovanie4</v>
      </c>
      <c r="M164" s="35">
        <f>+VLOOKUP(IndiPorJ1!A164,Adr!N:O,2,0)</f>
        <v>93</v>
      </c>
      <c r="N164" s="279">
        <f t="shared" si="14"/>
        <v>93</v>
      </c>
      <c r="O164" s="35">
        <f t="shared" si="15"/>
        <v>0</v>
      </c>
      <c r="P164" s="35">
        <f t="shared" si="16"/>
        <v>0</v>
      </c>
      <c r="Q164" s="35">
        <f t="shared" si="17"/>
        <v>0</v>
      </c>
      <c r="R164" s="36">
        <f>VLOOKUP(B164,OdvetviaJ1!B:F,3,FALSE)</f>
        <v>0.5</v>
      </c>
      <c r="S164" s="36">
        <f>VLOOKUP(B164,OdvetviaJ1!B:F,4,FALSE)</f>
        <v>0.5</v>
      </c>
      <c r="T164" s="36">
        <f>VLOOKUP(B164,OdvetviaJ1!B:F,5,FALSE)</f>
        <v>0</v>
      </c>
      <c r="U164" s="41">
        <f t="shared" si="18"/>
        <v>1000</v>
      </c>
      <c r="V164" s="2"/>
    </row>
    <row r="165" spans="1:22" x14ac:dyDescent="0.2">
      <c r="A165" s="228" t="str">
        <f>+zoznam!K164</f>
        <v>vodné lyžovanie</v>
      </c>
      <c r="B165" s="228" t="str">
        <f>+zoznam!L164</f>
        <v>rýchlostné vodné lyžovanie</v>
      </c>
      <c r="C165" s="202" t="str">
        <f>+IFERROR(VLOOKUP($B165&amp;"Muži",RebrJ1!$E:$G,2,0),"")</f>
        <v/>
      </c>
      <c r="D165" s="35" t="str">
        <f>+IFERROR(VLOOKUP($B165&amp;"Muži",RebrJ1!$E:$G,3,0),"")</f>
        <v/>
      </c>
      <c r="E165" s="35" t="str">
        <f>+IFERROR(VLOOKUP($B165&amp;"Muži",RebrJ1!$E:$H,4,0),"")</f>
        <v/>
      </c>
      <c r="F165" s="35" t="str">
        <f>+IFERROR(VLOOKUP($B165&amp;"Ženy",RebrJ1!$E:$G,2,0),"")</f>
        <v/>
      </c>
      <c r="G165" s="35" t="str">
        <f>+IFERROR(VLOOKUP($B165&amp;"Ženy",RebrJ1!$E:$G,3,0),"")</f>
        <v/>
      </c>
      <c r="H165" s="35" t="str">
        <f>+IFERROR(VLOOKUP($B165&amp;"Ženy",RebrJ1!$E:$H,4,0),"")</f>
        <v/>
      </c>
      <c r="I165" s="35" t="str">
        <f>+IFERROR(VLOOKUP($B165&amp;"Zmiešaná",RebrJ1!$E:$G,2,0),"")</f>
        <v/>
      </c>
      <c r="J165" s="35" t="str">
        <f>+IFERROR(VLOOKUP($B165&amp;"Zmiešaná",RebrJ1!$E:$G,3,0),"")</f>
        <v/>
      </c>
      <c r="K165" s="35" t="str">
        <f>+IFERROR(VLOOKUP($B165&amp;"Zmiešaná",RebrJ1!$E:$H,4,0),"")</f>
        <v/>
      </c>
      <c r="L165" s="35" t="str">
        <f>VLOOKUP(B165,OdvetviaJ1!B:Q,16,FALSE)</f>
        <v>vodné lyžovanie4</v>
      </c>
      <c r="M165" s="35">
        <f>+VLOOKUP(IndiPorJ1!A165,Adr!N:O,2,0)</f>
        <v>93</v>
      </c>
      <c r="N165" s="279">
        <f t="shared" si="14"/>
        <v>93</v>
      </c>
      <c r="O165" s="35">
        <f t="shared" si="15"/>
        <v>0</v>
      </c>
      <c r="P165" s="35">
        <f t="shared" si="16"/>
        <v>0</v>
      </c>
      <c r="Q165" s="35">
        <f t="shared" si="17"/>
        <v>0</v>
      </c>
      <c r="R165" s="36">
        <f>VLOOKUP(B165,OdvetviaJ1!B:F,3,FALSE)</f>
        <v>0.5</v>
      </c>
      <c r="S165" s="36">
        <f>VLOOKUP(B165,OdvetviaJ1!B:F,4,FALSE)</f>
        <v>0.5</v>
      </c>
      <c r="T165" s="36">
        <f>VLOOKUP(B165,OdvetviaJ1!B:F,5,FALSE)</f>
        <v>0</v>
      </c>
      <c r="U165" s="41">
        <f t="shared" si="18"/>
        <v>1000</v>
      </c>
      <c r="V165" s="2"/>
    </row>
    <row r="166" spans="1:22" x14ac:dyDescent="0.2">
      <c r="A166" s="228" t="str">
        <f>+zoznam!K165</f>
        <v>vodné lyžovanie</v>
      </c>
      <c r="B166" s="228" t="str">
        <f>+zoznam!L165</f>
        <v>wakeboard za člnom</v>
      </c>
      <c r="C166" s="202" t="str">
        <f>+IFERROR(VLOOKUP($B166&amp;"Muži",RebrJ1!$E:$G,2,0),"")</f>
        <v/>
      </c>
      <c r="D166" s="35" t="str">
        <f>+IFERROR(VLOOKUP($B166&amp;"Muži",RebrJ1!$E:$G,3,0),"")</f>
        <v/>
      </c>
      <c r="E166" s="35" t="str">
        <f>+IFERROR(VLOOKUP($B166&amp;"Muži",RebrJ1!$E:$H,4,0),"")</f>
        <v/>
      </c>
      <c r="F166" s="35" t="str">
        <f>+IFERROR(VLOOKUP($B166&amp;"Ženy",RebrJ1!$E:$G,2,0),"")</f>
        <v/>
      </c>
      <c r="G166" s="35" t="str">
        <f>+IFERROR(VLOOKUP($B166&amp;"Ženy",RebrJ1!$E:$G,3,0),"")</f>
        <v/>
      </c>
      <c r="H166" s="35" t="str">
        <f>+IFERROR(VLOOKUP($B166&amp;"Ženy",RebrJ1!$E:$H,4,0),"")</f>
        <v/>
      </c>
      <c r="I166" s="35" t="str">
        <f>+IFERROR(VLOOKUP($B166&amp;"Zmiešaná",RebrJ1!$E:$G,2,0),"")</f>
        <v/>
      </c>
      <c r="J166" s="35" t="str">
        <f>+IFERROR(VLOOKUP($B166&amp;"Zmiešaná",RebrJ1!$E:$G,3,0),"")</f>
        <v/>
      </c>
      <c r="K166" s="35" t="str">
        <f>+IFERROR(VLOOKUP($B166&amp;"Zmiešaná",RebrJ1!$E:$H,4,0),"")</f>
        <v/>
      </c>
      <c r="L166" s="35" t="str">
        <f>VLOOKUP(B166,OdvetviaJ1!B:Q,16,FALSE)</f>
        <v>vodné lyžovanie4</v>
      </c>
      <c r="M166" s="35">
        <f>+VLOOKUP(IndiPorJ1!A166,Adr!N:O,2,0)</f>
        <v>93</v>
      </c>
      <c r="N166" s="279">
        <f t="shared" si="14"/>
        <v>93</v>
      </c>
      <c r="O166" s="35">
        <f t="shared" si="15"/>
        <v>0</v>
      </c>
      <c r="P166" s="35">
        <f t="shared" si="16"/>
        <v>0</v>
      </c>
      <c r="Q166" s="35">
        <f t="shared" si="17"/>
        <v>0</v>
      </c>
      <c r="R166" s="36">
        <f>VLOOKUP(B166,OdvetviaJ1!B:F,3,FALSE)</f>
        <v>0.5</v>
      </c>
      <c r="S166" s="36">
        <f>VLOOKUP(B166,OdvetviaJ1!B:F,4,FALSE)</f>
        <v>0.5</v>
      </c>
      <c r="T166" s="36">
        <f>VLOOKUP(B166,OdvetviaJ1!B:F,5,FALSE)</f>
        <v>0</v>
      </c>
      <c r="U166" s="41">
        <f t="shared" si="18"/>
        <v>1000</v>
      </c>
      <c r="V166" s="2"/>
    </row>
    <row r="167" spans="1:22" x14ac:dyDescent="0.2">
      <c r="A167" s="228" t="str">
        <f>+zoznam!K166</f>
        <v>vodný motorizmus</v>
      </c>
      <c r="B167" s="228" t="str">
        <f>+zoznam!L166</f>
        <v>vodný motorizmus</v>
      </c>
      <c r="C167" s="202" t="str">
        <f>+IFERROR(VLOOKUP($B167&amp;"Muži",RebrJ1!$E:$G,2,0),"")</f>
        <v/>
      </c>
      <c r="D167" s="35" t="str">
        <f>+IFERROR(VLOOKUP($B167&amp;"Muži",RebrJ1!$E:$G,3,0),"")</f>
        <v/>
      </c>
      <c r="E167" s="35" t="str">
        <f>+IFERROR(VLOOKUP($B167&amp;"Muži",RebrJ1!$E:$H,4,0),"")</f>
        <v/>
      </c>
      <c r="F167" s="35" t="str">
        <f>+IFERROR(VLOOKUP($B167&amp;"Ženy",RebrJ1!$E:$G,2,0),"")</f>
        <v/>
      </c>
      <c r="G167" s="35" t="str">
        <f>+IFERROR(VLOOKUP($B167&amp;"Ženy",RebrJ1!$E:$G,3,0),"")</f>
        <v/>
      </c>
      <c r="H167" s="35" t="str">
        <f>+IFERROR(VLOOKUP($B167&amp;"Ženy",RebrJ1!$E:$H,4,0),"")</f>
        <v/>
      </c>
      <c r="I167" s="35" t="str">
        <f>+IFERROR(VLOOKUP($B167&amp;"Zmiešaná",RebrJ1!$E:$G,2,0),"")</f>
        <v/>
      </c>
      <c r="J167" s="35" t="str">
        <f>+IFERROR(VLOOKUP($B167&amp;"Zmiešaná",RebrJ1!$E:$G,3,0),"")</f>
        <v/>
      </c>
      <c r="K167" s="35" t="str">
        <f>+IFERROR(VLOOKUP($B167&amp;"Zmiešaná",RebrJ1!$E:$H,4,0),"")</f>
        <v/>
      </c>
      <c r="L167" s="35" t="str">
        <f>VLOOKUP(B167,OdvetviaJ1!B:Q,16,FALSE)</f>
        <v>vodný motorizmus1</v>
      </c>
      <c r="M167" s="35">
        <f>+VLOOKUP(IndiPorJ1!A167,Adr!N:O,2,0)</f>
        <v>59</v>
      </c>
      <c r="N167" s="279">
        <f t="shared" si="14"/>
        <v>59</v>
      </c>
      <c r="O167" s="35">
        <f t="shared" si="15"/>
        <v>0</v>
      </c>
      <c r="P167" s="35">
        <f t="shared" si="16"/>
        <v>0</v>
      </c>
      <c r="Q167" s="35">
        <f t="shared" si="17"/>
        <v>0</v>
      </c>
      <c r="R167" s="36">
        <f>VLOOKUP(B167,OdvetviaJ1!B:F,3,FALSE)</f>
        <v>0.6</v>
      </c>
      <c r="S167" s="36">
        <f>VLOOKUP(B167,OdvetviaJ1!B:F,4,FALSE)</f>
        <v>0.4</v>
      </c>
      <c r="T167" s="36">
        <f>VLOOKUP(B167,OdvetviaJ1!B:F,5,FALSE)</f>
        <v>0</v>
      </c>
      <c r="U167" s="41">
        <f t="shared" si="18"/>
        <v>1000</v>
      </c>
      <c r="V167" s="2"/>
    </row>
    <row r="168" spans="1:22" x14ac:dyDescent="0.2">
      <c r="A168" s="228" t="str">
        <f>+zoznam!K167</f>
        <v>vodný motorizmus</v>
      </c>
      <c r="B168" s="228" t="str">
        <f>+zoznam!L167</f>
        <v>vznášadlá</v>
      </c>
      <c r="C168" s="202" t="str">
        <f>+IFERROR(VLOOKUP($B168&amp;"Muži",RebrJ1!$E:$G,2,0),"")</f>
        <v/>
      </c>
      <c r="D168" s="35" t="str">
        <f>+IFERROR(VLOOKUP($B168&amp;"Muži",RebrJ1!$E:$G,3,0),"")</f>
        <v/>
      </c>
      <c r="E168" s="35" t="str">
        <f>+IFERROR(VLOOKUP($B168&amp;"Muži",RebrJ1!$E:$H,4,0),"")</f>
        <v/>
      </c>
      <c r="F168" s="35" t="str">
        <f>+IFERROR(VLOOKUP($B168&amp;"Ženy",RebrJ1!$E:$G,2,0),"")</f>
        <v/>
      </c>
      <c r="G168" s="35" t="str">
        <f>+IFERROR(VLOOKUP($B168&amp;"Ženy",RebrJ1!$E:$G,3,0),"")</f>
        <v/>
      </c>
      <c r="H168" s="35" t="str">
        <f>+IFERROR(VLOOKUP($B168&amp;"Ženy",RebrJ1!$E:$H,4,0),"")</f>
        <v/>
      </c>
      <c r="I168" s="35" t="str">
        <f>+IFERROR(VLOOKUP($B168&amp;"Zmiešaná",RebrJ1!$E:$G,2,0),"")</f>
        <v/>
      </c>
      <c r="J168" s="35" t="str">
        <f>+IFERROR(VLOOKUP($B168&amp;"Zmiešaná",RebrJ1!$E:$G,3,0),"")</f>
        <v/>
      </c>
      <c r="K168" s="35" t="str">
        <f>+IFERROR(VLOOKUP($B168&amp;"Zmiešaná",RebrJ1!$E:$H,4,0),"")</f>
        <v/>
      </c>
      <c r="L168" s="35" t="str">
        <f>VLOOKUP(B168,OdvetviaJ1!B:Q,16,FALSE)</f>
        <v>vodný motorizmus2</v>
      </c>
      <c r="M168" s="35">
        <f>+VLOOKUP(IndiPorJ1!A168,Adr!N:O,2,0)</f>
        <v>59</v>
      </c>
      <c r="N168" s="279">
        <f t="shared" si="14"/>
        <v>59</v>
      </c>
      <c r="O168" s="35">
        <f t="shared" si="15"/>
        <v>0</v>
      </c>
      <c r="P168" s="35">
        <f t="shared" si="16"/>
        <v>0</v>
      </c>
      <c r="Q168" s="35">
        <f t="shared" si="17"/>
        <v>0</v>
      </c>
      <c r="R168" s="36">
        <f>VLOOKUP(B168,OdvetviaJ1!B:F,3,FALSE)</f>
        <v>1</v>
      </c>
      <c r="S168" s="36">
        <f>VLOOKUP(B168,OdvetviaJ1!B:F,4,FALSE)</f>
        <v>0</v>
      </c>
      <c r="T168" s="36">
        <f>VLOOKUP(B168,OdvetviaJ1!B:F,5,FALSE)</f>
        <v>0</v>
      </c>
      <c r="U168" s="41">
        <f t="shared" si="18"/>
        <v>1000</v>
      </c>
      <c r="V168" s="2"/>
    </row>
    <row r="169" spans="1:22" x14ac:dyDescent="0.2">
      <c r="A169" s="228" t="str">
        <f>+zoznam!K168</f>
        <v>vodný motorizmus</v>
      </c>
      <c r="B169" s="228" t="str">
        <f>+zoznam!L168</f>
        <v>vodné skútre</v>
      </c>
      <c r="C169" s="202" t="str">
        <f>+IFERROR(VLOOKUP($B169&amp;"Muži",RebrJ1!$E:$G,2,0),"")</f>
        <v/>
      </c>
      <c r="D169" s="35" t="str">
        <f>+IFERROR(VLOOKUP($B169&amp;"Muži",RebrJ1!$E:$G,3,0),"")</f>
        <v/>
      </c>
      <c r="E169" s="35" t="str">
        <f>+IFERROR(VLOOKUP($B169&amp;"Muži",RebrJ1!$E:$H,4,0),"")</f>
        <v/>
      </c>
      <c r="F169" s="35" t="str">
        <f>+IFERROR(VLOOKUP($B169&amp;"Ženy",RebrJ1!$E:$G,2,0),"")</f>
        <v/>
      </c>
      <c r="G169" s="35" t="str">
        <f>+IFERROR(VLOOKUP($B169&amp;"Ženy",RebrJ1!$E:$G,3,0),"")</f>
        <v/>
      </c>
      <c r="H169" s="35" t="str">
        <f>+IFERROR(VLOOKUP($B169&amp;"Ženy",RebrJ1!$E:$H,4,0),"")</f>
        <v/>
      </c>
      <c r="I169" s="35" t="str">
        <f>+IFERROR(VLOOKUP($B169&amp;"Zmiešaná",RebrJ1!$E:$G,2,0),"")</f>
        <v/>
      </c>
      <c r="J169" s="35" t="str">
        <f>+IFERROR(VLOOKUP($B169&amp;"Zmiešaná",RebrJ1!$E:$G,3,0),"")</f>
        <v/>
      </c>
      <c r="K169" s="35" t="str">
        <f>+IFERROR(VLOOKUP($B169&amp;"Zmiešaná",RebrJ1!$E:$H,4,0),"")</f>
        <v/>
      </c>
      <c r="L169" s="35" t="str">
        <f>VLOOKUP(B169,OdvetviaJ1!B:Q,16,FALSE)</f>
        <v>vodný motorizmus3</v>
      </c>
      <c r="M169" s="35">
        <f>+VLOOKUP(IndiPorJ1!A169,Adr!N:O,2,0)</f>
        <v>59</v>
      </c>
      <c r="N169" s="279">
        <f t="shared" si="14"/>
        <v>59</v>
      </c>
      <c r="O169" s="35">
        <f t="shared" si="15"/>
        <v>0</v>
      </c>
      <c r="P169" s="35">
        <f t="shared" si="16"/>
        <v>0</v>
      </c>
      <c r="Q169" s="35">
        <f t="shared" si="17"/>
        <v>0</v>
      </c>
      <c r="R169" s="36">
        <f>VLOOKUP(B169,OdvetviaJ1!B:F,3,FALSE)</f>
        <v>0.5</v>
      </c>
      <c r="S169" s="36">
        <f>VLOOKUP(B169,OdvetviaJ1!B:F,4,FALSE)</f>
        <v>0.5</v>
      </c>
      <c r="T169" s="36">
        <f>VLOOKUP(B169,OdvetviaJ1!B:F,5,FALSE)</f>
        <v>0</v>
      </c>
      <c r="U169" s="41">
        <f t="shared" si="18"/>
        <v>1000</v>
      </c>
      <c r="V169" s="2"/>
    </row>
    <row r="170" spans="1:22" x14ac:dyDescent="0.2">
      <c r="A170" s="228" t="str">
        <f>+zoznam!K169</f>
        <v>volejbal</v>
      </c>
      <c r="B170" s="228" t="str">
        <f>+zoznam!L169</f>
        <v>plážový volejbal</v>
      </c>
      <c r="C170" s="202" t="str">
        <f>+IFERROR(VLOOKUP($B170&amp;"Muži",RebrJ1!$E:$G,2,0),"")</f>
        <v/>
      </c>
      <c r="D170" s="35" t="str">
        <f>+IFERROR(VLOOKUP($B170&amp;"Muži",RebrJ1!$E:$G,3,0),"")</f>
        <v/>
      </c>
      <c r="E170" s="35" t="str">
        <f>+IFERROR(VLOOKUP($B170&amp;"Muži",RebrJ1!$E:$H,4,0),"")</f>
        <v/>
      </c>
      <c r="F170" s="35" t="str">
        <f>+IFERROR(VLOOKUP($B170&amp;"Ženy",RebrJ1!$E:$G,2,0),"")</f>
        <v/>
      </c>
      <c r="G170" s="35" t="str">
        <f>+IFERROR(VLOOKUP($B170&amp;"Ženy",RebrJ1!$E:$G,3,0),"")</f>
        <v/>
      </c>
      <c r="H170" s="35" t="str">
        <f>+IFERROR(VLOOKUP($B170&amp;"Ženy",RebrJ1!$E:$H,4,0),"")</f>
        <v/>
      </c>
      <c r="I170" s="35" t="str">
        <f>+IFERROR(VLOOKUP($B170&amp;"Zmiešaná",RebrJ1!$E:$G,2,0),"")</f>
        <v/>
      </c>
      <c r="J170" s="35" t="str">
        <f>+IFERROR(VLOOKUP($B170&amp;"Zmiešaná",RebrJ1!$E:$G,3,0),"")</f>
        <v/>
      </c>
      <c r="K170" s="35" t="str">
        <f>+IFERROR(VLOOKUP($B170&amp;"Zmiešaná",RebrJ1!$E:$H,4,0),"")</f>
        <v/>
      </c>
      <c r="L170" s="35" t="str">
        <f>VLOOKUP(B170,OdvetviaJ1!B:Q,16,FALSE)</f>
        <v>volejbal2</v>
      </c>
      <c r="M170" s="35">
        <f>+VLOOKUP(IndiPorJ1!A170,Adr!N:O,2,0)</f>
        <v>222</v>
      </c>
      <c r="N170" s="279">
        <f t="shared" si="14"/>
        <v>149</v>
      </c>
      <c r="O170" s="35">
        <f t="shared" si="15"/>
        <v>0</v>
      </c>
      <c r="P170" s="35">
        <f t="shared" si="16"/>
        <v>0</v>
      </c>
      <c r="Q170" s="35">
        <f t="shared" si="17"/>
        <v>0</v>
      </c>
      <c r="R170" s="36">
        <f>VLOOKUP(B170,OdvetviaJ1!B:F,3,FALSE)</f>
        <v>0.5</v>
      </c>
      <c r="S170" s="36">
        <f>VLOOKUP(B170,OdvetviaJ1!B:F,4,FALSE)</f>
        <v>0.5</v>
      </c>
      <c r="T170" s="36">
        <f>VLOOKUP(B170,OdvetviaJ1!B:F,5,FALSE)</f>
        <v>0</v>
      </c>
      <c r="U170" s="41">
        <f t="shared" si="18"/>
        <v>1000</v>
      </c>
      <c r="V170" s="2"/>
    </row>
    <row r="171" spans="1:22" x14ac:dyDescent="0.2">
      <c r="A171" s="228" t="str">
        <f>+zoznam!K170</f>
        <v>vzpieranie</v>
      </c>
      <c r="B171" s="228" t="str">
        <f>+zoznam!L170</f>
        <v>vzpieranie</v>
      </c>
      <c r="C171" s="202" t="str">
        <f>+IFERROR(VLOOKUP($B171&amp;"Muži",RebrJ1!$E:$G,2,0),"")</f>
        <v/>
      </c>
      <c r="D171" s="35" t="str">
        <f>+IFERROR(VLOOKUP($B171&amp;"Muži",RebrJ1!$E:$G,3,0),"")</f>
        <v/>
      </c>
      <c r="E171" s="35" t="str">
        <f>+IFERROR(VLOOKUP($B171&amp;"Muži",RebrJ1!$E:$H,4,0),"")</f>
        <v/>
      </c>
      <c r="F171" s="35" t="str">
        <f>+IFERROR(VLOOKUP($B171&amp;"Ženy",RebrJ1!$E:$G,2,0),"")</f>
        <v/>
      </c>
      <c r="G171" s="35" t="str">
        <f>+IFERROR(VLOOKUP($B171&amp;"Ženy",RebrJ1!$E:$G,3,0),"")</f>
        <v/>
      </c>
      <c r="H171" s="35" t="str">
        <f>+IFERROR(VLOOKUP($B171&amp;"Ženy",RebrJ1!$E:$H,4,0),"")</f>
        <v/>
      </c>
      <c r="I171" s="35" t="str">
        <f>+IFERROR(VLOOKUP($B171&amp;"Zmiešaná",RebrJ1!$E:$G,2,0),"")</f>
        <v/>
      </c>
      <c r="J171" s="35" t="str">
        <f>+IFERROR(VLOOKUP($B171&amp;"Zmiešaná",RebrJ1!$E:$G,3,0),"")</f>
        <v/>
      </c>
      <c r="K171" s="35" t="str">
        <f>+IFERROR(VLOOKUP($B171&amp;"Zmiešaná",RebrJ1!$E:$H,4,0),"")</f>
        <v/>
      </c>
      <c r="L171" s="35" t="str">
        <f>VLOOKUP(B171,OdvetviaJ1!B:Q,16,FALSE)</f>
        <v>vzpieranie1</v>
      </c>
      <c r="M171" s="35">
        <f>+VLOOKUP(IndiPorJ1!A171,Adr!N:O,2,0)</f>
        <v>195</v>
      </c>
      <c r="N171" s="279">
        <f t="shared" si="14"/>
        <v>143</v>
      </c>
      <c r="O171" s="35">
        <f t="shared" si="15"/>
        <v>0</v>
      </c>
      <c r="P171" s="35">
        <f t="shared" si="16"/>
        <v>0</v>
      </c>
      <c r="Q171" s="35">
        <f t="shared" si="17"/>
        <v>0</v>
      </c>
      <c r="R171" s="36">
        <f>VLOOKUP(B171,OdvetviaJ1!B:F,3,FALSE)</f>
        <v>0.5</v>
      </c>
      <c r="S171" s="36">
        <f>VLOOKUP(B171,OdvetviaJ1!B:F,4,FALSE)</f>
        <v>0.5</v>
      </c>
      <c r="T171" s="36">
        <f>VLOOKUP(B171,OdvetviaJ1!B:F,5,FALSE)</f>
        <v>0</v>
      </c>
      <c r="U171" s="41">
        <f t="shared" si="18"/>
        <v>1000</v>
      </c>
      <c r="V171" s="2"/>
    </row>
    <row r="172" spans="1:22" x14ac:dyDescent="0.2">
      <c r="A172" s="228" t="str">
        <f>+zoznam!K171</f>
        <v>wushu</v>
      </c>
      <c r="B172" s="228" t="str">
        <f>+zoznam!L171</f>
        <v>wushu</v>
      </c>
      <c r="C172" s="202" t="str">
        <f>+IFERROR(VLOOKUP($B172&amp;"Muži",RebrJ1!$E:$G,2,0),"")</f>
        <v/>
      </c>
      <c r="D172" s="35" t="str">
        <f>+IFERROR(VLOOKUP($B172&amp;"Muži",RebrJ1!$E:$G,3,0),"")</f>
        <v/>
      </c>
      <c r="E172" s="35" t="str">
        <f>+IFERROR(VLOOKUP($B172&amp;"Muži",RebrJ1!$E:$H,4,0),"")</f>
        <v/>
      </c>
      <c r="F172" s="35" t="str">
        <f>+IFERROR(VLOOKUP($B172&amp;"Ženy",RebrJ1!$E:$G,2,0),"")</f>
        <v/>
      </c>
      <c r="G172" s="35" t="str">
        <f>+IFERROR(VLOOKUP($B172&amp;"Ženy",RebrJ1!$E:$G,3,0),"")</f>
        <v/>
      </c>
      <c r="H172" s="35" t="str">
        <f>+IFERROR(VLOOKUP($B172&amp;"Ženy",RebrJ1!$E:$H,4,0),"")</f>
        <v/>
      </c>
      <c r="I172" s="35" t="str">
        <f>+IFERROR(VLOOKUP($B172&amp;"Zmiešaná",RebrJ1!$E:$G,2,0),"")</f>
        <v/>
      </c>
      <c r="J172" s="35" t="str">
        <f>+IFERROR(VLOOKUP($B172&amp;"Zmiešaná",RebrJ1!$E:$G,3,0),"")</f>
        <v/>
      </c>
      <c r="K172" s="35" t="str">
        <f>+IFERROR(VLOOKUP($B172&amp;"Zmiešaná",RebrJ1!$E:$H,4,0),"")</f>
        <v/>
      </c>
      <c r="L172" s="35" t="str">
        <f>VLOOKUP(B172,OdvetviaJ1!B:Q,16,FALSE)</f>
        <v>wushu1</v>
      </c>
      <c r="M172" s="35">
        <f>+VLOOKUP(IndiPorJ1!A172,Adr!N:O,2,0)</f>
        <v>156</v>
      </c>
      <c r="N172" s="279">
        <f t="shared" si="14"/>
        <v>133</v>
      </c>
      <c r="O172" s="35">
        <f t="shared" si="15"/>
        <v>0</v>
      </c>
      <c r="P172" s="35">
        <f t="shared" si="16"/>
        <v>0</v>
      </c>
      <c r="Q172" s="35">
        <f t="shared" si="17"/>
        <v>0</v>
      </c>
      <c r="R172" s="36">
        <f>VLOOKUP(B172,OdvetviaJ1!B:F,3,FALSE)</f>
        <v>0.55000000000000004</v>
      </c>
      <c r="S172" s="36">
        <f>VLOOKUP(B172,OdvetviaJ1!B:F,4,FALSE)</f>
        <v>0.45</v>
      </c>
      <c r="T172" s="36">
        <f>VLOOKUP(B172,OdvetviaJ1!B:F,5,FALSE)</f>
        <v>0</v>
      </c>
      <c r="U172" s="41">
        <f t="shared" si="18"/>
        <v>1000</v>
      </c>
      <c r="V172" s="2"/>
    </row>
    <row r="173" spans="1:22" x14ac:dyDescent="0.2">
      <c r="A173" s="228" t="str">
        <f>+zoznam!K172</f>
        <v>zápasenie</v>
      </c>
      <c r="B173" s="228" t="str">
        <f>+zoznam!L172</f>
        <v>zápasenie voľným štýlom</v>
      </c>
      <c r="C173" s="202" t="str">
        <f>+IFERROR(VLOOKUP($B173&amp;"Muži",RebrJ1!$E:$G,2,0),"")</f>
        <v/>
      </c>
      <c r="D173" s="35" t="str">
        <f>+IFERROR(VLOOKUP($B173&amp;"Muži",RebrJ1!$E:$G,3,0),"")</f>
        <v/>
      </c>
      <c r="E173" s="35" t="str">
        <f>+IFERROR(VLOOKUP($B173&amp;"Muži",RebrJ1!$E:$H,4,0),"")</f>
        <v/>
      </c>
      <c r="F173" s="35" t="str">
        <f>+IFERROR(VLOOKUP($B173&amp;"Ženy",RebrJ1!$E:$G,2,0),"")</f>
        <v/>
      </c>
      <c r="G173" s="35" t="str">
        <f>+IFERROR(VLOOKUP($B173&amp;"Ženy",RebrJ1!$E:$G,3,0),"")</f>
        <v/>
      </c>
      <c r="H173" s="35" t="str">
        <f>+IFERROR(VLOOKUP($B173&amp;"Ženy",RebrJ1!$E:$H,4,0),"")</f>
        <v/>
      </c>
      <c r="I173" s="35" t="str">
        <f>+IFERROR(VLOOKUP($B173&amp;"Zmiešaná",RebrJ1!$E:$G,2,0),"")</f>
        <v/>
      </c>
      <c r="J173" s="35" t="str">
        <f>+IFERROR(VLOOKUP($B173&amp;"Zmiešaná",RebrJ1!$E:$G,3,0),"")</f>
        <v/>
      </c>
      <c r="K173" s="35" t="str">
        <f>+IFERROR(VLOOKUP($B173&amp;"Zmiešaná",RebrJ1!$E:$H,4,0),"")</f>
        <v/>
      </c>
      <c r="L173" s="35" t="str">
        <f>VLOOKUP(B173,OdvetviaJ1!B:Q,16,FALSE)</f>
        <v>zápasenie1</v>
      </c>
      <c r="M173" s="35">
        <f>+VLOOKUP(IndiPorJ1!A173,Adr!N:O,2,0)</f>
        <v>189</v>
      </c>
      <c r="N173" s="279">
        <f t="shared" si="14"/>
        <v>142</v>
      </c>
      <c r="O173" s="35">
        <f t="shared" si="15"/>
        <v>0</v>
      </c>
      <c r="P173" s="35">
        <f t="shared" si="16"/>
        <v>0</v>
      </c>
      <c r="Q173" s="35">
        <f t="shared" si="17"/>
        <v>0</v>
      </c>
      <c r="R173" s="36">
        <f>VLOOKUP(B173,OdvetviaJ1!B:F,3,FALSE)</f>
        <v>0.65</v>
      </c>
      <c r="S173" s="36">
        <f>VLOOKUP(B173,OdvetviaJ1!B:F,4,FALSE)</f>
        <v>0.35</v>
      </c>
      <c r="T173" s="36">
        <f>VLOOKUP(B173,OdvetviaJ1!B:F,5,FALSE)</f>
        <v>0</v>
      </c>
      <c r="U173" s="41">
        <f t="shared" si="18"/>
        <v>1000</v>
      </c>
      <c r="V173" s="2"/>
    </row>
    <row r="174" spans="1:22" x14ac:dyDescent="0.2">
      <c r="A174" s="228" t="str">
        <f>+zoznam!K173</f>
        <v>zápasenie</v>
      </c>
      <c r="B174" s="228" t="str">
        <f>+zoznam!L173</f>
        <v>gréckorímske zápasenie</v>
      </c>
      <c r="C174" s="202" t="str">
        <f>+IFERROR(VLOOKUP($B174&amp;"Muži",RebrJ1!$E:$G,2,0),"")</f>
        <v/>
      </c>
      <c r="D174" s="35" t="str">
        <f>+IFERROR(VLOOKUP($B174&amp;"Muži",RebrJ1!$E:$G,3,0),"")</f>
        <v/>
      </c>
      <c r="E174" s="35" t="str">
        <f>+IFERROR(VLOOKUP($B174&amp;"Muži",RebrJ1!$E:$H,4,0),"")</f>
        <v/>
      </c>
      <c r="F174" s="35" t="str">
        <f>+IFERROR(VLOOKUP($B174&amp;"Ženy",RebrJ1!$E:$G,2,0),"")</f>
        <v/>
      </c>
      <c r="G174" s="35" t="str">
        <f>+IFERROR(VLOOKUP($B174&amp;"Ženy",RebrJ1!$E:$G,3,0),"")</f>
        <v/>
      </c>
      <c r="H174" s="35" t="str">
        <f>+IFERROR(VLOOKUP($B174&amp;"Ženy",RebrJ1!$E:$H,4,0),"")</f>
        <v/>
      </c>
      <c r="I174" s="35" t="str">
        <f>+IFERROR(VLOOKUP($B174&amp;"Zmiešaná",RebrJ1!$E:$G,2,0),"")</f>
        <v/>
      </c>
      <c r="J174" s="35" t="str">
        <f>+IFERROR(VLOOKUP($B174&amp;"Zmiešaná",RebrJ1!$E:$G,3,0),"")</f>
        <v/>
      </c>
      <c r="K174" s="35" t="str">
        <f>+IFERROR(VLOOKUP($B174&amp;"Zmiešaná",RebrJ1!$E:$H,4,0),"")</f>
        <v/>
      </c>
      <c r="L174" s="35" t="str">
        <f>VLOOKUP(B174,OdvetviaJ1!B:Q,16,FALSE)</f>
        <v>zápasenie2</v>
      </c>
      <c r="M174" s="35">
        <f>+VLOOKUP(IndiPorJ1!A174,Adr!N:O,2,0)</f>
        <v>189</v>
      </c>
      <c r="N174" s="279">
        <f t="shared" si="14"/>
        <v>142</v>
      </c>
      <c r="O174" s="35">
        <f t="shared" si="15"/>
        <v>0</v>
      </c>
      <c r="P174" s="35">
        <f t="shared" si="16"/>
        <v>0</v>
      </c>
      <c r="Q174" s="35">
        <f t="shared" si="17"/>
        <v>0</v>
      </c>
      <c r="R174" s="36">
        <f>VLOOKUP(B174,OdvetviaJ1!B:F,3,FALSE)</f>
        <v>1</v>
      </c>
      <c r="S174" s="36">
        <f>VLOOKUP(B174,OdvetviaJ1!B:F,4,FALSE)</f>
        <v>0</v>
      </c>
      <c r="T174" s="36">
        <f>VLOOKUP(B174,OdvetviaJ1!B:F,5,FALSE)</f>
        <v>0</v>
      </c>
      <c r="U174" s="41">
        <f t="shared" si="18"/>
        <v>1000</v>
      </c>
      <c r="V174" s="2"/>
    </row>
  </sheetData>
  <pageMargins left="0.51181102362204722" right="0.51181102362204722" top="0.55118110236220474" bottom="0.55118110236220474" header="0.31496062992125984" footer="0.31496062992125984"/>
  <pageSetup paperSize="9" orientation="landscape"/>
  <headerFooter>
    <oddFooter>&amp;L&amp;F, &amp;A&amp;Rstrana &amp;P/&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BFDB3E-9120-1B4C-ACFD-E1A8B751550A}">
  <sheetPr codeName="Hárok10">
    <tabColor rgb="FF0070C0"/>
  </sheetPr>
  <dimension ref="B1:M45"/>
  <sheetViews>
    <sheetView zoomScale="101" zoomScaleNormal="100" workbookViewId="0">
      <selection activeCell="E13" sqref="E13"/>
    </sheetView>
  </sheetViews>
  <sheetFormatPr defaultColWidth="10.7109375" defaultRowHeight="12.75" x14ac:dyDescent="0.2"/>
  <cols>
    <col min="1" max="1" width="2.28515625" customWidth="1"/>
    <col min="2" max="3" width="14.28515625" customWidth="1"/>
    <col min="4" max="4" width="8.28515625" customWidth="1"/>
    <col min="5" max="5" width="9.28515625" customWidth="1"/>
    <col min="6" max="9" width="6.85546875" customWidth="1"/>
    <col min="10" max="10" width="58.7109375" style="51" bestFit="1" customWidth="1"/>
    <col min="11" max="11" width="30.7109375" customWidth="1"/>
    <col min="12" max="256" width="8.85546875" customWidth="1"/>
  </cols>
  <sheetData>
    <row r="1" spans="2:11" x14ac:dyDescent="0.2">
      <c r="B1" s="43" t="s">
        <v>10812</v>
      </c>
      <c r="C1" s="44"/>
      <c r="D1" s="44"/>
      <c r="E1" s="44"/>
      <c r="F1" s="44"/>
      <c r="G1" s="45"/>
      <c r="H1" s="45"/>
      <c r="I1" s="230"/>
      <c r="J1" s="44"/>
    </row>
    <row r="2" spans="2:11" x14ac:dyDescent="0.2">
      <c r="B2" s="609"/>
      <c r="C2" s="44"/>
      <c r="D2" s="44"/>
      <c r="E2" s="44"/>
      <c r="F2" s="44"/>
      <c r="G2" s="45"/>
      <c r="H2" s="45"/>
      <c r="I2" s="230"/>
      <c r="J2" s="44"/>
    </row>
    <row r="3" spans="2:11" x14ac:dyDescent="0.2">
      <c r="B3" s="609"/>
      <c r="C3" s="44"/>
      <c r="D3" s="44"/>
      <c r="E3" s="44"/>
      <c r="F3" s="44"/>
      <c r="G3" s="45"/>
      <c r="H3" s="45"/>
      <c r="I3" s="230"/>
      <c r="J3" s="44"/>
    </row>
    <row r="4" spans="2:11" x14ac:dyDescent="0.2">
      <c r="B4" s="951" t="s">
        <v>72</v>
      </c>
      <c r="C4" s="951" t="s">
        <v>147</v>
      </c>
      <c r="D4" s="951" t="s">
        <v>972</v>
      </c>
      <c r="E4" s="140"/>
      <c r="F4" s="203" t="s">
        <v>973</v>
      </c>
      <c r="G4" s="171"/>
      <c r="H4" s="953" t="s">
        <v>1676</v>
      </c>
      <c r="I4" s="949" t="s">
        <v>1677</v>
      </c>
      <c r="J4" s="140" t="s">
        <v>974</v>
      </c>
      <c r="K4" s="522" t="s">
        <v>7089</v>
      </c>
    </row>
    <row r="5" spans="2:11" x14ac:dyDescent="0.2">
      <c r="B5" s="952"/>
      <c r="C5" s="952"/>
      <c r="D5" s="952"/>
      <c r="E5" s="140"/>
      <c r="F5" s="526" t="s">
        <v>745</v>
      </c>
      <c r="G5" s="526" t="s">
        <v>746</v>
      </c>
      <c r="H5" s="954"/>
      <c r="I5" s="950"/>
      <c r="J5" s="140"/>
      <c r="K5" s="524"/>
    </row>
    <row r="6" spans="2:11" x14ac:dyDescent="0.2">
      <c r="B6" s="170" t="s">
        <v>780</v>
      </c>
      <c r="C6" s="170" t="s">
        <v>780</v>
      </c>
      <c r="D6" s="229" t="s">
        <v>975</v>
      </c>
      <c r="E6" s="754" t="str">
        <f t="shared" ref="E6:E45" si="0">+C6&amp;D6</f>
        <v>baseballZmiešaná</v>
      </c>
      <c r="F6" s="229">
        <v>57</v>
      </c>
      <c r="G6" s="229">
        <v>57</v>
      </c>
      <c r="H6" s="229">
        <v>81</v>
      </c>
      <c r="I6" s="231">
        <f t="shared" ref="I6:I21" si="1">+MIN(IF(G6&lt;F6,F6,(F6+G6)/2),H6)/H6*100</f>
        <v>70.370370370370367</v>
      </c>
      <c r="J6" s="899" t="s">
        <v>14096</v>
      </c>
      <c r="K6" s="229"/>
    </row>
    <row r="7" spans="2:11" x14ac:dyDescent="0.2">
      <c r="B7" s="170" t="s">
        <v>3</v>
      </c>
      <c r="C7" s="170" t="s">
        <v>3</v>
      </c>
      <c r="D7" s="229" t="s">
        <v>149</v>
      </c>
      <c r="E7" s="754" t="str">
        <f t="shared" si="0"/>
        <v>basketbalMuži</v>
      </c>
      <c r="F7" s="169">
        <v>67</v>
      </c>
      <c r="G7" s="229"/>
      <c r="H7" s="229">
        <v>108</v>
      </c>
      <c r="I7" s="231">
        <f t="shared" si="1"/>
        <v>62.037037037037038</v>
      </c>
      <c r="J7" s="649" t="s">
        <v>17019</v>
      </c>
      <c r="K7" s="229"/>
    </row>
    <row r="8" spans="2:11" x14ac:dyDescent="0.2">
      <c r="B8" s="170" t="s">
        <v>3</v>
      </c>
      <c r="C8" s="170" t="s">
        <v>3</v>
      </c>
      <c r="D8" s="229" t="s">
        <v>150</v>
      </c>
      <c r="E8" s="754" t="str">
        <f t="shared" si="0"/>
        <v>basketbalŽeny</v>
      </c>
      <c r="F8" s="169">
        <v>52</v>
      </c>
      <c r="G8" s="229"/>
      <c r="H8" s="229">
        <v>104</v>
      </c>
      <c r="I8" s="231">
        <f t="shared" si="1"/>
        <v>50</v>
      </c>
      <c r="J8" s="900" t="s">
        <v>17020</v>
      </c>
      <c r="K8" s="229"/>
    </row>
    <row r="9" spans="2:11" x14ac:dyDescent="0.2">
      <c r="B9" s="170" t="s">
        <v>3</v>
      </c>
      <c r="C9" s="170" t="s">
        <v>223</v>
      </c>
      <c r="D9" s="229" t="s">
        <v>149</v>
      </c>
      <c r="E9" s="754" t="str">
        <f t="shared" si="0"/>
        <v>basketbal 3x3Muži</v>
      </c>
      <c r="F9" s="169">
        <v>30</v>
      </c>
      <c r="G9" s="229"/>
      <c r="H9" s="229">
        <v>210</v>
      </c>
      <c r="I9" s="231">
        <f t="shared" si="1"/>
        <v>14.285714285714285</v>
      </c>
      <c r="J9" s="901" t="s">
        <v>17021</v>
      </c>
      <c r="K9" s="229"/>
    </row>
    <row r="10" spans="2:11" x14ac:dyDescent="0.2">
      <c r="B10" s="170" t="s">
        <v>3</v>
      </c>
      <c r="C10" s="170" t="s">
        <v>223</v>
      </c>
      <c r="D10" s="229" t="s">
        <v>150</v>
      </c>
      <c r="E10" s="754" t="str">
        <f t="shared" si="0"/>
        <v>basketbal 3x3Ženy</v>
      </c>
      <c r="F10" s="169">
        <v>19</v>
      </c>
      <c r="G10" s="229"/>
      <c r="H10" s="229">
        <v>180</v>
      </c>
      <c r="I10" s="231">
        <f t="shared" si="1"/>
        <v>10.555555555555555</v>
      </c>
      <c r="J10" s="606" t="s">
        <v>17022</v>
      </c>
      <c r="K10" s="229"/>
    </row>
    <row r="11" spans="2:11" x14ac:dyDescent="0.2">
      <c r="B11" s="170" t="s">
        <v>4</v>
      </c>
      <c r="C11" s="170" t="s">
        <v>4</v>
      </c>
      <c r="D11" s="229" t="s">
        <v>149</v>
      </c>
      <c r="E11" s="754" t="str">
        <f t="shared" si="0"/>
        <v>bedmintonMuži</v>
      </c>
      <c r="F11" s="169">
        <v>32</v>
      </c>
      <c r="G11" s="229">
        <v>32</v>
      </c>
      <c r="H11" s="229">
        <v>113</v>
      </c>
      <c r="I11" s="231">
        <f t="shared" si="1"/>
        <v>28.318584070796462</v>
      </c>
      <c r="J11" s="170" t="s">
        <v>14099</v>
      </c>
      <c r="K11" s="229"/>
    </row>
    <row r="12" spans="2:11" x14ac:dyDescent="0.2">
      <c r="B12" s="170" t="s">
        <v>4</v>
      </c>
      <c r="C12" s="170" t="s">
        <v>4</v>
      </c>
      <c r="D12" s="525" t="s">
        <v>150</v>
      </c>
      <c r="E12" s="754" t="str">
        <f t="shared" si="0"/>
        <v>bedmintonŽeny</v>
      </c>
      <c r="F12" s="169">
        <v>21</v>
      </c>
      <c r="G12" s="229">
        <v>21</v>
      </c>
      <c r="H12" s="229">
        <v>110</v>
      </c>
      <c r="I12" s="231">
        <f t="shared" si="1"/>
        <v>19.090909090909093</v>
      </c>
      <c r="J12" s="170" t="s">
        <v>14099</v>
      </c>
      <c r="K12" s="229"/>
    </row>
    <row r="13" spans="2:11" x14ac:dyDescent="0.2">
      <c r="B13" s="170" t="s">
        <v>4</v>
      </c>
      <c r="C13" s="170" t="s">
        <v>4</v>
      </c>
      <c r="D13" s="229" t="s">
        <v>975</v>
      </c>
      <c r="E13" s="754" t="str">
        <f t="shared" si="0"/>
        <v>bedmintonZmiešaná</v>
      </c>
      <c r="F13" s="169">
        <v>24</v>
      </c>
      <c r="G13" s="229">
        <v>24</v>
      </c>
      <c r="H13" s="229">
        <v>105</v>
      </c>
      <c r="I13" s="231">
        <f t="shared" si="1"/>
        <v>22.857142857142858</v>
      </c>
      <c r="J13" s="170" t="s">
        <v>14099</v>
      </c>
      <c r="K13" s="229"/>
    </row>
    <row r="14" spans="2:11" x14ac:dyDescent="0.2">
      <c r="B14" s="170" t="s">
        <v>14</v>
      </c>
      <c r="C14" s="170" t="s">
        <v>203</v>
      </c>
      <c r="D14" s="229" t="s">
        <v>149</v>
      </c>
      <c r="E14" s="754" t="str">
        <f t="shared" si="0"/>
        <v>cestná cyklistikaMuži</v>
      </c>
      <c r="F14" s="169">
        <v>21</v>
      </c>
      <c r="G14" s="229">
        <v>21</v>
      </c>
      <c r="H14" s="229">
        <v>118</v>
      </c>
      <c r="I14" s="231">
        <f t="shared" si="1"/>
        <v>17.796610169491526</v>
      </c>
      <c r="J14" s="170" t="s">
        <v>17023</v>
      </c>
      <c r="K14" s="229"/>
    </row>
    <row r="15" spans="2:11" x14ac:dyDescent="0.2">
      <c r="B15" s="170" t="s">
        <v>14</v>
      </c>
      <c r="C15" s="170" t="s">
        <v>203</v>
      </c>
      <c r="D15" s="229" t="s">
        <v>150</v>
      </c>
      <c r="E15" s="754" t="str">
        <f t="shared" si="0"/>
        <v>cestná cyklistikaŽeny</v>
      </c>
      <c r="F15" s="169">
        <v>10</v>
      </c>
      <c r="G15" s="229">
        <v>10</v>
      </c>
      <c r="H15" s="229">
        <v>94</v>
      </c>
      <c r="I15" s="231">
        <f t="shared" si="1"/>
        <v>10.638297872340425</v>
      </c>
      <c r="J15" s="170" t="s">
        <v>17024</v>
      </c>
      <c r="K15" s="229"/>
    </row>
    <row r="16" spans="2:11" x14ac:dyDescent="0.2">
      <c r="B16" s="170" t="s">
        <v>14</v>
      </c>
      <c r="C16" s="170" t="s">
        <v>204</v>
      </c>
      <c r="D16" s="229" t="s">
        <v>149</v>
      </c>
      <c r="E16" s="754" t="str">
        <f t="shared" si="0"/>
        <v>cyklokrosMuži</v>
      </c>
      <c r="F16" s="169">
        <v>18</v>
      </c>
      <c r="G16" s="229">
        <v>18</v>
      </c>
      <c r="H16" s="229">
        <v>35</v>
      </c>
      <c r="I16" s="231">
        <f t="shared" si="1"/>
        <v>51.428571428571423</v>
      </c>
      <c r="J16" s="170" t="s">
        <v>17025</v>
      </c>
      <c r="K16" s="229"/>
    </row>
    <row r="17" spans="2:11" x14ac:dyDescent="0.2">
      <c r="B17" s="170" t="s">
        <v>14</v>
      </c>
      <c r="C17" s="170" t="s">
        <v>204</v>
      </c>
      <c r="D17" s="229" t="s">
        <v>150</v>
      </c>
      <c r="E17" s="754" t="str">
        <f t="shared" si="0"/>
        <v>cyklokrosŽeny</v>
      </c>
      <c r="F17" s="169">
        <v>6</v>
      </c>
      <c r="G17" s="229">
        <v>6</v>
      </c>
      <c r="H17" s="229">
        <v>32</v>
      </c>
      <c r="I17" s="231">
        <f t="shared" si="1"/>
        <v>18.75</v>
      </c>
      <c r="J17" s="170" t="s">
        <v>17026</v>
      </c>
      <c r="K17" s="229"/>
    </row>
    <row r="18" spans="2:11" x14ac:dyDescent="0.2">
      <c r="B18" s="170" t="s">
        <v>14</v>
      </c>
      <c r="C18" s="170" t="s">
        <v>1191</v>
      </c>
      <c r="D18" s="229" t="s">
        <v>149</v>
      </c>
      <c r="E18" s="754" t="str">
        <f t="shared" si="0"/>
        <v>BMX RacingMuži</v>
      </c>
      <c r="F18" s="169">
        <v>41</v>
      </c>
      <c r="G18" s="229">
        <v>41</v>
      </c>
      <c r="H18" s="229">
        <v>45</v>
      </c>
      <c r="I18" s="231">
        <f t="shared" si="1"/>
        <v>91.111111111111114</v>
      </c>
      <c r="J18" s="170" t="s">
        <v>17027</v>
      </c>
      <c r="K18" s="229"/>
    </row>
    <row r="19" spans="2:11" x14ac:dyDescent="0.2">
      <c r="B19" s="170" t="s">
        <v>14</v>
      </c>
      <c r="C19" s="170" t="s">
        <v>1191</v>
      </c>
      <c r="D19" s="525" t="s">
        <v>150</v>
      </c>
      <c r="E19" s="754" t="str">
        <f t="shared" si="0"/>
        <v>BMX RacingŽeny</v>
      </c>
      <c r="F19" s="169">
        <v>15</v>
      </c>
      <c r="G19" s="229">
        <v>15</v>
      </c>
      <c r="H19" s="229">
        <v>35</v>
      </c>
      <c r="I19" s="231">
        <f t="shared" si="1"/>
        <v>42.857142857142854</v>
      </c>
      <c r="J19" s="170" t="s">
        <v>17028</v>
      </c>
      <c r="K19" s="229"/>
    </row>
    <row r="20" spans="2:11" x14ac:dyDescent="0.2">
      <c r="B20" s="170" t="s">
        <v>15</v>
      </c>
      <c r="C20" s="170" t="s">
        <v>15</v>
      </c>
      <c r="D20" s="525" t="s">
        <v>149</v>
      </c>
      <c r="E20" s="754" t="str">
        <f t="shared" si="0"/>
        <v>dráhový golfMuži</v>
      </c>
      <c r="F20" s="169">
        <v>10</v>
      </c>
      <c r="G20" s="229"/>
      <c r="H20" s="229">
        <v>22</v>
      </c>
      <c r="I20" s="231">
        <f t="shared" si="1"/>
        <v>45.454545454545453</v>
      </c>
      <c r="J20" s="170" t="s">
        <v>17029</v>
      </c>
      <c r="K20" s="229"/>
    </row>
    <row r="21" spans="2:11" x14ac:dyDescent="0.2">
      <c r="B21" s="170" t="s">
        <v>15</v>
      </c>
      <c r="C21" s="170" t="s">
        <v>15</v>
      </c>
      <c r="D21" s="525" t="s">
        <v>150</v>
      </c>
      <c r="E21" s="754" t="str">
        <f t="shared" si="0"/>
        <v>dráhový golfŽeny</v>
      </c>
      <c r="F21" s="169">
        <v>6</v>
      </c>
      <c r="G21" s="229"/>
      <c r="H21" s="229">
        <v>17</v>
      </c>
      <c r="I21" s="231">
        <f t="shared" si="1"/>
        <v>35.294117647058826</v>
      </c>
      <c r="J21" s="170" t="s">
        <v>17029</v>
      </c>
      <c r="K21" s="229"/>
    </row>
    <row r="22" spans="2:11" x14ac:dyDescent="0.2">
      <c r="B22" s="170" t="s">
        <v>26</v>
      </c>
      <c r="C22" s="170"/>
      <c r="D22" s="525"/>
      <c r="E22" s="754" t="str">
        <f t="shared" si="0"/>
        <v/>
      </c>
      <c r="F22" s="169">
        <v>51</v>
      </c>
      <c r="G22" s="229"/>
      <c r="H22" s="229">
        <v>94</v>
      </c>
      <c r="I22" s="231">
        <f>+MIN(IF(G22&lt;F22,F22,(F22+G22)/2),H22)/H22*100</f>
        <v>54.255319148936167</v>
      </c>
      <c r="J22" s="170" t="s">
        <v>7091</v>
      </c>
      <c r="K22" s="229"/>
    </row>
    <row r="23" spans="2:11" ht="13.5" thickBot="1" x14ac:dyDescent="0.25">
      <c r="B23" s="170" t="s">
        <v>6934</v>
      </c>
      <c r="C23" s="170" t="s">
        <v>7096</v>
      </c>
      <c r="D23" s="229" t="s">
        <v>149</v>
      </c>
      <c r="E23" s="754" t="str">
        <f t="shared" si="0"/>
        <v>klasický silový trojbojMuži</v>
      </c>
      <c r="F23" s="229">
        <v>22</v>
      </c>
      <c r="G23" s="229"/>
      <c r="H23" s="229">
        <v>25</v>
      </c>
      <c r="I23" s="231">
        <f t="shared" ref="I23:I38" si="2">+MIN(IF(G23&lt;F23,F23,(F23+G23)/2),H23)/H23*100</f>
        <v>88</v>
      </c>
      <c r="J23" s="170" t="s">
        <v>17030</v>
      </c>
      <c r="K23" s="229"/>
    </row>
    <row r="24" spans="2:11" x14ac:dyDescent="0.2">
      <c r="B24" s="170" t="s">
        <v>6934</v>
      </c>
      <c r="C24" s="170" t="s">
        <v>7096</v>
      </c>
      <c r="D24" s="229" t="s">
        <v>150</v>
      </c>
      <c r="E24" s="754" t="str">
        <f t="shared" si="0"/>
        <v>klasický silový trojbojŽeny</v>
      </c>
      <c r="F24" s="229">
        <v>21</v>
      </c>
      <c r="G24" s="229"/>
      <c r="H24" s="229">
        <v>21</v>
      </c>
      <c r="I24" s="231">
        <f t="shared" si="2"/>
        <v>100</v>
      </c>
      <c r="J24" s="808" t="s">
        <v>17031</v>
      </c>
      <c r="K24" s="229"/>
    </row>
    <row r="25" spans="2:11" x14ac:dyDescent="0.2">
      <c r="B25" t="s">
        <v>6934</v>
      </c>
      <c r="C25" s="170" t="s">
        <v>6934</v>
      </c>
      <c r="D25" s="229" t="s">
        <v>149</v>
      </c>
      <c r="E25" s="754" t="str">
        <f t="shared" si="0"/>
        <v>silový trojbojMuži</v>
      </c>
      <c r="F25" s="229">
        <v>8</v>
      </c>
      <c r="G25" s="229"/>
      <c r="H25" s="229">
        <v>11</v>
      </c>
      <c r="I25" s="231">
        <f t="shared" si="2"/>
        <v>72.727272727272734</v>
      </c>
      <c r="J25" s="51" t="s">
        <v>15411</v>
      </c>
      <c r="K25" s="229"/>
    </row>
    <row r="26" spans="2:11" x14ac:dyDescent="0.2">
      <c r="B26" s="170" t="s">
        <v>6934</v>
      </c>
      <c r="C26" s="170" t="s">
        <v>6934</v>
      </c>
      <c r="D26" s="229" t="s">
        <v>150</v>
      </c>
      <c r="E26" s="754" t="str">
        <f t="shared" si="0"/>
        <v>silový trojbojŽeny</v>
      </c>
      <c r="F26" s="229">
        <v>3</v>
      </c>
      <c r="G26" s="229"/>
      <c r="H26" s="229">
        <v>11</v>
      </c>
      <c r="I26" s="231">
        <f t="shared" si="2"/>
        <v>27.27272727272727</v>
      </c>
      <c r="J26" s="902" t="s">
        <v>15412</v>
      </c>
      <c r="K26" s="229"/>
    </row>
    <row r="27" spans="2:11" x14ac:dyDescent="0.2">
      <c r="B27" s="170" t="s">
        <v>6934</v>
      </c>
      <c r="C27" s="170" t="s">
        <v>7096</v>
      </c>
      <c r="D27" s="229" t="s">
        <v>149</v>
      </c>
      <c r="E27" s="754" t="str">
        <f t="shared" si="0"/>
        <v>klasický silový trojbojMuži</v>
      </c>
      <c r="F27" s="229">
        <v>21</v>
      </c>
      <c r="G27" s="229"/>
      <c r="H27" s="229">
        <v>22</v>
      </c>
      <c r="I27" s="231">
        <f t="shared" si="2"/>
        <v>95.454545454545453</v>
      </c>
      <c r="J27" s="809" t="s">
        <v>15421</v>
      </c>
      <c r="K27" s="229"/>
    </row>
    <row r="28" spans="2:11" ht="15" x14ac:dyDescent="0.25">
      <c r="B28" s="170" t="s">
        <v>6934</v>
      </c>
      <c r="C28" s="170" t="s">
        <v>7096</v>
      </c>
      <c r="D28" s="229" t="s">
        <v>150</v>
      </c>
      <c r="E28" s="754" t="str">
        <f t="shared" si="0"/>
        <v>klasický silový trojbojŽeny</v>
      </c>
      <c r="F28" s="229">
        <v>20</v>
      </c>
      <c r="G28" s="229"/>
      <c r="H28" s="229">
        <v>20</v>
      </c>
      <c r="I28" s="231">
        <f t="shared" si="2"/>
        <v>100</v>
      </c>
      <c r="J28" s="753" t="s">
        <v>17032</v>
      </c>
      <c r="K28" s="229"/>
    </row>
    <row r="29" spans="2:11" ht="15" x14ac:dyDescent="0.25">
      <c r="B29" s="170" t="s">
        <v>6934</v>
      </c>
      <c r="C29" s="170" t="s">
        <v>7096</v>
      </c>
      <c r="D29" s="525" t="s">
        <v>149</v>
      </c>
      <c r="E29" s="754" t="str">
        <f t="shared" si="0"/>
        <v>klasický silový trojbojMuži</v>
      </c>
      <c r="F29" s="229">
        <v>35</v>
      </c>
      <c r="G29" s="229"/>
      <c r="H29" s="229">
        <v>46</v>
      </c>
      <c r="I29" s="231">
        <f t="shared" si="2"/>
        <v>76.08695652173914</v>
      </c>
      <c r="J29" s="750" t="s">
        <v>17033</v>
      </c>
      <c r="K29" s="229"/>
    </row>
    <row r="30" spans="2:11" ht="15" x14ac:dyDescent="0.25">
      <c r="B30" s="170" t="s">
        <v>6934</v>
      </c>
      <c r="C30" s="170" t="s">
        <v>6934</v>
      </c>
      <c r="D30" s="229" t="s">
        <v>149</v>
      </c>
      <c r="E30" s="754" t="str">
        <f t="shared" si="0"/>
        <v>silový trojbojMuži</v>
      </c>
      <c r="F30" s="229">
        <v>17</v>
      </c>
      <c r="G30" s="229"/>
      <c r="H30" s="229">
        <v>19</v>
      </c>
      <c r="I30" s="231">
        <f t="shared" si="2"/>
        <v>89.473684210526315</v>
      </c>
      <c r="J30" s="750" t="s">
        <v>17034</v>
      </c>
      <c r="K30" s="229"/>
    </row>
    <row r="31" spans="2:11" ht="15" x14ac:dyDescent="0.25">
      <c r="B31" s="170" t="s">
        <v>6934</v>
      </c>
      <c r="C31" s="170" t="s">
        <v>6934</v>
      </c>
      <c r="D31" s="229" t="s">
        <v>150</v>
      </c>
      <c r="E31" s="754" t="str">
        <f t="shared" si="0"/>
        <v>silový trojbojŽeny</v>
      </c>
      <c r="F31" s="229">
        <v>5</v>
      </c>
      <c r="G31" s="229"/>
      <c r="H31" s="229">
        <v>13</v>
      </c>
      <c r="I31" s="231">
        <f t="shared" si="2"/>
        <v>38.461538461538467</v>
      </c>
      <c r="J31" s="750" t="s">
        <v>17035</v>
      </c>
      <c r="K31" s="229"/>
    </row>
    <row r="32" spans="2:11" ht="15" x14ac:dyDescent="0.25">
      <c r="B32" s="170" t="s">
        <v>6934</v>
      </c>
      <c r="C32" s="170" t="s">
        <v>551</v>
      </c>
      <c r="D32" s="229"/>
      <c r="E32" s="754" t="str">
        <f t="shared" si="0"/>
        <v>tlak na lavičke</v>
      </c>
      <c r="F32" s="229"/>
      <c r="G32" s="229"/>
      <c r="H32" s="229"/>
      <c r="I32" s="231" t="e">
        <f t="shared" si="2"/>
        <v>#DIV/0!</v>
      </c>
      <c r="J32" s="750"/>
      <c r="K32" s="229"/>
    </row>
    <row r="33" spans="2:13" ht="15.75" x14ac:dyDescent="0.25">
      <c r="B33" s="170" t="s">
        <v>6934</v>
      </c>
      <c r="C33" s="170" t="s">
        <v>7098</v>
      </c>
      <c r="D33" s="229" t="s">
        <v>150</v>
      </c>
      <c r="E33" s="754" t="str">
        <f t="shared" si="0"/>
        <v>klasický tlak na lavičkeŽeny</v>
      </c>
      <c r="F33" s="229">
        <v>16</v>
      </c>
      <c r="G33" s="229"/>
      <c r="H33" s="229">
        <v>16</v>
      </c>
      <c r="I33" s="231">
        <f t="shared" si="2"/>
        <v>100</v>
      </c>
      <c r="J33" s="810" t="s">
        <v>16989</v>
      </c>
      <c r="K33" s="229"/>
    </row>
    <row r="34" spans="2:13" ht="16.5" thickBot="1" x14ac:dyDescent="0.3">
      <c r="B34" s="170" t="s">
        <v>53</v>
      </c>
      <c r="C34" s="170" t="s">
        <v>53</v>
      </c>
      <c r="D34" s="229" t="s">
        <v>149</v>
      </c>
      <c r="E34" s="754" t="str">
        <f t="shared" si="0"/>
        <v>stolný tenisMuži</v>
      </c>
      <c r="F34" s="229">
        <v>36</v>
      </c>
      <c r="G34" s="229"/>
      <c r="H34" s="229">
        <v>129</v>
      </c>
      <c r="I34" s="231">
        <f t="shared" si="2"/>
        <v>27.906976744186046</v>
      </c>
      <c r="J34" s="810" t="s">
        <v>14100</v>
      </c>
      <c r="K34" s="229"/>
    </row>
    <row r="35" spans="2:13" s="578" customFormat="1" ht="13.5" thickBot="1" x14ac:dyDescent="0.25">
      <c r="B35" s="170" t="s">
        <v>53</v>
      </c>
      <c r="C35" s="170" t="s">
        <v>53</v>
      </c>
      <c r="D35" s="229" t="s">
        <v>150</v>
      </c>
      <c r="E35" s="754" t="str">
        <f t="shared" si="0"/>
        <v>stolný tenisŽeny</v>
      </c>
      <c r="F35" s="229">
        <v>27</v>
      </c>
      <c r="G35" s="229"/>
      <c r="H35" s="229">
        <v>128</v>
      </c>
      <c r="I35" s="231">
        <f t="shared" si="2"/>
        <v>21.09375</v>
      </c>
      <c r="J35" s="903" t="s">
        <v>14101</v>
      </c>
      <c r="K35"/>
      <c r="L35" s="811"/>
      <c r="M35" s="811"/>
    </row>
    <row r="36" spans="2:13" s="578" customFormat="1" ht="15.75" thickBot="1" x14ac:dyDescent="0.3">
      <c r="B36" s="170" t="s">
        <v>14107</v>
      </c>
      <c r="C36" s="170" t="s">
        <v>554</v>
      </c>
      <c r="D36" s="229"/>
      <c r="E36" s="754" t="str">
        <f t="shared" si="0"/>
        <v>muži</v>
      </c>
      <c r="F36" s="229"/>
      <c r="G36" s="229"/>
      <c r="H36" s="229"/>
      <c r="I36" s="231" t="e">
        <f t="shared" si="2"/>
        <v>#DIV/0!</v>
      </c>
      <c r="J36" s="752" t="s">
        <v>1671</v>
      </c>
      <c r="K36"/>
      <c r="L36" s="811"/>
      <c r="M36" s="811"/>
    </row>
    <row r="37" spans="2:13" s="578" customFormat="1" ht="15.75" thickBot="1" x14ac:dyDescent="0.3">
      <c r="B37" s="170" t="s">
        <v>14107</v>
      </c>
      <c r="C37" s="170" t="s">
        <v>494</v>
      </c>
      <c r="D37" s="229"/>
      <c r="E37" s="754" t="str">
        <f t="shared" si="0"/>
        <v>ženy</v>
      </c>
      <c r="F37" s="229"/>
      <c r="G37" s="229"/>
      <c r="H37" s="229"/>
      <c r="I37" s="231" t="e">
        <f t="shared" si="2"/>
        <v>#DIV/0!</v>
      </c>
      <c r="J37" s="752" t="s">
        <v>1672</v>
      </c>
      <c r="K37"/>
      <c r="L37" s="811"/>
      <c r="M37" s="811"/>
    </row>
    <row r="38" spans="2:13" x14ac:dyDescent="0.2">
      <c r="B38" s="170" t="s">
        <v>14107</v>
      </c>
      <c r="C38" s="170" t="s">
        <v>10683</v>
      </c>
      <c r="D38" s="229"/>
      <c r="E38" s="754" t="str">
        <f t="shared" si="0"/>
        <v>zmiešaná</v>
      </c>
      <c r="F38" s="229"/>
      <c r="G38" s="229"/>
      <c r="H38" s="229"/>
      <c r="I38" s="231" t="e">
        <f t="shared" si="2"/>
        <v>#DIV/0!</v>
      </c>
      <c r="J38" s="812" t="s">
        <v>7108</v>
      </c>
      <c r="L38" s="811"/>
      <c r="M38" s="811"/>
    </row>
    <row r="39" spans="2:13" x14ac:dyDescent="0.2">
      <c r="B39" s="170" t="s">
        <v>62</v>
      </c>
      <c r="C39" s="170" t="s">
        <v>62</v>
      </c>
      <c r="D39" s="229" t="s">
        <v>149</v>
      </c>
      <c r="E39" s="754" t="str">
        <f t="shared" si="0"/>
        <v>tenisMuži</v>
      </c>
      <c r="F39" s="229">
        <v>39</v>
      </c>
      <c r="G39" s="229">
        <v>39</v>
      </c>
      <c r="H39" s="229">
        <v>153</v>
      </c>
      <c r="I39" s="231">
        <f>+MIN(IF(G39&lt;F39,F39,(F39+G39)/2),H39)/H39*100</f>
        <v>25.490196078431371</v>
      </c>
      <c r="J39" s="739" t="s">
        <v>14098</v>
      </c>
      <c r="L39" s="811"/>
      <c r="M39" s="811"/>
    </row>
    <row r="40" spans="2:13" x14ac:dyDescent="0.2">
      <c r="B40" s="170" t="s">
        <v>62</v>
      </c>
      <c r="C40" s="170" t="s">
        <v>62</v>
      </c>
      <c r="D40" s="229" t="s">
        <v>150</v>
      </c>
      <c r="E40" s="754" t="str">
        <f t="shared" si="0"/>
        <v>tenisŽeny</v>
      </c>
      <c r="F40" s="229">
        <v>21</v>
      </c>
      <c r="G40" s="229">
        <v>21</v>
      </c>
      <c r="H40" s="229">
        <v>138</v>
      </c>
      <c r="I40" s="231">
        <f>+MIN(IF(G40&lt;F40,F40,(F40+G40)/2),H40)/H40*100</f>
        <v>15.217391304347828</v>
      </c>
      <c r="J40" s="813" t="s">
        <v>14098</v>
      </c>
      <c r="L40" s="811"/>
      <c r="M40" s="811"/>
    </row>
    <row r="41" spans="2:13" x14ac:dyDescent="0.2">
      <c r="B41" s="170" t="s">
        <v>32</v>
      </c>
      <c r="C41" s="170" t="s">
        <v>32</v>
      </c>
      <c r="D41" s="229" t="s">
        <v>554</v>
      </c>
      <c r="E41" s="754" t="str">
        <f t="shared" si="0"/>
        <v>krasokorčuľovaniemuži</v>
      </c>
      <c r="F41" s="229">
        <v>14</v>
      </c>
      <c r="G41" s="229">
        <v>14</v>
      </c>
      <c r="H41" s="229">
        <v>38</v>
      </c>
      <c r="I41" s="231">
        <f t="shared" ref="I41:I45" si="3">+MIN(IF(G41&lt;F41,F41,(F41+G41)/2),H41)/H41*100</f>
        <v>36.84210526315789</v>
      </c>
      <c r="J41" s="814" t="s">
        <v>14307</v>
      </c>
      <c r="K41" s="229"/>
    </row>
    <row r="42" spans="2:13" ht="15.75" x14ac:dyDescent="0.2">
      <c r="B42" s="170" t="s">
        <v>32</v>
      </c>
      <c r="C42" s="170" t="s">
        <v>32</v>
      </c>
      <c r="D42" s="525" t="s">
        <v>494</v>
      </c>
      <c r="E42" s="754" t="str">
        <f t="shared" si="0"/>
        <v>krasokorčuľovanieženy</v>
      </c>
      <c r="F42" s="229">
        <v>25</v>
      </c>
      <c r="G42" s="229">
        <v>25</v>
      </c>
      <c r="H42" s="229">
        <v>45</v>
      </c>
      <c r="I42" s="231">
        <f t="shared" si="3"/>
        <v>55.555555555555557</v>
      </c>
      <c r="J42" s="749" t="s">
        <v>14308</v>
      </c>
      <c r="K42" s="815"/>
    </row>
    <row r="43" spans="2:13" ht="15.75" x14ac:dyDescent="0.2">
      <c r="B43" s="170" t="s">
        <v>32</v>
      </c>
      <c r="C43" s="170" t="s">
        <v>32</v>
      </c>
      <c r="D43" s="229" t="s">
        <v>975</v>
      </c>
      <c r="E43" s="754" t="str">
        <f t="shared" si="0"/>
        <v>krasokorčuľovanieZmiešaná</v>
      </c>
      <c r="F43" s="229">
        <v>19</v>
      </c>
      <c r="G43" s="229">
        <v>19</v>
      </c>
      <c r="H43" s="229">
        <v>27</v>
      </c>
      <c r="I43" s="231">
        <f t="shared" si="3"/>
        <v>70.370370370370367</v>
      </c>
      <c r="J43" s="749" t="s">
        <v>17036</v>
      </c>
      <c r="K43" s="815"/>
    </row>
    <row r="44" spans="2:13" x14ac:dyDescent="0.2">
      <c r="B44" s="170" t="s">
        <v>32</v>
      </c>
      <c r="C44" s="170" t="s">
        <v>32</v>
      </c>
      <c r="D44" s="229" t="s">
        <v>975</v>
      </c>
      <c r="E44" s="754" t="str">
        <f t="shared" si="0"/>
        <v>krasokorčuľovanieZmiešaná</v>
      </c>
      <c r="F44" s="229">
        <v>13</v>
      </c>
      <c r="G44" s="229">
        <v>13</v>
      </c>
      <c r="H44" s="229">
        <v>17</v>
      </c>
      <c r="I44" s="231">
        <f t="shared" si="3"/>
        <v>76.470588235294116</v>
      </c>
      <c r="J44" s="816" t="s">
        <v>14309</v>
      </c>
      <c r="K44" s="815"/>
    </row>
    <row r="45" spans="2:13" x14ac:dyDescent="0.2">
      <c r="B45" s="170" t="s">
        <v>63</v>
      </c>
      <c r="C45" s="170" t="s">
        <v>63</v>
      </c>
      <c r="D45" s="229" t="s">
        <v>975</v>
      </c>
      <c r="E45" s="754" t="str">
        <f t="shared" si="0"/>
        <v>thajský boxZmiešaná</v>
      </c>
      <c r="F45" s="229">
        <v>17</v>
      </c>
      <c r="G45" s="229">
        <v>17</v>
      </c>
      <c r="H45" s="229">
        <v>140</v>
      </c>
      <c r="I45" s="231">
        <f t="shared" si="3"/>
        <v>12.142857142857142</v>
      </c>
      <c r="J45" s="817"/>
      <c r="K45" s="815"/>
    </row>
  </sheetData>
  <autoFilter ref="B4:K45" xr:uid="{50BFDB3E-9120-1B4C-ACFD-E1A8B751550A}">
    <sortState xmlns:xlrd2="http://schemas.microsoft.com/office/spreadsheetml/2017/richdata2" ref="B7:K45">
      <sortCondition ref="B4:B45"/>
    </sortState>
  </autoFilter>
  <mergeCells count="5">
    <mergeCell ref="I4:I5"/>
    <mergeCell ref="B4:B5"/>
    <mergeCell ref="C4:C5"/>
    <mergeCell ref="D4:D5"/>
    <mergeCell ref="H4:H5"/>
  </mergeCells>
  <pageMargins left="0.51181102362204722" right="0.51181102362204722" top="0.74803149606299213" bottom="0.74803149606299213" header="0.31496062992125984" footer="0.31496062992125984"/>
  <pageSetup paperSize="9" orientation="portrait"/>
  <headerFooter>
    <oddFooter>&amp;L&amp;F, &amp;A&amp;Rstrana &amp;P/&amp;N</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E389F9-A724-134E-A397-615A51FDF97D}">
  <sheetPr codeName="Hárok19">
    <tabColor rgb="FF0070C0"/>
  </sheetPr>
  <dimension ref="A1:M1469"/>
  <sheetViews>
    <sheetView zoomScale="105" workbookViewId="0">
      <selection activeCell="P1074" sqref="P1074"/>
    </sheetView>
  </sheetViews>
  <sheetFormatPr defaultColWidth="9.140625" defaultRowHeight="12.75" x14ac:dyDescent="0.2"/>
  <cols>
    <col min="1" max="1" width="19.42578125" style="232" customWidth="1"/>
    <col min="2" max="2" width="24.42578125" style="232" customWidth="1"/>
    <col min="3" max="3" width="9" style="232" customWidth="1"/>
    <col min="4" max="6" width="9" style="233" customWidth="1"/>
    <col min="7" max="7" width="21.85546875" style="232" customWidth="1"/>
    <col min="8" max="8" width="9.140625" style="233"/>
    <col min="9" max="12" width="3.42578125" style="234" customWidth="1"/>
    <col min="13" max="13" width="41.85546875" style="542" customWidth="1"/>
    <col min="14" max="16384" width="9.140625" style="232"/>
  </cols>
  <sheetData>
    <row r="1" spans="1:13" ht="36" x14ac:dyDescent="0.2">
      <c r="A1" s="527" t="s">
        <v>72</v>
      </c>
      <c r="B1" s="527" t="s">
        <v>147</v>
      </c>
      <c r="C1" s="527" t="s">
        <v>819</v>
      </c>
      <c r="D1" s="527" t="s">
        <v>820</v>
      </c>
      <c r="E1" s="527" t="s">
        <v>821</v>
      </c>
      <c r="F1" s="528" t="s">
        <v>822</v>
      </c>
      <c r="G1" s="527" t="s">
        <v>7111</v>
      </c>
      <c r="H1" s="527" t="s">
        <v>823</v>
      </c>
      <c r="I1" s="529" t="s">
        <v>401</v>
      </c>
      <c r="J1" s="529" t="s">
        <v>403</v>
      </c>
      <c r="K1" s="529" t="s">
        <v>405</v>
      </c>
      <c r="L1" s="529" t="s">
        <v>406</v>
      </c>
      <c r="M1" s="530" t="s">
        <v>824</v>
      </c>
    </row>
    <row r="2" spans="1:13" x14ac:dyDescent="0.2">
      <c r="A2" s="232" t="s">
        <v>0</v>
      </c>
      <c r="B2" s="232" t="s">
        <v>0</v>
      </c>
      <c r="C2" s="232" t="s">
        <v>825</v>
      </c>
      <c r="D2" s="233">
        <v>8</v>
      </c>
      <c r="E2" s="233">
        <v>2024</v>
      </c>
      <c r="F2" s="725" t="s">
        <v>405</v>
      </c>
      <c r="G2" s="232" t="s">
        <v>13896</v>
      </c>
      <c r="H2" s="233">
        <v>44</v>
      </c>
      <c r="I2" s="234">
        <f t="shared" ref="I2:K19" si="0">+IF($F2=I$1,$H2,0)</f>
        <v>0</v>
      </c>
      <c r="J2" s="234">
        <f t="shared" si="0"/>
        <v>0</v>
      </c>
      <c r="K2" s="234">
        <f t="shared" si="0"/>
        <v>44</v>
      </c>
      <c r="L2" s="234">
        <f t="shared" ref="L2:L65" si="1">+IF($F2=L$1,$H2,0)</f>
        <v>0</v>
      </c>
      <c r="M2" s="232" t="s">
        <v>13897</v>
      </c>
    </row>
    <row r="3" spans="1:13" ht="33.75" x14ac:dyDescent="0.2">
      <c r="A3" s="232" t="s">
        <v>0</v>
      </c>
      <c r="B3" s="232" t="s">
        <v>0</v>
      </c>
      <c r="C3" s="232" t="s">
        <v>826</v>
      </c>
      <c r="D3" s="233">
        <v>8</v>
      </c>
      <c r="E3" s="233">
        <v>2023</v>
      </c>
      <c r="F3" s="233" t="s">
        <v>403</v>
      </c>
      <c r="G3" s="232" t="s">
        <v>2976</v>
      </c>
      <c r="H3" s="233">
        <v>44</v>
      </c>
      <c r="I3" s="234">
        <f t="shared" si="0"/>
        <v>0</v>
      </c>
      <c r="J3" s="234">
        <f t="shared" si="0"/>
        <v>44</v>
      </c>
      <c r="K3" s="234">
        <f t="shared" si="0"/>
        <v>0</v>
      </c>
      <c r="L3" s="234">
        <f t="shared" si="1"/>
        <v>0</v>
      </c>
      <c r="M3" s="542" t="s">
        <v>7754</v>
      </c>
    </row>
    <row r="4" spans="1:13" ht="33.75" x14ac:dyDescent="0.2">
      <c r="A4" s="232" t="s">
        <v>0</v>
      </c>
      <c r="B4" s="232" t="s">
        <v>0</v>
      </c>
      <c r="C4" s="232" t="s">
        <v>825</v>
      </c>
      <c r="D4" s="233">
        <v>8</v>
      </c>
      <c r="E4" s="233">
        <v>2022</v>
      </c>
      <c r="F4" s="233" t="s">
        <v>401</v>
      </c>
      <c r="G4" s="232" t="s">
        <v>2636</v>
      </c>
      <c r="H4" s="233">
        <v>44</v>
      </c>
      <c r="I4" s="234">
        <f t="shared" si="0"/>
        <v>44</v>
      </c>
      <c r="J4" s="234">
        <f t="shared" si="0"/>
        <v>0</v>
      </c>
      <c r="K4" s="234">
        <f t="shared" si="0"/>
        <v>0</v>
      </c>
      <c r="L4" s="234">
        <f t="shared" si="1"/>
        <v>0</v>
      </c>
      <c r="M4" s="543" t="s">
        <v>2637</v>
      </c>
    </row>
    <row r="5" spans="1:13" ht="22.5" x14ac:dyDescent="0.2">
      <c r="A5" s="232" t="s">
        <v>0</v>
      </c>
      <c r="B5" s="232" t="s">
        <v>0</v>
      </c>
      <c r="C5" s="232" t="s">
        <v>826</v>
      </c>
      <c r="D5" s="233">
        <v>7</v>
      </c>
      <c r="E5" s="233">
        <v>2021</v>
      </c>
      <c r="F5" s="233" t="s">
        <v>14163</v>
      </c>
      <c r="G5" s="232" t="s">
        <v>1687</v>
      </c>
      <c r="H5" s="233">
        <v>44</v>
      </c>
      <c r="I5" s="234">
        <f t="shared" si="0"/>
        <v>0</v>
      </c>
      <c r="J5" s="234">
        <f t="shared" si="0"/>
        <v>0</v>
      </c>
      <c r="K5" s="234">
        <f t="shared" si="0"/>
        <v>0</v>
      </c>
      <c r="L5" s="234">
        <f t="shared" si="1"/>
        <v>0</v>
      </c>
      <c r="M5" s="543" t="s">
        <v>2638</v>
      </c>
    </row>
    <row r="6" spans="1:13" ht="33.75" x14ac:dyDescent="0.2">
      <c r="A6" s="232" t="s">
        <v>0</v>
      </c>
      <c r="B6" s="232" t="s">
        <v>0</v>
      </c>
      <c r="C6" s="232" t="s">
        <v>825</v>
      </c>
      <c r="D6" s="233">
        <v>8</v>
      </c>
      <c r="E6" s="233">
        <v>2021</v>
      </c>
      <c r="F6" s="233" t="s">
        <v>14163</v>
      </c>
      <c r="G6" s="232" t="s">
        <v>2639</v>
      </c>
      <c r="H6" s="233">
        <v>44</v>
      </c>
      <c r="I6" s="234">
        <f t="shared" si="0"/>
        <v>0</v>
      </c>
      <c r="J6" s="234">
        <f t="shared" si="0"/>
        <v>0</v>
      </c>
      <c r="K6" s="234">
        <f t="shared" si="0"/>
        <v>0</v>
      </c>
      <c r="L6" s="234">
        <f t="shared" si="1"/>
        <v>0</v>
      </c>
      <c r="M6" s="543" t="s">
        <v>2640</v>
      </c>
    </row>
    <row r="7" spans="1:13" ht="33.75" x14ac:dyDescent="0.2">
      <c r="A7" s="232" t="s">
        <v>2</v>
      </c>
      <c r="B7" s="232" t="s">
        <v>252</v>
      </c>
      <c r="C7" s="232" t="s">
        <v>825</v>
      </c>
      <c r="E7" s="233">
        <v>2024</v>
      </c>
      <c r="F7" s="233" t="str">
        <f>IF(AND((E7+D7/12)&gt;=2020.83,(E7+D7/12)&lt;=2021.75),"0",IF(AND((E7+D7/12)&gt;=2021.83,(E7+D7/12)&lt;=2022.75),"0",IF(AND((E7+D7/12)&gt;=2022.83,(E7+D7/12)&lt;=2023.75),"0",IF(AND((E7+D7/12)&gt;=2023.83,(E7+D7/12)&lt;=2024.75),"R-2",0))))</f>
        <v>R-2</v>
      </c>
      <c r="G7" s="232" t="s">
        <v>13898</v>
      </c>
      <c r="H7" s="233">
        <v>1</v>
      </c>
      <c r="I7" s="234">
        <f t="shared" si="0"/>
        <v>0</v>
      </c>
      <c r="J7" s="234">
        <f t="shared" si="0"/>
        <v>0</v>
      </c>
      <c r="K7" s="234">
        <f t="shared" si="0"/>
        <v>1</v>
      </c>
      <c r="L7" s="234">
        <f t="shared" si="1"/>
        <v>0</v>
      </c>
      <c r="M7" s="543" t="s">
        <v>13899</v>
      </c>
    </row>
    <row r="8" spans="1:13" ht="22.5" x14ac:dyDescent="0.2">
      <c r="A8" s="232" t="s">
        <v>2</v>
      </c>
      <c r="B8" s="232" t="s">
        <v>252</v>
      </c>
      <c r="C8" s="232" t="s">
        <v>475</v>
      </c>
      <c r="E8" s="233">
        <v>2024</v>
      </c>
      <c r="F8" s="233" t="str">
        <f>IF(AND((E8+D8/12)&gt;=2020.83,(E8+D8/12)&lt;=2021.75),"0",IF(AND((E8+D8/12)&gt;=2021.83,(E8+D8/12)&lt;=2022.75),"0",IF(AND((E8+D8/12)&gt;=2022.83,(E8+D8/12)&lt;=2023.75),"0",IF(AND((E8+D8/12)&gt;=2023.83,(E8+D8/12)&lt;=2024.75),"R-2",0))))</f>
        <v>R-2</v>
      </c>
      <c r="G8" s="232" t="s">
        <v>13898</v>
      </c>
      <c r="H8" s="233">
        <v>1</v>
      </c>
      <c r="I8" s="234">
        <f t="shared" si="0"/>
        <v>0</v>
      </c>
      <c r="J8" s="234">
        <f t="shared" si="0"/>
        <v>0</v>
      </c>
      <c r="K8" s="234">
        <f t="shared" si="0"/>
        <v>1</v>
      </c>
      <c r="L8" s="234">
        <f t="shared" si="1"/>
        <v>0</v>
      </c>
      <c r="M8" s="543" t="s">
        <v>12197</v>
      </c>
    </row>
    <row r="9" spans="1:13" ht="22.5" x14ac:dyDescent="0.2">
      <c r="A9" s="232" t="s">
        <v>2</v>
      </c>
      <c r="B9" s="232" t="s">
        <v>252</v>
      </c>
      <c r="C9" s="232" t="s">
        <v>477</v>
      </c>
      <c r="E9" s="233">
        <v>2024</v>
      </c>
      <c r="F9" s="233" t="str">
        <f>IF(AND((E9+D9/12)&gt;=2020.83,(E9+D9/12)&lt;=2021.75),"0",IF(AND((E9+D9/12)&gt;=2021.83,(E9+D9/12)&lt;=2022.75),"0",IF(AND((E9+D9/12)&gt;=2022.83,(E9+D9/12)&lt;=2023.75),"0",IF(AND((E9+D9/12)&gt;=2023.83,(E9+D9/12)&lt;=2024.75),"R-2",0))))</f>
        <v>R-2</v>
      </c>
      <c r="G9" s="232" t="s">
        <v>13898</v>
      </c>
      <c r="H9" s="233">
        <v>1</v>
      </c>
      <c r="I9" s="234">
        <f t="shared" si="0"/>
        <v>0</v>
      </c>
      <c r="J9" s="234">
        <f t="shared" si="0"/>
        <v>0</v>
      </c>
      <c r="K9" s="234">
        <f t="shared" si="0"/>
        <v>1</v>
      </c>
      <c r="L9" s="234">
        <f t="shared" si="1"/>
        <v>0</v>
      </c>
      <c r="M9" s="543" t="s">
        <v>13900</v>
      </c>
    </row>
    <row r="10" spans="1:13" x14ac:dyDescent="0.2">
      <c r="A10" s="232" t="s">
        <v>2</v>
      </c>
      <c r="B10" s="232" t="s">
        <v>252</v>
      </c>
      <c r="C10" s="232" t="s">
        <v>477</v>
      </c>
      <c r="E10" s="233">
        <v>2023</v>
      </c>
      <c r="F10" s="233" t="s">
        <v>403</v>
      </c>
      <c r="G10" s="232" t="s">
        <v>831</v>
      </c>
      <c r="H10" s="233">
        <v>5</v>
      </c>
      <c r="I10" s="234">
        <f t="shared" si="0"/>
        <v>0</v>
      </c>
      <c r="J10" s="234">
        <f t="shared" si="0"/>
        <v>5</v>
      </c>
      <c r="K10" s="234">
        <f t="shared" si="0"/>
        <v>0</v>
      </c>
      <c r="L10" s="234">
        <f t="shared" si="1"/>
        <v>0</v>
      </c>
      <c r="M10" s="542" t="s">
        <v>7122</v>
      </c>
    </row>
    <row r="11" spans="1:13" x14ac:dyDescent="0.2">
      <c r="A11" s="631" t="s">
        <v>2</v>
      </c>
      <c r="B11" s="536" t="s">
        <v>252</v>
      </c>
      <c r="C11" s="532" t="s">
        <v>475</v>
      </c>
      <c r="D11" s="533"/>
      <c r="E11" s="533">
        <v>2023</v>
      </c>
      <c r="F11" s="632" t="s">
        <v>403</v>
      </c>
      <c r="G11" s="532" t="s">
        <v>10752</v>
      </c>
      <c r="H11" s="533">
        <v>3</v>
      </c>
      <c r="I11" s="234">
        <f t="shared" si="0"/>
        <v>0</v>
      </c>
      <c r="J11" s="234">
        <f t="shared" si="0"/>
        <v>3</v>
      </c>
      <c r="K11" s="234">
        <f t="shared" si="0"/>
        <v>0</v>
      </c>
      <c r="L11" s="234">
        <f t="shared" si="1"/>
        <v>0</v>
      </c>
      <c r="M11" s="636" t="s">
        <v>10750</v>
      </c>
    </row>
    <row r="12" spans="1:13" x14ac:dyDescent="0.2">
      <c r="A12" s="631" t="s">
        <v>2</v>
      </c>
      <c r="B12" s="536" t="s">
        <v>252</v>
      </c>
      <c r="C12" s="532" t="s">
        <v>7120</v>
      </c>
      <c r="D12" s="533"/>
      <c r="E12" s="533">
        <v>2023</v>
      </c>
      <c r="F12" s="632" t="s">
        <v>403</v>
      </c>
      <c r="G12" s="535" t="s">
        <v>10753</v>
      </c>
      <c r="H12" s="533">
        <v>10</v>
      </c>
      <c r="I12" s="234">
        <f t="shared" si="0"/>
        <v>0</v>
      </c>
      <c r="J12" s="234">
        <f t="shared" si="0"/>
        <v>10</v>
      </c>
      <c r="K12" s="234">
        <f t="shared" si="0"/>
        <v>0</v>
      </c>
      <c r="L12" s="234">
        <f t="shared" si="1"/>
        <v>0</v>
      </c>
      <c r="M12" s="636" t="s">
        <v>10754</v>
      </c>
    </row>
    <row r="13" spans="1:13" ht="33.75" x14ac:dyDescent="0.2">
      <c r="A13" s="232" t="s">
        <v>2</v>
      </c>
      <c r="B13" s="232" t="s">
        <v>252</v>
      </c>
      <c r="C13" s="232" t="s">
        <v>412</v>
      </c>
      <c r="E13" s="233">
        <v>2021</v>
      </c>
      <c r="F13" s="233" t="s">
        <v>14163</v>
      </c>
      <c r="G13" s="232" t="s">
        <v>2641</v>
      </c>
      <c r="H13" s="233">
        <v>3</v>
      </c>
      <c r="I13" s="234">
        <f t="shared" si="0"/>
        <v>0</v>
      </c>
      <c r="J13" s="234">
        <f t="shared" si="0"/>
        <v>0</v>
      </c>
      <c r="K13" s="234">
        <f t="shared" si="0"/>
        <v>0</v>
      </c>
      <c r="L13" s="234">
        <f t="shared" si="1"/>
        <v>0</v>
      </c>
      <c r="M13" s="543" t="s">
        <v>1694</v>
      </c>
    </row>
    <row r="14" spans="1:13" ht="45" x14ac:dyDescent="0.25">
      <c r="A14" s="235" t="s">
        <v>2</v>
      </c>
      <c r="B14" s="235" t="s">
        <v>253</v>
      </c>
      <c r="C14" s="235" t="s">
        <v>477</v>
      </c>
      <c r="D14" s="236"/>
      <c r="E14" s="236">
        <v>2023</v>
      </c>
      <c r="F14" s="236" t="s">
        <v>403</v>
      </c>
      <c r="G14" s="235" t="s">
        <v>831</v>
      </c>
      <c r="H14" s="237">
        <v>2</v>
      </c>
      <c r="I14" s="234">
        <f t="shared" si="0"/>
        <v>0</v>
      </c>
      <c r="J14" s="234">
        <f t="shared" si="0"/>
        <v>2</v>
      </c>
      <c r="K14" s="234">
        <f t="shared" si="0"/>
        <v>0</v>
      </c>
      <c r="L14" s="234">
        <f t="shared" si="1"/>
        <v>0</v>
      </c>
      <c r="M14" s="544" t="s">
        <v>7123</v>
      </c>
    </row>
    <row r="15" spans="1:13" ht="30" x14ac:dyDescent="0.25">
      <c r="A15" s="232" t="s">
        <v>4</v>
      </c>
      <c r="B15" s="235" t="s">
        <v>4</v>
      </c>
      <c r="C15" s="235" t="s">
        <v>825</v>
      </c>
      <c r="D15" s="236">
        <v>9</v>
      </c>
      <c r="E15" s="236">
        <v>2023</v>
      </c>
      <c r="F15" s="236" t="str">
        <f>IF(AND((E15+D15/12)&gt;=2019.83,(E15+D15/12)&lt;=2020.75),"0",IF(AND((E15+D15/12)&gt;=2020.83,(E15+D15/12)&lt;=2021.75),"0",IF(AND((E15+D15/12)&gt;=2021.83,(E15+D15/12)&lt;=2022.75),"0",IF(AND((E15+D15/12)&gt;=2022.83,(E15+D15/12)&lt;=2023.75),"R-2",0))))</f>
        <v>R-2</v>
      </c>
      <c r="G15" s="235" t="s">
        <v>13901</v>
      </c>
      <c r="H15" s="236">
        <v>4</v>
      </c>
      <c r="I15" s="234">
        <f t="shared" si="0"/>
        <v>0</v>
      </c>
      <c r="J15" s="234">
        <f t="shared" si="0"/>
        <v>0</v>
      </c>
      <c r="K15" s="234">
        <f t="shared" si="0"/>
        <v>4</v>
      </c>
      <c r="L15" s="234">
        <f t="shared" si="1"/>
        <v>0</v>
      </c>
      <c r="M15" s="544" t="s">
        <v>12205</v>
      </c>
    </row>
    <row r="16" spans="1:13" ht="22.5" x14ac:dyDescent="0.2">
      <c r="A16" s="232" t="s">
        <v>4</v>
      </c>
      <c r="B16" s="232" t="s">
        <v>4</v>
      </c>
      <c r="C16" s="232" t="s">
        <v>825</v>
      </c>
      <c r="D16" s="233">
        <v>10</v>
      </c>
      <c r="E16" s="233">
        <v>2022</v>
      </c>
      <c r="F16" s="233" t="s">
        <v>403</v>
      </c>
      <c r="G16" s="232" t="s">
        <v>7755</v>
      </c>
      <c r="H16" s="233">
        <v>4</v>
      </c>
      <c r="I16" s="234">
        <f t="shared" si="0"/>
        <v>0</v>
      </c>
      <c r="J16" s="234">
        <f t="shared" si="0"/>
        <v>4</v>
      </c>
      <c r="K16" s="234">
        <f t="shared" si="0"/>
        <v>0</v>
      </c>
      <c r="L16" s="234">
        <f t="shared" si="1"/>
        <v>0</v>
      </c>
      <c r="M16" s="542" t="s">
        <v>7756</v>
      </c>
    </row>
    <row r="17" spans="1:13" ht="22.5" x14ac:dyDescent="0.2">
      <c r="A17" s="232" t="s">
        <v>4</v>
      </c>
      <c r="B17" s="232" t="s">
        <v>4</v>
      </c>
      <c r="C17" s="232" t="s">
        <v>825</v>
      </c>
      <c r="D17" s="233">
        <v>10</v>
      </c>
      <c r="E17" s="233">
        <v>2022</v>
      </c>
      <c r="F17" s="233" t="s">
        <v>403</v>
      </c>
      <c r="G17" s="232" t="s">
        <v>7755</v>
      </c>
      <c r="H17" s="233">
        <v>4</v>
      </c>
      <c r="I17" s="234">
        <f t="shared" si="0"/>
        <v>0</v>
      </c>
      <c r="J17" s="234">
        <f t="shared" si="0"/>
        <v>4</v>
      </c>
      <c r="K17" s="234">
        <f t="shared" si="0"/>
        <v>0</v>
      </c>
      <c r="L17" s="234">
        <f t="shared" si="1"/>
        <v>0</v>
      </c>
      <c r="M17" s="542" t="s">
        <v>7757</v>
      </c>
    </row>
    <row r="18" spans="1:13" ht="22.5" x14ac:dyDescent="0.2">
      <c r="A18" s="232" t="s">
        <v>4</v>
      </c>
      <c r="B18" s="232" t="s">
        <v>4</v>
      </c>
      <c r="C18" s="232" t="s">
        <v>826</v>
      </c>
      <c r="D18" s="233">
        <v>8</v>
      </c>
      <c r="E18" s="233">
        <v>2022</v>
      </c>
      <c r="F18" s="233" t="s">
        <v>401</v>
      </c>
      <c r="G18" s="232" t="s">
        <v>2642</v>
      </c>
      <c r="H18" s="233">
        <v>32</v>
      </c>
      <c r="I18" s="234">
        <f t="shared" si="0"/>
        <v>32</v>
      </c>
      <c r="J18" s="234">
        <f t="shared" si="0"/>
        <v>0</v>
      </c>
      <c r="K18" s="234">
        <f t="shared" si="0"/>
        <v>0</v>
      </c>
      <c r="L18" s="234">
        <f t="shared" si="1"/>
        <v>0</v>
      </c>
      <c r="M18" s="543" t="s">
        <v>2644</v>
      </c>
    </row>
    <row r="19" spans="1:13" ht="22.5" x14ac:dyDescent="0.2">
      <c r="A19" s="232" t="s">
        <v>4</v>
      </c>
      <c r="B19" s="232" t="s">
        <v>4</v>
      </c>
      <c r="C19" s="232" t="s">
        <v>826</v>
      </c>
      <c r="D19" s="233">
        <v>8</v>
      </c>
      <c r="E19" s="233">
        <v>2022</v>
      </c>
      <c r="F19" s="233" t="s">
        <v>401</v>
      </c>
      <c r="G19" s="232" t="s">
        <v>2642</v>
      </c>
      <c r="H19" s="233">
        <v>4</v>
      </c>
      <c r="I19" s="234">
        <f t="shared" si="0"/>
        <v>4</v>
      </c>
      <c r="J19" s="234">
        <f t="shared" si="0"/>
        <v>0</v>
      </c>
      <c r="K19" s="234">
        <f t="shared" si="0"/>
        <v>0</v>
      </c>
      <c r="L19" s="234">
        <f t="shared" si="1"/>
        <v>0</v>
      </c>
      <c r="M19" s="543" t="s">
        <v>2643</v>
      </c>
    </row>
    <row r="20" spans="1:13" x14ac:dyDescent="0.2">
      <c r="A20" s="232" t="s">
        <v>5</v>
      </c>
      <c r="B20" s="232" t="s">
        <v>5</v>
      </c>
      <c r="C20" s="232" t="s">
        <v>7120</v>
      </c>
      <c r="D20" s="233">
        <v>12</v>
      </c>
      <c r="E20" s="233">
        <v>2023</v>
      </c>
      <c r="F20" s="233" t="str">
        <f t="shared" ref="F20:F25" si="2">IF(AND((E20+D20/12)&gt;=2020.83,(E20+D20/12)&lt;=2021.75),"0",IF(AND((E20+D20/12)&gt;=2021.83,(E20+D20/12)&lt;=2022.75),"0",IF(AND((E20+D20/12)&gt;=2022.83,(E20+D20/12)&lt;=2023.75),"0",IF(AND((E20+D20/12)&gt;=2023.83,(E20+D20/12)&lt;=2024.75),"R-2",0))))</f>
        <v>R-2</v>
      </c>
      <c r="G20" s="232" t="s">
        <v>13902</v>
      </c>
      <c r="H20" s="233">
        <v>6</v>
      </c>
      <c r="I20" s="234">
        <f t="shared" ref="I20:L83" si="3">+IF($F20=I$1,$H20,0)</f>
        <v>0</v>
      </c>
      <c r="J20" s="234">
        <f t="shared" si="3"/>
        <v>0</v>
      </c>
      <c r="K20" s="234">
        <f t="shared" si="3"/>
        <v>6</v>
      </c>
      <c r="L20" s="234">
        <f t="shared" si="1"/>
        <v>0</v>
      </c>
      <c r="M20" s="543"/>
    </row>
    <row r="21" spans="1:13" x14ac:dyDescent="0.2">
      <c r="A21" s="232" t="s">
        <v>5</v>
      </c>
      <c r="B21" s="232" t="s">
        <v>5</v>
      </c>
      <c r="C21" s="232" t="s">
        <v>7120</v>
      </c>
      <c r="D21" s="233">
        <v>12</v>
      </c>
      <c r="E21" s="233">
        <v>2023</v>
      </c>
      <c r="F21" s="233" t="str">
        <f t="shared" si="2"/>
        <v>R-2</v>
      </c>
      <c r="G21" s="232" t="s">
        <v>13903</v>
      </c>
      <c r="H21" s="233">
        <v>6</v>
      </c>
      <c r="I21" s="234">
        <f t="shared" si="3"/>
        <v>0</v>
      </c>
      <c r="J21" s="234">
        <f t="shared" si="3"/>
        <v>0</v>
      </c>
      <c r="K21" s="234">
        <f t="shared" si="3"/>
        <v>6</v>
      </c>
      <c r="L21" s="234">
        <f t="shared" si="1"/>
        <v>0</v>
      </c>
      <c r="M21" s="543"/>
    </row>
    <row r="22" spans="1:13" x14ac:dyDescent="0.2">
      <c r="A22" s="232" t="s">
        <v>5</v>
      </c>
      <c r="B22" s="232" t="s">
        <v>5</v>
      </c>
      <c r="C22" s="232" t="s">
        <v>7120</v>
      </c>
      <c r="D22" s="233">
        <v>1</v>
      </c>
      <c r="E22" s="233">
        <v>2024</v>
      </c>
      <c r="F22" s="233" t="str">
        <f t="shared" si="2"/>
        <v>R-2</v>
      </c>
      <c r="G22" s="232" t="s">
        <v>13904</v>
      </c>
      <c r="H22" s="233">
        <v>6</v>
      </c>
      <c r="I22" s="234">
        <f t="shared" si="3"/>
        <v>0</v>
      </c>
      <c r="J22" s="234">
        <f t="shared" si="3"/>
        <v>0</v>
      </c>
      <c r="K22" s="234">
        <f t="shared" si="3"/>
        <v>6</v>
      </c>
      <c r="L22" s="234">
        <f t="shared" si="1"/>
        <v>0</v>
      </c>
      <c r="M22" s="543"/>
    </row>
    <row r="23" spans="1:13" x14ac:dyDescent="0.2">
      <c r="A23" s="232" t="s">
        <v>5</v>
      </c>
      <c r="B23" s="232" t="s">
        <v>5</v>
      </c>
      <c r="C23" s="232" t="s">
        <v>826</v>
      </c>
      <c r="D23" s="233">
        <v>2</v>
      </c>
      <c r="E23" s="233">
        <v>2024</v>
      </c>
      <c r="F23" s="233" t="str">
        <f t="shared" si="2"/>
        <v>R-2</v>
      </c>
      <c r="G23" s="232" t="s">
        <v>13904</v>
      </c>
      <c r="H23" s="233">
        <v>8</v>
      </c>
      <c r="I23" s="234">
        <f t="shared" si="3"/>
        <v>0</v>
      </c>
      <c r="J23" s="234">
        <f t="shared" si="3"/>
        <v>0</v>
      </c>
      <c r="K23" s="234">
        <f t="shared" si="3"/>
        <v>8</v>
      </c>
      <c r="L23" s="234">
        <f t="shared" si="1"/>
        <v>0</v>
      </c>
      <c r="M23" s="543"/>
    </row>
    <row r="24" spans="1:13" x14ac:dyDescent="0.2">
      <c r="A24" s="232" t="s">
        <v>5</v>
      </c>
      <c r="B24" s="232" t="s">
        <v>5</v>
      </c>
      <c r="C24" s="232" t="s">
        <v>825</v>
      </c>
      <c r="D24" s="233">
        <v>2</v>
      </c>
      <c r="E24" s="233">
        <v>2024</v>
      </c>
      <c r="F24" s="233" t="str">
        <f t="shared" si="2"/>
        <v>R-2</v>
      </c>
      <c r="G24" s="232" t="s">
        <v>13517</v>
      </c>
      <c r="H24" s="233">
        <v>9</v>
      </c>
      <c r="I24" s="234">
        <f t="shared" si="3"/>
        <v>0</v>
      </c>
      <c r="J24" s="234">
        <f t="shared" si="3"/>
        <v>0</v>
      </c>
      <c r="K24" s="234">
        <f t="shared" si="3"/>
        <v>9</v>
      </c>
      <c r="L24" s="234">
        <f t="shared" si="1"/>
        <v>0</v>
      </c>
      <c r="M24" s="543"/>
    </row>
    <row r="25" spans="1:13" x14ac:dyDescent="0.2">
      <c r="A25" s="232" t="s">
        <v>5</v>
      </c>
      <c r="B25" s="232" t="s">
        <v>200</v>
      </c>
      <c r="C25" s="232" t="s">
        <v>825</v>
      </c>
      <c r="D25" s="233">
        <v>8</v>
      </c>
      <c r="E25" s="233">
        <v>2024</v>
      </c>
      <c r="F25" s="233" t="str">
        <f t="shared" si="2"/>
        <v>R-2</v>
      </c>
      <c r="G25" s="232" t="s">
        <v>13517</v>
      </c>
      <c r="H25" s="233">
        <v>6</v>
      </c>
      <c r="I25" s="234">
        <f t="shared" si="3"/>
        <v>0</v>
      </c>
      <c r="J25" s="234">
        <f t="shared" si="3"/>
        <v>0</v>
      </c>
      <c r="K25" s="234">
        <f t="shared" si="3"/>
        <v>6</v>
      </c>
      <c r="L25" s="234">
        <f t="shared" si="1"/>
        <v>0</v>
      </c>
      <c r="M25" s="543"/>
    </row>
    <row r="26" spans="1:13" x14ac:dyDescent="0.2">
      <c r="A26" s="232" t="s">
        <v>5</v>
      </c>
      <c r="B26" s="232" t="s">
        <v>5</v>
      </c>
      <c r="C26" s="232" t="s">
        <v>825</v>
      </c>
      <c r="D26" s="233">
        <v>3</v>
      </c>
      <c r="E26" s="233">
        <v>2023</v>
      </c>
      <c r="F26" s="233" t="s">
        <v>403</v>
      </c>
      <c r="G26" s="232" t="s">
        <v>7758</v>
      </c>
      <c r="H26" s="233">
        <v>9</v>
      </c>
      <c r="I26" s="234">
        <f t="shared" si="3"/>
        <v>0</v>
      </c>
      <c r="J26" s="234">
        <f t="shared" si="3"/>
        <v>9</v>
      </c>
      <c r="K26" s="234">
        <f t="shared" si="3"/>
        <v>0</v>
      </c>
      <c r="L26" s="234">
        <f t="shared" si="1"/>
        <v>0</v>
      </c>
    </row>
    <row r="27" spans="1:13" x14ac:dyDescent="0.2">
      <c r="A27" s="232" t="s">
        <v>5</v>
      </c>
      <c r="B27" s="232" t="s">
        <v>5</v>
      </c>
      <c r="C27" s="232" t="s">
        <v>826</v>
      </c>
      <c r="D27" s="233">
        <v>2</v>
      </c>
      <c r="E27" s="233">
        <v>2023</v>
      </c>
      <c r="F27" s="233" t="s">
        <v>403</v>
      </c>
      <c r="G27" s="232" t="s">
        <v>7759</v>
      </c>
      <c r="H27" s="233">
        <v>8</v>
      </c>
      <c r="I27" s="234">
        <f t="shared" si="3"/>
        <v>0</v>
      </c>
      <c r="J27" s="234">
        <f t="shared" si="3"/>
        <v>8</v>
      </c>
      <c r="K27" s="234">
        <f t="shared" si="3"/>
        <v>0</v>
      </c>
      <c r="L27" s="234">
        <f t="shared" si="1"/>
        <v>0</v>
      </c>
    </row>
    <row r="28" spans="1:13" x14ac:dyDescent="0.2">
      <c r="A28" s="232" t="s">
        <v>5</v>
      </c>
      <c r="B28" s="232" t="s">
        <v>5</v>
      </c>
      <c r="C28" s="232" t="s">
        <v>7120</v>
      </c>
      <c r="D28" s="233">
        <v>12</v>
      </c>
      <c r="E28" s="233">
        <v>2022</v>
      </c>
      <c r="F28" s="233" t="s">
        <v>403</v>
      </c>
      <c r="G28" s="232" t="s">
        <v>7760</v>
      </c>
      <c r="H28" s="233">
        <v>6</v>
      </c>
      <c r="I28" s="234">
        <f t="shared" si="3"/>
        <v>0</v>
      </c>
      <c r="J28" s="234">
        <f t="shared" si="3"/>
        <v>6</v>
      </c>
      <c r="K28" s="234">
        <f t="shared" si="3"/>
        <v>0</v>
      </c>
      <c r="L28" s="234">
        <f t="shared" si="1"/>
        <v>0</v>
      </c>
    </row>
    <row r="29" spans="1:13" x14ac:dyDescent="0.2">
      <c r="A29" s="232" t="s">
        <v>5</v>
      </c>
      <c r="B29" s="232" t="s">
        <v>5</v>
      </c>
      <c r="C29" s="232" t="s">
        <v>7120</v>
      </c>
      <c r="D29" s="233">
        <v>12</v>
      </c>
      <c r="E29" s="233">
        <v>2022</v>
      </c>
      <c r="F29" s="233" t="s">
        <v>403</v>
      </c>
      <c r="G29" s="232" t="s">
        <v>7761</v>
      </c>
      <c r="H29" s="233">
        <v>6</v>
      </c>
      <c r="I29" s="234">
        <f t="shared" si="3"/>
        <v>0</v>
      </c>
      <c r="J29" s="234">
        <f t="shared" si="3"/>
        <v>6</v>
      </c>
      <c r="K29" s="234">
        <f t="shared" si="3"/>
        <v>0</v>
      </c>
      <c r="L29" s="234">
        <f t="shared" si="1"/>
        <v>0</v>
      </c>
    </row>
    <row r="30" spans="1:13" x14ac:dyDescent="0.2">
      <c r="A30" s="232" t="s">
        <v>5</v>
      </c>
      <c r="B30" s="232" t="s">
        <v>5</v>
      </c>
      <c r="C30" s="232" t="s">
        <v>7120</v>
      </c>
      <c r="D30" s="233">
        <v>2</v>
      </c>
      <c r="E30" s="233">
        <v>2023</v>
      </c>
      <c r="F30" s="233" t="s">
        <v>403</v>
      </c>
      <c r="G30" s="232" t="s">
        <v>7762</v>
      </c>
      <c r="H30" s="233">
        <v>6</v>
      </c>
      <c r="I30" s="234">
        <f t="shared" si="3"/>
        <v>0</v>
      </c>
      <c r="J30" s="234">
        <f t="shared" si="3"/>
        <v>6</v>
      </c>
      <c r="K30" s="234">
        <f t="shared" si="3"/>
        <v>0</v>
      </c>
      <c r="L30" s="234">
        <f t="shared" si="1"/>
        <v>0</v>
      </c>
    </row>
    <row r="31" spans="1:13" x14ac:dyDescent="0.2">
      <c r="A31" s="232" t="s">
        <v>5</v>
      </c>
      <c r="B31" s="232" t="s">
        <v>5</v>
      </c>
      <c r="C31" s="232" t="s">
        <v>7763</v>
      </c>
      <c r="D31" s="233">
        <v>1</v>
      </c>
      <c r="E31" s="233">
        <v>2023</v>
      </c>
      <c r="F31" s="233" t="s">
        <v>403</v>
      </c>
      <c r="G31" s="232" t="s">
        <v>7764</v>
      </c>
      <c r="H31" s="233">
        <v>6</v>
      </c>
      <c r="I31" s="234">
        <f t="shared" si="3"/>
        <v>0</v>
      </c>
      <c r="J31" s="234">
        <f t="shared" si="3"/>
        <v>6</v>
      </c>
      <c r="K31" s="234">
        <f t="shared" si="3"/>
        <v>0</v>
      </c>
      <c r="L31" s="234">
        <f t="shared" si="1"/>
        <v>0</v>
      </c>
    </row>
    <row r="32" spans="1:13" x14ac:dyDescent="0.2">
      <c r="A32" s="232" t="s">
        <v>5</v>
      </c>
      <c r="B32" s="232" t="s">
        <v>5</v>
      </c>
      <c r="C32" s="232" t="s">
        <v>412</v>
      </c>
      <c r="D32" s="233">
        <v>12</v>
      </c>
      <c r="E32" s="233">
        <v>2021</v>
      </c>
      <c r="F32" s="233" t="s">
        <v>401</v>
      </c>
      <c r="G32" s="232" t="s">
        <v>2645</v>
      </c>
      <c r="H32" s="233">
        <v>12</v>
      </c>
      <c r="I32" s="234">
        <f t="shared" si="3"/>
        <v>12</v>
      </c>
      <c r="J32" s="234">
        <f t="shared" si="3"/>
        <v>0</v>
      </c>
      <c r="K32" s="234">
        <f t="shared" si="3"/>
        <v>0</v>
      </c>
      <c r="L32" s="234">
        <f t="shared" si="1"/>
        <v>0</v>
      </c>
      <c r="M32" s="543" t="s">
        <v>1667</v>
      </c>
    </row>
    <row r="33" spans="1:13" x14ac:dyDescent="0.2">
      <c r="A33" s="232" t="s">
        <v>5</v>
      </c>
      <c r="B33" s="232" t="s">
        <v>5</v>
      </c>
      <c r="C33" s="232" t="s">
        <v>825</v>
      </c>
      <c r="D33" s="233">
        <v>3</v>
      </c>
      <c r="E33" s="233">
        <v>2022</v>
      </c>
      <c r="F33" s="233" t="s">
        <v>401</v>
      </c>
      <c r="G33" s="232" t="s">
        <v>2646</v>
      </c>
      <c r="H33" s="233">
        <v>8</v>
      </c>
      <c r="I33" s="234">
        <f t="shared" si="3"/>
        <v>8</v>
      </c>
      <c r="J33" s="234">
        <f t="shared" si="3"/>
        <v>0</v>
      </c>
      <c r="K33" s="234">
        <f t="shared" si="3"/>
        <v>0</v>
      </c>
      <c r="L33" s="234">
        <f t="shared" si="1"/>
        <v>0</v>
      </c>
      <c r="M33" s="543" t="s">
        <v>1667</v>
      </c>
    </row>
    <row r="34" spans="1:13" x14ac:dyDescent="0.2">
      <c r="A34" s="232" t="s">
        <v>5</v>
      </c>
      <c r="B34" s="232" t="s">
        <v>5</v>
      </c>
      <c r="C34" s="232" t="s">
        <v>826</v>
      </c>
      <c r="D34" s="233">
        <v>1</v>
      </c>
      <c r="E34" s="233">
        <v>2022</v>
      </c>
      <c r="F34" s="233" t="s">
        <v>401</v>
      </c>
      <c r="G34" s="232" t="s">
        <v>2647</v>
      </c>
      <c r="H34" s="233">
        <v>8</v>
      </c>
      <c r="I34" s="234">
        <f t="shared" si="3"/>
        <v>8</v>
      </c>
      <c r="J34" s="234">
        <f t="shared" si="3"/>
        <v>0</v>
      </c>
      <c r="K34" s="234">
        <f t="shared" si="3"/>
        <v>0</v>
      </c>
      <c r="L34" s="234">
        <f t="shared" si="1"/>
        <v>0</v>
      </c>
      <c r="M34" s="543" t="s">
        <v>1667</v>
      </c>
    </row>
    <row r="35" spans="1:13" x14ac:dyDescent="0.2">
      <c r="A35" s="232" t="s">
        <v>5</v>
      </c>
      <c r="B35" s="232" t="s">
        <v>5</v>
      </c>
      <c r="C35" s="232" t="s">
        <v>412</v>
      </c>
      <c r="D35" s="233">
        <v>1</v>
      </c>
      <c r="E35" s="233">
        <v>2022</v>
      </c>
      <c r="F35" s="233" t="s">
        <v>401</v>
      </c>
      <c r="G35" s="232" t="s">
        <v>2647</v>
      </c>
      <c r="H35" s="233">
        <v>6</v>
      </c>
      <c r="I35" s="234">
        <f t="shared" si="3"/>
        <v>6</v>
      </c>
      <c r="J35" s="234">
        <f t="shared" si="3"/>
        <v>0</v>
      </c>
      <c r="K35" s="234">
        <f t="shared" si="3"/>
        <v>0</v>
      </c>
      <c r="L35" s="234">
        <f t="shared" si="1"/>
        <v>0</v>
      </c>
      <c r="M35" s="543" t="s">
        <v>1667</v>
      </c>
    </row>
    <row r="36" spans="1:13" x14ac:dyDescent="0.2">
      <c r="A36" s="232" t="s">
        <v>5</v>
      </c>
      <c r="B36" s="232" t="s">
        <v>5</v>
      </c>
      <c r="C36" s="232" t="s">
        <v>825</v>
      </c>
      <c r="D36" s="233">
        <v>3</v>
      </c>
      <c r="E36" s="233">
        <v>2021</v>
      </c>
      <c r="F36" s="233" t="s">
        <v>14163</v>
      </c>
      <c r="G36" s="232" t="s">
        <v>2648</v>
      </c>
      <c r="H36" s="233">
        <v>8</v>
      </c>
      <c r="I36" s="234">
        <f t="shared" si="3"/>
        <v>0</v>
      </c>
      <c r="J36" s="234">
        <f t="shared" si="3"/>
        <v>0</v>
      </c>
      <c r="K36" s="234">
        <f t="shared" si="3"/>
        <v>0</v>
      </c>
      <c r="L36" s="234">
        <f t="shared" si="1"/>
        <v>0</v>
      </c>
      <c r="M36" s="543" t="s">
        <v>1667</v>
      </c>
    </row>
    <row r="37" spans="1:13" x14ac:dyDescent="0.2">
      <c r="A37" s="232" t="s">
        <v>5</v>
      </c>
      <c r="B37" s="232" t="s">
        <v>200</v>
      </c>
      <c r="C37" s="232" t="s">
        <v>825</v>
      </c>
      <c r="D37" s="233">
        <v>8</v>
      </c>
      <c r="E37" s="233">
        <v>2023</v>
      </c>
      <c r="F37" s="233" t="s">
        <v>403</v>
      </c>
      <c r="G37" s="232" t="s">
        <v>7139</v>
      </c>
      <c r="H37" s="233">
        <v>6</v>
      </c>
      <c r="I37" s="234">
        <f t="shared" si="3"/>
        <v>0</v>
      </c>
      <c r="J37" s="234">
        <f t="shared" si="3"/>
        <v>6</v>
      </c>
      <c r="K37" s="234">
        <f t="shared" si="3"/>
        <v>0</v>
      </c>
      <c r="L37" s="234">
        <f t="shared" si="1"/>
        <v>0</v>
      </c>
    </row>
    <row r="38" spans="1:13" x14ac:dyDescent="0.2">
      <c r="A38" s="232" t="s">
        <v>5</v>
      </c>
      <c r="B38" s="232" t="s">
        <v>200</v>
      </c>
      <c r="C38" s="232" t="s">
        <v>825</v>
      </c>
      <c r="D38" s="233">
        <v>8</v>
      </c>
      <c r="E38" s="233">
        <v>2022</v>
      </c>
      <c r="F38" s="233" t="s">
        <v>401</v>
      </c>
      <c r="G38" s="232" t="s">
        <v>2649</v>
      </c>
      <c r="H38" s="233">
        <v>12</v>
      </c>
      <c r="I38" s="234">
        <f t="shared" si="3"/>
        <v>12</v>
      </c>
      <c r="J38" s="234">
        <f t="shared" si="3"/>
        <v>0</v>
      </c>
      <c r="K38" s="234">
        <f t="shared" si="3"/>
        <v>0</v>
      </c>
      <c r="L38" s="234">
        <f t="shared" si="1"/>
        <v>0</v>
      </c>
      <c r="M38" s="543"/>
    </row>
    <row r="39" spans="1:13" x14ac:dyDescent="0.2">
      <c r="A39" s="232" t="s">
        <v>5</v>
      </c>
      <c r="B39" s="232" t="s">
        <v>200</v>
      </c>
      <c r="C39" s="232" t="s">
        <v>825</v>
      </c>
      <c r="D39" s="233">
        <v>8</v>
      </c>
      <c r="E39" s="233">
        <v>2021</v>
      </c>
      <c r="F39" s="233" t="s">
        <v>14163</v>
      </c>
      <c r="G39" s="232" t="s">
        <v>2650</v>
      </c>
      <c r="H39" s="233">
        <v>12</v>
      </c>
      <c r="I39" s="234">
        <f t="shared" si="3"/>
        <v>0</v>
      </c>
      <c r="J39" s="234">
        <f t="shared" si="3"/>
        <v>0</v>
      </c>
      <c r="K39" s="234">
        <f t="shared" si="3"/>
        <v>0</v>
      </c>
      <c r="L39" s="234">
        <f t="shared" si="1"/>
        <v>0</v>
      </c>
      <c r="M39" s="543" t="s">
        <v>1667</v>
      </c>
    </row>
    <row r="40" spans="1:13" ht="22.5" x14ac:dyDescent="0.2">
      <c r="A40" s="232" t="s">
        <v>6</v>
      </c>
      <c r="B40" s="232" t="s">
        <v>240</v>
      </c>
      <c r="C40" s="232" t="s">
        <v>826</v>
      </c>
      <c r="D40" s="233">
        <v>6</v>
      </c>
      <c r="E40" s="233">
        <v>2023</v>
      </c>
      <c r="F40" s="233" t="s">
        <v>403</v>
      </c>
      <c r="G40" s="232" t="s">
        <v>7142</v>
      </c>
      <c r="H40" s="233">
        <v>2</v>
      </c>
      <c r="I40" s="234">
        <f t="shared" si="3"/>
        <v>0</v>
      </c>
      <c r="J40" s="234">
        <f t="shared" si="3"/>
        <v>2</v>
      </c>
      <c r="K40" s="234">
        <f t="shared" si="3"/>
        <v>0</v>
      </c>
      <c r="L40" s="234">
        <f t="shared" si="1"/>
        <v>0</v>
      </c>
      <c r="M40" s="542" t="s">
        <v>7765</v>
      </c>
    </row>
    <row r="41" spans="1:13" ht="22.5" x14ac:dyDescent="0.2">
      <c r="A41" s="232" t="s">
        <v>6</v>
      </c>
      <c r="B41" s="232" t="s">
        <v>240</v>
      </c>
      <c r="C41" s="232" t="s">
        <v>826</v>
      </c>
      <c r="D41" s="233">
        <v>11</v>
      </c>
      <c r="E41" s="233">
        <v>2021</v>
      </c>
      <c r="F41" s="233" t="s">
        <v>401</v>
      </c>
      <c r="H41" s="233">
        <v>2</v>
      </c>
      <c r="I41" s="234">
        <f t="shared" si="3"/>
        <v>2</v>
      </c>
      <c r="J41" s="234">
        <f t="shared" si="3"/>
        <v>0</v>
      </c>
      <c r="K41" s="234">
        <f t="shared" si="3"/>
        <v>0</v>
      </c>
      <c r="L41" s="234">
        <f t="shared" si="1"/>
        <v>0</v>
      </c>
      <c r="M41" s="543" t="s">
        <v>2651</v>
      </c>
    </row>
    <row r="42" spans="1:13" ht="22.5" x14ac:dyDescent="0.2">
      <c r="A42" s="232" t="s">
        <v>6</v>
      </c>
      <c r="B42" s="232" t="s">
        <v>240</v>
      </c>
      <c r="C42" s="232" t="s">
        <v>826</v>
      </c>
      <c r="D42" s="233">
        <v>3</v>
      </c>
      <c r="E42" s="233">
        <v>2022</v>
      </c>
      <c r="F42" s="233" t="s">
        <v>401</v>
      </c>
      <c r="H42" s="233">
        <v>2</v>
      </c>
      <c r="I42" s="234">
        <f t="shared" si="3"/>
        <v>2</v>
      </c>
      <c r="J42" s="234">
        <f t="shared" si="3"/>
        <v>0</v>
      </c>
      <c r="K42" s="234">
        <f t="shared" si="3"/>
        <v>0</v>
      </c>
      <c r="L42" s="234">
        <f t="shared" si="1"/>
        <v>0</v>
      </c>
      <c r="M42" s="543" t="s">
        <v>2652</v>
      </c>
    </row>
    <row r="43" spans="1:13" ht="22.5" x14ac:dyDescent="0.2">
      <c r="A43" s="232" t="s">
        <v>6</v>
      </c>
      <c r="B43" s="232" t="s">
        <v>241</v>
      </c>
      <c r="C43" s="232" t="s">
        <v>826</v>
      </c>
      <c r="D43" s="233">
        <v>3</v>
      </c>
      <c r="E43" s="233">
        <v>2023</v>
      </c>
      <c r="F43" s="233" t="s">
        <v>403</v>
      </c>
      <c r="G43" s="232" t="s">
        <v>7766</v>
      </c>
      <c r="H43" s="233">
        <v>1</v>
      </c>
      <c r="I43" s="234">
        <f t="shared" si="3"/>
        <v>0</v>
      </c>
      <c r="J43" s="234">
        <f t="shared" si="3"/>
        <v>1</v>
      </c>
      <c r="K43" s="234">
        <f t="shared" si="3"/>
        <v>0</v>
      </c>
      <c r="L43" s="234">
        <f t="shared" si="1"/>
        <v>0</v>
      </c>
      <c r="M43" s="542" t="s">
        <v>7767</v>
      </c>
    </row>
    <row r="44" spans="1:13" x14ac:dyDescent="0.2">
      <c r="A44" s="232" t="s">
        <v>6</v>
      </c>
      <c r="B44" s="232" t="s">
        <v>241</v>
      </c>
      <c r="C44" s="232" t="s">
        <v>826</v>
      </c>
      <c r="D44" s="233">
        <v>10</v>
      </c>
      <c r="E44" s="233">
        <v>2021</v>
      </c>
      <c r="F44" s="233" t="s">
        <v>401</v>
      </c>
      <c r="H44" s="233">
        <v>1</v>
      </c>
      <c r="I44" s="234">
        <f t="shared" si="3"/>
        <v>1</v>
      </c>
      <c r="J44" s="234">
        <f t="shared" si="3"/>
        <v>0</v>
      </c>
      <c r="K44" s="234">
        <f t="shared" si="3"/>
        <v>0</v>
      </c>
      <c r="L44" s="234">
        <f t="shared" si="1"/>
        <v>0</v>
      </c>
      <c r="M44" s="543" t="s">
        <v>2653</v>
      </c>
    </row>
    <row r="45" spans="1:13" x14ac:dyDescent="0.2">
      <c r="A45" s="232" t="s">
        <v>6</v>
      </c>
      <c r="B45" s="232" t="s">
        <v>241</v>
      </c>
      <c r="C45" s="232" t="s">
        <v>826</v>
      </c>
      <c r="D45" s="233">
        <v>6</v>
      </c>
      <c r="E45" s="233">
        <v>2022</v>
      </c>
      <c r="F45" s="233" t="s">
        <v>401</v>
      </c>
      <c r="H45" s="233">
        <v>1</v>
      </c>
      <c r="I45" s="234">
        <f t="shared" si="3"/>
        <v>1</v>
      </c>
      <c r="J45" s="234">
        <f t="shared" si="3"/>
        <v>0</v>
      </c>
      <c r="K45" s="234">
        <f t="shared" si="3"/>
        <v>0</v>
      </c>
      <c r="L45" s="234">
        <f t="shared" si="1"/>
        <v>0</v>
      </c>
      <c r="M45" s="543" t="s">
        <v>2654</v>
      </c>
    </row>
    <row r="46" spans="1:13" ht="22.5" x14ac:dyDescent="0.2">
      <c r="A46" s="232" t="s">
        <v>7</v>
      </c>
      <c r="B46" s="232" t="s">
        <v>198</v>
      </c>
      <c r="C46" s="232" t="s">
        <v>825</v>
      </c>
      <c r="D46" s="233">
        <v>1</v>
      </c>
      <c r="E46" s="233">
        <v>2024</v>
      </c>
      <c r="F46" s="233" t="str">
        <f>IF(AND((E46+D46/12)&gt;=2020.83,(E46+D46/12)&lt;=2021.75),"0",IF(AND((E46+D46/12)&gt;=2021.83,(E46+D46/12)&lt;=2022.75),"0",IF(AND((E46+D46/12)&gt;=2022.83,(E46+D46/12)&lt;=2023.75),"0",IF(AND((E46+D46/12)&gt;=2023.83,(E46+D46/12)&lt;=2024.75),"R-2",0))))</f>
        <v>R-2</v>
      </c>
      <c r="G46" s="232" t="s">
        <v>13905</v>
      </c>
      <c r="H46" s="233">
        <v>4</v>
      </c>
      <c r="I46" s="234">
        <f t="shared" si="3"/>
        <v>0</v>
      </c>
      <c r="J46" s="234">
        <f t="shared" si="3"/>
        <v>0</v>
      </c>
      <c r="K46" s="234">
        <f t="shared" si="3"/>
        <v>4</v>
      </c>
      <c r="L46" s="234">
        <f t="shared" si="1"/>
        <v>0</v>
      </c>
      <c r="M46" s="543" t="s">
        <v>13521</v>
      </c>
    </row>
    <row r="47" spans="1:13" ht="22.5" x14ac:dyDescent="0.2">
      <c r="A47" s="232" t="s">
        <v>7</v>
      </c>
      <c r="B47" s="232" t="s">
        <v>198</v>
      </c>
      <c r="C47" s="232" t="s">
        <v>826</v>
      </c>
      <c r="D47" s="233">
        <v>1</v>
      </c>
      <c r="E47" s="233">
        <v>2024</v>
      </c>
      <c r="F47" s="233" t="str">
        <f>IF(AND((E47+D47/12)&gt;=2020.83,(E47+D47/12)&lt;=2021.75),"0",IF(AND((E47+D47/12)&gt;=2021.83,(E47+D47/12)&lt;=2022.75),"0",IF(AND((E47+D47/12)&gt;=2022.83,(E47+D47/12)&lt;=2023.75),"0",IF(AND((E47+D47/12)&gt;=2023.83,(E47+D47/12)&lt;=2024.75),"R-2",0))))</f>
        <v>R-2</v>
      </c>
      <c r="G47" s="232" t="s">
        <v>13906</v>
      </c>
      <c r="H47" s="233">
        <v>2</v>
      </c>
      <c r="I47" s="234">
        <f t="shared" si="3"/>
        <v>0</v>
      </c>
      <c r="J47" s="234">
        <f t="shared" si="3"/>
        <v>0</v>
      </c>
      <c r="K47" s="234">
        <f t="shared" si="3"/>
        <v>2</v>
      </c>
      <c r="L47" s="234">
        <f t="shared" si="1"/>
        <v>0</v>
      </c>
      <c r="M47" s="543" t="s">
        <v>13521</v>
      </c>
    </row>
    <row r="48" spans="1:13" ht="22.5" x14ac:dyDescent="0.2">
      <c r="A48" s="232" t="s">
        <v>7</v>
      </c>
      <c r="B48" s="232" t="s">
        <v>198</v>
      </c>
      <c r="C48" s="232" t="s">
        <v>826</v>
      </c>
      <c r="D48" s="233">
        <v>2</v>
      </c>
      <c r="E48" s="233">
        <v>2024</v>
      </c>
      <c r="F48" s="233" t="str">
        <f>IF(AND((E48+D48/12)&gt;=2020.83,(E48+D48/12)&lt;=2021.75),"0",IF(AND((E48+D48/12)&gt;=2021.83,(E48+D48/12)&lt;=2022.75),"0",IF(AND((E48+D48/12)&gt;=2022.83,(E48+D48/12)&lt;=2023.75),"0",IF(AND((E48+D48/12)&gt;=2023.83,(E48+D48/12)&lt;=2024.75),"R-2",0))))</f>
        <v>R-2</v>
      </c>
      <c r="G48" s="232" t="s">
        <v>13907</v>
      </c>
      <c r="H48" s="233">
        <v>2</v>
      </c>
      <c r="I48" s="234">
        <f t="shared" si="3"/>
        <v>0</v>
      </c>
      <c r="J48" s="234">
        <f t="shared" si="3"/>
        <v>0</v>
      </c>
      <c r="K48" s="234">
        <f t="shared" si="3"/>
        <v>2</v>
      </c>
      <c r="L48" s="234">
        <f t="shared" si="1"/>
        <v>0</v>
      </c>
      <c r="M48" s="543" t="s">
        <v>13521</v>
      </c>
    </row>
    <row r="49" spans="1:13" ht="22.5" x14ac:dyDescent="0.2">
      <c r="A49" s="232" t="s">
        <v>7</v>
      </c>
      <c r="B49" s="232" t="s">
        <v>199</v>
      </c>
      <c r="C49" s="232" t="s">
        <v>825</v>
      </c>
      <c r="D49" s="233">
        <v>1</v>
      </c>
      <c r="E49" s="233">
        <v>2024</v>
      </c>
      <c r="F49" s="233" t="str">
        <f>IF(AND((E49+D49/12)&gt;=2020.83,(E49+D49/12)&lt;=2021.75),"0",IF(AND((E49+D49/12)&gt;=2021.83,(E49+D49/12)&lt;=2022.75),"0",IF(AND((E49+D49/12)&gt;=2022.83,(E49+D49/12)&lt;=2023.75),"0",IF(AND((E49+D49/12)&gt;=2023.83,(E49+D49/12)&lt;=2024.75),"R-2",0))))</f>
        <v>R-2</v>
      </c>
      <c r="G49" s="232" t="s">
        <v>13908</v>
      </c>
      <c r="H49" s="233">
        <v>2</v>
      </c>
      <c r="I49" s="234">
        <f t="shared" si="3"/>
        <v>0</v>
      </c>
      <c r="J49" s="234">
        <f t="shared" si="3"/>
        <v>0</v>
      </c>
      <c r="K49" s="234">
        <f t="shared" si="3"/>
        <v>2</v>
      </c>
      <c r="L49" s="234">
        <f t="shared" si="1"/>
        <v>0</v>
      </c>
      <c r="M49" s="543" t="s">
        <v>13521</v>
      </c>
    </row>
    <row r="50" spans="1:13" ht="22.5" x14ac:dyDescent="0.2">
      <c r="A50" s="232" t="s">
        <v>7</v>
      </c>
      <c r="B50" s="232" t="s">
        <v>199</v>
      </c>
      <c r="C50" s="232" t="s">
        <v>826</v>
      </c>
      <c r="D50" s="233">
        <v>12</v>
      </c>
      <c r="E50" s="233">
        <v>2023</v>
      </c>
      <c r="F50" s="233" t="str">
        <f>IF(AND((E50+D50/12)&gt;=2020.83,(E50+D50/12)&lt;=2021.75),"0",IF(AND((E50+D50/12)&gt;=2021.83,(E50+D50/12)&lt;=2022.75),"0",IF(AND((E50+D50/12)&gt;=2022.83,(E50+D50/12)&lt;=2023.75),"0",IF(AND((E50+D50/12)&gt;=2023.83,(E50+D50/12)&lt;=2024.75),"R-2",0))))</f>
        <v>R-2</v>
      </c>
      <c r="G50" s="232" t="s">
        <v>13909</v>
      </c>
      <c r="H50" s="233">
        <v>2</v>
      </c>
      <c r="I50" s="234">
        <f t="shared" si="3"/>
        <v>0</v>
      </c>
      <c r="J50" s="234">
        <f t="shared" si="3"/>
        <v>0</v>
      </c>
      <c r="K50" s="234">
        <f t="shared" si="3"/>
        <v>2</v>
      </c>
      <c r="L50" s="234">
        <f t="shared" si="1"/>
        <v>0</v>
      </c>
      <c r="M50" s="543" t="s">
        <v>13521</v>
      </c>
    </row>
    <row r="51" spans="1:13" ht="33.75" x14ac:dyDescent="0.2">
      <c r="A51" s="232" t="s">
        <v>7</v>
      </c>
      <c r="B51" s="232" t="s">
        <v>198</v>
      </c>
      <c r="C51" s="232" t="s">
        <v>825</v>
      </c>
      <c r="D51" s="233">
        <v>1</v>
      </c>
      <c r="E51" s="233">
        <v>2023</v>
      </c>
      <c r="F51" s="233" t="s">
        <v>403</v>
      </c>
      <c r="G51" s="232" t="s">
        <v>892</v>
      </c>
      <c r="H51" s="233">
        <v>4</v>
      </c>
      <c r="I51" s="234">
        <f t="shared" si="3"/>
        <v>0</v>
      </c>
      <c r="J51" s="234">
        <f t="shared" si="3"/>
        <v>4</v>
      </c>
      <c r="K51" s="234">
        <f t="shared" si="3"/>
        <v>0</v>
      </c>
      <c r="L51" s="234">
        <f t="shared" si="1"/>
        <v>0</v>
      </c>
      <c r="M51" s="542" t="s">
        <v>7768</v>
      </c>
    </row>
    <row r="52" spans="1:13" ht="33.75" x14ac:dyDescent="0.2">
      <c r="A52" s="232" t="s">
        <v>7</v>
      </c>
      <c r="B52" s="232" t="s">
        <v>198</v>
      </c>
      <c r="C52" s="232" t="s">
        <v>826</v>
      </c>
      <c r="D52" s="233">
        <v>2</v>
      </c>
      <c r="E52" s="233">
        <v>2023</v>
      </c>
      <c r="F52" s="233" t="s">
        <v>403</v>
      </c>
      <c r="G52" s="232" t="s">
        <v>892</v>
      </c>
      <c r="H52" s="233">
        <v>4</v>
      </c>
      <c r="I52" s="234">
        <f t="shared" si="3"/>
        <v>0</v>
      </c>
      <c r="J52" s="234">
        <f t="shared" si="3"/>
        <v>4</v>
      </c>
      <c r="K52" s="234">
        <f t="shared" si="3"/>
        <v>0</v>
      </c>
      <c r="L52" s="234">
        <f t="shared" si="1"/>
        <v>0</v>
      </c>
      <c r="M52" s="542" t="s">
        <v>7769</v>
      </c>
    </row>
    <row r="53" spans="1:13" ht="22.5" x14ac:dyDescent="0.2">
      <c r="A53" s="232" t="s">
        <v>7</v>
      </c>
      <c r="B53" s="232" t="s">
        <v>198</v>
      </c>
      <c r="C53" s="232" t="s">
        <v>825</v>
      </c>
      <c r="D53" s="233">
        <v>1</v>
      </c>
      <c r="E53" s="233">
        <v>2022</v>
      </c>
      <c r="F53" s="233" t="s">
        <v>401</v>
      </c>
      <c r="G53" s="232" t="s">
        <v>835</v>
      </c>
      <c r="H53" s="233">
        <v>4</v>
      </c>
      <c r="I53" s="234">
        <f t="shared" si="3"/>
        <v>4</v>
      </c>
      <c r="J53" s="234">
        <f t="shared" si="3"/>
        <v>0</v>
      </c>
      <c r="K53" s="234">
        <f t="shared" si="3"/>
        <v>0</v>
      </c>
      <c r="L53" s="234">
        <f t="shared" si="1"/>
        <v>0</v>
      </c>
      <c r="M53" s="543" t="s">
        <v>2655</v>
      </c>
    </row>
    <row r="54" spans="1:13" ht="22.5" x14ac:dyDescent="0.2">
      <c r="A54" s="232" t="s">
        <v>7</v>
      </c>
      <c r="B54" s="232" t="s">
        <v>198</v>
      </c>
      <c r="C54" s="232" t="s">
        <v>826</v>
      </c>
      <c r="D54" s="233">
        <v>1</v>
      </c>
      <c r="E54" s="233">
        <v>2022</v>
      </c>
      <c r="F54" s="233" t="s">
        <v>401</v>
      </c>
      <c r="G54" s="232" t="s">
        <v>836</v>
      </c>
      <c r="H54" s="233">
        <v>4</v>
      </c>
      <c r="I54" s="234">
        <f t="shared" si="3"/>
        <v>4</v>
      </c>
      <c r="J54" s="234">
        <f t="shared" si="3"/>
        <v>0</v>
      </c>
      <c r="K54" s="234">
        <f t="shared" si="3"/>
        <v>0</v>
      </c>
      <c r="L54" s="234">
        <f t="shared" si="1"/>
        <v>0</v>
      </c>
      <c r="M54" s="543" t="s">
        <v>2656</v>
      </c>
    </row>
    <row r="55" spans="1:13" ht="22.5" x14ac:dyDescent="0.2">
      <c r="A55" s="232" t="s">
        <v>7</v>
      </c>
      <c r="B55" s="232" t="s">
        <v>198</v>
      </c>
      <c r="C55" s="232" t="s">
        <v>825</v>
      </c>
      <c r="D55" s="233">
        <v>1</v>
      </c>
      <c r="E55" s="233">
        <v>2021</v>
      </c>
      <c r="F55" s="233" t="s">
        <v>14163</v>
      </c>
      <c r="G55" s="232" t="s">
        <v>837</v>
      </c>
      <c r="H55" s="233">
        <v>4</v>
      </c>
      <c r="I55" s="234">
        <f t="shared" si="3"/>
        <v>0</v>
      </c>
      <c r="J55" s="234">
        <f t="shared" si="3"/>
        <v>0</v>
      </c>
      <c r="K55" s="234">
        <f t="shared" si="3"/>
        <v>0</v>
      </c>
      <c r="L55" s="234">
        <f t="shared" si="1"/>
        <v>0</v>
      </c>
      <c r="M55" s="543" t="s">
        <v>2657</v>
      </c>
    </row>
    <row r="56" spans="1:13" ht="22.5" x14ac:dyDescent="0.2">
      <c r="A56" s="232" t="s">
        <v>7</v>
      </c>
      <c r="B56" s="232" t="s">
        <v>198</v>
      </c>
      <c r="C56" s="232" t="s">
        <v>826</v>
      </c>
      <c r="D56" s="233">
        <v>2</v>
      </c>
      <c r="E56" s="233">
        <v>2021</v>
      </c>
      <c r="F56" s="233" t="s">
        <v>14163</v>
      </c>
      <c r="G56" s="232" t="s">
        <v>1732</v>
      </c>
      <c r="H56" s="233">
        <v>1</v>
      </c>
      <c r="I56" s="234">
        <f t="shared" si="3"/>
        <v>0</v>
      </c>
      <c r="J56" s="234">
        <f t="shared" si="3"/>
        <v>0</v>
      </c>
      <c r="K56" s="234">
        <f t="shared" si="3"/>
        <v>0</v>
      </c>
      <c r="L56" s="234">
        <f t="shared" si="1"/>
        <v>0</v>
      </c>
      <c r="M56" s="543" t="s">
        <v>2658</v>
      </c>
    </row>
    <row r="57" spans="1:13" ht="33.75" x14ac:dyDescent="0.2">
      <c r="A57" s="232" t="s">
        <v>7</v>
      </c>
      <c r="B57" s="232" t="s">
        <v>199</v>
      </c>
      <c r="C57" s="232" t="s">
        <v>825</v>
      </c>
      <c r="D57" s="233">
        <v>1</v>
      </c>
      <c r="E57" s="233">
        <v>2023</v>
      </c>
      <c r="F57" s="233" t="s">
        <v>403</v>
      </c>
      <c r="G57" s="232" t="s">
        <v>892</v>
      </c>
      <c r="H57" s="233">
        <v>2</v>
      </c>
      <c r="I57" s="234">
        <f t="shared" si="3"/>
        <v>0</v>
      </c>
      <c r="J57" s="234">
        <f t="shared" si="3"/>
        <v>2</v>
      </c>
      <c r="K57" s="234">
        <f t="shared" si="3"/>
        <v>0</v>
      </c>
      <c r="L57" s="234">
        <f t="shared" si="1"/>
        <v>0</v>
      </c>
      <c r="M57" s="542" t="s">
        <v>7770</v>
      </c>
    </row>
    <row r="58" spans="1:13" ht="33.75" x14ac:dyDescent="0.2">
      <c r="A58" s="232" t="s">
        <v>7</v>
      </c>
      <c r="B58" s="232" t="s">
        <v>199</v>
      </c>
      <c r="C58" s="232" t="s">
        <v>826</v>
      </c>
      <c r="D58" s="233">
        <v>2</v>
      </c>
      <c r="E58" s="233">
        <v>2023</v>
      </c>
      <c r="F58" s="233" t="s">
        <v>403</v>
      </c>
      <c r="G58" s="232" t="s">
        <v>892</v>
      </c>
      <c r="H58" s="233">
        <v>2</v>
      </c>
      <c r="I58" s="234">
        <f t="shared" si="3"/>
        <v>0</v>
      </c>
      <c r="J58" s="234">
        <f t="shared" si="3"/>
        <v>2</v>
      </c>
      <c r="K58" s="234">
        <f t="shared" si="3"/>
        <v>0</v>
      </c>
      <c r="L58" s="234">
        <f t="shared" si="1"/>
        <v>0</v>
      </c>
      <c r="M58" s="542" t="s">
        <v>7771</v>
      </c>
    </row>
    <row r="59" spans="1:13" ht="22.5" x14ac:dyDescent="0.2">
      <c r="A59" s="232" t="s">
        <v>7</v>
      </c>
      <c r="B59" s="232" t="s">
        <v>199</v>
      </c>
      <c r="C59" s="232" t="s">
        <v>825</v>
      </c>
      <c r="D59" s="233">
        <v>1</v>
      </c>
      <c r="E59" s="233">
        <v>2022</v>
      </c>
      <c r="F59" s="233" t="s">
        <v>401</v>
      </c>
      <c r="G59" s="232" t="s">
        <v>835</v>
      </c>
      <c r="H59" s="233">
        <v>2</v>
      </c>
      <c r="I59" s="234">
        <f t="shared" si="3"/>
        <v>2</v>
      </c>
      <c r="J59" s="234">
        <f t="shared" si="3"/>
        <v>0</v>
      </c>
      <c r="K59" s="234">
        <f t="shared" si="3"/>
        <v>0</v>
      </c>
      <c r="L59" s="234">
        <f t="shared" si="1"/>
        <v>0</v>
      </c>
      <c r="M59" s="543" t="s">
        <v>2659</v>
      </c>
    </row>
    <row r="60" spans="1:13" ht="22.5" x14ac:dyDescent="0.2">
      <c r="A60" s="232" t="s">
        <v>7</v>
      </c>
      <c r="B60" s="232" t="s">
        <v>199</v>
      </c>
      <c r="C60" s="232" t="s">
        <v>826</v>
      </c>
      <c r="D60" s="233">
        <v>1</v>
      </c>
      <c r="E60" s="233">
        <v>2022</v>
      </c>
      <c r="F60" s="233" t="s">
        <v>401</v>
      </c>
      <c r="G60" s="232" t="s">
        <v>1728</v>
      </c>
      <c r="H60" s="233">
        <v>2</v>
      </c>
      <c r="I60" s="234">
        <f t="shared" si="3"/>
        <v>2</v>
      </c>
      <c r="J60" s="234">
        <f t="shared" si="3"/>
        <v>0</v>
      </c>
      <c r="K60" s="234">
        <f t="shared" si="3"/>
        <v>0</v>
      </c>
      <c r="L60" s="234">
        <f t="shared" si="1"/>
        <v>0</v>
      </c>
      <c r="M60" s="543" t="s">
        <v>2660</v>
      </c>
    </row>
    <row r="61" spans="1:13" ht="22.5" x14ac:dyDescent="0.2">
      <c r="A61" s="232" t="s">
        <v>7</v>
      </c>
      <c r="B61" s="232" t="s">
        <v>199</v>
      </c>
      <c r="C61" s="232" t="s">
        <v>825</v>
      </c>
      <c r="D61" s="233">
        <v>1</v>
      </c>
      <c r="E61" s="233">
        <v>2021</v>
      </c>
      <c r="F61" s="233" t="s">
        <v>14163</v>
      </c>
      <c r="G61" s="232" t="s">
        <v>837</v>
      </c>
      <c r="H61" s="233">
        <v>2</v>
      </c>
      <c r="I61" s="234">
        <f t="shared" si="3"/>
        <v>0</v>
      </c>
      <c r="J61" s="234">
        <f t="shared" si="3"/>
        <v>0</v>
      </c>
      <c r="K61" s="234">
        <f t="shared" si="3"/>
        <v>0</v>
      </c>
      <c r="L61" s="234">
        <f t="shared" si="1"/>
        <v>0</v>
      </c>
      <c r="M61" s="543" t="s">
        <v>2661</v>
      </c>
    </row>
    <row r="62" spans="1:13" ht="22.5" x14ac:dyDescent="0.2">
      <c r="A62" s="232" t="s">
        <v>7</v>
      </c>
      <c r="B62" s="232" t="s">
        <v>199</v>
      </c>
      <c r="C62" s="232" t="s">
        <v>826</v>
      </c>
      <c r="D62" s="233">
        <v>2</v>
      </c>
      <c r="E62" s="233">
        <v>2021</v>
      </c>
      <c r="F62" s="233" t="s">
        <v>14163</v>
      </c>
      <c r="G62" s="232" t="s">
        <v>835</v>
      </c>
      <c r="H62" s="233">
        <v>2</v>
      </c>
      <c r="I62" s="234">
        <f t="shared" si="3"/>
        <v>0</v>
      </c>
      <c r="J62" s="234">
        <f t="shared" si="3"/>
        <v>0</v>
      </c>
      <c r="K62" s="234">
        <f t="shared" si="3"/>
        <v>0</v>
      </c>
      <c r="L62" s="234">
        <f t="shared" si="1"/>
        <v>0</v>
      </c>
      <c r="M62" s="543" t="s">
        <v>2662</v>
      </c>
    </row>
    <row r="63" spans="1:13" x14ac:dyDescent="0.2">
      <c r="A63" s="536" t="s">
        <v>8</v>
      </c>
      <c r="B63" s="232" t="s">
        <v>8</v>
      </c>
      <c r="C63" s="232" t="s">
        <v>826</v>
      </c>
      <c r="D63" s="233">
        <v>8</v>
      </c>
      <c r="E63" s="233">
        <v>2024</v>
      </c>
      <c r="F63" s="233" t="str">
        <f>IF(AND((E63+D63/12)&gt;=2020.83,(E63+D63/12)&lt;=2021.75),"0",IF(AND((E63+D63/12)&gt;=2021.83,(E63+D63/12)&lt;=2022.75),"0",IF(AND((E63+D63/12)&gt;=2022.83,(E63+D63/12)&lt;=2023.75),"0",IF(AND((E63+D63/12)&gt;=2023.83,(E63+D63/12)&lt;=2024.75),"R-2",0))))</f>
        <v>R-2</v>
      </c>
      <c r="G63" s="232" t="s">
        <v>13910</v>
      </c>
      <c r="I63" s="234">
        <f t="shared" si="3"/>
        <v>0</v>
      </c>
      <c r="J63" s="234">
        <f t="shared" si="3"/>
        <v>0</v>
      </c>
      <c r="K63" s="234">
        <f t="shared" si="3"/>
        <v>0</v>
      </c>
      <c r="L63" s="234">
        <f t="shared" si="1"/>
        <v>0</v>
      </c>
      <c r="M63" s="543" t="s">
        <v>12228</v>
      </c>
    </row>
    <row r="64" spans="1:13" x14ac:dyDescent="0.2">
      <c r="A64" s="536" t="s">
        <v>8</v>
      </c>
      <c r="B64" s="536" t="s">
        <v>8</v>
      </c>
      <c r="C64" s="532" t="s">
        <v>826</v>
      </c>
      <c r="D64" s="533">
        <v>7</v>
      </c>
      <c r="E64" s="533">
        <v>2023</v>
      </c>
      <c r="F64" s="632" t="s">
        <v>403</v>
      </c>
      <c r="G64" s="532" t="s">
        <v>2663</v>
      </c>
      <c r="H64" s="533">
        <v>7</v>
      </c>
      <c r="I64" s="234">
        <f t="shared" si="3"/>
        <v>0</v>
      </c>
      <c r="J64" s="234">
        <f t="shared" si="3"/>
        <v>7</v>
      </c>
      <c r="K64" s="234">
        <f t="shared" si="3"/>
        <v>0</v>
      </c>
      <c r="L64" s="234">
        <f t="shared" si="1"/>
        <v>0</v>
      </c>
      <c r="M64" s="726" t="s">
        <v>10783</v>
      </c>
    </row>
    <row r="65" spans="1:13" x14ac:dyDescent="0.2">
      <c r="A65" s="536" t="s">
        <v>8</v>
      </c>
      <c r="B65" s="536" t="s">
        <v>8</v>
      </c>
      <c r="C65" s="532" t="s">
        <v>825</v>
      </c>
      <c r="D65" s="533">
        <v>9</v>
      </c>
      <c r="E65" s="533">
        <v>2023</v>
      </c>
      <c r="F65" s="632" t="s">
        <v>403</v>
      </c>
      <c r="G65" s="532" t="s">
        <v>10789</v>
      </c>
      <c r="H65" s="533">
        <v>7</v>
      </c>
      <c r="I65" s="234">
        <f t="shared" si="3"/>
        <v>0</v>
      </c>
      <c r="J65" s="234">
        <f t="shared" si="3"/>
        <v>7</v>
      </c>
      <c r="K65" s="234">
        <f t="shared" si="3"/>
        <v>0</v>
      </c>
      <c r="L65" s="234">
        <f t="shared" si="1"/>
        <v>0</v>
      </c>
      <c r="M65" s="727" t="s">
        <v>10785</v>
      </c>
    </row>
    <row r="66" spans="1:13" x14ac:dyDescent="0.2">
      <c r="A66" s="232" t="s">
        <v>8</v>
      </c>
      <c r="B66" s="232" t="s">
        <v>8</v>
      </c>
      <c r="C66" s="232" t="s">
        <v>825</v>
      </c>
      <c r="D66" s="233">
        <v>9</v>
      </c>
      <c r="E66" s="233">
        <v>2022</v>
      </c>
      <c r="F66" s="233" t="s">
        <v>401</v>
      </c>
      <c r="G66" s="232" t="s">
        <v>2663</v>
      </c>
      <c r="H66" s="233">
        <v>5</v>
      </c>
      <c r="I66" s="234">
        <f t="shared" si="3"/>
        <v>5</v>
      </c>
      <c r="J66" s="234">
        <f t="shared" si="3"/>
        <v>0</v>
      </c>
      <c r="K66" s="234">
        <f t="shared" si="3"/>
        <v>0</v>
      </c>
      <c r="L66" s="234">
        <f t="shared" si="3"/>
        <v>0</v>
      </c>
      <c r="M66" s="543" t="s">
        <v>2664</v>
      </c>
    </row>
    <row r="67" spans="1:13" x14ac:dyDescent="0.2">
      <c r="A67" s="536" t="s">
        <v>8</v>
      </c>
      <c r="B67" s="536" t="s">
        <v>8</v>
      </c>
      <c r="C67" s="532" t="s">
        <v>825</v>
      </c>
      <c r="D67" s="533">
        <v>9</v>
      </c>
      <c r="E67" s="533">
        <v>2022</v>
      </c>
      <c r="F67" s="632" t="s">
        <v>401</v>
      </c>
      <c r="G67" s="532" t="s">
        <v>2663</v>
      </c>
      <c r="H67" s="533">
        <v>7</v>
      </c>
      <c r="I67" s="234">
        <f t="shared" si="3"/>
        <v>7</v>
      </c>
      <c r="J67" s="234">
        <f t="shared" si="3"/>
        <v>0</v>
      </c>
      <c r="K67" s="234">
        <f t="shared" si="3"/>
        <v>0</v>
      </c>
      <c r="L67" s="234">
        <f t="shared" si="3"/>
        <v>0</v>
      </c>
      <c r="M67" s="727" t="s">
        <v>10790</v>
      </c>
    </row>
    <row r="68" spans="1:13" x14ac:dyDescent="0.2">
      <c r="A68" s="232" t="s">
        <v>9</v>
      </c>
      <c r="B68" s="232" t="s">
        <v>9</v>
      </c>
      <c r="C68" s="232" t="s">
        <v>825</v>
      </c>
      <c r="D68" s="233">
        <v>9</v>
      </c>
      <c r="E68" s="233">
        <v>2023</v>
      </c>
      <c r="F68" s="233" t="s">
        <v>403</v>
      </c>
      <c r="G68" s="232" t="s">
        <v>7772</v>
      </c>
      <c r="H68" s="233">
        <v>5</v>
      </c>
      <c r="I68" s="234">
        <f t="shared" si="3"/>
        <v>0</v>
      </c>
      <c r="J68" s="234">
        <f t="shared" si="3"/>
        <v>5</v>
      </c>
      <c r="K68" s="234">
        <f t="shared" si="3"/>
        <v>0</v>
      </c>
      <c r="L68" s="234">
        <f t="shared" si="3"/>
        <v>0</v>
      </c>
      <c r="M68" s="728" t="s">
        <v>10793</v>
      </c>
    </row>
    <row r="69" spans="1:13" x14ac:dyDescent="0.2">
      <c r="A69" s="232" t="s">
        <v>9</v>
      </c>
      <c r="B69" s="232" t="s">
        <v>9</v>
      </c>
      <c r="C69" s="232" t="s">
        <v>825</v>
      </c>
      <c r="D69" s="233">
        <v>9</v>
      </c>
      <c r="E69" s="233">
        <v>2021</v>
      </c>
      <c r="F69" s="233" t="s">
        <v>14163</v>
      </c>
      <c r="G69" s="232" t="s">
        <v>2665</v>
      </c>
      <c r="H69" s="233">
        <v>8</v>
      </c>
      <c r="I69" s="234">
        <f t="shared" si="3"/>
        <v>0</v>
      </c>
      <c r="J69" s="234">
        <f t="shared" si="3"/>
        <v>0</v>
      </c>
      <c r="K69" s="234">
        <f t="shared" si="3"/>
        <v>0</v>
      </c>
      <c r="L69" s="234">
        <f t="shared" si="3"/>
        <v>0</v>
      </c>
      <c r="M69" s="543" t="s">
        <v>1740</v>
      </c>
    </row>
    <row r="70" spans="1:13" x14ac:dyDescent="0.2">
      <c r="A70" s="232" t="s">
        <v>10</v>
      </c>
      <c r="B70" s="232" t="s">
        <v>10</v>
      </c>
      <c r="C70" s="232" t="s">
        <v>826</v>
      </c>
      <c r="D70" s="233">
        <v>3</v>
      </c>
      <c r="E70" s="233">
        <v>2024</v>
      </c>
      <c r="F70" s="233" t="str">
        <f>IF(AND((E70+D70/12)&gt;=2020.83,(E70+D70/12)&lt;=2021.75),"0",IF(AND((E70+D70/12)&gt;=2021.83,(E70+D70/12)&lt;=2022.75),"0",IF(AND((E70+D70/12)&gt;=2022.83,(E70+D70/12)&lt;=2023.75),"0",IF(AND((E70+D70/12)&gt;=2023.83,(E70+D70/12)&lt;=2024.75),"R-2",0))))</f>
        <v>R-2</v>
      </c>
      <c r="G70" s="232" t="s">
        <v>13911</v>
      </c>
      <c r="H70" s="233">
        <v>12</v>
      </c>
      <c r="I70" s="234">
        <f t="shared" si="3"/>
        <v>0</v>
      </c>
      <c r="J70" s="234">
        <f t="shared" si="3"/>
        <v>0</v>
      </c>
      <c r="K70" s="234">
        <f t="shared" si="3"/>
        <v>12</v>
      </c>
      <c r="L70" s="234">
        <f t="shared" si="3"/>
        <v>0</v>
      </c>
      <c r="M70" s="543" t="s">
        <v>12236</v>
      </c>
    </row>
    <row r="71" spans="1:13" x14ac:dyDescent="0.2">
      <c r="A71" s="232" t="s">
        <v>10</v>
      </c>
      <c r="B71" s="232" t="s">
        <v>10</v>
      </c>
      <c r="C71" s="232" t="s">
        <v>826</v>
      </c>
      <c r="D71" s="233">
        <v>4</v>
      </c>
      <c r="E71" s="233">
        <v>2023</v>
      </c>
      <c r="F71" s="233" t="s">
        <v>403</v>
      </c>
      <c r="G71" s="232" t="s">
        <v>2670</v>
      </c>
      <c r="H71" s="233">
        <v>16</v>
      </c>
      <c r="I71" s="234">
        <f t="shared" si="3"/>
        <v>0</v>
      </c>
      <c r="J71" s="234">
        <f t="shared" si="3"/>
        <v>16</v>
      </c>
      <c r="K71" s="234">
        <f t="shared" si="3"/>
        <v>0</v>
      </c>
      <c r="L71" s="234">
        <f t="shared" si="3"/>
        <v>0</v>
      </c>
      <c r="M71" s="542" t="s">
        <v>7773</v>
      </c>
    </row>
    <row r="72" spans="1:13" x14ac:dyDescent="0.2">
      <c r="A72" s="232" t="s">
        <v>10</v>
      </c>
      <c r="B72" s="232" t="s">
        <v>10</v>
      </c>
      <c r="C72" s="232" t="s">
        <v>826</v>
      </c>
      <c r="D72" s="233">
        <v>10</v>
      </c>
      <c r="E72" s="233">
        <v>2021</v>
      </c>
      <c r="F72" s="233" t="s">
        <v>401</v>
      </c>
      <c r="G72" s="232" t="s">
        <v>2666</v>
      </c>
      <c r="H72" s="233">
        <v>4</v>
      </c>
      <c r="I72" s="234">
        <f t="shared" si="3"/>
        <v>4</v>
      </c>
      <c r="J72" s="234">
        <f t="shared" si="3"/>
        <v>0</v>
      </c>
      <c r="K72" s="234">
        <f t="shared" si="3"/>
        <v>0</v>
      </c>
      <c r="L72" s="234">
        <f t="shared" si="3"/>
        <v>0</v>
      </c>
      <c r="M72" s="543" t="s">
        <v>2667</v>
      </c>
    </row>
    <row r="73" spans="1:13" x14ac:dyDescent="0.2">
      <c r="A73" s="232" t="s">
        <v>10</v>
      </c>
      <c r="B73" s="232" t="s">
        <v>10</v>
      </c>
      <c r="C73" s="232" t="s">
        <v>826</v>
      </c>
      <c r="D73" s="233">
        <v>9</v>
      </c>
      <c r="E73" s="233">
        <v>2022</v>
      </c>
      <c r="F73" s="233" t="s">
        <v>401</v>
      </c>
      <c r="G73" s="232" t="s">
        <v>2668</v>
      </c>
      <c r="H73" s="233">
        <v>4</v>
      </c>
      <c r="I73" s="234">
        <f t="shared" si="3"/>
        <v>4</v>
      </c>
      <c r="J73" s="234">
        <f t="shared" si="3"/>
        <v>0</v>
      </c>
      <c r="K73" s="234">
        <f t="shared" si="3"/>
        <v>0</v>
      </c>
      <c r="L73" s="234">
        <f t="shared" si="3"/>
        <v>0</v>
      </c>
      <c r="M73" s="543" t="s">
        <v>2669</v>
      </c>
    </row>
    <row r="74" spans="1:13" ht="22.5" x14ac:dyDescent="0.2">
      <c r="A74" s="232" t="s">
        <v>11</v>
      </c>
      <c r="B74" s="232" t="s">
        <v>11</v>
      </c>
      <c r="C74" s="232" t="s">
        <v>826</v>
      </c>
      <c r="D74" s="233">
        <v>3</v>
      </c>
      <c r="E74" s="233">
        <v>2022</v>
      </c>
      <c r="F74" s="233" t="s">
        <v>401</v>
      </c>
      <c r="G74" s="232" t="s">
        <v>2671</v>
      </c>
      <c r="H74" s="233">
        <v>25</v>
      </c>
      <c r="I74" s="234">
        <f t="shared" si="3"/>
        <v>25</v>
      </c>
      <c r="J74" s="234">
        <f t="shared" si="3"/>
        <v>0</v>
      </c>
      <c r="K74" s="234">
        <f t="shared" si="3"/>
        <v>0</v>
      </c>
      <c r="L74" s="234">
        <f t="shared" si="3"/>
        <v>0</v>
      </c>
      <c r="M74" s="543" t="s">
        <v>2672</v>
      </c>
    </row>
    <row r="75" spans="1:13" ht="22.5" x14ac:dyDescent="0.2">
      <c r="A75" s="232" t="s">
        <v>11</v>
      </c>
      <c r="B75" s="232" t="s">
        <v>11</v>
      </c>
      <c r="C75" s="232" t="s">
        <v>826</v>
      </c>
      <c r="D75" s="233">
        <v>6</v>
      </c>
      <c r="E75" s="233">
        <v>2021</v>
      </c>
      <c r="F75" s="233" t="s">
        <v>14163</v>
      </c>
      <c r="G75" s="232" t="s">
        <v>2673</v>
      </c>
      <c r="H75" s="233">
        <v>20</v>
      </c>
      <c r="I75" s="234">
        <f t="shared" si="3"/>
        <v>0</v>
      </c>
      <c r="J75" s="234">
        <f t="shared" si="3"/>
        <v>0</v>
      </c>
      <c r="K75" s="234">
        <f t="shared" si="3"/>
        <v>0</v>
      </c>
      <c r="L75" s="234">
        <f t="shared" si="3"/>
        <v>0</v>
      </c>
      <c r="M75" s="543" t="s">
        <v>2674</v>
      </c>
    </row>
    <row r="76" spans="1:13" ht="22.5" x14ac:dyDescent="0.2">
      <c r="A76" s="232" t="s">
        <v>12</v>
      </c>
      <c r="B76" s="232" t="s">
        <v>12</v>
      </c>
      <c r="C76" s="232" t="s">
        <v>826</v>
      </c>
      <c r="D76" s="233">
        <v>7</v>
      </c>
      <c r="E76" s="233">
        <v>2024</v>
      </c>
      <c r="F76" s="233" t="str">
        <f>IF(AND((E76+D76/12)&gt;=2020.83,(E76+D76/12)&lt;=2021.75),"0",IF(AND((E76+D76/12)&gt;=2021.83,(E76+D76/12)&lt;=2022.75),"0",IF(AND((E76+D76/12)&gt;=2022.83,(E76+D76/12)&lt;=2023.75),"0",IF(AND((E76+D76/12)&gt;=2023.83,(E76+D76/12)&lt;=2024.75),"R-2",0))))</f>
        <v>R-2</v>
      </c>
      <c r="G76" s="232" t="s">
        <v>2818</v>
      </c>
      <c r="H76" s="233">
        <v>2</v>
      </c>
      <c r="I76" s="234">
        <f t="shared" si="3"/>
        <v>0</v>
      </c>
      <c r="J76" s="234">
        <f t="shared" si="3"/>
        <v>0</v>
      </c>
      <c r="K76" s="234">
        <f t="shared" si="3"/>
        <v>2</v>
      </c>
      <c r="L76" s="234">
        <f t="shared" si="3"/>
        <v>0</v>
      </c>
      <c r="M76" s="543" t="s">
        <v>13912</v>
      </c>
    </row>
    <row r="77" spans="1:13" ht="22.5" x14ac:dyDescent="0.2">
      <c r="A77" s="232" t="s">
        <v>12</v>
      </c>
      <c r="B77" s="232" t="s">
        <v>12</v>
      </c>
      <c r="C77" s="232" t="s">
        <v>825</v>
      </c>
      <c r="D77" s="233">
        <v>7</v>
      </c>
      <c r="E77" s="233">
        <v>2024</v>
      </c>
      <c r="F77" s="233" t="str">
        <f>IF(AND((E77+D77/12)&gt;=2020.83,(E77+D77/12)&lt;=2021.75),"0",IF(AND((E77+D77/12)&gt;=2021.83,(E77+D77/12)&lt;=2022.75),"0",IF(AND((E77+D77/12)&gt;=2022.83,(E77+D77/12)&lt;=2023.75),"0",IF(AND((E77+D77/12)&gt;=2023.83,(E77+D77/12)&lt;=2024.75),"R-2",0))))</f>
        <v>R-2</v>
      </c>
      <c r="G77" s="232" t="s">
        <v>2818</v>
      </c>
      <c r="H77" s="233">
        <v>4</v>
      </c>
      <c r="I77" s="234">
        <f t="shared" si="3"/>
        <v>0</v>
      </c>
      <c r="J77" s="234">
        <f t="shared" si="3"/>
        <v>0</v>
      </c>
      <c r="K77" s="234">
        <f t="shared" si="3"/>
        <v>4</v>
      </c>
      <c r="L77" s="234">
        <f t="shared" si="3"/>
        <v>0</v>
      </c>
      <c r="M77" s="543" t="s">
        <v>13913</v>
      </c>
    </row>
    <row r="78" spans="1:13" ht="22.5" x14ac:dyDescent="0.2">
      <c r="A78" s="232" t="s">
        <v>12</v>
      </c>
      <c r="B78" s="232" t="s">
        <v>12</v>
      </c>
      <c r="C78" s="232" t="s">
        <v>826</v>
      </c>
      <c r="D78" s="233">
        <v>7</v>
      </c>
      <c r="E78" s="233">
        <v>2023</v>
      </c>
      <c r="F78" s="233" t="s">
        <v>403</v>
      </c>
      <c r="G78" s="232" t="s">
        <v>1529</v>
      </c>
      <c r="H78" s="233">
        <v>2</v>
      </c>
      <c r="I78" s="234">
        <f t="shared" si="3"/>
        <v>0</v>
      </c>
      <c r="J78" s="234">
        <f t="shared" si="3"/>
        <v>2</v>
      </c>
      <c r="K78" s="234">
        <f t="shared" si="3"/>
        <v>0</v>
      </c>
      <c r="L78" s="234">
        <f t="shared" si="3"/>
        <v>0</v>
      </c>
      <c r="M78" s="542" t="s">
        <v>7774</v>
      </c>
    </row>
    <row r="79" spans="1:13" ht="22.5" x14ac:dyDescent="0.2">
      <c r="A79" s="232" t="s">
        <v>12</v>
      </c>
      <c r="B79" s="232" t="s">
        <v>12</v>
      </c>
      <c r="C79" s="232" t="s">
        <v>825</v>
      </c>
      <c r="D79" s="233">
        <v>8</v>
      </c>
      <c r="E79" s="233">
        <v>2023</v>
      </c>
      <c r="F79" s="233" t="s">
        <v>403</v>
      </c>
      <c r="G79" s="232" t="s">
        <v>1529</v>
      </c>
      <c r="H79" s="233">
        <v>2</v>
      </c>
      <c r="I79" s="234">
        <f t="shared" si="3"/>
        <v>0</v>
      </c>
      <c r="J79" s="234">
        <f t="shared" si="3"/>
        <v>2</v>
      </c>
      <c r="K79" s="234">
        <f t="shared" si="3"/>
        <v>0</v>
      </c>
      <c r="L79" s="234">
        <f t="shared" si="3"/>
        <v>0</v>
      </c>
      <c r="M79" s="542" t="s">
        <v>7775</v>
      </c>
    </row>
    <row r="80" spans="1:13" ht="22.5" x14ac:dyDescent="0.2">
      <c r="A80" s="232" t="s">
        <v>12</v>
      </c>
      <c r="B80" s="232" t="s">
        <v>12</v>
      </c>
      <c r="C80" s="232" t="s">
        <v>826</v>
      </c>
      <c r="D80" s="233">
        <v>7</v>
      </c>
      <c r="E80" s="233">
        <v>2022</v>
      </c>
      <c r="F80" s="233" t="s">
        <v>401</v>
      </c>
      <c r="G80" s="232" t="s">
        <v>1529</v>
      </c>
      <c r="H80" s="233">
        <v>2</v>
      </c>
      <c r="I80" s="234">
        <f t="shared" si="3"/>
        <v>2</v>
      </c>
      <c r="J80" s="234">
        <f t="shared" si="3"/>
        <v>0</v>
      </c>
      <c r="K80" s="234">
        <f t="shared" si="3"/>
        <v>0</v>
      </c>
      <c r="L80" s="234">
        <f t="shared" si="3"/>
        <v>0</v>
      </c>
      <c r="M80" s="543" t="s">
        <v>2675</v>
      </c>
    </row>
    <row r="81" spans="1:13" ht="22.5" x14ac:dyDescent="0.2">
      <c r="A81" s="232" t="s">
        <v>12</v>
      </c>
      <c r="B81" s="232" t="s">
        <v>12</v>
      </c>
      <c r="C81" s="232" t="s">
        <v>825</v>
      </c>
      <c r="D81" s="233">
        <v>8</v>
      </c>
      <c r="E81" s="233">
        <v>2022</v>
      </c>
      <c r="F81" s="233" t="s">
        <v>401</v>
      </c>
      <c r="G81" s="232" t="s">
        <v>2676</v>
      </c>
      <c r="H81" s="233">
        <v>2</v>
      </c>
      <c r="I81" s="234">
        <f t="shared" si="3"/>
        <v>2</v>
      </c>
      <c r="J81" s="234">
        <f t="shared" si="3"/>
        <v>0</v>
      </c>
      <c r="K81" s="234">
        <f t="shared" si="3"/>
        <v>0</v>
      </c>
      <c r="L81" s="234">
        <f t="shared" si="3"/>
        <v>0</v>
      </c>
      <c r="M81" s="543" t="s">
        <v>2677</v>
      </c>
    </row>
    <row r="82" spans="1:13" ht="22.5" x14ac:dyDescent="0.2">
      <c r="A82" s="232" t="s">
        <v>14</v>
      </c>
      <c r="B82" s="232" t="s">
        <v>203</v>
      </c>
      <c r="C82" s="232" t="s">
        <v>826</v>
      </c>
      <c r="D82" s="233">
        <v>9</v>
      </c>
      <c r="E82" s="233">
        <v>2024</v>
      </c>
      <c r="F82" s="233" t="str">
        <f t="shared" ref="F82:F94" si="4">IF(AND((E82+D82/12)&gt;=2020.83,(E82+D82/12)&lt;=2021.75),"0",IF(AND((E82+D82/12)&gt;=2021.83,(E82+D82/12)&lt;=2022.75),"0",IF(AND((E82+D82/12)&gt;=2022.83,(E82+D82/12)&lt;=2023.75),"0",IF(AND((E82+D82/12)&gt;=2023.83,(E82+D82/12)&lt;=2024.75),"R-2",0))))</f>
        <v>R-2</v>
      </c>
      <c r="G82" s="232" t="s">
        <v>840</v>
      </c>
      <c r="H82" s="233">
        <v>5</v>
      </c>
      <c r="I82" s="234">
        <f t="shared" si="3"/>
        <v>0</v>
      </c>
      <c r="J82" s="234">
        <f t="shared" si="3"/>
        <v>0</v>
      </c>
      <c r="K82" s="234">
        <f t="shared" si="3"/>
        <v>5</v>
      </c>
      <c r="L82" s="234">
        <f t="shared" si="3"/>
        <v>0</v>
      </c>
      <c r="M82" s="543" t="s">
        <v>13531</v>
      </c>
    </row>
    <row r="83" spans="1:13" x14ac:dyDescent="0.2">
      <c r="A83" s="232" t="s">
        <v>14</v>
      </c>
      <c r="B83" s="232" t="s">
        <v>203</v>
      </c>
      <c r="C83" s="232" t="s">
        <v>825</v>
      </c>
      <c r="D83" s="233">
        <v>9</v>
      </c>
      <c r="E83" s="233">
        <v>2024</v>
      </c>
      <c r="F83" s="233" t="str">
        <f t="shared" si="4"/>
        <v>R-2</v>
      </c>
      <c r="G83" s="232" t="s">
        <v>7902</v>
      </c>
      <c r="H83" s="233">
        <v>5</v>
      </c>
      <c r="I83" s="234">
        <f t="shared" si="3"/>
        <v>0</v>
      </c>
      <c r="J83" s="234">
        <f t="shared" si="3"/>
        <v>0</v>
      </c>
      <c r="K83" s="234">
        <f t="shared" si="3"/>
        <v>5</v>
      </c>
      <c r="L83" s="234">
        <f t="shared" si="3"/>
        <v>0</v>
      </c>
      <c r="M83" s="543" t="s">
        <v>13532</v>
      </c>
    </row>
    <row r="84" spans="1:13" ht="22.5" x14ac:dyDescent="0.2">
      <c r="A84" s="232" t="s">
        <v>14</v>
      </c>
      <c r="B84" s="232" t="s">
        <v>204</v>
      </c>
      <c r="C84" s="232" t="s">
        <v>826</v>
      </c>
      <c r="D84" s="233">
        <v>11</v>
      </c>
      <c r="E84" s="233">
        <v>2023</v>
      </c>
      <c r="F84" s="233" t="str">
        <f t="shared" si="4"/>
        <v>R-2</v>
      </c>
      <c r="G84" s="232" t="s">
        <v>13533</v>
      </c>
      <c r="H84" s="233">
        <v>3</v>
      </c>
      <c r="I84" s="234">
        <f t="shared" ref="I84:L147" si="5">+IF($F84=I$1,$H84,0)</f>
        <v>0</v>
      </c>
      <c r="J84" s="234">
        <f t="shared" si="5"/>
        <v>0</v>
      </c>
      <c r="K84" s="234">
        <f t="shared" si="5"/>
        <v>3</v>
      </c>
      <c r="L84" s="234">
        <f t="shared" si="5"/>
        <v>0</v>
      </c>
      <c r="M84" s="543" t="s">
        <v>13534</v>
      </c>
    </row>
    <row r="85" spans="1:13" ht="22.5" x14ac:dyDescent="0.2">
      <c r="A85" s="232" t="s">
        <v>14</v>
      </c>
      <c r="B85" s="232" t="s">
        <v>204</v>
      </c>
      <c r="C85" s="232" t="s">
        <v>825</v>
      </c>
      <c r="D85" s="233">
        <v>2</v>
      </c>
      <c r="E85" s="233">
        <v>2024</v>
      </c>
      <c r="F85" s="233" t="str">
        <f t="shared" si="4"/>
        <v>R-2</v>
      </c>
      <c r="G85" s="232" t="s">
        <v>13535</v>
      </c>
      <c r="H85" s="233">
        <v>3</v>
      </c>
      <c r="I85" s="234">
        <f t="shared" si="5"/>
        <v>0</v>
      </c>
      <c r="J85" s="234">
        <f t="shared" si="5"/>
        <v>0</v>
      </c>
      <c r="K85" s="234">
        <f t="shared" si="5"/>
        <v>3</v>
      </c>
      <c r="L85" s="234">
        <f t="shared" si="5"/>
        <v>0</v>
      </c>
      <c r="M85" s="543" t="s">
        <v>13536</v>
      </c>
    </row>
    <row r="86" spans="1:13" x14ac:dyDescent="0.2">
      <c r="A86" s="232" t="s">
        <v>14</v>
      </c>
      <c r="B86" s="232" t="s">
        <v>204</v>
      </c>
      <c r="C86" s="232" t="s">
        <v>7120</v>
      </c>
      <c r="D86" s="233">
        <v>1</v>
      </c>
      <c r="E86" s="233">
        <v>2024</v>
      </c>
      <c r="F86" s="233" t="str">
        <f t="shared" si="4"/>
        <v>R-2</v>
      </c>
      <c r="G86" s="232" t="s">
        <v>13537</v>
      </c>
      <c r="H86" s="233">
        <v>2</v>
      </c>
      <c r="I86" s="234">
        <f t="shared" si="5"/>
        <v>0</v>
      </c>
      <c r="J86" s="234">
        <f t="shared" si="5"/>
        <v>0</v>
      </c>
      <c r="K86" s="234">
        <f t="shared" si="5"/>
        <v>2</v>
      </c>
      <c r="L86" s="234">
        <f t="shared" si="5"/>
        <v>0</v>
      </c>
      <c r="M86" s="543" t="s">
        <v>13538</v>
      </c>
    </row>
    <row r="87" spans="1:13" ht="22.5" x14ac:dyDescent="0.2">
      <c r="A87" s="232" t="s">
        <v>14</v>
      </c>
      <c r="B87" s="232" t="s">
        <v>206</v>
      </c>
      <c r="C87" s="232" t="s">
        <v>826</v>
      </c>
      <c r="D87" s="233">
        <v>7</v>
      </c>
      <c r="E87" s="233">
        <v>2024</v>
      </c>
      <c r="F87" s="233" t="str">
        <f t="shared" si="4"/>
        <v>R-2</v>
      </c>
      <c r="G87" s="232" t="s">
        <v>13914</v>
      </c>
      <c r="H87" s="233">
        <v>22</v>
      </c>
      <c r="I87" s="234">
        <f t="shared" si="5"/>
        <v>0</v>
      </c>
      <c r="J87" s="234">
        <f t="shared" si="5"/>
        <v>0</v>
      </c>
      <c r="K87" s="234">
        <f t="shared" si="5"/>
        <v>22</v>
      </c>
      <c r="L87" s="234">
        <f t="shared" si="5"/>
        <v>0</v>
      </c>
      <c r="M87" s="543" t="s">
        <v>13915</v>
      </c>
    </row>
    <row r="88" spans="1:13" ht="22.5" x14ac:dyDescent="0.2">
      <c r="A88" s="232" t="s">
        <v>14</v>
      </c>
      <c r="B88" s="232" t="s">
        <v>207</v>
      </c>
      <c r="C88" s="232" t="s">
        <v>826</v>
      </c>
      <c r="D88" s="233">
        <v>5</v>
      </c>
      <c r="E88" s="233">
        <v>2024</v>
      </c>
      <c r="F88" s="233" t="str">
        <f t="shared" si="4"/>
        <v>R-2</v>
      </c>
      <c r="G88" s="232" t="s">
        <v>2581</v>
      </c>
      <c r="H88" s="233">
        <v>5</v>
      </c>
      <c r="I88" s="234">
        <f t="shared" si="5"/>
        <v>0</v>
      </c>
      <c r="J88" s="234">
        <f t="shared" si="5"/>
        <v>0</v>
      </c>
      <c r="K88" s="234">
        <f t="shared" si="5"/>
        <v>5</v>
      </c>
      <c r="L88" s="234">
        <f t="shared" si="5"/>
        <v>0</v>
      </c>
      <c r="M88" s="543" t="s">
        <v>13543</v>
      </c>
    </row>
    <row r="89" spans="1:13" x14ac:dyDescent="0.2">
      <c r="A89" s="232" t="s">
        <v>14</v>
      </c>
      <c r="B89" s="232" t="s">
        <v>207</v>
      </c>
      <c r="C89" s="232" t="s">
        <v>825</v>
      </c>
      <c r="D89" s="233">
        <v>8</v>
      </c>
      <c r="E89" s="233">
        <v>2024</v>
      </c>
      <c r="F89" s="233" t="str">
        <f t="shared" si="4"/>
        <v>R-2</v>
      </c>
      <c r="G89" s="232" t="s">
        <v>13548</v>
      </c>
      <c r="H89" s="233">
        <v>5</v>
      </c>
      <c r="I89" s="234">
        <f t="shared" si="5"/>
        <v>0</v>
      </c>
      <c r="J89" s="234">
        <f t="shared" si="5"/>
        <v>0</v>
      </c>
      <c r="K89" s="234">
        <f t="shared" si="5"/>
        <v>5</v>
      </c>
      <c r="L89" s="234">
        <f t="shared" si="5"/>
        <v>0</v>
      </c>
      <c r="M89" s="729" t="s">
        <v>13549</v>
      </c>
    </row>
    <row r="90" spans="1:13" x14ac:dyDescent="0.2">
      <c r="A90" s="232" t="s">
        <v>14</v>
      </c>
      <c r="B90" s="232" t="s">
        <v>1191</v>
      </c>
      <c r="C90" s="232" t="s">
        <v>825</v>
      </c>
      <c r="D90" s="233">
        <v>5</v>
      </c>
      <c r="E90" s="233">
        <v>2024</v>
      </c>
      <c r="F90" s="233" t="str">
        <f t="shared" si="4"/>
        <v>R-2</v>
      </c>
      <c r="G90" s="232" t="s">
        <v>13555</v>
      </c>
      <c r="H90" s="233">
        <v>2</v>
      </c>
      <c r="I90" s="234">
        <f t="shared" si="5"/>
        <v>0</v>
      </c>
      <c r="J90" s="234">
        <f t="shared" si="5"/>
        <v>0</v>
      </c>
      <c r="K90" s="234">
        <f t="shared" si="5"/>
        <v>2</v>
      </c>
      <c r="L90" s="234">
        <f t="shared" si="5"/>
        <v>0</v>
      </c>
      <c r="M90" s="729" t="s">
        <v>13556</v>
      </c>
    </row>
    <row r="91" spans="1:13" ht="22.5" x14ac:dyDescent="0.2">
      <c r="A91" s="232" t="s">
        <v>14</v>
      </c>
      <c r="B91" s="232" t="s">
        <v>1191</v>
      </c>
      <c r="C91" s="232" t="s">
        <v>826</v>
      </c>
      <c r="D91" s="233">
        <v>6</v>
      </c>
      <c r="E91" s="233">
        <v>2024</v>
      </c>
      <c r="F91" s="233" t="str">
        <f t="shared" si="4"/>
        <v>R-2</v>
      </c>
      <c r="G91" s="232" t="s">
        <v>13557</v>
      </c>
      <c r="H91" s="233">
        <v>2</v>
      </c>
      <c r="I91" s="234">
        <f t="shared" si="5"/>
        <v>0</v>
      </c>
      <c r="J91" s="234">
        <f t="shared" si="5"/>
        <v>0</v>
      </c>
      <c r="K91" s="234">
        <f t="shared" si="5"/>
        <v>2</v>
      </c>
      <c r="L91" s="234">
        <f t="shared" si="5"/>
        <v>0</v>
      </c>
      <c r="M91" s="729" t="s">
        <v>13558</v>
      </c>
    </row>
    <row r="92" spans="1:13" ht="22.5" x14ac:dyDescent="0.2">
      <c r="A92" s="232" t="s">
        <v>14</v>
      </c>
      <c r="B92" s="232" t="s">
        <v>207</v>
      </c>
      <c r="C92" s="232" t="s">
        <v>7120</v>
      </c>
      <c r="D92" s="233">
        <v>9</v>
      </c>
      <c r="E92" s="233">
        <v>2024</v>
      </c>
      <c r="F92" s="233" t="str">
        <f t="shared" si="4"/>
        <v>R-2</v>
      </c>
      <c r="G92" s="232" t="s">
        <v>13537</v>
      </c>
      <c r="H92" s="233">
        <v>4</v>
      </c>
      <c r="I92" s="234">
        <f t="shared" si="5"/>
        <v>0</v>
      </c>
      <c r="J92" s="234">
        <f t="shared" si="5"/>
        <v>0</v>
      </c>
      <c r="K92" s="234">
        <f t="shared" si="5"/>
        <v>4</v>
      </c>
      <c r="L92" s="234">
        <f t="shared" si="5"/>
        <v>0</v>
      </c>
      <c r="M92" s="729" t="s">
        <v>13566</v>
      </c>
    </row>
    <row r="93" spans="1:13" ht="22.5" x14ac:dyDescent="0.2">
      <c r="A93" s="232" t="s">
        <v>14</v>
      </c>
      <c r="B93" s="232" t="s">
        <v>208</v>
      </c>
      <c r="C93" s="232" t="s">
        <v>826</v>
      </c>
      <c r="D93" s="233">
        <v>9</v>
      </c>
      <c r="E93" s="233">
        <v>2024</v>
      </c>
      <c r="F93" s="233" t="str">
        <f t="shared" si="4"/>
        <v>R-2</v>
      </c>
      <c r="G93" s="232" t="s">
        <v>13916</v>
      </c>
      <c r="H93" s="233">
        <v>1</v>
      </c>
      <c r="I93" s="234">
        <f t="shared" si="5"/>
        <v>0</v>
      </c>
      <c r="J93" s="234">
        <f t="shared" si="5"/>
        <v>0</v>
      </c>
      <c r="K93" s="234">
        <f t="shared" si="5"/>
        <v>1</v>
      </c>
      <c r="L93" s="234">
        <f t="shared" si="5"/>
        <v>0</v>
      </c>
      <c r="M93" s="543" t="s">
        <v>13917</v>
      </c>
    </row>
    <row r="94" spans="1:13" ht="22.5" x14ac:dyDescent="0.2">
      <c r="A94" s="232" t="s">
        <v>14</v>
      </c>
      <c r="B94" s="232" t="s">
        <v>205</v>
      </c>
      <c r="C94" s="232" t="s">
        <v>826</v>
      </c>
      <c r="D94" s="233">
        <v>9</v>
      </c>
      <c r="E94" s="233">
        <v>2024</v>
      </c>
      <c r="F94" s="233" t="str">
        <f t="shared" si="4"/>
        <v>R-2</v>
      </c>
      <c r="G94" s="232" t="s">
        <v>13560</v>
      </c>
      <c r="H94" s="233">
        <v>2</v>
      </c>
      <c r="I94" s="234">
        <f t="shared" si="5"/>
        <v>0</v>
      </c>
      <c r="J94" s="234">
        <f t="shared" si="5"/>
        <v>0</v>
      </c>
      <c r="K94" s="234">
        <f t="shared" si="5"/>
        <v>2</v>
      </c>
      <c r="L94" s="234">
        <f t="shared" si="5"/>
        <v>0</v>
      </c>
      <c r="M94" s="729" t="s">
        <v>13561</v>
      </c>
    </row>
    <row r="95" spans="1:13" x14ac:dyDescent="0.2">
      <c r="A95" s="232" t="s">
        <v>14</v>
      </c>
      <c r="B95" s="232" t="s">
        <v>1191</v>
      </c>
      <c r="C95" s="232" t="s">
        <v>826</v>
      </c>
      <c r="D95" s="233">
        <v>8</v>
      </c>
      <c r="E95" s="233">
        <v>2023</v>
      </c>
      <c r="F95" s="233" t="s">
        <v>403</v>
      </c>
      <c r="G95" s="232" t="s">
        <v>7171</v>
      </c>
      <c r="H95" s="233">
        <v>2</v>
      </c>
      <c r="I95" s="234">
        <f t="shared" si="5"/>
        <v>0</v>
      </c>
      <c r="J95" s="234">
        <f t="shared" si="5"/>
        <v>2</v>
      </c>
      <c r="K95" s="234">
        <f t="shared" si="5"/>
        <v>0</v>
      </c>
      <c r="L95" s="234">
        <f t="shared" si="5"/>
        <v>0</v>
      </c>
      <c r="M95" s="542" t="s">
        <v>7172</v>
      </c>
    </row>
    <row r="96" spans="1:13" ht="22.5" x14ac:dyDescent="0.2">
      <c r="A96" s="232" t="s">
        <v>14</v>
      </c>
      <c r="B96" s="232" t="s">
        <v>1191</v>
      </c>
      <c r="C96" s="232" t="s">
        <v>825</v>
      </c>
      <c r="D96" s="233">
        <v>7</v>
      </c>
      <c r="E96" s="233">
        <v>2023</v>
      </c>
      <c r="F96" s="233" t="s">
        <v>403</v>
      </c>
      <c r="G96" s="232" t="s">
        <v>7169</v>
      </c>
      <c r="H96" s="233">
        <v>2</v>
      </c>
      <c r="I96" s="234">
        <f t="shared" si="5"/>
        <v>0</v>
      </c>
      <c r="J96" s="234">
        <f t="shared" si="5"/>
        <v>2</v>
      </c>
      <c r="K96" s="234">
        <f t="shared" si="5"/>
        <v>0</v>
      </c>
      <c r="L96" s="234">
        <f t="shared" si="5"/>
        <v>0</v>
      </c>
      <c r="M96" s="542" t="s">
        <v>7170</v>
      </c>
    </row>
    <row r="97" spans="1:13" ht="22.5" x14ac:dyDescent="0.2">
      <c r="A97" s="232" t="s">
        <v>14</v>
      </c>
      <c r="B97" s="232" t="s">
        <v>1668</v>
      </c>
      <c r="C97" s="232" t="s">
        <v>412</v>
      </c>
      <c r="D97" s="233">
        <v>10</v>
      </c>
      <c r="E97" s="233">
        <v>2021</v>
      </c>
      <c r="F97" s="233" t="s">
        <v>401</v>
      </c>
      <c r="G97" s="232" t="s">
        <v>1760</v>
      </c>
      <c r="H97" s="233">
        <v>2</v>
      </c>
      <c r="I97" s="234">
        <f t="shared" si="5"/>
        <v>2</v>
      </c>
      <c r="J97" s="234">
        <f t="shared" si="5"/>
        <v>0</v>
      </c>
      <c r="K97" s="234">
        <f t="shared" si="5"/>
        <v>0</v>
      </c>
      <c r="L97" s="234">
        <f t="shared" si="5"/>
        <v>0</v>
      </c>
      <c r="M97" s="543" t="s">
        <v>1761</v>
      </c>
    </row>
    <row r="98" spans="1:13" ht="22.5" x14ac:dyDescent="0.2">
      <c r="A98" s="232" t="s">
        <v>14</v>
      </c>
      <c r="B98" s="232" t="s">
        <v>1668</v>
      </c>
      <c r="C98" s="232" t="s">
        <v>825</v>
      </c>
      <c r="D98" s="233">
        <v>7</v>
      </c>
      <c r="E98" s="233">
        <v>2022</v>
      </c>
      <c r="F98" s="233" t="s">
        <v>401</v>
      </c>
      <c r="G98" s="232" t="s">
        <v>1763</v>
      </c>
      <c r="H98" s="233">
        <v>2</v>
      </c>
      <c r="I98" s="234">
        <f t="shared" si="5"/>
        <v>2</v>
      </c>
      <c r="J98" s="234">
        <f t="shared" si="5"/>
        <v>0</v>
      </c>
      <c r="K98" s="234">
        <f t="shared" si="5"/>
        <v>0</v>
      </c>
      <c r="L98" s="234">
        <f t="shared" si="5"/>
        <v>0</v>
      </c>
      <c r="M98" s="543" t="s">
        <v>1764</v>
      </c>
    </row>
    <row r="99" spans="1:13" ht="22.5" x14ac:dyDescent="0.2">
      <c r="A99" s="232" t="s">
        <v>14</v>
      </c>
      <c r="B99" s="232" t="s">
        <v>1668</v>
      </c>
      <c r="C99" s="232" t="s">
        <v>826</v>
      </c>
      <c r="D99" s="233">
        <v>7</v>
      </c>
      <c r="E99" s="233">
        <v>2022</v>
      </c>
      <c r="F99" s="233" t="s">
        <v>401</v>
      </c>
      <c r="G99" s="232" t="s">
        <v>1765</v>
      </c>
      <c r="H99" s="233">
        <v>2</v>
      </c>
      <c r="I99" s="234">
        <f t="shared" si="5"/>
        <v>2</v>
      </c>
      <c r="J99" s="234">
        <f t="shared" si="5"/>
        <v>0</v>
      </c>
      <c r="K99" s="234">
        <f t="shared" si="5"/>
        <v>0</v>
      </c>
      <c r="L99" s="234">
        <f t="shared" si="5"/>
        <v>0</v>
      </c>
      <c r="M99" s="543" t="s">
        <v>1766</v>
      </c>
    </row>
    <row r="100" spans="1:13" x14ac:dyDescent="0.2">
      <c r="A100" s="232" t="s">
        <v>14</v>
      </c>
      <c r="B100" s="232" t="s">
        <v>1668</v>
      </c>
      <c r="C100" s="232" t="s">
        <v>825</v>
      </c>
      <c r="D100" s="233">
        <v>8</v>
      </c>
      <c r="E100" s="233">
        <v>2021</v>
      </c>
      <c r="F100" s="233" t="s">
        <v>14163</v>
      </c>
      <c r="G100" s="232" t="s">
        <v>1769</v>
      </c>
      <c r="H100" s="233">
        <v>2</v>
      </c>
      <c r="I100" s="234">
        <f t="shared" si="5"/>
        <v>0</v>
      </c>
      <c r="J100" s="234">
        <f t="shared" si="5"/>
        <v>0</v>
      </c>
      <c r="K100" s="234">
        <f t="shared" si="5"/>
        <v>0</v>
      </c>
      <c r="L100" s="234">
        <f t="shared" si="5"/>
        <v>0</v>
      </c>
      <c r="M100" s="543" t="s">
        <v>1770</v>
      </c>
    </row>
    <row r="101" spans="1:13" ht="22.5" x14ac:dyDescent="0.2">
      <c r="A101" s="232" t="s">
        <v>14</v>
      </c>
      <c r="B101" s="232" t="s">
        <v>1668</v>
      </c>
      <c r="C101" s="232" t="s">
        <v>826</v>
      </c>
      <c r="D101" s="233">
        <v>7</v>
      </c>
      <c r="E101" s="233">
        <v>2021</v>
      </c>
      <c r="F101" s="233" t="s">
        <v>14163</v>
      </c>
      <c r="G101" s="232" t="s">
        <v>840</v>
      </c>
      <c r="H101" s="233">
        <v>2</v>
      </c>
      <c r="I101" s="234">
        <f t="shared" si="5"/>
        <v>0</v>
      </c>
      <c r="J101" s="234">
        <f t="shared" si="5"/>
        <v>0</v>
      </c>
      <c r="K101" s="234">
        <f t="shared" si="5"/>
        <v>0</v>
      </c>
      <c r="L101" s="234">
        <f t="shared" si="5"/>
        <v>0</v>
      </c>
      <c r="M101" s="543" t="s">
        <v>1771</v>
      </c>
    </row>
    <row r="102" spans="1:13" ht="22.5" x14ac:dyDescent="0.2">
      <c r="A102" s="232" t="s">
        <v>14</v>
      </c>
      <c r="B102" s="232" t="s">
        <v>203</v>
      </c>
      <c r="C102" s="232" t="s">
        <v>825</v>
      </c>
      <c r="D102" s="233">
        <v>8</v>
      </c>
      <c r="E102" s="233">
        <v>2023</v>
      </c>
      <c r="F102" s="233" t="s">
        <v>403</v>
      </c>
      <c r="G102" s="232" t="s">
        <v>7171</v>
      </c>
      <c r="H102" s="233">
        <v>4</v>
      </c>
      <c r="I102" s="234">
        <f t="shared" si="5"/>
        <v>0</v>
      </c>
      <c r="J102" s="234">
        <f t="shared" si="5"/>
        <v>4</v>
      </c>
      <c r="K102" s="234">
        <f t="shared" si="5"/>
        <v>0</v>
      </c>
      <c r="L102" s="234">
        <f t="shared" si="5"/>
        <v>0</v>
      </c>
      <c r="M102" s="542" t="s">
        <v>7178</v>
      </c>
    </row>
    <row r="103" spans="1:13" ht="22.5" x14ac:dyDescent="0.2">
      <c r="A103" s="232" t="s">
        <v>14</v>
      </c>
      <c r="B103" s="232" t="s">
        <v>203</v>
      </c>
      <c r="C103" s="232" t="s">
        <v>826</v>
      </c>
      <c r="D103" s="233">
        <v>9</v>
      </c>
      <c r="E103" s="233">
        <v>2023</v>
      </c>
      <c r="F103" s="233" t="s">
        <v>403</v>
      </c>
      <c r="G103" s="232" t="s">
        <v>7176</v>
      </c>
      <c r="H103" s="233">
        <v>4</v>
      </c>
      <c r="I103" s="234">
        <f t="shared" si="5"/>
        <v>0</v>
      </c>
      <c r="J103" s="234">
        <f t="shared" si="5"/>
        <v>4</v>
      </c>
      <c r="K103" s="234">
        <f t="shared" si="5"/>
        <v>0</v>
      </c>
      <c r="L103" s="234">
        <f t="shared" si="5"/>
        <v>0</v>
      </c>
      <c r="M103" s="542" t="s">
        <v>7177</v>
      </c>
    </row>
    <row r="104" spans="1:13" ht="22.5" x14ac:dyDescent="0.2">
      <c r="A104" s="232" t="s">
        <v>14</v>
      </c>
      <c r="B104" s="232" t="s">
        <v>203</v>
      </c>
      <c r="C104" s="232" t="s">
        <v>826</v>
      </c>
      <c r="D104" s="233">
        <v>7</v>
      </c>
      <c r="E104" s="233">
        <v>2022</v>
      </c>
      <c r="F104" s="233" t="s">
        <v>401</v>
      </c>
      <c r="G104" s="232" t="s">
        <v>918</v>
      </c>
      <c r="H104" s="233">
        <v>5</v>
      </c>
      <c r="I104" s="234">
        <f t="shared" si="5"/>
        <v>5</v>
      </c>
      <c r="J104" s="234">
        <f t="shared" si="5"/>
        <v>0</v>
      </c>
      <c r="K104" s="234">
        <f t="shared" si="5"/>
        <v>0</v>
      </c>
      <c r="L104" s="234">
        <f t="shared" si="5"/>
        <v>0</v>
      </c>
      <c r="M104" s="543" t="s">
        <v>2678</v>
      </c>
    </row>
    <row r="105" spans="1:13" ht="33.75" x14ac:dyDescent="0.2">
      <c r="A105" s="232" t="s">
        <v>14</v>
      </c>
      <c r="B105" s="232" t="s">
        <v>203</v>
      </c>
      <c r="C105" s="232" t="s">
        <v>825</v>
      </c>
      <c r="D105" s="233">
        <v>9</v>
      </c>
      <c r="E105" s="233">
        <v>2022</v>
      </c>
      <c r="F105" s="233" t="s">
        <v>401</v>
      </c>
      <c r="G105" s="232" t="s">
        <v>1777</v>
      </c>
      <c r="H105" s="233">
        <v>4</v>
      </c>
      <c r="I105" s="234">
        <f t="shared" si="5"/>
        <v>4</v>
      </c>
      <c r="J105" s="234">
        <f t="shared" si="5"/>
        <v>0</v>
      </c>
      <c r="K105" s="234">
        <f t="shared" si="5"/>
        <v>0</v>
      </c>
      <c r="L105" s="234">
        <f t="shared" si="5"/>
        <v>0</v>
      </c>
      <c r="M105" s="543" t="s">
        <v>1778</v>
      </c>
    </row>
    <row r="106" spans="1:13" ht="22.5" x14ac:dyDescent="0.2">
      <c r="A106" s="232" t="s">
        <v>14</v>
      </c>
      <c r="B106" s="232" t="s">
        <v>203</v>
      </c>
      <c r="C106" s="232" t="s">
        <v>826</v>
      </c>
      <c r="D106" s="233">
        <v>9</v>
      </c>
      <c r="E106" s="233">
        <v>2021</v>
      </c>
      <c r="F106" s="233" t="s">
        <v>14163</v>
      </c>
      <c r="G106" s="232" t="s">
        <v>1557</v>
      </c>
      <c r="H106" s="233">
        <v>4</v>
      </c>
      <c r="I106" s="234">
        <f t="shared" si="5"/>
        <v>0</v>
      </c>
      <c r="J106" s="234">
        <f t="shared" si="5"/>
        <v>0</v>
      </c>
      <c r="K106" s="234">
        <f t="shared" si="5"/>
        <v>0</v>
      </c>
      <c r="L106" s="234">
        <f t="shared" si="5"/>
        <v>0</v>
      </c>
      <c r="M106" s="543" t="s">
        <v>1783</v>
      </c>
    </row>
    <row r="107" spans="1:13" x14ac:dyDescent="0.2">
      <c r="A107" s="232" t="s">
        <v>14</v>
      </c>
      <c r="B107" s="232" t="s">
        <v>203</v>
      </c>
      <c r="C107" s="232" t="s">
        <v>825</v>
      </c>
      <c r="D107" s="233">
        <v>9</v>
      </c>
      <c r="E107" s="233">
        <v>2021</v>
      </c>
      <c r="F107" s="233" t="s">
        <v>14163</v>
      </c>
      <c r="G107" s="232" t="s">
        <v>1781</v>
      </c>
      <c r="H107" s="233">
        <v>2</v>
      </c>
      <c r="I107" s="234">
        <f t="shared" si="5"/>
        <v>0</v>
      </c>
      <c r="J107" s="234">
        <f t="shared" si="5"/>
        <v>0</v>
      </c>
      <c r="K107" s="234">
        <f t="shared" si="5"/>
        <v>0</v>
      </c>
      <c r="L107" s="234">
        <f t="shared" si="5"/>
        <v>0</v>
      </c>
      <c r="M107" s="543" t="s">
        <v>1782</v>
      </c>
    </row>
    <row r="108" spans="1:13" ht="22.5" x14ac:dyDescent="0.2">
      <c r="A108" s="232" t="s">
        <v>14</v>
      </c>
      <c r="B108" s="232" t="s">
        <v>204</v>
      </c>
      <c r="C108" s="232" t="s">
        <v>826</v>
      </c>
      <c r="D108" s="233">
        <v>11</v>
      </c>
      <c r="E108" s="233">
        <v>2022</v>
      </c>
      <c r="F108" s="233" t="s">
        <v>403</v>
      </c>
      <c r="G108" s="232" t="s">
        <v>7179</v>
      </c>
      <c r="H108" s="233">
        <v>2</v>
      </c>
      <c r="I108" s="234">
        <f t="shared" si="5"/>
        <v>0</v>
      </c>
      <c r="J108" s="234">
        <f t="shared" si="5"/>
        <v>2</v>
      </c>
      <c r="K108" s="234">
        <f t="shared" si="5"/>
        <v>0</v>
      </c>
      <c r="L108" s="234">
        <f t="shared" si="5"/>
        <v>0</v>
      </c>
      <c r="M108" s="542" t="s">
        <v>7180</v>
      </c>
    </row>
    <row r="109" spans="1:13" ht="22.5" x14ac:dyDescent="0.2">
      <c r="A109" s="232" t="s">
        <v>14</v>
      </c>
      <c r="B109" s="232" t="s">
        <v>204</v>
      </c>
      <c r="C109" s="232" t="s">
        <v>825</v>
      </c>
      <c r="D109" s="233">
        <v>1</v>
      </c>
      <c r="E109" s="233">
        <v>2023</v>
      </c>
      <c r="F109" s="233" t="s">
        <v>403</v>
      </c>
      <c r="G109" s="232" t="s">
        <v>7181</v>
      </c>
      <c r="H109" s="233">
        <v>2</v>
      </c>
      <c r="I109" s="234">
        <f t="shared" si="5"/>
        <v>0</v>
      </c>
      <c r="J109" s="234">
        <f t="shared" si="5"/>
        <v>2</v>
      </c>
      <c r="K109" s="234">
        <f t="shared" si="5"/>
        <v>0</v>
      </c>
      <c r="L109" s="234">
        <f t="shared" si="5"/>
        <v>0</v>
      </c>
      <c r="M109" s="542" t="s">
        <v>7182</v>
      </c>
    </row>
    <row r="110" spans="1:13" ht="22.5" x14ac:dyDescent="0.2">
      <c r="A110" s="232" t="s">
        <v>14</v>
      </c>
      <c r="B110" s="232" t="s">
        <v>204</v>
      </c>
      <c r="C110" s="232" t="s">
        <v>826</v>
      </c>
      <c r="D110" s="233">
        <v>11</v>
      </c>
      <c r="E110" s="233">
        <v>2021</v>
      </c>
      <c r="F110" s="233" t="s">
        <v>401</v>
      </c>
      <c r="G110" s="232" t="s">
        <v>1784</v>
      </c>
      <c r="H110" s="233">
        <v>2</v>
      </c>
      <c r="I110" s="234">
        <f t="shared" si="5"/>
        <v>2</v>
      </c>
      <c r="J110" s="234">
        <f t="shared" si="5"/>
        <v>0</v>
      </c>
      <c r="K110" s="234">
        <f t="shared" si="5"/>
        <v>0</v>
      </c>
      <c r="L110" s="234">
        <f t="shared" si="5"/>
        <v>0</v>
      </c>
      <c r="M110" s="543" t="s">
        <v>1785</v>
      </c>
    </row>
    <row r="111" spans="1:13" ht="33.75" x14ac:dyDescent="0.2">
      <c r="A111" s="232" t="s">
        <v>14</v>
      </c>
      <c r="B111" s="232" t="s">
        <v>204</v>
      </c>
      <c r="C111" s="232" t="s">
        <v>825</v>
      </c>
      <c r="D111" s="233">
        <v>1</v>
      </c>
      <c r="E111" s="233">
        <v>2022</v>
      </c>
      <c r="F111" s="233" t="s">
        <v>401</v>
      </c>
      <c r="G111" s="232" t="s">
        <v>1786</v>
      </c>
      <c r="H111" s="233">
        <v>2</v>
      </c>
      <c r="I111" s="234">
        <f t="shared" si="5"/>
        <v>2</v>
      </c>
      <c r="J111" s="234">
        <f t="shared" si="5"/>
        <v>0</v>
      </c>
      <c r="K111" s="234">
        <f t="shared" si="5"/>
        <v>0</v>
      </c>
      <c r="L111" s="234">
        <f t="shared" si="5"/>
        <v>0</v>
      </c>
      <c r="M111" s="543" t="s">
        <v>1787</v>
      </c>
    </row>
    <row r="112" spans="1:13" x14ac:dyDescent="0.2">
      <c r="A112" s="232" t="s">
        <v>14</v>
      </c>
      <c r="B112" s="232" t="s">
        <v>204</v>
      </c>
      <c r="C112" s="232" t="s">
        <v>412</v>
      </c>
      <c r="D112" s="233">
        <v>1</v>
      </c>
      <c r="E112" s="233">
        <v>2022</v>
      </c>
      <c r="F112" s="233" t="s">
        <v>401</v>
      </c>
      <c r="G112" s="232" t="s">
        <v>1760</v>
      </c>
      <c r="H112" s="233">
        <v>1</v>
      </c>
      <c r="I112" s="234">
        <f t="shared" si="5"/>
        <v>1</v>
      </c>
      <c r="J112" s="234">
        <f t="shared" si="5"/>
        <v>0</v>
      </c>
      <c r="K112" s="234">
        <f t="shared" si="5"/>
        <v>0</v>
      </c>
      <c r="L112" s="234">
        <f t="shared" si="5"/>
        <v>0</v>
      </c>
      <c r="M112" s="543" t="s">
        <v>1788</v>
      </c>
    </row>
    <row r="113" spans="1:13" ht="22.5" x14ac:dyDescent="0.2">
      <c r="A113" s="232" t="s">
        <v>14</v>
      </c>
      <c r="B113" s="232" t="s">
        <v>204</v>
      </c>
      <c r="C113" s="232" t="s">
        <v>826</v>
      </c>
      <c r="D113" s="233">
        <v>11</v>
      </c>
      <c r="E113" s="233">
        <v>2020</v>
      </c>
      <c r="F113" s="233" t="s">
        <v>14163</v>
      </c>
      <c r="G113" s="232" t="s">
        <v>1789</v>
      </c>
      <c r="H113" s="233">
        <v>2</v>
      </c>
      <c r="I113" s="234">
        <f t="shared" si="5"/>
        <v>0</v>
      </c>
      <c r="J113" s="234">
        <f t="shared" si="5"/>
        <v>0</v>
      </c>
      <c r="K113" s="234">
        <f t="shared" si="5"/>
        <v>0</v>
      </c>
      <c r="L113" s="234">
        <f t="shared" si="5"/>
        <v>0</v>
      </c>
      <c r="M113" s="543" t="s">
        <v>1790</v>
      </c>
    </row>
    <row r="114" spans="1:13" x14ac:dyDescent="0.2">
      <c r="A114" s="232" t="s">
        <v>14</v>
      </c>
      <c r="B114" s="232" t="s">
        <v>204</v>
      </c>
      <c r="C114" s="232" t="s">
        <v>825</v>
      </c>
      <c r="D114" s="233">
        <v>1</v>
      </c>
      <c r="E114" s="233">
        <v>2021</v>
      </c>
      <c r="F114" s="233" t="s">
        <v>14163</v>
      </c>
      <c r="G114" s="232" t="s">
        <v>1791</v>
      </c>
      <c r="H114" s="233">
        <v>2</v>
      </c>
      <c r="I114" s="234">
        <f t="shared" si="5"/>
        <v>0</v>
      </c>
      <c r="J114" s="234">
        <f t="shared" si="5"/>
        <v>0</v>
      </c>
      <c r="K114" s="234">
        <f t="shared" si="5"/>
        <v>0</v>
      </c>
      <c r="L114" s="234">
        <f t="shared" si="5"/>
        <v>0</v>
      </c>
      <c r="M114" s="543" t="s">
        <v>1792</v>
      </c>
    </row>
    <row r="115" spans="1:13" x14ac:dyDescent="0.2">
      <c r="A115" s="232" t="s">
        <v>14</v>
      </c>
      <c r="B115" s="232" t="s">
        <v>204</v>
      </c>
      <c r="C115" s="232" t="s">
        <v>412</v>
      </c>
      <c r="D115" s="233">
        <v>1</v>
      </c>
      <c r="E115" s="233">
        <v>2021</v>
      </c>
      <c r="F115" s="233" t="s">
        <v>14163</v>
      </c>
      <c r="G115" s="232" t="s">
        <v>1760</v>
      </c>
      <c r="H115" s="233">
        <v>1</v>
      </c>
      <c r="I115" s="234">
        <f t="shared" si="5"/>
        <v>0</v>
      </c>
      <c r="J115" s="234">
        <f t="shared" si="5"/>
        <v>0</v>
      </c>
      <c r="K115" s="234">
        <f t="shared" si="5"/>
        <v>0</v>
      </c>
      <c r="L115" s="234">
        <f t="shared" si="5"/>
        <v>0</v>
      </c>
      <c r="M115" s="543" t="s">
        <v>1788</v>
      </c>
    </row>
    <row r="116" spans="1:13" ht="22.5" x14ac:dyDescent="0.2">
      <c r="A116" s="232" t="s">
        <v>14</v>
      </c>
      <c r="B116" s="232" t="s">
        <v>205</v>
      </c>
      <c r="C116" s="232" t="s">
        <v>826</v>
      </c>
      <c r="D116" s="233">
        <v>9</v>
      </c>
      <c r="E116" s="233">
        <v>2023</v>
      </c>
      <c r="F116" s="233" t="s">
        <v>403</v>
      </c>
      <c r="G116" s="232" t="s">
        <v>7185</v>
      </c>
      <c r="H116" s="233">
        <v>3</v>
      </c>
      <c r="I116" s="234">
        <f t="shared" si="5"/>
        <v>0</v>
      </c>
      <c r="J116" s="234">
        <f t="shared" si="5"/>
        <v>3</v>
      </c>
      <c r="K116" s="234">
        <f t="shared" si="5"/>
        <v>0</v>
      </c>
      <c r="L116" s="234">
        <f t="shared" si="5"/>
        <v>0</v>
      </c>
      <c r="M116" s="542" t="s">
        <v>7186</v>
      </c>
    </row>
    <row r="117" spans="1:13" x14ac:dyDescent="0.2">
      <c r="A117" s="232" t="s">
        <v>14</v>
      </c>
      <c r="B117" s="232" t="s">
        <v>205</v>
      </c>
      <c r="C117" s="232" t="s">
        <v>825</v>
      </c>
      <c r="D117" s="233">
        <v>8</v>
      </c>
      <c r="E117" s="233">
        <v>2023</v>
      </c>
      <c r="F117" s="233" t="s">
        <v>403</v>
      </c>
      <c r="G117" s="232" t="s">
        <v>7171</v>
      </c>
      <c r="H117" s="233">
        <v>3</v>
      </c>
      <c r="I117" s="234">
        <f t="shared" si="5"/>
        <v>0</v>
      </c>
      <c r="J117" s="234">
        <f t="shared" si="5"/>
        <v>3</v>
      </c>
      <c r="K117" s="234">
        <f t="shared" si="5"/>
        <v>0</v>
      </c>
      <c r="L117" s="234">
        <f t="shared" si="5"/>
        <v>0</v>
      </c>
      <c r="M117" s="542" t="s">
        <v>7776</v>
      </c>
    </row>
    <row r="118" spans="1:13" x14ac:dyDescent="0.2">
      <c r="A118" s="232" t="s">
        <v>14</v>
      </c>
      <c r="B118" s="232" t="s">
        <v>205</v>
      </c>
      <c r="C118" s="232" t="s">
        <v>825</v>
      </c>
      <c r="D118" s="233">
        <v>9</v>
      </c>
      <c r="E118" s="233">
        <v>2021</v>
      </c>
      <c r="F118" s="233" t="s">
        <v>14163</v>
      </c>
      <c r="G118" s="232" t="s">
        <v>1793</v>
      </c>
      <c r="H118" s="233">
        <v>2</v>
      </c>
      <c r="I118" s="234">
        <f t="shared" si="5"/>
        <v>0</v>
      </c>
      <c r="J118" s="234">
        <f t="shared" si="5"/>
        <v>0</v>
      </c>
      <c r="K118" s="234">
        <f t="shared" si="5"/>
        <v>0</v>
      </c>
      <c r="L118" s="234">
        <f t="shared" si="5"/>
        <v>0</v>
      </c>
      <c r="M118" s="543" t="s">
        <v>1794</v>
      </c>
    </row>
    <row r="119" spans="1:13" ht="22.5" x14ac:dyDescent="0.2">
      <c r="A119" s="232" t="s">
        <v>14</v>
      </c>
      <c r="B119" s="232" t="s">
        <v>206</v>
      </c>
      <c r="C119" s="232" t="s">
        <v>826</v>
      </c>
      <c r="D119" s="233">
        <v>7</v>
      </c>
      <c r="E119" s="233">
        <v>2023</v>
      </c>
      <c r="F119" s="233" t="s">
        <v>403</v>
      </c>
      <c r="G119" s="232" t="s">
        <v>7195</v>
      </c>
      <c r="H119" s="233">
        <v>22</v>
      </c>
      <c r="I119" s="234">
        <f t="shared" si="5"/>
        <v>0</v>
      </c>
      <c r="J119" s="234">
        <f t="shared" si="5"/>
        <v>22</v>
      </c>
      <c r="K119" s="234">
        <f t="shared" si="5"/>
        <v>0</v>
      </c>
      <c r="L119" s="234">
        <f t="shared" si="5"/>
        <v>0</v>
      </c>
      <c r="M119" s="542" t="s">
        <v>7777</v>
      </c>
    </row>
    <row r="120" spans="1:13" ht="22.5" x14ac:dyDescent="0.2">
      <c r="A120" s="232" t="s">
        <v>14</v>
      </c>
      <c r="B120" s="232" t="s">
        <v>206</v>
      </c>
      <c r="C120" s="232" t="s">
        <v>826</v>
      </c>
      <c r="D120" s="233">
        <v>7</v>
      </c>
      <c r="E120" s="233">
        <v>2022</v>
      </c>
      <c r="F120" s="233" t="s">
        <v>401</v>
      </c>
      <c r="G120" s="232" t="s">
        <v>918</v>
      </c>
      <c r="H120" s="233">
        <v>22</v>
      </c>
      <c r="I120" s="234">
        <f t="shared" si="5"/>
        <v>22</v>
      </c>
      <c r="J120" s="234">
        <f t="shared" si="5"/>
        <v>0</v>
      </c>
      <c r="K120" s="234">
        <f t="shared" si="5"/>
        <v>0</v>
      </c>
      <c r="L120" s="234">
        <f t="shared" si="5"/>
        <v>0</v>
      </c>
      <c r="M120" s="543" t="s">
        <v>2679</v>
      </c>
    </row>
    <row r="121" spans="1:13" ht="22.5" x14ac:dyDescent="0.2">
      <c r="A121" s="232" t="s">
        <v>14</v>
      </c>
      <c r="B121" s="232" t="s">
        <v>206</v>
      </c>
      <c r="C121" s="232" t="s">
        <v>826</v>
      </c>
      <c r="D121" s="233">
        <v>10</v>
      </c>
      <c r="E121" s="233">
        <v>2020</v>
      </c>
      <c r="F121" s="233" t="s">
        <v>14163</v>
      </c>
      <c r="G121" s="232" t="s">
        <v>2680</v>
      </c>
      <c r="H121" s="233">
        <v>22</v>
      </c>
      <c r="I121" s="234">
        <f t="shared" si="5"/>
        <v>0</v>
      </c>
      <c r="J121" s="234">
        <f t="shared" si="5"/>
        <v>0</v>
      </c>
      <c r="K121" s="234">
        <f t="shared" si="5"/>
        <v>0</v>
      </c>
      <c r="L121" s="234">
        <f t="shared" si="5"/>
        <v>0</v>
      </c>
      <c r="M121" s="543" t="s">
        <v>2681</v>
      </c>
    </row>
    <row r="122" spans="1:13" ht="22.5" x14ac:dyDescent="0.2">
      <c r="A122" s="232" t="s">
        <v>14</v>
      </c>
      <c r="B122" s="232" t="s">
        <v>206</v>
      </c>
      <c r="C122" s="232" t="s">
        <v>826</v>
      </c>
      <c r="D122" s="233">
        <v>8</v>
      </c>
      <c r="E122" s="233">
        <v>2021</v>
      </c>
      <c r="F122" s="233" t="s">
        <v>14163</v>
      </c>
      <c r="G122" s="232" t="s">
        <v>841</v>
      </c>
      <c r="H122" s="233">
        <v>22</v>
      </c>
      <c r="I122" s="234">
        <f t="shared" si="5"/>
        <v>0</v>
      </c>
      <c r="J122" s="234">
        <f t="shared" si="5"/>
        <v>0</v>
      </c>
      <c r="K122" s="234">
        <f t="shared" si="5"/>
        <v>0</v>
      </c>
      <c r="L122" s="234">
        <f t="shared" si="5"/>
        <v>0</v>
      </c>
      <c r="M122" s="543" t="s">
        <v>2682</v>
      </c>
    </row>
    <row r="123" spans="1:13" ht="22.5" x14ac:dyDescent="0.2">
      <c r="A123" s="232" t="s">
        <v>14</v>
      </c>
      <c r="B123" s="232" t="s">
        <v>207</v>
      </c>
      <c r="C123" s="232" t="s">
        <v>826</v>
      </c>
      <c r="D123" s="233">
        <v>7</v>
      </c>
      <c r="E123" s="233">
        <v>2023</v>
      </c>
      <c r="F123" s="233" t="s">
        <v>403</v>
      </c>
      <c r="G123" s="232" t="s">
        <v>7195</v>
      </c>
      <c r="H123" s="233">
        <v>3</v>
      </c>
      <c r="I123" s="234">
        <f t="shared" si="5"/>
        <v>0</v>
      </c>
      <c r="J123" s="234">
        <f t="shared" si="5"/>
        <v>3</v>
      </c>
      <c r="K123" s="234">
        <f t="shared" si="5"/>
        <v>0</v>
      </c>
      <c r="L123" s="234">
        <f t="shared" si="5"/>
        <v>0</v>
      </c>
      <c r="M123" s="542" t="s">
        <v>7196</v>
      </c>
    </row>
    <row r="124" spans="1:13" x14ac:dyDescent="0.2">
      <c r="A124" s="232" t="s">
        <v>14</v>
      </c>
      <c r="B124" s="232" t="s">
        <v>207</v>
      </c>
      <c r="C124" s="232" t="s">
        <v>825</v>
      </c>
      <c r="D124" s="233">
        <v>8</v>
      </c>
      <c r="E124" s="233">
        <v>2023</v>
      </c>
      <c r="F124" s="233" t="s">
        <v>403</v>
      </c>
      <c r="G124" s="232" t="s">
        <v>7171</v>
      </c>
      <c r="H124" s="233">
        <v>2</v>
      </c>
      <c r="I124" s="234">
        <f t="shared" si="5"/>
        <v>0</v>
      </c>
      <c r="J124" s="234">
        <f t="shared" si="5"/>
        <v>2</v>
      </c>
      <c r="K124" s="234">
        <f t="shared" si="5"/>
        <v>0</v>
      </c>
      <c r="L124" s="234">
        <f t="shared" si="5"/>
        <v>0</v>
      </c>
      <c r="M124" s="542" t="s">
        <v>7778</v>
      </c>
    </row>
    <row r="125" spans="1:13" ht="22.5" x14ac:dyDescent="0.2">
      <c r="A125" s="232" t="s">
        <v>14</v>
      </c>
      <c r="B125" s="232" t="s">
        <v>207</v>
      </c>
      <c r="C125" s="232" t="s">
        <v>825</v>
      </c>
      <c r="D125" s="233">
        <v>8</v>
      </c>
      <c r="E125" s="233">
        <v>2022</v>
      </c>
      <c r="F125" s="233" t="s">
        <v>401</v>
      </c>
      <c r="G125" s="232" t="s">
        <v>1809</v>
      </c>
      <c r="H125" s="233">
        <v>2</v>
      </c>
      <c r="I125" s="234">
        <f t="shared" si="5"/>
        <v>2</v>
      </c>
      <c r="J125" s="234">
        <f t="shared" si="5"/>
        <v>0</v>
      </c>
      <c r="K125" s="234">
        <f t="shared" si="5"/>
        <v>0</v>
      </c>
      <c r="L125" s="234">
        <f t="shared" si="5"/>
        <v>0</v>
      </c>
      <c r="M125" s="543" t="s">
        <v>1810</v>
      </c>
    </row>
    <row r="126" spans="1:13" ht="22.5" x14ac:dyDescent="0.2">
      <c r="A126" s="232" t="s">
        <v>14</v>
      </c>
      <c r="B126" s="232" t="s">
        <v>207</v>
      </c>
      <c r="C126" s="232" t="s">
        <v>826</v>
      </c>
      <c r="D126" s="233">
        <v>7</v>
      </c>
      <c r="E126" s="233">
        <v>2022</v>
      </c>
      <c r="F126" s="233" t="s">
        <v>401</v>
      </c>
      <c r="G126" s="232" t="s">
        <v>918</v>
      </c>
      <c r="H126" s="233">
        <v>2</v>
      </c>
      <c r="I126" s="234">
        <f t="shared" si="5"/>
        <v>2</v>
      </c>
      <c r="J126" s="234">
        <f t="shared" si="5"/>
        <v>0</v>
      </c>
      <c r="K126" s="234">
        <f t="shared" si="5"/>
        <v>0</v>
      </c>
      <c r="L126" s="234">
        <f t="shared" si="5"/>
        <v>0</v>
      </c>
      <c r="M126" s="543" t="s">
        <v>1817</v>
      </c>
    </row>
    <row r="127" spans="1:13" ht="22.5" x14ac:dyDescent="0.2">
      <c r="A127" s="232" t="s">
        <v>14</v>
      </c>
      <c r="B127" s="232" t="s">
        <v>207</v>
      </c>
      <c r="C127" s="232" t="s">
        <v>412</v>
      </c>
      <c r="D127" s="233">
        <v>9</v>
      </c>
      <c r="E127" s="233">
        <v>2022</v>
      </c>
      <c r="F127" s="233" t="s">
        <v>401</v>
      </c>
      <c r="G127" s="232" t="s">
        <v>1760</v>
      </c>
      <c r="H127" s="233">
        <v>2</v>
      </c>
      <c r="I127" s="234">
        <f t="shared" si="5"/>
        <v>2</v>
      </c>
      <c r="J127" s="234">
        <f t="shared" si="5"/>
        <v>0</v>
      </c>
      <c r="K127" s="234">
        <f t="shared" si="5"/>
        <v>0</v>
      </c>
      <c r="L127" s="234">
        <f t="shared" si="5"/>
        <v>0</v>
      </c>
      <c r="M127" s="543" t="s">
        <v>2683</v>
      </c>
    </row>
    <row r="128" spans="1:13" ht="22.5" x14ac:dyDescent="0.2">
      <c r="A128" s="232" t="s">
        <v>14</v>
      </c>
      <c r="B128" s="232" t="s">
        <v>207</v>
      </c>
      <c r="C128" s="232" t="s">
        <v>825</v>
      </c>
      <c r="D128" s="233">
        <v>10</v>
      </c>
      <c r="E128" s="233">
        <v>2020</v>
      </c>
      <c r="F128" s="233" t="s">
        <v>14163</v>
      </c>
      <c r="G128" s="232" t="s">
        <v>1823</v>
      </c>
      <c r="H128" s="233">
        <v>2</v>
      </c>
      <c r="I128" s="234">
        <f t="shared" si="5"/>
        <v>0</v>
      </c>
      <c r="J128" s="234">
        <f t="shared" si="5"/>
        <v>0</v>
      </c>
      <c r="K128" s="234">
        <f t="shared" si="5"/>
        <v>0</v>
      </c>
      <c r="L128" s="234">
        <f t="shared" si="5"/>
        <v>0</v>
      </c>
      <c r="M128" s="543" t="s">
        <v>1824</v>
      </c>
    </row>
    <row r="129" spans="1:13" ht="22.5" x14ac:dyDescent="0.2">
      <c r="A129" s="232" t="s">
        <v>14</v>
      </c>
      <c r="B129" s="232" t="s">
        <v>207</v>
      </c>
      <c r="C129" s="232" t="s">
        <v>825</v>
      </c>
      <c r="D129" s="233">
        <v>8</v>
      </c>
      <c r="E129" s="233">
        <v>2021</v>
      </c>
      <c r="F129" s="233" t="s">
        <v>14163</v>
      </c>
      <c r="G129" s="232" t="s">
        <v>938</v>
      </c>
      <c r="H129" s="233">
        <v>2</v>
      </c>
      <c r="I129" s="234">
        <f t="shared" si="5"/>
        <v>0</v>
      </c>
      <c r="J129" s="234">
        <f t="shared" si="5"/>
        <v>0</v>
      </c>
      <c r="K129" s="234">
        <f t="shared" si="5"/>
        <v>0</v>
      </c>
      <c r="L129" s="234">
        <f t="shared" si="5"/>
        <v>0</v>
      </c>
      <c r="M129" s="543" t="s">
        <v>1827</v>
      </c>
    </row>
    <row r="130" spans="1:13" ht="22.5" x14ac:dyDescent="0.2">
      <c r="A130" s="232" t="s">
        <v>14</v>
      </c>
      <c r="B130" s="232" t="s">
        <v>207</v>
      </c>
      <c r="C130" s="232" t="s">
        <v>826</v>
      </c>
      <c r="D130" s="233">
        <v>8</v>
      </c>
      <c r="E130" s="233">
        <v>2021</v>
      </c>
      <c r="F130" s="233" t="s">
        <v>14163</v>
      </c>
      <c r="G130" s="232" t="s">
        <v>911</v>
      </c>
      <c r="H130" s="233">
        <v>2</v>
      </c>
      <c r="I130" s="234">
        <f t="shared" si="5"/>
        <v>0</v>
      </c>
      <c r="J130" s="234">
        <f t="shared" si="5"/>
        <v>0</v>
      </c>
      <c r="K130" s="234">
        <f t="shared" si="5"/>
        <v>0</v>
      </c>
      <c r="L130" s="234">
        <f t="shared" si="5"/>
        <v>0</v>
      </c>
      <c r="M130" s="543" t="s">
        <v>1828</v>
      </c>
    </row>
    <row r="131" spans="1:13" ht="22.5" x14ac:dyDescent="0.2">
      <c r="A131" s="232" t="s">
        <v>14</v>
      </c>
      <c r="B131" s="232" t="s">
        <v>207</v>
      </c>
      <c r="C131" s="232" t="s">
        <v>412</v>
      </c>
      <c r="D131" s="233">
        <v>9</v>
      </c>
      <c r="E131" s="233">
        <v>2021</v>
      </c>
      <c r="F131" s="233" t="s">
        <v>14163</v>
      </c>
      <c r="G131" s="232" t="s">
        <v>1760</v>
      </c>
      <c r="H131" s="233">
        <v>2</v>
      </c>
      <c r="I131" s="234">
        <f t="shared" si="5"/>
        <v>0</v>
      </c>
      <c r="J131" s="234">
        <f t="shared" si="5"/>
        <v>0</v>
      </c>
      <c r="K131" s="234">
        <f t="shared" si="5"/>
        <v>0</v>
      </c>
      <c r="L131" s="234">
        <f t="shared" si="5"/>
        <v>0</v>
      </c>
      <c r="M131" s="543" t="s">
        <v>2684</v>
      </c>
    </row>
    <row r="132" spans="1:13" ht="22.5" x14ac:dyDescent="0.2">
      <c r="A132" s="232" t="s">
        <v>14</v>
      </c>
      <c r="B132" s="232" t="s">
        <v>208</v>
      </c>
      <c r="C132" s="232" t="s">
        <v>826</v>
      </c>
      <c r="D132" s="233">
        <v>9</v>
      </c>
      <c r="E132" s="233">
        <v>2023</v>
      </c>
      <c r="F132" s="233" t="s">
        <v>403</v>
      </c>
      <c r="G132" s="232" t="s">
        <v>7779</v>
      </c>
      <c r="H132" s="233">
        <v>1</v>
      </c>
      <c r="I132" s="234">
        <f t="shared" si="5"/>
        <v>0</v>
      </c>
      <c r="J132" s="234">
        <f t="shared" si="5"/>
        <v>1</v>
      </c>
      <c r="K132" s="234">
        <f t="shared" si="5"/>
        <v>0</v>
      </c>
      <c r="L132" s="234">
        <f t="shared" si="5"/>
        <v>0</v>
      </c>
      <c r="M132" s="542" t="s">
        <v>7780</v>
      </c>
    </row>
    <row r="133" spans="1:13" ht="22.5" x14ac:dyDescent="0.2">
      <c r="A133" s="232" t="s">
        <v>14</v>
      </c>
      <c r="B133" s="232" t="s">
        <v>208</v>
      </c>
      <c r="C133" s="232" t="s">
        <v>826</v>
      </c>
      <c r="D133" s="233">
        <v>9</v>
      </c>
      <c r="E133" s="233">
        <v>2022</v>
      </c>
      <c r="F133" s="233" t="s">
        <v>401</v>
      </c>
      <c r="G133" s="232" t="s">
        <v>2685</v>
      </c>
      <c r="H133" s="233">
        <v>1</v>
      </c>
      <c r="I133" s="234">
        <f t="shared" si="5"/>
        <v>1</v>
      </c>
      <c r="J133" s="234">
        <f t="shared" si="5"/>
        <v>0</v>
      </c>
      <c r="K133" s="234">
        <f t="shared" si="5"/>
        <v>0</v>
      </c>
      <c r="L133" s="234">
        <f t="shared" si="5"/>
        <v>0</v>
      </c>
      <c r="M133" s="543" t="s">
        <v>2686</v>
      </c>
    </row>
    <row r="134" spans="1:13" ht="22.5" x14ac:dyDescent="0.2">
      <c r="A134" s="232" t="s">
        <v>14</v>
      </c>
      <c r="B134" s="232" t="s">
        <v>208</v>
      </c>
      <c r="C134" s="232" t="s">
        <v>826</v>
      </c>
      <c r="D134" s="233">
        <v>9</v>
      </c>
      <c r="E134" s="233">
        <v>2021</v>
      </c>
      <c r="F134" s="233" t="s">
        <v>14163</v>
      </c>
      <c r="G134" s="232" t="s">
        <v>2687</v>
      </c>
      <c r="H134" s="233">
        <v>1</v>
      </c>
      <c r="I134" s="234">
        <f t="shared" si="5"/>
        <v>0</v>
      </c>
      <c r="J134" s="234">
        <f t="shared" si="5"/>
        <v>0</v>
      </c>
      <c r="K134" s="234">
        <f t="shared" si="5"/>
        <v>0</v>
      </c>
      <c r="L134" s="234">
        <f t="shared" si="5"/>
        <v>0</v>
      </c>
      <c r="M134" s="543" t="s">
        <v>2688</v>
      </c>
    </row>
    <row r="135" spans="1:13" ht="33.75" x14ac:dyDescent="0.2">
      <c r="A135" s="232" t="s">
        <v>6933</v>
      </c>
      <c r="B135" s="232" t="s">
        <v>6933</v>
      </c>
      <c r="C135" s="232" t="s">
        <v>825</v>
      </c>
      <c r="D135" s="233">
        <v>8</v>
      </c>
      <c r="E135" s="233">
        <v>2024</v>
      </c>
      <c r="F135" s="233" t="str">
        <f>IF(AND((E135+D135/12)&gt;=2020.83,(E135+D135/12)&lt;=2021.75),"0",IF(AND((E135+D135/12)&gt;=2021.83,(E135+D135/12)&lt;=2022.75),"0",IF(AND((E135+D135/12)&gt;=2022.83,(E135+D135/12)&lt;=2023.75),"0",IF(AND((E135+D135/12)&gt;=2023.83,(E135+D135/12)&lt;=2024.75),"R-2",0))))</f>
        <v>R-2</v>
      </c>
      <c r="G135" s="232" t="s">
        <v>1612</v>
      </c>
      <c r="H135" s="233">
        <v>1</v>
      </c>
      <c r="I135" s="234">
        <f t="shared" si="5"/>
        <v>0</v>
      </c>
      <c r="J135" s="234">
        <f t="shared" si="5"/>
        <v>0</v>
      </c>
      <c r="K135" s="234">
        <f t="shared" si="5"/>
        <v>1</v>
      </c>
      <c r="L135" s="234">
        <f t="shared" si="5"/>
        <v>0</v>
      </c>
      <c r="M135" s="543" t="s">
        <v>13918</v>
      </c>
    </row>
    <row r="136" spans="1:13" ht="22.5" x14ac:dyDescent="0.2">
      <c r="A136" s="232" t="s">
        <v>15</v>
      </c>
      <c r="B136" s="232" t="s">
        <v>15</v>
      </c>
      <c r="C136" s="232" t="s">
        <v>825</v>
      </c>
      <c r="D136" s="233">
        <v>8</v>
      </c>
      <c r="E136" s="233">
        <v>2024</v>
      </c>
      <c r="F136" s="233" t="str">
        <f>IF(AND((E136+D136/12)&gt;=2020.83,(E136+D136/12)&lt;=2021.75),"0",IF(AND((E136+D136/12)&gt;=2021.83,(E136+D136/12)&lt;=2022.75),"0",IF(AND((E136+D136/12)&gt;=2022.83,(E136+D136/12)&lt;=2023.75),"0",IF(AND((E136+D136/12)&gt;=2023.83,(E136+D136/12)&lt;=2024.75),"R-2",0))))</f>
        <v>R-2</v>
      </c>
      <c r="G136" s="232" t="s">
        <v>1839</v>
      </c>
      <c r="H136" s="233">
        <v>7</v>
      </c>
      <c r="I136" s="234">
        <f t="shared" si="5"/>
        <v>0</v>
      </c>
      <c r="J136" s="234">
        <f t="shared" si="5"/>
        <v>0</v>
      </c>
      <c r="K136" s="234">
        <f t="shared" si="5"/>
        <v>7</v>
      </c>
      <c r="L136" s="234">
        <f t="shared" si="5"/>
        <v>0</v>
      </c>
      <c r="M136" s="543" t="s">
        <v>12260</v>
      </c>
    </row>
    <row r="137" spans="1:13" ht="22.5" x14ac:dyDescent="0.2">
      <c r="A137" s="232" t="s">
        <v>15</v>
      </c>
      <c r="B137" s="232" t="s">
        <v>15</v>
      </c>
      <c r="C137" s="232" t="s">
        <v>825</v>
      </c>
      <c r="D137" s="233">
        <v>6</v>
      </c>
      <c r="E137" s="233">
        <v>2024</v>
      </c>
      <c r="F137" s="233" t="str">
        <f>IF(AND((E137+D137/12)&gt;=2020.83,(E137+D137/12)&lt;=2021.75),"0",IF(AND((E137+D137/12)&gt;=2021.83,(E137+D137/12)&lt;=2022.75),"0",IF(AND((E137+D137/12)&gt;=2022.83,(E137+D137/12)&lt;=2023.75),"0",IF(AND((E137+D137/12)&gt;=2023.83,(E137+D137/12)&lt;=2024.75),"R-2",0))))</f>
        <v>R-2</v>
      </c>
      <c r="G137" s="232" t="s">
        <v>13567</v>
      </c>
      <c r="H137" s="233">
        <v>2</v>
      </c>
      <c r="I137" s="234">
        <f t="shared" si="5"/>
        <v>0</v>
      </c>
      <c r="J137" s="234">
        <f t="shared" si="5"/>
        <v>0</v>
      </c>
      <c r="K137" s="234">
        <f t="shared" si="5"/>
        <v>2</v>
      </c>
      <c r="L137" s="234">
        <f t="shared" si="5"/>
        <v>0</v>
      </c>
      <c r="M137" s="543" t="s">
        <v>11149</v>
      </c>
    </row>
    <row r="138" spans="1:13" ht="22.5" x14ac:dyDescent="0.2">
      <c r="A138" s="232" t="s">
        <v>15</v>
      </c>
      <c r="B138" s="232" t="s">
        <v>15</v>
      </c>
      <c r="C138" s="232" t="s">
        <v>826</v>
      </c>
      <c r="D138" s="233">
        <v>8</v>
      </c>
      <c r="E138" s="233">
        <v>2023</v>
      </c>
      <c r="F138" s="233" t="s">
        <v>403</v>
      </c>
      <c r="G138" s="232" t="s">
        <v>7781</v>
      </c>
      <c r="H138" s="233">
        <v>7</v>
      </c>
      <c r="I138" s="234">
        <f t="shared" si="5"/>
        <v>0</v>
      </c>
      <c r="J138" s="234">
        <f t="shared" si="5"/>
        <v>7</v>
      </c>
      <c r="K138" s="234">
        <f t="shared" si="5"/>
        <v>0</v>
      </c>
      <c r="L138" s="234">
        <f t="shared" si="5"/>
        <v>0</v>
      </c>
      <c r="M138" s="542" t="s">
        <v>7782</v>
      </c>
    </row>
    <row r="139" spans="1:13" x14ac:dyDescent="0.2">
      <c r="A139" s="232" t="s">
        <v>15</v>
      </c>
      <c r="B139" s="232" t="s">
        <v>15</v>
      </c>
      <c r="C139" s="232" t="s">
        <v>825</v>
      </c>
      <c r="D139" s="233">
        <v>6</v>
      </c>
      <c r="E139" s="233">
        <v>2023</v>
      </c>
      <c r="F139" s="233" t="s">
        <v>403</v>
      </c>
      <c r="G139" s="232" t="s">
        <v>7212</v>
      </c>
      <c r="H139" s="233">
        <v>2</v>
      </c>
      <c r="I139" s="234">
        <f t="shared" si="5"/>
        <v>0</v>
      </c>
      <c r="J139" s="234">
        <f t="shared" si="5"/>
        <v>2</v>
      </c>
      <c r="K139" s="234">
        <f t="shared" si="5"/>
        <v>0</v>
      </c>
      <c r="L139" s="234">
        <f t="shared" si="5"/>
        <v>0</v>
      </c>
      <c r="M139" s="542" t="s">
        <v>7213</v>
      </c>
    </row>
    <row r="140" spans="1:13" x14ac:dyDescent="0.2">
      <c r="A140" s="232" t="s">
        <v>15</v>
      </c>
      <c r="B140" s="232" t="s">
        <v>15</v>
      </c>
      <c r="C140" s="232" t="s">
        <v>825</v>
      </c>
      <c r="D140" s="233">
        <v>8</v>
      </c>
      <c r="E140" s="233">
        <v>2022</v>
      </c>
      <c r="F140" s="233" t="s">
        <v>401</v>
      </c>
      <c r="G140" s="232" t="s">
        <v>2689</v>
      </c>
      <c r="H140" s="233">
        <v>4</v>
      </c>
      <c r="I140" s="234">
        <f t="shared" si="5"/>
        <v>4</v>
      </c>
      <c r="J140" s="234">
        <f t="shared" si="5"/>
        <v>0</v>
      </c>
      <c r="K140" s="234">
        <f t="shared" si="5"/>
        <v>0</v>
      </c>
      <c r="L140" s="234">
        <f t="shared" si="5"/>
        <v>0</v>
      </c>
      <c r="M140" s="543" t="s">
        <v>2690</v>
      </c>
    </row>
    <row r="141" spans="1:13" ht="22.5" x14ac:dyDescent="0.2">
      <c r="A141" s="232" t="s">
        <v>15</v>
      </c>
      <c r="B141" s="232" t="s">
        <v>15</v>
      </c>
      <c r="C141" s="232" t="s">
        <v>825</v>
      </c>
      <c r="D141" s="233">
        <v>6</v>
      </c>
      <c r="E141" s="233">
        <v>2022</v>
      </c>
      <c r="F141" s="233" t="s">
        <v>401</v>
      </c>
      <c r="G141" s="232" t="s">
        <v>1837</v>
      </c>
      <c r="H141" s="233">
        <v>2</v>
      </c>
      <c r="I141" s="234">
        <f t="shared" si="5"/>
        <v>2</v>
      </c>
      <c r="J141" s="234">
        <f t="shared" si="5"/>
        <v>0</v>
      </c>
      <c r="K141" s="234">
        <f t="shared" si="5"/>
        <v>0</v>
      </c>
      <c r="L141" s="234">
        <f t="shared" si="5"/>
        <v>0</v>
      </c>
      <c r="M141" s="543" t="s">
        <v>1838</v>
      </c>
    </row>
    <row r="142" spans="1:13" x14ac:dyDescent="0.2">
      <c r="A142" s="631" t="s">
        <v>18</v>
      </c>
      <c r="B142" s="536" t="s">
        <v>18</v>
      </c>
      <c r="C142" s="532" t="s">
        <v>826</v>
      </c>
      <c r="D142" s="533">
        <v>3</v>
      </c>
      <c r="E142" s="533">
        <v>2023</v>
      </c>
      <c r="F142" s="632" t="s">
        <v>403</v>
      </c>
      <c r="G142" s="532" t="s">
        <v>1535</v>
      </c>
      <c r="H142" s="533">
        <v>1</v>
      </c>
      <c r="I142" s="234">
        <f t="shared" si="5"/>
        <v>0</v>
      </c>
      <c r="J142" s="234">
        <f t="shared" si="5"/>
        <v>1</v>
      </c>
      <c r="K142" s="234">
        <f t="shared" si="5"/>
        <v>0</v>
      </c>
      <c r="L142" s="234">
        <f t="shared" si="5"/>
        <v>0</v>
      </c>
      <c r="M142" s="726" t="s">
        <v>9511</v>
      </c>
    </row>
    <row r="143" spans="1:13" x14ac:dyDescent="0.2">
      <c r="A143" s="631" t="s">
        <v>18</v>
      </c>
      <c r="B143" s="536" t="s">
        <v>18</v>
      </c>
      <c r="C143" s="532" t="s">
        <v>826</v>
      </c>
      <c r="D143" s="533">
        <v>11</v>
      </c>
      <c r="E143" s="533">
        <v>2022</v>
      </c>
      <c r="F143" s="632" t="s">
        <v>403</v>
      </c>
      <c r="G143" s="532" t="s">
        <v>10795</v>
      </c>
      <c r="H143" s="533">
        <v>1</v>
      </c>
      <c r="I143" s="234">
        <f t="shared" si="5"/>
        <v>0</v>
      </c>
      <c r="J143" s="234">
        <f t="shared" si="5"/>
        <v>1</v>
      </c>
      <c r="K143" s="234">
        <f t="shared" si="5"/>
        <v>0</v>
      </c>
      <c r="L143" s="234">
        <f t="shared" si="5"/>
        <v>0</v>
      </c>
      <c r="M143" s="730" t="s">
        <v>10796</v>
      </c>
    </row>
    <row r="144" spans="1:13" x14ac:dyDescent="0.2">
      <c r="A144" s="232" t="s">
        <v>18</v>
      </c>
      <c r="B144" s="232" t="s">
        <v>18</v>
      </c>
      <c r="C144" s="232" t="s">
        <v>826</v>
      </c>
      <c r="D144" s="233">
        <v>10</v>
      </c>
      <c r="E144" s="233">
        <v>2021</v>
      </c>
      <c r="F144" s="233" t="s">
        <v>401</v>
      </c>
      <c r="G144" s="232" t="s">
        <v>1841</v>
      </c>
      <c r="H144" s="233">
        <v>1</v>
      </c>
      <c r="I144" s="234">
        <f t="shared" si="5"/>
        <v>1</v>
      </c>
      <c r="J144" s="234">
        <f t="shared" si="5"/>
        <v>0</v>
      </c>
      <c r="K144" s="234">
        <f t="shared" si="5"/>
        <v>0</v>
      </c>
      <c r="L144" s="234">
        <f t="shared" si="5"/>
        <v>0</v>
      </c>
      <c r="M144" s="543"/>
    </row>
    <row r="145" spans="1:13" x14ac:dyDescent="0.2">
      <c r="A145" s="232" t="s">
        <v>18</v>
      </c>
      <c r="B145" s="232" t="s">
        <v>18</v>
      </c>
      <c r="C145" s="232" t="s">
        <v>826</v>
      </c>
      <c r="D145" s="233">
        <v>11</v>
      </c>
      <c r="E145" s="233">
        <v>2021</v>
      </c>
      <c r="F145" s="233" t="s">
        <v>401</v>
      </c>
      <c r="G145" s="232" t="s">
        <v>1841</v>
      </c>
      <c r="H145" s="233">
        <v>1</v>
      </c>
      <c r="I145" s="234">
        <f t="shared" si="5"/>
        <v>1</v>
      </c>
      <c r="J145" s="234">
        <f t="shared" si="5"/>
        <v>0</v>
      </c>
      <c r="K145" s="234">
        <f t="shared" si="5"/>
        <v>0</v>
      </c>
      <c r="L145" s="234">
        <f t="shared" si="5"/>
        <v>0</v>
      </c>
      <c r="M145" s="543" t="s">
        <v>2691</v>
      </c>
    </row>
    <row r="146" spans="1:13" ht="22.5" x14ac:dyDescent="0.2">
      <c r="A146" s="232" t="s">
        <v>18</v>
      </c>
      <c r="B146" s="232" t="s">
        <v>18</v>
      </c>
      <c r="C146" s="232" t="s">
        <v>826</v>
      </c>
      <c r="D146" s="233">
        <v>3</v>
      </c>
      <c r="E146" s="233">
        <v>2022</v>
      </c>
      <c r="F146" s="233" t="s">
        <v>401</v>
      </c>
      <c r="G146" s="232" t="s">
        <v>2692</v>
      </c>
      <c r="H146" s="233">
        <v>1</v>
      </c>
      <c r="I146" s="234">
        <f t="shared" si="5"/>
        <v>1</v>
      </c>
      <c r="J146" s="234">
        <f t="shared" si="5"/>
        <v>0</v>
      </c>
      <c r="K146" s="234">
        <f t="shared" si="5"/>
        <v>0</v>
      </c>
      <c r="L146" s="234">
        <f t="shared" si="5"/>
        <v>0</v>
      </c>
      <c r="M146" s="543" t="s">
        <v>2693</v>
      </c>
    </row>
    <row r="147" spans="1:13" ht="33.75" x14ac:dyDescent="0.2">
      <c r="A147" s="232" t="s">
        <v>19</v>
      </c>
      <c r="B147" s="232" t="s">
        <v>19</v>
      </c>
      <c r="C147" s="232" t="s">
        <v>826</v>
      </c>
      <c r="D147" s="233">
        <v>7</v>
      </c>
      <c r="E147" s="233">
        <v>2024</v>
      </c>
      <c r="F147" s="233" t="s">
        <v>405</v>
      </c>
      <c r="G147" s="232" t="s">
        <v>14315</v>
      </c>
      <c r="H147" s="233">
        <v>1</v>
      </c>
      <c r="I147" s="234">
        <f t="shared" si="5"/>
        <v>0</v>
      </c>
      <c r="J147" s="234">
        <f t="shared" si="5"/>
        <v>0</v>
      </c>
      <c r="K147" s="234">
        <f t="shared" si="5"/>
        <v>1</v>
      </c>
      <c r="L147" s="234">
        <f t="shared" ref="L147:L210" si="6">+IF($F147=L$1,$H147,0)</f>
        <v>0</v>
      </c>
      <c r="M147" s="543" t="s">
        <v>14340</v>
      </c>
    </row>
    <row r="148" spans="1:13" ht="22.5" x14ac:dyDescent="0.2">
      <c r="A148" s="232" t="s">
        <v>19</v>
      </c>
      <c r="B148" s="232" t="s">
        <v>19</v>
      </c>
      <c r="C148" s="232" t="s">
        <v>825</v>
      </c>
      <c r="D148" s="233">
        <v>11</v>
      </c>
      <c r="E148" s="233">
        <v>2022</v>
      </c>
      <c r="F148" s="233" t="s">
        <v>403</v>
      </c>
      <c r="G148" s="232" t="s">
        <v>7783</v>
      </c>
      <c r="H148" s="233">
        <v>1</v>
      </c>
      <c r="I148" s="234">
        <f t="shared" ref="I148:L211" si="7">+IF($F148=I$1,$H148,0)</f>
        <v>0</v>
      </c>
      <c r="J148" s="234">
        <f t="shared" si="7"/>
        <v>1</v>
      </c>
      <c r="K148" s="234">
        <f t="shared" si="7"/>
        <v>0</v>
      </c>
      <c r="L148" s="234">
        <f t="shared" si="6"/>
        <v>0</v>
      </c>
      <c r="M148" s="542" t="s">
        <v>7784</v>
      </c>
    </row>
    <row r="149" spans="1:13" ht="22.5" x14ac:dyDescent="0.2">
      <c r="A149" s="232" t="s">
        <v>19</v>
      </c>
      <c r="B149" s="232" t="s">
        <v>19</v>
      </c>
      <c r="C149" s="232" t="s">
        <v>826</v>
      </c>
      <c r="D149" s="233">
        <v>7</v>
      </c>
      <c r="E149" s="233">
        <v>2023</v>
      </c>
      <c r="F149" s="233" t="s">
        <v>403</v>
      </c>
      <c r="G149" s="232" t="s">
        <v>7785</v>
      </c>
      <c r="H149" s="233">
        <v>1</v>
      </c>
      <c r="I149" s="234">
        <f t="shared" si="7"/>
        <v>0</v>
      </c>
      <c r="J149" s="234">
        <f t="shared" si="7"/>
        <v>1</v>
      </c>
      <c r="K149" s="234">
        <f t="shared" si="7"/>
        <v>0</v>
      </c>
      <c r="L149" s="234">
        <f t="shared" si="6"/>
        <v>0</v>
      </c>
      <c r="M149" s="542" t="s">
        <v>7786</v>
      </c>
    </row>
    <row r="150" spans="1:13" x14ac:dyDescent="0.2">
      <c r="A150" s="232" t="s">
        <v>19</v>
      </c>
      <c r="B150" s="232" t="s">
        <v>19</v>
      </c>
      <c r="C150" s="232" t="s">
        <v>826</v>
      </c>
      <c r="D150" s="233">
        <v>10</v>
      </c>
      <c r="E150" s="233">
        <v>2021</v>
      </c>
      <c r="F150" s="233" t="s">
        <v>401</v>
      </c>
      <c r="G150" s="232" t="s">
        <v>2694</v>
      </c>
      <c r="H150" s="233">
        <v>1</v>
      </c>
      <c r="I150" s="234">
        <f t="shared" si="7"/>
        <v>1</v>
      </c>
      <c r="J150" s="234">
        <f t="shared" si="7"/>
        <v>0</v>
      </c>
      <c r="K150" s="234">
        <f t="shared" si="7"/>
        <v>0</v>
      </c>
      <c r="L150" s="234">
        <f t="shared" si="6"/>
        <v>0</v>
      </c>
      <c r="M150" s="543" t="s">
        <v>2695</v>
      </c>
    </row>
    <row r="151" spans="1:13" ht="22.5" x14ac:dyDescent="0.2">
      <c r="A151" s="232" t="s">
        <v>19</v>
      </c>
      <c r="B151" s="232" t="s">
        <v>19</v>
      </c>
      <c r="C151" s="232" t="s">
        <v>826</v>
      </c>
      <c r="D151" s="233">
        <v>7</v>
      </c>
      <c r="E151" s="233">
        <v>2022</v>
      </c>
      <c r="F151" s="233" t="s">
        <v>401</v>
      </c>
      <c r="G151" s="232" t="s">
        <v>915</v>
      </c>
      <c r="H151" s="233">
        <v>1</v>
      </c>
      <c r="I151" s="234">
        <f t="shared" si="7"/>
        <v>1</v>
      </c>
      <c r="J151" s="234">
        <f t="shared" si="7"/>
        <v>0</v>
      </c>
      <c r="K151" s="234">
        <f t="shared" si="7"/>
        <v>0</v>
      </c>
      <c r="L151" s="234">
        <f t="shared" si="6"/>
        <v>0</v>
      </c>
      <c r="M151" s="543" t="s">
        <v>2696</v>
      </c>
    </row>
    <row r="152" spans="1:13" ht="33.75" x14ac:dyDescent="0.2">
      <c r="A152" s="232" t="s">
        <v>19</v>
      </c>
      <c r="B152" s="232" t="s">
        <v>19</v>
      </c>
      <c r="C152" s="232" t="s">
        <v>826</v>
      </c>
      <c r="D152" s="233">
        <v>7</v>
      </c>
      <c r="E152" s="233">
        <v>2022</v>
      </c>
      <c r="F152" s="233" t="s">
        <v>401</v>
      </c>
      <c r="G152" s="232" t="s">
        <v>838</v>
      </c>
      <c r="H152" s="233">
        <v>1</v>
      </c>
      <c r="I152" s="234">
        <f t="shared" si="7"/>
        <v>1</v>
      </c>
      <c r="J152" s="234">
        <f t="shared" si="7"/>
        <v>0</v>
      </c>
      <c r="K152" s="234">
        <f t="shared" si="7"/>
        <v>0</v>
      </c>
      <c r="L152" s="234">
        <f t="shared" si="6"/>
        <v>0</v>
      </c>
      <c r="M152" s="543" t="s">
        <v>2697</v>
      </c>
    </row>
    <row r="153" spans="1:13" ht="22.5" x14ac:dyDescent="0.2">
      <c r="A153" s="232" t="s">
        <v>19</v>
      </c>
      <c r="B153" s="232" t="s">
        <v>19</v>
      </c>
      <c r="C153" s="232" t="s">
        <v>826</v>
      </c>
      <c r="D153" s="233">
        <v>7</v>
      </c>
      <c r="E153" s="233">
        <v>2021</v>
      </c>
      <c r="F153" s="233" t="s">
        <v>14163</v>
      </c>
      <c r="G153" s="232" t="s">
        <v>2698</v>
      </c>
      <c r="H153" s="233">
        <v>1</v>
      </c>
      <c r="I153" s="234">
        <f t="shared" si="7"/>
        <v>0</v>
      </c>
      <c r="J153" s="234">
        <f t="shared" si="7"/>
        <v>0</v>
      </c>
      <c r="K153" s="234">
        <f t="shared" si="7"/>
        <v>0</v>
      </c>
      <c r="L153" s="234">
        <f t="shared" si="6"/>
        <v>0</v>
      </c>
      <c r="M153" s="543" t="s">
        <v>2699</v>
      </c>
    </row>
    <row r="154" spans="1:13" ht="33.75" x14ac:dyDescent="0.2">
      <c r="A154" s="232" t="s">
        <v>19</v>
      </c>
      <c r="B154" s="232" t="s">
        <v>19</v>
      </c>
      <c r="C154" s="232" t="s">
        <v>826</v>
      </c>
      <c r="D154" s="233">
        <v>7</v>
      </c>
      <c r="E154" s="233">
        <v>2021</v>
      </c>
      <c r="F154" s="233" t="s">
        <v>14163</v>
      </c>
      <c r="G154" s="232" t="s">
        <v>1861</v>
      </c>
      <c r="H154" s="233">
        <v>1</v>
      </c>
      <c r="I154" s="234">
        <f t="shared" si="7"/>
        <v>0</v>
      </c>
      <c r="J154" s="234">
        <f t="shared" si="7"/>
        <v>0</v>
      </c>
      <c r="K154" s="234">
        <f t="shared" si="7"/>
        <v>0</v>
      </c>
      <c r="L154" s="234">
        <f t="shared" si="6"/>
        <v>0</v>
      </c>
      <c r="M154" s="543" t="s">
        <v>2700</v>
      </c>
    </row>
    <row r="155" spans="1:13" ht="22.5" x14ac:dyDescent="0.2">
      <c r="A155" s="232" t="s">
        <v>20</v>
      </c>
      <c r="B155" s="232" t="s">
        <v>236</v>
      </c>
      <c r="C155" s="232" t="s">
        <v>826</v>
      </c>
      <c r="D155" s="233">
        <v>6</v>
      </c>
      <c r="E155" s="233">
        <v>2022</v>
      </c>
      <c r="F155" s="233" t="s">
        <v>401</v>
      </c>
      <c r="G155" s="232" t="s">
        <v>846</v>
      </c>
      <c r="H155" s="233">
        <v>6</v>
      </c>
      <c r="I155" s="234">
        <f t="shared" si="7"/>
        <v>6</v>
      </c>
      <c r="J155" s="234">
        <f t="shared" si="7"/>
        <v>0</v>
      </c>
      <c r="K155" s="234">
        <f t="shared" si="7"/>
        <v>0</v>
      </c>
      <c r="L155" s="234">
        <f t="shared" si="6"/>
        <v>0</v>
      </c>
      <c r="M155" s="543" t="s">
        <v>1880</v>
      </c>
    </row>
    <row r="156" spans="1:13" ht="22.5" x14ac:dyDescent="0.2">
      <c r="A156" s="232" t="s">
        <v>20</v>
      </c>
      <c r="B156" s="232" t="s">
        <v>236</v>
      </c>
      <c r="C156" s="232" t="s">
        <v>826</v>
      </c>
      <c r="D156" s="233">
        <v>11</v>
      </c>
      <c r="E156" s="233">
        <v>2020</v>
      </c>
      <c r="F156" s="233" t="s">
        <v>14163</v>
      </c>
      <c r="G156" s="232" t="s">
        <v>883</v>
      </c>
      <c r="H156" s="233">
        <v>5</v>
      </c>
      <c r="I156" s="234">
        <f t="shared" si="7"/>
        <v>0</v>
      </c>
      <c r="J156" s="234">
        <f t="shared" si="7"/>
        <v>0</v>
      </c>
      <c r="K156" s="234">
        <f t="shared" si="7"/>
        <v>0</v>
      </c>
      <c r="L156" s="234">
        <f t="shared" si="6"/>
        <v>0</v>
      </c>
      <c r="M156" s="543" t="s">
        <v>1881</v>
      </c>
    </row>
    <row r="157" spans="1:13" ht="22.5" x14ac:dyDescent="0.2">
      <c r="A157" s="232" t="s">
        <v>20</v>
      </c>
      <c r="B157" s="232" t="s">
        <v>236</v>
      </c>
      <c r="C157" s="232" t="s">
        <v>826</v>
      </c>
      <c r="D157" s="233">
        <v>6</v>
      </c>
      <c r="E157" s="233">
        <v>2021</v>
      </c>
      <c r="F157" s="233" t="s">
        <v>14163</v>
      </c>
      <c r="G157" s="232" t="s">
        <v>1573</v>
      </c>
      <c r="H157" s="233">
        <v>3</v>
      </c>
      <c r="I157" s="234">
        <f t="shared" si="7"/>
        <v>0</v>
      </c>
      <c r="J157" s="234">
        <f t="shared" si="7"/>
        <v>0</v>
      </c>
      <c r="K157" s="234">
        <f t="shared" si="7"/>
        <v>0</v>
      </c>
      <c r="L157" s="234">
        <f t="shared" si="6"/>
        <v>0</v>
      </c>
      <c r="M157" s="543" t="s">
        <v>2701</v>
      </c>
    </row>
    <row r="158" spans="1:13" ht="33.75" x14ac:dyDescent="0.2">
      <c r="A158" s="232" t="s">
        <v>20</v>
      </c>
      <c r="B158" s="232" t="s">
        <v>760</v>
      </c>
      <c r="C158" s="232" t="s">
        <v>826</v>
      </c>
      <c r="D158" s="233">
        <v>8</v>
      </c>
      <c r="E158" s="233">
        <v>2022</v>
      </c>
      <c r="F158" s="233" t="s">
        <v>401</v>
      </c>
      <c r="G158" s="232" t="s">
        <v>2702</v>
      </c>
      <c r="H158" s="233">
        <v>8</v>
      </c>
      <c r="I158" s="234">
        <f t="shared" si="7"/>
        <v>8</v>
      </c>
      <c r="J158" s="234">
        <f t="shared" si="7"/>
        <v>0</v>
      </c>
      <c r="K158" s="234">
        <f t="shared" si="7"/>
        <v>0</v>
      </c>
      <c r="L158" s="234">
        <f t="shared" si="6"/>
        <v>0</v>
      </c>
      <c r="M158" s="543" t="s">
        <v>1887</v>
      </c>
    </row>
    <row r="159" spans="1:13" ht="33.75" x14ac:dyDescent="0.2">
      <c r="A159" s="232" t="s">
        <v>20</v>
      </c>
      <c r="B159" s="232" t="s">
        <v>760</v>
      </c>
      <c r="C159" s="232" t="s">
        <v>826</v>
      </c>
      <c r="D159" s="233">
        <v>8</v>
      </c>
      <c r="E159" s="233">
        <v>2022</v>
      </c>
      <c r="F159" s="233" t="s">
        <v>401</v>
      </c>
      <c r="G159" s="232" t="s">
        <v>2703</v>
      </c>
      <c r="H159" s="233">
        <v>6</v>
      </c>
      <c r="I159" s="234">
        <f t="shared" si="7"/>
        <v>6</v>
      </c>
      <c r="J159" s="234">
        <f t="shared" si="7"/>
        <v>0</v>
      </c>
      <c r="K159" s="234">
        <f t="shared" si="7"/>
        <v>0</v>
      </c>
      <c r="L159" s="234">
        <f t="shared" si="6"/>
        <v>0</v>
      </c>
      <c r="M159" s="543" t="s">
        <v>1889</v>
      </c>
    </row>
    <row r="160" spans="1:13" ht="33.75" x14ac:dyDescent="0.2">
      <c r="A160" s="232" t="s">
        <v>20</v>
      </c>
      <c r="B160" s="232" t="s">
        <v>760</v>
      </c>
      <c r="C160" s="232" t="s">
        <v>826</v>
      </c>
      <c r="D160" s="233">
        <v>12</v>
      </c>
      <c r="E160" s="233">
        <v>2020</v>
      </c>
      <c r="F160" s="233" t="s">
        <v>14163</v>
      </c>
      <c r="G160" s="232" t="s">
        <v>2704</v>
      </c>
      <c r="H160" s="233">
        <v>8</v>
      </c>
      <c r="I160" s="234">
        <f t="shared" si="7"/>
        <v>0</v>
      </c>
      <c r="J160" s="234">
        <f t="shared" si="7"/>
        <v>0</v>
      </c>
      <c r="K160" s="234">
        <f t="shared" si="7"/>
        <v>0</v>
      </c>
      <c r="L160" s="234">
        <f t="shared" si="6"/>
        <v>0</v>
      </c>
      <c r="M160" s="543" t="s">
        <v>2705</v>
      </c>
    </row>
    <row r="161" spans="1:13" ht="22.5" x14ac:dyDescent="0.2">
      <c r="A161" s="232" t="s">
        <v>20</v>
      </c>
      <c r="B161" s="232" t="s">
        <v>760</v>
      </c>
      <c r="C161" s="232" t="s">
        <v>826</v>
      </c>
      <c r="D161" s="233">
        <v>4</v>
      </c>
      <c r="E161" s="233">
        <v>2021</v>
      </c>
      <c r="F161" s="233" t="s">
        <v>14163</v>
      </c>
      <c r="G161" s="232" t="s">
        <v>2706</v>
      </c>
      <c r="H161" s="233">
        <v>7</v>
      </c>
      <c r="I161" s="234">
        <f t="shared" si="7"/>
        <v>0</v>
      </c>
      <c r="J161" s="234">
        <f t="shared" si="7"/>
        <v>0</v>
      </c>
      <c r="K161" s="234">
        <f t="shared" si="7"/>
        <v>0</v>
      </c>
      <c r="L161" s="234">
        <f t="shared" si="6"/>
        <v>0</v>
      </c>
      <c r="M161" s="543" t="s">
        <v>2707</v>
      </c>
    </row>
    <row r="162" spans="1:13" ht="22.5" x14ac:dyDescent="0.2">
      <c r="A162" s="232" t="s">
        <v>20</v>
      </c>
      <c r="B162" s="232" t="s">
        <v>238</v>
      </c>
      <c r="C162" s="232" t="s">
        <v>825</v>
      </c>
      <c r="D162" s="233">
        <v>6</v>
      </c>
      <c r="E162" s="233">
        <v>2022</v>
      </c>
      <c r="F162" s="233" t="s">
        <v>401</v>
      </c>
      <c r="G162" s="232" t="s">
        <v>1905</v>
      </c>
      <c r="H162" s="233">
        <v>14</v>
      </c>
      <c r="I162" s="234">
        <f t="shared" si="7"/>
        <v>14</v>
      </c>
      <c r="J162" s="234">
        <f t="shared" si="7"/>
        <v>0</v>
      </c>
      <c r="K162" s="234">
        <f t="shared" si="7"/>
        <v>0</v>
      </c>
      <c r="L162" s="234">
        <f t="shared" si="6"/>
        <v>0</v>
      </c>
      <c r="M162" s="543" t="s">
        <v>1906</v>
      </c>
    </row>
    <row r="163" spans="1:13" ht="22.5" x14ac:dyDescent="0.2">
      <c r="A163" s="232" t="s">
        <v>20</v>
      </c>
      <c r="B163" s="232" t="s">
        <v>238</v>
      </c>
      <c r="C163" s="232" t="s">
        <v>825</v>
      </c>
      <c r="D163" s="233">
        <v>5</v>
      </c>
      <c r="E163" s="233">
        <v>2021</v>
      </c>
      <c r="F163" s="233" t="s">
        <v>14163</v>
      </c>
      <c r="G163" s="232" t="s">
        <v>1908</v>
      </c>
      <c r="H163" s="233">
        <v>12</v>
      </c>
      <c r="I163" s="234">
        <f t="shared" si="7"/>
        <v>0</v>
      </c>
      <c r="J163" s="234">
        <f t="shared" si="7"/>
        <v>0</v>
      </c>
      <c r="K163" s="234">
        <f t="shared" si="7"/>
        <v>0</v>
      </c>
      <c r="L163" s="234">
        <f t="shared" si="6"/>
        <v>0</v>
      </c>
      <c r="M163" s="543" t="s">
        <v>1906</v>
      </c>
    </row>
    <row r="164" spans="1:13" ht="22.5" x14ac:dyDescent="0.2">
      <c r="A164" s="232" t="s">
        <v>20</v>
      </c>
      <c r="B164" s="232" t="s">
        <v>238</v>
      </c>
      <c r="C164" s="232" t="s">
        <v>826</v>
      </c>
      <c r="D164" s="233">
        <v>9</v>
      </c>
      <c r="E164" s="233">
        <v>2021</v>
      </c>
      <c r="F164" s="233" t="s">
        <v>14163</v>
      </c>
      <c r="G164" s="232" t="s">
        <v>1907</v>
      </c>
      <c r="H164" s="233">
        <v>8</v>
      </c>
      <c r="I164" s="234">
        <f t="shared" si="7"/>
        <v>0</v>
      </c>
      <c r="J164" s="234">
        <f t="shared" si="7"/>
        <v>0</v>
      </c>
      <c r="K164" s="234">
        <f t="shared" si="7"/>
        <v>0</v>
      </c>
      <c r="L164" s="234">
        <f t="shared" si="6"/>
        <v>0</v>
      </c>
      <c r="M164" s="543" t="s">
        <v>1906</v>
      </c>
    </row>
    <row r="165" spans="1:13" ht="22.5" x14ac:dyDescent="0.2">
      <c r="A165" s="232" t="s">
        <v>22</v>
      </c>
      <c r="B165" s="232" t="s">
        <v>816</v>
      </c>
      <c r="C165" s="232" t="s">
        <v>825</v>
      </c>
      <c r="D165" s="233">
        <v>1</v>
      </c>
      <c r="E165" s="233">
        <v>2024</v>
      </c>
      <c r="F165" s="233" t="str">
        <f>IF(AND((E165+D165/12)&gt;=2020.83,(E165+D165/12)&lt;=2021.75),"0",IF(AND((E165+D165/12)&gt;=2021.83,(E165+D165/12)&lt;=2022.75),"0",IF(AND((E165+D165/12)&gt;=2022.83,(E165+D165/12)&lt;=2023.75),"0",IF(AND((E165+D165/12)&gt;=2023.83,(E165+D165/12)&lt;=2024.75),"R-2",0))))</f>
        <v>R-2</v>
      </c>
      <c r="G165" s="232" t="s">
        <v>13919</v>
      </c>
      <c r="H165" s="233">
        <v>4</v>
      </c>
      <c r="I165" s="234">
        <f t="shared" si="7"/>
        <v>0</v>
      </c>
      <c r="J165" s="234">
        <f t="shared" si="7"/>
        <v>0</v>
      </c>
      <c r="K165" s="234">
        <f t="shared" si="7"/>
        <v>4</v>
      </c>
      <c r="L165" s="234">
        <f t="shared" si="6"/>
        <v>0</v>
      </c>
      <c r="M165" s="543" t="s">
        <v>13920</v>
      </c>
    </row>
    <row r="166" spans="1:13" x14ac:dyDescent="0.2">
      <c r="A166" s="232" t="s">
        <v>22</v>
      </c>
      <c r="B166" s="232" t="s">
        <v>816</v>
      </c>
      <c r="C166" s="232" t="s">
        <v>826</v>
      </c>
      <c r="D166" s="233">
        <v>2</v>
      </c>
      <c r="E166" s="233">
        <v>2023</v>
      </c>
      <c r="F166" s="233" t="s">
        <v>403</v>
      </c>
      <c r="G166" s="232" t="s">
        <v>7787</v>
      </c>
      <c r="H166" s="233">
        <v>4</v>
      </c>
      <c r="I166" s="234">
        <f t="shared" si="7"/>
        <v>0</v>
      </c>
      <c r="J166" s="234">
        <f t="shared" si="7"/>
        <v>4</v>
      </c>
      <c r="K166" s="234">
        <f t="shared" si="7"/>
        <v>0</v>
      </c>
      <c r="L166" s="234">
        <f t="shared" si="6"/>
        <v>0</v>
      </c>
      <c r="M166" s="542" t="s">
        <v>7788</v>
      </c>
    </row>
    <row r="167" spans="1:13" x14ac:dyDescent="0.2">
      <c r="A167" s="232" t="s">
        <v>22</v>
      </c>
      <c r="B167" s="232" t="s">
        <v>816</v>
      </c>
      <c r="C167" s="232" t="s">
        <v>825</v>
      </c>
      <c r="D167" s="233">
        <v>1</v>
      </c>
      <c r="E167" s="233">
        <v>2022</v>
      </c>
      <c r="F167" s="233" t="s">
        <v>401</v>
      </c>
      <c r="G167" s="232" t="s">
        <v>2708</v>
      </c>
      <c r="H167" s="233">
        <v>4</v>
      </c>
      <c r="I167" s="234">
        <f t="shared" si="7"/>
        <v>4</v>
      </c>
      <c r="J167" s="234">
        <f t="shared" si="7"/>
        <v>0</v>
      </c>
      <c r="K167" s="234">
        <f t="shared" si="7"/>
        <v>0</v>
      </c>
      <c r="L167" s="234">
        <f t="shared" si="6"/>
        <v>0</v>
      </c>
      <c r="M167" s="543" t="s">
        <v>2709</v>
      </c>
    </row>
    <row r="168" spans="1:13" x14ac:dyDescent="0.2">
      <c r="A168" s="232" t="s">
        <v>22</v>
      </c>
      <c r="B168" s="232" t="s">
        <v>816</v>
      </c>
      <c r="C168" s="232" t="s">
        <v>826</v>
      </c>
      <c r="D168" s="233">
        <v>2</v>
      </c>
      <c r="E168" s="233">
        <v>2022</v>
      </c>
      <c r="F168" s="233" t="s">
        <v>401</v>
      </c>
      <c r="G168" s="232" t="s">
        <v>2710</v>
      </c>
      <c r="H168" s="233">
        <v>4</v>
      </c>
      <c r="I168" s="234">
        <f t="shared" si="7"/>
        <v>4</v>
      </c>
      <c r="J168" s="234">
        <f t="shared" si="7"/>
        <v>0</v>
      </c>
      <c r="K168" s="234">
        <f t="shared" si="7"/>
        <v>0</v>
      </c>
      <c r="L168" s="234">
        <f t="shared" si="6"/>
        <v>0</v>
      </c>
      <c r="M168" s="543" t="s">
        <v>2711</v>
      </c>
    </row>
    <row r="169" spans="1:13" x14ac:dyDescent="0.2">
      <c r="A169" s="232" t="s">
        <v>22</v>
      </c>
      <c r="B169" s="232" t="s">
        <v>816</v>
      </c>
      <c r="C169" s="232" t="s">
        <v>825</v>
      </c>
      <c r="D169" s="233">
        <v>2</v>
      </c>
      <c r="E169" s="233">
        <v>2021</v>
      </c>
      <c r="F169" s="233" t="s">
        <v>14163</v>
      </c>
      <c r="G169" s="232" t="s">
        <v>833</v>
      </c>
      <c r="H169" s="233">
        <v>4</v>
      </c>
      <c r="I169" s="234">
        <f t="shared" si="7"/>
        <v>0</v>
      </c>
      <c r="J169" s="234">
        <f t="shared" si="7"/>
        <v>0</v>
      </c>
      <c r="K169" s="234">
        <f t="shared" si="7"/>
        <v>0</v>
      </c>
      <c r="L169" s="234">
        <f t="shared" si="6"/>
        <v>0</v>
      </c>
      <c r="M169" s="543" t="s">
        <v>2712</v>
      </c>
    </row>
    <row r="170" spans="1:13" ht="22.5" x14ac:dyDescent="0.2">
      <c r="A170" s="232" t="s">
        <v>23</v>
      </c>
      <c r="B170" s="232" t="s">
        <v>168</v>
      </c>
      <c r="C170" s="232" t="s">
        <v>826</v>
      </c>
      <c r="D170" s="233">
        <v>7</v>
      </c>
      <c r="E170" s="233">
        <v>2024</v>
      </c>
      <c r="F170" s="233" t="str">
        <f t="shared" ref="F170:F184" si="8">IF(AND((E170+D170/12)&gt;=2020.83,(E170+D170/12)&lt;=2021.75),"0",IF(AND((E170+D170/12)&gt;=2021.83,(E170+D170/12)&lt;=2022.75),"0",IF(AND((E170+D170/12)&gt;=2022.83,(E170+D170/12)&lt;=2023.75),"0",IF(AND((E170+D170/12)&gt;=2023.83,(E170+D170/12)&lt;=2024.75),"R-2",0))))</f>
        <v>R-2</v>
      </c>
      <c r="G170" s="232" t="s">
        <v>13921</v>
      </c>
      <c r="H170" s="233">
        <v>3</v>
      </c>
      <c r="I170" s="234">
        <f t="shared" si="7"/>
        <v>0</v>
      </c>
      <c r="J170" s="234">
        <f t="shared" si="7"/>
        <v>0</v>
      </c>
      <c r="K170" s="234">
        <f t="shared" si="7"/>
        <v>3</v>
      </c>
      <c r="L170" s="234">
        <f t="shared" si="6"/>
        <v>0</v>
      </c>
      <c r="M170" s="543" t="s">
        <v>12270</v>
      </c>
    </row>
    <row r="171" spans="1:13" ht="22.5" x14ac:dyDescent="0.2">
      <c r="A171" s="232" t="s">
        <v>23</v>
      </c>
      <c r="B171" s="232" t="s">
        <v>168</v>
      </c>
      <c r="C171" s="232" t="s">
        <v>826</v>
      </c>
      <c r="D171" s="233">
        <v>7</v>
      </c>
      <c r="E171" s="233">
        <v>2024</v>
      </c>
      <c r="F171" s="233" t="str">
        <f t="shared" si="8"/>
        <v>R-2</v>
      </c>
      <c r="G171" s="232" t="s">
        <v>13922</v>
      </c>
      <c r="H171" s="233">
        <v>3</v>
      </c>
      <c r="I171" s="234">
        <f t="shared" si="7"/>
        <v>0</v>
      </c>
      <c r="J171" s="234">
        <f t="shared" si="7"/>
        <v>0</v>
      </c>
      <c r="K171" s="234">
        <f t="shared" si="7"/>
        <v>3</v>
      </c>
      <c r="L171" s="234">
        <f t="shared" si="6"/>
        <v>0</v>
      </c>
      <c r="M171" s="543" t="s">
        <v>12277</v>
      </c>
    </row>
    <row r="172" spans="1:13" x14ac:dyDescent="0.2">
      <c r="A172" s="232" t="s">
        <v>23</v>
      </c>
      <c r="B172" s="232" t="s">
        <v>169</v>
      </c>
      <c r="C172" s="232" t="s">
        <v>825</v>
      </c>
      <c r="D172" s="233">
        <v>7</v>
      </c>
      <c r="E172" s="233">
        <v>2024</v>
      </c>
      <c r="F172" s="233" t="str">
        <f t="shared" si="8"/>
        <v>R-2</v>
      </c>
      <c r="G172" s="232" t="s">
        <v>13923</v>
      </c>
      <c r="H172" s="233">
        <v>2</v>
      </c>
      <c r="I172" s="234">
        <f t="shared" si="7"/>
        <v>0</v>
      </c>
      <c r="J172" s="234">
        <f t="shared" si="7"/>
        <v>0</v>
      </c>
      <c r="K172" s="234">
        <f t="shared" si="7"/>
        <v>2</v>
      </c>
      <c r="L172" s="234">
        <f t="shared" si="6"/>
        <v>0</v>
      </c>
      <c r="M172" s="543" t="s">
        <v>12280</v>
      </c>
    </row>
    <row r="173" spans="1:13" ht="22.5" x14ac:dyDescent="0.2">
      <c r="A173" s="232" t="s">
        <v>23</v>
      </c>
      <c r="B173" s="232" t="s">
        <v>169</v>
      </c>
      <c r="C173" s="232" t="s">
        <v>825</v>
      </c>
      <c r="D173" s="233">
        <v>8</v>
      </c>
      <c r="E173" s="233">
        <v>2024</v>
      </c>
      <c r="F173" s="233" t="str">
        <f t="shared" si="8"/>
        <v>R-2</v>
      </c>
      <c r="G173" s="232" t="s">
        <v>1628</v>
      </c>
      <c r="H173" s="233">
        <v>2</v>
      </c>
      <c r="I173" s="234">
        <f t="shared" si="7"/>
        <v>0</v>
      </c>
      <c r="J173" s="234">
        <f t="shared" si="7"/>
        <v>0</v>
      </c>
      <c r="K173" s="234">
        <f t="shared" si="7"/>
        <v>2</v>
      </c>
      <c r="L173" s="234">
        <f t="shared" si="6"/>
        <v>0</v>
      </c>
      <c r="M173" s="543" t="s">
        <v>12282</v>
      </c>
    </row>
    <row r="174" spans="1:13" x14ac:dyDescent="0.2">
      <c r="A174" s="232" t="s">
        <v>23</v>
      </c>
      <c r="B174" s="232" t="s">
        <v>168</v>
      </c>
      <c r="C174" s="232" t="s">
        <v>825</v>
      </c>
      <c r="D174" s="233">
        <v>7</v>
      </c>
      <c r="E174" s="233">
        <v>2024</v>
      </c>
      <c r="F174" s="233" t="str">
        <f t="shared" si="8"/>
        <v>R-2</v>
      </c>
      <c r="G174" s="232" t="s">
        <v>13924</v>
      </c>
      <c r="H174" s="233">
        <v>2</v>
      </c>
      <c r="I174" s="234">
        <f t="shared" si="7"/>
        <v>0</v>
      </c>
      <c r="J174" s="234">
        <f t="shared" si="7"/>
        <v>0</v>
      </c>
      <c r="K174" s="234">
        <f t="shared" si="7"/>
        <v>2</v>
      </c>
      <c r="L174" s="234">
        <f t="shared" si="6"/>
        <v>0</v>
      </c>
      <c r="M174" s="543" t="s">
        <v>12285</v>
      </c>
    </row>
    <row r="175" spans="1:13" x14ac:dyDescent="0.2">
      <c r="A175" s="232" t="s">
        <v>23</v>
      </c>
      <c r="B175" s="232" t="s">
        <v>168</v>
      </c>
      <c r="C175" s="232" t="s">
        <v>825</v>
      </c>
      <c r="D175" s="233">
        <v>5</v>
      </c>
      <c r="E175" s="233">
        <v>2024</v>
      </c>
      <c r="F175" s="233" t="str">
        <f t="shared" si="8"/>
        <v>R-2</v>
      </c>
      <c r="G175" s="232" t="s">
        <v>13925</v>
      </c>
      <c r="H175" s="233">
        <v>3</v>
      </c>
      <c r="I175" s="234">
        <f t="shared" si="7"/>
        <v>0</v>
      </c>
      <c r="J175" s="234">
        <f t="shared" si="7"/>
        <v>0</v>
      </c>
      <c r="K175" s="234">
        <f t="shared" si="7"/>
        <v>3</v>
      </c>
      <c r="L175" s="234">
        <f t="shared" si="6"/>
        <v>0</v>
      </c>
      <c r="M175" s="543" t="s">
        <v>12287</v>
      </c>
    </row>
    <row r="176" spans="1:13" x14ac:dyDescent="0.2">
      <c r="A176" s="232" t="s">
        <v>23</v>
      </c>
      <c r="B176" s="232" t="s">
        <v>168</v>
      </c>
      <c r="C176" s="232" t="s">
        <v>826</v>
      </c>
      <c r="D176" s="233">
        <v>2</v>
      </c>
      <c r="E176" s="233">
        <v>2024</v>
      </c>
      <c r="F176" s="233" t="str">
        <f t="shared" si="8"/>
        <v>R-2</v>
      </c>
      <c r="G176" s="232" t="s">
        <v>13926</v>
      </c>
      <c r="H176" s="233">
        <v>3</v>
      </c>
      <c r="I176" s="234">
        <f t="shared" si="7"/>
        <v>0</v>
      </c>
      <c r="J176" s="234">
        <f t="shared" si="7"/>
        <v>0</v>
      </c>
      <c r="K176" s="234">
        <f t="shared" si="7"/>
        <v>3</v>
      </c>
      <c r="L176" s="234">
        <f t="shared" si="6"/>
        <v>0</v>
      </c>
      <c r="M176" s="543" t="s">
        <v>12288</v>
      </c>
    </row>
    <row r="177" spans="1:13" x14ac:dyDescent="0.2">
      <c r="A177" s="232" t="s">
        <v>23</v>
      </c>
      <c r="B177" s="232" t="s">
        <v>169</v>
      </c>
      <c r="C177" s="232" t="s">
        <v>825</v>
      </c>
      <c r="D177" s="233">
        <v>9</v>
      </c>
      <c r="E177" s="233">
        <v>2024</v>
      </c>
      <c r="F177" s="233" t="str">
        <f t="shared" si="8"/>
        <v>R-2</v>
      </c>
      <c r="G177" s="232" t="s">
        <v>13927</v>
      </c>
      <c r="H177" s="233">
        <v>1</v>
      </c>
      <c r="I177" s="234">
        <f t="shared" si="7"/>
        <v>0</v>
      </c>
      <c r="J177" s="234">
        <f t="shared" si="7"/>
        <v>0</v>
      </c>
      <c r="K177" s="234">
        <f t="shared" si="7"/>
        <v>1</v>
      </c>
      <c r="L177" s="234">
        <f t="shared" si="6"/>
        <v>0</v>
      </c>
      <c r="M177" s="543" t="s">
        <v>10858</v>
      </c>
    </row>
    <row r="178" spans="1:13" ht="22.5" x14ac:dyDescent="0.2">
      <c r="A178" s="232" t="s">
        <v>23</v>
      </c>
      <c r="B178" s="232" t="s">
        <v>168</v>
      </c>
      <c r="C178" s="232" t="s">
        <v>825</v>
      </c>
      <c r="D178" s="233">
        <v>1</v>
      </c>
      <c r="E178" s="233">
        <v>2024</v>
      </c>
      <c r="F178" s="233" t="str">
        <f t="shared" si="8"/>
        <v>R-2</v>
      </c>
      <c r="G178" s="232" t="s">
        <v>13928</v>
      </c>
      <c r="H178" s="233">
        <v>5</v>
      </c>
      <c r="I178" s="234">
        <f t="shared" si="7"/>
        <v>0</v>
      </c>
      <c r="J178" s="234">
        <f t="shared" si="7"/>
        <v>0</v>
      </c>
      <c r="K178" s="234">
        <f t="shared" si="7"/>
        <v>5</v>
      </c>
      <c r="L178" s="234">
        <f t="shared" si="6"/>
        <v>0</v>
      </c>
      <c r="M178" s="543" t="s">
        <v>13929</v>
      </c>
    </row>
    <row r="179" spans="1:13" ht="22.5" x14ac:dyDescent="0.2">
      <c r="A179" s="232" t="s">
        <v>23</v>
      </c>
      <c r="B179" s="232" t="s">
        <v>168</v>
      </c>
      <c r="C179" s="232" t="s">
        <v>825</v>
      </c>
      <c r="D179" s="233">
        <v>8</v>
      </c>
      <c r="E179" s="233">
        <v>2024</v>
      </c>
      <c r="F179" s="233" t="str">
        <f t="shared" si="8"/>
        <v>R-2</v>
      </c>
      <c r="G179" s="232" t="s">
        <v>13930</v>
      </c>
      <c r="H179" s="233">
        <v>10</v>
      </c>
      <c r="I179" s="234">
        <f t="shared" si="7"/>
        <v>0</v>
      </c>
      <c r="J179" s="234">
        <f t="shared" si="7"/>
        <v>0</v>
      </c>
      <c r="K179" s="234">
        <f t="shared" si="7"/>
        <v>10</v>
      </c>
      <c r="L179" s="234">
        <f t="shared" si="6"/>
        <v>0</v>
      </c>
      <c r="M179" s="543" t="s">
        <v>13931</v>
      </c>
    </row>
    <row r="180" spans="1:13" ht="22.5" x14ac:dyDescent="0.2">
      <c r="A180" s="232" t="s">
        <v>23</v>
      </c>
      <c r="B180" s="232" t="s">
        <v>168</v>
      </c>
      <c r="C180" s="232" t="s">
        <v>825</v>
      </c>
      <c r="D180" s="233">
        <v>1</v>
      </c>
      <c r="E180" s="233">
        <v>2024</v>
      </c>
      <c r="F180" s="233" t="str">
        <f t="shared" si="8"/>
        <v>R-2</v>
      </c>
      <c r="G180" s="232" t="s">
        <v>13932</v>
      </c>
      <c r="H180" s="233">
        <v>1</v>
      </c>
      <c r="I180" s="234">
        <f t="shared" si="7"/>
        <v>0</v>
      </c>
      <c r="J180" s="234">
        <f t="shared" si="7"/>
        <v>0</v>
      </c>
      <c r="K180" s="234">
        <f t="shared" si="7"/>
        <v>1</v>
      </c>
      <c r="L180" s="234">
        <f t="shared" si="6"/>
        <v>0</v>
      </c>
      <c r="M180" s="543" t="s">
        <v>13933</v>
      </c>
    </row>
    <row r="181" spans="1:13" ht="33.75" x14ac:dyDescent="0.2">
      <c r="A181" s="232" t="s">
        <v>23</v>
      </c>
      <c r="B181" s="232" t="s">
        <v>168</v>
      </c>
      <c r="C181" s="232" t="s">
        <v>825</v>
      </c>
      <c r="D181" s="233">
        <v>1</v>
      </c>
      <c r="E181" s="233">
        <v>2024</v>
      </c>
      <c r="F181" s="233" t="str">
        <f t="shared" si="8"/>
        <v>R-2</v>
      </c>
      <c r="G181" s="232" t="s">
        <v>13932</v>
      </c>
      <c r="H181" s="233">
        <v>4</v>
      </c>
      <c r="I181" s="234">
        <f t="shared" si="7"/>
        <v>0</v>
      </c>
      <c r="J181" s="234">
        <f t="shared" si="7"/>
        <v>0</v>
      </c>
      <c r="K181" s="234">
        <f t="shared" si="7"/>
        <v>4</v>
      </c>
      <c r="L181" s="234">
        <f t="shared" si="6"/>
        <v>0</v>
      </c>
      <c r="M181" s="543" t="s">
        <v>13934</v>
      </c>
    </row>
    <row r="182" spans="1:13" ht="33.75" x14ac:dyDescent="0.2">
      <c r="A182" s="232" t="s">
        <v>23</v>
      </c>
      <c r="B182" s="232" t="s">
        <v>168</v>
      </c>
      <c r="C182" s="232" t="s">
        <v>825</v>
      </c>
      <c r="D182" s="233">
        <v>7</v>
      </c>
      <c r="E182" s="233">
        <v>2024</v>
      </c>
      <c r="F182" s="233" t="str">
        <f t="shared" si="8"/>
        <v>R-2</v>
      </c>
      <c r="G182" s="232" t="s">
        <v>13935</v>
      </c>
      <c r="H182" s="233">
        <v>2</v>
      </c>
      <c r="I182" s="234">
        <f t="shared" si="7"/>
        <v>0</v>
      </c>
      <c r="J182" s="234">
        <f t="shared" si="7"/>
        <v>0</v>
      </c>
      <c r="K182" s="234">
        <f t="shared" si="7"/>
        <v>2</v>
      </c>
      <c r="L182" s="234">
        <f t="shared" si="6"/>
        <v>0</v>
      </c>
      <c r="M182" s="543" t="s">
        <v>13936</v>
      </c>
    </row>
    <row r="183" spans="1:13" ht="33.75" x14ac:dyDescent="0.2">
      <c r="A183" s="232" t="s">
        <v>23</v>
      </c>
      <c r="B183" s="232" t="s">
        <v>168</v>
      </c>
      <c r="C183" s="232" t="s">
        <v>825</v>
      </c>
      <c r="D183" s="233">
        <v>7</v>
      </c>
      <c r="E183" s="233">
        <v>2024</v>
      </c>
      <c r="F183" s="233" t="str">
        <f t="shared" si="8"/>
        <v>R-2</v>
      </c>
      <c r="G183" s="232" t="s">
        <v>13935</v>
      </c>
      <c r="H183" s="233">
        <v>3</v>
      </c>
      <c r="I183" s="234">
        <f t="shared" si="7"/>
        <v>0</v>
      </c>
      <c r="J183" s="234">
        <f t="shared" si="7"/>
        <v>0</v>
      </c>
      <c r="K183" s="234">
        <f t="shared" si="7"/>
        <v>3</v>
      </c>
      <c r="L183" s="234">
        <f t="shared" si="6"/>
        <v>0</v>
      </c>
      <c r="M183" s="729" t="s">
        <v>13937</v>
      </c>
    </row>
    <row r="184" spans="1:13" x14ac:dyDescent="0.2">
      <c r="A184" s="232" t="s">
        <v>23</v>
      </c>
      <c r="B184" s="232" t="s">
        <v>169</v>
      </c>
      <c r="C184" s="232" t="s">
        <v>826</v>
      </c>
      <c r="D184" s="233">
        <v>10</v>
      </c>
      <c r="E184" s="233">
        <v>2023</v>
      </c>
      <c r="F184" s="233" t="str">
        <f t="shared" si="8"/>
        <v>R-2</v>
      </c>
      <c r="G184" s="232" t="s">
        <v>13938</v>
      </c>
      <c r="H184" s="233">
        <v>3</v>
      </c>
      <c r="I184" s="234">
        <f t="shared" si="7"/>
        <v>0</v>
      </c>
      <c r="J184" s="234">
        <f t="shared" si="7"/>
        <v>0</v>
      </c>
      <c r="K184" s="234">
        <f t="shared" si="7"/>
        <v>3</v>
      </c>
      <c r="L184" s="234">
        <f t="shared" si="6"/>
        <v>0</v>
      </c>
      <c r="M184" s="729" t="s">
        <v>11260</v>
      </c>
    </row>
    <row r="185" spans="1:13" ht="22.5" x14ac:dyDescent="0.2">
      <c r="A185" s="232" t="s">
        <v>23</v>
      </c>
      <c r="B185" s="232" t="s">
        <v>166</v>
      </c>
      <c r="C185" s="232" t="s">
        <v>825</v>
      </c>
      <c r="D185" s="233">
        <v>7</v>
      </c>
      <c r="E185" s="233">
        <v>2021</v>
      </c>
      <c r="F185" s="233" t="s">
        <v>14163</v>
      </c>
      <c r="G185" s="232" t="s">
        <v>2713</v>
      </c>
      <c r="H185" s="233">
        <v>2</v>
      </c>
      <c r="I185" s="234">
        <f t="shared" si="7"/>
        <v>0</v>
      </c>
      <c r="J185" s="234">
        <f t="shared" si="7"/>
        <v>0</v>
      </c>
      <c r="K185" s="234">
        <f t="shared" si="7"/>
        <v>0</v>
      </c>
      <c r="L185" s="234">
        <f t="shared" si="6"/>
        <v>0</v>
      </c>
      <c r="M185" s="543" t="s">
        <v>2714</v>
      </c>
    </row>
    <row r="186" spans="1:13" x14ac:dyDescent="0.2">
      <c r="A186" s="232" t="s">
        <v>23</v>
      </c>
      <c r="B186" s="232" t="s">
        <v>168</v>
      </c>
      <c r="C186" s="232" t="s">
        <v>825</v>
      </c>
      <c r="D186" s="233">
        <v>7</v>
      </c>
      <c r="E186" s="233">
        <v>2023</v>
      </c>
      <c r="F186" s="233" t="s">
        <v>403</v>
      </c>
      <c r="G186" s="232" t="s">
        <v>7264</v>
      </c>
      <c r="H186" s="233">
        <v>7</v>
      </c>
      <c r="I186" s="234">
        <f t="shared" si="7"/>
        <v>0</v>
      </c>
      <c r="J186" s="234">
        <f t="shared" si="7"/>
        <v>7</v>
      </c>
      <c r="K186" s="234">
        <f t="shared" si="7"/>
        <v>0</v>
      </c>
      <c r="L186" s="234">
        <f t="shared" si="6"/>
        <v>0</v>
      </c>
      <c r="M186" s="542" t="s">
        <v>7265</v>
      </c>
    </row>
    <row r="187" spans="1:13" ht="22.5" x14ac:dyDescent="0.2">
      <c r="A187" s="232" t="s">
        <v>23</v>
      </c>
      <c r="B187" s="232" t="s">
        <v>168</v>
      </c>
      <c r="C187" s="232" t="s">
        <v>826</v>
      </c>
      <c r="D187" s="233">
        <v>7</v>
      </c>
      <c r="E187" s="233">
        <v>2023</v>
      </c>
      <c r="F187" s="233" t="s">
        <v>403</v>
      </c>
      <c r="G187" s="232" t="s">
        <v>7789</v>
      </c>
      <c r="H187" s="233">
        <v>7</v>
      </c>
      <c r="I187" s="234">
        <f t="shared" si="7"/>
        <v>0</v>
      </c>
      <c r="J187" s="234">
        <f t="shared" si="7"/>
        <v>7</v>
      </c>
      <c r="K187" s="234">
        <f t="shared" si="7"/>
        <v>0</v>
      </c>
      <c r="L187" s="234">
        <f t="shared" si="6"/>
        <v>0</v>
      </c>
      <c r="M187" s="542" t="s">
        <v>7790</v>
      </c>
    </row>
    <row r="188" spans="1:13" ht="33.75" x14ac:dyDescent="0.2">
      <c r="A188" s="232" t="s">
        <v>23</v>
      </c>
      <c r="B188" s="232" t="s">
        <v>168</v>
      </c>
      <c r="C188" s="232" t="s">
        <v>826</v>
      </c>
      <c r="D188" s="233">
        <v>4</v>
      </c>
      <c r="E188" s="233">
        <v>2023</v>
      </c>
      <c r="F188" s="233" t="s">
        <v>403</v>
      </c>
      <c r="G188" s="232" t="s">
        <v>1982</v>
      </c>
      <c r="H188" s="233">
        <v>4</v>
      </c>
      <c r="I188" s="234">
        <f t="shared" si="7"/>
        <v>0</v>
      </c>
      <c r="J188" s="234">
        <f t="shared" si="7"/>
        <v>4</v>
      </c>
      <c r="K188" s="234">
        <f t="shared" si="7"/>
        <v>0</v>
      </c>
      <c r="L188" s="234">
        <f t="shared" si="6"/>
        <v>0</v>
      </c>
      <c r="M188" s="542" t="s">
        <v>7791</v>
      </c>
    </row>
    <row r="189" spans="1:13" ht="22.5" x14ac:dyDescent="0.2">
      <c r="A189" s="232" t="s">
        <v>23</v>
      </c>
      <c r="B189" s="232" t="s">
        <v>168</v>
      </c>
      <c r="C189" s="232" t="s">
        <v>826</v>
      </c>
      <c r="D189" s="233">
        <v>7</v>
      </c>
      <c r="E189" s="233">
        <v>2023</v>
      </c>
      <c r="F189" s="233" t="s">
        <v>403</v>
      </c>
      <c r="G189" s="232" t="s">
        <v>1968</v>
      </c>
      <c r="H189" s="233">
        <v>4</v>
      </c>
      <c r="I189" s="234">
        <f t="shared" si="7"/>
        <v>0</v>
      </c>
      <c r="J189" s="234">
        <f t="shared" si="7"/>
        <v>4</v>
      </c>
      <c r="K189" s="234">
        <f t="shared" si="7"/>
        <v>0</v>
      </c>
      <c r="L189" s="234">
        <f t="shared" si="6"/>
        <v>0</v>
      </c>
      <c r="M189" s="542" t="s">
        <v>7792</v>
      </c>
    </row>
    <row r="190" spans="1:13" x14ac:dyDescent="0.2">
      <c r="A190" s="232" t="s">
        <v>23</v>
      </c>
      <c r="B190" s="232" t="s">
        <v>168</v>
      </c>
      <c r="C190" s="232" t="s">
        <v>825</v>
      </c>
      <c r="D190" s="233">
        <v>7</v>
      </c>
      <c r="E190" s="233">
        <v>2023</v>
      </c>
      <c r="F190" s="233" t="s">
        <v>403</v>
      </c>
      <c r="G190" s="232" t="s">
        <v>7273</v>
      </c>
      <c r="H190" s="233">
        <v>3</v>
      </c>
      <c r="I190" s="234">
        <f t="shared" si="7"/>
        <v>0</v>
      </c>
      <c r="J190" s="234">
        <f t="shared" si="7"/>
        <v>3</v>
      </c>
      <c r="K190" s="234">
        <f t="shared" si="7"/>
        <v>0</v>
      </c>
      <c r="L190" s="234">
        <f t="shared" si="6"/>
        <v>0</v>
      </c>
      <c r="M190" s="542" t="s">
        <v>7274</v>
      </c>
    </row>
    <row r="191" spans="1:13" x14ac:dyDescent="0.2">
      <c r="A191" s="232" t="s">
        <v>23</v>
      </c>
      <c r="B191" s="232" t="s">
        <v>168</v>
      </c>
      <c r="C191" s="232" t="s">
        <v>826</v>
      </c>
      <c r="D191" s="233">
        <v>8</v>
      </c>
      <c r="E191" s="233">
        <v>2023</v>
      </c>
      <c r="F191" s="233" t="s">
        <v>403</v>
      </c>
      <c r="G191" s="232" t="s">
        <v>7271</v>
      </c>
      <c r="H191" s="233">
        <v>3</v>
      </c>
      <c r="I191" s="234">
        <f t="shared" si="7"/>
        <v>0</v>
      </c>
      <c r="J191" s="234">
        <f t="shared" si="7"/>
        <v>3</v>
      </c>
      <c r="K191" s="234">
        <f t="shared" si="7"/>
        <v>0</v>
      </c>
      <c r="L191" s="234">
        <f t="shared" si="6"/>
        <v>0</v>
      </c>
      <c r="M191" s="542" t="s">
        <v>7272</v>
      </c>
    </row>
    <row r="192" spans="1:13" ht="22.5" x14ac:dyDescent="0.2">
      <c r="A192" s="232" t="s">
        <v>23</v>
      </c>
      <c r="B192" s="232" t="s">
        <v>168</v>
      </c>
      <c r="C192" s="232" t="s">
        <v>826</v>
      </c>
      <c r="D192" s="233">
        <v>8</v>
      </c>
      <c r="E192" s="233">
        <v>2023</v>
      </c>
      <c r="F192" s="233" t="s">
        <v>403</v>
      </c>
      <c r="G192" s="232" t="s">
        <v>7277</v>
      </c>
      <c r="H192" s="233">
        <v>2</v>
      </c>
      <c r="I192" s="234">
        <f t="shared" si="7"/>
        <v>0</v>
      </c>
      <c r="J192" s="234">
        <f t="shared" si="7"/>
        <v>2</v>
      </c>
      <c r="K192" s="234">
        <f t="shared" si="7"/>
        <v>0</v>
      </c>
      <c r="L192" s="234">
        <f t="shared" si="6"/>
        <v>0</v>
      </c>
      <c r="M192" s="542" t="s">
        <v>7278</v>
      </c>
    </row>
    <row r="193" spans="1:13" ht="22.5" x14ac:dyDescent="0.2">
      <c r="A193" s="232" t="s">
        <v>23</v>
      </c>
      <c r="B193" s="232" t="s">
        <v>168</v>
      </c>
      <c r="C193" s="232" t="s">
        <v>825</v>
      </c>
      <c r="D193" s="233">
        <v>7</v>
      </c>
      <c r="E193" s="233">
        <v>2023</v>
      </c>
      <c r="F193" s="233" t="s">
        <v>403</v>
      </c>
      <c r="G193" s="232" t="s">
        <v>7793</v>
      </c>
      <c r="H193" s="233">
        <v>2</v>
      </c>
      <c r="I193" s="234">
        <f t="shared" si="7"/>
        <v>0</v>
      </c>
      <c r="J193" s="234">
        <f t="shared" si="7"/>
        <v>2</v>
      </c>
      <c r="K193" s="234">
        <f t="shared" si="7"/>
        <v>0</v>
      </c>
      <c r="L193" s="234">
        <f t="shared" si="6"/>
        <v>0</v>
      </c>
      <c r="M193" s="542" t="s">
        <v>7794</v>
      </c>
    </row>
    <row r="194" spans="1:13" ht="33.75" x14ac:dyDescent="0.2">
      <c r="A194" s="232" t="s">
        <v>23</v>
      </c>
      <c r="B194" s="232" t="s">
        <v>168</v>
      </c>
      <c r="C194" s="232" t="s">
        <v>825</v>
      </c>
      <c r="D194" s="233">
        <v>7</v>
      </c>
      <c r="E194" s="233">
        <v>2023</v>
      </c>
      <c r="F194" s="233" t="s">
        <v>403</v>
      </c>
      <c r="G194" s="232" t="s">
        <v>3012</v>
      </c>
      <c r="H194" s="233">
        <v>2</v>
      </c>
      <c r="I194" s="234">
        <f t="shared" si="7"/>
        <v>0</v>
      </c>
      <c r="J194" s="234">
        <f t="shared" si="7"/>
        <v>2</v>
      </c>
      <c r="K194" s="234">
        <f t="shared" si="7"/>
        <v>0</v>
      </c>
      <c r="L194" s="234">
        <f t="shared" si="6"/>
        <v>0</v>
      </c>
      <c r="M194" s="542" t="s">
        <v>7795</v>
      </c>
    </row>
    <row r="195" spans="1:13" ht="22.5" x14ac:dyDescent="0.2">
      <c r="A195" s="232" t="s">
        <v>23</v>
      </c>
      <c r="B195" s="232" t="s">
        <v>168</v>
      </c>
      <c r="C195" s="232" t="s">
        <v>825</v>
      </c>
      <c r="D195" s="233">
        <v>12</v>
      </c>
      <c r="E195" s="233">
        <v>2021</v>
      </c>
      <c r="F195" s="233" t="s">
        <v>401</v>
      </c>
      <c r="G195" s="232" t="s">
        <v>2715</v>
      </c>
      <c r="H195" s="233">
        <v>2</v>
      </c>
      <c r="I195" s="234">
        <f t="shared" si="7"/>
        <v>2</v>
      </c>
      <c r="J195" s="234">
        <f t="shared" si="7"/>
        <v>0</v>
      </c>
      <c r="K195" s="234">
        <f t="shared" si="7"/>
        <v>0</v>
      </c>
      <c r="L195" s="234">
        <f t="shared" si="6"/>
        <v>0</v>
      </c>
      <c r="M195" s="543" t="s">
        <v>2716</v>
      </c>
    </row>
    <row r="196" spans="1:13" x14ac:dyDescent="0.2">
      <c r="A196" s="232" t="s">
        <v>23</v>
      </c>
      <c r="B196" s="232" t="s">
        <v>168</v>
      </c>
      <c r="C196" s="232" t="s">
        <v>826</v>
      </c>
      <c r="D196" s="233">
        <v>10</v>
      </c>
      <c r="E196" s="233">
        <v>2021</v>
      </c>
      <c r="F196" s="233" t="s">
        <v>401</v>
      </c>
      <c r="G196" s="232" t="s">
        <v>1939</v>
      </c>
      <c r="H196" s="233">
        <v>2</v>
      </c>
      <c r="I196" s="234">
        <f t="shared" si="7"/>
        <v>2</v>
      </c>
      <c r="J196" s="234">
        <f t="shared" si="7"/>
        <v>0</v>
      </c>
      <c r="K196" s="234">
        <f t="shared" si="7"/>
        <v>0</v>
      </c>
      <c r="L196" s="234">
        <f t="shared" si="6"/>
        <v>0</v>
      </c>
      <c r="M196" s="543" t="s">
        <v>1940</v>
      </c>
    </row>
    <row r="197" spans="1:13" ht="22.5" x14ac:dyDescent="0.2">
      <c r="A197" s="232" t="s">
        <v>23</v>
      </c>
      <c r="B197" s="232" t="s">
        <v>168</v>
      </c>
      <c r="C197" s="232" t="s">
        <v>825</v>
      </c>
      <c r="D197" s="233">
        <v>8</v>
      </c>
      <c r="E197" s="233">
        <v>2022</v>
      </c>
      <c r="F197" s="233" t="s">
        <v>401</v>
      </c>
      <c r="G197" s="232" t="s">
        <v>1975</v>
      </c>
      <c r="H197" s="233">
        <v>2</v>
      </c>
      <c r="I197" s="234">
        <f t="shared" si="7"/>
        <v>2</v>
      </c>
      <c r="J197" s="234">
        <f t="shared" si="7"/>
        <v>0</v>
      </c>
      <c r="K197" s="234">
        <f t="shared" si="7"/>
        <v>0</v>
      </c>
      <c r="L197" s="234">
        <f t="shared" si="6"/>
        <v>0</v>
      </c>
      <c r="M197" s="543" t="s">
        <v>2718</v>
      </c>
    </row>
    <row r="198" spans="1:13" x14ac:dyDescent="0.2">
      <c r="A198" s="232" t="s">
        <v>23</v>
      </c>
      <c r="B198" s="232" t="s">
        <v>168</v>
      </c>
      <c r="C198" s="232" t="s">
        <v>825</v>
      </c>
      <c r="D198" s="233">
        <v>7</v>
      </c>
      <c r="E198" s="233">
        <v>2022</v>
      </c>
      <c r="F198" s="233" t="s">
        <v>401</v>
      </c>
      <c r="G198" s="232" t="s">
        <v>2719</v>
      </c>
      <c r="H198" s="233">
        <v>2</v>
      </c>
      <c r="I198" s="234">
        <f t="shared" si="7"/>
        <v>2</v>
      </c>
      <c r="J198" s="234">
        <f t="shared" si="7"/>
        <v>0</v>
      </c>
      <c r="K198" s="234">
        <f t="shared" si="7"/>
        <v>0</v>
      </c>
      <c r="L198" s="234">
        <f t="shared" si="6"/>
        <v>0</v>
      </c>
      <c r="M198" s="543" t="s">
        <v>2720</v>
      </c>
    </row>
    <row r="199" spans="1:13" ht="22.5" x14ac:dyDescent="0.2">
      <c r="A199" s="232" t="s">
        <v>23</v>
      </c>
      <c r="B199" s="232" t="s">
        <v>168</v>
      </c>
      <c r="C199" s="232" t="s">
        <v>826</v>
      </c>
      <c r="D199" s="233">
        <v>5</v>
      </c>
      <c r="E199" s="233">
        <v>2022</v>
      </c>
      <c r="F199" s="233" t="s">
        <v>401</v>
      </c>
      <c r="G199" s="232" t="s">
        <v>2721</v>
      </c>
      <c r="H199" s="233">
        <v>2</v>
      </c>
      <c r="I199" s="234">
        <f t="shared" si="7"/>
        <v>2</v>
      </c>
      <c r="J199" s="234">
        <f t="shared" si="7"/>
        <v>0</v>
      </c>
      <c r="K199" s="234">
        <f t="shared" si="7"/>
        <v>0</v>
      </c>
      <c r="L199" s="234">
        <f t="shared" si="6"/>
        <v>0</v>
      </c>
      <c r="M199" s="543" t="s">
        <v>2723</v>
      </c>
    </row>
    <row r="200" spans="1:13" ht="22.5" x14ac:dyDescent="0.2">
      <c r="A200" s="232" t="s">
        <v>23</v>
      </c>
      <c r="B200" s="232" t="s">
        <v>168</v>
      </c>
      <c r="C200" s="232" t="s">
        <v>826</v>
      </c>
      <c r="D200" s="233">
        <v>6</v>
      </c>
      <c r="E200" s="233">
        <v>2022</v>
      </c>
      <c r="F200" s="233" t="s">
        <v>401</v>
      </c>
      <c r="G200" s="232" t="s">
        <v>2724</v>
      </c>
      <c r="H200" s="233">
        <v>2</v>
      </c>
      <c r="I200" s="234">
        <f t="shared" si="7"/>
        <v>2</v>
      </c>
      <c r="J200" s="234">
        <f t="shared" si="7"/>
        <v>0</v>
      </c>
      <c r="K200" s="234">
        <f t="shared" si="7"/>
        <v>0</v>
      </c>
      <c r="L200" s="234">
        <f t="shared" si="6"/>
        <v>0</v>
      </c>
      <c r="M200" s="543" t="s">
        <v>2725</v>
      </c>
    </row>
    <row r="201" spans="1:13" ht="22.5" x14ac:dyDescent="0.2">
      <c r="A201" s="232" t="s">
        <v>23</v>
      </c>
      <c r="B201" s="232" t="s">
        <v>168</v>
      </c>
      <c r="C201" s="232" t="s">
        <v>826</v>
      </c>
      <c r="D201" s="233">
        <v>6</v>
      </c>
      <c r="E201" s="233">
        <v>2022</v>
      </c>
      <c r="F201" s="233" t="s">
        <v>401</v>
      </c>
      <c r="G201" s="232" t="s">
        <v>2724</v>
      </c>
      <c r="H201" s="233">
        <v>2</v>
      </c>
      <c r="I201" s="234">
        <f t="shared" si="7"/>
        <v>2</v>
      </c>
      <c r="J201" s="234">
        <f t="shared" si="7"/>
        <v>0</v>
      </c>
      <c r="K201" s="234">
        <f t="shared" si="7"/>
        <v>0</v>
      </c>
      <c r="L201" s="234">
        <f t="shared" si="6"/>
        <v>0</v>
      </c>
      <c r="M201" s="543" t="s">
        <v>2726</v>
      </c>
    </row>
    <row r="202" spans="1:13" ht="33.75" x14ac:dyDescent="0.2">
      <c r="A202" s="232" t="s">
        <v>23</v>
      </c>
      <c r="B202" s="232" t="s">
        <v>168</v>
      </c>
      <c r="C202" s="232" t="s">
        <v>825</v>
      </c>
      <c r="D202" s="233">
        <v>7</v>
      </c>
      <c r="E202" s="233">
        <v>2022</v>
      </c>
      <c r="F202" s="233" t="s">
        <v>401</v>
      </c>
      <c r="G202" s="232" t="s">
        <v>2727</v>
      </c>
      <c r="H202" s="233">
        <v>2</v>
      </c>
      <c r="I202" s="234">
        <f t="shared" si="7"/>
        <v>2</v>
      </c>
      <c r="J202" s="234">
        <f t="shared" si="7"/>
        <v>0</v>
      </c>
      <c r="K202" s="234">
        <f t="shared" si="7"/>
        <v>0</v>
      </c>
      <c r="L202" s="234">
        <f t="shared" si="6"/>
        <v>0</v>
      </c>
      <c r="M202" s="543" t="s">
        <v>2728</v>
      </c>
    </row>
    <row r="203" spans="1:13" x14ac:dyDescent="0.2">
      <c r="A203" s="232" t="s">
        <v>23</v>
      </c>
      <c r="B203" s="232" t="s">
        <v>168</v>
      </c>
      <c r="C203" s="232" t="s">
        <v>825</v>
      </c>
      <c r="D203" s="233">
        <v>7</v>
      </c>
      <c r="E203" s="233">
        <v>2022</v>
      </c>
      <c r="F203" s="233" t="s">
        <v>401</v>
      </c>
      <c r="G203" s="232" t="s">
        <v>1951</v>
      </c>
      <c r="H203" s="233">
        <v>2</v>
      </c>
      <c r="I203" s="234">
        <f t="shared" si="7"/>
        <v>2</v>
      </c>
      <c r="J203" s="234">
        <f t="shared" si="7"/>
        <v>0</v>
      </c>
      <c r="K203" s="234">
        <f t="shared" si="7"/>
        <v>0</v>
      </c>
      <c r="L203" s="234">
        <f t="shared" si="6"/>
        <v>0</v>
      </c>
      <c r="M203" s="543" t="s">
        <v>1952</v>
      </c>
    </row>
    <row r="204" spans="1:13" x14ac:dyDescent="0.2">
      <c r="A204" s="232" t="s">
        <v>23</v>
      </c>
      <c r="B204" s="232" t="s">
        <v>168</v>
      </c>
      <c r="C204" s="232" t="s">
        <v>826</v>
      </c>
      <c r="D204" s="233">
        <v>6</v>
      </c>
      <c r="E204" s="233">
        <v>2022</v>
      </c>
      <c r="F204" s="233" t="s">
        <v>401</v>
      </c>
      <c r="G204" s="232" t="s">
        <v>1953</v>
      </c>
      <c r="H204" s="233">
        <v>2</v>
      </c>
      <c r="I204" s="234">
        <f t="shared" si="7"/>
        <v>2</v>
      </c>
      <c r="J204" s="234">
        <f t="shared" si="7"/>
        <v>0</v>
      </c>
      <c r="K204" s="234">
        <f t="shared" si="7"/>
        <v>0</v>
      </c>
      <c r="L204" s="234">
        <f t="shared" si="6"/>
        <v>0</v>
      </c>
      <c r="M204" s="543" t="s">
        <v>1954</v>
      </c>
    </row>
    <row r="205" spans="1:13" x14ac:dyDescent="0.2">
      <c r="A205" s="232" t="s">
        <v>23</v>
      </c>
      <c r="B205" s="232" t="s">
        <v>168</v>
      </c>
      <c r="C205" s="232" t="s">
        <v>826</v>
      </c>
      <c r="D205" s="233">
        <v>10</v>
      </c>
      <c r="E205" s="233">
        <v>2021</v>
      </c>
      <c r="F205" s="233" t="s">
        <v>401</v>
      </c>
      <c r="G205" s="232" t="s">
        <v>1937</v>
      </c>
      <c r="H205" s="233">
        <v>1</v>
      </c>
      <c r="I205" s="234">
        <f t="shared" si="7"/>
        <v>1</v>
      </c>
      <c r="J205" s="234">
        <f t="shared" si="7"/>
        <v>0</v>
      </c>
      <c r="K205" s="234">
        <f t="shared" si="7"/>
        <v>0</v>
      </c>
      <c r="L205" s="234">
        <f t="shared" si="6"/>
        <v>0</v>
      </c>
      <c r="M205" s="543" t="s">
        <v>1938</v>
      </c>
    </row>
    <row r="206" spans="1:13" ht="168.75" x14ac:dyDescent="0.2">
      <c r="A206" s="232" t="s">
        <v>23</v>
      </c>
      <c r="B206" s="232" t="s">
        <v>168</v>
      </c>
      <c r="C206" s="232" t="s">
        <v>825</v>
      </c>
      <c r="D206" s="233">
        <v>7</v>
      </c>
      <c r="E206" s="233">
        <v>2022</v>
      </c>
      <c r="F206" s="233" t="s">
        <v>401</v>
      </c>
      <c r="G206" s="232" t="s">
        <v>1917</v>
      </c>
      <c r="H206" s="233">
        <v>1</v>
      </c>
      <c r="I206" s="234">
        <f t="shared" si="7"/>
        <v>1</v>
      </c>
      <c r="J206" s="234">
        <f t="shared" si="7"/>
        <v>0</v>
      </c>
      <c r="K206" s="234">
        <f t="shared" si="7"/>
        <v>0</v>
      </c>
      <c r="L206" s="234">
        <f t="shared" si="6"/>
        <v>0</v>
      </c>
      <c r="M206" s="543" t="s">
        <v>1922</v>
      </c>
    </row>
    <row r="207" spans="1:13" x14ac:dyDescent="0.2">
      <c r="A207" s="232" t="s">
        <v>23</v>
      </c>
      <c r="B207" s="232" t="s">
        <v>168</v>
      </c>
      <c r="C207" s="232" t="s">
        <v>825</v>
      </c>
      <c r="D207" s="233">
        <v>5</v>
      </c>
      <c r="E207" s="233">
        <v>2022</v>
      </c>
      <c r="F207" s="233" t="s">
        <v>401</v>
      </c>
      <c r="G207" s="232" t="s">
        <v>1942</v>
      </c>
      <c r="H207" s="233">
        <v>1</v>
      </c>
      <c r="I207" s="234">
        <f t="shared" si="7"/>
        <v>1</v>
      </c>
      <c r="J207" s="234">
        <f t="shared" si="7"/>
        <v>0</v>
      </c>
      <c r="K207" s="234">
        <f t="shared" si="7"/>
        <v>0</v>
      </c>
      <c r="L207" s="234">
        <f t="shared" si="6"/>
        <v>0</v>
      </c>
      <c r="M207" s="543" t="s">
        <v>1943</v>
      </c>
    </row>
    <row r="208" spans="1:13" ht="22.5" x14ac:dyDescent="0.2">
      <c r="A208" s="232" t="s">
        <v>23</v>
      </c>
      <c r="B208" s="232" t="s">
        <v>168</v>
      </c>
      <c r="C208" s="232" t="s">
        <v>826</v>
      </c>
      <c r="D208" s="233">
        <v>7</v>
      </c>
      <c r="E208" s="233">
        <v>2022</v>
      </c>
      <c r="F208" s="233" t="s">
        <v>401</v>
      </c>
      <c r="G208" s="232" t="s">
        <v>1975</v>
      </c>
      <c r="H208" s="233">
        <v>1</v>
      </c>
      <c r="I208" s="234">
        <f t="shared" si="7"/>
        <v>1</v>
      </c>
      <c r="J208" s="234">
        <f t="shared" si="7"/>
        <v>0</v>
      </c>
      <c r="K208" s="234">
        <f t="shared" si="7"/>
        <v>0</v>
      </c>
      <c r="L208" s="234">
        <f t="shared" si="6"/>
        <v>0</v>
      </c>
      <c r="M208" s="543" t="s">
        <v>2717</v>
      </c>
    </row>
    <row r="209" spans="1:13" ht="22.5" x14ac:dyDescent="0.2">
      <c r="A209" s="232" t="s">
        <v>23</v>
      </c>
      <c r="B209" s="232" t="s">
        <v>168</v>
      </c>
      <c r="C209" s="232" t="s">
        <v>826</v>
      </c>
      <c r="D209" s="233">
        <v>5</v>
      </c>
      <c r="E209" s="233">
        <v>2022</v>
      </c>
      <c r="F209" s="233" t="s">
        <v>401</v>
      </c>
      <c r="G209" s="232" t="s">
        <v>2721</v>
      </c>
      <c r="H209" s="233">
        <v>1</v>
      </c>
      <c r="I209" s="234">
        <f t="shared" si="7"/>
        <v>1</v>
      </c>
      <c r="J209" s="234">
        <f t="shared" si="7"/>
        <v>0</v>
      </c>
      <c r="K209" s="234">
        <f t="shared" si="7"/>
        <v>0</v>
      </c>
      <c r="L209" s="234">
        <f t="shared" si="6"/>
        <v>0</v>
      </c>
      <c r="M209" s="543" t="s">
        <v>2722</v>
      </c>
    </row>
    <row r="210" spans="1:13" ht="22.5" x14ac:dyDescent="0.2">
      <c r="A210" s="232" t="s">
        <v>23</v>
      </c>
      <c r="B210" s="232" t="s">
        <v>168</v>
      </c>
      <c r="C210" s="232" t="s">
        <v>826</v>
      </c>
      <c r="D210" s="233">
        <v>7</v>
      </c>
      <c r="E210" s="233">
        <v>2021</v>
      </c>
      <c r="F210" s="233" t="s">
        <v>14163</v>
      </c>
      <c r="G210" s="232" t="s">
        <v>2736</v>
      </c>
      <c r="H210" s="233">
        <v>2</v>
      </c>
      <c r="I210" s="234">
        <f t="shared" si="7"/>
        <v>0</v>
      </c>
      <c r="J210" s="234">
        <f t="shared" si="7"/>
        <v>0</v>
      </c>
      <c r="K210" s="234">
        <f t="shared" si="7"/>
        <v>0</v>
      </c>
      <c r="L210" s="234">
        <f t="shared" si="6"/>
        <v>0</v>
      </c>
      <c r="M210" s="543" t="s">
        <v>2738</v>
      </c>
    </row>
    <row r="211" spans="1:13" ht="146.25" x14ac:dyDescent="0.2">
      <c r="A211" s="232" t="s">
        <v>23</v>
      </c>
      <c r="B211" s="232" t="s">
        <v>168</v>
      </c>
      <c r="C211" s="232" t="s">
        <v>826</v>
      </c>
      <c r="D211" s="233">
        <v>6</v>
      </c>
      <c r="E211" s="233">
        <v>2021</v>
      </c>
      <c r="F211" s="233" t="s">
        <v>14163</v>
      </c>
      <c r="G211" s="232" t="s">
        <v>909</v>
      </c>
      <c r="H211" s="233">
        <v>2</v>
      </c>
      <c r="I211" s="234">
        <f t="shared" si="7"/>
        <v>0</v>
      </c>
      <c r="J211" s="234">
        <f t="shared" si="7"/>
        <v>0</v>
      </c>
      <c r="K211" s="234">
        <f t="shared" si="7"/>
        <v>0</v>
      </c>
      <c r="L211" s="234">
        <f t="shared" si="7"/>
        <v>0</v>
      </c>
      <c r="M211" s="543" t="s">
        <v>2739</v>
      </c>
    </row>
    <row r="212" spans="1:13" ht="146.25" x14ac:dyDescent="0.2">
      <c r="A212" s="232" t="s">
        <v>23</v>
      </c>
      <c r="B212" s="232" t="s">
        <v>168</v>
      </c>
      <c r="C212" s="232" t="s">
        <v>826</v>
      </c>
      <c r="D212" s="233">
        <v>6</v>
      </c>
      <c r="E212" s="233">
        <v>2021</v>
      </c>
      <c r="F212" s="233" t="s">
        <v>14163</v>
      </c>
      <c r="G212" s="232" t="s">
        <v>909</v>
      </c>
      <c r="H212" s="233">
        <v>2</v>
      </c>
      <c r="I212" s="234">
        <f t="shared" ref="I212:L275" si="9">+IF($F212=I$1,$H212,0)</f>
        <v>0</v>
      </c>
      <c r="J212" s="234">
        <f t="shared" si="9"/>
        <v>0</v>
      </c>
      <c r="K212" s="234">
        <f t="shared" si="9"/>
        <v>0</v>
      </c>
      <c r="L212" s="234">
        <f t="shared" si="9"/>
        <v>0</v>
      </c>
      <c r="M212" s="543" t="s">
        <v>2740</v>
      </c>
    </row>
    <row r="213" spans="1:13" x14ac:dyDescent="0.2">
      <c r="A213" s="232" t="s">
        <v>23</v>
      </c>
      <c r="B213" s="232" t="s">
        <v>168</v>
      </c>
      <c r="C213" s="232" t="s">
        <v>825</v>
      </c>
      <c r="D213" s="233">
        <v>8</v>
      </c>
      <c r="E213" s="233">
        <v>2021</v>
      </c>
      <c r="F213" s="233" t="s">
        <v>14163</v>
      </c>
      <c r="G213" s="232" t="s">
        <v>1560</v>
      </c>
      <c r="H213" s="233">
        <v>2</v>
      </c>
      <c r="I213" s="234">
        <f t="shared" si="9"/>
        <v>0</v>
      </c>
      <c r="J213" s="234">
        <f t="shared" si="9"/>
        <v>0</v>
      </c>
      <c r="K213" s="234">
        <f t="shared" si="9"/>
        <v>0</v>
      </c>
      <c r="L213" s="234">
        <f t="shared" si="9"/>
        <v>0</v>
      </c>
      <c r="M213" s="543" t="s">
        <v>1940</v>
      </c>
    </row>
    <row r="214" spans="1:13" ht="22.5" x14ac:dyDescent="0.2">
      <c r="A214" s="232" t="s">
        <v>23</v>
      </c>
      <c r="B214" s="232" t="s">
        <v>168</v>
      </c>
      <c r="C214" s="232" t="s">
        <v>826</v>
      </c>
      <c r="D214" s="233">
        <v>10</v>
      </c>
      <c r="E214" s="233">
        <v>2020</v>
      </c>
      <c r="F214" s="233" t="s">
        <v>14163</v>
      </c>
      <c r="G214" s="232" t="s">
        <v>1955</v>
      </c>
      <c r="H214" s="233">
        <v>1</v>
      </c>
      <c r="I214" s="234">
        <f t="shared" si="9"/>
        <v>0</v>
      </c>
      <c r="J214" s="234">
        <f t="shared" si="9"/>
        <v>0</v>
      </c>
      <c r="K214" s="234">
        <f t="shared" si="9"/>
        <v>0</v>
      </c>
      <c r="L214" s="234">
        <f t="shared" si="9"/>
        <v>0</v>
      </c>
      <c r="M214" s="543" t="s">
        <v>1956</v>
      </c>
    </row>
    <row r="215" spans="1:13" x14ac:dyDescent="0.2">
      <c r="A215" s="232" t="s">
        <v>23</v>
      </c>
      <c r="B215" s="232" t="s">
        <v>168</v>
      </c>
      <c r="C215" s="232" t="s">
        <v>825</v>
      </c>
      <c r="D215" s="233">
        <v>7</v>
      </c>
      <c r="E215" s="233">
        <v>2021</v>
      </c>
      <c r="F215" s="233" t="s">
        <v>14163</v>
      </c>
      <c r="G215" s="232" t="s">
        <v>1963</v>
      </c>
      <c r="H215" s="233">
        <v>1</v>
      </c>
      <c r="I215" s="234">
        <f t="shared" si="9"/>
        <v>0</v>
      </c>
      <c r="J215" s="234">
        <f t="shared" si="9"/>
        <v>0</v>
      </c>
      <c r="K215" s="234">
        <f t="shared" si="9"/>
        <v>0</v>
      </c>
      <c r="L215" s="234">
        <f t="shared" si="9"/>
        <v>0</v>
      </c>
      <c r="M215" s="543" t="s">
        <v>2729</v>
      </c>
    </row>
    <row r="216" spans="1:13" x14ac:dyDescent="0.2">
      <c r="A216" s="232" t="s">
        <v>23</v>
      </c>
      <c r="B216" s="232" t="s">
        <v>168</v>
      </c>
      <c r="C216" s="232" t="s">
        <v>826</v>
      </c>
      <c r="D216" s="233">
        <v>4</v>
      </c>
      <c r="E216" s="233">
        <v>2021</v>
      </c>
      <c r="F216" s="233" t="s">
        <v>14163</v>
      </c>
      <c r="G216" s="232" t="s">
        <v>1957</v>
      </c>
      <c r="H216" s="233">
        <v>1</v>
      </c>
      <c r="I216" s="234">
        <f t="shared" si="9"/>
        <v>0</v>
      </c>
      <c r="J216" s="234">
        <f t="shared" si="9"/>
        <v>0</v>
      </c>
      <c r="K216" s="234">
        <f t="shared" si="9"/>
        <v>0</v>
      </c>
      <c r="L216" s="234">
        <f t="shared" si="9"/>
        <v>0</v>
      </c>
      <c r="M216" s="543" t="s">
        <v>1958</v>
      </c>
    </row>
    <row r="217" spans="1:13" ht="22.5" x14ac:dyDescent="0.2">
      <c r="A217" s="232" t="s">
        <v>23</v>
      </c>
      <c r="B217" s="232" t="s">
        <v>168</v>
      </c>
      <c r="C217" s="232" t="s">
        <v>826</v>
      </c>
      <c r="D217" s="233">
        <v>7</v>
      </c>
      <c r="E217" s="233">
        <v>2021</v>
      </c>
      <c r="F217" s="233" t="s">
        <v>14163</v>
      </c>
      <c r="G217" s="232" t="s">
        <v>2730</v>
      </c>
      <c r="H217" s="233">
        <v>1</v>
      </c>
      <c r="I217" s="234">
        <f t="shared" si="9"/>
        <v>0</v>
      </c>
      <c r="J217" s="234">
        <f t="shared" si="9"/>
        <v>0</v>
      </c>
      <c r="K217" s="234">
        <f t="shared" si="9"/>
        <v>0</v>
      </c>
      <c r="L217" s="234">
        <f t="shared" si="9"/>
        <v>0</v>
      </c>
      <c r="M217" s="543" t="s">
        <v>2731</v>
      </c>
    </row>
    <row r="218" spans="1:13" x14ac:dyDescent="0.2">
      <c r="A218" s="232" t="s">
        <v>23</v>
      </c>
      <c r="B218" s="232" t="s">
        <v>168</v>
      </c>
      <c r="C218" s="232" t="s">
        <v>825</v>
      </c>
      <c r="D218" s="233">
        <v>8</v>
      </c>
      <c r="E218" s="233">
        <v>2021</v>
      </c>
      <c r="F218" s="233" t="s">
        <v>14163</v>
      </c>
      <c r="G218" s="232" t="s">
        <v>1947</v>
      </c>
      <c r="H218" s="233">
        <v>1</v>
      </c>
      <c r="I218" s="234">
        <f t="shared" si="9"/>
        <v>0</v>
      </c>
      <c r="J218" s="234">
        <f t="shared" si="9"/>
        <v>0</v>
      </c>
      <c r="K218" s="234">
        <f t="shared" si="9"/>
        <v>0</v>
      </c>
      <c r="L218" s="234">
        <f t="shared" si="9"/>
        <v>0</v>
      </c>
      <c r="M218" s="543" t="s">
        <v>1948</v>
      </c>
    </row>
    <row r="219" spans="1:13" ht="22.5" x14ac:dyDescent="0.2">
      <c r="A219" s="232" t="s">
        <v>23</v>
      </c>
      <c r="B219" s="232" t="s">
        <v>168</v>
      </c>
      <c r="C219" s="232" t="s">
        <v>825</v>
      </c>
      <c r="D219" s="233">
        <v>7</v>
      </c>
      <c r="E219" s="233">
        <v>2021</v>
      </c>
      <c r="F219" s="233" t="s">
        <v>14163</v>
      </c>
      <c r="G219" s="232" t="s">
        <v>1965</v>
      </c>
      <c r="H219" s="233">
        <v>1</v>
      </c>
      <c r="I219" s="234">
        <f t="shared" si="9"/>
        <v>0</v>
      </c>
      <c r="J219" s="234">
        <f t="shared" si="9"/>
        <v>0</v>
      </c>
      <c r="K219" s="234">
        <f t="shared" si="9"/>
        <v>0</v>
      </c>
      <c r="L219" s="234">
        <f t="shared" si="9"/>
        <v>0</v>
      </c>
      <c r="M219" s="543" t="s">
        <v>1966</v>
      </c>
    </row>
    <row r="220" spans="1:13" ht="22.5" x14ac:dyDescent="0.2">
      <c r="A220" s="232" t="s">
        <v>23</v>
      </c>
      <c r="B220" s="232" t="s">
        <v>168</v>
      </c>
      <c r="C220" s="232" t="s">
        <v>825</v>
      </c>
      <c r="D220" s="233">
        <v>8</v>
      </c>
      <c r="E220" s="233">
        <v>2021</v>
      </c>
      <c r="F220" s="233" t="s">
        <v>14163</v>
      </c>
      <c r="G220" s="232" t="s">
        <v>1968</v>
      </c>
      <c r="H220" s="233">
        <v>1</v>
      </c>
      <c r="I220" s="234">
        <f t="shared" si="9"/>
        <v>0</v>
      </c>
      <c r="J220" s="234">
        <f t="shared" si="9"/>
        <v>0</v>
      </c>
      <c r="K220" s="234">
        <f t="shared" si="9"/>
        <v>0</v>
      </c>
      <c r="L220" s="234">
        <f t="shared" si="9"/>
        <v>0</v>
      </c>
      <c r="M220" s="543" t="s">
        <v>2732</v>
      </c>
    </row>
    <row r="221" spans="1:13" ht="22.5" x14ac:dyDescent="0.2">
      <c r="A221" s="232" t="s">
        <v>23</v>
      </c>
      <c r="B221" s="232" t="s">
        <v>168</v>
      </c>
      <c r="C221" s="232" t="s">
        <v>825</v>
      </c>
      <c r="D221" s="233">
        <v>8</v>
      </c>
      <c r="E221" s="233">
        <v>2021</v>
      </c>
      <c r="F221" s="233" t="s">
        <v>14163</v>
      </c>
      <c r="G221" s="232" t="s">
        <v>1968</v>
      </c>
      <c r="H221" s="233">
        <v>1</v>
      </c>
      <c r="I221" s="234">
        <f t="shared" si="9"/>
        <v>0</v>
      </c>
      <c r="J221" s="234">
        <f t="shared" si="9"/>
        <v>0</v>
      </c>
      <c r="K221" s="234">
        <f t="shared" si="9"/>
        <v>0</v>
      </c>
      <c r="L221" s="234">
        <f t="shared" si="9"/>
        <v>0</v>
      </c>
      <c r="M221" s="543" t="s">
        <v>2733</v>
      </c>
    </row>
    <row r="222" spans="1:13" ht="33.75" x14ac:dyDescent="0.2">
      <c r="A222" s="232" t="s">
        <v>23</v>
      </c>
      <c r="B222" s="232" t="s">
        <v>168</v>
      </c>
      <c r="C222" s="232" t="s">
        <v>825</v>
      </c>
      <c r="D222" s="233">
        <v>7</v>
      </c>
      <c r="E222" s="233">
        <v>2021</v>
      </c>
      <c r="F222" s="233" t="s">
        <v>14163</v>
      </c>
      <c r="G222" s="232" t="s">
        <v>1568</v>
      </c>
      <c r="H222" s="233">
        <v>1</v>
      </c>
      <c r="I222" s="234">
        <f t="shared" si="9"/>
        <v>0</v>
      </c>
      <c r="J222" s="234">
        <f t="shared" si="9"/>
        <v>0</v>
      </c>
      <c r="K222" s="234">
        <f t="shared" si="9"/>
        <v>0</v>
      </c>
      <c r="L222" s="234">
        <f t="shared" si="9"/>
        <v>0</v>
      </c>
      <c r="M222" s="543" t="s">
        <v>2734</v>
      </c>
    </row>
    <row r="223" spans="1:13" ht="33.75" x14ac:dyDescent="0.2">
      <c r="A223" s="232" t="s">
        <v>23</v>
      </c>
      <c r="B223" s="232" t="s">
        <v>168</v>
      </c>
      <c r="C223" s="232" t="s">
        <v>825</v>
      </c>
      <c r="D223" s="233">
        <v>7</v>
      </c>
      <c r="E223" s="233">
        <v>2021</v>
      </c>
      <c r="F223" s="233" t="s">
        <v>14163</v>
      </c>
      <c r="G223" s="232" t="s">
        <v>1568</v>
      </c>
      <c r="H223" s="233">
        <v>1</v>
      </c>
      <c r="I223" s="234">
        <f t="shared" si="9"/>
        <v>0</v>
      </c>
      <c r="J223" s="234">
        <f t="shared" si="9"/>
        <v>0</v>
      </c>
      <c r="K223" s="234">
        <f t="shared" si="9"/>
        <v>0</v>
      </c>
      <c r="L223" s="234">
        <f t="shared" si="9"/>
        <v>0</v>
      </c>
      <c r="M223" s="543" t="s">
        <v>2735</v>
      </c>
    </row>
    <row r="224" spans="1:13" ht="33.75" x14ac:dyDescent="0.2">
      <c r="A224" s="232" t="s">
        <v>23</v>
      </c>
      <c r="B224" s="232" t="s">
        <v>168</v>
      </c>
      <c r="C224" s="232" t="s">
        <v>826</v>
      </c>
      <c r="D224" s="233">
        <v>7</v>
      </c>
      <c r="E224" s="233">
        <v>2021</v>
      </c>
      <c r="F224" s="233" t="s">
        <v>14163</v>
      </c>
      <c r="G224" s="232" t="s">
        <v>2736</v>
      </c>
      <c r="H224" s="233">
        <v>1</v>
      </c>
      <c r="I224" s="234">
        <f t="shared" si="9"/>
        <v>0</v>
      </c>
      <c r="J224" s="234">
        <f t="shared" si="9"/>
        <v>0</v>
      </c>
      <c r="K224" s="234">
        <f t="shared" si="9"/>
        <v>0</v>
      </c>
      <c r="L224" s="234">
        <f t="shared" si="9"/>
        <v>0</v>
      </c>
      <c r="M224" s="543" t="s">
        <v>2737</v>
      </c>
    </row>
    <row r="225" spans="1:13" ht="22.5" x14ac:dyDescent="0.2">
      <c r="A225" s="232" t="s">
        <v>23</v>
      </c>
      <c r="B225" s="232" t="s">
        <v>169</v>
      </c>
      <c r="C225" s="232" t="s">
        <v>826</v>
      </c>
      <c r="D225" s="233">
        <v>11</v>
      </c>
      <c r="E225" s="233">
        <v>2022</v>
      </c>
      <c r="F225" s="233" t="s">
        <v>403</v>
      </c>
      <c r="G225" s="232" t="s">
        <v>7796</v>
      </c>
      <c r="H225" s="233">
        <v>4</v>
      </c>
      <c r="I225" s="234">
        <f t="shared" si="9"/>
        <v>0</v>
      </c>
      <c r="J225" s="234">
        <f t="shared" si="9"/>
        <v>4</v>
      </c>
      <c r="K225" s="234">
        <f t="shared" si="9"/>
        <v>0</v>
      </c>
      <c r="L225" s="234">
        <f t="shared" si="9"/>
        <v>0</v>
      </c>
      <c r="M225" s="542" t="s">
        <v>7797</v>
      </c>
    </row>
    <row r="226" spans="1:13" ht="22.5" x14ac:dyDescent="0.2">
      <c r="A226" s="232" t="s">
        <v>23</v>
      </c>
      <c r="B226" s="232" t="s">
        <v>169</v>
      </c>
      <c r="C226" s="232" t="s">
        <v>825</v>
      </c>
      <c r="D226" s="233">
        <v>8</v>
      </c>
      <c r="E226" s="233">
        <v>2023</v>
      </c>
      <c r="F226" s="233" t="s">
        <v>403</v>
      </c>
      <c r="G226" s="232" t="s">
        <v>1986</v>
      </c>
      <c r="H226" s="233">
        <v>2</v>
      </c>
      <c r="I226" s="234">
        <f t="shared" si="9"/>
        <v>0</v>
      </c>
      <c r="J226" s="234">
        <f t="shared" si="9"/>
        <v>2</v>
      </c>
      <c r="K226" s="234">
        <f t="shared" si="9"/>
        <v>0</v>
      </c>
      <c r="L226" s="234">
        <f t="shared" si="9"/>
        <v>0</v>
      </c>
      <c r="M226" s="542" t="s">
        <v>7798</v>
      </c>
    </row>
    <row r="227" spans="1:13" x14ac:dyDescent="0.2">
      <c r="A227" s="232" t="s">
        <v>23</v>
      </c>
      <c r="B227" s="232" t="s">
        <v>169</v>
      </c>
      <c r="C227" s="232" t="s">
        <v>825</v>
      </c>
      <c r="D227" s="233">
        <v>6</v>
      </c>
      <c r="E227" s="233">
        <v>2023</v>
      </c>
      <c r="F227" s="233" t="s">
        <v>403</v>
      </c>
      <c r="G227" s="232" t="s">
        <v>7799</v>
      </c>
      <c r="H227" s="233">
        <v>2</v>
      </c>
      <c r="I227" s="234">
        <f t="shared" si="9"/>
        <v>0</v>
      </c>
      <c r="J227" s="234">
        <f t="shared" si="9"/>
        <v>2</v>
      </c>
      <c r="K227" s="234">
        <f t="shared" si="9"/>
        <v>0</v>
      </c>
      <c r="L227" s="234">
        <f t="shared" si="9"/>
        <v>0</v>
      </c>
      <c r="M227" s="542" t="s">
        <v>7288</v>
      </c>
    </row>
    <row r="228" spans="1:13" x14ac:dyDescent="0.2">
      <c r="A228" s="232" t="s">
        <v>23</v>
      </c>
      <c r="B228" s="232" t="s">
        <v>169</v>
      </c>
      <c r="C228" s="232" t="s">
        <v>825</v>
      </c>
      <c r="D228" s="233">
        <v>8</v>
      </c>
      <c r="E228" s="233">
        <v>2023</v>
      </c>
      <c r="F228" s="233" t="s">
        <v>403</v>
      </c>
      <c r="G228" s="232" t="s">
        <v>7800</v>
      </c>
      <c r="H228" s="233">
        <v>2</v>
      </c>
      <c r="I228" s="234">
        <f t="shared" si="9"/>
        <v>0</v>
      </c>
      <c r="J228" s="234">
        <f t="shared" si="9"/>
        <v>2</v>
      </c>
      <c r="K228" s="234">
        <f t="shared" si="9"/>
        <v>0</v>
      </c>
      <c r="L228" s="234">
        <f t="shared" si="9"/>
        <v>0</v>
      </c>
      <c r="M228" s="542" t="s">
        <v>7290</v>
      </c>
    </row>
    <row r="229" spans="1:13" x14ac:dyDescent="0.2">
      <c r="A229" s="232" t="s">
        <v>23</v>
      </c>
      <c r="B229" s="232" t="s">
        <v>169</v>
      </c>
      <c r="C229" s="232" t="s">
        <v>826</v>
      </c>
      <c r="D229" s="233">
        <v>4</v>
      </c>
      <c r="E229" s="233">
        <v>2023</v>
      </c>
      <c r="F229" s="233" t="s">
        <v>403</v>
      </c>
      <c r="G229" s="232" t="s">
        <v>7801</v>
      </c>
      <c r="H229" s="233">
        <v>2</v>
      </c>
      <c r="I229" s="234">
        <f t="shared" si="9"/>
        <v>0</v>
      </c>
      <c r="J229" s="234">
        <f t="shared" si="9"/>
        <v>2</v>
      </c>
      <c r="K229" s="234">
        <f t="shared" si="9"/>
        <v>0</v>
      </c>
      <c r="L229" s="234">
        <f t="shared" si="9"/>
        <v>0</v>
      </c>
      <c r="M229" s="542" t="s">
        <v>7296</v>
      </c>
    </row>
    <row r="230" spans="1:13" ht="22.5" x14ac:dyDescent="0.2">
      <c r="A230" s="232" t="s">
        <v>23</v>
      </c>
      <c r="B230" s="232" t="s">
        <v>169</v>
      </c>
      <c r="C230" s="232" t="s">
        <v>826</v>
      </c>
      <c r="D230" s="233">
        <v>5</v>
      </c>
      <c r="E230" s="233">
        <v>2023</v>
      </c>
      <c r="F230" s="233" t="s">
        <v>403</v>
      </c>
      <c r="G230" s="232" t="s">
        <v>7297</v>
      </c>
      <c r="H230" s="233">
        <v>2</v>
      </c>
      <c r="I230" s="234">
        <f t="shared" si="9"/>
        <v>0</v>
      </c>
      <c r="J230" s="234">
        <f t="shared" si="9"/>
        <v>2</v>
      </c>
      <c r="K230" s="234">
        <f t="shared" si="9"/>
        <v>0</v>
      </c>
      <c r="L230" s="234">
        <f t="shared" si="9"/>
        <v>0</v>
      </c>
      <c r="M230" s="542" t="s">
        <v>7303</v>
      </c>
    </row>
    <row r="231" spans="1:13" ht="22.5" x14ac:dyDescent="0.2">
      <c r="A231" s="232" t="s">
        <v>23</v>
      </c>
      <c r="B231" s="232" t="s">
        <v>169</v>
      </c>
      <c r="C231" s="232" t="s">
        <v>825</v>
      </c>
      <c r="D231" s="233">
        <v>10</v>
      </c>
      <c r="E231" s="233">
        <v>2022</v>
      </c>
      <c r="F231" s="233" t="s">
        <v>403</v>
      </c>
      <c r="G231" s="232" t="s">
        <v>7304</v>
      </c>
      <c r="H231" s="233">
        <v>1</v>
      </c>
      <c r="I231" s="234">
        <f t="shared" si="9"/>
        <v>0</v>
      </c>
      <c r="J231" s="234">
        <f t="shared" si="9"/>
        <v>1</v>
      </c>
      <c r="K231" s="234">
        <f t="shared" si="9"/>
        <v>0</v>
      </c>
      <c r="L231" s="234">
        <f t="shared" si="9"/>
        <v>0</v>
      </c>
      <c r="M231" s="542" t="s">
        <v>7802</v>
      </c>
    </row>
    <row r="232" spans="1:13" x14ac:dyDescent="0.2">
      <c r="A232" s="232" t="s">
        <v>23</v>
      </c>
      <c r="B232" s="232" t="s">
        <v>169</v>
      </c>
      <c r="C232" s="232" t="s">
        <v>826</v>
      </c>
      <c r="D232" s="233">
        <v>4</v>
      </c>
      <c r="E232" s="233">
        <v>2022</v>
      </c>
      <c r="F232" s="233" t="s">
        <v>401</v>
      </c>
      <c r="G232" s="232" t="s">
        <v>2741</v>
      </c>
      <c r="H232" s="233">
        <v>4</v>
      </c>
      <c r="I232" s="234">
        <f t="shared" si="9"/>
        <v>4</v>
      </c>
      <c r="J232" s="234">
        <f t="shared" si="9"/>
        <v>0</v>
      </c>
      <c r="K232" s="234">
        <f t="shared" si="9"/>
        <v>0</v>
      </c>
      <c r="L232" s="234">
        <f t="shared" si="9"/>
        <v>0</v>
      </c>
      <c r="M232" s="543" t="s">
        <v>2742</v>
      </c>
    </row>
    <row r="233" spans="1:13" x14ac:dyDescent="0.2">
      <c r="A233" s="232" t="s">
        <v>23</v>
      </c>
      <c r="B233" s="232" t="s">
        <v>169</v>
      </c>
      <c r="C233" s="232" t="s">
        <v>825</v>
      </c>
      <c r="D233" s="233">
        <v>8</v>
      </c>
      <c r="E233" s="233">
        <v>2022</v>
      </c>
      <c r="F233" s="233" t="s">
        <v>401</v>
      </c>
      <c r="G233" s="232" t="s">
        <v>1986</v>
      </c>
      <c r="H233" s="233">
        <v>3</v>
      </c>
      <c r="I233" s="234">
        <f t="shared" si="9"/>
        <v>3</v>
      </c>
      <c r="J233" s="234">
        <f t="shared" si="9"/>
        <v>0</v>
      </c>
      <c r="K233" s="234">
        <f t="shared" si="9"/>
        <v>0</v>
      </c>
      <c r="L233" s="234">
        <f t="shared" si="9"/>
        <v>0</v>
      </c>
      <c r="M233" s="543" t="s">
        <v>2743</v>
      </c>
    </row>
    <row r="234" spans="1:13" x14ac:dyDescent="0.2">
      <c r="A234" s="232" t="s">
        <v>23</v>
      </c>
      <c r="B234" s="232" t="s">
        <v>169</v>
      </c>
      <c r="C234" s="232" t="s">
        <v>826</v>
      </c>
      <c r="D234" s="233">
        <v>10</v>
      </c>
      <c r="E234" s="233">
        <v>2021</v>
      </c>
      <c r="F234" s="233" t="s">
        <v>401</v>
      </c>
      <c r="G234" s="232" t="s">
        <v>900</v>
      </c>
      <c r="H234" s="233">
        <v>2</v>
      </c>
      <c r="I234" s="234">
        <f t="shared" si="9"/>
        <v>2</v>
      </c>
      <c r="J234" s="234">
        <f t="shared" si="9"/>
        <v>0</v>
      </c>
      <c r="K234" s="234">
        <f t="shared" si="9"/>
        <v>0</v>
      </c>
      <c r="L234" s="234">
        <f t="shared" si="9"/>
        <v>0</v>
      </c>
      <c r="M234" s="543" t="s">
        <v>1972</v>
      </c>
    </row>
    <row r="235" spans="1:13" ht="22.5" x14ac:dyDescent="0.2">
      <c r="A235" s="232" t="s">
        <v>23</v>
      </c>
      <c r="B235" s="232" t="s">
        <v>169</v>
      </c>
      <c r="C235" s="232" t="s">
        <v>826</v>
      </c>
      <c r="D235" s="233">
        <v>5</v>
      </c>
      <c r="E235" s="233">
        <v>2022</v>
      </c>
      <c r="F235" s="233" t="s">
        <v>401</v>
      </c>
      <c r="G235" s="232" t="s">
        <v>1979</v>
      </c>
      <c r="H235" s="233">
        <v>2</v>
      </c>
      <c r="I235" s="234">
        <f t="shared" si="9"/>
        <v>2</v>
      </c>
      <c r="J235" s="234">
        <f t="shared" si="9"/>
        <v>0</v>
      </c>
      <c r="K235" s="234">
        <f t="shared" si="9"/>
        <v>0</v>
      </c>
      <c r="L235" s="234">
        <f t="shared" si="9"/>
        <v>0</v>
      </c>
      <c r="M235" s="543" t="s">
        <v>1980</v>
      </c>
    </row>
    <row r="236" spans="1:13" ht="33.75" x14ac:dyDescent="0.2">
      <c r="A236" s="232" t="s">
        <v>23</v>
      </c>
      <c r="B236" s="232" t="s">
        <v>169</v>
      </c>
      <c r="C236" s="232" t="s">
        <v>826</v>
      </c>
      <c r="D236" s="233">
        <v>10</v>
      </c>
      <c r="E236" s="233">
        <v>2021</v>
      </c>
      <c r="F236" s="233" t="s">
        <v>401</v>
      </c>
      <c r="G236" s="232" t="s">
        <v>1969</v>
      </c>
      <c r="H236" s="233">
        <v>1</v>
      </c>
      <c r="I236" s="234">
        <f t="shared" si="9"/>
        <v>1</v>
      </c>
      <c r="J236" s="234">
        <f t="shared" si="9"/>
        <v>0</v>
      </c>
      <c r="K236" s="234">
        <f t="shared" si="9"/>
        <v>0</v>
      </c>
      <c r="L236" s="234">
        <f t="shared" si="9"/>
        <v>0</v>
      </c>
      <c r="M236" s="543" t="s">
        <v>1971</v>
      </c>
    </row>
    <row r="237" spans="1:13" ht="22.5" x14ac:dyDescent="0.2">
      <c r="A237" s="232" t="s">
        <v>23</v>
      </c>
      <c r="B237" s="232" t="s">
        <v>169</v>
      </c>
      <c r="C237" s="232" t="s">
        <v>825</v>
      </c>
      <c r="D237" s="233">
        <v>5</v>
      </c>
      <c r="E237" s="233">
        <v>2022</v>
      </c>
      <c r="F237" s="233" t="s">
        <v>401</v>
      </c>
      <c r="G237" s="232" t="s">
        <v>1977</v>
      </c>
      <c r="H237" s="233">
        <v>1</v>
      </c>
      <c r="I237" s="234">
        <f t="shared" si="9"/>
        <v>1</v>
      </c>
      <c r="J237" s="234">
        <f t="shared" si="9"/>
        <v>0</v>
      </c>
      <c r="K237" s="234">
        <f t="shared" si="9"/>
        <v>0</v>
      </c>
      <c r="L237" s="234">
        <f t="shared" si="9"/>
        <v>0</v>
      </c>
      <c r="M237" s="543" t="s">
        <v>1978</v>
      </c>
    </row>
    <row r="238" spans="1:13" ht="22.5" x14ac:dyDescent="0.2">
      <c r="A238" s="232" t="s">
        <v>23</v>
      </c>
      <c r="B238" s="232" t="s">
        <v>169</v>
      </c>
      <c r="C238" s="232" t="s">
        <v>825</v>
      </c>
      <c r="D238" s="233">
        <v>6</v>
      </c>
      <c r="E238" s="233">
        <v>2022</v>
      </c>
      <c r="F238" s="233" t="s">
        <v>401</v>
      </c>
      <c r="G238" s="232" t="s">
        <v>1979</v>
      </c>
      <c r="H238" s="233">
        <v>1</v>
      </c>
      <c r="I238" s="234">
        <f t="shared" si="9"/>
        <v>1</v>
      </c>
      <c r="J238" s="234">
        <f t="shared" si="9"/>
        <v>0</v>
      </c>
      <c r="K238" s="234">
        <f t="shared" si="9"/>
        <v>0</v>
      </c>
      <c r="L238" s="234">
        <f t="shared" si="9"/>
        <v>0</v>
      </c>
      <c r="M238" s="543" t="s">
        <v>1981</v>
      </c>
    </row>
    <row r="239" spans="1:13" x14ac:dyDescent="0.2">
      <c r="A239" s="232" t="s">
        <v>23</v>
      </c>
      <c r="B239" s="232" t="s">
        <v>169</v>
      </c>
      <c r="C239" s="232" t="s">
        <v>826</v>
      </c>
      <c r="D239" s="233">
        <v>8</v>
      </c>
      <c r="E239" s="233">
        <v>2021</v>
      </c>
      <c r="F239" s="233" t="s">
        <v>14163</v>
      </c>
      <c r="G239" s="232" t="s">
        <v>1929</v>
      </c>
      <c r="H239" s="233">
        <v>5</v>
      </c>
      <c r="I239" s="234">
        <f t="shared" si="9"/>
        <v>0</v>
      </c>
      <c r="J239" s="234">
        <f t="shared" si="9"/>
        <v>0</v>
      </c>
      <c r="K239" s="234">
        <f t="shared" si="9"/>
        <v>0</v>
      </c>
      <c r="L239" s="234">
        <f t="shared" si="9"/>
        <v>0</v>
      </c>
      <c r="M239" s="543" t="s">
        <v>2748</v>
      </c>
    </row>
    <row r="240" spans="1:13" x14ac:dyDescent="0.2">
      <c r="A240" s="232" t="s">
        <v>23</v>
      </c>
      <c r="B240" s="232" t="s">
        <v>169</v>
      </c>
      <c r="C240" s="232" t="s">
        <v>825</v>
      </c>
      <c r="D240" s="233">
        <v>7</v>
      </c>
      <c r="E240" s="233">
        <v>2021</v>
      </c>
      <c r="F240" s="233" t="s">
        <v>14163</v>
      </c>
      <c r="G240" s="232" t="s">
        <v>2744</v>
      </c>
      <c r="H240" s="233">
        <v>2</v>
      </c>
      <c r="I240" s="234">
        <f t="shared" si="9"/>
        <v>0</v>
      </c>
      <c r="J240" s="234">
        <f t="shared" si="9"/>
        <v>0</v>
      </c>
      <c r="K240" s="234">
        <f t="shared" si="9"/>
        <v>0</v>
      </c>
      <c r="L240" s="234">
        <f t="shared" si="9"/>
        <v>0</v>
      </c>
      <c r="M240" s="543" t="s">
        <v>2745</v>
      </c>
    </row>
    <row r="241" spans="1:13" x14ac:dyDescent="0.2">
      <c r="A241" s="232" t="s">
        <v>23</v>
      </c>
      <c r="B241" s="232" t="s">
        <v>169</v>
      </c>
      <c r="C241" s="232" t="s">
        <v>825</v>
      </c>
      <c r="D241" s="233">
        <v>8</v>
      </c>
      <c r="E241" s="233">
        <v>2021</v>
      </c>
      <c r="F241" s="233" t="s">
        <v>14163</v>
      </c>
      <c r="G241" s="232" t="s">
        <v>2746</v>
      </c>
      <c r="H241" s="233">
        <v>2</v>
      </c>
      <c r="I241" s="234">
        <f t="shared" si="9"/>
        <v>0</v>
      </c>
      <c r="J241" s="234">
        <f t="shared" si="9"/>
        <v>0</v>
      </c>
      <c r="K241" s="234">
        <f t="shared" si="9"/>
        <v>0</v>
      </c>
      <c r="L241" s="234">
        <f t="shared" si="9"/>
        <v>0</v>
      </c>
      <c r="M241" s="543" t="s">
        <v>2747</v>
      </c>
    </row>
    <row r="242" spans="1:13" x14ac:dyDescent="0.2">
      <c r="A242" s="232" t="s">
        <v>23</v>
      </c>
      <c r="B242" s="232" t="s">
        <v>169</v>
      </c>
      <c r="C242" s="232" t="s">
        <v>826</v>
      </c>
      <c r="D242" s="233">
        <v>9</v>
      </c>
      <c r="E242" s="233">
        <v>2021</v>
      </c>
      <c r="F242" s="233" t="s">
        <v>14163</v>
      </c>
      <c r="G242" s="232" t="s">
        <v>2749</v>
      </c>
      <c r="H242" s="233">
        <v>2</v>
      </c>
      <c r="I242" s="234">
        <f t="shared" si="9"/>
        <v>0</v>
      </c>
      <c r="J242" s="234">
        <f t="shared" si="9"/>
        <v>0</v>
      </c>
      <c r="K242" s="234">
        <f t="shared" si="9"/>
        <v>0</v>
      </c>
      <c r="L242" s="234">
        <f t="shared" si="9"/>
        <v>0</v>
      </c>
      <c r="M242" s="543" t="s">
        <v>2750</v>
      </c>
    </row>
    <row r="243" spans="1:13" x14ac:dyDescent="0.2">
      <c r="A243" s="232" t="s">
        <v>23</v>
      </c>
      <c r="B243" s="232" t="s">
        <v>169</v>
      </c>
      <c r="C243" s="232" t="s">
        <v>825</v>
      </c>
      <c r="D243" s="233">
        <v>6</v>
      </c>
      <c r="E243" s="233">
        <v>2021</v>
      </c>
      <c r="F243" s="233" t="s">
        <v>14163</v>
      </c>
      <c r="G243" s="232" t="s">
        <v>1920</v>
      </c>
      <c r="H243" s="233">
        <v>2</v>
      </c>
      <c r="I243" s="234">
        <f t="shared" si="9"/>
        <v>0</v>
      </c>
      <c r="J243" s="234">
        <f t="shared" si="9"/>
        <v>0</v>
      </c>
      <c r="K243" s="234">
        <f t="shared" si="9"/>
        <v>0</v>
      </c>
      <c r="L243" s="234">
        <f t="shared" si="9"/>
        <v>0</v>
      </c>
      <c r="M243" s="543" t="s">
        <v>1984</v>
      </c>
    </row>
    <row r="244" spans="1:13" ht="22.5" x14ac:dyDescent="0.2">
      <c r="A244" s="232" t="s">
        <v>23</v>
      </c>
      <c r="B244" s="232" t="s">
        <v>169</v>
      </c>
      <c r="C244" s="232" t="s">
        <v>825</v>
      </c>
      <c r="D244" s="233">
        <v>8</v>
      </c>
      <c r="E244" s="233">
        <v>2021</v>
      </c>
      <c r="F244" s="233" t="s">
        <v>14163</v>
      </c>
      <c r="G244" s="232" t="s">
        <v>1986</v>
      </c>
      <c r="H244" s="233">
        <v>2</v>
      </c>
      <c r="I244" s="234">
        <f t="shared" si="9"/>
        <v>0</v>
      </c>
      <c r="J244" s="234">
        <f t="shared" si="9"/>
        <v>0</v>
      </c>
      <c r="K244" s="234">
        <f t="shared" si="9"/>
        <v>0</v>
      </c>
      <c r="L244" s="234">
        <f t="shared" si="9"/>
        <v>0</v>
      </c>
      <c r="M244" s="543" t="s">
        <v>1987</v>
      </c>
    </row>
    <row r="245" spans="1:13" ht="33.75" x14ac:dyDescent="0.2">
      <c r="A245" s="232" t="s">
        <v>23</v>
      </c>
      <c r="B245" s="232" t="s">
        <v>169</v>
      </c>
      <c r="C245" s="232" t="s">
        <v>825</v>
      </c>
      <c r="D245" s="233">
        <v>8</v>
      </c>
      <c r="E245" s="233">
        <v>2021</v>
      </c>
      <c r="F245" s="233" t="s">
        <v>14163</v>
      </c>
      <c r="G245" s="232" t="s">
        <v>895</v>
      </c>
      <c r="H245" s="233">
        <v>1</v>
      </c>
      <c r="I245" s="234">
        <f t="shared" si="9"/>
        <v>0</v>
      </c>
      <c r="J245" s="234">
        <f t="shared" si="9"/>
        <v>0</v>
      </c>
      <c r="K245" s="234">
        <f t="shared" si="9"/>
        <v>0</v>
      </c>
      <c r="L245" s="234">
        <f t="shared" si="9"/>
        <v>0</v>
      </c>
      <c r="M245" s="543" t="s">
        <v>1985</v>
      </c>
    </row>
    <row r="246" spans="1:13" ht="22.5" x14ac:dyDescent="0.2">
      <c r="A246" s="232" t="s">
        <v>24</v>
      </c>
      <c r="B246" s="232" t="s">
        <v>210</v>
      </c>
      <c r="C246" s="232" t="s">
        <v>826</v>
      </c>
      <c r="D246" s="233">
        <v>7</v>
      </c>
      <c r="E246" s="233">
        <v>2023</v>
      </c>
      <c r="F246" s="233" t="s">
        <v>403</v>
      </c>
      <c r="G246" s="232" t="s">
        <v>2002</v>
      </c>
      <c r="H246" s="233">
        <v>2</v>
      </c>
      <c r="I246" s="234">
        <f t="shared" si="9"/>
        <v>0</v>
      </c>
      <c r="J246" s="234">
        <f t="shared" si="9"/>
        <v>2</v>
      </c>
      <c r="K246" s="234">
        <f t="shared" si="9"/>
        <v>0</v>
      </c>
      <c r="L246" s="234">
        <f t="shared" si="9"/>
        <v>0</v>
      </c>
      <c r="M246" s="542" t="s">
        <v>7803</v>
      </c>
    </row>
    <row r="247" spans="1:13" ht="22.5" x14ac:dyDescent="0.2">
      <c r="A247" s="232" t="s">
        <v>24</v>
      </c>
      <c r="B247" s="232" t="s">
        <v>210</v>
      </c>
      <c r="C247" s="232" t="s">
        <v>826</v>
      </c>
      <c r="D247" s="233">
        <v>8</v>
      </c>
      <c r="E247" s="233">
        <v>2022</v>
      </c>
      <c r="F247" s="233" t="s">
        <v>401</v>
      </c>
      <c r="G247" s="232" t="s">
        <v>2002</v>
      </c>
      <c r="H247" s="233">
        <v>1</v>
      </c>
      <c r="I247" s="234">
        <f t="shared" si="9"/>
        <v>1</v>
      </c>
      <c r="J247" s="234">
        <f t="shared" si="9"/>
        <v>0</v>
      </c>
      <c r="K247" s="234">
        <f t="shared" si="9"/>
        <v>0</v>
      </c>
      <c r="L247" s="234">
        <f t="shared" si="9"/>
        <v>0</v>
      </c>
      <c r="M247" s="543" t="s">
        <v>2751</v>
      </c>
    </row>
    <row r="248" spans="1:13" ht="22.5" x14ac:dyDescent="0.2">
      <c r="A248" s="232" t="s">
        <v>24</v>
      </c>
      <c r="B248" s="232" t="s">
        <v>210</v>
      </c>
      <c r="C248" s="232" t="s">
        <v>826</v>
      </c>
      <c r="D248" s="233">
        <v>7</v>
      </c>
      <c r="E248" s="233">
        <v>2022</v>
      </c>
      <c r="F248" s="233" t="s">
        <v>401</v>
      </c>
      <c r="G248" s="232" t="s">
        <v>2752</v>
      </c>
      <c r="H248" s="233">
        <v>1</v>
      </c>
      <c r="I248" s="234">
        <f t="shared" si="9"/>
        <v>1</v>
      </c>
      <c r="J248" s="234">
        <f t="shared" si="9"/>
        <v>0</v>
      </c>
      <c r="K248" s="234">
        <f t="shared" si="9"/>
        <v>0</v>
      </c>
      <c r="L248" s="234">
        <f t="shared" si="9"/>
        <v>0</v>
      </c>
      <c r="M248" s="543" t="s">
        <v>2753</v>
      </c>
    </row>
    <row r="249" spans="1:13" ht="22.5" x14ac:dyDescent="0.2">
      <c r="A249" s="232" t="s">
        <v>24</v>
      </c>
      <c r="B249" s="232" t="s">
        <v>210</v>
      </c>
      <c r="C249" s="232" t="s">
        <v>826</v>
      </c>
      <c r="D249" s="233">
        <v>7</v>
      </c>
      <c r="E249" s="233">
        <v>2021</v>
      </c>
      <c r="F249" s="233" t="s">
        <v>14163</v>
      </c>
      <c r="G249" s="232" t="s">
        <v>2754</v>
      </c>
      <c r="H249" s="233">
        <v>2</v>
      </c>
      <c r="I249" s="234">
        <f t="shared" si="9"/>
        <v>0</v>
      </c>
      <c r="J249" s="234">
        <f t="shared" si="9"/>
        <v>0</v>
      </c>
      <c r="K249" s="234">
        <f t="shared" si="9"/>
        <v>0</v>
      </c>
      <c r="L249" s="234">
        <f t="shared" si="9"/>
        <v>0</v>
      </c>
      <c r="M249" s="543" t="s">
        <v>2755</v>
      </c>
    </row>
    <row r="250" spans="1:13" ht="22.5" x14ac:dyDescent="0.2">
      <c r="A250" s="232" t="s">
        <v>24</v>
      </c>
      <c r="B250" s="232" t="s">
        <v>211</v>
      </c>
      <c r="C250" s="232" t="s">
        <v>826</v>
      </c>
      <c r="D250" s="233">
        <v>7</v>
      </c>
      <c r="E250" s="233">
        <v>2023</v>
      </c>
      <c r="F250" s="233" t="s">
        <v>403</v>
      </c>
      <c r="G250" s="232" t="s">
        <v>7316</v>
      </c>
      <c r="H250" s="233">
        <v>6</v>
      </c>
      <c r="I250" s="234">
        <f t="shared" si="9"/>
        <v>0</v>
      </c>
      <c r="J250" s="234">
        <f t="shared" si="9"/>
        <v>6</v>
      </c>
      <c r="K250" s="234">
        <f t="shared" si="9"/>
        <v>0</v>
      </c>
      <c r="L250" s="234">
        <f t="shared" si="9"/>
        <v>0</v>
      </c>
      <c r="M250" s="542" t="s">
        <v>7317</v>
      </c>
    </row>
    <row r="251" spans="1:13" ht="22.5" x14ac:dyDescent="0.2">
      <c r="A251" s="232" t="s">
        <v>24</v>
      </c>
      <c r="B251" s="232" t="s">
        <v>211</v>
      </c>
      <c r="C251" s="232" t="s">
        <v>826</v>
      </c>
      <c r="D251" s="233">
        <v>7</v>
      </c>
      <c r="E251" s="233">
        <v>2023</v>
      </c>
      <c r="F251" s="233" t="s">
        <v>403</v>
      </c>
      <c r="G251" s="232" t="s">
        <v>2761</v>
      </c>
      <c r="H251" s="233">
        <v>2</v>
      </c>
      <c r="I251" s="234">
        <f t="shared" si="9"/>
        <v>0</v>
      </c>
      <c r="J251" s="234">
        <f t="shared" si="9"/>
        <v>2</v>
      </c>
      <c r="K251" s="234">
        <f t="shared" si="9"/>
        <v>0</v>
      </c>
      <c r="L251" s="234">
        <f t="shared" si="9"/>
        <v>0</v>
      </c>
      <c r="M251" s="542" t="s">
        <v>7319</v>
      </c>
    </row>
    <row r="252" spans="1:13" ht="22.5" x14ac:dyDescent="0.2">
      <c r="A252" s="232" t="s">
        <v>24</v>
      </c>
      <c r="B252" s="232" t="s">
        <v>211</v>
      </c>
      <c r="C252" s="232" t="s">
        <v>826</v>
      </c>
      <c r="D252" s="233">
        <v>8</v>
      </c>
      <c r="E252" s="233">
        <v>2022</v>
      </c>
      <c r="F252" s="233" t="s">
        <v>401</v>
      </c>
      <c r="G252" s="232" t="s">
        <v>2754</v>
      </c>
      <c r="H252" s="233">
        <v>2</v>
      </c>
      <c r="I252" s="234">
        <f t="shared" si="9"/>
        <v>2</v>
      </c>
      <c r="J252" s="234">
        <f t="shared" si="9"/>
        <v>0</v>
      </c>
      <c r="K252" s="234">
        <f t="shared" si="9"/>
        <v>0</v>
      </c>
      <c r="L252" s="234">
        <f t="shared" si="9"/>
        <v>0</v>
      </c>
      <c r="M252" s="543" t="s">
        <v>2756</v>
      </c>
    </row>
    <row r="253" spans="1:13" ht="22.5" x14ac:dyDescent="0.2">
      <c r="A253" s="232" t="s">
        <v>24</v>
      </c>
      <c r="B253" s="232" t="s">
        <v>211</v>
      </c>
      <c r="C253" s="232" t="s">
        <v>826</v>
      </c>
      <c r="D253" s="233">
        <v>7</v>
      </c>
      <c r="E253" s="233">
        <v>2021</v>
      </c>
      <c r="F253" s="233" t="s">
        <v>14163</v>
      </c>
      <c r="G253" s="232" t="s">
        <v>2757</v>
      </c>
      <c r="H253" s="233">
        <v>2</v>
      </c>
      <c r="I253" s="234">
        <f t="shared" si="9"/>
        <v>0</v>
      </c>
      <c r="J253" s="234">
        <f t="shared" si="9"/>
        <v>0</v>
      </c>
      <c r="K253" s="234">
        <f t="shared" si="9"/>
        <v>0</v>
      </c>
      <c r="L253" s="234">
        <f t="shared" si="9"/>
        <v>0</v>
      </c>
      <c r="M253" s="543" t="s">
        <v>2758</v>
      </c>
    </row>
    <row r="254" spans="1:13" x14ac:dyDescent="0.2">
      <c r="A254" s="232" t="s">
        <v>24</v>
      </c>
      <c r="B254" s="232" t="s">
        <v>212</v>
      </c>
      <c r="C254" s="232" t="s">
        <v>825</v>
      </c>
      <c r="D254" s="233">
        <v>7</v>
      </c>
      <c r="E254" s="233">
        <v>2023</v>
      </c>
      <c r="F254" s="233" t="s">
        <v>403</v>
      </c>
      <c r="G254" s="232" t="s">
        <v>7324</v>
      </c>
      <c r="H254" s="233">
        <v>2</v>
      </c>
      <c r="I254" s="234">
        <f t="shared" si="9"/>
        <v>0</v>
      </c>
      <c r="J254" s="234">
        <f t="shared" si="9"/>
        <v>2</v>
      </c>
      <c r="K254" s="234">
        <f t="shared" si="9"/>
        <v>0</v>
      </c>
      <c r="L254" s="234">
        <f t="shared" si="9"/>
        <v>0</v>
      </c>
      <c r="M254" s="542" t="s">
        <v>7308</v>
      </c>
    </row>
    <row r="255" spans="1:13" ht="22.5" x14ac:dyDescent="0.2">
      <c r="A255" s="232" t="s">
        <v>24</v>
      </c>
      <c r="B255" s="232" t="s">
        <v>212</v>
      </c>
      <c r="C255" s="232" t="s">
        <v>826</v>
      </c>
      <c r="D255" s="233">
        <v>7</v>
      </c>
      <c r="E255" s="233">
        <v>2022</v>
      </c>
      <c r="F255" s="233" t="s">
        <v>401</v>
      </c>
      <c r="G255" s="232" t="s">
        <v>2759</v>
      </c>
      <c r="H255" s="233">
        <v>4</v>
      </c>
      <c r="I255" s="234">
        <f t="shared" si="9"/>
        <v>4</v>
      </c>
      <c r="J255" s="234">
        <f t="shared" si="9"/>
        <v>0</v>
      </c>
      <c r="K255" s="234">
        <f t="shared" si="9"/>
        <v>0</v>
      </c>
      <c r="L255" s="234">
        <f t="shared" si="9"/>
        <v>0</v>
      </c>
      <c r="M255" s="543" t="s">
        <v>2760</v>
      </c>
    </row>
    <row r="256" spans="1:13" ht="22.5" x14ac:dyDescent="0.2">
      <c r="A256" s="232" t="s">
        <v>24</v>
      </c>
      <c r="B256" s="232" t="s">
        <v>212</v>
      </c>
      <c r="C256" s="232" t="s">
        <v>825</v>
      </c>
      <c r="D256" s="233">
        <v>8</v>
      </c>
      <c r="E256" s="233">
        <v>2021</v>
      </c>
      <c r="F256" s="233" t="s">
        <v>14163</v>
      </c>
      <c r="G256" s="232" t="s">
        <v>2761</v>
      </c>
      <c r="H256" s="233">
        <v>4</v>
      </c>
      <c r="I256" s="234">
        <f t="shared" si="9"/>
        <v>0</v>
      </c>
      <c r="J256" s="234">
        <f t="shared" si="9"/>
        <v>0</v>
      </c>
      <c r="K256" s="234">
        <f t="shared" si="9"/>
        <v>0</v>
      </c>
      <c r="L256" s="234">
        <f t="shared" si="9"/>
        <v>0</v>
      </c>
      <c r="M256" s="543" t="s">
        <v>2762</v>
      </c>
    </row>
    <row r="257" spans="1:13" ht="22.5" x14ac:dyDescent="0.2">
      <c r="A257" s="232" t="s">
        <v>24</v>
      </c>
      <c r="B257" s="232" t="s">
        <v>213</v>
      </c>
      <c r="C257" s="232" t="s">
        <v>826</v>
      </c>
      <c r="D257" s="233">
        <v>9</v>
      </c>
      <c r="E257" s="233">
        <v>2023</v>
      </c>
      <c r="F257" s="233" t="s">
        <v>403</v>
      </c>
      <c r="G257" s="232" t="s">
        <v>7325</v>
      </c>
      <c r="H257" s="233">
        <v>2</v>
      </c>
      <c r="I257" s="234">
        <f t="shared" si="9"/>
        <v>0</v>
      </c>
      <c r="J257" s="234">
        <f t="shared" si="9"/>
        <v>2</v>
      </c>
      <c r="K257" s="234">
        <f t="shared" si="9"/>
        <v>0</v>
      </c>
      <c r="L257" s="234">
        <f t="shared" si="9"/>
        <v>0</v>
      </c>
      <c r="M257" s="542" t="s">
        <v>7804</v>
      </c>
    </row>
    <row r="258" spans="1:13" ht="22.5" x14ac:dyDescent="0.2">
      <c r="A258" s="232" t="s">
        <v>24</v>
      </c>
      <c r="B258" s="232" t="s">
        <v>213</v>
      </c>
      <c r="C258" s="232" t="s">
        <v>826</v>
      </c>
      <c r="D258" s="233">
        <v>7</v>
      </c>
      <c r="E258" s="233">
        <v>2022</v>
      </c>
      <c r="F258" s="233" t="s">
        <v>401</v>
      </c>
      <c r="G258" s="232" t="s">
        <v>2752</v>
      </c>
      <c r="H258" s="233">
        <v>1</v>
      </c>
      <c r="I258" s="234">
        <f t="shared" si="9"/>
        <v>1</v>
      </c>
      <c r="J258" s="234">
        <f t="shared" si="9"/>
        <v>0</v>
      </c>
      <c r="K258" s="234">
        <f t="shared" si="9"/>
        <v>0</v>
      </c>
      <c r="L258" s="234">
        <f t="shared" si="9"/>
        <v>0</v>
      </c>
      <c r="M258" s="543" t="s">
        <v>2763</v>
      </c>
    </row>
    <row r="259" spans="1:13" ht="22.5" x14ac:dyDescent="0.2">
      <c r="A259" s="232" t="s">
        <v>24</v>
      </c>
      <c r="B259" s="232" t="s">
        <v>213</v>
      </c>
      <c r="C259" s="232" t="s">
        <v>826</v>
      </c>
      <c r="D259" s="233">
        <v>8</v>
      </c>
      <c r="E259" s="233">
        <v>2021</v>
      </c>
      <c r="F259" s="233" t="s">
        <v>14163</v>
      </c>
      <c r="G259" s="232" t="s">
        <v>2764</v>
      </c>
      <c r="H259" s="233">
        <v>1</v>
      </c>
      <c r="I259" s="234">
        <f t="shared" si="9"/>
        <v>0</v>
      </c>
      <c r="J259" s="234">
        <f t="shared" si="9"/>
        <v>0</v>
      </c>
      <c r="K259" s="234">
        <f t="shared" si="9"/>
        <v>0</v>
      </c>
      <c r="L259" s="234">
        <f t="shared" si="9"/>
        <v>0</v>
      </c>
      <c r="M259" s="543" t="s">
        <v>2765</v>
      </c>
    </row>
    <row r="260" spans="1:13" ht="22.5" x14ac:dyDescent="0.2">
      <c r="A260" s="232" t="s">
        <v>24</v>
      </c>
      <c r="B260" s="232" t="s">
        <v>214</v>
      </c>
      <c r="C260" s="232" t="s">
        <v>825</v>
      </c>
      <c r="D260" s="233">
        <v>9</v>
      </c>
      <c r="E260" s="233">
        <v>2023</v>
      </c>
      <c r="F260" s="233" t="s">
        <v>403</v>
      </c>
      <c r="G260" s="232" t="s">
        <v>7327</v>
      </c>
      <c r="H260" s="233">
        <v>2</v>
      </c>
      <c r="I260" s="234">
        <f t="shared" si="9"/>
        <v>0</v>
      </c>
      <c r="J260" s="234">
        <f t="shared" si="9"/>
        <v>2</v>
      </c>
      <c r="K260" s="234">
        <f t="shared" si="9"/>
        <v>0</v>
      </c>
      <c r="L260" s="234">
        <f t="shared" si="9"/>
        <v>0</v>
      </c>
      <c r="M260" s="542" t="s">
        <v>7328</v>
      </c>
    </row>
    <row r="261" spans="1:13" ht="22.5" x14ac:dyDescent="0.2">
      <c r="A261" s="232" t="s">
        <v>24</v>
      </c>
      <c r="B261" s="232" t="s">
        <v>214</v>
      </c>
      <c r="C261" s="232" t="s">
        <v>825</v>
      </c>
      <c r="D261" s="233">
        <v>9</v>
      </c>
      <c r="E261" s="233">
        <v>2021</v>
      </c>
      <c r="F261" s="233" t="s">
        <v>14163</v>
      </c>
      <c r="G261" s="232" t="s">
        <v>1988</v>
      </c>
      <c r="H261" s="233">
        <v>1</v>
      </c>
      <c r="I261" s="234">
        <f t="shared" si="9"/>
        <v>0</v>
      </c>
      <c r="J261" s="234">
        <f t="shared" si="9"/>
        <v>0</v>
      </c>
      <c r="K261" s="234">
        <f t="shared" si="9"/>
        <v>0</v>
      </c>
      <c r="L261" s="234">
        <f t="shared" si="9"/>
        <v>0</v>
      </c>
      <c r="M261" s="543" t="s">
        <v>2766</v>
      </c>
    </row>
    <row r="262" spans="1:13" x14ac:dyDescent="0.2">
      <c r="A262" s="232" t="s">
        <v>25</v>
      </c>
      <c r="B262" s="232" t="s">
        <v>25</v>
      </c>
      <c r="C262" s="232" t="s">
        <v>825</v>
      </c>
      <c r="D262" s="233">
        <v>10</v>
      </c>
      <c r="E262" s="233">
        <v>2023</v>
      </c>
      <c r="F262" s="233" t="str">
        <f>IF(AND((E262+D262/12)&gt;=2020.83,(E262+D262/12)&lt;=2021.75),"0",IF(AND((E262+D262/12)&gt;=2021.83,(E262+D262/12)&lt;=2022.75),"0",IF(AND((E262+D262/12)&gt;=2022.83,(E262+D262/12)&lt;=2023.75),"0",IF(AND((E262+D262/12)&gt;=2023.83,(E262+D262/12)&lt;=2024.75),"R-2",0))))</f>
        <v>R-2</v>
      </c>
      <c r="G262" s="232" t="s">
        <v>13939</v>
      </c>
      <c r="H262" s="233">
        <v>14</v>
      </c>
      <c r="I262" s="234">
        <f t="shared" si="9"/>
        <v>0</v>
      </c>
      <c r="J262" s="234">
        <f t="shared" si="9"/>
        <v>0</v>
      </c>
      <c r="K262" s="234">
        <f t="shared" si="9"/>
        <v>14</v>
      </c>
      <c r="L262" s="234">
        <f t="shared" si="9"/>
        <v>0</v>
      </c>
      <c r="M262" s="543" t="s">
        <v>13940</v>
      </c>
    </row>
    <row r="263" spans="1:13" x14ac:dyDescent="0.2">
      <c r="A263" s="232" t="s">
        <v>25</v>
      </c>
      <c r="B263" s="232" t="s">
        <v>25</v>
      </c>
      <c r="C263" s="232" t="s">
        <v>826</v>
      </c>
      <c r="D263" s="233">
        <v>9</v>
      </c>
      <c r="E263" s="233">
        <v>2024</v>
      </c>
      <c r="F263" s="233" t="str">
        <f>IF(AND((E263+D263/12)&gt;=2020.83,(E263+D263/12)&lt;=2021.75),"0",IF(AND((E263+D263/12)&gt;=2021.83,(E263+D263/12)&lt;=2022.75),"0",IF(AND((E263+D263/12)&gt;=2022.83,(E263+D263/12)&lt;=2023.75),"0",IF(AND((E263+D263/12)&gt;=2023.83,(E263+D263/12)&lt;=2024.75),"R-2",0))))</f>
        <v>R-2</v>
      </c>
      <c r="G263" s="232" t="s">
        <v>13941</v>
      </c>
      <c r="H263" s="233">
        <v>14</v>
      </c>
      <c r="I263" s="234">
        <f t="shared" si="9"/>
        <v>0</v>
      </c>
      <c r="J263" s="234">
        <f t="shared" si="9"/>
        <v>0</v>
      </c>
      <c r="K263" s="234">
        <f t="shared" si="9"/>
        <v>14</v>
      </c>
      <c r="L263" s="234">
        <f t="shared" si="9"/>
        <v>0</v>
      </c>
      <c r="M263" s="543" t="s">
        <v>13942</v>
      </c>
    </row>
    <row r="264" spans="1:13" x14ac:dyDescent="0.2">
      <c r="A264" s="232" t="s">
        <v>25</v>
      </c>
      <c r="B264" s="232" t="s">
        <v>25</v>
      </c>
      <c r="C264" s="232" t="s">
        <v>826</v>
      </c>
      <c r="D264" s="233">
        <v>9</v>
      </c>
      <c r="E264" s="233">
        <v>2023</v>
      </c>
      <c r="F264" s="233" t="s">
        <v>403</v>
      </c>
      <c r="G264" s="232" t="s">
        <v>7805</v>
      </c>
      <c r="H264" s="233">
        <v>60</v>
      </c>
      <c r="I264" s="234">
        <f t="shared" si="9"/>
        <v>0</v>
      </c>
      <c r="J264" s="234">
        <f t="shared" si="9"/>
        <v>60</v>
      </c>
      <c r="K264" s="234">
        <f t="shared" si="9"/>
        <v>0</v>
      </c>
      <c r="L264" s="234">
        <f t="shared" si="9"/>
        <v>0</v>
      </c>
      <c r="M264" s="542" t="s">
        <v>7806</v>
      </c>
    </row>
    <row r="265" spans="1:13" x14ac:dyDescent="0.2">
      <c r="A265" s="232" t="s">
        <v>25</v>
      </c>
      <c r="B265" s="232" t="s">
        <v>25</v>
      </c>
      <c r="C265" s="232" t="s">
        <v>825</v>
      </c>
      <c r="D265" s="233">
        <v>10</v>
      </c>
      <c r="E265" s="233">
        <v>2021</v>
      </c>
      <c r="F265" s="233" t="s">
        <v>401</v>
      </c>
      <c r="G265" s="232" t="s">
        <v>2767</v>
      </c>
      <c r="H265" s="233">
        <v>15</v>
      </c>
      <c r="I265" s="234">
        <f t="shared" si="9"/>
        <v>15</v>
      </c>
      <c r="J265" s="234">
        <f t="shared" si="9"/>
        <v>0</v>
      </c>
      <c r="K265" s="234">
        <f t="shared" si="9"/>
        <v>0</v>
      </c>
      <c r="L265" s="234">
        <f t="shared" si="9"/>
        <v>0</v>
      </c>
      <c r="M265" s="543" t="s">
        <v>2029</v>
      </c>
    </row>
    <row r="266" spans="1:13" ht="22.5" x14ac:dyDescent="0.2">
      <c r="A266" s="232" t="s">
        <v>25</v>
      </c>
      <c r="B266" s="232" t="s">
        <v>25</v>
      </c>
      <c r="C266" s="232" t="s">
        <v>825</v>
      </c>
      <c r="D266" s="233">
        <v>8</v>
      </c>
      <c r="E266" s="233">
        <v>2022</v>
      </c>
      <c r="F266" s="233" t="s">
        <v>401</v>
      </c>
      <c r="G266" s="232" t="s">
        <v>2768</v>
      </c>
      <c r="H266" s="233">
        <v>15</v>
      </c>
      <c r="I266" s="234">
        <f t="shared" si="9"/>
        <v>15</v>
      </c>
      <c r="J266" s="234">
        <f t="shared" si="9"/>
        <v>0</v>
      </c>
      <c r="K266" s="234">
        <f t="shared" si="9"/>
        <v>0</v>
      </c>
      <c r="L266" s="234">
        <f t="shared" si="9"/>
        <v>0</v>
      </c>
      <c r="M266" s="543" t="s">
        <v>2769</v>
      </c>
    </row>
    <row r="267" spans="1:13" x14ac:dyDescent="0.2">
      <c r="A267" s="232" t="s">
        <v>25</v>
      </c>
      <c r="B267" s="232" t="s">
        <v>25</v>
      </c>
      <c r="C267" s="232" t="s">
        <v>826</v>
      </c>
      <c r="D267" s="233">
        <v>11</v>
      </c>
      <c r="E267" s="233">
        <v>2020</v>
      </c>
      <c r="F267" s="233" t="s">
        <v>14163</v>
      </c>
      <c r="G267" s="232" t="s">
        <v>897</v>
      </c>
      <c r="H267" s="233">
        <v>15</v>
      </c>
      <c r="I267" s="234">
        <f t="shared" si="9"/>
        <v>0</v>
      </c>
      <c r="J267" s="234">
        <f t="shared" si="9"/>
        <v>0</v>
      </c>
      <c r="K267" s="234">
        <f t="shared" si="9"/>
        <v>0</v>
      </c>
      <c r="L267" s="234">
        <f t="shared" si="9"/>
        <v>0</v>
      </c>
      <c r="M267" s="543"/>
    </row>
    <row r="268" spans="1:13" x14ac:dyDescent="0.2">
      <c r="A268" s="232" t="s">
        <v>25</v>
      </c>
      <c r="B268" s="232" t="s">
        <v>25</v>
      </c>
      <c r="C268" s="232" t="s">
        <v>826</v>
      </c>
      <c r="D268" s="233">
        <v>9</v>
      </c>
      <c r="E268" s="233">
        <v>2021</v>
      </c>
      <c r="F268" s="233" t="s">
        <v>14163</v>
      </c>
      <c r="G268" s="232" t="s">
        <v>2770</v>
      </c>
      <c r="H268" s="233">
        <v>15</v>
      </c>
      <c r="I268" s="234">
        <f t="shared" si="9"/>
        <v>0</v>
      </c>
      <c r="J268" s="234">
        <f t="shared" si="9"/>
        <v>0</v>
      </c>
      <c r="K268" s="234">
        <f t="shared" si="9"/>
        <v>0</v>
      </c>
      <c r="L268" s="234">
        <f t="shared" si="9"/>
        <v>0</v>
      </c>
      <c r="M268" s="543" t="s">
        <v>2029</v>
      </c>
    </row>
    <row r="269" spans="1:13" ht="33.75" x14ac:dyDescent="0.2">
      <c r="A269" s="232" t="s">
        <v>26</v>
      </c>
      <c r="B269" s="232" t="s">
        <v>26</v>
      </c>
      <c r="C269" s="232" t="s">
        <v>826</v>
      </c>
      <c r="D269" s="233">
        <v>4</v>
      </c>
      <c r="E269" s="233">
        <v>2024</v>
      </c>
      <c r="F269" s="233" t="str">
        <f>IF(AND((E269+D269/12)&gt;=2020.83,(E269+D269/12)&lt;=2021.75),"0",IF(AND((E269+D269/12)&gt;=2021.83,(E269+D269/12)&lt;=2022.75),"0",IF(AND((E269+D269/12)&gt;=2022.83,(E269+D269/12)&lt;=2023.75),"0",IF(AND((E269+D269/12)&gt;=2023.83,(E269+D269/12)&lt;=2024.75),"R-2",0))))</f>
        <v>R-2</v>
      </c>
      <c r="G269" s="232" t="s">
        <v>13943</v>
      </c>
      <c r="H269" s="233">
        <v>13</v>
      </c>
      <c r="I269" s="234">
        <f t="shared" si="9"/>
        <v>0</v>
      </c>
      <c r="J269" s="234">
        <f t="shared" si="9"/>
        <v>0</v>
      </c>
      <c r="K269" s="234">
        <f t="shared" si="9"/>
        <v>13</v>
      </c>
      <c r="L269" s="234">
        <f t="shared" si="9"/>
        <v>0</v>
      </c>
      <c r="M269" s="543" t="s">
        <v>13944</v>
      </c>
    </row>
    <row r="270" spans="1:13" ht="33.75" x14ac:dyDescent="0.2">
      <c r="A270" s="232" t="s">
        <v>26</v>
      </c>
      <c r="B270" s="232" t="s">
        <v>26</v>
      </c>
      <c r="C270" s="232" t="s">
        <v>826</v>
      </c>
      <c r="D270" s="233">
        <v>8</v>
      </c>
      <c r="E270" s="233">
        <v>2024</v>
      </c>
      <c r="F270" s="233" t="str">
        <f>IF(AND((E270+D270/12)&gt;=2020.83,(E270+D270/12)&lt;=2021.75),"0",IF(AND((E270+D270/12)&gt;=2021.83,(E270+D270/12)&lt;=2022.75),"0",IF(AND((E270+D270/12)&gt;=2022.83,(E270+D270/12)&lt;=2023.75),"0",IF(AND((E270+D270/12)&gt;=2023.83,(E270+D270/12)&lt;=2024.75),"R-2",0))))</f>
        <v>R-2</v>
      </c>
      <c r="G270" s="232" t="s">
        <v>13588</v>
      </c>
      <c r="H270" s="233">
        <v>10</v>
      </c>
      <c r="I270" s="234">
        <f t="shared" si="9"/>
        <v>0</v>
      </c>
      <c r="J270" s="234">
        <f t="shared" si="9"/>
        <v>0</v>
      </c>
      <c r="K270" s="234">
        <f t="shared" si="9"/>
        <v>10</v>
      </c>
      <c r="L270" s="234">
        <f t="shared" si="9"/>
        <v>0</v>
      </c>
      <c r="M270" s="543" t="s">
        <v>13589</v>
      </c>
    </row>
    <row r="271" spans="1:13" ht="33.75" x14ac:dyDescent="0.2">
      <c r="A271" s="232" t="s">
        <v>26</v>
      </c>
      <c r="B271" s="232" t="s">
        <v>26</v>
      </c>
      <c r="C271" s="232" t="s">
        <v>825</v>
      </c>
      <c r="D271" s="233">
        <v>10</v>
      </c>
      <c r="E271" s="233">
        <v>2022</v>
      </c>
      <c r="F271" s="233" t="s">
        <v>403</v>
      </c>
      <c r="G271" s="232" t="s">
        <v>7807</v>
      </c>
      <c r="H271" s="233">
        <v>34</v>
      </c>
      <c r="I271" s="234">
        <f t="shared" si="9"/>
        <v>0</v>
      </c>
      <c r="J271" s="234">
        <f t="shared" si="9"/>
        <v>34</v>
      </c>
      <c r="K271" s="234">
        <f t="shared" si="9"/>
        <v>0</v>
      </c>
      <c r="L271" s="234">
        <f t="shared" si="9"/>
        <v>0</v>
      </c>
      <c r="M271" s="542" t="s">
        <v>7346</v>
      </c>
    </row>
    <row r="272" spans="1:13" ht="33.75" x14ac:dyDescent="0.2">
      <c r="A272" s="232" t="s">
        <v>26</v>
      </c>
      <c r="B272" s="232" t="s">
        <v>26</v>
      </c>
      <c r="C272" s="232" t="s">
        <v>825</v>
      </c>
      <c r="D272" s="233">
        <v>8</v>
      </c>
      <c r="E272" s="233">
        <v>2023</v>
      </c>
      <c r="F272" s="233" t="s">
        <v>403</v>
      </c>
      <c r="G272" s="232" t="s">
        <v>7808</v>
      </c>
      <c r="H272" s="233">
        <v>34</v>
      </c>
      <c r="I272" s="234">
        <f t="shared" si="9"/>
        <v>0</v>
      </c>
      <c r="J272" s="234">
        <f t="shared" si="9"/>
        <v>34</v>
      </c>
      <c r="K272" s="234">
        <f t="shared" si="9"/>
        <v>0</v>
      </c>
      <c r="L272" s="234">
        <f t="shared" si="9"/>
        <v>0</v>
      </c>
      <c r="M272" s="542" t="s">
        <v>7809</v>
      </c>
    </row>
    <row r="273" spans="1:13" ht="33.75" x14ac:dyDescent="0.2">
      <c r="A273" s="232" t="s">
        <v>26</v>
      </c>
      <c r="B273" s="232" t="s">
        <v>26</v>
      </c>
      <c r="C273" s="232" t="s">
        <v>826</v>
      </c>
      <c r="D273" s="233">
        <v>3</v>
      </c>
      <c r="E273" s="233">
        <v>2023</v>
      </c>
      <c r="F273" s="233" t="s">
        <v>403</v>
      </c>
      <c r="G273" s="232" t="s">
        <v>7810</v>
      </c>
      <c r="H273" s="233">
        <v>33</v>
      </c>
      <c r="I273" s="234">
        <f t="shared" si="9"/>
        <v>0</v>
      </c>
      <c r="J273" s="234">
        <f t="shared" si="9"/>
        <v>33</v>
      </c>
      <c r="K273" s="234">
        <f t="shared" si="9"/>
        <v>0</v>
      </c>
      <c r="L273" s="234">
        <f t="shared" si="9"/>
        <v>0</v>
      </c>
      <c r="M273" s="542" t="s">
        <v>7811</v>
      </c>
    </row>
    <row r="274" spans="1:13" ht="33.75" x14ac:dyDescent="0.2">
      <c r="A274" s="232" t="s">
        <v>26</v>
      </c>
      <c r="B274" s="232" t="s">
        <v>26</v>
      </c>
      <c r="C274" s="232" t="s">
        <v>7120</v>
      </c>
      <c r="D274" s="233">
        <v>6</v>
      </c>
      <c r="E274" s="233">
        <v>2023</v>
      </c>
      <c r="F274" s="233" t="s">
        <v>403</v>
      </c>
      <c r="G274" s="232" t="s">
        <v>7349</v>
      </c>
      <c r="H274" s="233">
        <v>8</v>
      </c>
      <c r="I274" s="234">
        <f t="shared" si="9"/>
        <v>0</v>
      </c>
      <c r="J274" s="234">
        <f t="shared" si="9"/>
        <v>8</v>
      </c>
      <c r="K274" s="234">
        <f t="shared" si="9"/>
        <v>0</v>
      </c>
      <c r="L274" s="234">
        <f t="shared" si="9"/>
        <v>0</v>
      </c>
      <c r="M274" s="542" t="s">
        <v>7350</v>
      </c>
    </row>
    <row r="275" spans="1:13" ht="33.75" x14ac:dyDescent="0.2">
      <c r="A275" s="232" t="s">
        <v>26</v>
      </c>
      <c r="B275" s="232" t="s">
        <v>26</v>
      </c>
      <c r="C275" s="232" t="s">
        <v>826</v>
      </c>
      <c r="D275" s="233">
        <v>6</v>
      </c>
      <c r="E275" s="233">
        <v>2023</v>
      </c>
      <c r="F275" s="233" t="s">
        <v>403</v>
      </c>
      <c r="G275" s="232" t="s">
        <v>7349</v>
      </c>
      <c r="H275" s="233">
        <v>4</v>
      </c>
      <c r="I275" s="234">
        <f t="shared" si="9"/>
        <v>0</v>
      </c>
      <c r="J275" s="234">
        <f t="shared" si="9"/>
        <v>4</v>
      </c>
      <c r="K275" s="234">
        <f t="shared" si="9"/>
        <v>0</v>
      </c>
      <c r="L275" s="234">
        <f t="shared" ref="L275:L338" si="10">+IF($F275=L$1,$H275,0)</f>
        <v>0</v>
      </c>
      <c r="M275" s="542" t="s">
        <v>7351</v>
      </c>
    </row>
    <row r="276" spans="1:13" ht="33.75" x14ac:dyDescent="0.2">
      <c r="A276" s="232" t="s">
        <v>26</v>
      </c>
      <c r="B276" s="232" t="s">
        <v>26</v>
      </c>
      <c r="C276" s="232" t="s">
        <v>825</v>
      </c>
      <c r="D276" s="233">
        <v>11</v>
      </c>
      <c r="E276" s="233">
        <v>2021</v>
      </c>
      <c r="F276" s="233" t="s">
        <v>401</v>
      </c>
      <c r="G276" s="232" t="s">
        <v>2032</v>
      </c>
      <c r="H276" s="233">
        <v>30</v>
      </c>
      <c r="I276" s="234">
        <f t="shared" ref="I276:L339" si="11">+IF($F276=I$1,$H276,0)</f>
        <v>30</v>
      </c>
      <c r="J276" s="234">
        <f t="shared" si="11"/>
        <v>0</v>
      </c>
      <c r="K276" s="234">
        <f t="shared" si="11"/>
        <v>0</v>
      </c>
      <c r="L276" s="234">
        <f t="shared" si="10"/>
        <v>0</v>
      </c>
      <c r="M276" s="543" t="s">
        <v>2771</v>
      </c>
    </row>
    <row r="277" spans="1:13" ht="33.75" x14ac:dyDescent="0.2">
      <c r="A277" s="232" t="s">
        <v>26</v>
      </c>
      <c r="B277" s="232" t="s">
        <v>26</v>
      </c>
      <c r="C277" s="232" t="s">
        <v>826</v>
      </c>
      <c r="D277" s="233">
        <v>4</v>
      </c>
      <c r="E277" s="233">
        <v>2022</v>
      </c>
      <c r="F277" s="233" t="s">
        <v>401</v>
      </c>
      <c r="G277" s="232" t="s">
        <v>2772</v>
      </c>
      <c r="H277" s="233">
        <v>25</v>
      </c>
      <c r="I277" s="234">
        <f t="shared" si="11"/>
        <v>25</v>
      </c>
      <c r="J277" s="234">
        <f t="shared" si="11"/>
        <v>0</v>
      </c>
      <c r="K277" s="234">
        <f t="shared" si="11"/>
        <v>0</v>
      </c>
      <c r="L277" s="234">
        <f t="shared" si="10"/>
        <v>0</v>
      </c>
      <c r="M277" s="543" t="s">
        <v>2773</v>
      </c>
    </row>
    <row r="278" spans="1:13" x14ac:dyDescent="0.2">
      <c r="A278" s="232" t="s">
        <v>26</v>
      </c>
      <c r="B278" s="232" t="s">
        <v>26</v>
      </c>
      <c r="C278" s="232" t="s">
        <v>826</v>
      </c>
      <c r="E278" s="233">
        <v>2021</v>
      </c>
      <c r="F278" s="233" t="s">
        <v>14163</v>
      </c>
      <c r="I278" s="234">
        <f t="shared" si="11"/>
        <v>0</v>
      </c>
      <c r="J278" s="234">
        <f t="shared" si="11"/>
        <v>0</v>
      </c>
      <c r="K278" s="234">
        <f t="shared" si="11"/>
        <v>0</v>
      </c>
      <c r="L278" s="234">
        <f t="shared" si="10"/>
        <v>0</v>
      </c>
      <c r="M278" s="543" t="s">
        <v>2774</v>
      </c>
    </row>
    <row r="279" spans="1:13" ht="22.5" x14ac:dyDescent="0.2">
      <c r="A279" s="232" t="s">
        <v>27</v>
      </c>
      <c r="B279" s="232" t="s">
        <v>170</v>
      </c>
      <c r="C279" s="232" t="s">
        <v>825</v>
      </c>
      <c r="E279" s="233">
        <v>2024</v>
      </c>
      <c r="F279" s="233" t="s">
        <v>405</v>
      </c>
      <c r="G279" s="232" t="s">
        <v>14258</v>
      </c>
      <c r="H279" s="233">
        <v>20</v>
      </c>
      <c r="I279" s="234">
        <f t="shared" si="11"/>
        <v>0</v>
      </c>
      <c r="J279" s="234">
        <f t="shared" si="11"/>
        <v>0</v>
      </c>
      <c r="K279" s="234">
        <f t="shared" si="11"/>
        <v>20</v>
      </c>
      <c r="L279" s="234">
        <f t="shared" si="10"/>
        <v>0</v>
      </c>
      <c r="M279" s="543" t="s">
        <v>12328</v>
      </c>
    </row>
    <row r="280" spans="1:13" ht="22.5" x14ac:dyDescent="0.2">
      <c r="A280" s="232" t="s">
        <v>27</v>
      </c>
      <c r="B280" s="232" t="s">
        <v>170</v>
      </c>
      <c r="C280" s="232" t="s">
        <v>826</v>
      </c>
      <c r="E280" s="233">
        <v>2024</v>
      </c>
      <c r="F280" s="233" t="s">
        <v>405</v>
      </c>
      <c r="G280" s="232" t="s">
        <v>7816</v>
      </c>
      <c r="H280" s="233">
        <v>19</v>
      </c>
      <c r="I280" s="234">
        <f t="shared" si="11"/>
        <v>0</v>
      </c>
      <c r="J280" s="234">
        <f t="shared" si="11"/>
        <v>0</v>
      </c>
      <c r="K280" s="234">
        <f t="shared" si="11"/>
        <v>19</v>
      </c>
      <c r="L280" s="234">
        <f t="shared" si="10"/>
        <v>0</v>
      </c>
      <c r="M280" s="543" t="s">
        <v>12320</v>
      </c>
    </row>
    <row r="281" spans="1:13" ht="22.5" x14ac:dyDescent="0.2">
      <c r="A281" s="232" t="s">
        <v>27</v>
      </c>
      <c r="B281" s="232" t="s">
        <v>171</v>
      </c>
      <c r="C281" s="232" t="s">
        <v>825</v>
      </c>
      <c r="D281" s="233">
        <v>7</v>
      </c>
      <c r="E281" s="233">
        <v>2024</v>
      </c>
      <c r="F281" s="233" t="s">
        <v>405</v>
      </c>
      <c r="G281" s="232" t="s">
        <v>850</v>
      </c>
      <c r="H281" s="233">
        <v>6</v>
      </c>
      <c r="I281" s="234">
        <f t="shared" si="11"/>
        <v>0</v>
      </c>
      <c r="J281" s="234">
        <f t="shared" si="11"/>
        <v>0</v>
      </c>
      <c r="K281" s="234">
        <f t="shared" si="11"/>
        <v>6</v>
      </c>
      <c r="L281" s="234">
        <f t="shared" si="10"/>
        <v>0</v>
      </c>
      <c r="M281" s="543" t="s">
        <v>12334</v>
      </c>
    </row>
    <row r="282" spans="1:13" x14ac:dyDescent="0.2">
      <c r="A282" s="232" t="s">
        <v>27</v>
      </c>
      <c r="B282" s="232" t="s">
        <v>171</v>
      </c>
      <c r="C282" s="232" t="s">
        <v>826</v>
      </c>
      <c r="D282" s="233">
        <v>8</v>
      </c>
      <c r="E282" s="233">
        <v>2024</v>
      </c>
      <c r="F282" s="233" t="s">
        <v>405</v>
      </c>
      <c r="G282" s="232" t="s">
        <v>7588</v>
      </c>
      <c r="H282" s="233">
        <v>6</v>
      </c>
      <c r="I282" s="234">
        <f t="shared" si="11"/>
        <v>0</v>
      </c>
      <c r="J282" s="234">
        <f t="shared" si="11"/>
        <v>0</v>
      </c>
      <c r="K282" s="234">
        <f t="shared" si="11"/>
        <v>6</v>
      </c>
      <c r="L282" s="234">
        <f t="shared" si="10"/>
        <v>0</v>
      </c>
      <c r="M282" s="543" t="s">
        <v>12341</v>
      </c>
    </row>
    <row r="283" spans="1:13" x14ac:dyDescent="0.2">
      <c r="A283" s="232" t="s">
        <v>27</v>
      </c>
      <c r="B283" s="232" t="s">
        <v>170</v>
      </c>
      <c r="C283" s="232" t="s">
        <v>825</v>
      </c>
      <c r="D283" s="233">
        <v>7</v>
      </c>
      <c r="E283" s="233">
        <v>2023</v>
      </c>
      <c r="F283" s="233" t="s">
        <v>403</v>
      </c>
      <c r="G283" s="232" t="s">
        <v>7812</v>
      </c>
      <c r="H283" s="233">
        <v>26</v>
      </c>
      <c r="I283" s="234">
        <f t="shared" si="11"/>
        <v>0</v>
      </c>
      <c r="J283" s="234">
        <f t="shared" si="11"/>
        <v>26</v>
      </c>
      <c r="K283" s="234">
        <f t="shared" si="11"/>
        <v>0</v>
      </c>
      <c r="L283" s="234">
        <f t="shared" si="10"/>
        <v>0</v>
      </c>
      <c r="M283" s="542" t="s">
        <v>7813</v>
      </c>
    </row>
    <row r="284" spans="1:13" ht="22.5" x14ac:dyDescent="0.2">
      <c r="A284" s="232" t="s">
        <v>27</v>
      </c>
      <c r="B284" s="232" t="s">
        <v>170</v>
      </c>
      <c r="C284" s="232" t="s">
        <v>826</v>
      </c>
      <c r="D284" s="233">
        <v>7</v>
      </c>
      <c r="E284" s="233">
        <v>2023</v>
      </c>
      <c r="F284" s="233" t="s">
        <v>403</v>
      </c>
      <c r="G284" s="232" t="s">
        <v>7814</v>
      </c>
      <c r="H284" s="233">
        <v>19</v>
      </c>
      <c r="I284" s="234">
        <f t="shared" si="11"/>
        <v>0</v>
      </c>
      <c r="J284" s="234">
        <f t="shared" si="11"/>
        <v>19</v>
      </c>
      <c r="K284" s="234">
        <f t="shared" si="11"/>
        <v>0</v>
      </c>
      <c r="L284" s="234">
        <f t="shared" si="10"/>
        <v>0</v>
      </c>
      <c r="M284" s="542" t="s">
        <v>1501</v>
      </c>
    </row>
    <row r="285" spans="1:13" ht="22.5" x14ac:dyDescent="0.2">
      <c r="A285" s="232" t="s">
        <v>27</v>
      </c>
      <c r="B285" s="232" t="s">
        <v>170</v>
      </c>
      <c r="C285" s="232" t="s">
        <v>825</v>
      </c>
      <c r="D285" s="233">
        <v>9</v>
      </c>
      <c r="E285" s="233">
        <v>2022</v>
      </c>
      <c r="F285" s="233" t="s">
        <v>401</v>
      </c>
      <c r="G285" s="232" t="s">
        <v>2775</v>
      </c>
      <c r="H285" s="233">
        <v>26</v>
      </c>
      <c r="I285" s="234">
        <f t="shared" si="11"/>
        <v>26</v>
      </c>
      <c r="J285" s="234">
        <f t="shared" si="11"/>
        <v>0</v>
      </c>
      <c r="K285" s="234">
        <f t="shared" si="11"/>
        <v>0</v>
      </c>
      <c r="L285" s="234">
        <f t="shared" si="10"/>
        <v>0</v>
      </c>
      <c r="M285" s="543" t="s">
        <v>2776</v>
      </c>
    </row>
    <row r="286" spans="1:13" ht="22.5" x14ac:dyDescent="0.2">
      <c r="A286" s="232" t="s">
        <v>27</v>
      </c>
      <c r="B286" s="232" t="s">
        <v>170</v>
      </c>
      <c r="C286" s="232" t="s">
        <v>826</v>
      </c>
      <c r="D286" s="233">
        <v>6</v>
      </c>
      <c r="E286" s="233">
        <v>2022</v>
      </c>
      <c r="F286" s="233" t="s">
        <v>401</v>
      </c>
      <c r="G286" s="232" t="s">
        <v>829</v>
      </c>
      <c r="H286" s="233">
        <v>19</v>
      </c>
      <c r="I286" s="234">
        <f t="shared" si="11"/>
        <v>19</v>
      </c>
      <c r="J286" s="234">
        <f t="shared" si="11"/>
        <v>0</v>
      </c>
      <c r="K286" s="234">
        <f t="shared" si="11"/>
        <v>0</v>
      </c>
      <c r="L286" s="234">
        <f t="shared" si="10"/>
        <v>0</v>
      </c>
      <c r="M286" s="543" t="s">
        <v>2777</v>
      </c>
    </row>
    <row r="287" spans="1:13" ht="22.5" x14ac:dyDescent="0.2">
      <c r="A287" s="232" t="s">
        <v>27</v>
      </c>
      <c r="B287" s="232" t="s">
        <v>170</v>
      </c>
      <c r="C287" s="232" t="s">
        <v>825</v>
      </c>
      <c r="D287" s="233">
        <v>9</v>
      </c>
      <c r="E287" s="233">
        <v>2021</v>
      </c>
      <c r="F287" s="233" t="s">
        <v>14163</v>
      </c>
      <c r="G287" s="232" t="s">
        <v>2778</v>
      </c>
      <c r="H287" s="233">
        <v>20</v>
      </c>
      <c r="I287" s="234">
        <f t="shared" si="11"/>
        <v>0</v>
      </c>
      <c r="J287" s="234">
        <f t="shared" si="11"/>
        <v>0</v>
      </c>
      <c r="K287" s="234">
        <f t="shared" si="11"/>
        <v>0</v>
      </c>
      <c r="L287" s="234">
        <f t="shared" si="10"/>
        <v>0</v>
      </c>
      <c r="M287" s="543" t="s">
        <v>2779</v>
      </c>
    </row>
    <row r="288" spans="1:13" x14ac:dyDescent="0.2">
      <c r="A288" s="232" t="s">
        <v>27</v>
      </c>
      <c r="B288" s="232" t="s">
        <v>170</v>
      </c>
      <c r="C288" s="232" t="s">
        <v>826</v>
      </c>
      <c r="D288" s="233">
        <v>6</v>
      </c>
      <c r="E288" s="233">
        <v>2021</v>
      </c>
      <c r="F288" s="233" t="s">
        <v>14163</v>
      </c>
      <c r="G288" s="232" t="s">
        <v>2780</v>
      </c>
      <c r="H288" s="233">
        <v>19</v>
      </c>
      <c r="I288" s="234">
        <f t="shared" si="11"/>
        <v>0</v>
      </c>
      <c r="J288" s="234">
        <f t="shared" si="11"/>
        <v>0</v>
      </c>
      <c r="K288" s="234">
        <f t="shared" si="11"/>
        <v>0</v>
      </c>
      <c r="L288" s="234">
        <f t="shared" si="10"/>
        <v>0</v>
      </c>
      <c r="M288" s="543" t="s">
        <v>2781</v>
      </c>
    </row>
    <row r="289" spans="1:13" ht="22.5" x14ac:dyDescent="0.2">
      <c r="A289" s="232" t="s">
        <v>27</v>
      </c>
      <c r="B289" s="232" t="s">
        <v>171</v>
      </c>
      <c r="C289" s="232" t="s">
        <v>825</v>
      </c>
      <c r="D289" s="233">
        <v>8</v>
      </c>
      <c r="E289" s="233">
        <v>2023</v>
      </c>
      <c r="F289" s="233" t="s">
        <v>403</v>
      </c>
      <c r="G289" s="232" t="s">
        <v>7354</v>
      </c>
      <c r="H289" s="233">
        <v>10</v>
      </c>
      <c r="I289" s="234">
        <f t="shared" si="11"/>
        <v>0</v>
      </c>
      <c r="J289" s="234">
        <f t="shared" si="11"/>
        <v>10</v>
      </c>
      <c r="K289" s="234">
        <f t="shared" si="11"/>
        <v>0</v>
      </c>
      <c r="L289" s="234">
        <f t="shared" si="10"/>
        <v>0</v>
      </c>
      <c r="M289" s="542" t="s">
        <v>7815</v>
      </c>
    </row>
    <row r="290" spans="1:13" x14ac:dyDescent="0.2">
      <c r="A290" s="232" t="s">
        <v>27</v>
      </c>
      <c r="B290" s="232" t="s">
        <v>171</v>
      </c>
      <c r="C290" s="232" t="s">
        <v>826</v>
      </c>
      <c r="D290" s="233">
        <v>7</v>
      </c>
      <c r="E290" s="233">
        <v>2023</v>
      </c>
      <c r="F290" s="233" t="s">
        <v>403</v>
      </c>
      <c r="G290" s="232" t="s">
        <v>7816</v>
      </c>
      <c r="H290" s="233">
        <v>10</v>
      </c>
      <c r="I290" s="234">
        <f t="shared" si="11"/>
        <v>0</v>
      </c>
      <c r="J290" s="234">
        <f t="shared" si="11"/>
        <v>10</v>
      </c>
      <c r="K290" s="234">
        <f t="shared" si="11"/>
        <v>0</v>
      </c>
      <c r="L290" s="234">
        <f t="shared" si="10"/>
        <v>0</v>
      </c>
      <c r="M290" s="542" t="s">
        <v>7817</v>
      </c>
    </row>
    <row r="291" spans="1:13" ht="22.5" x14ac:dyDescent="0.2">
      <c r="A291" s="232" t="s">
        <v>27</v>
      </c>
      <c r="B291" s="232" t="s">
        <v>171</v>
      </c>
      <c r="C291" s="232" t="s">
        <v>825</v>
      </c>
      <c r="D291" s="233">
        <v>7</v>
      </c>
      <c r="E291" s="233">
        <v>2022</v>
      </c>
      <c r="F291" s="233" t="s">
        <v>401</v>
      </c>
      <c r="G291" s="232" t="s">
        <v>936</v>
      </c>
      <c r="H291" s="233">
        <v>10</v>
      </c>
      <c r="I291" s="234">
        <f t="shared" si="11"/>
        <v>10</v>
      </c>
      <c r="J291" s="234">
        <f t="shared" si="11"/>
        <v>0</v>
      </c>
      <c r="K291" s="234">
        <f t="shared" si="11"/>
        <v>0</v>
      </c>
      <c r="L291" s="234">
        <f t="shared" si="10"/>
        <v>0</v>
      </c>
      <c r="M291" s="543" t="s">
        <v>2782</v>
      </c>
    </row>
    <row r="292" spans="1:13" x14ac:dyDescent="0.2">
      <c r="A292" s="232" t="s">
        <v>27</v>
      </c>
      <c r="B292" s="232" t="s">
        <v>171</v>
      </c>
      <c r="C292" s="232" t="s">
        <v>826</v>
      </c>
      <c r="D292" s="233">
        <v>8</v>
      </c>
      <c r="E292" s="233">
        <v>2022</v>
      </c>
      <c r="F292" s="233" t="s">
        <v>401</v>
      </c>
      <c r="G292" s="232" t="s">
        <v>2783</v>
      </c>
      <c r="H292" s="233">
        <v>10</v>
      </c>
      <c r="I292" s="234">
        <f t="shared" si="11"/>
        <v>10</v>
      </c>
      <c r="J292" s="234">
        <f t="shared" si="11"/>
        <v>0</v>
      </c>
      <c r="K292" s="234">
        <f t="shared" si="11"/>
        <v>0</v>
      </c>
      <c r="L292" s="234">
        <f t="shared" si="10"/>
        <v>0</v>
      </c>
      <c r="M292" s="543" t="s">
        <v>2784</v>
      </c>
    </row>
    <row r="293" spans="1:13" ht="22.5" x14ac:dyDescent="0.2">
      <c r="A293" s="232" t="s">
        <v>27</v>
      </c>
      <c r="B293" s="232" t="s">
        <v>171</v>
      </c>
      <c r="C293" s="232" t="s">
        <v>825</v>
      </c>
      <c r="D293" s="233">
        <v>7</v>
      </c>
      <c r="E293" s="233">
        <v>2021</v>
      </c>
      <c r="F293" s="233" t="s">
        <v>14163</v>
      </c>
      <c r="G293" s="232" t="s">
        <v>931</v>
      </c>
      <c r="H293" s="233">
        <v>8</v>
      </c>
      <c r="I293" s="234">
        <f t="shared" si="11"/>
        <v>0</v>
      </c>
      <c r="J293" s="234">
        <f t="shared" si="11"/>
        <v>0</v>
      </c>
      <c r="K293" s="234">
        <f t="shared" si="11"/>
        <v>0</v>
      </c>
      <c r="L293" s="234">
        <f t="shared" si="10"/>
        <v>0</v>
      </c>
      <c r="M293" s="543" t="s">
        <v>2785</v>
      </c>
    </row>
    <row r="294" spans="1:13" x14ac:dyDescent="0.2">
      <c r="A294" s="232" t="s">
        <v>27</v>
      </c>
      <c r="B294" s="232" t="s">
        <v>171</v>
      </c>
      <c r="C294" s="232" t="s">
        <v>826</v>
      </c>
      <c r="D294" s="233">
        <v>8</v>
      </c>
      <c r="E294" s="233">
        <v>2021</v>
      </c>
      <c r="F294" s="233" t="s">
        <v>14163</v>
      </c>
      <c r="G294" s="232" t="s">
        <v>935</v>
      </c>
      <c r="H294" s="233">
        <v>8</v>
      </c>
      <c r="I294" s="234">
        <f t="shared" si="11"/>
        <v>0</v>
      </c>
      <c r="J294" s="234">
        <f t="shared" si="11"/>
        <v>0</v>
      </c>
      <c r="K294" s="234">
        <f t="shared" si="11"/>
        <v>0</v>
      </c>
      <c r="L294" s="234">
        <f t="shared" si="10"/>
        <v>0</v>
      </c>
      <c r="M294" s="543" t="s">
        <v>2786</v>
      </c>
    </row>
    <row r="295" spans="1:13" ht="33.75" x14ac:dyDescent="0.2">
      <c r="A295" s="232" t="s">
        <v>28</v>
      </c>
      <c r="B295" s="232" t="s">
        <v>28</v>
      </c>
      <c r="C295" s="232" t="s">
        <v>826</v>
      </c>
      <c r="D295" s="233">
        <v>2</v>
      </c>
      <c r="E295" s="233">
        <v>2024</v>
      </c>
      <c r="F295" s="233" t="str">
        <f>IF(AND((E295+D295/12)&gt;=2020.83,(E295+D295/12)&lt;=2021.75),"0",IF(AND((E295+D295/12)&gt;=2021.83,(E295+D295/12)&lt;=2022.75),"0",IF(AND((E295+D295/12)&gt;=2022.83,(E295+D295/12)&lt;=2023.75),"0",IF(AND((E295+D295/12)&gt;=2023.83,(E295+D295/12)&lt;=2024.75),"R-2",0))))</f>
        <v>R-2</v>
      </c>
      <c r="G295" s="232" t="s">
        <v>13945</v>
      </c>
      <c r="H295" s="233">
        <v>12</v>
      </c>
      <c r="I295" s="234">
        <f t="shared" si="11"/>
        <v>0</v>
      </c>
      <c r="J295" s="234">
        <f t="shared" si="11"/>
        <v>0</v>
      </c>
      <c r="K295" s="234">
        <f t="shared" si="11"/>
        <v>12</v>
      </c>
      <c r="L295" s="234">
        <f t="shared" si="10"/>
        <v>0</v>
      </c>
      <c r="M295" s="543" t="s">
        <v>13946</v>
      </c>
    </row>
    <row r="296" spans="1:13" ht="33.75" x14ac:dyDescent="0.2">
      <c r="A296" s="232" t="s">
        <v>28</v>
      </c>
      <c r="B296" s="232" t="s">
        <v>28</v>
      </c>
      <c r="C296" s="232" t="s">
        <v>825</v>
      </c>
      <c r="D296" s="233">
        <v>10</v>
      </c>
      <c r="E296" s="233">
        <v>2022</v>
      </c>
      <c r="F296" s="233" t="s">
        <v>403</v>
      </c>
      <c r="G296" s="232" t="s">
        <v>7818</v>
      </c>
      <c r="H296" s="233">
        <v>12</v>
      </c>
      <c r="I296" s="234">
        <f t="shared" si="11"/>
        <v>0</v>
      </c>
      <c r="J296" s="234">
        <f t="shared" si="11"/>
        <v>12</v>
      </c>
      <c r="K296" s="234">
        <f t="shared" si="11"/>
        <v>0</v>
      </c>
      <c r="L296" s="234">
        <f t="shared" si="10"/>
        <v>0</v>
      </c>
      <c r="M296" s="542" t="s">
        <v>7819</v>
      </c>
    </row>
    <row r="297" spans="1:13" ht="33.75" x14ac:dyDescent="0.2">
      <c r="A297" s="232" t="s">
        <v>28</v>
      </c>
      <c r="B297" s="232" t="s">
        <v>28</v>
      </c>
      <c r="C297" s="232" t="s">
        <v>826</v>
      </c>
      <c r="D297" s="233">
        <v>2</v>
      </c>
      <c r="E297" s="233">
        <v>2023</v>
      </c>
      <c r="F297" s="233" t="s">
        <v>403</v>
      </c>
      <c r="G297" s="232" t="s">
        <v>7167</v>
      </c>
      <c r="H297" s="233">
        <v>12</v>
      </c>
      <c r="I297" s="234">
        <f t="shared" si="11"/>
        <v>0</v>
      </c>
      <c r="J297" s="234">
        <f t="shared" si="11"/>
        <v>12</v>
      </c>
      <c r="K297" s="234">
        <f t="shared" si="11"/>
        <v>0</v>
      </c>
      <c r="L297" s="234">
        <f t="shared" si="10"/>
        <v>0</v>
      </c>
      <c r="M297" s="542" t="s">
        <v>7820</v>
      </c>
    </row>
    <row r="298" spans="1:13" ht="33.75" x14ac:dyDescent="0.2">
      <c r="A298" s="232" t="s">
        <v>28</v>
      </c>
      <c r="B298" s="232" t="s">
        <v>28</v>
      </c>
      <c r="C298" s="232" t="s">
        <v>826</v>
      </c>
      <c r="D298" s="233">
        <v>6</v>
      </c>
      <c r="E298" s="233">
        <v>2022</v>
      </c>
      <c r="F298" s="233" t="s">
        <v>401</v>
      </c>
      <c r="G298" s="232" t="s">
        <v>830</v>
      </c>
      <c r="H298" s="233">
        <v>11</v>
      </c>
      <c r="I298" s="234">
        <f t="shared" si="11"/>
        <v>11</v>
      </c>
      <c r="J298" s="234">
        <f t="shared" si="11"/>
        <v>0</v>
      </c>
      <c r="K298" s="234">
        <f t="shared" si="11"/>
        <v>0</v>
      </c>
      <c r="L298" s="234">
        <f t="shared" si="10"/>
        <v>0</v>
      </c>
      <c r="M298" s="543" t="s">
        <v>2787</v>
      </c>
    </row>
    <row r="299" spans="1:13" ht="33.75" x14ac:dyDescent="0.2">
      <c r="A299" s="232" t="s">
        <v>28</v>
      </c>
      <c r="B299" s="232" t="s">
        <v>28</v>
      </c>
      <c r="C299" s="232" t="s">
        <v>826</v>
      </c>
      <c r="D299" s="233">
        <v>8</v>
      </c>
      <c r="E299" s="233">
        <v>2021</v>
      </c>
      <c r="F299" s="233" t="s">
        <v>14163</v>
      </c>
      <c r="G299" s="232" t="s">
        <v>2788</v>
      </c>
      <c r="H299" s="233">
        <v>11</v>
      </c>
      <c r="I299" s="234">
        <f t="shared" si="11"/>
        <v>0</v>
      </c>
      <c r="J299" s="234">
        <f t="shared" si="11"/>
        <v>0</v>
      </c>
      <c r="K299" s="234">
        <f t="shared" si="11"/>
        <v>0</v>
      </c>
      <c r="L299" s="234">
        <f t="shared" si="10"/>
        <v>0</v>
      </c>
      <c r="M299" s="543" t="s">
        <v>2789</v>
      </c>
    </row>
    <row r="300" spans="1:13" x14ac:dyDescent="0.2">
      <c r="A300" s="232" t="s">
        <v>29</v>
      </c>
      <c r="B300" s="723" t="s">
        <v>13593</v>
      </c>
      <c r="C300" s="723" t="s">
        <v>825</v>
      </c>
      <c r="D300" s="233">
        <v>8</v>
      </c>
      <c r="E300" s="233">
        <v>2024</v>
      </c>
      <c r="F300" s="233" t="str">
        <f>IF(AND((E300+D300/12)&gt;=2020.83,(E300+D300/12)&lt;=2021.75),"0",IF(AND((E300+D300/12)&gt;=2021.83,(E300+D300/12)&lt;=2022.75),"0",IF(AND((E300+D300/12)&gt;=2022.83,(E300+D300/12)&lt;=2023.75),"0",IF(AND((E300+D300/12)&gt;=2023.83,(E300+D300/12)&lt;=2024.75),"R-2",0))))</f>
        <v>R-2</v>
      </c>
      <c r="G300" s="723" t="s">
        <v>13947</v>
      </c>
      <c r="H300" s="233">
        <v>101</v>
      </c>
      <c r="I300" s="234">
        <f t="shared" si="11"/>
        <v>0</v>
      </c>
      <c r="J300" s="234">
        <f t="shared" si="11"/>
        <v>0</v>
      </c>
      <c r="K300" s="234">
        <f t="shared" si="11"/>
        <v>101</v>
      </c>
      <c r="L300" s="234">
        <f t="shared" si="10"/>
        <v>0</v>
      </c>
      <c r="M300" s="543" t="s">
        <v>13948</v>
      </c>
    </row>
    <row r="301" spans="1:13" ht="33.75" x14ac:dyDescent="0.2">
      <c r="A301" s="232" t="s">
        <v>29</v>
      </c>
      <c r="B301" s="232" t="s">
        <v>29</v>
      </c>
      <c r="C301" s="232" t="s">
        <v>826</v>
      </c>
      <c r="D301" s="233">
        <v>8</v>
      </c>
      <c r="E301" s="233">
        <v>2023</v>
      </c>
      <c r="F301" s="233" t="s">
        <v>403</v>
      </c>
      <c r="G301" s="232" t="s">
        <v>7115</v>
      </c>
      <c r="H301" s="233">
        <v>104</v>
      </c>
      <c r="I301" s="234">
        <f t="shared" si="11"/>
        <v>0</v>
      </c>
      <c r="J301" s="234">
        <f t="shared" si="11"/>
        <v>104</v>
      </c>
      <c r="K301" s="234">
        <f t="shared" si="11"/>
        <v>0</v>
      </c>
      <c r="L301" s="234">
        <f t="shared" si="10"/>
        <v>0</v>
      </c>
      <c r="M301" s="542" t="s">
        <v>7821</v>
      </c>
    </row>
    <row r="302" spans="1:13" x14ac:dyDescent="0.2">
      <c r="A302" s="232" t="s">
        <v>30</v>
      </c>
      <c r="B302" s="232" t="s">
        <v>188</v>
      </c>
      <c r="C302" s="232" t="s">
        <v>475</v>
      </c>
      <c r="D302" s="233">
        <v>9</v>
      </c>
      <c r="E302" s="233">
        <v>2024</v>
      </c>
      <c r="F302" s="233" t="str">
        <f>IF(AND((E302+D302/12)&gt;=2020.83,(E302+D302/12)&lt;=2021.75),"0",IF(AND((E302+D302/12)&gt;=2021.83,(E302+D302/12)&lt;=2022.75),"0",IF(AND((E302+D302/12)&gt;=2022.83,(E302+D302/12)&lt;=2023.75),"0",IF(AND((E302+D302/12)&gt;=2023.83,(E302+D302/12)&lt;=2024.75),"R-2",0))))</f>
        <v>R-2</v>
      </c>
      <c r="G302" s="232" t="s">
        <v>13596</v>
      </c>
      <c r="H302" s="233">
        <v>8</v>
      </c>
      <c r="I302" s="234">
        <f t="shared" si="11"/>
        <v>0</v>
      </c>
      <c r="J302" s="234">
        <f t="shared" si="11"/>
        <v>0</v>
      </c>
      <c r="K302" s="234">
        <f t="shared" si="11"/>
        <v>8</v>
      </c>
      <c r="L302" s="234">
        <f t="shared" si="10"/>
        <v>0</v>
      </c>
      <c r="M302" s="542" t="s">
        <v>13597</v>
      </c>
    </row>
    <row r="303" spans="1:13" x14ac:dyDescent="0.2">
      <c r="A303" s="232" t="s">
        <v>30</v>
      </c>
      <c r="B303" s="232" t="s">
        <v>186</v>
      </c>
      <c r="C303" s="232" t="s">
        <v>826</v>
      </c>
      <c r="D303" s="233">
        <v>9</v>
      </c>
      <c r="E303" s="233">
        <v>2022</v>
      </c>
      <c r="F303" s="233" t="s">
        <v>401</v>
      </c>
      <c r="G303" s="232" t="s">
        <v>2069</v>
      </c>
      <c r="H303" s="233">
        <v>22</v>
      </c>
      <c r="I303" s="234">
        <f t="shared" si="11"/>
        <v>22</v>
      </c>
      <c r="J303" s="234">
        <f t="shared" si="11"/>
        <v>0</v>
      </c>
      <c r="K303" s="234">
        <f t="shared" si="11"/>
        <v>0</v>
      </c>
      <c r="L303" s="234">
        <f t="shared" si="10"/>
        <v>0</v>
      </c>
      <c r="M303" s="543" t="s">
        <v>2070</v>
      </c>
    </row>
    <row r="304" spans="1:13" x14ac:dyDescent="0.2">
      <c r="A304" s="232" t="s">
        <v>30</v>
      </c>
      <c r="B304" s="232" t="s">
        <v>186</v>
      </c>
      <c r="C304" s="232" t="s">
        <v>825</v>
      </c>
      <c r="D304" s="233">
        <v>11</v>
      </c>
      <c r="E304" s="233">
        <v>2021</v>
      </c>
      <c r="F304" s="233" t="s">
        <v>401</v>
      </c>
      <c r="G304" s="232" t="s">
        <v>2067</v>
      </c>
      <c r="H304" s="233">
        <v>21</v>
      </c>
      <c r="I304" s="234">
        <f t="shared" si="11"/>
        <v>21</v>
      </c>
      <c r="J304" s="234">
        <f t="shared" si="11"/>
        <v>0</v>
      </c>
      <c r="K304" s="234">
        <f t="shared" si="11"/>
        <v>0</v>
      </c>
      <c r="L304" s="234">
        <f t="shared" si="10"/>
        <v>0</v>
      </c>
      <c r="M304" s="543" t="s">
        <v>2068</v>
      </c>
    </row>
    <row r="305" spans="1:13" ht="101.25" x14ac:dyDescent="0.2">
      <c r="A305" s="232" t="s">
        <v>30</v>
      </c>
      <c r="B305" s="232" t="s">
        <v>188</v>
      </c>
      <c r="C305" s="232" t="s">
        <v>825</v>
      </c>
      <c r="D305" s="233">
        <v>7</v>
      </c>
      <c r="E305" s="233">
        <v>2023</v>
      </c>
      <c r="F305" s="233" t="s">
        <v>403</v>
      </c>
      <c r="G305" s="232" t="s">
        <v>923</v>
      </c>
      <c r="H305" s="233">
        <v>8</v>
      </c>
      <c r="I305" s="234">
        <f t="shared" si="11"/>
        <v>0</v>
      </c>
      <c r="J305" s="234">
        <f t="shared" si="11"/>
        <v>8</v>
      </c>
      <c r="K305" s="234">
        <f t="shared" si="11"/>
        <v>0</v>
      </c>
      <c r="L305" s="234">
        <f t="shared" si="10"/>
        <v>0</v>
      </c>
      <c r="M305" s="542" t="s">
        <v>7822</v>
      </c>
    </row>
    <row r="306" spans="1:13" ht="22.5" x14ac:dyDescent="0.2">
      <c r="A306" s="232" t="s">
        <v>30</v>
      </c>
      <c r="B306" s="232" t="s">
        <v>188</v>
      </c>
      <c r="C306" s="232" t="s">
        <v>826</v>
      </c>
      <c r="D306" s="233">
        <v>8</v>
      </c>
      <c r="E306" s="233">
        <v>2023</v>
      </c>
      <c r="F306" s="233" t="s">
        <v>403</v>
      </c>
      <c r="G306" s="232" t="s">
        <v>2071</v>
      </c>
      <c r="H306" s="233">
        <v>2</v>
      </c>
      <c r="I306" s="234">
        <f t="shared" si="11"/>
        <v>0</v>
      </c>
      <c r="J306" s="234">
        <f t="shared" si="11"/>
        <v>2</v>
      </c>
      <c r="K306" s="234">
        <f t="shared" si="11"/>
        <v>0</v>
      </c>
      <c r="L306" s="234">
        <f t="shared" si="10"/>
        <v>0</v>
      </c>
      <c r="M306" s="542" t="s">
        <v>7368</v>
      </c>
    </row>
    <row r="307" spans="1:13" ht="22.5" x14ac:dyDescent="0.2">
      <c r="A307" s="232" t="s">
        <v>30</v>
      </c>
      <c r="B307" s="232" t="s">
        <v>188</v>
      </c>
      <c r="C307" s="232" t="s">
        <v>826</v>
      </c>
      <c r="D307" s="233">
        <v>6</v>
      </c>
      <c r="E307" s="233">
        <v>2023</v>
      </c>
      <c r="F307" s="233" t="s">
        <v>403</v>
      </c>
      <c r="G307" s="232" t="s">
        <v>7823</v>
      </c>
      <c r="H307" s="233">
        <v>2</v>
      </c>
      <c r="I307" s="234">
        <f t="shared" si="11"/>
        <v>0</v>
      </c>
      <c r="J307" s="234">
        <f t="shared" si="11"/>
        <v>2</v>
      </c>
      <c r="K307" s="234">
        <f t="shared" si="11"/>
        <v>0</v>
      </c>
      <c r="L307" s="234">
        <f t="shared" si="10"/>
        <v>0</v>
      </c>
      <c r="M307" s="542" t="s">
        <v>7824</v>
      </c>
    </row>
    <row r="308" spans="1:13" ht="22.5" x14ac:dyDescent="0.2">
      <c r="A308" s="232" t="s">
        <v>30</v>
      </c>
      <c r="B308" s="232" t="s">
        <v>188</v>
      </c>
      <c r="C308" s="232" t="s">
        <v>826</v>
      </c>
      <c r="D308" s="233">
        <v>6</v>
      </c>
      <c r="E308" s="233">
        <v>2023</v>
      </c>
      <c r="F308" s="233" t="s">
        <v>403</v>
      </c>
      <c r="G308" s="232" t="s">
        <v>7825</v>
      </c>
      <c r="H308" s="233">
        <v>2</v>
      </c>
      <c r="I308" s="234">
        <f t="shared" si="11"/>
        <v>0</v>
      </c>
      <c r="J308" s="234">
        <f t="shared" si="11"/>
        <v>2</v>
      </c>
      <c r="K308" s="234">
        <f t="shared" si="11"/>
        <v>0</v>
      </c>
      <c r="L308" s="234">
        <f t="shared" si="10"/>
        <v>0</v>
      </c>
      <c r="M308" s="542" t="s">
        <v>7826</v>
      </c>
    </row>
    <row r="309" spans="1:13" x14ac:dyDescent="0.2">
      <c r="A309" s="232" t="s">
        <v>31</v>
      </c>
      <c r="C309" s="232" t="s">
        <v>825</v>
      </c>
      <c r="D309" s="233">
        <v>4</v>
      </c>
      <c r="E309" s="233">
        <v>2023</v>
      </c>
      <c r="F309" s="233" t="s">
        <v>403</v>
      </c>
      <c r="G309" s="232" t="s">
        <v>7827</v>
      </c>
      <c r="H309" s="233">
        <v>3</v>
      </c>
      <c r="I309" s="234">
        <f t="shared" si="11"/>
        <v>0</v>
      </c>
      <c r="J309" s="234">
        <f t="shared" si="11"/>
        <v>3</v>
      </c>
      <c r="K309" s="234">
        <f t="shared" si="11"/>
        <v>0</v>
      </c>
      <c r="L309" s="234">
        <f t="shared" si="10"/>
        <v>0</v>
      </c>
    </row>
    <row r="310" spans="1:13" x14ac:dyDescent="0.2">
      <c r="A310" s="232" t="s">
        <v>31</v>
      </c>
      <c r="C310" s="232" t="s">
        <v>825</v>
      </c>
      <c r="D310" s="233">
        <v>5</v>
      </c>
      <c r="E310" s="233">
        <v>2022</v>
      </c>
      <c r="F310" s="233" t="s">
        <v>401</v>
      </c>
      <c r="G310" s="232" t="s">
        <v>2791</v>
      </c>
      <c r="H310" s="233">
        <v>3</v>
      </c>
      <c r="I310" s="234">
        <f t="shared" si="11"/>
        <v>3</v>
      </c>
      <c r="J310" s="234">
        <f t="shared" si="11"/>
        <v>0</v>
      </c>
      <c r="K310" s="234">
        <f t="shared" si="11"/>
        <v>0</v>
      </c>
      <c r="L310" s="234">
        <f t="shared" si="10"/>
        <v>0</v>
      </c>
      <c r="M310" s="543" t="s">
        <v>1213</v>
      </c>
    </row>
    <row r="311" spans="1:13" x14ac:dyDescent="0.2">
      <c r="A311" s="232" t="s">
        <v>32</v>
      </c>
      <c r="B311" s="723" t="s">
        <v>32</v>
      </c>
      <c r="C311" s="723" t="s">
        <v>825</v>
      </c>
      <c r="D311" s="233">
        <v>2</v>
      </c>
      <c r="E311" s="233">
        <v>2024</v>
      </c>
      <c r="F311" s="724" t="str">
        <f>IF(AND((E311+D311/12)&gt;=2020.83,(E311+D311/12)&lt;=2021.75),"0",IF(AND((E311+D311/12)&gt;=2021.83,(E311+D311/12)&lt;=2022.75),"0",IF(AND((E311+D311/12)&gt;=2022.83,(E311+D311/12)&lt;=2023.75),"0",IF(AND((E311+D311/12)&gt;=2023.83,(E311+D311/12)&lt;=2024.75),"R-2",0))))</f>
        <v>R-2</v>
      </c>
      <c r="G311" s="723" t="s">
        <v>13949</v>
      </c>
      <c r="H311" s="233">
        <v>4</v>
      </c>
      <c r="I311" s="234">
        <f t="shared" si="11"/>
        <v>0</v>
      </c>
      <c r="J311" s="234">
        <f t="shared" si="11"/>
        <v>0</v>
      </c>
      <c r="K311" s="234">
        <f t="shared" si="11"/>
        <v>4</v>
      </c>
      <c r="L311" s="234">
        <f t="shared" si="10"/>
        <v>0</v>
      </c>
      <c r="M311" s="729" t="s">
        <v>13950</v>
      </c>
    </row>
    <row r="312" spans="1:13" x14ac:dyDescent="0.2">
      <c r="A312" s="232" t="s">
        <v>32</v>
      </c>
      <c r="B312" s="723" t="s">
        <v>32</v>
      </c>
      <c r="C312" s="723" t="s">
        <v>595</v>
      </c>
      <c r="D312" s="233">
        <v>1</v>
      </c>
      <c r="E312" s="233">
        <v>2024</v>
      </c>
      <c r="F312" s="724" t="str">
        <f>IF(AND((E312+D312/12)&gt;=2020.83,(E312+D312/12)&lt;=2021.75),"0",IF(AND((E312+D312/12)&gt;=2021.83,(E312+D312/12)&lt;=2022.75),"0",IF(AND((E312+D312/12)&gt;=2022.83,(E312+D312/12)&lt;=2023.75),"0",IF(AND((E312+D312/12)&gt;=2023.83,(E312+D312/12)&lt;=2024.75),"R-2",0))))</f>
        <v>R-2</v>
      </c>
      <c r="G312" s="723" t="s">
        <v>13951</v>
      </c>
      <c r="H312" s="233">
        <v>4</v>
      </c>
      <c r="I312" s="234">
        <f t="shared" si="11"/>
        <v>0</v>
      </c>
      <c r="J312" s="234">
        <f t="shared" si="11"/>
        <v>0</v>
      </c>
      <c r="K312" s="234">
        <f t="shared" si="11"/>
        <v>4</v>
      </c>
      <c r="L312" s="234">
        <f t="shared" si="10"/>
        <v>0</v>
      </c>
      <c r="M312" s="729" t="s">
        <v>13952</v>
      </c>
    </row>
    <row r="313" spans="1:13" x14ac:dyDescent="0.2">
      <c r="A313" s="232" t="s">
        <v>32</v>
      </c>
      <c r="B313" s="232" t="s">
        <v>32</v>
      </c>
      <c r="C313" s="232" t="s">
        <v>412</v>
      </c>
      <c r="D313" s="630">
        <v>10</v>
      </c>
      <c r="E313" s="630">
        <v>2022</v>
      </c>
      <c r="F313" s="630" t="s">
        <v>403</v>
      </c>
      <c r="G313" t="s">
        <v>10797</v>
      </c>
      <c r="H313" s="630">
        <v>1</v>
      </c>
      <c r="I313" s="234">
        <f t="shared" si="11"/>
        <v>0</v>
      </c>
      <c r="J313" s="234">
        <f t="shared" si="11"/>
        <v>1</v>
      </c>
      <c r="K313" s="234">
        <f t="shared" si="11"/>
        <v>0</v>
      </c>
      <c r="L313" s="234">
        <f t="shared" si="10"/>
        <v>0</v>
      </c>
    </row>
    <row r="314" spans="1:13" x14ac:dyDescent="0.2">
      <c r="A314" s="232" t="s">
        <v>32</v>
      </c>
      <c r="B314" s="232" t="s">
        <v>32</v>
      </c>
      <c r="C314" s="232" t="s">
        <v>412</v>
      </c>
      <c r="D314" s="233">
        <v>10</v>
      </c>
      <c r="E314" s="233">
        <v>2021</v>
      </c>
      <c r="F314" s="233" t="s">
        <v>401</v>
      </c>
      <c r="G314" s="232" t="s">
        <v>2792</v>
      </c>
      <c r="H314" s="233">
        <v>4</v>
      </c>
      <c r="I314" s="234">
        <f t="shared" si="11"/>
        <v>4</v>
      </c>
      <c r="J314" s="234">
        <f t="shared" si="11"/>
        <v>0</v>
      </c>
      <c r="K314" s="234">
        <f t="shared" si="11"/>
        <v>0</v>
      </c>
      <c r="L314" s="234">
        <f t="shared" si="10"/>
        <v>0</v>
      </c>
      <c r="M314" s="543" t="s">
        <v>2793</v>
      </c>
    </row>
    <row r="315" spans="1:13" ht="22.5" x14ac:dyDescent="0.2">
      <c r="A315" s="232" t="s">
        <v>32</v>
      </c>
      <c r="B315" s="232" t="s">
        <v>32</v>
      </c>
      <c r="C315" s="232" t="s">
        <v>412</v>
      </c>
      <c r="D315" s="233">
        <v>10</v>
      </c>
      <c r="E315" s="233">
        <v>2021</v>
      </c>
      <c r="F315" s="233" t="s">
        <v>401</v>
      </c>
      <c r="G315" s="232" t="s">
        <v>2794</v>
      </c>
      <c r="I315" s="234">
        <f t="shared" si="11"/>
        <v>0</v>
      </c>
      <c r="J315" s="234">
        <f t="shared" si="11"/>
        <v>0</v>
      </c>
      <c r="K315" s="234">
        <f t="shared" si="11"/>
        <v>0</v>
      </c>
      <c r="L315" s="234">
        <f t="shared" si="10"/>
        <v>0</v>
      </c>
      <c r="M315" s="543" t="s">
        <v>2795</v>
      </c>
    </row>
    <row r="316" spans="1:13" x14ac:dyDescent="0.2">
      <c r="A316" s="232" t="s">
        <v>32</v>
      </c>
      <c r="B316" s="232" t="s">
        <v>32</v>
      </c>
      <c r="C316" s="232" t="s">
        <v>825</v>
      </c>
      <c r="D316" s="233">
        <v>4</v>
      </c>
      <c r="E316" s="233">
        <v>2022</v>
      </c>
      <c r="F316" s="233" t="s">
        <v>401</v>
      </c>
      <c r="G316" s="232" t="s">
        <v>1687</v>
      </c>
      <c r="H316" s="233">
        <v>4</v>
      </c>
      <c r="I316" s="234">
        <f t="shared" si="11"/>
        <v>4</v>
      </c>
      <c r="J316" s="234">
        <f t="shared" si="11"/>
        <v>0</v>
      </c>
      <c r="K316" s="234">
        <f t="shared" si="11"/>
        <v>0</v>
      </c>
      <c r="L316" s="234">
        <f t="shared" si="10"/>
        <v>0</v>
      </c>
      <c r="M316" s="543" t="s">
        <v>2796</v>
      </c>
    </row>
    <row r="317" spans="1:13" ht="22.5" x14ac:dyDescent="0.2">
      <c r="A317" s="232" t="s">
        <v>32</v>
      </c>
      <c r="B317" s="232" t="s">
        <v>32</v>
      </c>
      <c r="C317" s="232" t="s">
        <v>412</v>
      </c>
      <c r="D317" s="233">
        <v>9</v>
      </c>
      <c r="E317" s="233">
        <v>2022</v>
      </c>
      <c r="F317" s="233" t="s">
        <v>401</v>
      </c>
      <c r="G317" s="232" t="s">
        <v>2797</v>
      </c>
      <c r="I317" s="234">
        <f t="shared" si="11"/>
        <v>0</v>
      </c>
      <c r="J317" s="234">
        <f t="shared" si="11"/>
        <v>0</v>
      </c>
      <c r="K317" s="234">
        <f t="shared" si="11"/>
        <v>0</v>
      </c>
      <c r="L317" s="234">
        <f t="shared" si="10"/>
        <v>0</v>
      </c>
      <c r="M317" s="543" t="s">
        <v>2798</v>
      </c>
    </row>
    <row r="318" spans="1:13" x14ac:dyDescent="0.2">
      <c r="A318" s="232" t="s">
        <v>32</v>
      </c>
      <c r="B318" s="232" t="s">
        <v>32</v>
      </c>
      <c r="C318" s="232" t="s">
        <v>412</v>
      </c>
      <c r="D318" s="233">
        <v>9</v>
      </c>
      <c r="E318" s="233">
        <v>2022</v>
      </c>
      <c r="F318" s="233" t="s">
        <v>401</v>
      </c>
      <c r="G318" s="232" t="s">
        <v>2799</v>
      </c>
      <c r="I318" s="234">
        <f t="shared" si="11"/>
        <v>0</v>
      </c>
      <c r="J318" s="234">
        <f t="shared" si="11"/>
        <v>0</v>
      </c>
      <c r="K318" s="234">
        <f t="shared" si="11"/>
        <v>0</v>
      </c>
      <c r="L318" s="234">
        <f t="shared" si="10"/>
        <v>0</v>
      </c>
      <c r="M318" s="543" t="s">
        <v>2800</v>
      </c>
    </row>
    <row r="319" spans="1:13" ht="22.5" x14ac:dyDescent="0.2">
      <c r="A319" s="232" t="s">
        <v>32</v>
      </c>
      <c r="B319" s="232" t="s">
        <v>32</v>
      </c>
      <c r="C319" s="232" t="s">
        <v>412</v>
      </c>
      <c r="D319" s="233">
        <v>8</v>
      </c>
      <c r="E319" s="233">
        <v>2022</v>
      </c>
      <c r="F319" s="233" t="s">
        <v>401</v>
      </c>
      <c r="G319" s="232" t="s">
        <v>2801</v>
      </c>
      <c r="I319" s="234">
        <f t="shared" si="11"/>
        <v>0</v>
      </c>
      <c r="J319" s="234">
        <f t="shared" si="11"/>
        <v>0</v>
      </c>
      <c r="K319" s="234">
        <f t="shared" si="11"/>
        <v>0</v>
      </c>
      <c r="L319" s="234">
        <f t="shared" si="10"/>
        <v>0</v>
      </c>
      <c r="M319" s="543" t="s">
        <v>2802</v>
      </c>
    </row>
    <row r="320" spans="1:13" x14ac:dyDescent="0.2">
      <c r="A320" s="232" t="s">
        <v>32</v>
      </c>
      <c r="B320" s="232" t="s">
        <v>32</v>
      </c>
      <c r="C320" s="232" t="s">
        <v>412</v>
      </c>
      <c r="D320" s="233">
        <v>9</v>
      </c>
      <c r="E320" s="233">
        <v>2021</v>
      </c>
      <c r="F320" s="233" t="s">
        <v>14163</v>
      </c>
      <c r="G320" s="232" t="s">
        <v>2805</v>
      </c>
      <c r="H320" s="233">
        <v>4</v>
      </c>
      <c r="I320" s="234">
        <f t="shared" si="11"/>
        <v>0</v>
      </c>
      <c r="J320" s="234">
        <f t="shared" si="11"/>
        <v>0</v>
      </c>
      <c r="K320" s="234">
        <f t="shared" si="11"/>
        <v>0</v>
      </c>
      <c r="L320" s="234">
        <f t="shared" si="10"/>
        <v>0</v>
      </c>
      <c r="M320" s="543" t="s">
        <v>2806</v>
      </c>
    </row>
    <row r="321" spans="1:13" x14ac:dyDescent="0.2">
      <c r="A321" s="232" t="s">
        <v>32</v>
      </c>
      <c r="B321" s="232" t="s">
        <v>32</v>
      </c>
      <c r="C321" s="232" t="s">
        <v>412</v>
      </c>
      <c r="D321" s="233">
        <v>9</v>
      </c>
      <c r="E321" s="233">
        <v>2021</v>
      </c>
      <c r="F321" s="233" t="s">
        <v>14163</v>
      </c>
      <c r="G321" s="232" t="s">
        <v>2807</v>
      </c>
      <c r="I321" s="234">
        <f t="shared" si="11"/>
        <v>0</v>
      </c>
      <c r="J321" s="234">
        <f t="shared" si="11"/>
        <v>0</v>
      </c>
      <c r="K321" s="234">
        <f t="shared" si="11"/>
        <v>0</v>
      </c>
      <c r="L321" s="234">
        <f t="shared" si="10"/>
        <v>0</v>
      </c>
      <c r="M321" s="543" t="s">
        <v>2808</v>
      </c>
    </row>
    <row r="322" spans="1:13" x14ac:dyDescent="0.2">
      <c r="A322" s="232" t="s">
        <v>32</v>
      </c>
      <c r="B322" s="232" t="s">
        <v>32</v>
      </c>
      <c r="C322" s="232" t="s">
        <v>825</v>
      </c>
      <c r="D322" s="233">
        <v>3</v>
      </c>
      <c r="E322" s="233">
        <v>2021</v>
      </c>
      <c r="F322" s="233" t="s">
        <v>14163</v>
      </c>
      <c r="G322" s="232" t="s">
        <v>1687</v>
      </c>
      <c r="H322" s="233">
        <v>4</v>
      </c>
      <c r="I322" s="234">
        <f t="shared" si="11"/>
        <v>0</v>
      </c>
      <c r="J322" s="234">
        <f t="shared" si="11"/>
        <v>0</v>
      </c>
      <c r="K322" s="234">
        <f t="shared" si="11"/>
        <v>0</v>
      </c>
      <c r="L322" s="234">
        <f t="shared" si="10"/>
        <v>0</v>
      </c>
      <c r="M322" s="543" t="s">
        <v>2811</v>
      </c>
    </row>
    <row r="323" spans="1:13" x14ac:dyDescent="0.2">
      <c r="A323" s="232" t="s">
        <v>32</v>
      </c>
      <c r="B323" s="232" t="s">
        <v>32</v>
      </c>
      <c r="C323" s="232" t="s">
        <v>412</v>
      </c>
      <c r="D323" s="233">
        <v>8</v>
      </c>
      <c r="E323" s="233">
        <v>2021</v>
      </c>
      <c r="F323" s="233" t="s">
        <v>14163</v>
      </c>
      <c r="G323" s="232" t="s">
        <v>2801</v>
      </c>
      <c r="I323" s="234">
        <f t="shared" si="11"/>
        <v>0</v>
      </c>
      <c r="J323" s="234">
        <f t="shared" si="11"/>
        <v>0</v>
      </c>
      <c r="K323" s="234">
        <f t="shared" si="11"/>
        <v>0</v>
      </c>
      <c r="L323" s="234">
        <f t="shared" si="10"/>
        <v>0</v>
      </c>
      <c r="M323" s="543" t="s">
        <v>2803</v>
      </c>
    </row>
    <row r="324" spans="1:13" x14ac:dyDescent="0.2">
      <c r="A324" s="232" t="s">
        <v>32</v>
      </c>
      <c r="B324" s="232" t="s">
        <v>32</v>
      </c>
      <c r="C324" s="232" t="s">
        <v>412</v>
      </c>
      <c r="D324" s="233">
        <v>8</v>
      </c>
      <c r="E324" s="233">
        <v>2021</v>
      </c>
      <c r="F324" s="233" t="s">
        <v>14163</v>
      </c>
      <c r="G324" s="232" t="s">
        <v>2801</v>
      </c>
      <c r="I324" s="234">
        <f t="shared" si="11"/>
        <v>0</v>
      </c>
      <c r="J324" s="234">
        <f t="shared" si="11"/>
        <v>0</v>
      </c>
      <c r="K324" s="234">
        <f t="shared" si="11"/>
        <v>0</v>
      </c>
      <c r="L324" s="234">
        <f t="shared" si="10"/>
        <v>0</v>
      </c>
      <c r="M324" s="543" t="s">
        <v>2804</v>
      </c>
    </row>
    <row r="325" spans="1:13" x14ac:dyDescent="0.2">
      <c r="A325" s="232" t="s">
        <v>32</v>
      </c>
      <c r="B325" s="232" t="s">
        <v>32</v>
      </c>
      <c r="C325" s="232" t="s">
        <v>412</v>
      </c>
      <c r="D325" s="233">
        <v>9</v>
      </c>
      <c r="E325" s="233">
        <v>2021</v>
      </c>
      <c r="F325" s="233" t="s">
        <v>14163</v>
      </c>
      <c r="G325" s="232" t="s">
        <v>2809</v>
      </c>
      <c r="I325" s="234">
        <f t="shared" si="11"/>
        <v>0</v>
      </c>
      <c r="J325" s="234">
        <f t="shared" si="11"/>
        <v>0</v>
      </c>
      <c r="K325" s="234">
        <f t="shared" si="11"/>
        <v>0</v>
      </c>
      <c r="L325" s="234">
        <f t="shared" si="10"/>
        <v>0</v>
      </c>
      <c r="M325" s="543" t="s">
        <v>2810</v>
      </c>
    </row>
    <row r="326" spans="1:13" x14ac:dyDescent="0.2">
      <c r="A326" s="232" t="s">
        <v>32</v>
      </c>
      <c r="B326" s="232" t="s">
        <v>32</v>
      </c>
      <c r="C326" s="232" t="s">
        <v>825</v>
      </c>
      <c r="D326" s="233">
        <v>2</v>
      </c>
      <c r="E326" s="233">
        <v>2023</v>
      </c>
      <c r="F326" s="630"/>
      <c r="G326" s="232" t="s">
        <v>7828</v>
      </c>
      <c r="H326" s="233">
        <v>4</v>
      </c>
      <c r="I326" s="234">
        <f t="shared" si="11"/>
        <v>0</v>
      </c>
      <c r="J326" s="234">
        <f t="shared" si="11"/>
        <v>0</v>
      </c>
      <c r="K326" s="234">
        <f t="shared" si="11"/>
        <v>0</v>
      </c>
      <c r="L326" s="234">
        <f t="shared" si="10"/>
        <v>0</v>
      </c>
      <c r="M326" s="542" t="s">
        <v>7829</v>
      </c>
    </row>
    <row r="327" spans="1:13" ht="22.5" x14ac:dyDescent="0.2">
      <c r="A327" s="232" t="s">
        <v>32</v>
      </c>
      <c r="B327" s="232" t="s">
        <v>32</v>
      </c>
      <c r="C327" s="232" t="s">
        <v>7763</v>
      </c>
      <c r="D327" s="233">
        <v>1</v>
      </c>
      <c r="E327" s="233">
        <v>2023</v>
      </c>
      <c r="F327" s="630"/>
      <c r="G327" s="232" t="s">
        <v>7830</v>
      </c>
      <c r="H327" s="233">
        <v>4</v>
      </c>
      <c r="I327" s="234">
        <f t="shared" si="11"/>
        <v>0</v>
      </c>
      <c r="J327" s="234">
        <f t="shared" si="11"/>
        <v>0</v>
      </c>
      <c r="K327" s="234">
        <f t="shared" si="11"/>
        <v>0</v>
      </c>
      <c r="L327" s="234">
        <f t="shared" si="10"/>
        <v>0</v>
      </c>
      <c r="M327" s="542" t="s">
        <v>7831</v>
      </c>
    </row>
    <row r="328" spans="1:13" ht="22.5" x14ac:dyDescent="0.2">
      <c r="A328" s="232" t="s">
        <v>32</v>
      </c>
      <c r="B328" s="232" t="s">
        <v>32</v>
      </c>
      <c r="C328" s="232" t="s">
        <v>412</v>
      </c>
      <c r="D328" s="630">
        <v>10</v>
      </c>
      <c r="E328" s="630">
        <v>2022</v>
      </c>
      <c r="F328" s="630"/>
      <c r="G328" t="s">
        <v>1955</v>
      </c>
      <c r="H328" s="630">
        <v>4</v>
      </c>
      <c r="I328" s="234">
        <f t="shared" si="11"/>
        <v>0</v>
      </c>
      <c r="J328" s="234">
        <f t="shared" si="11"/>
        <v>0</v>
      </c>
      <c r="K328" s="234">
        <f t="shared" si="11"/>
        <v>0</v>
      </c>
      <c r="L328" s="234">
        <f t="shared" si="10"/>
        <v>0</v>
      </c>
      <c r="M328" s="542" t="s">
        <v>7831</v>
      </c>
    </row>
    <row r="329" spans="1:13" ht="22.5" x14ac:dyDescent="0.2">
      <c r="A329" s="232" t="s">
        <v>116</v>
      </c>
      <c r="B329" s="232" t="s">
        <v>269</v>
      </c>
      <c r="C329" s="232" t="s">
        <v>825</v>
      </c>
      <c r="D329" s="630">
        <v>11</v>
      </c>
      <c r="E329" s="630">
        <v>2023</v>
      </c>
      <c r="F329" s="630" t="str">
        <f t="shared" ref="F329:F336" si="12">IF(AND((E329+D329/12)&gt;=2020.83,(E329+D329/12)&lt;=2021.75),"0",IF(AND((E329+D329/12)&gt;=2021.83,(E329+D329/12)&lt;=2022.75),"0",IF(AND((E329+D329/12)&gt;=2022.83,(E329+D329/12)&lt;=2023.75),"0",IF(AND((E329+D329/12)&gt;=2023.83,(E329+D329/12)&lt;=2024.75),"R-2",0))))</f>
        <v>R-2</v>
      </c>
      <c r="G329" t="s">
        <v>13604</v>
      </c>
      <c r="H329" s="630">
        <v>15</v>
      </c>
      <c r="I329" s="234">
        <f t="shared" si="11"/>
        <v>0</v>
      </c>
      <c r="J329" s="234">
        <f t="shared" si="11"/>
        <v>0</v>
      </c>
      <c r="K329" s="234">
        <f t="shared" si="11"/>
        <v>15</v>
      </c>
      <c r="L329" s="234">
        <f t="shared" si="10"/>
        <v>0</v>
      </c>
      <c r="M329" s="542" t="s">
        <v>10863</v>
      </c>
    </row>
    <row r="330" spans="1:13" ht="22.5" x14ac:dyDescent="0.2">
      <c r="A330" s="232" t="s">
        <v>116</v>
      </c>
      <c r="B330" s="232" t="s">
        <v>268</v>
      </c>
      <c r="C330" s="232" t="s">
        <v>825</v>
      </c>
      <c r="D330" s="630">
        <v>11</v>
      </c>
      <c r="E330" s="630">
        <v>2023</v>
      </c>
      <c r="F330" s="630" t="str">
        <f t="shared" si="12"/>
        <v>R-2</v>
      </c>
      <c r="G330" t="s">
        <v>13604</v>
      </c>
      <c r="H330" s="630">
        <v>3</v>
      </c>
      <c r="I330" s="234">
        <f t="shared" si="11"/>
        <v>0</v>
      </c>
      <c r="J330" s="234">
        <f t="shared" si="11"/>
        <v>0</v>
      </c>
      <c r="K330" s="234">
        <f t="shared" si="11"/>
        <v>3</v>
      </c>
      <c r="L330" s="234">
        <f t="shared" si="10"/>
        <v>0</v>
      </c>
      <c r="M330" s="542" t="s">
        <v>10863</v>
      </c>
    </row>
    <row r="331" spans="1:13" ht="22.5" x14ac:dyDescent="0.2">
      <c r="A331" s="232" t="s">
        <v>116</v>
      </c>
      <c r="B331" s="232" t="s">
        <v>146</v>
      </c>
      <c r="C331" s="232" t="s">
        <v>825</v>
      </c>
      <c r="D331" s="630">
        <v>11</v>
      </c>
      <c r="E331" s="630">
        <v>2023</v>
      </c>
      <c r="F331" s="630" t="str">
        <f t="shared" si="12"/>
        <v>R-2</v>
      </c>
      <c r="G331" t="s">
        <v>13604</v>
      </c>
      <c r="H331" s="630">
        <v>1</v>
      </c>
      <c r="I331" s="234">
        <f t="shared" si="11"/>
        <v>0</v>
      </c>
      <c r="J331" s="234">
        <f t="shared" si="11"/>
        <v>0</v>
      </c>
      <c r="K331" s="234">
        <f t="shared" si="11"/>
        <v>1</v>
      </c>
      <c r="L331" s="234">
        <f t="shared" si="10"/>
        <v>0</v>
      </c>
      <c r="M331" s="542" t="s">
        <v>10863</v>
      </c>
    </row>
    <row r="332" spans="1:13" ht="22.5" x14ac:dyDescent="0.2">
      <c r="A332" s="232" t="s">
        <v>116</v>
      </c>
      <c r="B332" s="232" t="s">
        <v>270</v>
      </c>
      <c r="C332" s="232" t="s">
        <v>826</v>
      </c>
      <c r="D332" s="630">
        <v>5</v>
      </c>
      <c r="E332" s="630">
        <v>2024</v>
      </c>
      <c r="F332" s="630" t="str">
        <f t="shared" si="12"/>
        <v>R-2</v>
      </c>
      <c r="G332" t="s">
        <v>13604</v>
      </c>
      <c r="H332" s="630">
        <v>7</v>
      </c>
      <c r="I332" s="234">
        <f t="shared" si="11"/>
        <v>0</v>
      </c>
      <c r="J332" s="234">
        <f t="shared" si="11"/>
        <v>0</v>
      </c>
      <c r="K332" s="234">
        <f t="shared" si="11"/>
        <v>7</v>
      </c>
      <c r="L332" s="234">
        <f t="shared" si="10"/>
        <v>0</v>
      </c>
      <c r="M332" s="542" t="s">
        <v>14363</v>
      </c>
    </row>
    <row r="333" spans="1:13" ht="22.5" x14ac:dyDescent="0.2">
      <c r="A333" s="232" t="s">
        <v>116</v>
      </c>
      <c r="B333" s="232" t="s">
        <v>269</v>
      </c>
      <c r="C333" s="232" t="s">
        <v>826</v>
      </c>
      <c r="D333" s="630">
        <v>5</v>
      </c>
      <c r="E333" s="630">
        <v>2024</v>
      </c>
      <c r="F333" s="630" t="str">
        <f t="shared" si="12"/>
        <v>R-2</v>
      </c>
      <c r="G333" t="s">
        <v>13604</v>
      </c>
      <c r="H333" s="630">
        <v>9</v>
      </c>
      <c r="I333" s="234">
        <f t="shared" si="11"/>
        <v>0</v>
      </c>
      <c r="J333" s="234">
        <f t="shared" si="11"/>
        <v>0</v>
      </c>
      <c r="K333" s="234">
        <f t="shared" si="11"/>
        <v>9</v>
      </c>
      <c r="L333" s="234">
        <f t="shared" si="10"/>
        <v>0</v>
      </c>
      <c r="M333" s="542" t="s">
        <v>10863</v>
      </c>
    </row>
    <row r="334" spans="1:13" ht="22.5" x14ac:dyDescent="0.2">
      <c r="A334" s="232" t="s">
        <v>116</v>
      </c>
      <c r="B334" s="232" t="s">
        <v>146</v>
      </c>
      <c r="C334" s="232" t="s">
        <v>826</v>
      </c>
      <c r="D334" s="630">
        <v>5</v>
      </c>
      <c r="E334" s="630">
        <v>2024</v>
      </c>
      <c r="F334" s="630" t="str">
        <f t="shared" si="12"/>
        <v>R-2</v>
      </c>
      <c r="G334" t="s">
        <v>13604</v>
      </c>
      <c r="H334" s="630">
        <v>1</v>
      </c>
      <c r="I334" s="234">
        <f t="shared" si="11"/>
        <v>0</v>
      </c>
      <c r="J334" s="234">
        <f t="shared" si="11"/>
        <v>0</v>
      </c>
      <c r="K334" s="234">
        <f t="shared" si="11"/>
        <v>1</v>
      </c>
      <c r="L334" s="234">
        <f t="shared" si="10"/>
        <v>0</v>
      </c>
      <c r="M334" s="542" t="s">
        <v>10863</v>
      </c>
    </row>
    <row r="335" spans="1:13" ht="22.5" x14ac:dyDescent="0.2">
      <c r="A335" s="232" t="s">
        <v>116</v>
      </c>
      <c r="B335" s="232" t="s">
        <v>268</v>
      </c>
      <c r="C335" s="232" t="s">
        <v>826</v>
      </c>
      <c r="D335" s="630">
        <v>5</v>
      </c>
      <c r="E335" s="630">
        <v>2024</v>
      </c>
      <c r="F335" s="630" t="str">
        <f t="shared" si="12"/>
        <v>R-2</v>
      </c>
      <c r="G335" t="s">
        <v>13604</v>
      </c>
      <c r="H335" s="630">
        <v>5</v>
      </c>
      <c r="I335" s="234">
        <f t="shared" si="11"/>
        <v>0</v>
      </c>
      <c r="J335" s="234">
        <f t="shared" si="11"/>
        <v>0</v>
      </c>
      <c r="K335" s="234">
        <f t="shared" si="11"/>
        <v>5</v>
      </c>
      <c r="L335" s="234">
        <f t="shared" si="10"/>
        <v>0</v>
      </c>
      <c r="M335" s="542" t="s">
        <v>10863</v>
      </c>
    </row>
    <row r="336" spans="1:13" ht="22.5" x14ac:dyDescent="0.2">
      <c r="A336" s="232" t="s">
        <v>116</v>
      </c>
      <c r="B336" s="232" t="s">
        <v>270</v>
      </c>
      <c r="C336" s="232" t="s">
        <v>825</v>
      </c>
      <c r="D336" s="630">
        <v>9</v>
      </c>
      <c r="E336" s="630">
        <v>2024</v>
      </c>
      <c r="F336" s="630" t="str">
        <f t="shared" si="12"/>
        <v>R-2</v>
      </c>
      <c r="G336" t="s">
        <v>13953</v>
      </c>
      <c r="H336" s="630">
        <v>2</v>
      </c>
      <c r="I336" s="234">
        <f t="shared" si="11"/>
        <v>0</v>
      </c>
      <c r="J336" s="234">
        <f t="shared" si="11"/>
        <v>0</v>
      </c>
      <c r="K336" s="234">
        <f t="shared" si="11"/>
        <v>2</v>
      </c>
      <c r="L336" s="234">
        <f t="shared" si="10"/>
        <v>0</v>
      </c>
      <c r="M336" s="542" t="s">
        <v>11399</v>
      </c>
    </row>
    <row r="337" spans="1:13" ht="22.5" x14ac:dyDescent="0.2">
      <c r="A337" s="232" t="s">
        <v>116</v>
      </c>
      <c r="B337" s="232" t="s">
        <v>268</v>
      </c>
      <c r="C337" s="232" t="s">
        <v>826</v>
      </c>
      <c r="D337" s="233">
        <v>5</v>
      </c>
      <c r="E337" s="233">
        <v>2023</v>
      </c>
      <c r="F337" s="233" t="s">
        <v>403</v>
      </c>
      <c r="G337" s="232" t="s">
        <v>7382</v>
      </c>
      <c r="H337" s="233">
        <v>3</v>
      </c>
      <c r="I337" s="234">
        <f t="shared" si="11"/>
        <v>0</v>
      </c>
      <c r="J337" s="234">
        <f t="shared" si="11"/>
        <v>3</v>
      </c>
      <c r="K337" s="234">
        <f t="shared" si="11"/>
        <v>0</v>
      </c>
      <c r="L337" s="234">
        <f t="shared" si="10"/>
        <v>0</v>
      </c>
      <c r="M337" s="542" t="s">
        <v>7383</v>
      </c>
    </row>
    <row r="338" spans="1:13" x14ac:dyDescent="0.2">
      <c r="A338" s="232" t="s">
        <v>116</v>
      </c>
      <c r="B338" s="232" t="s">
        <v>268</v>
      </c>
      <c r="C338" s="232" t="s">
        <v>825</v>
      </c>
      <c r="D338" s="233">
        <v>11</v>
      </c>
      <c r="E338" s="233">
        <v>2021</v>
      </c>
      <c r="F338" s="233" t="s">
        <v>401</v>
      </c>
      <c r="G338" s="232" t="s">
        <v>2094</v>
      </c>
      <c r="H338" s="233">
        <v>3</v>
      </c>
      <c r="I338" s="234">
        <f t="shared" si="11"/>
        <v>3</v>
      </c>
      <c r="J338" s="234">
        <f t="shared" si="11"/>
        <v>0</v>
      </c>
      <c r="K338" s="234">
        <f t="shared" si="11"/>
        <v>0</v>
      </c>
      <c r="L338" s="234">
        <f t="shared" si="10"/>
        <v>0</v>
      </c>
      <c r="M338" s="543"/>
    </row>
    <row r="339" spans="1:13" x14ac:dyDescent="0.2">
      <c r="A339" s="232" t="s">
        <v>116</v>
      </c>
      <c r="B339" s="232" t="s">
        <v>268</v>
      </c>
      <c r="C339" s="232" t="s">
        <v>826</v>
      </c>
      <c r="D339" s="233">
        <v>5</v>
      </c>
      <c r="E339" s="233">
        <v>2022</v>
      </c>
      <c r="F339" s="233" t="s">
        <v>401</v>
      </c>
      <c r="G339" s="232" t="s">
        <v>2094</v>
      </c>
      <c r="H339" s="233">
        <v>1</v>
      </c>
      <c r="I339" s="234">
        <f t="shared" si="11"/>
        <v>1</v>
      </c>
      <c r="J339" s="234">
        <f t="shared" si="11"/>
        <v>0</v>
      </c>
      <c r="K339" s="234">
        <f t="shared" si="11"/>
        <v>0</v>
      </c>
      <c r="L339" s="234">
        <f t="shared" si="11"/>
        <v>0</v>
      </c>
      <c r="M339" s="543"/>
    </row>
    <row r="340" spans="1:13" ht="22.5" x14ac:dyDescent="0.2">
      <c r="A340" s="232" t="s">
        <v>116</v>
      </c>
      <c r="B340" s="232" t="s">
        <v>269</v>
      </c>
      <c r="C340" s="232" t="s">
        <v>826</v>
      </c>
      <c r="D340" s="233">
        <v>5</v>
      </c>
      <c r="E340" s="233">
        <v>2023</v>
      </c>
      <c r="F340" s="233" t="s">
        <v>403</v>
      </c>
      <c r="G340" s="232" t="s">
        <v>7382</v>
      </c>
      <c r="H340" s="233">
        <v>16</v>
      </c>
      <c r="I340" s="234">
        <f t="shared" ref="I340:L403" si="13">+IF($F340=I$1,$H340,0)</f>
        <v>0</v>
      </c>
      <c r="J340" s="234">
        <f t="shared" si="13"/>
        <v>16</v>
      </c>
      <c r="K340" s="234">
        <f t="shared" si="13"/>
        <v>0</v>
      </c>
      <c r="L340" s="234">
        <f t="shared" si="13"/>
        <v>0</v>
      </c>
      <c r="M340" s="542" t="s">
        <v>7383</v>
      </c>
    </row>
    <row r="341" spans="1:13" x14ac:dyDescent="0.2">
      <c r="A341" s="232" t="s">
        <v>116</v>
      </c>
      <c r="B341" s="232" t="s">
        <v>269</v>
      </c>
      <c r="C341" s="232" t="s">
        <v>825</v>
      </c>
      <c r="D341" s="233">
        <v>11</v>
      </c>
      <c r="E341" s="233">
        <v>2021</v>
      </c>
      <c r="F341" s="233" t="s">
        <v>401</v>
      </c>
      <c r="G341" s="232" t="s">
        <v>2094</v>
      </c>
      <c r="H341" s="233">
        <v>18</v>
      </c>
      <c r="I341" s="234">
        <f t="shared" si="13"/>
        <v>18</v>
      </c>
      <c r="J341" s="234">
        <f t="shared" si="13"/>
        <v>0</v>
      </c>
      <c r="K341" s="234">
        <f t="shared" si="13"/>
        <v>0</v>
      </c>
      <c r="L341" s="234">
        <f t="shared" si="13"/>
        <v>0</v>
      </c>
      <c r="M341" s="543"/>
    </row>
    <row r="342" spans="1:13" x14ac:dyDescent="0.2">
      <c r="A342" s="232" t="s">
        <v>116</v>
      </c>
      <c r="B342" s="232" t="s">
        <v>269</v>
      </c>
      <c r="C342" s="232" t="s">
        <v>826</v>
      </c>
      <c r="D342" s="233">
        <v>5</v>
      </c>
      <c r="E342" s="233">
        <v>2022</v>
      </c>
      <c r="F342" s="233" t="s">
        <v>401</v>
      </c>
      <c r="G342" s="232" t="s">
        <v>2094</v>
      </c>
      <c r="H342" s="233">
        <v>15</v>
      </c>
      <c r="I342" s="234">
        <f t="shared" si="13"/>
        <v>15</v>
      </c>
      <c r="J342" s="234">
        <f t="shared" si="13"/>
        <v>0</v>
      </c>
      <c r="K342" s="234">
        <f t="shared" si="13"/>
        <v>0</v>
      </c>
      <c r="L342" s="234">
        <f t="shared" si="13"/>
        <v>0</v>
      </c>
      <c r="M342" s="543"/>
    </row>
    <row r="343" spans="1:13" x14ac:dyDescent="0.2">
      <c r="A343" s="232" t="s">
        <v>116</v>
      </c>
      <c r="B343" s="232" t="s">
        <v>269</v>
      </c>
      <c r="C343" s="232" t="s">
        <v>826</v>
      </c>
      <c r="D343" s="233">
        <v>5</v>
      </c>
      <c r="E343" s="233">
        <v>2021</v>
      </c>
      <c r="F343" s="233" t="s">
        <v>14163</v>
      </c>
      <c r="G343" s="232" t="s">
        <v>2094</v>
      </c>
      <c r="H343" s="233">
        <v>14</v>
      </c>
      <c r="I343" s="234">
        <f t="shared" si="13"/>
        <v>0</v>
      </c>
      <c r="J343" s="234">
        <f t="shared" si="13"/>
        <v>0</v>
      </c>
      <c r="K343" s="234">
        <f t="shared" si="13"/>
        <v>0</v>
      </c>
      <c r="L343" s="234">
        <f t="shared" si="13"/>
        <v>0</v>
      </c>
      <c r="M343" s="543"/>
    </row>
    <row r="344" spans="1:13" ht="22.5" x14ac:dyDescent="0.2">
      <c r="A344" s="232" t="s">
        <v>116</v>
      </c>
      <c r="B344" s="232" t="s">
        <v>270</v>
      </c>
      <c r="C344" s="232" t="s">
        <v>825</v>
      </c>
      <c r="D344" s="233">
        <v>12</v>
      </c>
      <c r="E344" s="233">
        <v>2022</v>
      </c>
      <c r="F344" s="233" t="s">
        <v>403</v>
      </c>
      <c r="G344" s="232" t="s">
        <v>7832</v>
      </c>
      <c r="H344" s="233">
        <v>16</v>
      </c>
      <c r="I344" s="234">
        <f t="shared" si="13"/>
        <v>0</v>
      </c>
      <c r="J344" s="234">
        <f t="shared" si="13"/>
        <v>16</v>
      </c>
      <c r="K344" s="234">
        <f t="shared" si="13"/>
        <v>0</v>
      </c>
      <c r="L344" s="234">
        <f t="shared" si="13"/>
        <v>0</v>
      </c>
      <c r="M344" s="542" t="s">
        <v>7110</v>
      </c>
    </row>
    <row r="345" spans="1:13" ht="22.5" x14ac:dyDescent="0.2">
      <c r="A345" s="232" t="s">
        <v>116</v>
      </c>
      <c r="B345" s="232" t="s">
        <v>270</v>
      </c>
      <c r="C345" s="232" t="s">
        <v>826</v>
      </c>
      <c r="D345" s="233">
        <v>5</v>
      </c>
      <c r="E345" s="233">
        <v>2023</v>
      </c>
      <c r="F345" s="233" t="s">
        <v>403</v>
      </c>
      <c r="G345" s="232" t="s">
        <v>7382</v>
      </c>
      <c r="H345" s="233">
        <v>13</v>
      </c>
      <c r="I345" s="234">
        <f t="shared" si="13"/>
        <v>0</v>
      </c>
      <c r="J345" s="234">
        <f t="shared" si="13"/>
        <v>13</v>
      </c>
      <c r="K345" s="234">
        <f t="shared" si="13"/>
        <v>0</v>
      </c>
      <c r="L345" s="234">
        <f t="shared" si="13"/>
        <v>0</v>
      </c>
      <c r="M345" s="542" t="s">
        <v>7383</v>
      </c>
    </row>
    <row r="346" spans="1:13" x14ac:dyDescent="0.2">
      <c r="A346" s="232" t="s">
        <v>116</v>
      </c>
      <c r="B346" s="232" t="s">
        <v>270</v>
      </c>
      <c r="C346" s="232" t="s">
        <v>825</v>
      </c>
      <c r="D346" s="233">
        <v>11</v>
      </c>
      <c r="E346" s="233">
        <v>2021</v>
      </c>
      <c r="F346" s="233" t="s">
        <v>401</v>
      </c>
      <c r="G346" s="232" t="s">
        <v>2094</v>
      </c>
      <c r="H346" s="233">
        <v>8</v>
      </c>
      <c r="I346" s="234">
        <f t="shared" si="13"/>
        <v>8</v>
      </c>
      <c r="J346" s="234">
        <f t="shared" si="13"/>
        <v>0</v>
      </c>
      <c r="K346" s="234">
        <f t="shared" si="13"/>
        <v>0</v>
      </c>
      <c r="L346" s="234">
        <f t="shared" si="13"/>
        <v>0</v>
      </c>
      <c r="M346" s="543"/>
    </row>
    <row r="347" spans="1:13" x14ac:dyDescent="0.2">
      <c r="A347" s="232" t="s">
        <v>116</v>
      </c>
      <c r="B347" s="232" t="s">
        <v>270</v>
      </c>
      <c r="C347" s="232" t="s">
        <v>826</v>
      </c>
      <c r="D347" s="233">
        <v>5</v>
      </c>
      <c r="E347" s="233">
        <v>2022</v>
      </c>
      <c r="F347" s="233" t="s">
        <v>401</v>
      </c>
      <c r="G347" s="232" t="s">
        <v>2094</v>
      </c>
      <c r="H347" s="233">
        <v>6</v>
      </c>
      <c r="I347" s="234">
        <f t="shared" si="13"/>
        <v>6</v>
      </c>
      <c r="J347" s="234">
        <f t="shared" si="13"/>
        <v>0</v>
      </c>
      <c r="K347" s="234">
        <f t="shared" si="13"/>
        <v>0</v>
      </c>
      <c r="L347" s="234">
        <f t="shared" si="13"/>
        <v>0</v>
      </c>
      <c r="M347" s="543"/>
    </row>
    <row r="348" spans="1:13" x14ac:dyDescent="0.2">
      <c r="A348" s="232" t="s">
        <v>116</v>
      </c>
      <c r="B348" s="232" t="s">
        <v>270</v>
      </c>
      <c r="C348" s="232" t="s">
        <v>826</v>
      </c>
      <c r="D348" s="233">
        <v>5</v>
      </c>
      <c r="E348" s="233">
        <v>2021</v>
      </c>
      <c r="F348" s="233" t="s">
        <v>14163</v>
      </c>
      <c r="G348" s="232" t="s">
        <v>2094</v>
      </c>
      <c r="H348" s="233">
        <v>3</v>
      </c>
      <c r="I348" s="234">
        <f t="shared" si="13"/>
        <v>0</v>
      </c>
      <c r="J348" s="234">
        <f t="shared" si="13"/>
        <v>0</v>
      </c>
      <c r="K348" s="234">
        <f t="shared" si="13"/>
        <v>0</v>
      </c>
      <c r="L348" s="234">
        <f t="shared" si="13"/>
        <v>0</v>
      </c>
      <c r="M348" s="543"/>
    </row>
    <row r="349" spans="1:13" ht="22.5" x14ac:dyDescent="0.2">
      <c r="A349" s="232" t="s">
        <v>116</v>
      </c>
      <c r="B349" s="232" t="s">
        <v>146</v>
      </c>
      <c r="C349" s="232" t="s">
        <v>825</v>
      </c>
      <c r="D349" s="233">
        <v>12</v>
      </c>
      <c r="E349" s="233">
        <v>2022</v>
      </c>
      <c r="F349" s="233" t="s">
        <v>403</v>
      </c>
      <c r="G349" s="232" t="s">
        <v>7832</v>
      </c>
      <c r="H349" s="233">
        <v>5</v>
      </c>
      <c r="I349" s="234">
        <f t="shared" si="13"/>
        <v>0</v>
      </c>
      <c r="J349" s="234">
        <f t="shared" si="13"/>
        <v>5</v>
      </c>
      <c r="K349" s="234">
        <f t="shared" si="13"/>
        <v>0</v>
      </c>
      <c r="L349" s="234">
        <f t="shared" si="13"/>
        <v>0</v>
      </c>
      <c r="M349" s="542" t="s">
        <v>7110</v>
      </c>
    </row>
    <row r="350" spans="1:13" ht="22.5" x14ac:dyDescent="0.2">
      <c r="A350" s="232" t="s">
        <v>116</v>
      </c>
      <c r="B350" s="232" t="s">
        <v>146</v>
      </c>
      <c r="C350" s="232" t="s">
        <v>826</v>
      </c>
      <c r="D350" s="233">
        <v>5</v>
      </c>
      <c r="E350" s="233">
        <v>2023</v>
      </c>
      <c r="F350" s="233" t="s">
        <v>403</v>
      </c>
      <c r="G350" s="232" t="s">
        <v>7382</v>
      </c>
      <c r="H350" s="233">
        <v>3</v>
      </c>
      <c r="I350" s="234">
        <f t="shared" si="13"/>
        <v>0</v>
      </c>
      <c r="J350" s="234">
        <f t="shared" si="13"/>
        <v>3</v>
      </c>
      <c r="K350" s="234">
        <f t="shared" si="13"/>
        <v>0</v>
      </c>
      <c r="L350" s="234">
        <f t="shared" si="13"/>
        <v>0</v>
      </c>
      <c r="M350" s="542" t="s">
        <v>7383</v>
      </c>
    </row>
    <row r="351" spans="1:13" x14ac:dyDescent="0.2">
      <c r="A351" s="232" t="s">
        <v>116</v>
      </c>
      <c r="B351" s="232" t="s">
        <v>146</v>
      </c>
      <c r="C351" s="232" t="s">
        <v>825</v>
      </c>
      <c r="D351" s="233">
        <v>11</v>
      </c>
      <c r="E351" s="233">
        <v>2021</v>
      </c>
      <c r="F351" s="233" t="s">
        <v>401</v>
      </c>
      <c r="G351" s="232" t="s">
        <v>2094</v>
      </c>
      <c r="H351" s="233">
        <v>3</v>
      </c>
      <c r="I351" s="234">
        <f t="shared" si="13"/>
        <v>3</v>
      </c>
      <c r="J351" s="234">
        <f t="shared" si="13"/>
        <v>0</v>
      </c>
      <c r="K351" s="234">
        <f t="shared" si="13"/>
        <v>0</v>
      </c>
      <c r="L351" s="234">
        <f t="shared" si="13"/>
        <v>0</v>
      </c>
      <c r="M351" s="543"/>
    </row>
    <row r="352" spans="1:13" x14ac:dyDescent="0.2">
      <c r="A352" s="232" t="s">
        <v>116</v>
      </c>
      <c r="B352" s="232" t="s">
        <v>146</v>
      </c>
      <c r="C352" s="232" t="s">
        <v>826</v>
      </c>
      <c r="D352" s="233">
        <v>5</v>
      </c>
      <c r="E352" s="233">
        <v>2022</v>
      </c>
      <c r="F352" s="233" t="s">
        <v>401</v>
      </c>
      <c r="G352" s="232" t="s">
        <v>2094</v>
      </c>
      <c r="H352" s="233">
        <v>1</v>
      </c>
      <c r="I352" s="234">
        <f t="shared" si="13"/>
        <v>1</v>
      </c>
      <c r="J352" s="234">
        <f t="shared" si="13"/>
        <v>0</v>
      </c>
      <c r="K352" s="234">
        <f t="shared" si="13"/>
        <v>0</v>
      </c>
      <c r="L352" s="234">
        <f t="shared" si="13"/>
        <v>0</v>
      </c>
      <c r="M352" s="543"/>
    </row>
    <row r="353" spans="1:13" x14ac:dyDescent="0.2">
      <c r="A353" s="232" t="s">
        <v>116</v>
      </c>
      <c r="B353" s="232" t="s">
        <v>146</v>
      </c>
      <c r="C353" s="232" t="s">
        <v>826</v>
      </c>
      <c r="D353" s="233">
        <v>5</v>
      </c>
      <c r="E353" s="233">
        <v>2021</v>
      </c>
      <c r="F353" s="233" t="s">
        <v>14163</v>
      </c>
      <c r="G353" s="232" t="s">
        <v>2094</v>
      </c>
      <c r="H353" s="233">
        <v>1</v>
      </c>
      <c r="I353" s="234">
        <f t="shared" si="13"/>
        <v>0</v>
      </c>
      <c r="J353" s="234">
        <f t="shared" si="13"/>
        <v>0</v>
      </c>
      <c r="K353" s="234">
        <f t="shared" si="13"/>
        <v>0</v>
      </c>
      <c r="L353" s="234">
        <f t="shared" si="13"/>
        <v>0</v>
      </c>
      <c r="M353" s="543"/>
    </row>
    <row r="354" spans="1:13" ht="22.5" x14ac:dyDescent="0.2">
      <c r="A354" s="232" t="s">
        <v>35</v>
      </c>
      <c r="B354" s="232" t="s">
        <v>228</v>
      </c>
      <c r="C354" s="232" t="s">
        <v>7120</v>
      </c>
      <c r="D354" s="233">
        <v>12</v>
      </c>
      <c r="E354" s="233">
        <v>2023</v>
      </c>
      <c r="F354" s="233" t="str">
        <f t="shared" ref="F354:F367" si="14">IF(AND((E354+D354/12)&gt;=2020.83,(E354+D354/12)&lt;=2021.75),"0",IF(AND((E354+D354/12)&gt;=2021.83,(E354+D354/12)&lt;=2022.75),"0",IF(AND((E354+D354/12)&gt;=2022.83,(E354+D354/12)&lt;=2023.75),"0",IF(AND((E354+D354/12)&gt;=2023.83,(E354+D354/12)&lt;=2024.75),"R-2",0))))</f>
        <v>R-2</v>
      </c>
      <c r="G354" s="232" t="s">
        <v>13954</v>
      </c>
      <c r="H354" s="233">
        <v>3</v>
      </c>
      <c r="I354" s="234">
        <f t="shared" si="13"/>
        <v>0</v>
      </c>
      <c r="J354" s="234">
        <f t="shared" si="13"/>
        <v>0</v>
      </c>
      <c r="K354" s="234">
        <f t="shared" si="13"/>
        <v>3</v>
      </c>
      <c r="L354" s="234">
        <f t="shared" si="13"/>
        <v>0</v>
      </c>
      <c r="M354" s="543" t="s">
        <v>13955</v>
      </c>
    </row>
    <row r="355" spans="1:13" x14ac:dyDescent="0.2">
      <c r="A355" s="232" t="s">
        <v>35</v>
      </c>
      <c r="B355" s="232" t="s">
        <v>228</v>
      </c>
      <c r="C355" s="232" t="s">
        <v>825</v>
      </c>
      <c r="D355" s="233">
        <v>8</v>
      </c>
      <c r="E355" s="233">
        <v>2024</v>
      </c>
      <c r="F355" s="233" t="str">
        <f t="shared" si="14"/>
        <v>R-2</v>
      </c>
      <c r="G355" s="232" t="s">
        <v>13956</v>
      </c>
      <c r="H355" s="233">
        <v>3</v>
      </c>
      <c r="I355" s="234">
        <f t="shared" si="13"/>
        <v>0</v>
      </c>
      <c r="J355" s="234">
        <f t="shared" si="13"/>
        <v>0</v>
      </c>
      <c r="K355" s="234">
        <f t="shared" si="13"/>
        <v>3</v>
      </c>
      <c r="L355" s="234">
        <f t="shared" si="13"/>
        <v>0</v>
      </c>
      <c r="M355" s="543" t="s">
        <v>12481</v>
      </c>
    </row>
    <row r="356" spans="1:13" x14ac:dyDescent="0.2">
      <c r="A356" s="232" t="s">
        <v>35</v>
      </c>
      <c r="B356" s="232" t="s">
        <v>228</v>
      </c>
      <c r="C356" s="232" t="s">
        <v>826</v>
      </c>
      <c r="D356" s="233">
        <v>12</v>
      </c>
      <c r="E356" s="233">
        <v>2023</v>
      </c>
      <c r="F356" s="233" t="str">
        <f t="shared" si="14"/>
        <v>R-2</v>
      </c>
      <c r="G356" s="232" t="s">
        <v>13615</v>
      </c>
      <c r="H356" s="233">
        <v>2</v>
      </c>
      <c r="I356" s="234">
        <f t="shared" si="13"/>
        <v>0</v>
      </c>
      <c r="J356" s="234">
        <f t="shared" si="13"/>
        <v>0</v>
      </c>
      <c r="K356" s="234">
        <f t="shared" si="13"/>
        <v>2</v>
      </c>
      <c r="L356" s="234">
        <f t="shared" si="13"/>
        <v>0</v>
      </c>
      <c r="M356" s="543" t="s">
        <v>13616</v>
      </c>
    </row>
    <row r="357" spans="1:13" x14ac:dyDescent="0.2">
      <c r="A357" s="232" t="s">
        <v>35</v>
      </c>
      <c r="B357" s="232" t="s">
        <v>228</v>
      </c>
      <c r="C357" s="232" t="s">
        <v>825</v>
      </c>
      <c r="D357" s="233">
        <v>3</v>
      </c>
      <c r="E357" s="233">
        <v>2024</v>
      </c>
      <c r="F357" s="233" t="str">
        <f t="shared" si="14"/>
        <v>R-2</v>
      </c>
      <c r="G357" s="232" t="s">
        <v>13615</v>
      </c>
      <c r="H357" s="233">
        <v>2</v>
      </c>
      <c r="I357" s="234">
        <f t="shared" si="13"/>
        <v>0</v>
      </c>
      <c r="J357" s="234">
        <f t="shared" si="13"/>
        <v>0</v>
      </c>
      <c r="K357" s="234">
        <f t="shared" si="13"/>
        <v>2</v>
      </c>
      <c r="L357" s="234">
        <f t="shared" si="13"/>
        <v>0</v>
      </c>
      <c r="M357" s="543" t="s">
        <v>13616</v>
      </c>
    </row>
    <row r="358" spans="1:13" ht="22.5" x14ac:dyDescent="0.2">
      <c r="A358" s="232" t="s">
        <v>35</v>
      </c>
      <c r="B358" s="232" t="s">
        <v>228</v>
      </c>
      <c r="C358" s="232" t="s">
        <v>826</v>
      </c>
      <c r="D358" s="233">
        <v>8</v>
      </c>
      <c r="E358" s="233">
        <v>2024</v>
      </c>
      <c r="F358" s="233" t="str">
        <f t="shared" si="14"/>
        <v>R-2</v>
      </c>
      <c r="G358" s="232" t="s">
        <v>13617</v>
      </c>
      <c r="H358" s="233">
        <v>2</v>
      </c>
      <c r="I358" s="234">
        <f t="shared" si="13"/>
        <v>0</v>
      </c>
      <c r="J358" s="234">
        <f t="shared" si="13"/>
        <v>0</v>
      </c>
      <c r="K358" s="234">
        <f t="shared" si="13"/>
        <v>2</v>
      </c>
      <c r="L358" s="234">
        <f t="shared" si="13"/>
        <v>0</v>
      </c>
      <c r="M358" s="543" t="s">
        <v>13618</v>
      </c>
    </row>
    <row r="359" spans="1:13" ht="33.75" x14ac:dyDescent="0.2">
      <c r="A359" s="232" t="s">
        <v>35</v>
      </c>
      <c r="B359" s="232" t="s">
        <v>228</v>
      </c>
      <c r="C359" s="232" t="s">
        <v>7120</v>
      </c>
      <c r="D359" s="233">
        <v>5</v>
      </c>
      <c r="E359" s="233">
        <v>2024</v>
      </c>
      <c r="F359" s="233" t="str">
        <f t="shared" si="14"/>
        <v>R-2</v>
      </c>
      <c r="G359" s="232" t="s">
        <v>13619</v>
      </c>
      <c r="H359" s="233">
        <v>2</v>
      </c>
      <c r="I359" s="234">
        <f t="shared" si="13"/>
        <v>0</v>
      </c>
      <c r="J359" s="234">
        <f t="shared" si="13"/>
        <v>0</v>
      </c>
      <c r="K359" s="234">
        <f t="shared" si="13"/>
        <v>2</v>
      </c>
      <c r="L359" s="234">
        <f t="shared" si="13"/>
        <v>0</v>
      </c>
      <c r="M359" s="543" t="s">
        <v>13620</v>
      </c>
    </row>
    <row r="360" spans="1:13" x14ac:dyDescent="0.2">
      <c r="A360" s="232" t="s">
        <v>35</v>
      </c>
      <c r="B360" s="232" t="s">
        <v>228</v>
      </c>
      <c r="C360" s="232" t="s">
        <v>7120</v>
      </c>
      <c r="D360" s="233">
        <v>6</v>
      </c>
      <c r="E360" s="233">
        <v>2024</v>
      </c>
      <c r="F360" s="233" t="str">
        <f t="shared" si="14"/>
        <v>R-2</v>
      </c>
      <c r="G360" s="232" t="s">
        <v>13621</v>
      </c>
      <c r="H360" s="233">
        <v>2</v>
      </c>
      <c r="I360" s="234">
        <f t="shared" si="13"/>
        <v>0</v>
      </c>
      <c r="J360" s="234">
        <f t="shared" si="13"/>
        <v>0</v>
      </c>
      <c r="K360" s="234">
        <f t="shared" si="13"/>
        <v>2</v>
      </c>
      <c r="L360" s="234">
        <f t="shared" si="13"/>
        <v>0</v>
      </c>
      <c r="M360" s="543" t="s">
        <v>13622</v>
      </c>
    </row>
    <row r="361" spans="1:13" ht="33.75" x14ac:dyDescent="0.2">
      <c r="A361" s="232" t="s">
        <v>35</v>
      </c>
      <c r="B361" s="232" t="s">
        <v>228</v>
      </c>
      <c r="C361" s="232" t="s">
        <v>7120</v>
      </c>
      <c r="D361" s="233">
        <v>6</v>
      </c>
      <c r="E361" s="233">
        <v>2024</v>
      </c>
      <c r="F361" s="233" t="str">
        <f t="shared" si="14"/>
        <v>R-2</v>
      </c>
      <c r="G361" s="232" t="s">
        <v>7391</v>
      </c>
      <c r="H361" s="233">
        <v>6</v>
      </c>
      <c r="I361" s="234">
        <f t="shared" si="13"/>
        <v>0</v>
      </c>
      <c r="J361" s="234">
        <f t="shared" si="13"/>
        <v>0</v>
      </c>
      <c r="K361" s="234">
        <f t="shared" si="13"/>
        <v>6</v>
      </c>
      <c r="L361" s="234">
        <f t="shared" si="13"/>
        <v>0</v>
      </c>
      <c r="M361" s="543" t="s">
        <v>13623</v>
      </c>
    </row>
    <row r="362" spans="1:13" ht="33.75" x14ac:dyDescent="0.2">
      <c r="A362" s="232" t="s">
        <v>35</v>
      </c>
      <c r="B362" s="232" t="s">
        <v>228</v>
      </c>
      <c r="C362" s="232" t="s">
        <v>7120</v>
      </c>
      <c r="D362" s="233">
        <v>7</v>
      </c>
      <c r="E362" s="233">
        <v>2024</v>
      </c>
      <c r="F362" s="233" t="str">
        <f t="shared" si="14"/>
        <v>R-2</v>
      </c>
      <c r="G362" s="232" t="s">
        <v>7391</v>
      </c>
      <c r="H362" s="233">
        <v>6</v>
      </c>
      <c r="I362" s="234">
        <f t="shared" si="13"/>
        <v>0</v>
      </c>
      <c r="J362" s="234">
        <f t="shared" si="13"/>
        <v>0</v>
      </c>
      <c r="K362" s="234">
        <f t="shared" si="13"/>
        <v>6</v>
      </c>
      <c r="L362" s="234">
        <f t="shared" si="13"/>
        <v>0</v>
      </c>
      <c r="M362" s="543" t="s">
        <v>13624</v>
      </c>
    </row>
    <row r="363" spans="1:13" x14ac:dyDescent="0.2">
      <c r="A363" s="232" t="s">
        <v>35</v>
      </c>
      <c r="B363" s="232" t="s">
        <v>228</v>
      </c>
      <c r="C363" s="232" t="s">
        <v>826</v>
      </c>
      <c r="D363" s="233">
        <v>7</v>
      </c>
      <c r="E363" s="233">
        <v>2024</v>
      </c>
      <c r="F363" s="233" t="str">
        <f t="shared" si="14"/>
        <v>R-2</v>
      </c>
      <c r="G363" s="232" t="s">
        <v>2109</v>
      </c>
      <c r="H363" s="233">
        <v>2</v>
      </c>
      <c r="I363" s="234">
        <f t="shared" si="13"/>
        <v>0</v>
      </c>
      <c r="J363" s="234">
        <f t="shared" si="13"/>
        <v>0</v>
      </c>
      <c r="K363" s="234">
        <f t="shared" si="13"/>
        <v>2</v>
      </c>
      <c r="L363" s="234">
        <f t="shared" si="13"/>
        <v>0</v>
      </c>
      <c r="M363" s="543" t="s">
        <v>13625</v>
      </c>
    </row>
    <row r="364" spans="1:13" x14ac:dyDescent="0.2">
      <c r="A364" s="232" t="s">
        <v>35</v>
      </c>
      <c r="B364" s="232" t="s">
        <v>228</v>
      </c>
      <c r="C364" s="232" t="s">
        <v>826</v>
      </c>
      <c r="D364" s="233">
        <v>8</v>
      </c>
      <c r="E364" s="233">
        <v>2024</v>
      </c>
      <c r="F364" s="233" t="str">
        <f t="shared" si="14"/>
        <v>R-2</v>
      </c>
      <c r="G364" s="232" t="s">
        <v>13627</v>
      </c>
      <c r="H364" s="233">
        <v>14</v>
      </c>
      <c r="I364" s="234">
        <f t="shared" si="13"/>
        <v>0</v>
      </c>
      <c r="J364" s="234">
        <f t="shared" si="13"/>
        <v>0</v>
      </c>
      <c r="K364" s="234">
        <f t="shared" si="13"/>
        <v>14</v>
      </c>
      <c r="L364" s="234">
        <f t="shared" si="13"/>
        <v>0</v>
      </c>
      <c r="M364" s="543" t="s">
        <v>11093</v>
      </c>
    </row>
    <row r="365" spans="1:13" x14ac:dyDescent="0.2">
      <c r="A365" s="232" t="s">
        <v>35</v>
      </c>
      <c r="B365" s="232" t="s">
        <v>228</v>
      </c>
      <c r="C365" s="232" t="s">
        <v>7120</v>
      </c>
      <c r="D365" s="233">
        <v>12</v>
      </c>
      <c r="E365" s="233">
        <v>2023</v>
      </c>
      <c r="F365" s="233" t="str">
        <f t="shared" si="14"/>
        <v>R-2</v>
      </c>
      <c r="G365" s="232" t="s">
        <v>7838</v>
      </c>
      <c r="H365" s="233">
        <v>1</v>
      </c>
      <c r="I365" s="234">
        <f t="shared" si="13"/>
        <v>0</v>
      </c>
      <c r="J365" s="234">
        <f t="shared" si="13"/>
        <v>0</v>
      </c>
      <c r="K365" s="234">
        <f t="shared" si="13"/>
        <v>1</v>
      </c>
      <c r="L365" s="234">
        <f t="shared" si="13"/>
        <v>0</v>
      </c>
      <c r="M365" s="543" t="s">
        <v>10838</v>
      </c>
    </row>
    <row r="366" spans="1:13" x14ac:dyDescent="0.2">
      <c r="A366" s="232" t="s">
        <v>35</v>
      </c>
      <c r="B366" s="232" t="s">
        <v>227</v>
      </c>
      <c r="C366" s="232" t="s">
        <v>825</v>
      </c>
      <c r="D366" s="233">
        <v>7</v>
      </c>
      <c r="E366" s="233">
        <v>2024</v>
      </c>
      <c r="F366" s="233" t="str">
        <f t="shared" si="14"/>
        <v>R-2</v>
      </c>
      <c r="G366" s="232" t="s">
        <v>13631</v>
      </c>
      <c r="H366" s="233">
        <v>2</v>
      </c>
      <c r="I366" s="234">
        <f t="shared" si="13"/>
        <v>0</v>
      </c>
      <c r="J366" s="234">
        <f t="shared" si="13"/>
        <v>0</v>
      </c>
      <c r="K366" s="234">
        <f t="shared" si="13"/>
        <v>2</v>
      </c>
      <c r="L366" s="234">
        <f t="shared" si="13"/>
        <v>0</v>
      </c>
      <c r="M366" s="543" t="s">
        <v>13632</v>
      </c>
    </row>
    <row r="367" spans="1:13" ht="22.5" x14ac:dyDescent="0.2">
      <c r="A367" s="232" t="s">
        <v>35</v>
      </c>
      <c r="B367" s="232" t="s">
        <v>1660</v>
      </c>
      <c r="C367" s="232" t="s">
        <v>825</v>
      </c>
      <c r="D367" s="233">
        <v>8</v>
      </c>
      <c r="E367" s="233">
        <v>2024</v>
      </c>
      <c r="F367" s="233" t="str">
        <f t="shared" si="14"/>
        <v>R-2</v>
      </c>
      <c r="G367" s="232" t="s">
        <v>13957</v>
      </c>
      <c r="H367" s="233">
        <v>1</v>
      </c>
      <c r="I367" s="234">
        <f t="shared" si="13"/>
        <v>0</v>
      </c>
      <c r="J367" s="234">
        <f t="shared" si="13"/>
        <v>0</v>
      </c>
      <c r="K367" s="234">
        <f t="shared" si="13"/>
        <v>1</v>
      </c>
      <c r="L367" s="234">
        <f t="shared" si="13"/>
        <v>0</v>
      </c>
      <c r="M367" s="543" t="s">
        <v>12489</v>
      </c>
    </row>
    <row r="368" spans="1:13" ht="22.5" x14ac:dyDescent="0.2">
      <c r="A368" s="232" t="s">
        <v>35</v>
      </c>
      <c r="B368" s="232" t="s">
        <v>227</v>
      </c>
      <c r="C368" s="232" t="s">
        <v>826</v>
      </c>
      <c r="D368" s="233">
        <v>8</v>
      </c>
      <c r="E368" s="233">
        <v>2023</v>
      </c>
      <c r="F368" s="233" t="s">
        <v>403</v>
      </c>
      <c r="G368" s="232" t="s">
        <v>7833</v>
      </c>
      <c r="H368" s="233">
        <v>2</v>
      </c>
      <c r="I368" s="234">
        <f t="shared" si="13"/>
        <v>0</v>
      </c>
      <c r="J368" s="234">
        <f t="shared" si="13"/>
        <v>2</v>
      </c>
      <c r="K368" s="234">
        <f t="shared" si="13"/>
        <v>0</v>
      </c>
      <c r="L368" s="234">
        <f t="shared" si="13"/>
        <v>0</v>
      </c>
      <c r="M368" s="542" t="s">
        <v>7834</v>
      </c>
    </row>
    <row r="369" spans="1:13" ht="22.5" x14ac:dyDescent="0.2">
      <c r="A369" s="232" t="s">
        <v>35</v>
      </c>
      <c r="B369" s="232" t="s">
        <v>227</v>
      </c>
      <c r="C369" s="232" t="s">
        <v>825</v>
      </c>
      <c r="D369" s="233">
        <v>8</v>
      </c>
      <c r="E369" s="233">
        <v>2022</v>
      </c>
      <c r="F369" s="233" t="s">
        <v>401</v>
      </c>
      <c r="G369" s="232" t="s">
        <v>2812</v>
      </c>
      <c r="H369" s="233">
        <v>2</v>
      </c>
      <c r="I369" s="234">
        <f t="shared" si="13"/>
        <v>2</v>
      </c>
      <c r="J369" s="234">
        <f t="shared" si="13"/>
        <v>0</v>
      </c>
      <c r="K369" s="234">
        <f t="shared" si="13"/>
        <v>0</v>
      </c>
      <c r="L369" s="234">
        <f t="shared" si="13"/>
        <v>0</v>
      </c>
      <c r="M369" s="543" t="s">
        <v>14391</v>
      </c>
    </row>
    <row r="370" spans="1:13" ht="22.5" x14ac:dyDescent="0.2">
      <c r="A370" s="232" t="s">
        <v>35</v>
      </c>
      <c r="B370" s="232" t="s">
        <v>228</v>
      </c>
      <c r="C370" s="232" t="s">
        <v>7120</v>
      </c>
      <c r="D370" s="233">
        <v>6</v>
      </c>
      <c r="E370" s="233">
        <v>2023</v>
      </c>
      <c r="F370" s="233" t="s">
        <v>403</v>
      </c>
      <c r="G370" s="232" t="s">
        <v>7391</v>
      </c>
      <c r="H370" s="233">
        <v>6</v>
      </c>
      <c r="I370" s="234">
        <f t="shared" si="13"/>
        <v>0</v>
      </c>
      <c r="J370" s="234">
        <f t="shared" si="13"/>
        <v>6</v>
      </c>
      <c r="K370" s="234">
        <f t="shared" si="13"/>
        <v>0</v>
      </c>
      <c r="L370" s="234">
        <f t="shared" si="13"/>
        <v>0</v>
      </c>
      <c r="M370" s="542" t="s">
        <v>7392</v>
      </c>
    </row>
    <row r="371" spans="1:13" ht="22.5" x14ac:dyDescent="0.2">
      <c r="A371" s="232" t="s">
        <v>35</v>
      </c>
      <c r="B371" s="232" t="s">
        <v>228</v>
      </c>
      <c r="C371" s="232" t="s">
        <v>7120</v>
      </c>
      <c r="D371" s="233">
        <v>7</v>
      </c>
      <c r="E371" s="233">
        <v>2023</v>
      </c>
      <c r="F371" s="233" t="s">
        <v>403</v>
      </c>
      <c r="G371" s="232" t="s">
        <v>7391</v>
      </c>
      <c r="H371" s="233">
        <v>6</v>
      </c>
      <c r="I371" s="234">
        <f t="shared" si="13"/>
        <v>0</v>
      </c>
      <c r="J371" s="234">
        <f t="shared" si="13"/>
        <v>6</v>
      </c>
      <c r="K371" s="234">
        <f t="shared" si="13"/>
        <v>0</v>
      </c>
      <c r="L371" s="234">
        <f t="shared" si="13"/>
        <v>0</v>
      </c>
      <c r="M371" s="542" t="s">
        <v>7392</v>
      </c>
    </row>
    <row r="372" spans="1:13" x14ac:dyDescent="0.2">
      <c r="A372" s="232" t="s">
        <v>35</v>
      </c>
      <c r="B372" s="232" t="s">
        <v>228</v>
      </c>
      <c r="C372" s="232" t="s">
        <v>7120</v>
      </c>
      <c r="D372" s="233">
        <v>12</v>
      </c>
      <c r="E372" s="233">
        <v>2022</v>
      </c>
      <c r="F372" s="233" t="s">
        <v>403</v>
      </c>
      <c r="G372" s="232" t="s">
        <v>7835</v>
      </c>
      <c r="H372" s="233">
        <v>3</v>
      </c>
      <c r="I372" s="234">
        <f t="shared" si="13"/>
        <v>0</v>
      </c>
      <c r="J372" s="234">
        <f t="shared" si="13"/>
        <v>3</v>
      </c>
      <c r="K372" s="234">
        <f t="shared" si="13"/>
        <v>0</v>
      </c>
      <c r="L372" s="234">
        <f t="shared" si="13"/>
        <v>0</v>
      </c>
      <c r="M372" s="542" t="s">
        <v>7836</v>
      </c>
    </row>
    <row r="373" spans="1:13" x14ac:dyDescent="0.2">
      <c r="A373" s="232" t="s">
        <v>35</v>
      </c>
      <c r="B373" s="232" t="s">
        <v>228</v>
      </c>
      <c r="C373" s="232" t="s">
        <v>826</v>
      </c>
      <c r="D373" s="233">
        <v>8</v>
      </c>
      <c r="E373" s="233">
        <v>2023</v>
      </c>
      <c r="F373" s="233" t="s">
        <v>403</v>
      </c>
      <c r="G373" s="232" t="s">
        <v>7394</v>
      </c>
      <c r="H373" s="233">
        <v>3</v>
      </c>
      <c r="I373" s="234">
        <f t="shared" si="13"/>
        <v>0</v>
      </c>
      <c r="J373" s="234">
        <f t="shared" si="13"/>
        <v>3</v>
      </c>
      <c r="K373" s="234">
        <f t="shared" si="13"/>
        <v>0</v>
      </c>
      <c r="L373" s="234">
        <f t="shared" si="13"/>
        <v>0</v>
      </c>
      <c r="M373" s="542" t="s">
        <v>7837</v>
      </c>
    </row>
    <row r="374" spans="1:13" x14ac:dyDescent="0.2">
      <c r="A374" s="232" t="s">
        <v>35</v>
      </c>
      <c r="B374" s="232" t="s">
        <v>228</v>
      </c>
      <c r="C374" s="232" t="s">
        <v>7120</v>
      </c>
      <c r="D374" s="233">
        <v>5</v>
      </c>
      <c r="E374" s="233">
        <v>2023</v>
      </c>
      <c r="F374" s="233" t="s">
        <v>403</v>
      </c>
      <c r="G374" s="232" t="s">
        <v>7403</v>
      </c>
      <c r="H374" s="233">
        <v>2</v>
      </c>
      <c r="I374" s="234">
        <f t="shared" si="13"/>
        <v>0</v>
      </c>
      <c r="J374" s="234">
        <f t="shared" si="13"/>
        <v>2</v>
      </c>
      <c r="K374" s="234">
        <f t="shared" si="13"/>
        <v>0</v>
      </c>
      <c r="L374" s="234">
        <f t="shared" si="13"/>
        <v>0</v>
      </c>
    </row>
    <row r="375" spans="1:13" x14ac:dyDescent="0.2">
      <c r="A375" s="232" t="s">
        <v>35</v>
      </c>
      <c r="B375" s="232" t="s">
        <v>228</v>
      </c>
      <c r="C375" s="232" t="s">
        <v>7120</v>
      </c>
      <c r="D375" s="233">
        <v>6</v>
      </c>
      <c r="E375" s="233">
        <v>2023</v>
      </c>
      <c r="F375" s="233" t="s">
        <v>403</v>
      </c>
      <c r="G375" s="232" t="s">
        <v>7404</v>
      </c>
      <c r="H375" s="233">
        <v>2</v>
      </c>
      <c r="I375" s="234">
        <f t="shared" si="13"/>
        <v>0</v>
      </c>
      <c r="J375" s="234">
        <f t="shared" si="13"/>
        <v>2</v>
      </c>
      <c r="K375" s="234">
        <f t="shared" si="13"/>
        <v>0</v>
      </c>
      <c r="L375" s="234">
        <f t="shared" si="13"/>
        <v>0</v>
      </c>
      <c r="M375" s="542" t="s">
        <v>7405</v>
      </c>
    </row>
    <row r="376" spans="1:13" x14ac:dyDescent="0.2">
      <c r="A376" s="232" t="s">
        <v>35</v>
      </c>
      <c r="B376" s="232" t="s">
        <v>228</v>
      </c>
      <c r="C376" s="232" t="s">
        <v>7120</v>
      </c>
      <c r="D376" s="233">
        <v>8</v>
      </c>
      <c r="E376" s="233">
        <v>2023</v>
      </c>
      <c r="F376" s="233" t="s">
        <v>403</v>
      </c>
      <c r="G376" s="232" t="s">
        <v>2109</v>
      </c>
      <c r="H376" s="233">
        <v>2</v>
      </c>
      <c r="I376" s="234">
        <f t="shared" si="13"/>
        <v>0</v>
      </c>
      <c r="J376" s="234">
        <f t="shared" si="13"/>
        <v>2</v>
      </c>
      <c r="K376" s="234">
        <f t="shared" si="13"/>
        <v>0</v>
      </c>
      <c r="L376" s="234">
        <f t="shared" si="13"/>
        <v>0</v>
      </c>
      <c r="M376" s="542" t="s">
        <v>7406</v>
      </c>
    </row>
    <row r="377" spans="1:13" x14ac:dyDescent="0.2">
      <c r="A377" s="232" t="s">
        <v>35</v>
      </c>
      <c r="B377" s="232" t="s">
        <v>228</v>
      </c>
      <c r="C377" s="232" t="s">
        <v>826</v>
      </c>
      <c r="D377" s="233">
        <v>8</v>
      </c>
      <c r="E377" s="233">
        <v>2023</v>
      </c>
      <c r="F377" s="233" t="s">
        <v>403</v>
      </c>
      <c r="G377" s="232" t="s">
        <v>2109</v>
      </c>
      <c r="H377" s="233">
        <v>2</v>
      </c>
      <c r="I377" s="234">
        <f t="shared" si="13"/>
        <v>0</v>
      </c>
      <c r="J377" s="234">
        <f t="shared" si="13"/>
        <v>2</v>
      </c>
      <c r="K377" s="234">
        <f t="shared" si="13"/>
        <v>0</v>
      </c>
      <c r="L377" s="234">
        <f t="shared" si="13"/>
        <v>0</v>
      </c>
      <c r="M377" s="542" t="s">
        <v>7398</v>
      </c>
    </row>
    <row r="378" spans="1:13" x14ac:dyDescent="0.2">
      <c r="A378" s="232" t="s">
        <v>35</v>
      </c>
      <c r="B378" s="232" t="s">
        <v>228</v>
      </c>
      <c r="C378" s="232" t="s">
        <v>7120</v>
      </c>
      <c r="D378" s="233">
        <v>12</v>
      </c>
      <c r="E378" s="233">
        <v>2022</v>
      </c>
      <c r="F378" s="233" t="s">
        <v>403</v>
      </c>
      <c r="G378" s="232" t="s">
        <v>7838</v>
      </c>
      <c r="H378" s="233">
        <v>1</v>
      </c>
      <c r="I378" s="234">
        <f t="shared" si="13"/>
        <v>0</v>
      </c>
      <c r="J378" s="234">
        <f t="shared" si="13"/>
        <v>1</v>
      </c>
      <c r="K378" s="234">
        <f t="shared" si="13"/>
        <v>0</v>
      </c>
      <c r="L378" s="234">
        <f t="shared" si="13"/>
        <v>0</v>
      </c>
      <c r="M378" s="542" t="s">
        <v>7390</v>
      </c>
    </row>
    <row r="379" spans="1:13" x14ac:dyDescent="0.2">
      <c r="A379" s="232" t="s">
        <v>35</v>
      </c>
      <c r="B379" s="232" t="s">
        <v>228</v>
      </c>
      <c r="C379" s="232" t="s">
        <v>826</v>
      </c>
      <c r="D379" s="233">
        <v>8</v>
      </c>
      <c r="E379" s="233">
        <v>2022</v>
      </c>
      <c r="F379" s="233" t="s">
        <v>401</v>
      </c>
      <c r="G379" s="232" t="s">
        <v>2106</v>
      </c>
      <c r="H379" s="233">
        <v>44</v>
      </c>
      <c r="I379" s="234">
        <f t="shared" si="13"/>
        <v>44</v>
      </c>
      <c r="J379" s="234">
        <f t="shared" si="13"/>
        <v>0</v>
      </c>
      <c r="K379" s="234">
        <f t="shared" si="13"/>
        <v>0</v>
      </c>
      <c r="L379" s="234">
        <f t="shared" si="13"/>
        <v>0</v>
      </c>
      <c r="M379" s="543" t="s">
        <v>2107</v>
      </c>
    </row>
    <row r="380" spans="1:13" x14ac:dyDescent="0.2">
      <c r="A380" s="232" t="s">
        <v>35</v>
      </c>
      <c r="B380" s="232" t="s">
        <v>228</v>
      </c>
      <c r="C380" s="232" t="s">
        <v>825</v>
      </c>
      <c r="D380" s="233">
        <v>10</v>
      </c>
      <c r="E380" s="233">
        <v>2021</v>
      </c>
      <c r="F380" s="233" t="s">
        <v>401</v>
      </c>
      <c r="G380" s="232" t="s">
        <v>1539</v>
      </c>
      <c r="H380" s="233">
        <v>16</v>
      </c>
      <c r="I380" s="234">
        <f t="shared" si="13"/>
        <v>16</v>
      </c>
      <c r="J380" s="234">
        <f t="shared" si="13"/>
        <v>0</v>
      </c>
      <c r="K380" s="234">
        <f t="shared" si="13"/>
        <v>0</v>
      </c>
      <c r="L380" s="234">
        <f t="shared" si="13"/>
        <v>0</v>
      </c>
      <c r="M380" s="543" t="s">
        <v>2813</v>
      </c>
    </row>
    <row r="381" spans="1:13" x14ac:dyDescent="0.2">
      <c r="A381" s="232" t="s">
        <v>35</v>
      </c>
      <c r="B381" s="232" t="s">
        <v>228</v>
      </c>
      <c r="C381" s="232" t="s">
        <v>825</v>
      </c>
      <c r="D381" s="233">
        <v>7</v>
      </c>
      <c r="E381" s="233">
        <v>2022</v>
      </c>
      <c r="F381" s="233" t="s">
        <v>401</v>
      </c>
      <c r="G381" s="232" t="s">
        <v>2814</v>
      </c>
      <c r="H381" s="233">
        <v>3</v>
      </c>
      <c r="I381" s="234">
        <f t="shared" si="13"/>
        <v>3</v>
      </c>
      <c r="J381" s="234">
        <f t="shared" si="13"/>
        <v>0</v>
      </c>
      <c r="K381" s="234">
        <f t="shared" si="13"/>
        <v>0</v>
      </c>
      <c r="L381" s="234">
        <f t="shared" si="13"/>
        <v>0</v>
      </c>
      <c r="M381" s="543" t="s">
        <v>2103</v>
      </c>
    </row>
    <row r="382" spans="1:13" x14ac:dyDescent="0.2">
      <c r="A382" s="232" t="s">
        <v>35</v>
      </c>
      <c r="B382" s="232" t="s">
        <v>228</v>
      </c>
      <c r="C382" s="232" t="s">
        <v>412</v>
      </c>
      <c r="D382" s="233">
        <v>9</v>
      </c>
      <c r="E382" s="233">
        <v>2022</v>
      </c>
      <c r="F382" s="233" t="s">
        <v>401</v>
      </c>
      <c r="G382" s="232" t="s">
        <v>1540</v>
      </c>
      <c r="H382" s="233">
        <v>3</v>
      </c>
      <c r="I382" s="234">
        <f t="shared" si="13"/>
        <v>3</v>
      </c>
      <c r="J382" s="234">
        <f t="shared" si="13"/>
        <v>0</v>
      </c>
      <c r="K382" s="234">
        <f t="shared" si="13"/>
        <v>0</v>
      </c>
      <c r="L382" s="234">
        <f t="shared" si="13"/>
        <v>0</v>
      </c>
      <c r="M382" s="543" t="s">
        <v>2108</v>
      </c>
    </row>
    <row r="383" spans="1:13" x14ac:dyDescent="0.2">
      <c r="A383" s="232" t="s">
        <v>35</v>
      </c>
      <c r="B383" s="232" t="s">
        <v>228</v>
      </c>
      <c r="C383" s="232" t="s">
        <v>826</v>
      </c>
      <c r="D383" s="233">
        <v>8</v>
      </c>
      <c r="E383" s="233">
        <v>2022</v>
      </c>
      <c r="F383" s="233" t="s">
        <v>401</v>
      </c>
      <c r="G383" s="232" t="s">
        <v>757</v>
      </c>
      <c r="H383" s="233">
        <v>2</v>
      </c>
      <c r="I383" s="234">
        <f t="shared" si="13"/>
        <v>2</v>
      </c>
      <c r="J383" s="234">
        <f t="shared" si="13"/>
        <v>0</v>
      </c>
      <c r="K383" s="234">
        <f t="shared" si="13"/>
        <v>0</v>
      </c>
      <c r="L383" s="234">
        <f t="shared" si="13"/>
        <v>0</v>
      </c>
      <c r="M383" s="543" t="s">
        <v>2105</v>
      </c>
    </row>
    <row r="384" spans="1:13" ht="22.5" x14ac:dyDescent="0.2">
      <c r="A384" s="232" t="s">
        <v>35</v>
      </c>
      <c r="B384" s="232" t="s">
        <v>228</v>
      </c>
      <c r="C384" s="232" t="s">
        <v>825</v>
      </c>
      <c r="D384" s="233">
        <v>8</v>
      </c>
      <c r="E384" s="233">
        <v>2022</v>
      </c>
      <c r="F384" s="233" t="s">
        <v>401</v>
      </c>
      <c r="G384" s="232" t="s">
        <v>2109</v>
      </c>
      <c r="H384" s="233">
        <v>1</v>
      </c>
      <c r="I384" s="234">
        <f t="shared" si="13"/>
        <v>1</v>
      </c>
      <c r="J384" s="234">
        <f t="shared" si="13"/>
        <v>0</v>
      </c>
      <c r="K384" s="234">
        <f t="shared" si="13"/>
        <v>0</v>
      </c>
      <c r="L384" s="234">
        <f t="shared" si="13"/>
        <v>0</v>
      </c>
      <c r="M384" s="543" t="s">
        <v>2110</v>
      </c>
    </row>
    <row r="385" spans="1:13" x14ac:dyDescent="0.2">
      <c r="A385" s="232" t="s">
        <v>36</v>
      </c>
      <c r="B385" s="232" t="s">
        <v>191</v>
      </c>
      <c r="C385" s="232" t="s">
        <v>826</v>
      </c>
      <c r="D385" s="233">
        <v>2</v>
      </c>
      <c r="E385" s="233">
        <v>2024</v>
      </c>
      <c r="F385" s="233" t="str">
        <f>IF(AND((E385+D385/12)&gt;=2020.83,(E385+D385/12)&lt;=2021.75),"0",IF(AND((E385+D385/12)&gt;=2021.83,(E385+D385/12)&lt;=2022.75),"0",IF(AND((E385+D385/12)&gt;=2022.83,(E385+D385/12)&lt;=2023.75),"0",IF(AND((E385+D385/12)&gt;=2023.83,(E385+D385/12)&lt;=2024.75),"R-2",0))))</f>
        <v>R-2</v>
      </c>
      <c r="G385" s="232" t="s">
        <v>13639</v>
      </c>
      <c r="H385" s="233">
        <v>12</v>
      </c>
      <c r="I385" s="234">
        <f t="shared" si="13"/>
        <v>0</v>
      </c>
      <c r="J385" s="234">
        <f t="shared" si="13"/>
        <v>0</v>
      </c>
      <c r="K385" s="234">
        <f t="shared" si="13"/>
        <v>12</v>
      </c>
      <c r="L385" s="234">
        <f t="shared" si="13"/>
        <v>0</v>
      </c>
      <c r="M385" s="543" t="s">
        <v>13640</v>
      </c>
    </row>
    <row r="386" spans="1:13" x14ac:dyDescent="0.2">
      <c r="A386" s="232" t="s">
        <v>36</v>
      </c>
      <c r="B386" s="232" t="s">
        <v>192</v>
      </c>
      <c r="C386" s="232" t="s">
        <v>826</v>
      </c>
      <c r="D386" s="233">
        <v>7</v>
      </c>
      <c r="E386" s="233">
        <v>2024</v>
      </c>
      <c r="F386" s="233" t="str">
        <f>IF(AND((E386+D386/12)&gt;=2020.83,(E386+D386/12)&lt;=2021.75),"0",IF(AND((E386+D386/12)&gt;=2021.83,(E386+D386/12)&lt;=2022.75),"0",IF(AND((E386+D386/12)&gt;=2022.83,(E386+D386/12)&lt;=2023.75),"0",IF(AND((E386+D386/12)&gt;=2023.83,(E386+D386/12)&lt;=2024.75),"R-2",0))))</f>
        <v>R-2</v>
      </c>
      <c r="G386" s="232" t="s">
        <v>13959</v>
      </c>
      <c r="H386" s="233">
        <v>10</v>
      </c>
      <c r="I386" s="234">
        <f t="shared" si="13"/>
        <v>0</v>
      </c>
      <c r="J386" s="234">
        <f t="shared" si="13"/>
        <v>0</v>
      </c>
      <c r="K386" s="234">
        <f t="shared" si="13"/>
        <v>10</v>
      </c>
      <c r="L386" s="234">
        <f t="shared" si="13"/>
        <v>0</v>
      </c>
      <c r="M386" s="543" t="s">
        <v>13960</v>
      </c>
    </row>
    <row r="387" spans="1:13" x14ac:dyDescent="0.2">
      <c r="A387" s="232" t="s">
        <v>36</v>
      </c>
      <c r="B387" s="232" t="s">
        <v>193</v>
      </c>
      <c r="C387" s="232" t="s">
        <v>825</v>
      </c>
      <c r="D387" s="233">
        <v>9</v>
      </c>
      <c r="E387" s="233">
        <v>2024</v>
      </c>
      <c r="F387" s="233" t="str">
        <f>IF(AND((E387+D387/12)&gt;=2020.83,(E387+D387/12)&lt;=2021.75),"0",IF(AND((E387+D387/12)&gt;=2021.83,(E387+D387/12)&lt;=2022.75),"0",IF(AND((E387+D387/12)&gt;=2022.83,(E387+D387/12)&lt;=2023.75),"0",IF(AND((E387+D387/12)&gt;=2023.83,(E387+D387/12)&lt;=2024.75),"R-2",0))))</f>
        <v>R-2</v>
      </c>
      <c r="G387" s="232" t="s">
        <v>13643</v>
      </c>
      <c r="H387" s="233">
        <v>11</v>
      </c>
      <c r="I387" s="234">
        <f t="shared" si="13"/>
        <v>0</v>
      </c>
      <c r="J387" s="234">
        <f t="shared" si="13"/>
        <v>0</v>
      </c>
      <c r="K387" s="234">
        <f t="shared" si="13"/>
        <v>11</v>
      </c>
      <c r="L387" s="234">
        <f t="shared" si="13"/>
        <v>0</v>
      </c>
      <c r="M387" s="543" t="s">
        <v>13644</v>
      </c>
    </row>
    <row r="388" spans="1:13" x14ac:dyDescent="0.2">
      <c r="A388" s="232" t="s">
        <v>36</v>
      </c>
      <c r="B388" s="232" t="s">
        <v>191</v>
      </c>
      <c r="C388" s="232" t="s">
        <v>826</v>
      </c>
      <c r="D388" s="233">
        <v>2</v>
      </c>
      <c r="E388" s="233">
        <v>2022</v>
      </c>
      <c r="F388" s="233" t="s">
        <v>401</v>
      </c>
      <c r="G388" s="232" t="s">
        <v>2135</v>
      </c>
      <c r="H388" s="233">
        <v>10</v>
      </c>
      <c r="I388" s="234">
        <f t="shared" si="13"/>
        <v>10</v>
      </c>
      <c r="J388" s="234">
        <f t="shared" si="13"/>
        <v>0</v>
      </c>
      <c r="K388" s="234">
        <f t="shared" si="13"/>
        <v>0</v>
      </c>
      <c r="L388" s="234">
        <f t="shared" si="13"/>
        <v>0</v>
      </c>
      <c r="M388" s="543" t="s">
        <v>2815</v>
      </c>
    </row>
    <row r="389" spans="1:13" x14ac:dyDescent="0.2">
      <c r="A389" s="232" t="s">
        <v>36</v>
      </c>
      <c r="B389" s="232" t="s">
        <v>192</v>
      </c>
      <c r="C389" s="232" t="s">
        <v>825</v>
      </c>
      <c r="D389" s="233">
        <v>7</v>
      </c>
      <c r="E389" s="233">
        <v>2023</v>
      </c>
      <c r="F389" s="233" t="s">
        <v>403</v>
      </c>
      <c r="G389" s="232" t="s">
        <v>7839</v>
      </c>
      <c r="H389" s="233">
        <v>10</v>
      </c>
      <c r="I389" s="234">
        <f t="shared" si="13"/>
        <v>0</v>
      </c>
      <c r="J389" s="234">
        <f t="shared" si="13"/>
        <v>10</v>
      </c>
      <c r="K389" s="234">
        <f t="shared" si="13"/>
        <v>0</v>
      </c>
      <c r="L389" s="234">
        <f t="shared" si="13"/>
        <v>0</v>
      </c>
      <c r="M389" s="542" t="s">
        <v>7840</v>
      </c>
    </row>
    <row r="390" spans="1:13" x14ac:dyDescent="0.2">
      <c r="A390" s="232" t="s">
        <v>36</v>
      </c>
      <c r="B390" s="232" t="s">
        <v>192</v>
      </c>
      <c r="C390" s="232" t="s">
        <v>826</v>
      </c>
      <c r="D390" s="233">
        <v>8</v>
      </c>
      <c r="E390" s="233">
        <v>2022</v>
      </c>
      <c r="F390" s="233" t="s">
        <v>401</v>
      </c>
      <c r="G390" s="232" t="s">
        <v>2816</v>
      </c>
      <c r="H390" s="233">
        <v>10</v>
      </c>
      <c r="I390" s="234">
        <f t="shared" si="13"/>
        <v>10</v>
      </c>
      <c r="J390" s="234">
        <f t="shared" si="13"/>
        <v>0</v>
      </c>
      <c r="K390" s="234">
        <f t="shared" si="13"/>
        <v>0</v>
      </c>
      <c r="L390" s="234">
        <f t="shared" si="13"/>
        <v>0</v>
      </c>
      <c r="M390" s="543" t="s">
        <v>2817</v>
      </c>
    </row>
    <row r="391" spans="1:13" x14ac:dyDescent="0.2">
      <c r="A391" s="232" t="s">
        <v>36</v>
      </c>
      <c r="B391" s="232" t="s">
        <v>192</v>
      </c>
      <c r="C391" s="232" t="s">
        <v>825</v>
      </c>
      <c r="D391" s="233">
        <v>8</v>
      </c>
      <c r="E391" s="233">
        <v>2021</v>
      </c>
      <c r="F391" s="233" t="s">
        <v>14163</v>
      </c>
      <c r="G391" s="232" t="s">
        <v>2818</v>
      </c>
      <c r="H391" s="233">
        <v>10</v>
      </c>
      <c r="I391" s="234">
        <f t="shared" si="13"/>
        <v>0</v>
      </c>
      <c r="J391" s="234">
        <f t="shared" si="13"/>
        <v>0</v>
      </c>
      <c r="K391" s="234">
        <f t="shared" si="13"/>
        <v>0</v>
      </c>
      <c r="L391" s="234">
        <f t="shared" si="13"/>
        <v>0</v>
      </c>
      <c r="M391" s="543" t="s">
        <v>2819</v>
      </c>
    </row>
    <row r="392" spans="1:13" x14ac:dyDescent="0.2">
      <c r="A392" s="232" t="s">
        <v>36</v>
      </c>
      <c r="B392" s="232" t="s">
        <v>193</v>
      </c>
      <c r="C392" s="232" t="s">
        <v>826</v>
      </c>
      <c r="D392" s="233">
        <v>9</v>
      </c>
      <c r="E392" s="233">
        <v>2023</v>
      </c>
      <c r="F392" s="233" t="s">
        <v>403</v>
      </c>
      <c r="G392" s="232" t="s">
        <v>7417</v>
      </c>
      <c r="H392" s="233">
        <v>11</v>
      </c>
      <c r="I392" s="234">
        <f t="shared" si="13"/>
        <v>0</v>
      </c>
      <c r="J392" s="234">
        <f t="shared" si="13"/>
        <v>11</v>
      </c>
      <c r="K392" s="234">
        <f t="shared" si="13"/>
        <v>0</v>
      </c>
      <c r="L392" s="234">
        <f t="shared" si="13"/>
        <v>0</v>
      </c>
      <c r="M392" s="542" t="s">
        <v>7424</v>
      </c>
    </row>
    <row r="393" spans="1:13" ht="33.75" x14ac:dyDescent="0.2">
      <c r="A393" s="232" t="s">
        <v>37</v>
      </c>
      <c r="B393" s="232" t="s">
        <v>256</v>
      </c>
      <c r="C393" s="232" t="s">
        <v>825</v>
      </c>
      <c r="D393" s="233">
        <v>2</v>
      </c>
      <c r="E393" s="233">
        <v>2024</v>
      </c>
      <c r="F393" s="233" t="str">
        <f t="shared" ref="F393:F405" si="15">IF(AND((E393+D393/12)&gt;=2020.83,(E393+D393/12)&lt;=2021.75),"0",IF(AND((E393+D393/12)&gt;=2021.83,(E393+D393/12)&lt;=2022.75),"0",IF(AND((E393+D393/12)&gt;=2022.83,(E393+D393/12)&lt;=2023.75),"0",IF(AND((E393+D393/12)&gt;=2023.83,(E393+D393/12)&lt;=2024.75),"R-2",0))))</f>
        <v>R-2</v>
      </c>
      <c r="G393" s="232" t="s">
        <v>13657</v>
      </c>
      <c r="H393" s="233">
        <v>7</v>
      </c>
      <c r="I393" s="234">
        <f t="shared" si="13"/>
        <v>0</v>
      </c>
      <c r="J393" s="234">
        <f t="shared" si="13"/>
        <v>0</v>
      </c>
      <c r="K393" s="234">
        <f t="shared" si="13"/>
        <v>7</v>
      </c>
      <c r="L393" s="234">
        <f t="shared" si="13"/>
        <v>0</v>
      </c>
      <c r="M393" s="543" t="s">
        <v>13961</v>
      </c>
    </row>
    <row r="394" spans="1:13" ht="33.75" x14ac:dyDescent="0.2">
      <c r="A394" s="232" t="s">
        <v>37</v>
      </c>
      <c r="B394" s="232" t="s">
        <v>261</v>
      </c>
      <c r="C394" s="232" t="s">
        <v>825</v>
      </c>
      <c r="D394" s="233">
        <v>2</v>
      </c>
      <c r="E394" s="233">
        <v>2024</v>
      </c>
      <c r="F394" s="233" t="str">
        <f t="shared" si="15"/>
        <v>R-2</v>
      </c>
      <c r="G394" s="232" t="s">
        <v>13657</v>
      </c>
      <c r="H394" s="233">
        <v>5</v>
      </c>
      <c r="I394" s="234">
        <f t="shared" si="13"/>
        <v>0</v>
      </c>
      <c r="J394" s="234">
        <f t="shared" si="13"/>
        <v>0</v>
      </c>
      <c r="K394" s="234">
        <f t="shared" si="13"/>
        <v>5</v>
      </c>
      <c r="L394" s="234">
        <f t="shared" si="13"/>
        <v>0</v>
      </c>
      <c r="M394" s="543" t="s">
        <v>13962</v>
      </c>
    </row>
    <row r="395" spans="1:13" ht="33.75" x14ac:dyDescent="0.2">
      <c r="A395" s="232" t="s">
        <v>37</v>
      </c>
      <c r="B395" s="232" t="s">
        <v>261</v>
      </c>
      <c r="C395" s="232" t="s">
        <v>595</v>
      </c>
      <c r="D395" s="233">
        <v>1</v>
      </c>
      <c r="E395" s="233">
        <v>2024</v>
      </c>
      <c r="F395" s="233" t="str">
        <f t="shared" si="15"/>
        <v>R-2</v>
      </c>
      <c r="G395" s="232" t="s">
        <v>13963</v>
      </c>
      <c r="H395" s="233">
        <v>3</v>
      </c>
      <c r="I395" s="234">
        <f t="shared" si="13"/>
        <v>0</v>
      </c>
      <c r="J395" s="234">
        <f t="shared" si="13"/>
        <v>0</v>
      </c>
      <c r="K395" s="234">
        <f t="shared" si="13"/>
        <v>3</v>
      </c>
      <c r="L395" s="234">
        <f t="shared" si="13"/>
        <v>0</v>
      </c>
      <c r="M395" s="543" t="s">
        <v>13964</v>
      </c>
    </row>
    <row r="396" spans="1:13" ht="33.75" x14ac:dyDescent="0.2">
      <c r="A396" s="232" t="s">
        <v>37</v>
      </c>
      <c r="B396" s="232" t="s">
        <v>260</v>
      </c>
      <c r="C396" s="232" t="s">
        <v>825</v>
      </c>
      <c r="D396" s="233">
        <v>2</v>
      </c>
      <c r="E396" s="233">
        <v>2024</v>
      </c>
      <c r="F396" s="233" t="str">
        <f t="shared" si="15"/>
        <v>R-2</v>
      </c>
      <c r="G396" s="232" t="s">
        <v>13657</v>
      </c>
      <c r="H396" s="233">
        <v>5</v>
      </c>
      <c r="I396" s="234">
        <f t="shared" si="13"/>
        <v>0</v>
      </c>
      <c r="J396" s="234">
        <f t="shared" si="13"/>
        <v>0</v>
      </c>
      <c r="K396" s="234">
        <f t="shared" si="13"/>
        <v>5</v>
      </c>
      <c r="L396" s="234">
        <f t="shared" si="13"/>
        <v>0</v>
      </c>
      <c r="M396" s="543" t="s">
        <v>13965</v>
      </c>
    </row>
    <row r="397" spans="1:13" ht="33.75" x14ac:dyDescent="0.2">
      <c r="A397" s="232" t="s">
        <v>37</v>
      </c>
      <c r="B397" s="232" t="s">
        <v>260</v>
      </c>
      <c r="C397" s="232" t="s">
        <v>595</v>
      </c>
      <c r="D397" s="233">
        <v>1</v>
      </c>
      <c r="E397" s="233">
        <v>2024</v>
      </c>
      <c r="F397" s="233" t="str">
        <f t="shared" si="15"/>
        <v>R-2</v>
      </c>
      <c r="G397" s="232" t="s">
        <v>13963</v>
      </c>
      <c r="H397" s="233">
        <v>3</v>
      </c>
      <c r="I397" s="234">
        <f t="shared" si="13"/>
        <v>0</v>
      </c>
      <c r="J397" s="234">
        <f t="shared" si="13"/>
        <v>0</v>
      </c>
      <c r="K397" s="234">
        <f t="shared" si="13"/>
        <v>3</v>
      </c>
      <c r="L397" s="234">
        <f t="shared" si="13"/>
        <v>0</v>
      </c>
      <c r="M397" s="543" t="s">
        <v>13966</v>
      </c>
    </row>
    <row r="398" spans="1:13" ht="33.75" x14ac:dyDescent="0.2">
      <c r="A398" s="232" t="s">
        <v>37</v>
      </c>
      <c r="B398" s="232" t="s">
        <v>117</v>
      </c>
      <c r="C398" s="232" t="s">
        <v>825</v>
      </c>
      <c r="D398" s="233">
        <v>4</v>
      </c>
      <c r="E398" s="233">
        <v>2024</v>
      </c>
      <c r="F398" s="233" t="str">
        <f t="shared" si="15"/>
        <v>R-2</v>
      </c>
      <c r="G398" s="232" t="s">
        <v>13967</v>
      </c>
      <c r="H398" s="233">
        <v>3</v>
      </c>
      <c r="I398" s="234">
        <f t="shared" si="13"/>
        <v>0</v>
      </c>
      <c r="J398" s="234">
        <f t="shared" si="13"/>
        <v>0</v>
      </c>
      <c r="K398" s="234">
        <f t="shared" si="13"/>
        <v>3</v>
      </c>
      <c r="L398" s="234">
        <f t="shared" si="13"/>
        <v>0</v>
      </c>
      <c r="M398" s="543" t="s">
        <v>13968</v>
      </c>
    </row>
    <row r="399" spans="1:13" ht="33.75" x14ac:dyDescent="0.2">
      <c r="A399" s="232" t="s">
        <v>37</v>
      </c>
      <c r="B399" s="232" t="s">
        <v>117</v>
      </c>
      <c r="C399" s="232" t="s">
        <v>595</v>
      </c>
      <c r="D399" s="233">
        <v>1</v>
      </c>
      <c r="E399" s="233">
        <v>2024</v>
      </c>
      <c r="F399" s="233" t="str">
        <f t="shared" si="15"/>
        <v>R-2</v>
      </c>
      <c r="G399" s="232" t="s">
        <v>13963</v>
      </c>
      <c r="H399" s="233">
        <v>5</v>
      </c>
      <c r="I399" s="234">
        <f t="shared" si="13"/>
        <v>0</v>
      </c>
      <c r="J399" s="234">
        <f t="shared" si="13"/>
        <v>0</v>
      </c>
      <c r="K399" s="234">
        <f t="shared" si="13"/>
        <v>5</v>
      </c>
      <c r="L399" s="234">
        <f t="shared" si="13"/>
        <v>0</v>
      </c>
      <c r="M399" s="543" t="s">
        <v>13969</v>
      </c>
    </row>
    <row r="400" spans="1:13" ht="33.75" x14ac:dyDescent="0.2">
      <c r="A400" s="232" t="s">
        <v>37</v>
      </c>
      <c r="B400" s="232" t="s">
        <v>262</v>
      </c>
      <c r="C400" s="232" t="s">
        <v>825</v>
      </c>
      <c r="D400" s="233">
        <v>3</v>
      </c>
      <c r="E400" s="233">
        <v>2024</v>
      </c>
      <c r="F400" s="233" t="str">
        <f t="shared" si="15"/>
        <v>R-2</v>
      </c>
      <c r="G400" s="232" t="s">
        <v>13970</v>
      </c>
      <c r="H400" s="233">
        <v>2</v>
      </c>
      <c r="I400" s="234">
        <f t="shared" si="13"/>
        <v>0</v>
      </c>
      <c r="J400" s="234">
        <f t="shared" si="13"/>
        <v>0</v>
      </c>
      <c r="K400" s="234">
        <f t="shared" si="13"/>
        <v>2</v>
      </c>
      <c r="L400" s="234">
        <f t="shared" si="13"/>
        <v>0</v>
      </c>
      <c r="M400" s="543" t="s">
        <v>13971</v>
      </c>
    </row>
    <row r="401" spans="1:13" ht="33.75" x14ac:dyDescent="0.2">
      <c r="A401" s="232" t="s">
        <v>37</v>
      </c>
      <c r="B401" s="232" t="s">
        <v>262</v>
      </c>
      <c r="C401" s="232" t="s">
        <v>595</v>
      </c>
      <c r="D401" s="233">
        <v>1</v>
      </c>
      <c r="E401" s="233">
        <v>2024</v>
      </c>
      <c r="F401" s="233" t="str">
        <f t="shared" si="15"/>
        <v>R-2</v>
      </c>
      <c r="G401" s="232" t="s">
        <v>13963</v>
      </c>
      <c r="H401" s="233">
        <v>12</v>
      </c>
      <c r="I401" s="234">
        <f t="shared" si="13"/>
        <v>0</v>
      </c>
      <c r="J401" s="234">
        <f t="shared" si="13"/>
        <v>0</v>
      </c>
      <c r="K401" s="234">
        <f t="shared" si="13"/>
        <v>12</v>
      </c>
      <c r="L401" s="234">
        <f t="shared" si="13"/>
        <v>0</v>
      </c>
      <c r="M401" s="543" t="s">
        <v>13972</v>
      </c>
    </row>
    <row r="402" spans="1:13" ht="33.75" x14ac:dyDescent="0.2">
      <c r="A402" s="232" t="s">
        <v>37</v>
      </c>
      <c r="B402" s="232" t="s">
        <v>263</v>
      </c>
      <c r="C402" s="232" t="s">
        <v>595</v>
      </c>
      <c r="D402" s="233">
        <v>1</v>
      </c>
      <c r="E402" s="233">
        <v>2024</v>
      </c>
      <c r="F402" s="233" t="str">
        <f t="shared" si="15"/>
        <v>R-2</v>
      </c>
      <c r="G402" s="232" t="s">
        <v>13963</v>
      </c>
      <c r="H402" s="233">
        <v>9</v>
      </c>
      <c r="I402" s="234">
        <f t="shared" si="13"/>
        <v>0</v>
      </c>
      <c r="J402" s="234">
        <f t="shared" si="13"/>
        <v>0</v>
      </c>
      <c r="K402" s="234">
        <f t="shared" si="13"/>
        <v>9</v>
      </c>
      <c r="L402" s="234">
        <f t="shared" si="13"/>
        <v>0</v>
      </c>
      <c r="M402" s="729" t="s">
        <v>13973</v>
      </c>
    </row>
    <row r="403" spans="1:13" ht="33.75" x14ac:dyDescent="0.2">
      <c r="A403" s="232" t="s">
        <v>37</v>
      </c>
      <c r="B403" s="232" t="s">
        <v>263</v>
      </c>
      <c r="C403" s="232" t="s">
        <v>825</v>
      </c>
      <c r="D403" s="233">
        <v>1</v>
      </c>
      <c r="E403" s="233">
        <v>2024</v>
      </c>
      <c r="F403" s="233" t="str">
        <f t="shared" si="15"/>
        <v>R-2</v>
      </c>
      <c r="G403" s="232" t="s">
        <v>13974</v>
      </c>
      <c r="H403" s="233">
        <v>11</v>
      </c>
      <c r="I403" s="234">
        <f t="shared" si="13"/>
        <v>0</v>
      </c>
      <c r="J403" s="234">
        <f t="shared" si="13"/>
        <v>0</v>
      </c>
      <c r="K403" s="234">
        <f t="shared" si="13"/>
        <v>11</v>
      </c>
      <c r="L403" s="234">
        <f t="shared" ref="L403:L466" si="16">+IF($F403=L$1,$H403,0)</f>
        <v>0</v>
      </c>
      <c r="M403" s="543" t="s">
        <v>13975</v>
      </c>
    </row>
    <row r="404" spans="1:13" ht="33.75" x14ac:dyDescent="0.2">
      <c r="A404" s="232" t="s">
        <v>37</v>
      </c>
      <c r="B404" s="232" t="s">
        <v>257</v>
      </c>
      <c r="C404" s="232" t="s">
        <v>825</v>
      </c>
      <c r="D404" s="233">
        <v>7</v>
      </c>
      <c r="E404" s="233">
        <v>2024</v>
      </c>
      <c r="F404" s="233" t="str">
        <f t="shared" si="15"/>
        <v>R-2</v>
      </c>
      <c r="G404" s="232" t="s">
        <v>13976</v>
      </c>
      <c r="H404" s="233">
        <v>8</v>
      </c>
      <c r="I404" s="234">
        <f t="shared" ref="I404:L467" si="17">+IF($F404=I$1,$H404,0)</f>
        <v>0</v>
      </c>
      <c r="J404" s="234">
        <f t="shared" si="17"/>
        <v>0</v>
      </c>
      <c r="K404" s="234">
        <f t="shared" si="17"/>
        <v>8</v>
      </c>
      <c r="L404" s="234">
        <f t="shared" si="16"/>
        <v>0</v>
      </c>
      <c r="M404" s="729" t="s">
        <v>13977</v>
      </c>
    </row>
    <row r="405" spans="1:13" ht="33.75" x14ac:dyDescent="0.2">
      <c r="A405" s="232" t="s">
        <v>37</v>
      </c>
      <c r="B405" s="232" t="s">
        <v>258</v>
      </c>
      <c r="C405" s="232" t="s">
        <v>825</v>
      </c>
      <c r="D405" s="233">
        <v>3</v>
      </c>
      <c r="E405" s="233">
        <v>2024</v>
      </c>
      <c r="F405" s="233" t="str">
        <f t="shared" si="15"/>
        <v>R-2</v>
      </c>
      <c r="G405" s="232" t="s">
        <v>13661</v>
      </c>
      <c r="H405" s="233">
        <v>7</v>
      </c>
      <c r="I405" s="234">
        <f t="shared" si="17"/>
        <v>0</v>
      </c>
      <c r="J405" s="234">
        <f t="shared" si="17"/>
        <v>0</v>
      </c>
      <c r="K405" s="234">
        <f t="shared" si="17"/>
        <v>7</v>
      </c>
      <c r="L405" s="234">
        <f t="shared" si="16"/>
        <v>0</v>
      </c>
      <c r="M405" s="729" t="s">
        <v>13978</v>
      </c>
    </row>
    <row r="406" spans="1:13" ht="33.75" x14ac:dyDescent="0.2">
      <c r="A406" s="232" t="s">
        <v>37</v>
      </c>
      <c r="B406" s="232" t="s">
        <v>256</v>
      </c>
      <c r="C406" s="232" t="s">
        <v>825</v>
      </c>
      <c r="D406" s="233">
        <v>1</v>
      </c>
      <c r="E406" s="233">
        <v>2023</v>
      </c>
      <c r="F406" s="233" t="s">
        <v>403</v>
      </c>
      <c r="G406" s="232" t="s">
        <v>7841</v>
      </c>
      <c r="H406" s="233">
        <v>7</v>
      </c>
      <c r="I406" s="234">
        <f t="shared" si="17"/>
        <v>0</v>
      </c>
      <c r="J406" s="234">
        <f t="shared" si="17"/>
        <v>7</v>
      </c>
      <c r="K406" s="234">
        <f t="shared" si="17"/>
        <v>0</v>
      </c>
      <c r="L406" s="234">
        <f t="shared" si="16"/>
        <v>0</v>
      </c>
      <c r="M406" s="542" t="s">
        <v>7842</v>
      </c>
    </row>
    <row r="407" spans="1:13" ht="33.75" x14ac:dyDescent="0.2">
      <c r="A407" s="232" t="s">
        <v>37</v>
      </c>
      <c r="B407" s="232" t="s">
        <v>256</v>
      </c>
      <c r="C407" s="232" t="s">
        <v>825</v>
      </c>
      <c r="D407" s="233">
        <v>2</v>
      </c>
      <c r="E407" s="233">
        <v>2022</v>
      </c>
      <c r="F407" s="233" t="s">
        <v>401</v>
      </c>
      <c r="G407" s="232" t="s">
        <v>2820</v>
      </c>
      <c r="H407" s="233">
        <v>5</v>
      </c>
      <c r="I407" s="234">
        <f t="shared" si="17"/>
        <v>5</v>
      </c>
      <c r="J407" s="234">
        <f t="shared" si="17"/>
        <v>0</v>
      </c>
      <c r="K407" s="234">
        <f t="shared" si="17"/>
        <v>0</v>
      </c>
      <c r="L407" s="234">
        <f t="shared" si="16"/>
        <v>0</v>
      </c>
      <c r="M407" s="543" t="s">
        <v>2821</v>
      </c>
    </row>
    <row r="408" spans="1:13" ht="33.75" x14ac:dyDescent="0.2">
      <c r="A408" s="232" t="s">
        <v>37</v>
      </c>
      <c r="B408" s="232" t="s">
        <v>256</v>
      </c>
      <c r="C408" s="232" t="s">
        <v>825</v>
      </c>
      <c r="D408" s="233">
        <v>2</v>
      </c>
      <c r="E408" s="233">
        <v>2021</v>
      </c>
      <c r="F408" s="233" t="s">
        <v>14163</v>
      </c>
      <c r="G408" s="232" t="s">
        <v>2822</v>
      </c>
      <c r="H408" s="233">
        <v>5</v>
      </c>
      <c r="I408" s="234">
        <f t="shared" si="17"/>
        <v>0</v>
      </c>
      <c r="J408" s="234">
        <f t="shared" si="17"/>
        <v>0</v>
      </c>
      <c r="K408" s="234">
        <f t="shared" si="17"/>
        <v>0</v>
      </c>
      <c r="L408" s="234">
        <f t="shared" si="16"/>
        <v>0</v>
      </c>
      <c r="M408" s="543" t="s">
        <v>2823</v>
      </c>
    </row>
    <row r="409" spans="1:13" ht="33.75" x14ac:dyDescent="0.2">
      <c r="A409" s="232" t="s">
        <v>37</v>
      </c>
      <c r="B409" s="232" t="s">
        <v>257</v>
      </c>
      <c r="C409" s="232" t="s">
        <v>825</v>
      </c>
      <c r="D409" s="233">
        <v>8</v>
      </c>
      <c r="E409" s="233">
        <v>2023</v>
      </c>
      <c r="F409" s="233" t="s">
        <v>403</v>
      </c>
      <c r="G409" s="232" t="s">
        <v>7843</v>
      </c>
      <c r="H409" s="233">
        <v>8</v>
      </c>
      <c r="I409" s="234">
        <f t="shared" si="17"/>
        <v>0</v>
      </c>
      <c r="J409" s="234">
        <f t="shared" si="17"/>
        <v>8</v>
      </c>
      <c r="K409" s="234">
        <f t="shared" si="17"/>
        <v>0</v>
      </c>
      <c r="L409" s="234">
        <f t="shared" si="16"/>
        <v>0</v>
      </c>
      <c r="M409" s="542" t="s">
        <v>7844</v>
      </c>
    </row>
    <row r="410" spans="1:13" ht="33.75" x14ac:dyDescent="0.2">
      <c r="A410" s="232" t="s">
        <v>37</v>
      </c>
      <c r="B410" s="232" t="s">
        <v>257</v>
      </c>
      <c r="C410" s="232" t="s">
        <v>825</v>
      </c>
      <c r="D410" s="233">
        <v>8</v>
      </c>
      <c r="E410" s="233">
        <v>2022</v>
      </c>
      <c r="F410" s="233" t="s">
        <v>401</v>
      </c>
      <c r="G410" s="232" t="s">
        <v>2824</v>
      </c>
      <c r="H410" s="233">
        <v>8</v>
      </c>
      <c r="I410" s="234">
        <f t="shared" si="17"/>
        <v>8</v>
      </c>
      <c r="J410" s="234">
        <f t="shared" si="17"/>
        <v>0</v>
      </c>
      <c r="K410" s="234">
        <f t="shared" si="17"/>
        <v>0</v>
      </c>
      <c r="L410" s="234">
        <f t="shared" si="16"/>
        <v>0</v>
      </c>
      <c r="M410" s="543" t="s">
        <v>2825</v>
      </c>
    </row>
    <row r="411" spans="1:13" ht="33.75" x14ac:dyDescent="0.2">
      <c r="A411" s="232" t="s">
        <v>37</v>
      </c>
      <c r="B411" s="232" t="s">
        <v>257</v>
      </c>
      <c r="C411" s="232" t="s">
        <v>825</v>
      </c>
      <c r="D411" s="233">
        <v>9</v>
      </c>
      <c r="E411" s="233">
        <v>2021</v>
      </c>
      <c r="F411" s="233" t="s">
        <v>14163</v>
      </c>
      <c r="G411" s="232" t="s">
        <v>2826</v>
      </c>
      <c r="H411" s="233">
        <v>8</v>
      </c>
      <c r="I411" s="234">
        <f t="shared" si="17"/>
        <v>0</v>
      </c>
      <c r="J411" s="234">
        <f t="shared" si="17"/>
        <v>0</v>
      </c>
      <c r="K411" s="234">
        <f t="shared" si="17"/>
        <v>0</v>
      </c>
      <c r="L411" s="234">
        <f t="shared" si="16"/>
        <v>0</v>
      </c>
      <c r="M411" s="543" t="s">
        <v>2153</v>
      </c>
    </row>
    <row r="412" spans="1:13" ht="33.75" x14ac:dyDescent="0.2">
      <c r="A412" s="232" t="s">
        <v>37</v>
      </c>
      <c r="B412" s="232" t="s">
        <v>260</v>
      </c>
      <c r="C412" s="232" t="s">
        <v>825</v>
      </c>
      <c r="D412" s="233">
        <v>1</v>
      </c>
      <c r="E412" s="233">
        <v>2023</v>
      </c>
      <c r="F412" s="233" t="s">
        <v>403</v>
      </c>
      <c r="G412" s="232" t="s">
        <v>7841</v>
      </c>
      <c r="H412" s="233">
        <v>4</v>
      </c>
      <c r="I412" s="234">
        <f t="shared" si="17"/>
        <v>0</v>
      </c>
      <c r="J412" s="234">
        <f t="shared" si="17"/>
        <v>4</v>
      </c>
      <c r="K412" s="234">
        <f t="shared" si="17"/>
        <v>0</v>
      </c>
      <c r="L412" s="234">
        <f t="shared" si="16"/>
        <v>0</v>
      </c>
      <c r="M412" s="542" t="s">
        <v>7845</v>
      </c>
    </row>
    <row r="413" spans="1:13" ht="33.75" x14ac:dyDescent="0.2">
      <c r="A413" s="232" t="s">
        <v>37</v>
      </c>
      <c r="B413" s="232" t="s">
        <v>260</v>
      </c>
      <c r="C413" s="232" t="s">
        <v>7763</v>
      </c>
      <c r="D413" s="233">
        <v>1</v>
      </c>
      <c r="E413" s="233">
        <v>2023</v>
      </c>
      <c r="F413" s="233" t="s">
        <v>403</v>
      </c>
      <c r="G413" s="232" t="s">
        <v>7846</v>
      </c>
      <c r="H413" s="233">
        <v>3</v>
      </c>
      <c r="I413" s="234">
        <f t="shared" si="17"/>
        <v>0</v>
      </c>
      <c r="J413" s="234">
        <f t="shared" si="17"/>
        <v>3</v>
      </c>
      <c r="K413" s="234">
        <f t="shared" si="17"/>
        <v>0</v>
      </c>
      <c r="L413" s="234">
        <f t="shared" si="16"/>
        <v>0</v>
      </c>
      <c r="M413" s="542" t="s">
        <v>7847</v>
      </c>
    </row>
    <row r="414" spans="1:13" ht="33.75" x14ac:dyDescent="0.2">
      <c r="A414" s="232" t="s">
        <v>37</v>
      </c>
      <c r="B414" s="232" t="s">
        <v>260</v>
      </c>
      <c r="C414" s="232" t="s">
        <v>825</v>
      </c>
      <c r="D414" s="233">
        <v>3</v>
      </c>
      <c r="E414" s="233">
        <v>2022</v>
      </c>
      <c r="F414" s="233" t="s">
        <v>401</v>
      </c>
      <c r="G414" s="232" t="s">
        <v>2827</v>
      </c>
      <c r="H414" s="233">
        <v>4</v>
      </c>
      <c r="I414" s="234">
        <f t="shared" si="17"/>
        <v>4</v>
      </c>
      <c r="J414" s="234">
        <f t="shared" si="17"/>
        <v>0</v>
      </c>
      <c r="K414" s="234">
        <f t="shared" si="17"/>
        <v>0</v>
      </c>
      <c r="L414" s="234">
        <f t="shared" si="16"/>
        <v>0</v>
      </c>
      <c r="M414" s="543" t="s">
        <v>2828</v>
      </c>
    </row>
    <row r="415" spans="1:13" ht="33.75" x14ac:dyDescent="0.2">
      <c r="A415" s="232" t="s">
        <v>37</v>
      </c>
      <c r="B415" s="232" t="s">
        <v>260</v>
      </c>
      <c r="C415" s="232" t="s">
        <v>825</v>
      </c>
      <c r="D415" s="233">
        <v>2</v>
      </c>
      <c r="E415" s="233">
        <v>2021</v>
      </c>
      <c r="F415" s="233" t="s">
        <v>14163</v>
      </c>
      <c r="G415" s="232" t="s">
        <v>857</v>
      </c>
      <c r="H415" s="233">
        <v>5</v>
      </c>
      <c r="I415" s="234">
        <f t="shared" si="17"/>
        <v>0</v>
      </c>
      <c r="J415" s="234">
        <f t="shared" si="17"/>
        <v>0</v>
      </c>
      <c r="K415" s="234">
        <f t="shared" si="17"/>
        <v>0</v>
      </c>
      <c r="L415" s="234">
        <f t="shared" si="16"/>
        <v>0</v>
      </c>
      <c r="M415" s="543" t="s">
        <v>2829</v>
      </c>
    </row>
    <row r="416" spans="1:13" ht="33.75" x14ac:dyDescent="0.2">
      <c r="A416" s="232" t="s">
        <v>37</v>
      </c>
      <c r="B416" s="232" t="s">
        <v>261</v>
      </c>
      <c r="C416" s="232" t="s">
        <v>825</v>
      </c>
      <c r="D416" s="233">
        <v>2</v>
      </c>
      <c r="E416" s="233">
        <v>2023</v>
      </c>
      <c r="F416" s="233" t="s">
        <v>403</v>
      </c>
      <c r="G416" s="232" t="s">
        <v>7841</v>
      </c>
      <c r="H416" s="233">
        <v>5</v>
      </c>
      <c r="I416" s="234">
        <f t="shared" si="17"/>
        <v>0</v>
      </c>
      <c r="J416" s="234">
        <f t="shared" si="17"/>
        <v>5</v>
      </c>
      <c r="K416" s="234">
        <f t="shared" si="17"/>
        <v>0</v>
      </c>
      <c r="L416" s="234">
        <f t="shared" si="16"/>
        <v>0</v>
      </c>
      <c r="M416" s="542" t="s">
        <v>7848</v>
      </c>
    </row>
    <row r="417" spans="1:13" ht="33.75" x14ac:dyDescent="0.2">
      <c r="A417" s="232" t="s">
        <v>37</v>
      </c>
      <c r="B417" s="232" t="s">
        <v>261</v>
      </c>
      <c r="C417" s="232" t="s">
        <v>7763</v>
      </c>
      <c r="D417" s="233">
        <v>1</v>
      </c>
      <c r="E417" s="233">
        <v>2023</v>
      </c>
      <c r="F417" s="233" t="s">
        <v>403</v>
      </c>
      <c r="G417" s="232" t="s">
        <v>7846</v>
      </c>
      <c r="H417" s="233">
        <v>5</v>
      </c>
      <c r="I417" s="234">
        <f t="shared" si="17"/>
        <v>0</v>
      </c>
      <c r="J417" s="234">
        <f t="shared" si="17"/>
        <v>5</v>
      </c>
      <c r="K417" s="234">
        <f t="shared" si="17"/>
        <v>0</v>
      </c>
      <c r="L417" s="234">
        <f t="shared" si="16"/>
        <v>0</v>
      </c>
      <c r="M417" s="542" t="s">
        <v>7849</v>
      </c>
    </row>
    <row r="418" spans="1:13" ht="33.75" x14ac:dyDescent="0.2">
      <c r="A418" s="232" t="s">
        <v>37</v>
      </c>
      <c r="B418" s="232" t="s">
        <v>261</v>
      </c>
      <c r="C418" s="232" t="s">
        <v>825</v>
      </c>
      <c r="D418" s="233">
        <v>2</v>
      </c>
      <c r="E418" s="233">
        <v>2022</v>
      </c>
      <c r="F418" s="233" t="s">
        <v>401</v>
      </c>
      <c r="G418" s="232" t="s">
        <v>2827</v>
      </c>
      <c r="H418" s="233">
        <v>5</v>
      </c>
      <c r="I418" s="234">
        <f t="shared" si="17"/>
        <v>5</v>
      </c>
      <c r="J418" s="234">
        <f t="shared" si="17"/>
        <v>0</v>
      </c>
      <c r="K418" s="234">
        <f t="shared" si="17"/>
        <v>0</v>
      </c>
      <c r="L418" s="234">
        <f t="shared" si="16"/>
        <v>0</v>
      </c>
      <c r="M418" s="543" t="s">
        <v>2830</v>
      </c>
    </row>
    <row r="419" spans="1:13" ht="33.75" x14ac:dyDescent="0.2">
      <c r="A419" s="232" t="s">
        <v>37</v>
      </c>
      <c r="B419" s="232" t="s">
        <v>261</v>
      </c>
      <c r="C419" s="232" t="s">
        <v>825</v>
      </c>
      <c r="D419" s="233">
        <v>2</v>
      </c>
      <c r="E419" s="233">
        <v>2021</v>
      </c>
      <c r="F419" s="233" t="s">
        <v>14163</v>
      </c>
      <c r="G419" s="232" t="s">
        <v>857</v>
      </c>
      <c r="H419" s="233">
        <v>4</v>
      </c>
      <c r="I419" s="234">
        <f t="shared" si="17"/>
        <v>0</v>
      </c>
      <c r="J419" s="234">
        <f t="shared" si="17"/>
        <v>0</v>
      </c>
      <c r="K419" s="234">
        <f t="shared" si="17"/>
        <v>0</v>
      </c>
      <c r="L419" s="234">
        <f t="shared" si="16"/>
        <v>0</v>
      </c>
      <c r="M419" s="543" t="s">
        <v>2831</v>
      </c>
    </row>
    <row r="420" spans="1:13" ht="33.75" x14ac:dyDescent="0.2">
      <c r="A420" s="232" t="s">
        <v>37</v>
      </c>
      <c r="B420" s="232" t="s">
        <v>117</v>
      </c>
      <c r="C420" s="232" t="s">
        <v>825</v>
      </c>
      <c r="D420" s="233">
        <v>8</v>
      </c>
      <c r="E420" s="233">
        <v>2023</v>
      </c>
      <c r="F420" s="233" t="s">
        <v>403</v>
      </c>
      <c r="G420" s="232" t="s">
        <v>7850</v>
      </c>
      <c r="H420" s="233">
        <v>12</v>
      </c>
      <c r="I420" s="234">
        <f t="shared" si="17"/>
        <v>0</v>
      </c>
      <c r="J420" s="234">
        <f t="shared" si="17"/>
        <v>12</v>
      </c>
      <c r="K420" s="234">
        <f t="shared" si="17"/>
        <v>0</v>
      </c>
      <c r="L420" s="234">
        <f t="shared" si="16"/>
        <v>0</v>
      </c>
      <c r="M420" s="542" t="s">
        <v>7851</v>
      </c>
    </row>
    <row r="421" spans="1:13" ht="33.75" x14ac:dyDescent="0.2">
      <c r="A421" s="232" t="s">
        <v>37</v>
      </c>
      <c r="B421" s="232" t="s">
        <v>117</v>
      </c>
      <c r="C421" s="232" t="s">
        <v>7763</v>
      </c>
      <c r="D421" s="233">
        <v>1</v>
      </c>
      <c r="E421" s="233">
        <v>2023</v>
      </c>
      <c r="F421" s="233" t="s">
        <v>403</v>
      </c>
      <c r="G421" s="232" t="s">
        <v>7852</v>
      </c>
      <c r="H421" s="233">
        <v>10</v>
      </c>
      <c r="I421" s="234">
        <f t="shared" si="17"/>
        <v>0</v>
      </c>
      <c r="J421" s="234">
        <f t="shared" si="17"/>
        <v>10</v>
      </c>
      <c r="K421" s="234">
        <f t="shared" si="17"/>
        <v>0</v>
      </c>
      <c r="L421" s="234">
        <f t="shared" si="16"/>
        <v>0</v>
      </c>
      <c r="M421" s="542" t="s">
        <v>7853</v>
      </c>
    </row>
    <row r="422" spans="1:13" ht="33.75" x14ac:dyDescent="0.2">
      <c r="A422" s="232" t="s">
        <v>37</v>
      </c>
      <c r="B422" s="232" t="s">
        <v>117</v>
      </c>
      <c r="C422" s="232" t="s">
        <v>825</v>
      </c>
      <c r="D422" s="233">
        <v>3</v>
      </c>
      <c r="E422" s="233">
        <v>2022</v>
      </c>
      <c r="F422" s="233" t="s">
        <v>401</v>
      </c>
      <c r="G422" s="232" t="s">
        <v>1563</v>
      </c>
      <c r="H422" s="233">
        <v>6</v>
      </c>
      <c r="I422" s="234">
        <f t="shared" si="17"/>
        <v>6</v>
      </c>
      <c r="J422" s="234">
        <f t="shared" si="17"/>
        <v>0</v>
      </c>
      <c r="K422" s="234">
        <f t="shared" si="17"/>
        <v>0</v>
      </c>
      <c r="L422" s="234">
        <f t="shared" si="16"/>
        <v>0</v>
      </c>
      <c r="M422" s="543" t="s">
        <v>2832</v>
      </c>
    </row>
    <row r="423" spans="1:13" ht="33.75" x14ac:dyDescent="0.2">
      <c r="A423" s="232" t="s">
        <v>37</v>
      </c>
      <c r="B423" s="232" t="s">
        <v>117</v>
      </c>
      <c r="C423" s="232" t="s">
        <v>825</v>
      </c>
      <c r="D423" s="233">
        <v>3</v>
      </c>
      <c r="E423" s="233">
        <v>2022</v>
      </c>
      <c r="F423" s="233" t="s">
        <v>401</v>
      </c>
      <c r="G423" s="232" t="s">
        <v>937</v>
      </c>
      <c r="H423" s="233">
        <v>5</v>
      </c>
      <c r="I423" s="234">
        <f t="shared" si="17"/>
        <v>5</v>
      </c>
      <c r="J423" s="234">
        <f t="shared" si="17"/>
        <v>0</v>
      </c>
      <c r="K423" s="234">
        <f t="shared" si="17"/>
        <v>0</v>
      </c>
      <c r="L423" s="234">
        <f t="shared" si="16"/>
        <v>0</v>
      </c>
      <c r="M423" s="543" t="s">
        <v>2834</v>
      </c>
    </row>
    <row r="424" spans="1:13" ht="33.75" x14ac:dyDescent="0.2">
      <c r="A424" s="232" t="s">
        <v>37</v>
      </c>
      <c r="B424" s="232" t="s">
        <v>117</v>
      </c>
      <c r="C424" s="232" t="s">
        <v>825</v>
      </c>
      <c r="D424" s="233">
        <v>3</v>
      </c>
      <c r="E424" s="233">
        <v>2022</v>
      </c>
      <c r="F424" s="233" t="s">
        <v>401</v>
      </c>
      <c r="G424" s="232" t="s">
        <v>863</v>
      </c>
      <c r="H424" s="233">
        <v>2</v>
      </c>
      <c r="I424" s="234">
        <f t="shared" si="17"/>
        <v>2</v>
      </c>
      <c r="J424" s="234">
        <f t="shared" si="17"/>
        <v>0</v>
      </c>
      <c r="K424" s="234">
        <f t="shared" si="17"/>
        <v>0</v>
      </c>
      <c r="L424" s="234">
        <f t="shared" si="16"/>
        <v>0</v>
      </c>
      <c r="M424" s="543" t="s">
        <v>2833</v>
      </c>
    </row>
    <row r="425" spans="1:13" ht="33.75" x14ac:dyDescent="0.2">
      <c r="A425" s="232" t="s">
        <v>37</v>
      </c>
      <c r="B425" s="232" t="s">
        <v>117</v>
      </c>
      <c r="C425" s="232" t="s">
        <v>825</v>
      </c>
      <c r="D425" s="233">
        <v>3</v>
      </c>
      <c r="E425" s="233">
        <v>2021</v>
      </c>
      <c r="F425" s="233" t="s">
        <v>14163</v>
      </c>
      <c r="G425" s="232" t="s">
        <v>2195</v>
      </c>
      <c r="H425" s="233">
        <v>14</v>
      </c>
      <c r="I425" s="234">
        <f t="shared" si="17"/>
        <v>0</v>
      </c>
      <c r="J425" s="234">
        <f t="shared" si="17"/>
        <v>0</v>
      </c>
      <c r="K425" s="234">
        <f t="shared" si="17"/>
        <v>0</v>
      </c>
      <c r="L425" s="234">
        <f t="shared" si="16"/>
        <v>0</v>
      </c>
      <c r="M425" s="543" t="s">
        <v>2837</v>
      </c>
    </row>
    <row r="426" spans="1:13" ht="33.75" x14ac:dyDescent="0.2">
      <c r="A426" s="232" t="s">
        <v>37</v>
      </c>
      <c r="B426" s="232" t="s">
        <v>117</v>
      </c>
      <c r="C426" s="232" t="s">
        <v>825</v>
      </c>
      <c r="D426" s="233">
        <v>12</v>
      </c>
      <c r="E426" s="233">
        <v>2020</v>
      </c>
      <c r="F426" s="233" t="s">
        <v>14163</v>
      </c>
      <c r="G426" s="232" t="s">
        <v>2835</v>
      </c>
      <c r="H426" s="233">
        <v>5</v>
      </c>
      <c r="I426" s="234">
        <f t="shared" si="17"/>
        <v>0</v>
      </c>
      <c r="J426" s="234">
        <f t="shared" si="17"/>
        <v>0</v>
      </c>
      <c r="K426" s="234">
        <f t="shared" si="17"/>
        <v>0</v>
      </c>
      <c r="L426" s="234">
        <f t="shared" si="16"/>
        <v>0</v>
      </c>
      <c r="M426" s="543" t="s">
        <v>2836</v>
      </c>
    </row>
    <row r="427" spans="1:13" ht="33.75" x14ac:dyDescent="0.2">
      <c r="A427" s="232" t="s">
        <v>37</v>
      </c>
      <c r="B427" s="232" t="s">
        <v>262</v>
      </c>
      <c r="C427" s="232" t="s">
        <v>825</v>
      </c>
      <c r="D427" s="233">
        <v>8</v>
      </c>
      <c r="E427" s="233">
        <v>2023</v>
      </c>
      <c r="F427" s="233" t="s">
        <v>403</v>
      </c>
      <c r="G427" s="232" t="s">
        <v>7850</v>
      </c>
      <c r="H427" s="233">
        <v>15</v>
      </c>
      <c r="I427" s="234">
        <f t="shared" si="17"/>
        <v>0</v>
      </c>
      <c r="J427" s="234">
        <f t="shared" si="17"/>
        <v>15</v>
      </c>
      <c r="K427" s="234">
        <f t="shared" si="17"/>
        <v>0</v>
      </c>
      <c r="L427" s="234">
        <f t="shared" si="16"/>
        <v>0</v>
      </c>
      <c r="M427" s="542" t="s">
        <v>7854</v>
      </c>
    </row>
    <row r="428" spans="1:13" ht="33.75" x14ac:dyDescent="0.2">
      <c r="A428" s="232" t="s">
        <v>37</v>
      </c>
      <c r="B428" s="232" t="s">
        <v>262</v>
      </c>
      <c r="C428" s="232" t="s">
        <v>7763</v>
      </c>
      <c r="D428" s="233">
        <v>1</v>
      </c>
      <c r="E428" s="233">
        <v>2023</v>
      </c>
      <c r="F428" s="233" t="s">
        <v>403</v>
      </c>
      <c r="G428" s="232" t="s">
        <v>7855</v>
      </c>
      <c r="H428" s="233">
        <v>6</v>
      </c>
      <c r="I428" s="234">
        <f t="shared" si="17"/>
        <v>0</v>
      </c>
      <c r="J428" s="234">
        <f t="shared" si="17"/>
        <v>6</v>
      </c>
      <c r="K428" s="234">
        <f t="shared" si="17"/>
        <v>0</v>
      </c>
      <c r="L428" s="234">
        <f t="shared" si="16"/>
        <v>0</v>
      </c>
      <c r="M428" s="542" t="s">
        <v>7856</v>
      </c>
    </row>
    <row r="429" spans="1:13" ht="33.75" x14ac:dyDescent="0.2">
      <c r="A429" s="232" t="s">
        <v>37</v>
      </c>
      <c r="B429" s="232" t="s">
        <v>262</v>
      </c>
      <c r="C429" s="232" t="s">
        <v>825</v>
      </c>
      <c r="D429" s="233">
        <v>3</v>
      </c>
      <c r="E429" s="233">
        <v>2022</v>
      </c>
      <c r="F429" s="233" t="s">
        <v>401</v>
      </c>
      <c r="G429" s="232" t="s">
        <v>937</v>
      </c>
      <c r="H429" s="233">
        <v>8</v>
      </c>
      <c r="I429" s="234">
        <f t="shared" si="17"/>
        <v>8</v>
      </c>
      <c r="J429" s="234">
        <f t="shared" si="17"/>
        <v>0</v>
      </c>
      <c r="K429" s="234">
        <f t="shared" si="17"/>
        <v>0</v>
      </c>
      <c r="L429" s="234">
        <f t="shared" si="16"/>
        <v>0</v>
      </c>
      <c r="M429" s="543" t="s">
        <v>2839</v>
      </c>
    </row>
    <row r="430" spans="1:13" ht="33.75" x14ac:dyDescent="0.2">
      <c r="A430" s="232" t="s">
        <v>37</v>
      </c>
      <c r="B430" s="232" t="s">
        <v>262</v>
      </c>
      <c r="C430" s="232" t="s">
        <v>825</v>
      </c>
      <c r="D430" s="233">
        <v>3</v>
      </c>
      <c r="E430" s="233">
        <v>2022</v>
      </c>
      <c r="F430" s="233" t="s">
        <v>401</v>
      </c>
      <c r="G430" s="232" t="s">
        <v>1563</v>
      </c>
      <c r="H430" s="233">
        <v>6</v>
      </c>
      <c r="I430" s="234">
        <f t="shared" si="17"/>
        <v>6</v>
      </c>
      <c r="J430" s="234">
        <f t="shared" si="17"/>
        <v>0</v>
      </c>
      <c r="K430" s="234">
        <f t="shared" si="17"/>
        <v>0</v>
      </c>
      <c r="L430" s="234">
        <f t="shared" si="16"/>
        <v>0</v>
      </c>
      <c r="M430" s="543" t="s">
        <v>2838</v>
      </c>
    </row>
    <row r="431" spans="1:13" ht="33.75" x14ac:dyDescent="0.2">
      <c r="A431" s="232" t="s">
        <v>37</v>
      </c>
      <c r="B431" s="232" t="s">
        <v>262</v>
      </c>
      <c r="C431" s="232" t="s">
        <v>825</v>
      </c>
      <c r="D431" s="233">
        <v>3</v>
      </c>
      <c r="E431" s="233">
        <v>2022</v>
      </c>
      <c r="F431" s="233" t="s">
        <v>401</v>
      </c>
      <c r="G431" s="232" t="s">
        <v>863</v>
      </c>
      <c r="H431" s="233">
        <v>2</v>
      </c>
      <c r="I431" s="234">
        <f t="shared" si="17"/>
        <v>2</v>
      </c>
      <c r="J431" s="234">
        <f t="shared" si="17"/>
        <v>0</v>
      </c>
      <c r="K431" s="234">
        <f t="shared" si="17"/>
        <v>0</v>
      </c>
      <c r="L431" s="234">
        <f t="shared" si="16"/>
        <v>0</v>
      </c>
      <c r="M431" s="543" t="s">
        <v>2840</v>
      </c>
    </row>
    <row r="432" spans="1:13" ht="33.75" x14ac:dyDescent="0.2">
      <c r="A432" s="232" t="s">
        <v>37</v>
      </c>
      <c r="B432" s="232" t="s">
        <v>262</v>
      </c>
      <c r="C432" s="232" t="s">
        <v>825</v>
      </c>
      <c r="D432" s="233">
        <v>3</v>
      </c>
      <c r="E432" s="233">
        <v>2021</v>
      </c>
      <c r="F432" s="233" t="s">
        <v>14163</v>
      </c>
      <c r="G432" s="232" t="s">
        <v>2195</v>
      </c>
      <c r="H432" s="233">
        <v>16</v>
      </c>
      <c r="I432" s="234">
        <f t="shared" si="17"/>
        <v>0</v>
      </c>
      <c r="J432" s="234">
        <f t="shared" si="17"/>
        <v>0</v>
      </c>
      <c r="K432" s="234">
        <f t="shared" si="17"/>
        <v>0</v>
      </c>
      <c r="L432" s="234">
        <f t="shared" si="16"/>
        <v>0</v>
      </c>
      <c r="M432" s="543" t="s">
        <v>2841</v>
      </c>
    </row>
    <row r="433" spans="1:13" ht="33.75" x14ac:dyDescent="0.2">
      <c r="A433" s="232" t="s">
        <v>37</v>
      </c>
      <c r="B433" s="232" t="s">
        <v>263</v>
      </c>
      <c r="C433" s="232" t="s">
        <v>825</v>
      </c>
      <c r="D433" s="233">
        <v>1</v>
      </c>
      <c r="E433" s="233">
        <v>2023</v>
      </c>
      <c r="F433" s="233" t="s">
        <v>403</v>
      </c>
      <c r="G433" s="232" t="s">
        <v>7857</v>
      </c>
      <c r="H433" s="233">
        <v>11</v>
      </c>
      <c r="I433" s="234">
        <f t="shared" si="17"/>
        <v>0</v>
      </c>
      <c r="J433" s="234">
        <f t="shared" si="17"/>
        <v>11</v>
      </c>
      <c r="K433" s="234">
        <f t="shared" si="17"/>
        <v>0</v>
      </c>
      <c r="L433" s="234">
        <f t="shared" si="16"/>
        <v>0</v>
      </c>
      <c r="M433" s="542" t="s">
        <v>7858</v>
      </c>
    </row>
    <row r="434" spans="1:13" ht="33.75" x14ac:dyDescent="0.2">
      <c r="A434" s="232" t="s">
        <v>37</v>
      </c>
      <c r="B434" s="232" t="s">
        <v>263</v>
      </c>
      <c r="C434" s="232" t="s">
        <v>7763</v>
      </c>
      <c r="D434" s="233">
        <v>1</v>
      </c>
      <c r="E434" s="233">
        <v>2023</v>
      </c>
      <c r="F434" s="233" t="s">
        <v>403</v>
      </c>
      <c r="G434" s="232" t="s">
        <v>7859</v>
      </c>
      <c r="H434" s="233">
        <v>6</v>
      </c>
      <c r="I434" s="234">
        <f t="shared" si="17"/>
        <v>0</v>
      </c>
      <c r="J434" s="234">
        <f t="shared" si="17"/>
        <v>6</v>
      </c>
      <c r="K434" s="234">
        <f t="shared" si="17"/>
        <v>0</v>
      </c>
      <c r="L434" s="234">
        <f t="shared" si="16"/>
        <v>0</v>
      </c>
      <c r="M434" s="542" t="s">
        <v>7860</v>
      </c>
    </row>
    <row r="435" spans="1:13" ht="33.75" x14ac:dyDescent="0.2">
      <c r="A435" s="232" t="s">
        <v>37</v>
      </c>
      <c r="B435" s="232" t="s">
        <v>263</v>
      </c>
      <c r="C435" s="232" t="s">
        <v>825</v>
      </c>
      <c r="D435" s="233">
        <v>3</v>
      </c>
      <c r="E435" s="233">
        <v>2022</v>
      </c>
      <c r="F435" s="233" t="s">
        <v>401</v>
      </c>
      <c r="G435" s="232" t="s">
        <v>2842</v>
      </c>
      <c r="H435" s="233">
        <v>11</v>
      </c>
      <c r="I435" s="234">
        <f t="shared" si="17"/>
        <v>11</v>
      </c>
      <c r="J435" s="234">
        <f t="shared" si="17"/>
        <v>0</v>
      </c>
      <c r="K435" s="234">
        <f t="shared" si="17"/>
        <v>0</v>
      </c>
      <c r="L435" s="234">
        <f t="shared" si="16"/>
        <v>0</v>
      </c>
      <c r="M435" s="543" t="s">
        <v>2843</v>
      </c>
    </row>
    <row r="436" spans="1:13" ht="33.75" x14ac:dyDescent="0.2">
      <c r="A436" s="232" t="s">
        <v>37</v>
      </c>
      <c r="B436" s="232" t="s">
        <v>263</v>
      </c>
      <c r="C436" s="232" t="s">
        <v>825</v>
      </c>
      <c r="D436" s="233">
        <v>3</v>
      </c>
      <c r="E436" s="233">
        <v>2021</v>
      </c>
      <c r="F436" s="233" t="s">
        <v>14163</v>
      </c>
      <c r="G436" s="232" t="s">
        <v>2844</v>
      </c>
      <c r="H436" s="233">
        <v>6</v>
      </c>
      <c r="I436" s="234">
        <f t="shared" si="17"/>
        <v>0</v>
      </c>
      <c r="J436" s="234">
        <f t="shared" si="17"/>
        <v>0</v>
      </c>
      <c r="K436" s="234">
        <f t="shared" si="17"/>
        <v>0</v>
      </c>
      <c r="L436" s="234">
        <f t="shared" si="16"/>
        <v>0</v>
      </c>
      <c r="M436" s="543" t="s">
        <v>2845</v>
      </c>
    </row>
    <row r="437" spans="1:13" ht="22.5" x14ac:dyDescent="0.2">
      <c r="A437" s="232" t="s">
        <v>38</v>
      </c>
      <c r="B437" s="232" t="s">
        <v>38</v>
      </c>
      <c r="C437" s="232" t="s">
        <v>825</v>
      </c>
      <c r="D437" s="233">
        <v>6</v>
      </c>
      <c r="F437" s="233" t="s">
        <v>405</v>
      </c>
      <c r="G437" s="232" t="s">
        <v>13979</v>
      </c>
      <c r="H437" s="233">
        <v>6</v>
      </c>
      <c r="I437" s="234">
        <f t="shared" si="17"/>
        <v>0</v>
      </c>
      <c r="J437" s="234">
        <f t="shared" si="17"/>
        <v>0</v>
      </c>
      <c r="K437" s="234">
        <f t="shared" si="17"/>
        <v>6</v>
      </c>
      <c r="L437" s="234">
        <f t="shared" si="16"/>
        <v>0</v>
      </c>
      <c r="M437" s="543" t="s">
        <v>13980</v>
      </c>
    </row>
    <row r="438" spans="1:13" ht="22.5" x14ac:dyDescent="0.2">
      <c r="A438" s="232" t="s">
        <v>38</v>
      </c>
      <c r="B438" s="232" t="s">
        <v>38</v>
      </c>
      <c r="C438" s="232" t="s">
        <v>826</v>
      </c>
      <c r="D438" s="233">
        <v>8</v>
      </c>
      <c r="F438" s="233" t="s">
        <v>405</v>
      </c>
      <c r="G438" s="232" t="s">
        <v>13981</v>
      </c>
      <c r="H438" s="233">
        <v>6</v>
      </c>
      <c r="I438" s="234">
        <f t="shared" si="17"/>
        <v>0</v>
      </c>
      <c r="J438" s="234">
        <f t="shared" si="17"/>
        <v>0</v>
      </c>
      <c r="K438" s="234">
        <f t="shared" si="17"/>
        <v>6</v>
      </c>
      <c r="L438" s="234">
        <f t="shared" si="16"/>
        <v>0</v>
      </c>
      <c r="M438" s="543" t="s">
        <v>13982</v>
      </c>
    </row>
    <row r="439" spans="1:13" ht="22.5" x14ac:dyDescent="0.2">
      <c r="A439" s="232" t="s">
        <v>38</v>
      </c>
      <c r="B439" s="232" t="s">
        <v>38</v>
      </c>
      <c r="C439" s="232" t="s">
        <v>826</v>
      </c>
      <c r="D439" s="233">
        <v>7</v>
      </c>
      <c r="F439" s="233" t="s">
        <v>405</v>
      </c>
      <c r="G439" s="232" t="s">
        <v>13667</v>
      </c>
      <c r="H439" s="233">
        <v>2</v>
      </c>
      <c r="I439" s="234">
        <f t="shared" si="17"/>
        <v>0</v>
      </c>
      <c r="J439" s="234">
        <f t="shared" si="17"/>
        <v>0</v>
      </c>
      <c r="K439" s="234">
        <f t="shared" si="17"/>
        <v>2</v>
      </c>
      <c r="L439" s="234">
        <f t="shared" si="16"/>
        <v>0</v>
      </c>
      <c r="M439" s="543" t="s">
        <v>11103</v>
      </c>
    </row>
    <row r="440" spans="1:13" ht="22.5" x14ac:dyDescent="0.2">
      <c r="A440" s="232" t="s">
        <v>38</v>
      </c>
      <c r="B440" s="232" t="s">
        <v>38</v>
      </c>
      <c r="C440" s="232" t="s">
        <v>826</v>
      </c>
      <c r="D440" s="233">
        <v>10</v>
      </c>
      <c r="E440" s="233">
        <v>2022</v>
      </c>
      <c r="F440" s="233" t="s">
        <v>403</v>
      </c>
      <c r="G440" s="232" t="s">
        <v>7448</v>
      </c>
      <c r="H440" s="233">
        <v>6</v>
      </c>
      <c r="I440" s="234">
        <f t="shared" si="17"/>
        <v>0</v>
      </c>
      <c r="J440" s="234">
        <f t="shared" si="17"/>
        <v>6</v>
      </c>
      <c r="K440" s="234">
        <f t="shared" si="17"/>
        <v>0</v>
      </c>
      <c r="L440" s="234">
        <f t="shared" si="16"/>
        <v>0</v>
      </c>
      <c r="M440" s="542" t="s">
        <v>7449</v>
      </c>
    </row>
    <row r="441" spans="1:13" ht="22.5" x14ac:dyDescent="0.2">
      <c r="A441" s="232" t="s">
        <v>38</v>
      </c>
      <c r="B441" s="232" t="s">
        <v>38</v>
      </c>
      <c r="C441" s="232" t="s">
        <v>825</v>
      </c>
      <c r="D441" s="233">
        <v>9</v>
      </c>
      <c r="E441" s="233">
        <v>2023</v>
      </c>
      <c r="F441" s="233" t="s">
        <v>403</v>
      </c>
      <c r="G441" s="232" t="s">
        <v>7861</v>
      </c>
      <c r="H441" s="233">
        <v>6</v>
      </c>
      <c r="I441" s="234">
        <f t="shared" si="17"/>
        <v>0</v>
      </c>
      <c r="J441" s="234">
        <f t="shared" si="17"/>
        <v>6</v>
      </c>
      <c r="K441" s="234">
        <f t="shared" si="17"/>
        <v>0</v>
      </c>
      <c r="L441" s="234">
        <f t="shared" si="16"/>
        <v>0</v>
      </c>
      <c r="M441" s="542" t="s">
        <v>7862</v>
      </c>
    </row>
    <row r="442" spans="1:13" ht="22.5" x14ac:dyDescent="0.2">
      <c r="A442" s="232" t="s">
        <v>38</v>
      </c>
      <c r="B442" s="232" t="s">
        <v>38</v>
      </c>
      <c r="C442" s="232" t="s">
        <v>826</v>
      </c>
      <c r="D442" s="233">
        <v>6</v>
      </c>
      <c r="E442" s="233">
        <v>2023</v>
      </c>
      <c r="F442" s="233" t="s">
        <v>403</v>
      </c>
      <c r="G442" s="232" t="s">
        <v>7115</v>
      </c>
      <c r="H442" s="233">
        <v>6</v>
      </c>
      <c r="I442" s="234">
        <f t="shared" si="17"/>
        <v>0</v>
      </c>
      <c r="J442" s="234">
        <f t="shared" si="17"/>
        <v>6</v>
      </c>
      <c r="K442" s="234">
        <f t="shared" si="17"/>
        <v>0</v>
      </c>
      <c r="L442" s="234">
        <f t="shared" si="16"/>
        <v>0</v>
      </c>
      <c r="M442" s="542" t="s">
        <v>7863</v>
      </c>
    </row>
    <row r="443" spans="1:13" x14ac:dyDescent="0.2">
      <c r="A443" s="232" t="s">
        <v>38</v>
      </c>
      <c r="B443" s="232" t="s">
        <v>38</v>
      </c>
      <c r="C443" s="232" t="s">
        <v>826</v>
      </c>
      <c r="D443" s="233">
        <v>7</v>
      </c>
      <c r="E443" s="233">
        <v>2023</v>
      </c>
      <c r="F443" s="233" t="s">
        <v>403</v>
      </c>
      <c r="G443" s="232" t="s">
        <v>7450</v>
      </c>
      <c r="H443" s="233">
        <v>6</v>
      </c>
      <c r="I443" s="234">
        <f t="shared" si="17"/>
        <v>0</v>
      </c>
      <c r="J443" s="234">
        <f t="shared" si="17"/>
        <v>6</v>
      </c>
      <c r="K443" s="234">
        <f t="shared" si="17"/>
        <v>0</v>
      </c>
      <c r="L443" s="234">
        <f t="shared" si="16"/>
        <v>0</v>
      </c>
      <c r="M443" s="542" t="s">
        <v>7451</v>
      </c>
    </row>
    <row r="444" spans="1:13" x14ac:dyDescent="0.2">
      <c r="A444" s="232" t="s">
        <v>38</v>
      </c>
      <c r="B444" s="232" t="s">
        <v>38</v>
      </c>
      <c r="C444" s="232" t="s">
        <v>826</v>
      </c>
      <c r="D444" s="233">
        <v>6</v>
      </c>
      <c r="E444" s="233">
        <v>2022</v>
      </c>
      <c r="F444" s="233" t="s">
        <v>401</v>
      </c>
      <c r="G444" s="232" t="s">
        <v>844</v>
      </c>
      <c r="H444" s="233">
        <v>7</v>
      </c>
      <c r="I444" s="234">
        <f t="shared" si="17"/>
        <v>7</v>
      </c>
      <c r="J444" s="234">
        <f t="shared" si="17"/>
        <v>0</v>
      </c>
      <c r="K444" s="234">
        <f t="shared" si="17"/>
        <v>0</v>
      </c>
      <c r="L444" s="234">
        <f t="shared" si="16"/>
        <v>0</v>
      </c>
      <c r="M444" s="543" t="s">
        <v>2204</v>
      </c>
    </row>
    <row r="445" spans="1:13" x14ac:dyDescent="0.2">
      <c r="A445" s="232" t="s">
        <v>38</v>
      </c>
      <c r="B445" s="232" t="s">
        <v>38</v>
      </c>
      <c r="C445" s="232" t="s">
        <v>825</v>
      </c>
      <c r="E445" s="233">
        <v>2022</v>
      </c>
      <c r="F445" s="233" t="s">
        <v>401</v>
      </c>
      <c r="G445" s="232" t="s">
        <v>2209</v>
      </c>
      <c r="I445" s="234">
        <f t="shared" si="17"/>
        <v>0</v>
      </c>
      <c r="J445" s="234">
        <f t="shared" si="17"/>
        <v>0</v>
      </c>
      <c r="K445" s="234">
        <f t="shared" si="17"/>
        <v>0</v>
      </c>
      <c r="L445" s="234">
        <f t="shared" si="16"/>
        <v>0</v>
      </c>
      <c r="M445" s="543"/>
    </row>
    <row r="446" spans="1:13" x14ac:dyDescent="0.2">
      <c r="A446" s="232" t="s">
        <v>38</v>
      </c>
      <c r="B446" s="232" t="s">
        <v>38</v>
      </c>
      <c r="C446" s="232" t="s">
        <v>825</v>
      </c>
      <c r="D446" s="233">
        <v>7</v>
      </c>
      <c r="E446" s="233">
        <v>2021</v>
      </c>
      <c r="F446" s="233" t="s">
        <v>14163</v>
      </c>
      <c r="G446" s="232" t="s">
        <v>2846</v>
      </c>
      <c r="H446" s="233">
        <v>7</v>
      </c>
      <c r="I446" s="234">
        <f t="shared" si="17"/>
        <v>0</v>
      </c>
      <c r="J446" s="234">
        <f t="shared" si="17"/>
        <v>0</v>
      </c>
      <c r="K446" s="234">
        <f t="shared" si="17"/>
        <v>0</v>
      </c>
      <c r="L446" s="234">
        <f t="shared" si="16"/>
        <v>0</v>
      </c>
      <c r="M446" s="543"/>
    </row>
    <row r="447" spans="1:13" x14ac:dyDescent="0.2">
      <c r="A447" s="232" t="s">
        <v>38</v>
      </c>
      <c r="B447" s="232" t="s">
        <v>38</v>
      </c>
      <c r="C447" s="232" t="s">
        <v>826</v>
      </c>
      <c r="D447" s="233">
        <v>6</v>
      </c>
      <c r="E447" s="233">
        <v>2021</v>
      </c>
      <c r="F447" s="233" t="s">
        <v>14163</v>
      </c>
      <c r="G447" s="232" t="s">
        <v>2847</v>
      </c>
      <c r="H447" s="233">
        <v>7</v>
      </c>
      <c r="I447" s="234">
        <f t="shared" si="17"/>
        <v>0</v>
      </c>
      <c r="J447" s="234">
        <f t="shared" si="17"/>
        <v>0</v>
      </c>
      <c r="K447" s="234">
        <f t="shared" si="17"/>
        <v>0</v>
      </c>
      <c r="L447" s="234">
        <f t="shared" si="16"/>
        <v>0</v>
      </c>
      <c r="M447" s="543" t="s">
        <v>2204</v>
      </c>
    </row>
    <row r="448" spans="1:13" ht="22.5" x14ac:dyDescent="0.2">
      <c r="A448" s="232" t="s">
        <v>39</v>
      </c>
      <c r="B448" s="232" t="s">
        <v>216</v>
      </c>
      <c r="C448" s="232" t="s">
        <v>413</v>
      </c>
      <c r="D448" s="233">
        <v>11</v>
      </c>
      <c r="E448" s="233">
        <v>2023</v>
      </c>
      <c r="F448" s="233" t="str">
        <f t="shared" ref="F448:F461" si="18">IF(AND((E448+D448/12)&gt;=2020.83,(E448+D448/12)&lt;=2021.75),"0",IF(AND((E448+D448/12)&gt;=2021.83,(E448+D448/12)&lt;=2022.75),"0",IF(AND((E448+D448/12)&gt;=2022.83,(E448+D448/12)&lt;=2023.75),"0",IF(AND((E448+D448/12)&gt;=2023.83,(E448+D448/12)&lt;=2024.75),"R-2",0))))</f>
        <v>R-2</v>
      </c>
      <c r="G448" s="232" t="s">
        <v>1545</v>
      </c>
      <c r="H448" s="233">
        <v>1</v>
      </c>
      <c r="I448" s="234">
        <f t="shared" si="17"/>
        <v>0</v>
      </c>
      <c r="J448" s="234">
        <f t="shared" si="17"/>
        <v>0</v>
      </c>
      <c r="K448" s="234">
        <f t="shared" si="17"/>
        <v>1</v>
      </c>
      <c r="L448" s="234">
        <f t="shared" si="16"/>
        <v>0</v>
      </c>
      <c r="M448" s="543" t="s">
        <v>7864</v>
      </c>
    </row>
    <row r="449" spans="1:13" ht="33.75" x14ac:dyDescent="0.2">
      <c r="A449" s="232" t="s">
        <v>39</v>
      </c>
      <c r="B449" s="232" t="s">
        <v>218</v>
      </c>
      <c r="C449" s="232" t="s">
        <v>825</v>
      </c>
      <c r="D449" s="233">
        <v>7</v>
      </c>
      <c r="E449" s="233">
        <v>2024</v>
      </c>
      <c r="F449" s="233" t="str">
        <f t="shared" si="18"/>
        <v>R-2</v>
      </c>
      <c r="G449" s="232" t="s">
        <v>13983</v>
      </c>
      <c r="H449" s="233">
        <v>1</v>
      </c>
      <c r="I449" s="234">
        <f t="shared" si="17"/>
        <v>0</v>
      </c>
      <c r="J449" s="234">
        <f t="shared" si="17"/>
        <v>0</v>
      </c>
      <c r="K449" s="234">
        <f t="shared" si="17"/>
        <v>1</v>
      </c>
      <c r="L449" s="234">
        <f t="shared" si="16"/>
        <v>0</v>
      </c>
      <c r="M449" s="543" t="s">
        <v>13984</v>
      </c>
    </row>
    <row r="450" spans="1:13" ht="22.5" x14ac:dyDescent="0.2">
      <c r="A450" s="232" t="s">
        <v>39</v>
      </c>
      <c r="B450" s="232" t="s">
        <v>221</v>
      </c>
      <c r="C450" s="232" t="s">
        <v>413</v>
      </c>
      <c r="D450" s="233">
        <v>8</v>
      </c>
      <c r="E450" s="233">
        <v>2024</v>
      </c>
      <c r="F450" s="233" t="str">
        <f t="shared" si="18"/>
        <v>R-2</v>
      </c>
      <c r="G450" s="232" t="s">
        <v>870</v>
      </c>
      <c r="H450" s="233">
        <v>1</v>
      </c>
      <c r="I450" s="234">
        <f t="shared" si="17"/>
        <v>0</v>
      </c>
      <c r="J450" s="234">
        <f t="shared" si="17"/>
        <v>0</v>
      </c>
      <c r="K450" s="234">
        <f t="shared" si="17"/>
        <v>1</v>
      </c>
      <c r="L450" s="234">
        <f t="shared" si="16"/>
        <v>0</v>
      </c>
      <c r="M450" s="543" t="s">
        <v>13985</v>
      </c>
    </row>
    <row r="451" spans="1:13" ht="22.5" x14ac:dyDescent="0.2">
      <c r="A451" s="232" t="s">
        <v>39</v>
      </c>
      <c r="B451" s="232" t="s">
        <v>217</v>
      </c>
      <c r="C451" s="232" t="s">
        <v>7120</v>
      </c>
      <c r="D451" s="233">
        <v>3</v>
      </c>
      <c r="E451" s="233">
        <v>2024</v>
      </c>
      <c r="F451" s="233" t="str">
        <f t="shared" si="18"/>
        <v>R-2</v>
      </c>
      <c r="G451" s="232" t="s">
        <v>13684</v>
      </c>
      <c r="H451" s="233">
        <v>1</v>
      </c>
      <c r="I451" s="234">
        <f t="shared" si="17"/>
        <v>0</v>
      </c>
      <c r="J451" s="234">
        <f t="shared" si="17"/>
        <v>0</v>
      </c>
      <c r="K451" s="234">
        <f t="shared" si="17"/>
        <v>1</v>
      </c>
      <c r="L451" s="234">
        <f t="shared" si="16"/>
        <v>0</v>
      </c>
      <c r="M451" s="543" t="s">
        <v>13986</v>
      </c>
    </row>
    <row r="452" spans="1:13" ht="33.75" x14ac:dyDescent="0.2">
      <c r="A452" s="232" t="s">
        <v>39</v>
      </c>
      <c r="B452" s="232" t="s">
        <v>217</v>
      </c>
      <c r="C452" s="232" t="s">
        <v>825</v>
      </c>
      <c r="D452" s="233">
        <v>11</v>
      </c>
      <c r="E452" s="233">
        <v>2023</v>
      </c>
      <c r="F452" s="233" t="str">
        <f t="shared" si="18"/>
        <v>R-2</v>
      </c>
      <c r="G452" s="232" t="s">
        <v>13686</v>
      </c>
      <c r="H452" s="233">
        <v>1</v>
      </c>
      <c r="I452" s="234">
        <f t="shared" si="17"/>
        <v>0</v>
      </c>
      <c r="J452" s="234">
        <f t="shared" si="17"/>
        <v>0</v>
      </c>
      <c r="K452" s="234">
        <f t="shared" si="17"/>
        <v>1</v>
      </c>
      <c r="L452" s="234">
        <f t="shared" si="16"/>
        <v>0</v>
      </c>
      <c r="M452" s="543" t="s">
        <v>13987</v>
      </c>
    </row>
    <row r="453" spans="1:13" ht="22.5" x14ac:dyDescent="0.2">
      <c r="A453" s="232" t="s">
        <v>39</v>
      </c>
      <c r="B453" s="232" t="s">
        <v>217</v>
      </c>
      <c r="C453" s="232" t="s">
        <v>413</v>
      </c>
      <c r="D453" s="233">
        <v>9</v>
      </c>
      <c r="E453" s="233">
        <v>2024</v>
      </c>
      <c r="F453" s="233" t="str">
        <f t="shared" si="18"/>
        <v>R-2</v>
      </c>
      <c r="G453" s="232" t="s">
        <v>13689</v>
      </c>
      <c r="H453" s="233">
        <v>2</v>
      </c>
      <c r="I453" s="234">
        <f t="shared" si="17"/>
        <v>0</v>
      </c>
      <c r="J453" s="234">
        <f t="shared" si="17"/>
        <v>0</v>
      </c>
      <c r="K453" s="234">
        <f t="shared" si="17"/>
        <v>2</v>
      </c>
      <c r="L453" s="234">
        <f t="shared" si="16"/>
        <v>0</v>
      </c>
      <c r="M453" s="543" t="s">
        <v>13988</v>
      </c>
    </row>
    <row r="454" spans="1:13" ht="22.5" x14ac:dyDescent="0.2">
      <c r="A454" s="232" t="s">
        <v>39</v>
      </c>
      <c r="B454" s="232" t="s">
        <v>220</v>
      </c>
      <c r="C454" s="232" t="s">
        <v>7120</v>
      </c>
      <c r="D454" s="233">
        <v>11</v>
      </c>
      <c r="E454" s="233">
        <v>2023</v>
      </c>
      <c r="F454" s="233" t="str">
        <f t="shared" si="18"/>
        <v>R-2</v>
      </c>
      <c r="G454" s="232" t="s">
        <v>7494</v>
      </c>
      <c r="H454" s="233">
        <v>1</v>
      </c>
      <c r="I454" s="234">
        <f t="shared" si="17"/>
        <v>0</v>
      </c>
      <c r="J454" s="234">
        <f t="shared" si="17"/>
        <v>0</v>
      </c>
      <c r="K454" s="234">
        <f t="shared" si="17"/>
        <v>1</v>
      </c>
      <c r="L454" s="234">
        <f t="shared" si="16"/>
        <v>0</v>
      </c>
      <c r="M454" s="543" t="s">
        <v>13989</v>
      </c>
    </row>
    <row r="455" spans="1:13" ht="22.5" x14ac:dyDescent="0.2">
      <c r="A455" s="232" t="s">
        <v>39</v>
      </c>
      <c r="B455" s="232" t="s">
        <v>219</v>
      </c>
      <c r="C455" s="232" t="s">
        <v>413</v>
      </c>
      <c r="D455" s="233">
        <v>9</v>
      </c>
      <c r="E455" s="233">
        <v>2024</v>
      </c>
      <c r="F455" s="233" t="str">
        <f t="shared" si="18"/>
        <v>R-2</v>
      </c>
      <c r="G455" s="232" t="s">
        <v>13695</v>
      </c>
      <c r="H455" s="233">
        <v>1</v>
      </c>
      <c r="I455" s="234">
        <f t="shared" si="17"/>
        <v>0</v>
      </c>
      <c r="J455" s="234">
        <f t="shared" si="17"/>
        <v>0</v>
      </c>
      <c r="K455" s="234">
        <f t="shared" si="17"/>
        <v>1</v>
      </c>
      <c r="L455" s="234">
        <f t="shared" si="16"/>
        <v>0</v>
      </c>
      <c r="M455" s="543" t="s">
        <v>14399</v>
      </c>
    </row>
    <row r="456" spans="1:13" ht="22.5" x14ac:dyDescent="0.2">
      <c r="A456" s="232" t="s">
        <v>39</v>
      </c>
      <c r="B456" s="232" t="s">
        <v>219</v>
      </c>
      <c r="C456" s="232" t="s">
        <v>825</v>
      </c>
      <c r="D456" s="233">
        <v>6</v>
      </c>
      <c r="E456" s="233">
        <v>2024</v>
      </c>
      <c r="F456" s="233" t="str">
        <f t="shared" si="18"/>
        <v>R-2</v>
      </c>
      <c r="G456" s="232" t="s">
        <v>1565</v>
      </c>
      <c r="H456" s="233">
        <v>1</v>
      </c>
      <c r="I456" s="234">
        <f t="shared" si="17"/>
        <v>0</v>
      </c>
      <c r="J456" s="234">
        <f t="shared" si="17"/>
        <v>0</v>
      </c>
      <c r="K456" s="234">
        <f t="shared" si="17"/>
        <v>1</v>
      </c>
      <c r="L456" s="234">
        <f t="shared" si="16"/>
        <v>0</v>
      </c>
      <c r="M456" s="543" t="s">
        <v>14400</v>
      </c>
    </row>
    <row r="457" spans="1:13" ht="56.25" x14ac:dyDescent="0.2">
      <c r="A457" s="232" t="s">
        <v>39</v>
      </c>
      <c r="B457" s="232" t="s">
        <v>218</v>
      </c>
      <c r="C457" s="232" t="s">
        <v>477</v>
      </c>
      <c r="D457" s="233">
        <v>8</v>
      </c>
      <c r="E457" s="233">
        <v>2024</v>
      </c>
      <c r="F457" s="233" t="str">
        <f t="shared" si="18"/>
        <v>R-2</v>
      </c>
      <c r="G457" s="232" t="s">
        <v>13990</v>
      </c>
      <c r="H457" s="233">
        <v>1</v>
      </c>
      <c r="I457" s="234">
        <f t="shared" si="17"/>
        <v>0</v>
      </c>
      <c r="J457" s="234">
        <f t="shared" si="17"/>
        <v>0</v>
      </c>
      <c r="K457" s="234">
        <f t="shared" si="17"/>
        <v>1</v>
      </c>
      <c r="L457" s="234">
        <f t="shared" si="16"/>
        <v>0</v>
      </c>
      <c r="M457" s="543" t="s">
        <v>13991</v>
      </c>
    </row>
    <row r="458" spans="1:13" ht="33.75" x14ac:dyDescent="0.2">
      <c r="A458" s="232" t="s">
        <v>39</v>
      </c>
      <c r="B458" s="232" t="s">
        <v>218</v>
      </c>
      <c r="C458" s="232" t="s">
        <v>826</v>
      </c>
      <c r="D458" s="233">
        <v>9</v>
      </c>
      <c r="E458" s="233">
        <v>2024</v>
      </c>
      <c r="F458" s="233" t="str">
        <f t="shared" si="18"/>
        <v>R-2</v>
      </c>
      <c r="G458" s="232" t="s">
        <v>13709</v>
      </c>
      <c r="H458" s="233">
        <v>1</v>
      </c>
      <c r="I458" s="234">
        <f t="shared" si="17"/>
        <v>0</v>
      </c>
      <c r="J458" s="234">
        <f t="shared" si="17"/>
        <v>0</v>
      </c>
      <c r="K458" s="234">
        <f t="shared" si="17"/>
        <v>1</v>
      </c>
      <c r="L458" s="234">
        <f t="shared" si="16"/>
        <v>0</v>
      </c>
      <c r="M458" s="543" t="s">
        <v>13992</v>
      </c>
    </row>
    <row r="459" spans="1:13" ht="45" x14ac:dyDescent="0.2">
      <c r="A459" s="232" t="s">
        <v>39</v>
      </c>
      <c r="B459" s="232" t="s">
        <v>219</v>
      </c>
      <c r="C459" s="232" t="s">
        <v>826</v>
      </c>
      <c r="D459" s="233">
        <v>8</v>
      </c>
      <c r="E459" s="233">
        <v>2024</v>
      </c>
      <c r="F459" s="233" t="str">
        <f t="shared" si="18"/>
        <v>R-2</v>
      </c>
      <c r="G459" s="232" t="s">
        <v>7588</v>
      </c>
      <c r="H459" s="233">
        <v>1</v>
      </c>
      <c r="I459" s="234">
        <f t="shared" si="17"/>
        <v>0</v>
      </c>
      <c r="J459" s="234">
        <f t="shared" si="17"/>
        <v>0</v>
      </c>
      <c r="K459" s="234">
        <f t="shared" si="17"/>
        <v>1</v>
      </c>
      <c r="L459" s="234">
        <f t="shared" si="16"/>
        <v>0</v>
      </c>
      <c r="M459" s="543" t="s">
        <v>14401</v>
      </c>
    </row>
    <row r="460" spans="1:13" ht="45" x14ac:dyDescent="0.2">
      <c r="A460" s="232" t="s">
        <v>39</v>
      </c>
      <c r="B460" s="232" t="s">
        <v>221</v>
      </c>
      <c r="C460" s="232" t="s">
        <v>7894</v>
      </c>
      <c r="D460" s="233">
        <v>8</v>
      </c>
      <c r="E460" s="233">
        <v>2024</v>
      </c>
      <c r="F460" s="233" t="str">
        <f t="shared" si="18"/>
        <v>R-2</v>
      </c>
      <c r="G460" s="232" t="s">
        <v>2250</v>
      </c>
      <c r="H460" s="233">
        <v>1</v>
      </c>
      <c r="I460" s="234">
        <f t="shared" si="17"/>
        <v>0</v>
      </c>
      <c r="J460" s="234">
        <f t="shared" si="17"/>
        <v>0</v>
      </c>
      <c r="K460" s="234">
        <f t="shared" si="17"/>
        <v>1</v>
      </c>
      <c r="L460" s="234">
        <f t="shared" si="16"/>
        <v>0</v>
      </c>
      <c r="M460" s="543" t="s">
        <v>13993</v>
      </c>
    </row>
    <row r="461" spans="1:13" ht="45" x14ac:dyDescent="0.2">
      <c r="A461" s="232" t="s">
        <v>39</v>
      </c>
      <c r="B461" s="232" t="s">
        <v>218</v>
      </c>
      <c r="C461" s="232" t="s">
        <v>477</v>
      </c>
      <c r="D461" s="233">
        <v>9</v>
      </c>
      <c r="E461" s="233">
        <v>2024</v>
      </c>
      <c r="F461" s="233" t="str">
        <f t="shared" si="18"/>
        <v>R-2</v>
      </c>
      <c r="G461" s="232" t="s">
        <v>2254</v>
      </c>
      <c r="H461" s="233">
        <v>1</v>
      </c>
      <c r="I461" s="234">
        <f t="shared" si="17"/>
        <v>0</v>
      </c>
      <c r="J461" s="234">
        <f t="shared" si="17"/>
        <v>0</v>
      </c>
      <c r="K461" s="234">
        <f t="shared" si="17"/>
        <v>1</v>
      </c>
      <c r="L461" s="234">
        <f t="shared" si="16"/>
        <v>0</v>
      </c>
      <c r="M461" s="543" t="s">
        <v>12579</v>
      </c>
    </row>
    <row r="462" spans="1:13" ht="22.5" x14ac:dyDescent="0.2">
      <c r="A462" s="232" t="s">
        <v>39</v>
      </c>
      <c r="B462" s="232" t="s">
        <v>216</v>
      </c>
      <c r="C462" s="232" t="s">
        <v>413</v>
      </c>
      <c r="D462" s="233">
        <v>10</v>
      </c>
      <c r="E462" s="233">
        <v>2022</v>
      </c>
      <c r="F462" s="233" t="s">
        <v>403</v>
      </c>
      <c r="G462" s="232" t="s">
        <v>1545</v>
      </c>
      <c r="H462" s="233">
        <v>1</v>
      </c>
      <c r="I462" s="234">
        <f t="shared" si="17"/>
        <v>0</v>
      </c>
      <c r="J462" s="234">
        <f t="shared" si="17"/>
        <v>1</v>
      </c>
      <c r="K462" s="234">
        <f t="shared" si="17"/>
        <v>0</v>
      </c>
      <c r="L462" s="234">
        <f t="shared" si="16"/>
        <v>0</v>
      </c>
      <c r="M462" s="542" t="s">
        <v>7864</v>
      </c>
    </row>
    <row r="463" spans="1:13" ht="22.5" x14ac:dyDescent="0.2">
      <c r="A463" s="232" t="s">
        <v>39</v>
      </c>
      <c r="B463" s="232" t="s">
        <v>216</v>
      </c>
      <c r="C463" s="232" t="s">
        <v>413</v>
      </c>
      <c r="D463" s="233">
        <v>11</v>
      </c>
      <c r="E463" s="233">
        <v>2021</v>
      </c>
      <c r="F463" s="233" t="s">
        <v>401</v>
      </c>
      <c r="G463" s="232" t="s">
        <v>1545</v>
      </c>
      <c r="H463" s="233">
        <v>1</v>
      </c>
      <c r="I463" s="234">
        <f t="shared" si="17"/>
        <v>1</v>
      </c>
      <c r="J463" s="234">
        <f t="shared" si="17"/>
        <v>0</v>
      </c>
      <c r="K463" s="234">
        <f t="shared" si="17"/>
        <v>0</v>
      </c>
      <c r="L463" s="234">
        <f t="shared" si="16"/>
        <v>0</v>
      </c>
      <c r="M463" s="543" t="s">
        <v>2848</v>
      </c>
    </row>
    <row r="464" spans="1:13" ht="22.5" x14ac:dyDescent="0.2">
      <c r="A464" s="232" t="s">
        <v>39</v>
      </c>
      <c r="B464" s="232" t="s">
        <v>216</v>
      </c>
      <c r="C464" s="232" t="s">
        <v>413</v>
      </c>
      <c r="D464" s="233">
        <v>10</v>
      </c>
      <c r="E464" s="233">
        <v>2020</v>
      </c>
      <c r="F464" s="233" t="s">
        <v>14163</v>
      </c>
      <c r="G464" s="232" t="s">
        <v>1545</v>
      </c>
      <c r="H464" s="233">
        <v>1</v>
      </c>
      <c r="I464" s="234">
        <f t="shared" si="17"/>
        <v>0</v>
      </c>
      <c r="J464" s="234">
        <f t="shared" si="17"/>
        <v>0</v>
      </c>
      <c r="K464" s="234">
        <f t="shared" si="17"/>
        <v>0</v>
      </c>
      <c r="L464" s="234">
        <f t="shared" si="16"/>
        <v>0</v>
      </c>
      <c r="M464" s="543" t="s">
        <v>2848</v>
      </c>
    </row>
    <row r="465" spans="1:13" ht="33.75" x14ac:dyDescent="0.2">
      <c r="A465" s="232" t="s">
        <v>39</v>
      </c>
      <c r="B465" s="232" t="s">
        <v>217</v>
      </c>
      <c r="C465" s="232" t="s">
        <v>477</v>
      </c>
      <c r="D465" s="233">
        <v>10</v>
      </c>
      <c r="E465" s="233">
        <v>2022</v>
      </c>
      <c r="F465" s="233" t="s">
        <v>403</v>
      </c>
      <c r="G465" s="232" t="s">
        <v>7463</v>
      </c>
      <c r="H465" s="233">
        <v>2</v>
      </c>
      <c r="I465" s="234">
        <f t="shared" si="17"/>
        <v>0</v>
      </c>
      <c r="J465" s="234">
        <f t="shared" si="17"/>
        <v>2</v>
      </c>
      <c r="K465" s="234">
        <f t="shared" si="17"/>
        <v>0</v>
      </c>
      <c r="L465" s="234">
        <f t="shared" si="16"/>
        <v>0</v>
      </c>
      <c r="M465" s="542" t="s">
        <v>7464</v>
      </c>
    </row>
    <row r="466" spans="1:13" ht="22.5" x14ac:dyDescent="0.2">
      <c r="A466" s="232" t="s">
        <v>39</v>
      </c>
      <c r="B466" s="232" t="s">
        <v>217</v>
      </c>
      <c r="C466" s="232" t="s">
        <v>477</v>
      </c>
      <c r="D466" s="233">
        <v>9</v>
      </c>
      <c r="E466" s="233">
        <v>2023</v>
      </c>
      <c r="F466" s="233" t="s">
        <v>403</v>
      </c>
      <c r="G466" s="232" t="s">
        <v>7465</v>
      </c>
      <c r="H466" s="233">
        <v>2</v>
      </c>
      <c r="I466" s="234">
        <f t="shared" si="17"/>
        <v>0</v>
      </c>
      <c r="J466" s="234">
        <f t="shared" si="17"/>
        <v>2</v>
      </c>
      <c r="K466" s="234">
        <f t="shared" si="17"/>
        <v>0</v>
      </c>
      <c r="L466" s="234">
        <f t="shared" si="16"/>
        <v>0</v>
      </c>
      <c r="M466" s="542" t="s">
        <v>7466</v>
      </c>
    </row>
    <row r="467" spans="1:13" ht="33.75" x14ac:dyDescent="0.2">
      <c r="A467" s="232" t="s">
        <v>39</v>
      </c>
      <c r="B467" s="232" t="s">
        <v>217</v>
      </c>
      <c r="C467" s="232" t="s">
        <v>413</v>
      </c>
      <c r="D467" s="233">
        <v>10</v>
      </c>
      <c r="E467" s="233">
        <v>2022</v>
      </c>
      <c r="F467" s="233" t="s">
        <v>403</v>
      </c>
      <c r="G467" s="232" t="s">
        <v>7467</v>
      </c>
      <c r="H467" s="233">
        <v>1</v>
      </c>
      <c r="I467" s="234">
        <f t="shared" si="17"/>
        <v>0</v>
      </c>
      <c r="J467" s="234">
        <f t="shared" si="17"/>
        <v>1</v>
      </c>
      <c r="K467" s="234">
        <f t="shared" si="17"/>
        <v>0</v>
      </c>
      <c r="L467" s="234">
        <f t="shared" si="17"/>
        <v>0</v>
      </c>
      <c r="M467" s="542" t="s">
        <v>7865</v>
      </c>
    </row>
    <row r="468" spans="1:13" ht="22.5" x14ac:dyDescent="0.2">
      <c r="A468" s="232" t="s">
        <v>39</v>
      </c>
      <c r="B468" s="232" t="s">
        <v>217</v>
      </c>
      <c r="C468" s="232" t="s">
        <v>826</v>
      </c>
      <c r="D468" s="233">
        <v>10</v>
      </c>
      <c r="E468" s="233">
        <v>2022</v>
      </c>
      <c r="F468" s="233" t="s">
        <v>403</v>
      </c>
      <c r="G468" s="232" t="s">
        <v>7463</v>
      </c>
      <c r="H468" s="233">
        <v>1</v>
      </c>
      <c r="I468" s="234">
        <f t="shared" ref="I468:L531" si="19">+IF($F468=I$1,$H468,0)</f>
        <v>0</v>
      </c>
      <c r="J468" s="234">
        <f t="shared" si="19"/>
        <v>1</v>
      </c>
      <c r="K468" s="234">
        <f t="shared" si="19"/>
        <v>0</v>
      </c>
      <c r="L468" s="234">
        <f t="shared" si="19"/>
        <v>0</v>
      </c>
      <c r="M468" s="542" t="s">
        <v>7866</v>
      </c>
    </row>
    <row r="469" spans="1:13" ht="22.5" x14ac:dyDescent="0.2">
      <c r="A469" s="232" t="s">
        <v>39</v>
      </c>
      <c r="B469" s="232" t="s">
        <v>217</v>
      </c>
      <c r="C469" s="232" t="s">
        <v>7120</v>
      </c>
      <c r="D469" s="233">
        <v>3</v>
      </c>
      <c r="E469" s="233">
        <v>2023</v>
      </c>
      <c r="F469" s="233" t="s">
        <v>403</v>
      </c>
      <c r="G469" s="232" t="s">
        <v>3081</v>
      </c>
      <c r="H469" s="233">
        <v>1</v>
      </c>
      <c r="I469" s="234">
        <f t="shared" si="19"/>
        <v>0</v>
      </c>
      <c r="J469" s="234">
        <f t="shared" si="19"/>
        <v>1</v>
      </c>
      <c r="K469" s="234">
        <f t="shared" si="19"/>
        <v>0</v>
      </c>
      <c r="L469" s="234">
        <f t="shared" si="19"/>
        <v>0</v>
      </c>
      <c r="M469" s="542" t="s">
        <v>7867</v>
      </c>
    </row>
    <row r="470" spans="1:13" ht="33.75" x14ac:dyDescent="0.2">
      <c r="A470" s="232" t="s">
        <v>39</v>
      </c>
      <c r="B470" s="232" t="s">
        <v>217</v>
      </c>
      <c r="C470" s="232" t="s">
        <v>477</v>
      </c>
      <c r="D470" s="233">
        <v>9</v>
      </c>
      <c r="E470" s="233">
        <v>2023</v>
      </c>
      <c r="F470" s="233" t="s">
        <v>403</v>
      </c>
      <c r="G470" s="232" t="s">
        <v>7465</v>
      </c>
      <c r="H470" s="233">
        <v>1</v>
      </c>
      <c r="I470" s="234">
        <f t="shared" si="19"/>
        <v>0</v>
      </c>
      <c r="J470" s="234">
        <f t="shared" si="19"/>
        <v>1</v>
      </c>
      <c r="K470" s="234">
        <f t="shared" si="19"/>
        <v>0</v>
      </c>
      <c r="L470" s="234">
        <f t="shared" si="19"/>
        <v>0</v>
      </c>
      <c r="M470" s="542" t="s">
        <v>7469</v>
      </c>
    </row>
    <row r="471" spans="1:13" ht="22.5" x14ac:dyDescent="0.2">
      <c r="A471" s="232" t="s">
        <v>39</v>
      </c>
      <c r="B471" s="232" t="s">
        <v>217</v>
      </c>
      <c r="C471" s="232" t="s">
        <v>413</v>
      </c>
      <c r="D471" s="233">
        <v>10</v>
      </c>
      <c r="E471" s="233">
        <v>2021</v>
      </c>
      <c r="F471" s="233" t="s">
        <v>401</v>
      </c>
      <c r="G471" s="232" t="s">
        <v>2230</v>
      </c>
      <c r="H471" s="233">
        <v>2</v>
      </c>
      <c r="I471" s="234">
        <f t="shared" si="19"/>
        <v>2</v>
      </c>
      <c r="J471" s="234">
        <f t="shared" si="19"/>
        <v>0</v>
      </c>
      <c r="K471" s="234">
        <f t="shared" si="19"/>
        <v>0</v>
      </c>
      <c r="L471" s="234">
        <f t="shared" si="19"/>
        <v>0</v>
      </c>
      <c r="M471" s="543" t="s">
        <v>2849</v>
      </c>
    </row>
    <row r="472" spans="1:13" ht="45" x14ac:dyDescent="0.2">
      <c r="A472" s="232" t="s">
        <v>39</v>
      </c>
      <c r="B472" s="232" t="s">
        <v>217</v>
      </c>
      <c r="C472" s="232" t="s">
        <v>477</v>
      </c>
      <c r="D472" s="233">
        <v>10</v>
      </c>
      <c r="E472" s="233">
        <v>2021</v>
      </c>
      <c r="F472" s="233" t="s">
        <v>401</v>
      </c>
      <c r="G472" s="232" t="s">
        <v>2235</v>
      </c>
      <c r="H472" s="233">
        <v>2</v>
      </c>
      <c r="I472" s="234">
        <f t="shared" si="19"/>
        <v>2</v>
      </c>
      <c r="J472" s="234">
        <f t="shared" si="19"/>
        <v>0</v>
      </c>
      <c r="K472" s="234">
        <f t="shared" si="19"/>
        <v>0</v>
      </c>
      <c r="L472" s="234">
        <f t="shared" si="19"/>
        <v>0</v>
      </c>
      <c r="M472" s="543" t="s">
        <v>2850</v>
      </c>
    </row>
    <row r="473" spans="1:13" ht="33.75" x14ac:dyDescent="0.2">
      <c r="A473" s="232" t="s">
        <v>39</v>
      </c>
      <c r="B473" s="232" t="s">
        <v>217</v>
      </c>
      <c r="C473" s="232" t="s">
        <v>825</v>
      </c>
      <c r="D473" s="233">
        <v>8</v>
      </c>
      <c r="E473" s="233">
        <v>2022</v>
      </c>
      <c r="F473" s="233" t="s">
        <v>401</v>
      </c>
      <c r="G473" s="232" t="s">
        <v>2237</v>
      </c>
      <c r="H473" s="233">
        <v>1</v>
      </c>
      <c r="I473" s="234">
        <f t="shared" si="19"/>
        <v>1</v>
      </c>
      <c r="J473" s="234">
        <f t="shared" si="19"/>
        <v>0</v>
      </c>
      <c r="K473" s="234">
        <f t="shared" si="19"/>
        <v>0</v>
      </c>
      <c r="L473" s="234">
        <f t="shared" si="19"/>
        <v>0</v>
      </c>
      <c r="M473" s="543" t="s">
        <v>2851</v>
      </c>
    </row>
    <row r="474" spans="1:13" ht="22.5" x14ac:dyDescent="0.2">
      <c r="A474" s="232" t="s">
        <v>39</v>
      </c>
      <c r="B474" s="232" t="s">
        <v>217</v>
      </c>
      <c r="C474" s="232" t="s">
        <v>413</v>
      </c>
      <c r="D474" s="233">
        <v>11</v>
      </c>
      <c r="E474" s="233">
        <v>2020</v>
      </c>
      <c r="F474" s="233" t="s">
        <v>14163</v>
      </c>
      <c r="G474" s="232" t="s">
        <v>2241</v>
      </c>
      <c r="H474" s="233">
        <v>2</v>
      </c>
      <c r="I474" s="234">
        <f t="shared" si="19"/>
        <v>0</v>
      </c>
      <c r="J474" s="234">
        <f t="shared" si="19"/>
        <v>0</v>
      </c>
      <c r="K474" s="234">
        <f t="shared" si="19"/>
        <v>0</v>
      </c>
      <c r="L474" s="234">
        <f t="shared" si="19"/>
        <v>0</v>
      </c>
      <c r="M474" s="543" t="s">
        <v>2849</v>
      </c>
    </row>
    <row r="475" spans="1:13" ht="33.75" x14ac:dyDescent="0.2">
      <c r="A475" s="232" t="s">
        <v>39</v>
      </c>
      <c r="B475" s="232" t="s">
        <v>217</v>
      </c>
      <c r="C475" s="232" t="s">
        <v>825</v>
      </c>
      <c r="D475" s="233">
        <v>8</v>
      </c>
      <c r="E475" s="233">
        <v>2021</v>
      </c>
      <c r="F475" s="233" t="s">
        <v>14163</v>
      </c>
      <c r="G475" s="232" t="s">
        <v>2242</v>
      </c>
      <c r="H475" s="233">
        <v>1</v>
      </c>
      <c r="I475" s="234">
        <f t="shared" si="19"/>
        <v>0</v>
      </c>
      <c r="J475" s="234">
        <f t="shared" si="19"/>
        <v>0</v>
      </c>
      <c r="K475" s="234">
        <f t="shared" si="19"/>
        <v>0</v>
      </c>
      <c r="L475" s="234">
        <f t="shared" si="19"/>
        <v>0</v>
      </c>
      <c r="M475" s="543" t="s">
        <v>2852</v>
      </c>
    </row>
    <row r="476" spans="1:13" ht="45" x14ac:dyDescent="0.2">
      <c r="A476" s="232" t="s">
        <v>39</v>
      </c>
      <c r="B476" s="232" t="s">
        <v>218</v>
      </c>
      <c r="C476" s="232" t="s">
        <v>477</v>
      </c>
      <c r="D476" s="233">
        <v>9</v>
      </c>
      <c r="E476" s="233">
        <v>2023</v>
      </c>
      <c r="F476" s="233" t="s">
        <v>403</v>
      </c>
      <c r="G476" s="232" t="s">
        <v>7476</v>
      </c>
      <c r="H476" s="233">
        <v>2</v>
      </c>
      <c r="I476" s="234">
        <f t="shared" si="19"/>
        <v>0</v>
      </c>
      <c r="J476" s="234">
        <f t="shared" si="19"/>
        <v>2</v>
      </c>
      <c r="K476" s="234">
        <f t="shared" si="19"/>
        <v>0</v>
      </c>
      <c r="L476" s="234">
        <f t="shared" si="19"/>
        <v>0</v>
      </c>
      <c r="M476" s="542" t="s">
        <v>7868</v>
      </c>
    </row>
    <row r="477" spans="1:13" x14ac:dyDescent="0.2">
      <c r="A477" s="232" t="s">
        <v>39</v>
      </c>
      <c r="B477" s="232" t="s">
        <v>218</v>
      </c>
      <c r="C477" s="232" t="s">
        <v>826</v>
      </c>
      <c r="D477" s="233">
        <v>10</v>
      </c>
      <c r="E477" s="233">
        <v>2022</v>
      </c>
      <c r="F477" s="233" t="s">
        <v>403</v>
      </c>
      <c r="G477" s="232" t="s">
        <v>7478</v>
      </c>
      <c r="H477" s="233">
        <v>1</v>
      </c>
      <c r="I477" s="234">
        <f t="shared" si="19"/>
        <v>0</v>
      </c>
      <c r="J477" s="234">
        <f t="shared" si="19"/>
        <v>1</v>
      </c>
      <c r="K477" s="234">
        <f t="shared" si="19"/>
        <v>0</v>
      </c>
      <c r="L477" s="234">
        <f t="shared" si="19"/>
        <v>0</v>
      </c>
      <c r="M477" s="542" t="s">
        <v>7869</v>
      </c>
    </row>
    <row r="478" spans="1:13" ht="22.5" x14ac:dyDescent="0.2">
      <c r="A478" s="232" t="s">
        <v>39</v>
      </c>
      <c r="B478" s="232" t="s">
        <v>218</v>
      </c>
      <c r="C478" s="232" t="s">
        <v>825</v>
      </c>
      <c r="D478" s="233">
        <v>7</v>
      </c>
      <c r="E478" s="233">
        <v>2023</v>
      </c>
      <c r="F478" s="233" t="s">
        <v>403</v>
      </c>
      <c r="G478" s="232" t="s">
        <v>7870</v>
      </c>
      <c r="H478" s="233">
        <v>1</v>
      </c>
      <c r="I478" s="234">
        <f t="shared" si="19"/>
        <v>0</v>
      </c>
      <c r="J478" s="234">
        <f t="shared" si="19"/>
        <v>1</v>
      </c>
      <c r="K478" s="234">
        <f t="shared" si="19"/>
        <v>0</v>
      </c>
      <c r="L478" s="234">
        <f t="shared" si="19"/>
        <v>0</v>
      </c>
      <c r="M478" s="542" t="s">
        <v>7871</v>
      </c>
    </row>
    <row r="479" spans="1:13" ht="33.75" x14ac:dyDescent="0.2">
      <c r="A479" s="232" t="s">
        <v>39</v>
      </c>
      <c r="B479" s="232" t="s">
        <v>218</v>
      </c>
      <c r="C479" s="232" t="s">
        <v>826</v>
      </c>
      <c r="D479" s="233">
        <v>11</v>
      </c>
      <c r="E479" s="233">
        <v>2021</v>
      </c>
      <c r="F479" s="233" t="s">
        <v>401</v>
      </c>
      <c r="G479" s="232" t="s">
        <v>2244</v>
      </c>
      <c r="H479" s="233">
        <v>2</v>
      </c>
      <c r="I479" s="234">
        <f t="shared" si="19"/>
        <v>2</v>
      </c>
      <c r="J479" s="234">
        <f t="shared" si="19"/>
        <v>0</v>
      </c>
      <c r="K479" s="234">
        <f t="shared" si="19"/>
        <v>0</v>
      </c>
      <c r="L479" s="234">
        <f t="shared" si="19"/>
        <v>0</v>
      </c>
      <c r="M479" s="543" t="s">
        <v>2853</v>
      </c>
    </row>
    <row r="480" spans="1:13" ht="33.75" x14ac:dyDescent="0.2">
      <c r="A480" s="232" t="s">
        <v>39</v>
      </c>
      <c r="B480" s="232" t="s">
        <v>218</v>
      </c>
      <c r="C480" s="232" t="s">
        <v>825</v>
      </c>
      <c r="D480" s="233">
        <v>8</v>
      </c>
      <c r="E480" s="233">
        <v>2022</v>
      </c>
      <c r="F480" s="233" t="s">
        <v>401</v>
      </c>
      <c r="G480" s="232" t="s">
        <v>939</v>
      </c>
      <c r="H480" s="233">
        <v>1</v>
      </c>
      <c r="I480" s="234">
        <f t="shared" si="19"/>
        <v>1</v>
      </c>
      <c r="J480" s="234">
        <f t="shared" si="19"/>
        <v>0</v>
      </c>
      <c r="K480" s="234">
        <f t="shared" si="19"/>
        <v>0</v>
      </c>
      <c r="L480" s="234">
        <f t="shared" si="19"/>
        <v>0</v>
      </c>
      <c r="M480" s="543" t="s">
        <v>2854</v>
      </c>
    </row>
    <row r="481" spans="1:13" ht="45" x14ac:dyDescent="0.2">
      <c r="A481" s="232" t="s">
        <v>39</v>
      </c>
      <c r="B481" s="232" t="s">
        <v>218</v>
      </c>
      <c r="C481" s="232" t="s">
        <v>477</v>
      </c>
      <c r="D481" s="233">
        <v>8</v>
      </c>
      <c r="E481" s="233">
        <v>2022</v>
      </c>
      <c r="F481" s="233" t="s">
        <v>401</v>
      </c>
      <c r="G481" s="232" t="s">
        <v>2855</v>
      </c>
      <c r="H481" s="233">
        <v>1</v>
      </c>
      <c r="I481" s="234">
        <f t="shared" si="19"/>
        <v>1</v>
      </c>
      <c r="J481" s="234">
        <f t="shared" si="19"/>
        <v>0</v>
      </c>
      <c r="K481" s="234">
        <f t="shared" si="19"/>
        <v>0</v>
      </c>
      <c r="L481" s="234">
        <f t="shared" si="19"/>
        <v>0</v>
      </c>
      <c r="M481" s="543" t="s">
        <v>2856</v>
      </c>
    </row>
    <row r="482" spans="1:13" ht="33.75" x14ac:dyDescent="0.2">
      <c r="A482" s="232" t="s">
        <v>39</v>
      </c>
      <c r="B482" s="232" t="s">
        <v>218</v>
      </c>
      <c r="C482" s="232" t="s">
        <v>477</v>
      </c>
      <c r="D482" s="233">
        <v>8</v>
      </c>
      <c r="E482" s="233">
        <v>2022</v>
      </c>
      <c r="F482" s="233" t="s">
        <v>401</v>
      </c>
      <c r="G482" s="232" t="s">
        <v>2857</v>
      </c>
      <c r="H482" s="233">
        <v>1</v>
      </c>
      <c r="I482" s="234">
        <f t="shared" si="19"/>
        <v>1</v>
      </c>
      <c r="J482" s="234">
        <f t="shared" si="19"/>
        <v>0</v>
      </c>
      <c r="K482" s="234">
        <f t="shared" si="19"/>
        <v>0</v>
      </c>
      <c r="L482" s="234">
        <f t="shared" si="19"/>
        <v>0</v>
      </c>
      <c r="M482" s="543" t="s">
        <v>2858</v>
      </c>
    </row>
    <row r="483" spans="1:13" ht="33.75" x14ac:dyDescent="0.2">
      <c r="A483" s="232" t="s">
        <v>39</v>
      </c>
      <c r="B483" s="232" t="s">
        <v>218</v>
      </c>
      <c r="C483" s="232" t="s">
        <v>477</v>
      </c>
      <c r="D483" s="233">
        <v>9</v>
      </c>
      <c r="E483" s="233">
        <v>2022</v>
      </c>
      <c r="F483" s="233" t="s">
        <v>401</v>
      </c>
      <c r="G483" s="232" t="s">
        <v>2269</v>
      </c>
      <c r="H483" s="233">
        <v>1</v>
      </c>
      <c r="I483" s="234">
        <f t="shared" si="19"/>
        <v>1</v>
      </c>
      <c r="J483" s="234">
        <f t="shared" si="19"/>
        <v>0</v>
      </c>
      <c r="K483" s="234">
        <f t="shared" si="19"/>
        <v>0</v>
      </c>
      <c r="L483" s="234">
        <f t="shared" si="19"/>
        <v>0</v>
      </c>
      <c r="M483" s="543" t="s">
        <v>2270</v>
      </c>
    </row>
    <row r="484" spans="1:13" ht="33.75" x14ac:dyDescent="0.2">
      <c r="A484" s="232" t="s">
        <v>39</v>
      </c>
      <c r="B484" s="232" t="s">
        <v>218</v>
      </c>
      <c r="C484" s="232" t="s">
        <v>477</v>
      </c>
      <c r="D484" s="233">
        <v>4</v>
      </c>
      <c r="E484" s="233">
        <v>2022</v>
      </c>
      <c r="F484" s="233" t="s">
        <v>401</v>
      </c>
      <c r="G484" s="232" t="s">
        <v>2271</v>
      </c>
      <c r="H484" s="233">
        <v>1</v>
      </c>
      <c r="I484" s="234">
        <f t="shared" si="19"/>
        <v>1</v>
      </c>
      <c r="J484" s="234">
        <f t="shared" si="19"/>
        <v>0</v>
      </c>
      <c r="K484" s="234">
        <f t="shared" si="19"/>
        <v>0</v>
      </c>
      <c r="L484" s="234">
        <f t="shared" si="19"/>
        <v>0</v>
      </c>
      <c r="M484" s="543" t="s">
        <v>2272</v>
      </c>
    </row>
    <row r="485" spans="1:13" ht="33.75" x14ac:dyDescent="0.2">
      <c r="A485" s="232" t="s">
        <v>39</v>
      </c>
      <c r="B485" s="232" t="s">
        <v>218</v>
      </c>
      <c r="C485" s="232" t="s">
        <v>477</v>
      </c>
      <c r="D485" s="233">
        <v>10</v>
      </c>
      <c r="E485" s="233">
        <v>2020</v>
      </c>
      <c r="F485" s="233" t="s">
        <v>14163</v>
      </c>
      <c r="G485" s="232" t="s">
        <v>872</v>
      </c>
      <c r="H485" s="233">
        <v>2</v>
      </c>
      <c r="I485" s="234">
        <f t="shared" si="19"/>
        <v>0</v>
      </c>
      <c r="J485" s="234">
        <f t="shared" si="19"/>
        <v>0</v>
      </c>
      <c r="K485" s="234">
        <f t="shared" si="19"/>
        <v>0</v>
      </c>
      <c r="L485" s="234">
        <f t="shared" si="19"/>
        <v>0</v>
      </c>
      <c r="M485" s="543" t="s">
        <v>2859</v>
      </c>
    </row>
    <row r="486" spans="1:13" ht="33.75" x14ac:dyDescent="0.2">
      <c r="A486" s="232" t="s">
        <v>39</v>
      </c>
      <c r="B486" s="232" t="s">
        <v>218</v>
      </c>
      <c r="C486" s="232" t="s">
        <v>825</v>
      </c>
      <c r="D486" s="233">
        <v>7</v>
      </c>
      <c r="E486" s="233">
        <v>2021</v>
      </c>
      <c r="F486" s="233" t="s">
        <v>14163</v>
      </c>
      <c r="G486" s="232" t="s">
        <v>2860</v>
      </c>
      <c r="H486" s="233">
        <v>1</v>
      </c>
      <c r="I486" s="234">
        <f t="shared" si="19"/>
        <v>0</v>
      </c>
      <c r="J486" s="234">
        <f t="shared" si="19"/>
        <v>0</v>
      </c>
      <c r="K486" s="234">
        <f t="shared" si="19"/>
        <v>0</v>
      </c>
      <c r="L486" s="234">
        <f t="shared" si="19"/>
        <v>0</v>
      </c>
      <c r="M486" s="543" t="s">
        <v>2854</v>
      </c>
    </row>
    <row r="487" spans="1:13" ht="33.75" x14ac:dyDescent="0.2">
      <c r="A487" s="232" t="s">
        <v>39</v>
      </c>
      <c r="B487" s="232" t="s">
        <v>218</v>
      </c>
      <c r="C487" s="232" t="s">
        <v>477</v>
      </c>
      <c r="D487" s="233">
        <v>9</v>
      </c>
      <c r="E487" s="233">
        <v>2021</v>
      </c>
      <c r="F487" s="233" t="s">
        <v>14163</v>
      </c>
      <c r="G487" s="232" t="s">
        <v>2269</v>
      </c>
      <c r="H487" s="233">
        <v>1</v>
      </c>
      <c r="I487" s="234">
        <f t="shared" si="19"/>
        <v>0</v>
      </c>
      <c r="J487" s="234">
        <f t="shared" si="19"/>
        <v>0</v>
      </c>
      <c r="K487" s="234">
        <f t="shared" si="19"/>
        <v>0</v>
      </c>
      <c r="L487" s="234">
        <f t="shared" si="19"/>
        <v>0</v>
      </c>
      <c r="M487" s="543" t="s">
        <v>2284</v>
      </c>
    </row>
    <row r="488" spans="1:13" ht="45" x14ac:dyDescent="0.2">
      <c r="A488" s="232" t="s">
        <v>39</v>
      </c>
      <c r="B488" s="232" t="s">
        <v>219</v>
      </c>
      <c r="C488" s="232" t="s">
        <v>826</v>
      </c>
      <c r="D488" s="233">
        <v>10</v>
      </c>
      <c r="E488" s="233">
        <v>2022</v>
      </c>
      <c r="F488" s="233" t="s">
        <v>403</v>
      </c>
      <c r="G488" s="232" t="s">
        <v>7872</v>
      </c>
      <c r="H488" s="233">
        <v>1</v>
      </c>
      <c r="I488" s="234">
        <f t="shared" si="19"/>
        <v>0</v>
      </c>
      <c r="J488" s="234">
        <f t="shared" si="19"/>
        <v>1</v>
      </c>
      <c r="K488" s="234">
        <f t="shared" si="19"/>
        <v>0</v>
      </c>
      <c r="L488" s="234">
        <f t="shared" si="19"/>
        <v>0</v>
      </c>
      <c r="M488" s="542" t="s">
        <v>14392</v>
      </c>
    </row>
    <row r="489" spans="1:13" ht="22.5" x14ac:dyDescent="0.2">
      <c r="A489" s="232" t="s">
        <v>39</v>
      </c>
      <c r="B489" s="232" t="s">
        <v>219</v>
      </c>
      <c r="C489" s="232" t="s">
        <v>413</v>
      </c>
      <c r="D489" s="233">
        <v>9</v>
      </c>
      <c r="E489" s="233">
        <v>2023</v>
      </c>
      <c r="F489" s="233" t="s">
        <v>403</v>
      </c>
      <c r="G489" s="232" t="s">
        <v>2291</v>
      </c>
      <c r="H489" s="233">
        <v>1</v>
      </c>
      <c r="I489" s="234">
        <f t="shared" si="19"/>
        <v>0</v>
      </c>
      <c r="J489" s="234">
        <f t="shared" si="19"/>
        <v>1</v>
      </c>
      <c r="K489" s="234">
        <f t="shared" si="19"/>
        <v>0</v>
      </c>
      <c r="L489" s="234">
        <f t="shared" si="19"/>
        <v>0</v>
      </c>
      <c r="M489" s="542" t="s">
        <v>14393</v>
      </c>
    </row>
    <row r="490" spans="1:13" ht="22.5" x14ac:dyDescent="0.2">
      <c r="A490" s="232" t="s">
        <v>39</v>
      </c>
      <c r="B490" s="232" t="s">
        <v>219</v>
      </c>
      <c r="C490" s="232" t="s">
        <v>7120</v>
      </c>
      <c r="D490" s="233">
        <v>8</v>
      </c>
      <c r="E490" s="233">
        <v>2023</v>
      </c>
      <c r="F490" s="233" t="s">
        <v>403</v>
      </c>
      <c r="G490" s="232" t="s">
        <v>845</v>
      </c>
      <c r="H490" s="233">
        <v>1</v>
      </c>
      <c r="I490" s="234">
        <f t="shared" si="19"/>
        <v>0</v>
      </c>
      <c r="J490" s="234">
        <f t="shared" si="19"/>
        <v>1</v>
      </c>
      <c r="K490" s="234">
        <f t="shared" si="19"/>
        <v>0</v>
      </c>
      <c r="L490" s="234">
        <f t="shared" si="19"/>
        <v>0</v>
      </c>
      <c r="M490" s="542" t="s">
        <v>14394</v>
      </c>
    </row>
    <row r="491" spans="1:13" ht="33.75" x14ac:dyDescent="0.2">
      <c r="A491" s="232" t="s">
        <v>39</v>
      </c>
      <c r="B491" s="232" t="s">
        <v>219</v>
      </c>
      <c r="C491" s="232" t="s">
        <v>826</v>
      </c>
      <c r="D491" s="233">
        <v>7</v>
      </c>
      <c r="E491" s="233">
        <v>2023</v>
      </c>
      <c r="F491" s="233" t="s">
        <v>403</v>
      </c>
      <c r="G491" s="232" t="s">
        <v>2311</v>
      </c>
      <c r="H491" s="233">
        <v>1</v>
      </c>
      <c r="I491" s="234">
        <f t="shared" si="19"/>
        <v>0</v>
      </c>
      <c r="J491" s="234">
        <f t="shared" si="19"/>
        <v>1</v>
      </c>
      <c r="K491" s="234">
        <f t="shared" si="19"/>
        <v>0</v>
      </c>
      <c r="L491" s="234">
        <f t="shared" si="19"/>
        <v>0</v>
      </c>
      <c r="M491" s="542" t="s">
        <v>14395</v>
      </c>
    </row>
    <row r="492" spans="1:13" ht="45" x14ac:dyDescent="0.2">
      <c r="A492" s="232" t="s">
        <v>39</v>
      </c>
      <c r="B492" s="232" t="s">
        <v>219</v>
      </c>
      <c r="C492" s="232" t="s">
        <v>826</v>
      </c>
      <c r="D492" s="233">
        <v>8</v>
      </c>
      <c r="E492" s="233">
        <v>2023</v>
      </c>
      <c r="F492" s="233" t="s">
        <v>403</v>
      </c>
      <c r="G492" s="232" t="s">
        <v>7873</v>
      </c>
      <c r="H492" s="233">
        <v>1</v>
      </c>
      <c r="I492" s="234">
        <f t="shared" si="19"/>
        <v>0</v>
      </c>
      <c r="J492" s="234">
        <f t="shared" si="19"/>
        <v>1</v>
      </c>
      <c r="K492" s="234">
        <f t="shared" si="19"/>
        <v>0</v>
      </c>
      <c r="L492" s="234">
        <f t="shared" si="19"/>
        <v>0</v>
      </c>
      <c r="M492" s="542" t="s">
        <v>14402</v>
      </c>
    </row>
    <row r="493" spans="1:13" ht="33.75" x14ac:dyDescent="0.2">
      <c r="A493" s="232" t="s">
        <v>39</v>
      </c>
      <c r="B493" s="232" t="s">
        <v>219</v>
      </c>
      <c r="C493" s="232" t="s">
        <v>826</v>
      </c>
      <c r="D493" s="233">
        <v>9</v>
      </c>
      <c r="E493" s="233">
        <v>2023</v>
      </c>
      <c r="F493" s="233" t="s">
        <v>403</v>
      </c>
      <c r="G493" s="232" t="s">
        <v>925</v>
      </c>
      <c r="H493" s="233">
        <v>1</v>
      </c>
      <c r="I493" s="234">
        <f t="shared" si="19"/>
        <v>0</v>
      </c>
      <c r="J493" s="234">
        <f t="shared" si="19"/>
        <v>1</v>
      </c>
      <c r="K493" s="234">
        <f t="shared" si="19"/>
        <v>0</v>
      </c>
      <c r="L493" s="234">
        <f t="shared" si="19"/>
        <v>0</v>
      </c>
      <c r="M493" s="542" t="s">
        <v>14403</v>
      </c>
    </row>
    <row r="494" spans="1:13" ht="22.5" x14ac:dyDescent="0.2">
      <c r="A494" s="232" t="s">
        <v>39</v>
      </c>
      <c r="B494" s="232" t="s">
        <v>219</v>
      </c>
      <c r="C494" s="232" t="s">
        <v>413</v>
      </c>
      <c r="D494" s="233">
        <v>10</v>
      </c>
      <c r="E494" s="233">
        <v>2021</v>
      </c>
      <c r="F494" s="233" t="s">
        <v>401</v>
      </c>
      <c r="G494" s="232" t="s">
        <v>925</v>
      </c>
      <c r="H494" s="233">
        <v>1</v>
      </c>
      <c r="I494" s="234">
        <f t="shared" si="19"/>
        <v>1</v>
      </c>
      <c r="J494" s="234">
        <f t="shared" si="19"/>
        <v>0</v>
      </c>
      <c r="K494" s="234">
        <f t="shared" si="19"/>
        <v>0</v>
      </c>
      <c r="L494" s="234">
        <f t="shared" si="19"/>
        <v>0</v>
      </c>
      <c r="M494" s="543" t="s">
        <v>14396</v>
      </c>
    </row>
    <row r="495" spans="1:13" ht="22.5" x14ac:dyDescent="0.2">
      <c r="A495" s="232" t="s">
        <v>39</v>
      </c>
      <c r="B495" s="232" t="s">
        <v>219</v>
      </c>
      <c r="C495" s="232" t="s">
        <v>825</v>
      </c>
      <c r="D495" s="233">
        <v>7</v>
      </c>
      <c r="E495" s="233">
        <v>2022</v>
      </c>
      <c r="F495" s="233" t="s">
        <v>401</v>
      </c>
      <c r="G495" s="232" t="s">
        <v>2291</v>
      </c>
      <c r="H495" s="233">
        <v>1</v>
      </c>
      <c r="I495" s="234">
        <f t="shared" si="19"/>
        <v>1</v>
      </c>
      <c r="J495" s="234">
        <f t="shared" si="19"/>
        <v>0</v>
      </c>
      <c r="K495" s="234">
        <f t="shared" si="19"/>
        <v>0</v>
      </c>
      <c r="L495" s="234">
        <f t="shared" si="19"/>
        <v>0</v>
      </c>
      <c r="M495" s="543" t="s">
        <v>14397</v>
      </c>
    </row>
    <row r="496" spans="1:13" ht="45" x14ac:dyDescent="0.2">
      <c r="A496" s="232" t="s">
        <v>39</v>
      </c>
      <c r="B496" s="232" t="s">
        <v>219</v>
      </c>
      <c r="C496" s="232" t="s">
        <v>826</v>
      </c>
      <c r="D496" s="233">
        <v>9</v>
      </c>
      <c r="E496" s="233">
        <v>2022</v>
      </c>
      <c r="F496" s="233" t="s">
        <v>401</v>
      </c>
      <c r="G496" s="232" t="s">
        <v>2862</v>
      </c>
      <c r="H496" s="233">
        <v>1</v>
      </c>
      <c r="I496" s="234">
        <f t="shared" si="19"/>
        <v>1</v>
      </c>
      <c r="J496" s="234">
        <f t="shared" si="19"/>
        <v>0</v>
      </c>
      <c r="K496" s="234">
        <f t="shared" si="19"/>
        <v>0</v>
      </c>
      <c r="L496" s="234">
        <f t="shared" si="19"/>
        <v>0</v>
      </c>
      <c r="M496" s="543" t="s">
        <v>2863</v>
      </c>
    </row>
    <row r="497" spans="1:13" ht="33.75" x14ac:dyDescent="0.2">
      <c r="A497" s="232" t="s">
        <v>39</v>
      </c>
      <c r="B497" s="232" t="s">
        <v>219</v>
      </c>
      <c r="C497" s="232" t="s">
        <v>826</v>
      </c>
      <c r="D497" s="233">
        <v>7</v>
      </c>
      <c r="E497" s="233">
        <v>2022</v>
      </c>
      <c r="F497" s="233" t="s">
        <v>401</v>
      </c>
      <c r="G497" s="232" t="s">
        <v>845</v>
      </c>
      <c r="H497" s="233">
        <v>1</v>
      </c>
      <c r="I497" s="234">
        <f t="shared" si="19"/>
        <v>1</v>
      </c>
      <c r="J497" s="234">
        <f t="shared" si="19"/>
        <v>0</v>
      </c>
      <c r="K497" s="234">
        <f t="shared" si="19"/>
        <v>0</v>
      </c>
      <c r="L497" s="234">
        <f t="shared" si="19"/>
        <v>0</v>
      </c>
      <c r="M497" s="543" t="s">
        <v>14404</v>
      </c>
    </row>
    <row r="498" spans="1:13" ht="22.5" x14ac:dyDescent="0.2">
      <c r="A498" s="232" t="s">
        <v>39</v>
      </c>
      <c r="B498" s="232" t="s">
        <v>219</v>
      </c>
      <c r="C498" s="232" t="s">
        <v>825</v>
      </c>
      <c r="D498" s="233">
        <v>10</v>
      </c>
      <c r="E498" s="233">
        <v>2020</v>
      </c>
      <c r="F498" s="233" t="s">
        <v>14163</v>
      </c>
      <c r="G498" s="232" t="s">
        <v>925</v>
      </c>
      <c r="H498" s="233">
        <v>1</v>
      </c>
      <c r="I498" s="234">
        <f t="shared" si="19"/>
        <v>0</v>
      </c>
      <c r="J498" s="234">
        <f t="shared" si="19"/>
        <v>0</v>
      </c>
      <c r="K498" s="234">
        <f t="shared" si="19"/>
        <v>0</v>
      </c>
      <c r="L498" s="234">
        <f t="shared" si="19"/>
        <v>0</v>
      </c>
      <c r="M498" s="543" t="s">
        <v>14396</v>
      </c>
    </row>
    <row r="499" spans="1:13" ht="45" x14ac:dyDescent="0.2">
      <c r="A499" s="232" t="s">
        <v>39</v>
      </c>
      <c r="B499" s="232" t="s">
        <v>219</v>
      </c>
      <c r="C499" s="232" t="s">
        <v>477</v>
      </c>
      <c r="D499" s="233">
        <v>10</v>
      </c>
      <c r="E499" s="233">
        <v>2020</v>
      </c>
      <c r="F499" s="233" t="s">
        <v>14163</v>
      </c>
      <c r="G499" s="232" t="s">
        <v>2861</v>
      </c>
      <c r="H499" s="233">
        <v>1</v>
      </c>
      <c r="I499" s="234">
        <f t="shared" si="19"/>
        <v>0</v>
      </c>
      <c r="J499" s="234">
        <f t="shared" si="19"/>
        <v>0</v>
      </c>
      <c r="K499" s="234">
        <f t="shared" si="19"/>
        <v>0</v>
      </c>
      <c r="L499" s="234">
        <f t="shared" si="19"/>
        <v>0</v>
      </c>
      <c r="M499" s="543" t="s">
        <v>2864</v>
      </c>
    </row>
    <row r="500" spans="1:13" ht="22.5" x14ac:dyDescent="0.2">
      <c r="A500" s="232" t="s">
        <v>39</v>
      </c>
      <c r="B500" s="232" t="s">
        <v>219</v>
      </c>
      <c r="C500" s="232" t="s">
        <v>825</v>
      </c>
      <c r="D500" s="233">
        <v>9</v>
      </c>
      <c r="E500" s="233">
        <v>2021</v>
      </c>
      <c r="F500" s="233" t="s">
        <v>14163</v>
      </c>
      <c r="G500" s="232" t="s">
        <v>2865</v>
      </c>
      <c r="H500" s="233">
        <v>1</v>
      </c>
      <c r="I500" s="234">
        <f t="shared" si="19"/>
        <v>0</v>
      </c>
      <c r="J500" s="234">
        <f t="shared" si="19"/>
        <v>0</v>
      </c>
      <c r="K500" s="234">
        <f t="shared" si="19"/>
        <v>0</v>
      </c>
      <c r="L500" s="234">
        <f t="shared" si="19"/>
        <v>0</v>
      </c>
      <c r="M500" s="543" t="s">
        <v>14397</v>
      </c>
    </row>
    <row r="501" spans="1:13" ht="33.75" x14ac:dyDescent="0.2">
      <c r="A501" s="232" t="s">
        <v>39</v>
      </c>
      <c r="B501" s="232" t="s">
        <v>219</v>
      </c>
      <c r="C501" s="232" t="s">
        <v>477</v>
      </c>
      <c r="D501" s="233">
        <v>8</v>
      </c>
      <c r="E501" s="233">
        <v>2021</v>
      </c>
      <c r="F501" s="233" t="s">
        <v>14163</v>
      </c>
      <c r="G501" s="232" t="s">
        <v>845</v>
      </c>
      <c r="H501" s="233">
        <v>1</v>
      </c>
      <c r="I501" s="234">
        <f t="shared" si="19"/>
        <v>0</v>
      </c>
      <c r="J501" s="234">
        <f t="shared" si="19"/>
        <v>0</v>
      </c>
      <c r="K501" s="234">
        <f t="shared" si="19"/>
        <v>0</v>
      </c>
      <c r="L501" s="234">
        <f t="shared" si="19"/>
        <v>0</v>
      </c>
      <c r="M501" s="543" t="s">
        <v>2866</v>
      </c>
    </row>
    <row r="502" spans="1:13" ht="45" x14ac:dyDescent="0.2">
      <c r="A502" s="232" t="s">
        <v>39</v>
      </c>
      <c r="B502" s="232" t="s">
        <v>219</v>
      </c>
      <c r="C502" s="232" t="s">
        <v>477</v>
      </c>
      <c r="D502" s="233">
        <v>8</v>
      </c>
      <c r="E502" s="233">
        <v>2021</v>
      </c>
      <c r="F502" s="233" t="s">
        <v>14163</v>
      </c>
      <c r="G502" s="232" t="s">
        <v>2867</v>
      </c>
      <c r="H502" s="233">
        <v>1</v>
      </c>
      <c r="I502" s="234">
        <f t="shared" si="19"/>
        <v>0</v>
      </c>
      <c r="J502" s="234">
        <f t="shared" si="19"/>
        <v>0</v>
      </c>
      <c r="K502" s="234">
        <f t="shared" si="19"/>
        <v>0</v>
      </c>
      <c r="L502" s="234">
        <f t="shared" si="19"/>
        <v>0</v>
      </c>
      <c r="M502" s="543" t="s">
        <v>14398</v>
      </c>
    </row>
    <row r="503" spans="1:13" ht="22.5" x14ac:dyDescent="0.2">
      <c r="A503" s="232" t="s">
        <v>39</v>
      </c>
      <c r="B503" s="232" t="s">
        <v>220</v>
      </c>
      <c r="C503" s="232" t="s">
        <v>7120</v>
      </c>
      <c r="D503" s="233">
        <v>12</v>
      </c>
      <c r="E503" s="233">
        <v>2022</v>
      </c>
      <c r="F503" s="233" t="s">
        <v>403</v>
      </c>
      <c r="G503" s="232" t="s">
        <v>7494</v>
      </c>
      <c r="H503" s="233">
        <v>1</v>
      </c>
      <c r="I503" s="234">
        <f t="shared" si="19"/>
        <v>0</v>
      </c>
      <c r="J503" s="234">
        <f t="shared" si="19"/>
        <v>1</v>
      </c>
      <c r="K503" s="234">
        <f t="shared" si="19"/>
        <v>0</v>
      </c>
      <c r="L503" s="234">
        <f t="shared" si="19"/>
        <v>0</v>
      </c>
      <c r="M503" s="542" t="s">
        <v>7495</v>
      </c>
    </row>
    <row r="504" spans="1:13" ht="22.5" x14ac:dyDescent="0.2">
      <c r="A504" s="232" t="s">
        <v>39</v>
      </c>
      <c r="B504" s="232" t="s">
        <v>220</v>
      </c>
      <c r="C504" s="232" t="s">
        <v>413</v>
      </c>
      <c r="D504" s="233">
        <v>11</v>
      </c>
      <c r="E504" s="233">
        <v>2021</v>
      </c>
      <c r="F504" s="233" t="s">
        <v>401</v>
      </c>
      <c r="G504" s="232" t="s">
        <v>2313</v>
      </c>
      <c r="H504" s="233">
        <v>1</v>
      </c>
      <c r="I504" s="234">
        <f t="shared" si="19"/>
        <v>1</v>
      </c>
      <c r="J504" s="234">
        <f t="shared" si="19"/>
        <v>0</v>
      </c>
      <c r="K504" s="234">
        <f t="shared" si="19"/>
        <v>0</v>
      </c>
      <c r="L504" s="234">
        <f t="shared" si="19"/>
        <v>0</v>
      </c>
      <c r="M504" s="543" t="s">
        <v>2314</v>
      </c>
    </row>
    <row r="505" spans="1:13" ht="22.5" x14ac:dyDescent="0.2">
      <c r="A505" s="232" t="s">
        <v>39</v>
      </c>
      <c r="B505" s="232" t="s">
        <v>220</v>
      </c>
      <c r="C505" s="232" t="s">
        <v>412</v>
      </c>
      <c r="D505" s="233">
        <v>10</v>
      </c>
      <c r="E505" s="233">
        <v>2021</v>
      </c>
      <c r="F505" s="233" t="s">
        <v>401</v>
      </c>
      <c r="G505" s="232" t="s">
        <v>2315</v>
      </c>
      <c r="H505" s="233">
        <v>1</v>
      </c>
      <c r="I505" s="234">
        <f t="shared" si="19"/>
        <v>1</v>
      </c>
      <c r="J505" s="234">
        <f t="shared" si="19"/>
        <v>0</v>
      </c>
      <c r="K505" s="234">
        <f t="shared" si="19"/>
        <v>0</v>
      </c>
      <c r="L505" s="234">
        <f t="shared" si="19"/>
        <v>0</v>
      </c>
      <c r="M505" s="543" t="s">
        <v>2316</v>
      </c>
    </row>
    <row r="506" spans="1:13" ht="22.5" x14ac:dyDescent="0.2">
      <c r="A506" s="232" t="s">
        <v>39</v>
      </c>
      <c r="B506" s="232" t="s">
        <v>221</v>
      </c>
      <c r="C506" s="232" t="s">
        <v>413</v>
      </c>
      <c r="D506" s="233">
        <v>9</v>
      </c>
      <c r="E506" s="233">
        <v>2023</v>
      </c>
      <c r="F506" s="233" t="s">
        <v>403</v>
      </c>
      <c r="G506" s="232" t="s">
        <v>7498</v>
      </c>
      <c r="H506" s="233">
        <v>1</v>
      </c>
      <c r="I506" s="234">
        <f t="shared" si="19"/>
        <v>0</v>
      </c>
      <c r="J506" s="234">
        <f t="shared" si="19"/>
        <v>1</v>
      </c>
      <c r="K506" s="234">
        <f t="shared" si="19"/>
        <v>0</v>
      </c>
      <c r="L506" s="234">
        <f t="shared" si="19"/>
        <v>0</v>
      </c>
      <c r="M506" s="542" t="s">
        <v>7874</v>
      </c>
    </row>
    <row r="507" spans="1:13" ht="22.5" x14ac:dyDescent="0.2">
      <c r="A507" s="232" t="s">
        <v>39</v>
      </c>
      <c r="B507" s="232" t="s">
        <v>221</v>
      </c>
      <c r="C507" s="232" t="s">
        <v>413</v>
      </c>
      <c r="D507" s="233">
        <v>8</v>
      </c>
      <c r="E507" s="233">
        <v>2022</v>
      </c>
      <c r="F507" s="233" t="s">
        <v>401</v>
      </c>
      <c r="G507" s="232" t="s">
        <v>870</v>
      </c>
      <c r="H507" s="233">
        <v>1</v>
      </c>
      <c r="I507" s="234">
        <f t="shared" si="19"/>
        <v>1</v>
      </c>
      <c r="J507" s="234">
        <f t="shared" si="19"/>
        <v>0</v>
      </c>
      <c r="K507" s="234">
        <f t="shared" si="19"/>
        <v>0</v>
      </c>
      <c r="L507" s="234">
        <f t="shared" si="19"/>
        <v>0</v>
      </c>
      <c r="M507" s="543" t="s">
        <v>2868</v>
      </c>
    </row>
    <row r="508" spans="1:13" ht="22.5" x14ac:dyDescent="0.2">
      <c r="A508" s="232" t="s">
        <v>39</v>
      </c>
      <c r="B508" s="232" t="s">
        <v>221</v>
      </c>
      <c r="C508" s="232" t="s">
        <v>413</v>
      </c>
      <c r="D508" s="233">
        <v>10</v>
      </c>
      <c r="E508" s="233">
        <v>2020</v>
      </c>
      <c r="F508" s="233" t="s">
        <v>14163</v>
      </c>
      <c r="G508" s="232" t="s">
        <v>881</v>
      </c>
      <c r="H508" s="233">
        <v>1</v>
      </c>
      <c r="I508" s="234">
        <f t="shared" si="19"/>
        <v>0</v>
      </c>
      <c r="J508" s="234">
        <f t="shared" si="19"/>
        <v>0</v>
      </c>
      <c r="K508" s="234">
        <f t="shared" si="19"/>
        <v>0</v>
      </c>
      <c r="L508" s="234">
        <f t="shared" si="19"/>
        <v>0</v>
      </c>
      <c r="M508" s="543" t="s">
        <v>2868</v>
      </c>
    </row>
    <row r="509" spans="1:13" ht="22.5" x14ac:dyDescent="0.2">
      <c r="A509" s="232" t="s">
        <v>39</v>
      </c>
      <c r="B509" s="232" t="s">
        <v>221</v>
      </c>
      <c r="C509" s="232" t="s">
        <v>413</v>
      </c>
      <c r="D509" s="233">
        <v>8</v>
      </c>
      <c r="E509" s="233">
        <v>2021</v>
      </c>
      <c r="F509" s="233" t="s">
        <v>14163</v>
      </c>
      <c r="G509" s="232" t="s">
        <v>870</v>
      </c>
      <c r="H509" s="233">
        <v>1</v>
      </c>
      <c r="I509" s="234">
        <f t="shared" si="19"/>
        <v>0</v>
      </c>
      <c r="J509" s="234">
        <f t="shared" si="19"/>
        <v>0</v>
      </c>
      <c r="K509" s="234">
        <f t="shared" si="19"/>
        <v>0</v>
      </c>
      <c r="L509" s="234">
        <f t="shared" si="19"/>
        <v>0</v>
      </c>
      <c r="M509" s="543" t="s">
        <v>2868</v>
      </c>
    </row>
    <row r="510" spans="1:13" ht="22.5" x14ac:dyDescent="0.2">
      <c r="A510" s="232" t="s">
        <v>40</v>
      </c>
      <c r="B510" s="232" t="s">
        <v>265</v>
      </c>
      <c r="C510" s="232" t="s">
        <v>825</v>
      </c>
      <c r="D510" s="233">
        <v>1</v>
      </c>
      <c r="E510" s="233">
        <v>2024</v>
      </c>
      <c r="F510" s="233" t="str">
        <f>IF(AND((E510+D510/12)&gt;=2020.83,(E510+D510/12)&lt;=2021.75),"0",IF(AND((E510+D510/12)&gt;=2021.83,(E510+D510/12)&lt;=2022.75),"0",IF(AND((E510+D510/12)&gt;=2022.83,(E510+D510/12)&lt;=2023.75),"0",IF(AND((E510+D510/12)&gt;=2023.83,(E510+D510/12)&lt;=2024.75),"R-2",0))))</f>
        <v>R-2</v>
      </c>
      <c r="G510" s="232" t="s">
        <v>13718</v>
      </c>
      <c r="H510" s="233">
        <v>2</v>
      </c>
      <c r="I510" s="234">
        <f t="shared" si="19"/>
        <v>0</v>
      </c>
      <c r="J510" s="234">
        <f t="shared" si="19"/>
        <v>0</v>
      </c>
      <c r="K510" s="234">
        <f t="shared" si="19"/>
        <v>2</v>
      </c>
      <c r="L510" s="234">
        <f t="shared" si="19"/>
        <v>0</v>
      </c>
      <c r="M510" s="543" t="s">
        <v>14004</v>
      </c>
    </row>
    <row r="511" spans="1:13" x14ac:dyDescent="0.2">
      <c r="A511" s="232" t="s">
        <v>40</v>
      </c>
      <c r="B511" s="232" t="s">
        <v>264</v>
      </c>
      <c r="C511" s="232" t="s">
        <v>826</v>
      </c>
      <c r="D511" s="233">
        <v>5</v>
      </c>
      <c r="E511" s="233">
        <v>2024</v>
      </c>
      <c r="F511" s="233" t="str">
        <f>IF(AND((E511+D511/12)&gt;=2020.83,(E511+D511/12)&lt;=2021.75),"0",IF(AND((E511+D511/12)&gt;=2021.83,(E511+D511/12)&lt;=2022.75),"0",IF(AND((E511+D511/12)&gt;=2022.83,(E511+D511/12)&lt;=2023.75),"0",IF(AND((E511+D511/12)&gt;=2023.83,(E511+D511/12)&lt;=2024.75),"R-2",0))))</f>
        <v>R-2</v>
      </c>
      <c r="G511" s="232" t="s">
        <v>13722</v>
      </c>
      <c r="H511" s="233">
        <v>12</v>
      </c>
      <c r="I511" s="234">
        <f t="shared" si="19"/>
        <v>0</v>
      </c>
      <c r="J511" s="234">
        <f t="shared" si="19"/>
        <v>0</v>
      </c>
      <c r="K511" s="234">
        <f t="shared" si="19"/>
        <v>12</v>
      </c>
      <c r="L511" s="234">
        <f t="shared" si="19"/>
        <v>0</v>
      </c>
      <c r="M511" s="543" t="s">
        <v>14005</v>
      </c>
    </row>
    <row r="512" spans="1:13" x14ac:dyDescent="0.2">
      <c r="A512" s="232" t="s">
        <v>40</v>
      </c>
      <c r="B512" s="232" t="s">
        <v>266</v>
      </c>
      <c r="C512" s="232" t="s">
        <v>825</v>
      </c>
      <c r="D512" s="233">
        <v>7</v>
      </c>
      <c r="E512" s="233">
        <v>2024</v>
      </c>
      <c r="F512" s="233" t="str">
        <f>IF(AND((E512+D512/12)&gt;=2020.83,(E512+D512/12)&lt;=2021.75),"0",IF(AND((E512+D512/12)&gt;=2021.83,(E512+D512/12)&lt;=2022.75),"0",IF(AND((E512+D512/12)&gt;=2022.83,(E512+D512/12)&lt;=2023.75),"0",IF(AND((E512+D512/12)&gt;=2023.83,(E512+D512/12)&lt;=2024.75),"R-2",0))))</f>
        <v>R-2</v>
      </c>
      <c r="G512" s="232" t="s">
        <v>924</v>
      </c>
      <c r="H512" s="233">
        <v>16</v>
      </c>
      <c r="I512" s="234">
        <f t="shared" si="19"/>
        <v>0</v>
      </c>
      <c r="J512" s="234">
        <f t="shared" si="19"/>
        <v>0</v>
      </c>
      <c r="K512" s="234">
        <f t="shared" si="19"/>
        <v>16</v>
      </c>
      <c r="L512" s="234">
        <f t="shared" si="19"/>
        <v>0</v>
      </c>
      <c r="M512" s="543" t="s">
        <v>14006</v>
      </c>
    </row>
    <row r="513" spans="1:13" x14ac:dyDescent="0.2">
      <c r="A513" s="232" t="s">
        <v>40</v>
      </c>
      <c r="B513" s="232" t="s">
        <v>264</v>
      </c>
      <c r="C513" s="232" t="s">
        <v>825</v>
      </c>
      <c r="D513" s="233">
        <v>9</v>
      </c>
      <c r="E513" s="233">
        <v>2024</v>
      </c>
      <c r="F513" s="233" t="str">
        <f>IF(AND((E513+D513/12)&gt;=2020.83,(E513+D513/12)&lt;=2021.75),"0",IF(AND((E513+D513/12)&gt;=2021.83,(E513+D513/12)&lt;=2022.75),"0",IF(AND((E513+D513/12)&gt;=2022.83,(E513+D513/12)&lt;=2023.75),"0",IF(AND((E513+D513/12)&gt;=2023.83,(E513+D513/12)&lt;=2024.75),"R-2",0))))</f>
        <v>R-2</v>
      </c>
      <c r="G513" s="232" t="s">
        <v>13728</v>
      </c>
      <c r="H513" s="233">
        <v>14</v>
      </c>
      <c r="I513" s="234">
        <f t="shared" si="19"/>
        <v>0</v>
      </c>
      <c r="J513" s="234">
        <f t="shared" si="19"/>
        <v>0</v>
      </c>
      <c r="K513" s="234">
        <f t="shared" si="19"/>
        <v>14</v>
      </c>
      <c r="L513" s="234">
        <f t="shared" si="19"/>
        <v>0</v>
      </c>
      <c r="M513" s="543" t="s">
        <v>14007</v>
      </c>
    </row>
    <row r="514" spans="1:13" x14ac:dyDescent="0.2">
      <c r="A514" s="232" t="s">
        <v>40</v>
      </c>
      <c r="B514" s="232" t="s">
        <v>265</v>
      </c>
      <c r="C514" s="232" t="s">
        <v>825</v>
      </c>
      <c r="D514" s="233">
        <v>2</v>
      </c>
      <c r="E514" s="233">
        <v>2023</v>
      </c>
      <c r="F514" s="233" t="s">
        <v>403</v>
      </c>
      <c r="G514" s="232" t="s">
        <v>7501</v>
      </c>
      <c r="H514" s="233">
        <v>12</v>
      </c>
      <c r="I514" s="234">
        <f t="shared" si="19"/>
        <v>0</v>
      </c>
      <c r="J514" s="234">
        <f t="shared" si="19"/>
        <v>12</v>
      </c>
      <c r="K514" s="234">
        <f t="shared" si="19"/>
        <v>0</v>
      </c>
      <c r="L514" s="234">
        <f t="shared" si="19"/>
        <v>0</v>
      </c>
      <c r="M514" s="542" t="s">
        <v>7875</v>
      </c>
    </row>
    <row r="515" spans="1:13" x14ac:dyDescent="0.2">
      <c r="A515" s="232" t="s">
        <v>40</v>
      </c>
      <c r="B515" s="232" t="s">
        <v>265</v>
      </c>
      <c r="C515" s="232" t="s">
        <v>825</v>
      </c>
      <c r="D515" s="233">
        <v>3</v>
      </c>
      <c r="E515" s="233">
        <v>2022</v>
      </c>
      <c r="F515" s="233" t="s">
        <v>401</v>
      </c>
      <c r="G515" s="232" t="s">
        <v>2336</v>
      </c>
      <c r="H515" s="233">
        <v>8</v>
      </c>
      <c r="I515" s="234">
        <f t="shared" si="19"/>
        <v>8</v>
      </c>
      <c r="J515" s="234">
        <f t="shared" si="19"/>
        <v>0</v>
      </c>
      <c r="K515" s="234">
        <f t="shared" si="19"/>
        <v>0</v>
      </c>
      <c r="L515" s="234">
        <f t="shared" si="19"/>
        <v>0</v>
      </c>
      <c r="M515" s="543" t="s">
        <v>2869</v>
      </c>
    </row>
    <row r="516" spans="1:13" x14ac:dyDescent="0.2">
      <c r="A516" s="232" t="s">
        <v>40</v>
      </c>
      <c r="B516" s="232" t="s">
        <v>265</v>
      </c>
      <c r="C516" s="232" t="s">
        <v>825</v>
      </c>
      <c r="D516" s="233">
        <v>2</v>
      </c>
      <c r="E516" s="233">
        <v>2021</v>
      </c>
      <c r="F516" s="233" t="s">
        <v>14163</v>
      </c>
      <c r="G516" s="232" t="s">
        <v>2870</v>
      </c>
      <c r="H516" s="233">
        <v>8</v>
      </c>
      <c r="I516" s="234">
        <f t="shared" si="19"/>
        <v>0</v>
      </c>
      <c r="J516" s="234">
        <f t="shared" si="19"/>
        <v>0</v>
      </c>
      <c r="K516" s="234">
        <f t="shared" si="19"/>
        <v>0</v>
      </c>
      <c r="L516" s="234">
        <f t="shared" si="19"/>
        <v>0</v>
      </c>
      <c r="M516" s="543" t="s">
        <v>2871</v>
      </c>
    </row>
    <row r="517" spans="1:13" x14ac:dyDescent="0.2">
      <c r="A517" s="232" t="s">
        <v>40</v>
      </c>
      <c r="B517" s="232" t="s">
        <v>264</v>
      </c>
      <c r="C517" s="232" t="s">
        <v>825</v>
      </c>
      <c r="D517" s="233">
        <v>8</v>
      </c>
      <c r="E517" s="233">
        <v>2023</v>
      </c>
      <c r="F517" s="233" t="s">
        <v>403</v>
      </c>
      <c r="G517" s="232" t="s">
        <v>7503</v>
      </c>
      <c r="H517" s="233">
        <v>14</v>
      </c>
      <c r="I517" s="234">
        <f t="shared" si="19"/>
        <v>0</v>
      </c>
      <c r="J517" s="234">
        <f t="shared" si="19"/>
        <v>14</v>
      </c>
      <c r="K517" s="234">
        <f t="shared" si="19"/>
        <v>0</v>
      </c>
      <c r="L517" s="234">
        <f t="shared" si="19"/>
        <v>0</v>
      </c>
      <c r="M517" s="542" t="s">
        <v>7876</v>
      </c>
    </row>
    <row r="518" spans="1:13" x14ac:dyDescent="0.2">
      <c r="A518" s="232" t="s">
        <v>40</v>
      </c>
      <c r="B518" s="232" t="s">
        <v>264</v>
      </c>
      <c r="C518" s="232" t="s">
        <v>826</v>
      </c>
      <c r="D518" s="233">
        <v>4</v>
      </c>
      <c r="E518" s="233">
        <v>2023</v>
      </c>
      <c r="F518" s="233" t="s">
        <v>403</v>
      </c>
      <c r="G518" s="232" t="s">
        <v>7505</v>
      </c>
      <c r="H518" s="233">
        <v>12</v>
      </c>
      <c r="I518" s="234">
        <f t="shared" si="19"/>
        <v>0</v>
      </c>
      <c r="J518" s="234">
        <f t="shared" si="19"/>
        <v>12</v>
      </c>
      <c r="K518" s="234">
        <f t="shared" si="19"/>
        <v>0</v>
      </c>
      <c r="L518" s="234">
        <f t="shared" si="19"/>
        <v>0</v>
      </c>
      <c r="M518" s="542" t="s">
        <v>7877</v>
      </c>
    </row>
    <row r="519" spans="1:13" x14ac:dyDescent="0.2">
      <c r="A519" s="232" t="s">
        <v>40</v>
      </c>
      <c r="B519" s="232" t="s">
        <v>264</v>
      </c>
      <c r="C519" s="232" t="s">
        <v>825</v>
      </c>
      <c r="D519" s="233">
        <v>7</v>
      </c>
      <c r="E519" s="233">
        <v>2022</v>
      </c>
      <c r="F519" s="233" t="s">
        <v>401</v>
      </c>
      <c r="G519" s="232" t="s">
        <v>856</v>
      </c>
      <c r="H519" s="233">
        <v>10</v>
      </c>
      <c r="I519" s="234">
        <f t="shared" si="19"/>
        <v>10</v>
      </c>
      <c r="J519" s="234">
        <f t="shared" si="19"/>
        <v>0</v>
      </c>
      <c r="K519" s="234">
        <f t="shared" si="19"/>
        <v>0</v>
      </c>
      <c r="L519" s="234">
        <f t="shared" si="19"/>
        <v>0</v>
      </c>
      <c r="M519" s="543" t="s">
        <v>2873</v>
      </c>
    </row>
    <row r="520" spans="1:13" x14ac:dyDescent="0.2">
      <c r="A520" s="232" t="s">
        <v>40</v>
      </c>
      <c r="B520" s="232" t="s">
        <v>264</v>
      </c>
      <c r="C520" s="232" t="s">
        <v>826</v>
      </c>
      <c r="D520" s="233">
        <v>10</v>
      </c>
      <c r="E520" s="233">
        <v>2021</v>
      </c>
      <c r="F520" s="233" t="s">
        <v>401</v>
      </c>
      <c r="G520" s="232" t="s">
        <v>2340</v>
      </c>
      <c r="H520" s="233">
        <v>8</v>
      </c>
      <c r="I520" s="234">
        <f t="shared" si="19"/>
        <v>8</v>
      </c>
      <c r="J520" s="234">
        <f t="shared" si="19"/>
        <v>0</v>
      </c>
      <c r="K520" s="234">
        <f t="shared" si="19"/>
        <v>0</v>
      </c>
      <c r="L520" s="234">
        <f t="shared" si="19"/>
        <v>0</v>
      </c>
      <c r="M520" s="543" t="s">
        <v>2872</v>
      </c>
    </row>
    <row r="521" spans="1:13" x14ac:dyDescent="0.2">
      <c r="A521" s="232" t="s">
        <v>40</v>
      </c>
      <c r="B521" s="232" t="s">
        <v>264</v>
      </c>
      <c r="C521" s="232" t="s">
        <v>826</v>
      </c>
      <c r="D521" s="233">
        <v>5</v>
      </c>
      <c r="E521" s="233">
        <v>2022</v>
      </c>
      <c r="F521" s="233" t="s">
        <v>401</v>
      </c>
      <c r="G521" s="232" t="s">
        <v>2342</v>
      </c>
      <c r="H521" s="233">
        <v>8</v>
      </c>
      <c r="I521" s="234">
        <f t="shared" si="19"/>
        <v>8</v>
      </c>
      <c r="J521" s="234">
        <f t="shared" si="19"/>
        <v>0</v>
      </c>
      <c r="K521" s="234">
        <f t="shared" si="19"/>
        <v>0</v>
      </c>
      <c r="L521" s="234">
        <f t="shared" si="19"/>
        <v>0</v>
      </c>
      <c r="M521" s="543" t="s">
        <v>2874</v>
      </c>
    </row>
    <row r="522" spans="1:13" x14ac:dyDescent="0.2">
      <c r="A522" s="232" t="s">
        <v>40</v>
      </c>
      <c r="B522" s="232" t="s">
        <v>264</v>
      </c>
      <c r="C522" s="232" t="s">
        <v>825</v>
      </c>
      <c r="D522" s="233">
        <v>6</v>
      </c>
      <c r="E522" s="233">
        <v>2021</v>
      </c>
      <c r="F522" s="233" t="s">
        <v>14163</v>
      </c>
      <c r="G522" s="232" t="s">
        <v>2345</v>
      </c>
      <c r="H522" s="233">
        <v>10</v>
      </c>
      <c r="I522" s="234">
        <f t="shared" si="19"/>
        <v>0</v>
      </c>
      <c r="J522" s="234">
        <f t="shared" si="19"/>
        <v>0</v>
      </c>
      <c r="K522" s="234">
        <f t="shared" si="19"/>
        <v>0</v>
      </c>
      <c r="L522" s="234">
        <f t="shared" si="19"/>
        <v>0</v>
      </c>
      <c r="M522" s="543" t="s">
        <v>2875</v>
      </c>
    </row>
    <row r="523" spans="1:13" x14ac:dyDescent="0.2">
      <c r="A523" s="232" t="s">
        <v>40</v>
      </c>
      <c r="B523" s="232" t="s">
        <v>266</v>
      </c>
      <c r="C523" s="232" t="s">
        <v>825</v>
      </c>
      <c r="D523" s="233">
        <v>7</v>
      </c>
      <c r="E523" s="233">
        <v>2023</v>
      </c>
      <c r="F523" s="233" t="s">
        <v>403</v>
      </c>
      <c r="G523" s="232" t="s">
        <v>7878</v>
      </c>
      <c r="H523" s="233">
        <v>16</v>
      </c>
      <c r="I523" s="234">
        <f t="shared" si="19"/>
        <v>0</v>
      </c>
      <c r="J523" s="234">
        <f t="shared" si="19"/>
        <v>16</v>
      </c>
      <c r="K523" s="234">
        <f t="shared" si="19"/>
        <v>0</v>
      </c>
      <c r="L523" s="234">
        <f t="shared" si="19"/>
        <v>0</v>
      </c>
      <c r="M523" s="542" t="s">
        <v>7879</v>
      </c>
    </row>
    <row r="524" spans="1:13" x14ac:dyDescent="0.2">
      <c r="A524" s="232" t="s">
        <v>40</v>
      </c>
      <c r="B524" s="232" t="s">
        <v>266</v>
      </c>
      <c r="C524" s="232" t="s">
        <v>825</v>
      </c>
      <c r="D524" s="233">
        <v>10</v>
      </c>
      <c r="E524" s="233">
        <v>2022</v>
      </c>
      <c r="F524" s="233" t="s">
        <v>403</v>
      </c>
      <c r="G524" s="232" t="s">
        <v>7880</v>
      </c>
      <c r="H524" s="233">
        <v>10</v>
      </c>
      <c r="I524" s="234">
        <f t="shared" si="19"/>
        <v>0</v>
      </c>
      <c r="J524" s="234">
        <f t="shared" si="19"/>
        <v>10</v>
      </c>
      <c r="K524" s="234">
        <f t="shared" si="19"/>
        <v>0</v>
      </c>
      <c r="L524" s="234">
        <f t="shared" si="19"/>
        <v>0</v>
      </c>
      <c r="M524" s="542" t="s">
        <v>7881</v>
      </c>
    </row>
    <row r="525" spans="1:13" x14ac:dyDescent="0.2">
      <c r="A525" s="232" t="s">
        <v>40</v>
      </c>
      <c r="B525" s="232" t="s">
        <v>266</v>
      </c>
      <c r="C525" s="232" t="s">
        <v>825</v>
      </c>
      <c r="D525" s="233">
        <v>7</v>
      </c>
      <c r="E525" s="233">
        <v>2022</v>
      </c>
      <c r="F525" s="233" t="s">
        <v>401</v>
      </c>
      <c r="G525" s="232" t="s">
        <v>2876</v>
      </c>
      <c r="H525" s="233">
        <v>3</v>
      </c>
      <c r="I525" s="234">
        <f t="shared" si="19"/>
        <v>3</v>
      </c>
      <c r="J525" s="234">
        <f t="shared" si="19"/>
        <v>0</v>
      </c>
      <c r="K525" s="234">
        <f t="shared" si="19"/>
        <v>0</v>
      </c>
      <c r="L525" s="234">
        <f t="shared" si="19"/>
        <v>0</v>
      </c>
      <c r="M525" s="543" t="s">
        <v>2877</v>
      </c>
    </row>
    <row r="526" spans="1:13" x14ac:dyDescent="0.2">
      <c r="A526" s="232" t="s">
        <v>40</v>
      </c>
      <c r="B526" s="232" t="s">
        <v>266</v>
      </c>
      <c r="C526" s="232" t="s">
        <v>825</v>
      </c>
      <c r="D526" s="233">
        <v>9</v>
      </c>
      <c r="E526" s="233">
        <v>2021</v>
      </c>
      <c r="F526" s="233" t="s">
        <v>14163</v>
      </c>
      <c r="G526" s="232" t="s">
        <v>2878</v>
      </c>
      <c r="H526" s="233">
        <v>8</v>
      </c>
      <c r="I526" s="234">
        <f t="shared" si="19"/>
        <v>0</v>
      </c>
      <c r="J526" s="234">
        <f t="shared" si="19"/>
        <v>0</v>
      </c>
      <c r="K526" s="234">
        <f t="shared" si="19"/>
        <v>0</v>
      </c>
      <c r="L526" s="234">
        <f t="shared" si="19"/>
        <v>0</v>
      </c>
      <c r="M526" s="543" t="s">
        <v>2879</v>
      </c>
    </row>
    <row r="527" spans="1:13" x14ac:dyDescent="0.2">
      <c r="A527" s="232" t="s">
        <v>1267</v>
      </c>
      <c r="B527" s="232" t="s">
        <v>1267</v>
      </c>
      <c r="C527" s="232" t="s">
        <v>826</v>
      </c>
      <c r="D527" s="233">
        <v>10</v>
      </c>
      <c r="E527" s="233">
        <v>2022</v>
      </c>
      <c r="F527" s="233" t="s">
        <v>403</v>
      </c>
      <c r="G527" s="232" t="s">
        <v>7301</v>
      </c>
      <c r="H527" s="233">
        <v>2</v>
      </c>
      <c r="I527" s="234">
        <f t="shared" si="19"/>
        <v>0</v>
      </c>
      <c r="J527" s="234">
        <f t="shared" si="19"/>
        <v>2</v>
      </c>
      <c r="K527" s="234">
        <f t="shared" si="19"/>
        <v>0</v>
      </c>
      <c r="L527" s="234">
        <f t="shared" si="19"/>
        <v>0</v>
      </c>
      <c r="M527" s="542" t="s">
        <v>7882</v>
      </c>
    </row>
    <row r="528" spans="1:13" ht="22.5" x14ac:dyDescent="0.2">
      <c r="A528" s="232" t="s">
        <v>41</v>
      </c>
      <c r="B528" s="232" t="s">
        <v>156</v>
      </c>
      <c r="C528" s="232" t="s">
        <v>826</v>
      </c>
      <c r="D528" s="233">
        <v>6</v>
      </c>
      <c r="F528" s="233" t="s">
        <v>405</v>
      </c>
      <c r="G528" s="232" t="s">
        <v>14008</v>
      </c>
      <c r="H528" s="233">
        <v>11</v>
      </c>
      <c r="I528" s="234">
        <f t="shared" si="19"/>
        <v>0</v>
      </c>
      <c r="J528" s="234">
        <f t="shared" si="19"/>
        <v>0</v>
      </c>
      <c r="K528" s="234">
        <f t="shared" si="19"/>
        <v>11</v>
      </c>
      <c r="L528" s="234">
        <f t="shared" si="19"/>
        <v>0</v>
      </c>
      <c r="M528" s="542" t="s">
        <v>14009</v>
      </c>
    </row>
    <row r="529" spans="1:13" ht="22.5" x14ac:dyDescent="0.2">
      <c r="A529" s="232" t="s">
        <v>41</v>
      </c>
      <c r="B529" s="232" t="s">
        <v>156</v>
      </c>
      <c r="C529" s="232" t="s">
        <v>825</v>
      </c>
      <c r="D529" s="233">
        <v>8</v>
      </c>
      <c r="F529" s="233" t="s">
        <v>405</v>
      </c>
      <c r="G529" s="232" t="s">
        <v>14010</v>
      </c>
      <c r="H529" s="233">
        <v>11</v>
      </c>
      <c r="I529" s="234">
        <f t="shared" si="19"/>
        <v>0</v>
      </c>
      <c r="J529" s="234">
        <f t="shared" si="19"/>
        <v>0</v>
      </c>
      <c r="K529" s="234">
        <f t="shared" si="19"/>
        <v>11</v>
      </c>
      <c r="L529" s="234">
        <f t="shared" si="19"/>
        <v>0</v>
      </c>
      <c r="M529" s="542" t="s">
        <v>14011</v>
      </c>
    </row>
    <row r="530" spans="1:13" ht="22.5" x14ac:dyDescent="0.2">
      <c r="A530" s="232" t="s">
        <v>41</v>
      </c>
      <c r="B530" s="232" t="s">
        <v>154</v>
      </c>
      <c r="C530" s="232" t="s">
        <v>826</v>
      </c>
      <c r="D530" s="233">
        <v>7</v>
      </c>
      <c r="F530" s="233" t="s">
        <v>405</v>
      </c>
      <c r="G530" s="232" t="s">
        <v>14012</v>
      </c>
      <c r="H530" s="233">
        <v>42</v>
      </c>
      <c r="I530" s="234">
        <f t="shared" si="19"/>
        <v>0</v>
      </c>
      <c r="J530" s="234">
        <f t="shared" si="19"/>
        <v>0</v>
      </c>
      <c r="K530" s="234">
        <f t="shared" si="19"/>
        <v>42</v>
      </c>
      <c r="L530" s="234">
        <f t="shared" si="19"/>
        <v>0</v>
      </c>
      <c r="M530" s="542" t="s">
        <v>14013</v>
      </c>
    </row>
    <row r="531" spans="1:13" ht="22.5" x14ac:dyDescent="0.2">
      <c r="A531" s="232" t="s">
        <v>41</v>
      </c>
      <c r="B531" s="232" t="s">
        <v>152</v>
      </c>
      <c r="C531" s="232" t="s">
        <v>826</v>
      </c>
      <c r="D531" s="233">
        <v>7</v>
      </c>
      <c r="F531" s="233" t="s">
        <v>405</v>
      </c>
      <c r="G531" s="232" t="s">
        <v>14014</v>
      </c>
      <c r="H531" s="233">
        <v>8</v>
      </c>
      <c r="I531" s="234">
        <f t="shared" si="19"/>
        <v>0</v>
      </c>
      <c r="J531" s="234">
        <f t="shared" si="19"/>
        <v>0</v>
      </c>
      <c r="K531" s="234">
        <f t="shared" si="19"/>
        <v>8</v>
      </c>
      <c r="L531" s="234">
        <f t="shared" ref="L531:L594" si="20">+IF($F531=L$1,$H531,0)</f>
        <v>0</v>
      </c>
      <c r="M531" s="542" t="s">
        <v>14015</v>
      </c>
    </row>
    <row r="532" spans="1:13" ht="33.75" x14ac:dyDescent="0.2">
      <c r="A532" s="232" t="s">
        <v>41</v>
      </c>
      <c r="B532" s="232" t="s">
        <v>152</v>
      </c>
      <c r="C532" s="232" t="s">
        <v>825</v>
      </c>
      <c r="D532" s="233">
        <v>9</v>
      </c>
      <c r="F532" s="233" t="s">
        <v>405</v>
      </c>
      <c r="G532" s="232" t="s">
        <v>14016</v>
      </c>
      <c r="H532" s="233">
        <v>10</v>
      </c>
      <c r="I532" s="234">
        <f t="shared" ref="I532:L595" si="21">+IF($F532=I$1,$H532,0)</f>
        <v>0</v>
      </c>
      <c r="J532" s="234">
        <f t="shared" si="21"/>
        <v>0</v>
      </c>
      <c r="K532" s="234">
        <f t="shared" si="21"/>
        <v>10</v>
      </c>
      <c r="L532" s="234">
        <f t="shared" si="20"/>
        <v>0</v>
      </c>
      <c r="M532" s="542" t="s">
        <v>14017</v>
      </c>
    </row>
    <row r="533" spans="1:13" ht="78.75" x14ac:dyDescent="0.2">
      <c r="A533" s="232" t="s">
        <v>41</v>
      </c>
      <c r="B533" s="232" t="s">
        <v>152</v>
      </c>
      <c r="C533" s="232" t="s">
        <v>826</v>
      </c>
      <c r="D533" s="233">
        <v>9</v>
      </c>
      <c r="E533" s="233">
        <v>2023</v>
      </c>
      <c r="F533" s="233" t="s">
        <v>403</v>
      </c>
      <c r="G533" s="232" t="s">
        <v>7883</v>
      </c>
      <c r="H533" s="233">
        <v>8</v>
      </c>
      <c r="I533" s="234">
        <f t="shared" si="21"/>
        <v>0</v>
      </c>
      <c r="J533" s="234">
        <f t="shared" si="21"/>
        <v>8</v>
      </c>
      <c r="K533" s="234">
        <f t="shared" si="21"/>
        <v>0</v>
      </c>
      <c r="L533" s="234">
        <f t="shared" si="20"/>
        <v>0</v>
      </c>
      <c r="M533" s="542" t="s">
        <v>7884</v>
      </c>
    </row>
    <row r="534" spans="1:13" ht="45" x14ac:dyDescent="0.2">
      <c r="A534" s="232" t="s">
        <v>41</v>
      </c>
      <c r="B534" s="232" t="s">
        <v>152</v>
      </c>
      <c r="C534" s="232" t="s">
        <v>825</v>
      </c>
      <c r="D534" s="233">
        <v>9</v>
      </c>
      <c r="E534" s="233">
        <v>2022</v>
      </c>
      <c r="F534" s="233" t="s">
        <v>401</v>
      </c>
      <c r="G534" s="232" t="s">
        <v>2880</v>
      </c>
      <c r="H534" s="233">
        <v>8</v>
      </c>
      <c r="I534" s="234">
        <f t="shared" si="21"/>
        <v>8</v>
      </c>
      <c r="J534" s="234">
        <f t="shared" si="21"/>
        <v>0</v>
      </c>
      <c r="K534" s="234">
        <f t="shared" si="21"/>
        <v>0</v>
      </c>
      <c r="L534" s="234">
        <f t="shared" si="20"/>
        <v>0</v>
      </c>
      <c r="M534" s="543" t="s">
        <v>2881</v>
      </c>
    </row>
    <row r="535" spans="1:13" ht="22.5" x14ac:dyDescent="0.2">
      <c r="A535" s="232" t="s">
        <v>41</v>
      </c>
      <c r="B535" s="232" t="s">
        <v>152</v>
      </c>
      <c r="C535" s="232" t="s">
        <v>826</v>
      </c>
      <c r="D535" s="233">
        <v>6</v>
      </c>
      <c r="E535" s="233">
        <v>2022</v>
      </c>
      <c r="F535" s="233" t="s">
        <v>401</v>
      </c>
      <c r="G535" s="232" t="s">
        <v>2882</v>
      </c>
      <c r="H535" s="233">
        <v>8</v>
      </c>
      <c r="I535" s="234">
        <f t="shared" si="21"/>
        <v>8</v>
      </c>
      <c r="J535" s="234">
        <f t="shared" si="21"/>
        <v>0</v>
      </c>
      <c r="K535" s="234">
        <f t="shared" si="21"/>
        <v>0</v>
      </c>
      <c r="L535" s="234">
        <f t="shared" si="20"/>
        <v>0</v>
      </c>
      <c r="M535" s="543" t="s">
        <v>2883</v>
      </c>
    </row>
    <row r="536" spans="1:13" ht="33.75" x14ac:dyDescent="0.2">
      <c r="A536" s="232" t="s">
        <v>41</v>
      </c>
      <c r="B536" s="232" t="s">
        <v>152</v>
      </c>
      <c r="C536" s="232" t="s">
        <v>826</v>
      </c>
      <c r="D536" s="233">
        <v>7</v>
      </c>
      <c r="E536" s="233">
        <v>2021</v>
      </c>
      <c r="F536" s="233" t="s">
        <v>14163</v>
      </c>
      <c r="G536" s="232" t="s">
        <v>2884</v>
      </c>
      <c r="H536" s="233">
        <v>8</v>
      </c>
      <c r="I536" s="234">
        <f t="shared" si="21"/>
        <v>0</v>
      </c>
      <c r="J536" s="234">
        <f t="shared" si="21"/>
        <v>0</v>
      </c>
      <c r="K536" s="234">
        <f t="shared" si="21"/>
        <v>0</v>
      </c>
      <c r="L536" s="234">
        <f t="shared" si="20"/>
        <v>0</v>
      </c>
      <c r="M536" s="543" t="s">
        <v>2885</v>
      </c>
    </row>
    <row r="537" spans="1:13" ht="22.5" x14ac:dyDescent="0.2">
      <c r="A537" s="232" t="s">
        <v>41</v>
      </c>
      <c r="B537" s="232" t="s">
        <v>154</v>
      </c>
      <c r="C537" s="232" t="s">
        <v>826</v>
      </c>
      <c r="D537" s="233">
        <v>7</v>
      </c>
      <c r="E537" s="233">
        <v>2023</v>
      </c>
      <c r="F537" s="233" t="s">
        <v>403</v>
      </c>
      <c r="G537" s="232" t="s">
        <v>7885</v>
      </c>
      <c r="H537" s="233">
        <v>42</v>
      </c>
      <c r="I537" s="234">
        <f t="shared" si="21"/>
        <v>0</v>
      </c>
      <c r="J537" s="234">
        <f t="shared" si="21"/>
        <v>42</v>
      </c>
      <c r="K537" s="234">
        <f t="shared" si="21"/>
        <v>0</v>
      </c>
      <c r="L537" s="234">
        <f t="shared" si="20"/>
        <v>0</v>
      </c>
      <c r="M537" s="542" t="s">
        <v>7886</v>
      </c>
    </row>
    <row r="538" spans="1:13" ht="22.5" x14ac:dyDescent="0.2">
      <c r="A538" s="232" t="s">
        <v>41</v>
      </c>
      <c r="B538" s="232" t="s">
        <v>154</v>
      </c>
      <c r="C538" s="232" t="s">
        <v>825</v>
      </c>
      <c r="D538" s="233">
        <v>9</v>
      </c>
      <c r="E538" s="233">
        <v>2023</v>
      </c>
      <c r="F538" s="233" t="s">
        <v>403</v>
      </c>
      <c r="G538" s="232" t="s">
        <v>7887</v>
      </c>
      <c r="H538" s="233">
        <v>42</v>
      </c>
      <c r="I538" s="234">
        <f t="shared" si="21"/>
        <v>0</v>
      </c>
      <c r="J538" s="234">
        <f t="shared" si="21"/>
        <v>42</v>
      </c>
      <c r="K538" s="234">
        <f t="shared" si="21"/>
        <v>0</v>
      </c>
      <c r="L538" s="234">
        <f t="shared" si="20"/>
        <v>0</v>
      </c>
      <c r="M538" s="542" t="s">
        <v>7888</v>
      </c>
    </row>
    <row r="539" spans="1:13" ht="22.5" x14ac:dyDescent="0.2">
      <c r="A539" s="232" t="s">
        <v>41</v>
      </c>
      <c r="B539" s="232" t="s">
        <v>154</v>
      </c>
      <c r="C539" s="232" t="s">
        <v>825</v>
      </c>
      <c r="D539" s="233">
        <v>8</v>
      </c>
      <c r="E539" s="233">
        <v>2022</v>
      </c>
      <c r="F539" s="233" t="s">
        <v>401</v>
      </c>
      <c r="G539" s="232" t="s">
        <v>2886</v>
      </c>
      <c r="H539" s="233">
        <v>42</v>
      </c>
      <c r="I539" s="234">
        <f t="shared" si="21"/>
        <v>42</v>
      </c>
      <c r="J539" s="234">
        <f t="shared" si="21"/>
        <v>0</v>
      </c>
      <c r="K539" s="234">
        <f t="shared" si="21"/>
        <v>0</v>
      </c>
      <c r="L539" s="234">
        <f t="shared" si="20"/>
        <v>0</v>
      </c>
      <c r="M539" s="543" t="s">
        <v>2887</v>
      </c>
    </row>
    <row r="540" spans="1:13" ht="22.5" x14ac:dyDescent="0.2">
      <c r="A540" s="232" t="s">
        <v>41</v>
      </c>
      <c r="B540" s="232" t="s">
        <v>154</v>
      </c>
      <c r="C540" s="232" t="s">
        <v>826</v>
      </c>
      <c r="D540" s="233">
        <v>7</v>
      </c>
      <c r="E540" s="233">
        <v>2021</v>
      </c>
      <c r="F540" s="233" t="s">
        <v>14163</v>
      </c>
      <c r="G540" s="232" t="s">
        <v>2365</v>
      </c>
      <c r="H540" s="233">
        <v>42</v>
      </c>
      <c r="I540" s="234">
        <f t="shared" si="21"/>
        <v>0</v>
      </c>
      <c r="J540" s="234">
        <f t="shared" si="21"/>
        <v>0</v>
      </c>
      <c r="K540" s="234">
        <f t="shared" si="21"/>
        <v>0</v>
      </c>
      <c r="L540" s="234">
        <f t="shared" si="20"/>
        <v>0</v>
      </c>
      <c r="M540" s="543" t="s">
        <v>2888</v>
      </c>
    </row>
    <row r="541" spans="1:13" ht="22.5" x14ac:dyDescent="0.2">
      <c r="A541" s="232" t="s">
        <v>41</v>
      </c>
      <c r="B541" s="232" t="s">
        <v>154</v>
      </c>
      <c r="C541" s="232" t="s">
        <v>826</v>
      </c>
      <c r="D541" s="233">
        <v>7</v>
      </c>
      <c r="E541" s="233">
        <v>2021</v>
      </c>
      <c r="F541" s="233" t="s">
        <v>14163</v>
      </c>
      <c r="G541" s="232" t="s">
        <v>2889</v>
      </c>
      <c r="H541" s="233">
        <v>42</v>
      </c>
      <c r="I541" s="234">
        <f t="shared" si="21"/>
        <v>0</v>
      </c>
      <c r="J541" s="234">
        <f t="shared" si="21"/>
        <v>0</v>
      </c>
      <c r="K541" s="234">
        <f t="shared" si="21"/>
        <v>0</v>
      </c>
      <c r="L541" s="234">
        <f t="shared" si="20"/>
        <v>0</v>
      </c>
      <c r="M541" s="543" t="s">
        <v>2890</v>
      </c>
    </row>
    <row r="542" spans="1:13" ht="71.099999999999994" customHeight="1" x14ac:dyDescent="0.2">
      <c r="A542" s="232" t="s">
        <v>41</v>
      </c>
      <c r="B542" s="232" t="s">
        <v>156</v>
      </c>
      <c r="C542" s="232" t="s">
        <v>826</v>
      </c>
      <c r="D542" s="233">
        <v>8</v>
      </c>
      <c r="E542" s="233">
        <v>2023</v>
      </c>
      <c r="F542" s="233" t="s">
        <v>403</v>
      </c>
      <c r="G542" s="232" t="s">
        <v>7889</v>
      </c>
      <c r="H542" s="233">
        <v>11</v>
      </c>
      <c r="I542" s="234">
        <f t="shared" si="21"/>
        <v>0</v>
      </c>
      <c r="J542" s="234">
        <f t="shared" si="21"/>
        <v>11</v>
      </c>
      <c r="K542" s="234">
        <f t="shared" si="21"/>
        <v>0</v>
      </c>
      <c r="L542" s="234">
        <f t="shared" si="20"/>
        <v>0</v>
      </c>
      <c r="M542" s="542" t="s">
        <v>7890</v>
      </c>
    </row>
    <row r="543" spans="1:13" ht="22.5" x14ac:dyDescent="0.2">
      <c r="A543" s="232" t="s">
        <v>41</v>
      </c>
      <c r="B543" s="232" t="s">
        <v>156</v>
      </c>
      <c r="C543" s="232" t="s">
        <v>825</v>
      </c>
      <c r="D543" s="233">
        <v>8</v>
      </c>
      <c r="E543" s="233">
        <v>2022</v>
      </c>
      <c r="F543" s="233" t="s">
        <v>401</v>
      </c>
      <c r="G543" s="232" t="s">
        <v>2891</v>
      </c>
      <c r="H543" s="233">
        <v>12</v>
      </c>
      <c r="I543" s="234">
        <f t="shared" si="21"/>
        <v>12</v>
      </c>
      <c r="J543" s="234">
        <f t="shared" si="21"/>
        <v>0</v>
      </c>
      <c r="K543" s="234">
        <f t="shared" si="21"/>
        <v>0</v>
      </c>
      <c r="L543" s="234">
        <f t="shared" si="20"/>
        <v>0</v>
      </c>
      <c r="M543" s="543" t="s">
        <v>2892</v>
      </c>
    </row>
    <row r="544" spans="1:13" ht="45" x14ac:dyDescent="0.2">
      <c r="A544" s="232" t="s">
        <v>41</v>
      </c>
      <c r="B544" s="232" t="s">
        <v>156</v>
      </c>
      <c r="C544" s="232" t="s">
        <v>826</v>
      </c>
      <c r="D544" s="233">
        <v>6</v>
      </c>
      <c r="E544" s="233">
        <v>2022</v>
      </c>
      <c r="F544" s="233" t="s">
        <v>401</v>
      </c>
      <c r="G544" s="232" t="s">
        <v>2893</v>
      </c>
      <c r="H544" s="233">
        <v>12</v>
      </c>
      <c r="I544" s="234">
        <f t="shared" si="21"/>
        <v>12</v>
      </c>
      <c r="J544" s="234">
        <f t="shared" si="21"/>
        <v>0</v>
      </c>
      <c r="K544" s="234">
        <f t="shared" si="21"/>
        <v>0</v>
      </c>
      <c r="L544" s="234">
        <f t="shared" si="20"/>
        <v>0</v>
      </c>
      <c r="M544" s="543" t="s">
        <v>2894</v>
      </c>
    </row>
    <row r="545" spans="1:13" ht="22.5" x14ac:dyDescent="0.2">
      <c r="A545" s="232" t="s">
        <v>41</v>
      </c>
      <c r="B545" s="232" t="s">
        <v>156</v>
      </c>
      <c r="C545" s="232" t="s">
        <v>826</v>
      </c>
      <c r="D545" s="233">
        <v>7</v>
      </c>
      <c r="E545" s="233">
        <v>2021</v>
      </c>
      <c r="F545" s="233" t="s">
        <v>14163</v>
      </c>
      <c r="G545" s="232" t="s">
        <v>2895</v>
      </c>
      <c r="I545" s="234">
        <f t="shared" si="21"/>
        <v>0</v>
      </c>
      <c r="J545" s="234">
        <f t="shared" si="21"/>
        <v>0</v>
      </c>
      <c r="K545" s="234">
        <f t="shared" si="21"/>
        <v>0</v>
      </c>
      <c r="L545" s="234">
        <f t="shared" si="20"/>
        <v>0</v>
      </c>
      <c r="M545" s="543" t="s">
        <v>2896</v>
      </c>
    </row>
    <row r="546" spans="1:13" ht="33.75" x14ac:dyDescent="0.2">
      <c r="A546" s="232" t="s">
        <v>42</v>
      </c>
      <c r="B546" s="232" t="s">
        <v>180</v>
      </c>
      <c r="C546" s="232" t="s">
        <v>7120</v>
      </c>
      <c r="D546" s="233">
        <v>12</v>
      </c>
      <c r="E546" s="233">
        <v>2023</v>
      </c>
      <c r="F546" s="233" t="str">
        <f t="shared" ref="F546:F552" si="22">IF(AND((E546+D546/12)&gt;=2020.83,(E546+D546/12)&lt;=2021.75),"0",IF(AND((E546+D546/12)&gt;=2021.83,(E546+D546/12)&lt;=2022.75),"0",IF(AND((E546+D546/12)&gt;=2022.83,(E546+D546/12)&lt;=2023.75),"0",IF(AND((E546+D546/12)&gt;=2023.83,(E546+D546/12)&lt;=2024.75),"R-2",0))))</f>
        <v>R-2</v>
      </c>
      <c r="G546" s="232" t="s">
        <v>14018</v>
      </c>
      <c r="H546" s="233">
        <v>58</v>
      </c>
      <c r="I546" s="234">
        <f t="shared" si="21"/>
        <v>0</v>
      </c>
      <c r="J546" s="234">
        <f t="shared" si="21"/>
        <v>0</v>
      </c>
      <c r="K546" s="234">
        <f t="shared" si="21"/>
        <v>58</v>
      </c>
      <c r="L546" s="234">
        <f t="shared" si="20"/>
        <v>0</v>
      </c>
      <c r="M546" s="543" t="s">
        <v>14019</v>
      </c>
    </row>
    <row r="547" spans="1:13" ht="33.75" x14ac:dyDescent="0.2">
      <c r="A547" s="232" t="s">
        <v>42</v>
      </c>
      <c r="B547" s="232" t="s">
        <v>180</v>
      </c>
      <c r="C547" s="232" t="s">
        <v>7120</v>
      </c>
      <c r="D547" s="233">
        <v>2</v>
      </c>
      <c r="E547" s="233">
        <v>2024</v>
      </c>
      <c r="F547" s="233" t="str">
        <f t="shared" si="22"/>
        <v>R-2</v>
      </c>
      <c r="G547" s="232" t="s">
        <v>13746</v>
      </c>
      <c r="H547" s="233">
        <v>31</v>
      </c>
      <c r="I547" s="234">
        <f t="shared" si="21"/>
        <v>0</v>
      </c>
      <c r="J547" s="234">
        <f t="shared" si="21"/>
        <v>0</v>
      </c>
      <c r="K547" s="234">
        <f t="shared" si="21"/>
        <v>31</v>
      </c>
      <c r="L547" s="234">
        <f t="shared" si="20"/>
        <v>0</v>
      </c>
      <c r="M547" s="543" t="s">
        <v>13747</v>
      </c>
    </row>
    <row r="548" spans="1:13" ht="33.75" x14ac:dyDescent="0.2">
      <c r="A548" s="232" t="s">
        <v>42</v>
      </c>
      <c r="B548" s="232" t="s">
        <v>180</v>
      </c>
      <c r="C548" s="232" t="s">
        <v>7120</v>
      </c>
      <c r="D548" s="233">
        <v>3</v>
      </c>
      <c r="E548" s="233">
        <v>2024</v>
      </c>
      <c r="F548" s="233" t="str">
        <f t="shared" si="22"/>
        <v>R-2</v>
      </c>
      <c r="G548" s="232" t="s">
        <v>13748</v>
      </c>
      <c r="H548" s="233">
        <v>31</v>
      </c>
      <c r="I548" s="234">
        <f t="shared" si="21"/>
        <v>0</v>
      </c>
      <c r="J548" s="234">
        <f t="shared" si="21"/>
        <v>0</v>
      </c>
      <c r="K548" s="234">
        <f t="shared" si="21"/>
        <v>31</v>
      </c>
      <c r="L548" s="234">
        <f t="shared" si="20"/>
        <v>0</v>
      </c>
      <c r="M548" s="543" t="s">
        <v>13749</v>
      </c>
    </row>
    <row r="549" spans="1:13" ht="33.75" x14ac:dyDescent="0.2">
      <c r="A549" s="232" t="s">
        <v>42</v>
      </c>
      <c r="B549" s="232" t="s">
        <v>180</v>
      </c>
      <c r="C549" s="232" t="s">
        <v>7120</v>
      </c>
      <c r="D549" s="233">
        <v>4</v>
      </c>
      <c r="E549" s="233">
        <v>2024</v>
      </c>
      <c r="F549" s="233" t="str">
        <f t="shared" si="22"/>
        <v>R-2</v>
      </c>
      <c r="G549" s="232" t="s">
        <v>13750</v>
      </c>
      <c r="H549" s="233">
        <v>25</v>
      </c>
      <c r="I549" s="234">
        <f t="shared" si="21"/>
        <v>0</v>
      </c>
      <c r="J549" s="234">
        <f t="shared" si="21"/>
        <v>0</v>
      </c>
      <c r="K549" s="234">
        <f t="shared" si="21"/>
        <v>25</v>
      </c>
      <c r="L549" s="234">
        <f t="shared" si="20"/>
        <v>0</v>
      </c>
      <c r="M549" s="543" t="s">
        <v>13751</v>
      </c>
    </row>
    <row r="550" spans="1:13" ht="33.75" x14ac:dyDescent="0.2">
      <c r="A550" s="232" t="s">
        <v>42</v>
      </c>
      <c r="B550" s="232" t="s">
        <v>180</v>
      </c>
      <c r="C550" s="232" t="s">
        <v>826</v>
      </c>
      <c r="D550" s="233">
        <v>6</v>
      </c>
      <c r="E550" s="233">
        <v>2024</v>
      </c>
      <c r="F550" s="233" t="str">
        <f t="shared" si="22"/>
        <v>R-2</v>
      </c>
      <c r="G550" s="232" t="s">
        <v>14020</v>
      </c>
      <c r="H550" s="233">
        <v>36</v>
      </c>
      <c r="I550" s="234">
        <f t="shared" si="21"/>
        <v>0</v>
      </c>
      <c r="J550" s="234">
        <f t="shared" si="21"/>
        <v>0</v>
      </c>
      <c r="K550" s="234">
        <f t="shared" si="21"/>
        <v>36</v>
      </c>
      <c r="L550" s="234">
        <f t="shared" si="20"/>
        <v>0</v>
      </c>
      <c r="M550" s="543" t="s">
        <v>14021</v>
      </c>
    </row>
    <row r="551" spans="1:13" ht="33.75" x14ac:dyDescent="0.2">
      <c r="A551" s="232" t="s">
        <v>42</v>
      </c>
      <c r="B551" s="232" t="s">
        <v>180</v>
      </c>
      <c r="C551" s="232" t="s">
        <v>7120</v>
      </c>
      <c r="D551" s="233">
        <v>9</v>
      </c>
      <c r="E551" s="233">
        <v>2024</v>
      </c>
      <c r="F551" s="233" t="str">
        <f t="shared" si="22"/>
        <v>R-2</v>
      </c>
      <c r="G551" s="232" t="s">
        <v>13752</v>
      </c>
      <c r="H551" s="233">
        <v>31</v>
      </c>
      <c r="I551" s="234">
        <f t="shared" si="21"/>
        <v>0</v>
      </c>
      <c r="J551" s="234">
        <f t="shared" si="21"/>
        <v>0</v>
      </c>
      <c r="K551" s="234">
        <f t="shared" si="21"/>
        <v>31</v>
      </c>
      <c r="L551" s="234">
        <f t="shared" si="20"/>
        <v>0</v>
      </c>
      <c r="M551" s="543" t="s">
        <v>13753</v>
      </c>
    </row>
    <row r="552" spans="1:13" ht="33.75" x14ac:dyDescent="0.2">
      <c r="A552" s="232" t="s">
        <v>42</v>
      </c>
      <c r="B552" s="232" t="s">
        <v>180</v>
      </c>
      <c r="C552" s="232" t="s">
        <v>825</v>
      </c>
      <c r="D552" s="233">
        <v>9</v>
      </c>
      <c r="E552" s="233">
        <v>2024</v>
      </c>
      <c r="F552" s="233" t="str">
        <f t="shared" si="22"/>
        <v>R-2</v>
      </c>
      <c r="G552" s="232" t="s">
        <v>13754</v>
      </c>
      <c r="H552" s="233">
        <v>14</v>
      </c>
      <c r="I552" s="234">
        <f t="shared" si="21"/>
        <v>0</v>
      </c>
      <c r="J552" s="234">
        <f t="shared" si="21"/>
        <v>0</v>
      </c>
      <c r="K552" s="234">
        <f t="shared" si="21"/>
        <v>14</v>
      </c>
      <c r="L552" s="234">
        <f t="shared" si="20"/>
        <v>0</v>
      </c>
      <c r="M552" s="543" t="s">
        <v>14022</v>
      </c>
    </row>
    <row r="553" spans="1:13" ht="22.5" x14ac:dyDescent="0.2">
      <c r="A553" s="232" t="s">
        <v>42</v>
      </c>
      <c r="B553" s="232" t="s">
        <v>180</v>
      </c>
      <c r="C553" s="232" t="s">
        <v>825</v>
      </c>
      <c r="D553" s="233">
        <v>6</v>
      </c>
      <c r="E553" s="233">
        <v>2023</v>
      </c>
      <c r="F553" s="233" t="s">
        <v>403</v>
      </c>
      <c r="G553" s="232" t="s">
        <v>866</v>
      </c>
      <c r="H553" s="233">
        <v>34</v>
      </c>
      <c r="I553" s="234">
        <f t="shared" si="21"/>
        <v>0</v>
      </c>
      <c r="J553" s="234">
        <f t="shared" si="21"/>
        <v>34</v>
      </c>
      <c r="K553" s="234">
        <f t="shared" si="21"/>
        <v>0</v>
      </c>
      <c r="L553" s="234">
        <f t="shared" si="20"/>
        <v>0</v>
      </c>
      <c r="M553" s="542" t="s">
        <v>7891</v>
      </c>
    </row>
    <row r="554" spans="1:13" ht="22.5" x14ac:dyDescent="0.2">
      <c r="A554" s="232" t="s">
        <v>42</v>
      </c>
      <c r="B554" s="232" t="s">
        <v>180</v>
      </c>
      <c r="C554" s="232" t="s">
        <v>7120</v>
      </c>
      <c r="D554" s="233">
        <v>10</v>
      </c>
      <c r="E554" s="233">
        <v>2022</v>
      </c>
      <c r="F554" s="233" t="s">
        <v>403</v>
      </c>
      <c r="G554" s="232" t="s">
        <v>2584</v>
      </c>
      <c r="H554" s="233">
        <v>26</v>
      </c>
      <c r="I554" s="234">
        <f t="shared" si="21"/>
        <v>0</v>
      </c>
      <c r="J554" s="234">
        <f t="shared" si="21"/>
        <v>26</v>
      </c>
      <c r="K554" s="234">
        <f t="shared" si="21"/>
        <v>0</v>
      </c>
      <c r="L554" s="234">
        <f t="shared" si="20"/>
        <v>0</v>
      </c>
      <c r="M554" s="542" t="s">
        <v>7536</v>
      </c>
    </row>
    <row r="555" spans="1:13" ht="22.5" x14ac:dyDescent="0.2">
      <c r="A555" s="232" t="s">
        <v>42</v>
      </c>
      <c r="B555" s="232" t="s">
        <v>180</v>
      </c>
      <c r="C555" s="232" t="s">
        <v>7120</v>
      </c>
      <c r="D555" s="233">
        <v>3</v>
      </c>
      <c r="E555" s="233">
        <v>2023</v>
      </c>
      <c r="F555" s="233" t="s">
        <v>403</v>
      </c>
      <c r="G555" s="232" t="s">
        <v>7537</v>
      </c>
      <c r="H555" s="233">
        <v>26</v>
      </c>
      <c r="I555" s="234">
        <f t="shared" si="21"/>
        <v>0</v>
      </c>
      <c r="J555" s="234">
        <f t="shared" si="21"/>
        <v>26</v>
      </c>
      <c r="K555" s="234">
        <f t="shared" si="21"/>
        <v>0</v>
      </c>
      <c r="L555" s="234">
        <f t="shared" si="20"/>
        <v>0</v>
      </c>
      <c r="M555" s="542" t="s">
        <v>7538</v>
      </c>
    </row>
    <row r="556" spans="1:13" ht="22.5" x14ac:dyDescent="0.2">
      <c r="A556" s="232" t="s">
        <v>42</v>
      </c>
      <c r="B556" s="232" t="s">
        <v>180</v>
      </c>
      <c r="C556" s="232" t="s">
        <v>7120</v>
      </c>
      <c r="D556" s="233">
        <v>3</v>
      </c>
      <c r="E556" s="233">
        <v>2023</v>
      </c>
      <c r="F556" s="233" t="s">
        <v>403</v>
      </c>
      <c r="G556" s="232" t="s">
        <v>7539</v>
      </c>
      <c r="H556" s="233">
        <v>26</v>
      </c>
      <c r="I556" s="234">
        <f t="shared" si="21"/>
        <v>0</v>
      </c>
      <c r="J556" s="234">
        <f t="shared" si="21"/>
        <v>26</v>
      </c>
      <c r="K556" s="234">
        <f t="shared" si="21"/>
        <v>0</v>
      </c>
      <c r="L556" s="234">
        <f t="shared" si="20"/>
        <v>0</v>
      </c>
      <c r="M556" s="542" t="s">
        <v>7540</v>
      </c>
    </row>
    <row r="557" spans="1:13" ht="22.5" x14ac:dyDescent="0.2">
      <c r="A557" s="232" t="s">
        <v>42</v>
      </c>
      <c r="B557" s="232" t="s">
        <v>180</v>
      </c>
      <c r="C557" s="232" t="s">
        <v>7120</v>
      </c>
      <c r="D557" s="233">
        <v>4</v>
      </c>
      <c r="E557" s="233">
        <v>2023</v>
      </c>
      <c r="F557" s="233" t="s">
        <v>403</v>
      </c>
      <c r="G557" s="232" t="s">
        <v>7541</v>
      </c>
      <c r="H557" s="233">
        <v>26</v>
      </c>
      <c r="I557" s="234">
        <f t="shared" si="21"/>
        <v>0</v>
      </c>
      <c r="J557" s="234">
        <f t="shared" si="21"/>
        <v>26</v>
      </c>
      <c r="K557" s="234">
        <f t="shared" si="21"/>
        <v>0</v>
      </c>
      <c r="L557" s="234">
        <f t="shared" si="20"/>
        <v>0</v>
      </c>
      <c r="M557" s="542" t="s">
        <v>7542</v>
      </c>
    </row>
    <row r="558" spans="1:13" ht="22.5" x14ac:dyDescent="0.2">
      <c r="A558" s="232" t="s">
        <v>42</v>
      </c>
      <c r="B558" s="232" t="s">
        <v>180</v>
      </c>
      <c r="C558" s="232" t="s">
        <v>7120</v>
      </c>
      <c r="D558" s="233">
        <v>4</v>
      </c>
      <c r="E558" s="233">
        <v>2023</v>
      </c>
      <c r="F558" s="233" t="s">
        <v>403</v>
      </c>
      <c r="G558" s="232" t="s">
        <v>7543</v>
      </c>
      <c r="H558" s="233">
        <v>26</v>
      </c>
      <c r="I558" s="234">
        <f t="shared" si="21"/>
        <v>0</v>
      </c>
      <c r="J558" s="234">
        <f t="shared" si="21"/>
        <v>26</v>
      </c>
      <c r="K558" s="234">
        <f t="shared" si="21"/>
        <v>0</v>
      </c>
      <c r="L558" s="234">
        <f t="shared" si="20"/>
        <v>0</v>
      </c>
      <c r="M558" s="542" t="s">
        <v>7544</v>
      </c>
    </row>
    <row r="559" spans="1:13" ht="22.5" x14ac:dyDescent="0.2">
      <c r="A559" s="232" t="s">
        <v>42</v>
      </c>
      <c r="B559" s="232" t="s">
        <v>180</v>
      </c>
      <c r="C559" s="232" t="s">
        <v>7120</v>
      </c>
      <c r="D559" s="233">
        <v>5</v>
      </c>
      <c r="E559" s="233">
        <v>2023</v>
      </c>
      <c r="F559" s="233" t="s">
        <v>403</v>
      </c>
      <c r="G559" s="232" t="s">
        <v>7545</v>
      </c>
      <c r="H559" s="233">
        <v>23</v>
      </c>
      <c r="I559" s="234">
        <f t="shared" si="21"/>
        <v>0</v>
      </c>
      <c r="J559" s="234">
        <f t="shared" si="21"/>
        <v>23</v>
      </c>
      <c r="K559" s="234">
        <f t="shared" si="21"/>
        <v>0</v>
      </c>
      <c r="L559" s="234">
        <f t="shared" si="20"/>
        <v>0</v>
      </c>
      <c r="M559" s="542" t="s">
        <v>7546</v>
      </c>
    </row>
    <row r="560" spans="1:13" ht="22.5" x14ac:dyDescent="0.2">
      <c r="A560" s="232" t="s">
        <v>42</v>
      </c>
      <c r="B560" s="232" t="s">
        <v>180</v>
      </c>
      <c r="C560" s="232" t="s">
        <v>825</v>
      </c>
      <c r="D560" s="233">
        <v>9</v>
      </c>
      <c r="E560" s="233">
        <v>2023</v>
      </c>
      <c r="F560" s="233" t="s">
        <v>403</v>
      </c>
      <c r="G560" s="232" t="s">
        <v>7547</v>
      </c>
      <c r="H560" s="233">
        <v>18</v>
      </c>
      <c r="I560" s="234">
        <f t="shared" si="21"/>
        <v>0</v>
      </c>
      <c r="J560" s="234">
        <f t="shared" si="21"/>
        <v>18</v>
      </c>
      <c r="K560" s="234">
        <f t="shared" si="21"/>
        <v>0</v>
      </c>
      <c r="L560" s="234">
        <f t="shared" si="20"/>
        <v>0</v>
      </c>
      <c r="M560" s="542" t="s">
        <v>7548</v>
      </c>
    </row>
    <row r="561" spans="1:13" ht="22.5" x14ac:dyDescent="0.2">
      <c r="A561" s="232" t="s">
        <v>42</v>
      </c>
      <c r="B561" s="232" t="s">
        <v>180</v>
      </c>
      <c r="C561" s="232" t="s">
        <v>826</v>
      </c>
      <c r="D561" s="233">
        <v>6</v>
      </c>
      <c r="E561" s="233">
        <v>2022</v>
      </c>
      <c r="F561" s="233" t="s">
        <v>401</v>
      </c>
      <c r="G561" s="232" t="s">
        <v>2897</v>
      </c>
      <c r="H561" s="233">
        <v>32</v>
      </c>
      <c r="I561" s="234">
        <f t="shared" si="21"/>
        <v>32</v>
      </c>
      <c r="J561" s="234">
        <f t="shared" si="21"/>
        <v>0</v>
      </c>
      <c r="K561" s="234">
        <f t="shared" si="21"/>
        <v>0</v>
      </c>
      <c r="L561" s="234">
        <f t="shared" si="20"/>
        <v>0</v>
      </c>
      <c r="M561" s="543" t="s">
        <v>2898</v>
      </c>
    </row>
    <row r="562" spans="1:13" ht="33.75" x14ac:dyDescent="0.2">
      <c r="A562" s="232" t="s">
        <v>42</v>
      </c>
      <c r="B562" s="232" t="s">
        <v>180</v>
      </c>
      <c r="C562" s="232" t="s">
        <v>825</v>
      </c>
      <c r="D562" s="233">
        <v>9</v>
      </c>
      <c r="E562" s="233">
        <v>2022</v>
      </c>
      <c r="F562" s="233" t="s">
        <v>401</v>
      </c>
      <c r="G562" s="232" t="s">
        <v>2387</v>
      </c>
      <c r="H562" s="233">
        <v>15</v>
      </c>
      <c r="I562" s="234">
        <f t="shared" si="21"/>
        <v>15</v>
      </c>
      <c r="J562" s="234">
        <f t="shared" si="21"/>
        <v>0</v>
      </c>
      <c r="K562" s="234">
        <f t="shared" si="21"/>
        <v>0</v>
      </c>
      <c r="L562" s="234">
        <f t="shared" si="20"/>
        <v>0</v>
      </c>
      <c r="M562" s="543" t="s">
        <v>2899</v>
      </c>
    </row>
    <row r="563" spans="1:13" ht="22.5" x14ac:dyDescent="0.2">
      <c r="A563" s="232" t="s">
        <v>42</v>
      </c>
      <c r="B563" s="232" t="s">
        <v>180</v>
      </c>
      <c r="C563" s="232" t="s">
        <v>825</v>
      </c>
      <c r="D563" s="233">
        <v>6</v>
      </c>
      <c r="E563" s="233">
        <v>2021</v>
      </c>
      <c r="F563" s="233" t="s">
        <v>14163</v>
      </c>
      <c r="G563" s="232" t="s">
        <v>2900</v>
      </c>
      <c r="H563" s="233">
        <v>32</v>
      </c>
      <c r="I563" s="234">
        <f t="shared" si="21"/>
        <v>0</v>
      </c>
      <c r="J563" s="234">
        <f t="shared" si="21"/>
        <v>0</v>
      </c>
      <c r="K563" s="234">
        <f t="shared" si="21"/>
        <v>0</v>
      </c>
      <c r="L563" s="234">
        <f t="shared" si="20"/>
        <v>0</v>
      </c>
      <c r="M563" s="543" t="s">
        <v>2901</v>
      </c>
    </row>
    <row r="564" spans="1:13" x14ac:dyDescent="0.2">
      <c r="A564" s="232" t="s">
        <v>42</v>
      </c>
      <c r="B564" s="232" t="s">
        <v>180</v>
      </c>
      <c r="C564" s="232" t="s">
        <v>825</v>
      </c>
      <c r="D564" s="233">
        <v>9</v>
      </c>
      <c r="E564" s="233">
        <v>2021</v>
      </c>
      <c r="F564" s="233" t="s">
        <v>14163</v>
      </c>
      <c r="G564" s="232" t="s">
        <v>2391</v>
      </c>
      <c r="H564" s="233">
        <v>11</v>
      </c>
      <c r="I564" s="234">
        <f t="shared" si="21"/>
        <v>0</v>
      </c>
      <c r="J564" s="234">
        <f t="shared" si="21"/>
        <v>0</v>
      </c>
      <c r="K564" s="234">
        <f t="shared" si="21"/>
        <v>0</v>
      </c>
      <c r="L564" s="234">
        <f t="shared" si="20"/>
        <v>0</v>
      </c>
      <c r="M564" s="543"/>
    </row>
    <row r="565" spans="1:13" x14ac:dyDescent="0.2">
      <c r="A565" s="232" t="s">
        <v>1271</v>
      </c>
      <c r="B565" s="232" t="s">
        <v>1271</v>
      </c>
      <c r="C565" s="232" t="s">
        <v>826</v>
      </c>
      <c r="D565" s="233">
        <v>5</v>
      </c>
      <c r="E565" s="233">
        <v>2024</v>
      </c>
      <c r="F565" s="233" t="str">
        <f>IF(AND((E565+D565/12)&gt;=2020.83,(E565+D565/12)&lt;=2021.75),"0",IF(AND((E565+D565/12)&gt;=2021.83,(E565+D565/12)&lt;=2022.75),"0",IF(AND((E565+D565/12)&gt;=2022.83,(E565+D565/12)&lt;=2023.75),"0",IF(AND((E565+D565/12)&gt;=2023.83,(E565+D565/12)&lt;=2024.75),"R-2",0))))</f>
        <v>R-2</v>
      </c>
      <c r="H565" s="233">
        <v>30</v>
      </c>
      <c r="I565" s="234">
        <f t="shared" si="21"/>
        <v>0</v>
      </c>
      <c r="J565" s="234">
        <f t="shared" si="21"/>
        <v>0</v>
      </c>
      <c r="K565" s="234">
        <f t="shared" si="21"/>
        <v>30</v>
      </c>
      <c r="L565" s="234">
        <f t="shared" si="20"/>
        <v>0</v>
      </c>
      <c r="M565" s="543"/>
    </row>
    <row r="566" spans="1:13" x14ac:dyDescent="0.2">
      <c r="A566" s="232" t="s">
        <v>1271</v>
      </c>
      <c r="B566" s="232" t="s">
        <v>1271</v>
      </c>
      <c r="C566" s="232" t="s">
        <v>825</v>
      </c>
      <c r="D566" s="233">
        <v>8</v>
      </c>
      <c r="E566" s="233">
        <v>2024</v>
      </c>
      <c r="F566" s="233" t="str">
        <f>IF(AND((E566+D566/12)&gt;=2020.83,(E566+D566/12)&lt;=2021.75),"0",IF(AND((E566+D566/12)&gt;=2021.83,(E566+D566/12)&lt;=2022.75),"0",IF(AND((E566+D566/12)&gt;=2022.83,(E566+D566/12)&lt;=2023.75),"0",IF(AND((E566+D566/12)&gt;=2023.83,(E566+D566/12)&lt;=2024.75),"R-2",0))))</f>
        <v>R-2</v>
      </c>
      <c r="H566" s="233">
        <v>30</v>
      </c>
      <c r="I566" s="234">
        <f t="shared" si="21"/>
        <v>0</v>
      </c>
      <c r="J566" s="234">
        <f t="shared" si="21"/>
        <v>0</v>
      </c>
      <c r="K566" s="234">
        <f t="shared" si="21"/>
        <v>30</v>
      </c>
      <c r="L566" s="234">
        <f t="shared" si="20"/>
        <v>0</v>
      </c>
      <c r="M566" s="543"/>
    </row>
    <row r="567" spans="1:13" x14ac:dyDescent="0.2">
      <c r="A567" s="232" t="s">
        <v>1271</v>
      </c>
      <c r="B567" s="232" t="s">
        <v>1271</v>
      </c>
      <c r="C567" s="232" t="s">
        <v>825</v>
      </c>
      <c r="D567" s="233">
        <v>10</v>
      </c>
      <c r="E567" s="233">
        <v>2022</v>
      </c>
      <c r="F567" s="233" t="s">
        <v>403</v>
      </c>
      <c r="G567" s="232" t="s">
        <v>7550</v>
      </c>
      <c r="H567" s="233">
        <v>30</v>
      </c>
      <c r="I567" s="234">
        <f t="shared" si="21"/>
        <v>0</v>
      </c>
      <c r="J567" s="234">
        <f t="shared" si="21"/>
        <v>30</v>
      </c>
      <c r="K567" s="234">
        <f t="shared" si="21"/>
        <v>0</v>
      </c>
      <c r="L567" s="234">
        <f t="shared" si="20"/>
        <v>0</v>
      </c>
    </row>
    <row r="568" spans="1:13" x14ac:dyDescent="0.2">
      <c r="A568" s="232" t="s">
        <v>1271</v>
      </c>
      <c r="B568" s="232" t="s">
        <v>1271</v>
      </c>
      <c r="C568" s="232" t="s">
        <v>825</v>
      </c>
      <c r="D568" s="233">
        <v>8</v>
      </c>
      <c r="E568" s="233">
        <v>2023</v>
      </c>
      <c r="F568" s="233" t="s">
        <v>403</v>
      </c>
      <c r="G568" s="232" t="s">
        <v>7551</v>
      </c>
      <c r="H568" s="233">
        <v>30</v>
      </c>
      <c r="I568" s="234">
        <f t="shared" si="21"/>
        <v>0</v>
      </c>
      <c r="J568" s="234">
        <f t="shared" si="21"/>
        <v>30</v>
      </c>
      <c r="K568" s="234">
        <f t="shared" si="21"/>
        <v>0</v>
      </c>
      <c r="L568" s="234">
        <f t="shared" si="20"/>
        <v>0</v>
      </c>
    </row>
    <row r="569" spans="1:13" x14ac:dyDescent="0.2">
      <c r="A569" s="232" t="s">
        <v>1271</v>
      </c>
      <c r="B569" s="232" t="s">
        <v>1271</v>
      </c>
      <c r="C569" s="232" t="s">
        <v>826</v>
      </c>
      <c r="D569" s="233">
        <v>5</v>
      </c>
      <c r="E569" s="233">
        <v>2023</v>
      </c>
      <c r="F569" s="233" t="s">
        <v>403</v>
      </c>
      <c r="G569" s="232" t="s">
        <v>7549</v>
      </c>
      <c r="H569" s="233">
        <v>30</v>
      </c>
      <c r="I569" s="234">
        <f t="shared" si="21"/>
        <v>0</v>
      </c>
      <c r="J569" s="234">
        <f t="shared" si="21"/>
        <v>30</v>
      </c>
      <c r="K569" s="234">
        <f t="shared" si="21"/>
        <v>0</v>
      </c>
      <c r="L569" s="234">
        <f t="shared" si="20"/>
        <v>0</v>
      </c>
    </row>
    <row r="570" spans="1:13" ht="33.75" x14ac:dyDescent="0.2">
      <c r="A570" s="232" t="s">
        <v>1271</v>
      </c>
      <c r="B570" s="232" t="s">
        <v>1271</v>
      </c>
      <c r="C570" s="232" t="s">
        <v>826</v>
      </c>
      <c r="D570" s="233">
        <v>10</v>
      </c>
      <c r="E570" s="233">
        <v>2021</v>
      </c>
      <c r="F570" s="233" t="s">
        <v>401</v>
      </c>
      <c r="G570" s="232" t="s">
        <v>867</v>
      </c>
      <c r="H570" s="233">
        <v>15</v>
      </c>
      <c r="I570" s="234">
        <f t="shared" si="21"/>
        <v>15</v>
      </c>
      <c r="J570" s="234">
        <f t="shared" si="21"/>
        <v>0</v>
      </c>
      <c r="K570" s="234">
        <f t="shared" si="21"/>
        <v>0</v>
      </c>
      <c r="L570" s="234">
        <f t="shared" si="20"/>
        <v>0</v>
      </c>
      <c r="M570" s="543" t="s">
        <v>2393</v>
      </c>
    </row>
    <row r="571" spans="1:13" ht="33.75" x14ac:dyDescent="0.2">
      <c r="A571" s="232" t="s">
        <v>1271</v>
      </c>
      <c r="B571" s="232" t="s">
        <v>1271</v>
      </c>
      <c r="C571" s="232" t="s">
        <v>825</v>
      </c>
      <c r="D571" s="233">
        <v>11</v>
      </c>
      <c r="E571" s="233">
        <v>2021</v>
      </c>
      <c r="F571" s="233" t="s">
        <v>401</v>
      </c>
      <c r="G571" s="232" t="s">
        <v>908</v>
      </c>
      <c r="H571" s="233">
        <v>15</v>
      </c>
      <c r="I571" s="234">
        <f t="shared" si="21"/>
        <v>15</v>
      </c>
      <c r="J571" s="234">
        <f t="shared" si="21"/>
        <v>0</v>
      </c>
      <c r="K571" s="234">
        <f t="shared" si="21"/>
        <v>0</v>
      </c>
      <c r="L571" s="234">
        <f t="shared" si="20"/>
        <v>0</v>
      </c>
      <c r="M571" s="543" t="s">
        <v>2394</v>
      </c>
    </row>
    <row r="572" spans="1:13" ht="33.75" x14ac:dyDescent="0.2">
      <c r="A572" s="232" t="s">
        <v>1271</v>
      </c>
      <c r="B572" s="232" t="s">
        <v>1271</v>
      </c>
      <c r="C572" s="232" t="s">
        <v>826</v>
      </c>
      <c r="D572" s="233">
        <v>5</v>
      </c>
      <c r="E572" s="233">
        <v>2022</v>
      </c>
      <c r="F572" s="233" t="s">
        <v>401</v>
      </c>
      <c r="G572" s="232" t="s">
        <v>908</v>
      </c>
      <c r="H572" s="233">
        <v>15</v>
      </c>
      <c r="I572" s="234">
        <f t="shared" si="21"/>
        <v>15</v>
      </c>
      <c r="J572" s="234">
        <f t="shared" si="21"/>
        <v>0</v>
      </c>
      <c r="K572" s="234">
        <f t="shared" si="21"/>
        <v>0</v>
      </c>
      <c r="L572" s="234">
        <f t="shared" si="20"/>
        <v>0</v>
      </c>
      <c r="M572" s="543" t="s">
        <v>2395</v>
      </c>
    </row>
    <row r="573" spans="1:13" ht="0.95" customHeight="1" x14ac:dyDescent="0.2">
      <c r="A573" s="232" t="s">
        <v>46</v>
      </c>
      <c r="B573" s="232" t="s">
        <v>46</v>
      </c>
      <c r="C573" s="232" t="s">
        <v>825</v>
      </c>
      <c r="D573" s="233">
        <v>7</v>
      </c>
      <c r="E573" s="233">
        <v>2024</v>
      </c>
      <c r="F573" s="233" t="str">
        <f>IF(AND((E573+D573/12)&gt;=2020.83,(E573+D573/12)&lt;=2021.75),"0",IF(AND((E573+D573/12)&gt;=2021.83,(E573+D573/12)&lt;=2022.75),"0",IF(AND((E573+D573/12)&gt;=2022.83,(E573+D573/12)&lt;=2023.75),"0",IF(AND((E573+D573/12)&gt;=2023.83,(E573+D573/12)&lt;=2024.75),"R-2",0))))</f>
        <v>R-2</v>
      </c>
      <c r="G573" s="232" t="s">
        <v>14023</v>
      </c>
      <c r="H573" s="233">
        <v>12</v>
      </c>
      <c r="I573" s="234">
        <f t="shared" si="21"/>
        <v>0</v>
      </c>
      <c r="J573" s="234">
        <f t="shared" si="21"/>
        <v>0</v>
      </c>
      <c r="K573" s="234">
        <f t="shared" si="21"/>
        <v>12</v>
      </c>
      <c r="L573" s="234">
        <f t="shared" si="20"/>
        <v>0</v>
      </c>
      <c r="M573" s="543" t="s">
        <v>12653</v>
      </c>
    </row>
    <row r="574" spans="1:13" x14ac:dyDescent="0.2">
      <c r="A574" s="232" t="s">
        <v>46</v>
      </c>
      <c r="B574" s="232" t="s">
        <v>46</v>
      </c>
      <c r="C574" s="232" t="s">
        <v>825</v>
      </c>
      <c r="D574" s="233">
        <v>7</v>
      </c>
      <c r="E574" s="233">
        <v>2023</v>
      </c>
      <c r="F574" s="233" t="s">
        <v>403</v>
      </c>
      <c r="G574" s="232" t="s">
        <v>886</v>
      </c>
      <c r="H574" s="233">
        <v>17</v>
      </c>
      <c r="I574" s="234">
        <f t="shared" si="21"/>
        <v>0</v>
      </c>
      <c r="J574" s="234">
        <f t="shared" si="21"/>
        <v>17</v>
      </c>
      <c r="K574" s="234">
        <f t="shared" si="21"/>
        <v>0</v>
      </c>
      <c r="L574" s="234">
        <f t="shared" si="20"/>
        <v>0</v>
      </c>
    </row>
    <row r="575" spans="1:13" ht="22.5" x14ac:dyDescent="0.2">
      <c r="A575" s="232" t="s">
        <v>46</v>
      </c>
      <c r="B575" s="232" t="s">
        <v>46</v>
      </c>
      <c r="C575" s="232" t="s">
        <v>825</v>
      </c>
      <c r="D575" s="233">
        <v>7</v>
      </c>
      <c r="E575" s="233">
        <v>2022</v>
      </c>
      <c r="F575" s="233" t="s">
        <v>401</v>
      </c>
      <c r="G575" s="232" t="s">
        <v>2408</v>
      </c>
      <c r="H575" s="233">
        <v>17</v>
      </c>
      <c r="I575" s="234">
        <f t="shared" si="21"/>
        <v>17</v>
      </c>
      <c r="J575" s="234">
        <f t="shared" si="21"/>
        <v>0</v>
      </c>
      <c r="K575" s="234">
        <f t="shared" si="21"/>
        <v>0</v>
      </c>
      <c r="L575" s="234">
        <f t="shared" si="20"/>
        <v>0</v>
      </c>
      <c r="M575" s="543" t="s">
        <v>2902</v>
      </c>
    </row>
    <row r="576" spans="1:13" x14ac:dyDescent="0.2">
      <c r="A576" s="232" t="s">
        <v>47</v>
      </c>
      <c r="B576" s="232" t="s">
        <v>47</v>
      </c>
      <c r="C576" s="232" t="s">
        <v>825</v>
      </c>
      <c r="D576" s="233">
        <v>2</v>
      </c>
      <c r="E576" s="233">
        <v>2024</v>
      </c>
      <c r="F576" s="233" t="str">
        <f>IF(AND((E576+D576/12)&gt;=2020.83,(E576+D576/12)&lt;=2021.75),"0",IF(AND((E576+D576/12)&gt;=2021.83,(E576+D576/12)&lt;=2022.75),"0",IF(AND((E576+D576/12)&gt;=2022.83,(E576+D576/12)&lt;=2023.75),"0",IF(AND((E576+D576/12)&gt;=2023.83,(E576+D576/12)&lt;=2024.75),"R-2",0))))</f>
        <v>R-2</v>
      </c>
      <c r="G576" s="232" t="s">
        <v>14024</v>
      </c>
      <c r="H576" s="233">
        <v>14</v>
      </c>
      <c r="I576" s="234">
        <f t="shared" si="21"/>
        <v>0</v>
      </c>
      <c r="J576" s="234">
        <f t="shared" si="21"/>
        <v>0</v>
      </c>
      <c r="K576" s="234">
        <f t="shared" si="21"/>
        <v>14</v>
      </c>
      <c r="L576" s="234">
        <f t="shared" si="20"/>
        <v>0</v>
      </c>
      <c r="M576" s="543" t="s">
        <v>14025</v>
      </c>
    </row>
    <row r="577" spans="1:13" x14ac:dyDescent="0.2">
      <c r="A577" s="232" t="s">
        <v>47</v>
      </c>
      <c r="B577" s="232" t="s">
        <v>818</v>
      </c>
      <c r="C577" s="232" t="s">
        <v>825</v>
      </c>
      <c r="D577" s="233">
        <v>2</v>
      </c>
      <c r="E577" s="233">
        <v>2024</v>
      </c>
      <c r="F577" s="233" t="str">
        <f>IF(AND((E577+D577/12)&gt;=2020.83,(E577+D577/12)&lt;=2021.75),"0",IF(AND((E577+D577/12)&gt;=2021.83,(E577+D577/12)&lt;=2022.75),"0",IF(AND((E577+D577/12)&gt;=2022.83,(E577+D577/12)&lt;=2023.75),"0",IF(AND((E577+D577/12)&gt;=2023.83,(E577+D577/12)&lt;=2024.75),"R-2",0))))</f>
        <v>R-2</v>
      </c>
      <c r="G577" s="232" t="s">
        <v>1955</v>
      </c>
      <c r="H577" s="233">
        <v>9</v>
      </c>
      <c r="I577" s="234">
        <f t="shared" si="21"/>
        <v>0</v>
      </c>
      <c r="J577" s="234">
        <f t="shared" si="21"/>
        <v>0</v>
      </c>
      <c r="K577" s="234">
        <f t="shared" si="21"/>
        <v>9</v>
      </c>
      <c r="L577" s="234">
        <f t="shared" si="20"/>
        <v>0</v>
      </c>
      <c r="M577" s="543" t="s">
        <v>14026</v>
      </c>
    </row>
    <row r="578" spans="1:13" x14ac:dyDescent="0.2">
      <c r="A578" s="232" t="s">
        <v>47</v>
      </c>
      <c r="B578" s="232" t="s">
        <v>818</v>
      </c>
      <c r="C578" s="232" t="s">
        <v>595</v>
      </c>
      <c r="D578" s="233">
        <v>1</v>
      </c>
      <c r="E578" s="233">
        <v>2024</v>
      </c>
      <c r="F578" s="233" t="str">
        <f>IF(AND((E578+D578/12)&gt;=2020.83,(E578+D578/12)&lt;=2021.75),"0",IF(AND((E578+D578/12)&gt;=2021.83,(E578+D578/12)&lt;=2022.75),"0",IF(AND((E578+D578/12)&gt;=2022.83,(E578+D578/12)&lt;=2023.75),"0",IF(AND((E578+D578/12)&gt;=2023.83,(E578+D578/12)&lt;=2024.75),"R-2",0))))</f>
        <v>R-2</v>
      </c>
      <c r="G578" s="232" t="s">
        <v>14027</v>
      </c>
      <c r="H578" s="233">
        <v>9</v>
      </c>
      <c r="I578" s="234">
        <f t="shared" si="21"/>
        <v>0</v>
      </c>
      <c r="J578" s="234">
        <f t="shared" si="21"/>
        <v>0</v>
      </c>
      <c r="K578" s="234">
        <f t="shared" si="21"/>
        <v>9</v>
      </c>
      <c r="L578" s="234">
        <f t="shared" si="20"/>
        <v>0</v>
      </c>
      <c r="M578" s="543" t="s">
        <v>14028</v>
      </c>
    </row>
    <row r="579" spans="1:13" x14ac:dyDescent="0.2">
      <c r="A579" s="232" t="s">
        <v>47</v>
      </c>
      <c r="B579" s="232" t="s">
        <v>47</v>
      </c>
      <c r="C579" s="232" t="s">
        <v>825</v>
      </c>
      <c r="D579" s="233">
        <v>2</v>
      </c>
      <c r="E579" s="233">
        <v>2023</v>
      </c>
      <c r="F579" s="233" t="s">
        <v>403</v>
      </c>
      <c r="G579" s="232" t="s">
        <v>7892</v>
      </c>
      <c r="H579" s="233">
        <v>18</v>
      </c>
      <c r="I579" s="234">
        <f t="shared" si="21"/>
        <v>0</v>
      </c>
      <c r="J579" s="234">
        <f t="shared" si="21"/>
        <v>18</v>
      </c>
      <c r="K579" s="234">
        <f t="shared" si="21"/>
        <v>0</v>
      </c>
      <c r="L579" s="234">
        <f t="shared" si="20"/>
        <v>0</v>
      </c>
      <c r="M579" s="542" t="s">
        <v>7563</v>
      </c>
    </row>
    <row r="580" spans="1:13" x14ac:dyDescent="0.2">
      <c r="A580" s="232" t="s">
        <v>47</v>
      </c>
      <c r="B580" s="232" t="s">
        <v>47</v>
      </c>
      <c r="C580" s="232" t="s">
        <v>7120</v>
      </c>
      <c r="D580" s="233">
        <v>4</v>
      </c>
      <c r="E580" s="233">
        <v>2023</v>
      </c>
      <c r="F580" s="233" t="s">
        <v>403</v>
      </c>
      <c r="G580" s="232" t="s">
        <v>7893</v>
      </c>
      <c r="H580" s="233">
        <v>12</v>
      </c>
      <c r="I580" s="234">
        <f t="shared" si="21"/>
        <v>0</v>
      </c>
      <c r="J580" s="234">
        <f t="shared" si="21"/>
        <v>12</v>
      </c>
      <c r="K580" s="234">
        <f t="shared" si="21"/>
        <v>0</v>
      </c>
      <c r="L580" s="234">
        <f t="shared" si="20"/>
        <v>0</v>
      </c>
      <c r="M580" s="542" t="s">
        <v>7563</v>
      </c>
    </row>
    <row r="581" spans="1:13" ht="22.5" x14ac:dyDescent="0.2">
      <c r="A581" s="232" t="s">
        <v>47</v>
      </c>
      <c r="B581" s="232" t="s">
        <v>47</v>
      </c>
      <c r="C581" s="232" t="s">
        <v>825</v>
      </c>
      <c r="D581" s="233">
        <v>1</v>
      </c>
      <c r="E581" s="233">
        <v>2022</v>
      </c>
      <c r="F581" s="233" t="s">
        <v>401</v>
      </c>
      <c r="G581" s="232" t="s">
        <v>2903</v>
      </c>
      <c r="H581" s="233">
        <v>12</v>
      </c>
      <c r="I581" s="234">
        <f t="shared" si="21"/>
        <v>12</v>
      </c>
      <c r="J581" s="234">
        <f t="shared" si="21"/>
        <v>0</v>
      </c>
      <c r="K581" s="234">
        <f t="shared" si="21"/>
        <v>0</v>
      </c>
      <c r="L581" s="234">
        <f t="shared" si="20"/>
        <v>0</v>
      </c>
      <c r="M581" s="543" t="s">
        <v>2904</v>
      </c>
    </row>
    <row r="582" spans="1:13" ht="22.5" x14ac:dyDescent="0.2">
      <c r="A582" s="232" t="s">
        <v>47</v>
      </c>
      <c r="B582" s="232" t="s">
        <v>818</v>
      </c>
      <c r="C582" s="232" t="s">
        <v>7894</v>
      </c>
      <c r="D582" s="233">
        <v>3</v>
      </c>
      <c r="E582" s="233">
        <v>2023</v>
      </c>
      <c r="F582" s="233" t="s">
        <v>403</v>
      </c>
      <c r="G582" s="232" t="s">
        <v>7895</v>
      </c>
      <c r="H582" s="233">
        <v>8</v>
      </c>
      <c r="I582" s="234">
        <f t="shared" si="21"/>
        <v>0</v>
      </c>
      <c r="J582" s="234">
        <f t="shared" si="21"/>
        <v>8</v>
      </c>
      <c r="K582" s="234">
        <f t="shared" si="21"/>
        <v>0</v>
      </c>
      <c r="L582" s="234">
        <f t="shared" si="20"/>
        <v>0</v>
      </c>
      <c r="M582" s="542" t="s">
        <v>7896</v>
      </c>
    </row>
    <row r="583" spans="1:13" ht="22.5" x14ac:dyDescent="0.2">
      <c r="A583" s="232" t="s">
        <v>47</v>
      </c>
      <c r="B583" s="232" t="s">
        <v>818</v>
      </c>
      <c r="C583" s="232" t="s">
        <v>825</v>
      </c>
      <c r="D583" s="233">
        <v>1</v>
      </c>
      <c r="E583" s="233">
        <v>2023</v>
      </c>
      <c r="F583" s="233" t="s">
        <v>403</v>
      </c>
      <c r="G583" s="232" t="s">
        <v>7897</v>
      </c>
      <c r="H583" s="233">
        <v>8</v>
      </c>
      <c r="I583" s="234">
        <f t="shared" si="21"/>
        <v>0</v>
      </c>
      <c r="J583" s="234">
        <f t="shared" si="21"/>
        <v>8</v>
      </c>
      <c r="K583" s="234">
        <f t="shared" si="21"/>
        <v>0</v>
      </c>
      <c r="L583" s="234">
        <f t="shared" si="20"/>
        <v>0</v>
      </c>
      <c r="M583" s="542" t="s">
        <v>7898</v>
      </c>
    </row>
    <row r="584" spans="1:13" ht="22.5" x14ac:dyDescent="0.2">
      <c r="A584" s="232" t="s">
        <v>47</v>
      </c>
      <c r="B584" s="232" t="s">
        <v>818</v>
      </c>
      <c r="C584" s="232" t="s">
        <v>825</v>
      </c>
      <c r="D584" s="233">
        <v>3</v>
      </c>
      <c r="E584" s="233">
        <v>2022</v>
      </c>
      <c r="F584" s="233" t="s">
        <v>401</v>
      </c>
      <c r="G584" s="232" t="s">
        <v>2905</v>
      </c>
      <c r="H584" s="233">
        <v>8</v>
      </c>
      <c r="I584" s="234">
        <f t="shared" si="21"/>
        <v>8</v>
      </c>
      <c r="J584" s="234">
        <f t="shared" si="21"/>
        <v>0</v>
      </c>
      <c r="K584" s="234">
        <f t="shared" si="21"/>
        <v>0</v>
      </c>
      <c r="L584" s="234">
        <f t="shared" si="20"/>
        <v>0</v>
      </c>
      <c r="M584" s="543" t="s">
        <v>2906</v>
      </c>
    </row>
    <row r="585" spans="1:13" ht="22.5" x14ac:dyDescent="0.2">
      <c r="A585" s="232" t="s">
        <v>48</v>
      </c>
      <c r="B585" s="232" t="s">
        <v>48</v>
      </c>
      <c r="C585" s="232" t="s">
        <v>825</v>
      </c>
      <c r="D585" s="233">
        <v>1</v>
      </c>
      <c r="E585" s="233">
        <v>2024</v>
      </c>
      <c r="F585" s="233" t="str">
        <f>IF(AND((E585+D585/12)&gt;=2020.83,(E585+D585/12)&lt;=2021.75),"0",IF(AND((E585+D585/12)&gt;=2021.83,(E585+D585/12)&lt;=2022.75),"0",IF(AND((E585+D585/12)&gt;=2022.83,(E585+D585/12)&lt;=2023.75),"0",IF(AND((E585+D585/12)&gt;=2023.83,(E585+D585/12)&lt;=2024.75),"R-2",0))))</f>
        <v>R-2</v>
      </c>
      <c r="G585" s="232" t="s">
        <v>1728</v>
      </c>
      <c r="H585" s="233">
        <v>4</v>
      </c>
      <c r="I585" s="234">
        <f t="shared" si="21"/>
        <v>0</v>
      </c>
      <c r="J585" s="234">
        <f t="shared" si="21"/>
        <v>0</v>
      </c>
      <c r="K585" s="234">
        <f t="shared" si="21"/>
        <v>4</v>
      </c>
      <c r="L585" s="234">
        <f t="shared" si="20"/>
        <v>0</v>
      </c>
      <c r="M585" s="543" t="s">
        <v>11028</v>
      </c>
    </row>
    <row r="586" spans="1:13" ht="22.5" x14ac:dyDescent="0.2">
      <c r="A586" s="232" t="s">
        <v>48</v>
      </c>
      <c r="B586" s="232" t="s">
        <v>48</v>
      </c>
      <c r="C586" s="232" t="s">
        <v>826</v>
      </c>
      <c r="D586" s="233">
        <v>1</v>
      </c>
      <c r="E586" s="233">
        <v>2024</v>
      </c>
      <c r="F586" s="233" t="str">
        <f>IF(AND((E586+D586/12)&gt;=2020.83,(E586+D586/12)&lt;=2021.75),"0",IF(AND((E586+D586/12)&gt;=2021.83,(E586+D586/12)&lt;=2022.75),"0",IF(AND((E586+D586/12)&gt;=2022.83,(E586+D586/12)&lt;=2023.75),"0",IF(AND((E586+D586/12)&gt;=2023.83,(E586+D586/12)&lt;=2024.75),"R-2",0))))</f>
        <v>R-2</v>
      </c>
      <c r="G586" s="232" t="s">
        <v>835</v>
      </c>
      <c r="H586" s="233">
        <v>4</v>
      </c>
      <c r="I586" s="234">
        <f t="shared" si="21"/>
        <v>0</v>
      </c>
      <c r="J586" s="234">
        <f t="shared" si="21"/>
        <v>0</v>
      </c>
      <c r="K586" s="234">
        <f t="shared" si="21"/>
        <v>4</v>
      </c>
      <c r="L586" s="234">
        <f t="shared" si="20"/>
        <v>0</v>
      </c>
      <c r="M586" s="543" t="s">
        <v>11563</v>
      </c>
    </row>
    <row r="587" spans="1:13" ht="22.5" x14ac:dyDescent="0.2">
      <c r="A587" s="232" t="s">
        <v>48</v>
      </c>
      <c r="B587" s="232" t="s">
        <v>48</v>
      </c>
      <c r="C587" s="232" t="s">
        <v>826</v>
      </c>
      <c r="D587" s="233">
        <v>2</v>
      </c>
      <c r="E587" s="233">
        <v>2024</v>
      </c>
      <c r="F587" s="233" t="str">
        <f>IF(AND((E587+D587/12)&gt;=2020.83,(E587+D587/12)&lt;=2021.75),"0",IF(AND((E587+D587/12)&gt;=2021.83,(E587+D587/12)&lt;=2022.75),"0",IF(AND((E587+D587/12)&gt;=2022.83,(E587+D587/12)&lt;=2023.75),"0",IF(AND((E587+D587/12)&gt;=2023.83,(E587+D587/12)&lt;=2024.75),"R-2",0))))</f>
        <v>R-2</v>
      </c>
      <c r="G587" s="232" t="s">
        <v>13772</v>
      </c>
      <c r="H587" s="233">
        <v>3</v>
      </c>
      <c r="I587" s="234">
        <f t="shared" si="21"/>
        <v>0</v>
      </c>
      <c r="J587" s="234">
        <f t="shared" si="21"/>
        <v>0</v>
      </c>
      <c r="K587" s="234">
        <f t="shared" si="21"/>
        <v>3</v>
      </c>
      <c r="L587" s="234">
        <f t="shared" si="20"/>
        <v>0</v>
      </c>
      <c r="M587" s="543" t="s">
        <v>11298</v>
      </c>
    </row>
    <row r="588" spans="1:13" ht="22.5" x14ac:dyDescent="0.2">
      <c r="A588" s="232" t="s">
        <v>48</v>
      </c>
      <c r="B588" s="232" t="s">
        <v>48</v>
      </c>
      <c r="C588" s="232" t="s">
        <v>825</v>
      </c>
      <c r="D588" s="233">
        <v>1</v>
      </c>
      <c r="E588" s="233">
        <v>2023</v>
      </c>
      <c r="F588" s="233" t="s">
        <v>403</v>
      </c>
      <c r="G588" s="232" t="s">
        <v>928</v>
      </c>
      <c r="H588" s="233">
        <v>4</v>
      </c>
      <c r="I588" s="234">
        <f t="shared" si="21"/>
        <v>0</v>
      </c>
      <c r="J588" s="234">
        <f t="shared" si="21"/>
        <v>4</v>
      </c>
      <c r="K588" s="234">
        <f t="shared" si="21"/>
        <v>0</v>
      </c>
      <c r="L588" s="234">
        <f t="shared" si="20"/>
        <v>0</v>
      </c>
      <c r="M588" s="542" t="s">
        <v>7571</v>
      </c>
    </row>
    <row r="589" spans="1:13" ht="22.5" x14ac:dyDescent="0.2">
      <c r="A589" s="232" t="s">
        <v>48</v>
      </c>
      <c r="B589" s="232" t="s">
        <v>48</v>
      </c>
      <c r="C589" s="232" t="s">
        <v>826</v>
      </c>
      <c r="D589" s="233">
        <v>1</v>
      </c>
      <c r="E589" s="233">
        <v>2023</v>
      </c>
      <c r="F589" s="233" t="s">
        <v>403</v>
      </c>
      <c r="G589" s="232" t="s">
        <v>890</v>
      </c>
      <c r="H589" s="233">
        <v>4</v>
      </c>
      <c r="I589" s="234">
        <f t="shared" si="21"/>
        <v>0</v>
      </c>
      <c r="J589" s="234">
        <f t="shared" si="21"/>
        <v>4</v>
      </c>
      <c r="K589" s="234">
        <f t="shared" si="21"/>
        <v>0</v>
      </c>
      <c r="L589" s="234">
        <f t="shared" si="20"/>
        <v>0</v>
      </c>
      <c r="M589" s="542" t="s">
        <v>7572</v>
      </c>
    </row>
    <row r="590" spans="1:13" ht="22.5" x14ac:dyDescent="0.2">
      <c r="A590" s="232" t="s">
        <v>48</v>
      </c>
      <c r="B590" s="232" t="s">
        <v>48</v>
      </c>
      <c r="C590" s="232" t="s">
        <v>826</v>
      </c>
      <c r="D590" s="233">
        <v>1</v>
      </c>
      <c r="E590" s="233">
        <v>2022</v>
      </c>
      <c r="F590" s="233" t="s">
        <v>401</v>
      </c>
      <c r="G590" s="232" t="s">
        <v>2429</v>
      </c>
      <c r="H590" s="233">
        <v>3</v>
      </c>
      <c r="I590" s="234">
        <f t="shared" si="21"/>
        <v>3</v>
      </c>
      <c r="J590" s="234">
        <f t="shared" si="21"/>
        <v>0</v>
      </c>
      <c r="K590" s="234">
        <f t="shared" si="21"/>
        <v>0</v>
      </c>
      <c r="L590" s="234">
        <f t="shared" si="20"/>
        <v>0</v>
      </c>
      <c r="M590" s="543" t="s">
        <v>2430</v>
      </c>
    </row>
    <row r="591" spans="1:13" ht="22.5" x14ac:dyDescent="0.2">
      <c r="A591" s="232" t="s">
        <v>48</v>
      </c>
      <c r="B591" s="232" t="s">
        <v>48</v>
      </c>
      <c r="C591" s="232" t="s">
        <v>825</v>
      </c>
      <c r="D591" s="233">
        <v>1</v>
      </c>
      <c r="E591" s="233">
        <v>2021</v>
      </c>
      <c r="F591" s="233" t="s">
        <v>14163</v>
      </c>
      <c r="G591" s="232" t="s">
        <v>890</v>
      </c>
      <c r="H591" s="233">
        <v>3</v>
      </c>
      <c r="I591" s="234">
        <f t="shared" si="21"/>
        <v>0</v>
      </c>
      <c r="J591" s="234">
        <f t="shared" si="21"/>
        <v>0</v>
      </c>
      <c r="K591" s="234">
        <f t="shared" si="21"/>
        <v>0</v>
      </c>
      <c r="L591" s="234">
        <f t="shared" si="20"/>
        <v>0</v>
      </c>
      <c r="M591" s="543" t="s">
        <v>2432</v>
      </c>
    </row>
    <row r="592" spans="1:13" ht="22.5" x14ac:dyDescent="0.2">
      <c r="A592" s="232" t="s">
        <v>48</v>
      </c>
      <c r="B592" s="232" t="s">
        <v>48</v>
      </c>
      <c r="C592" s="232" t="s">
        <v>826</v>
      </c>
      <c r="D592" s="233">
        <v>1</v>
      </c>
      <c r="E592" s="233">
        <v>2021</v>
      </c>
      <c r="F592" s="233" t="s">
        <v>14163</v>
      </c>
      <c r="G592" s="232" t="s">
        <v>891</v>
      </c>
      <c r="H592" s="233">
        <v>3</v>
      </c>
      <c r="I592" s="234">
        <f t="shared" si="21"/>
        <v>0</v>
      </c>
      <c r="J592" s="234">
        <f t="shared" si="21"/>
        <v>0</v>
      </c>
      <c r="K592" s="234">
        <f t="shared" si="21"/>
        <v>0</v>
      </c>
      <c r="L592" s="234">
        <f t="shared" si="20"/>
        <v>0</v>
      </c>
      <c r="M592" s="543" t="s">
        <v>2433</v>
      </c>
    </row>
    <row r="593" spans="1:13" x14ac:dyDescent="0.2">
      <c r="A593" s="232" t="s">
        <v>6934</v>
      </c>
      <c r="B593" s="232" t="s">
        <v>7096</v>
      </c>
      <c r="C593" s="232" t="s">
        <v>826</v>
      </c>
      <c r="D593" s="233">
        <v>10</v>
      </c>
      <c r="E593" s="233">
        <v>2023</v>
      </c>
      <c r="F593" s="233" t="str">
        <f t="shared" ref="F593:F601" si="23">IF(AND((E593+D593/12)&gt;=2020.83,(E593+D593/12)&lt;=2021.75),"0",IF(AND((E593+D593/12)&gt;=2021.83,(E593+D593/12)&lt;=2022.75),"0",IF(AND((E593+D593/12)&gt;=2022.83,(E593+D593/12)&lt;=2023.75),"0",IF(AND((E593+D593/12)&gt;=2023.83,(E593+D593/12)&lt;=2024.75),"R-2",0))))</f>
        <v>R-2</v>
      </c>
      <c r="G593" s="232" t="s">
        <v>13947</v>
      </c>
      <c r="H593" s="233">
        <v>18</v>
      </c>
      <c r="I593" s="234">
        <f t="shared" si="21"/>
        <v>0</v>
      </c>
      <c r="J593" s="234">
        <f t="shared" si="21"/>
        <v>0</v>
      </c>
      <c r="K593" s="234">
        <f t="shared" si="21"/>
        <v>18</v>
      </c>
      <c r="L593" s="234">
        <f t="shared" si="20"/>
        <v>0</v>
      </c>
      <c r="M593" s="543" t="s">
        <v>7577</v>
      </c>
    </row>
    <row r="594" spans="1:13" x14ac:dyDescent="0.2">
      <c r="A594" s="232" t="s">
        <v>6934</v>
      </c>
      <c r="B594" s="232" t="s">
        <v>7096</v>
      </c>
      <c r="C594" s="232" t="s">
        <v>825</v>
      </c>
      <c r="D594" s="233">
        <v>11</v>
      </c>
      <c r="E594" s="233">
        <v>2023</v>
      </c>
      <c r="F594" s="233" t="str">
        <f t="shared" si="23"/>
        <v>R-2</v>
      </c>
      <c r="G594" s="232" t="s">
        <v>14029</v>
      </c>
      <c r="H594" s="233">
        <v>18</v>
      </c>
      <c r="I594" s="234">
        <f t="shared" si="21"/>
        <v>0</v>
      </c>
      <c r="J594" s="234">
        <f t="shared" si="21"/>
        <v>0</v>
      </c>
      <c r="K594" s="234">
        <f t="shared" si="21"/>
        <v>18</v>
      </c>
      <c r="L594" s="234">
        <f t="shared" si="20"/>
        <v>0</v>
      </c>
      <c r="M594" s="543" t="s">
        <v>7577</v>
      </c>
    </row>
    <row r="595" spans="1:13" x14ac:dyDescent="0.2">
      <c r="A595" s="232" t="s">
        <v>6934</v>
      </c>
      <c r="B595" s="232" t="s">
        <v>7096</v>
      </c>
      <c r="C595" s="232" t="s">
        <v>826</v>
      </c>
      <c r="D595" s="233">
        <v>3</v>
      </c>
      <c r="E595" s="233">
        <v>2024</v>
      </c>
      <c r="F595" s="233" t="str">
        <f t="shared" si="23"/>
        <v>R-2</v>
      </c>
      <c r="G595" s="232" t="s">
        <v>14030</v>
      </c>
      <c r="H595" s="233">
        <v>18</v>
      </c>
      <c r="I595" s="234">
        <f t="shared" si="21"/>
        <v>0</v>
      </c>
      <c r="J595" s="234">
        <f t="shared" si="21"/>
        <v>0</v>
      </c>
      <c r="K595" s="234">
        <f t="shared" si="21"/>
        <v>18</v>
      </c>
      <c r="L595" s="234">
        <f t="shared" si="21"/>
        <v>0</v>
      </c>
      <c r="M595" s="543" t="s">
        <v>13774</v>
      </c>
    </row>
    <row r="596" spans="1:13" x14ac:dyDescent="0.2">
      <c r="A596" s="232" t="s">
        <v>6934</v>
      </c>
      <c r="B596" s="232" t="s">
        <v>6934</v>
      </c>
      <c r="C596" s="232" t="s">
        <v>826</v>
      </c>
      <c r="D596" s="233">
        <v>5</v>
      </c>
      <c r="E596" s="233">
        <v>2024</v>
      </c>
      <c r="F596" s="233" t="str">
        <f t="shared" si="23"/>
        <v>R-2</v>
      </c>
      <c r="G596" s="232" t="s">
        <v>13775</v>
      </c>
      <c r="H596" s="233">
        <v>18</v>
      </c>
      <c r="I596" s="234">
        <f t="shared" ref="I596:L659" si="24">+IF($F596=I$1,$H596,0)</f>
        <v>0</v>
      </c>
      <c r="J596" s="234">
        <f t="shared" si="24"/>
        <v>0</v>
      </c>
      <c r="K596" s="234">
        <f t="shared" si="24"/>
        <v>18</v>
      </c>
      <c r="L596" s="234">
        <f t="shared" si="24"/>
        <v>0</v>
      </c>
      <c r="M596" s="543" t="s">
        <v>13774</v>
      </c>
    </row>
    <row r="597" spans="1:13" s="635" customFormat="1" x14ac:dyDescent="0.2">
      <c r="A597" s="232" t="s">
        <v>6934</v>
      </c>
      <c r="B597" s="232" t="s">
        <v>7098</v>
      </c>
      <c r="C597" s="232" t="s">
        <v>825</v>
      </c>
      <c r="D597" s="233">
        <v>5</v>
      </c>
      <c r="E597" s="233">
        <v>2024</v>
      </c>
      <c r="F597" s="233" t="str">
        <f t="shared" si="23"/>
        <v>R-2</v>
      </c>
      <c r="G597" s="232" t="s">
        <v>13776</v>
      </c>
      <c r="H597" s="233">
        <v>18</v>
      </c>
      <c r="I597" s="234">
        <f t="shared" si="24"/>
        <v>0</v>
      </c>
      <c r="J597" s="234">
        <f t="shared" si="24"/>
        <v>0</v>
      </c>
      <c r="K597" s="234">
        <f t="shared" si="24"/>
        <v>18</v>
      </c>
      <c r="L597" s="234">
        <f t="shared" si="24"/>
        <v>0</v>
      </c>
      <c r="M597" s="543" t="s">
        <v>13774</v>
      </c>
    </row>
    <row r="598" spans="1:13" s="635" customFormat="1" x14ac:dyDescent="0.2">
      <c r="A598" s="232" t="s">
        <v>6934</v>
      </c>
      <c r="B598" s="232" t="s">
        <v>7096</v>
      </c>
      <c r="C598" s="232" t="s">
        <v>825</v>
      </c>
      <c r="D598" s="233">
        <v>7</v>
      </c>
      <c r="E598" s="233">
        <v>2024</v>
      </c>
      <c r="F598" s="233" t="str">
        <f t="shared" si="23"/>
        <v>R-2</v>
      </c>
      <c r="G598" s="232" t="s">
        <v>14031</v>
      </c>
      <c r="H598" s="233">
        <v>18</v>
      </c>
      <c r="I598" s="234">
        <f t="shared" si="24"/>
        <v>0</v>
      </c>
      <c r="J598" s="234">
        <f t="shared" si="24"/>
        <v>0</v>
      </c>
      <c r="K598" s="234">
        <f t="shared" si="24"/>
        <v>18</v>
      </c>
      <c r="L598" s="234">
        <f t="shared" si="24"/>
        <v>0</v>
      </c>
      <c r="M598" s="543" t="s">
        <v>13774</v>
      </c>
    </row>
    <row r="599" spans="1:13" s="635" customFormat="1" x14ac:dyDescent="0.2">
      <c r="A599" s="232" t="s">
        <v>6934</v>
      </c>
      <c r="B599" s="232" t="s">
        <v>7098</v>
      </c>
      <c r="C599" s="232" t="s">
        <v>826</v>
      </c>
      <c r="D599" s="233">
        <v>8</v>
      </c>
      <c r="E599" s="233">
        <v>2024</v>
      </c>
      <c r="F599" s="233" t="str">
        <f t="shared" si="23"/>
        <v>R-2</v>
      </c>
      <c r="G599" s="232" t="s">
        <v>13777</v>
      </c>
      <c r="H599" s="233">
        <v>18</v>
      </c>
      <c r="I599" s="234">
        <f t="shared" si="24"/>
        <v>0</v>
      </c>
      <c r="J599" s="234">
        <f t="shared" si="24"/>
        <v>0</v>
      </c>
      <c r="K599" s="234">
        <f t="shared" si="24"/>
        <v>18</v>
      </c>
      <c r="L599" s="234">
        <f t="shared" si="24"/>
        <v>0</v>
      </c>
      <c r="M599" s="543" t="s">
        <v>13774</v>
      </c>
    </row>
    <row r="600" spans="1:13" s="635" customFormat="1" x14ac:dyDescent="0.2">
      <c r="A600" s="232" t="s">
        <v>6934</v>
      </c>
      <c r="B600" s="232" t="s">
        <v>551</v>
      </c>
      <c r="C600" s="232" t="s">
        <v>826</v>
      </c>
      <c r="D600" s="233">
        <v>8</v>
      </c>
      <c r="E600" s="233">
        <v>2024</v>
      </c>
      <c r="F600" s="233" t="str">
        <f t="shared" si="23"/>
        <v>R-2</v>
      </c>
      <c r="G600" s="232" t="s">
        <v>13777</v>
      </c>
      <c r="H600" s="233">
        <v>18</v>
      </c>
      <c r="I600" s="234">
        <f t="shared" si="24"/>
        <v>0</v>
      </c>
      <c r="J600" s="234">
        <f t="shared" si="24"/>
        <v>0</v>
      </c>
      <c r="K600" s="234">
        <f t="shared" si="24"/>
        <v>18</v>
      </c>
      <c r="L600" s="234">
        <f t="shared" si="24"/>
        <v>0</v>
      </c>
      <c r="M600" s="543" t="s">
        <v>13774</v>
      </c>
    </row>
    <row r="601" spans="1:13" s="635" customFormat="1" x14ac:dyDescent="0.2">
      <c r="A601" s="232" t="s">
        <v>6934</v>
      </c>
      <c r="B601" s="232" t="s">
        <v>6934</v>
      </c>
      <c r="C601" s="232" t="s">
        <v>825</v>
      </c>
      <c r="D601" s="233">
        <v>8</v>
      </c>
      <c r="E601" s="233">
        <v>2024</v>
      </c>
      <c r="F601" s="233" t="str">
        <f t="shared" si="23"/>
        <v>R-2</v>
      </c>
      <c r="G601" s="232" t="s">
        <v>14032</v>
      </c>
      <c r="H601" s="233">
        <v>18</v>
      </c>
      <c r="I601" s="234">
        <f t="shared" si="24"/>
        <v>0</v>
      </c>
      <c r="J601" s="234">
        <f t="shared" si="24"/>
        <v>0</v>
      </c>
      <c r="K601" s="234">
        <f t="shared" si="24"/>
        <v>18</v>
      </c>
      <c r="L601" s="234">
        <f t="shared" si="24"/>
        <v>0</v>
      </c>
      <c r="M601" s="543" t="s">
        <v>13774</v>
      </c>
    </row>
    <row r="602" spans="1:13" s="635" customFormat="1" x14ac:dyDescent="0.2">
      <c r="A602" s="232" t="s">
        <v>6934</v>
      </c>
      <c r="B602" s="232" t="s">
        <v>7096</v>
      </c>
      <c r="C602" s="232" t="s">
        <v>826</v>
      </c>
      <c r="D602" s="233">
        <v>11</v>
      </c>
      <c r="E602" s="233">
        <v>2022</v>
      </c>
      <c r="F602" s="233" t="s">
        <v>403</v>
      </c>
      <c r="G602" s="232" t="s">
        <v>7574</v>
      </c>
      <c r="H602" s="233">
        <v>18</v>
      </c>
      <c r="I602" s="234">
        <f t="shared" si="24"/>
        <v>0</v>
      </c>
      <c r="J602" s="234">
        <f t="shared" si="24"/>
        <v>18</v>
      </c>
      <c r="K602" s="234">
        <f t="shared" si="24"/>
        <v>0</v>
      </c>
      <c r="L602" s="234">
        <f t="shared" si="24"/>
        <v>0</v>
      </c>
      <c r="M602" s="542" t="s">
        <v>7575</v>
      </c>
    </row>
    <row r="603" spans="1:13" s="635" customFormat="1" x14ac:dyDescent="0.2">
      <c r="A603" s="232" t="s">
        <v>6934</v>
      </c>
      <c r="B603" s="232" t="s">
        <v>7096</v>
      </c>
      <c r="C603" s="232" t="s">
        <v>825</v>
      </c>
      <c r="D603" s="233">
        <v>8</v>
      </c>
      <c r="E603" s="233">
        <v>2023</v>
      </c>
      <c r="F603" s="233" t="s">
        <v>403</v>
      </c>
      <c r="G603" s="232" t="s">
        <v>7576</v>
      </c>
      <c r="H603" s="233">
        <v>18</v>
      </c>
      <c r="I603" s="234">
        <f t="shared" si="24"/>
        <v>0</v>
      </c>
      <c r="J603" s="234">
        <f t="shared" si="24"/>
        <v>18</v>
      </c>
      <c r="K603" s="234">
        <f t="shared" si="24"/>
        <v>0</v>
      </c>
      <c r="L603" s="234">
        <f t="shared" si="24"/>
        <v>0</v>
      </c>
      <c r="M603" s="542" t="s">
        <v>7577</v>
      </c>
    </row>
    <row r="604" spans="1:13" s="635" customFormat="1" x14ac:dyDescent="0.2">
      <c r="A604" s="536" t="s">
        <v>6934</v>
      </c>
      <c r="B604" s="536" t="s">
        <v>7096</v>
      </c>
      <c r="C604" s="532" t="s">
        <v>825</v>
      </c>
      <c r="D604" s="533">
        <v>9</v>
      </c>
      <c r="E604" s="533">
        <v>2022</v>
      </c>
      <c r="F604" s="632" t="s">
        <v>401</v>
      </c>
      <c r="G604" s="532" t="s">
        <v>2907</v>
      </c>
      <c r="H604" s="533">
        <v>4</v>
      </c>
      <c r="I604" s="234">
        <f t="shared" si="24"/>
        <v>4</v>
      </c>
      <c r="J604" s="234">
        <f t="shared" si="24"/>
        <v>0</v>
      </c>
      <c r="K604" s="234">
        <f t="shared" si="24"/>
        <v>0</v>
      </c>
      <c r="L604" s="234">
        <f t="shared" si="24"/>
        <v>0</v>
      </c>
      <c r="M604" s="731" t="s">
        <v>2908</v>
      </c>
    </row>
    <row r="605" spans="1:13" s="635" customFormat="1" x14ac:dyDescent="0.2">
      <c r="A605" s="536" t="s">
        <v>6934</v>
      </c>
      <c r="B605" s="536" t="s">
        <v>7096</v>
      </c>
      <c r="C605" s="536" t="s">
        <v>825</v>
      </c>
      <c r="D605" s="533">
        <v>10</v>
      </c>
      <c r="E605" s="533">
        <v>2021</v>
      </c>
      <c r="F605" s="632" t="s">
        <v>401</v>
      </c>
      <c r="G605" s="532" t="s">
        <v>2436</v>
      </c>
      <c r="H605" s="533">
        <v>4</v>
      </c>
      <c r="I605" s="234">
        <f t="shared" si="24"/>
        <v>4</v>
      </c>
      <c r="J605" s="234">
        <f t="shared" si="24"/>
        <v>0</v>
      </c>
      <c r="K605" s="234">
        <f t="shared" si="24"/>
        <v>0</v>
      </c>
      <c r="L605" s="234">
        <f t="shared" si="24"/>
        <v>0</v>
      </c>
      <c r="M605" s="732" t="s">
        <v>2437</v>
      </c>
    </row>
    <row r="606" spans="1:13" s="635" customFormat="1" x14ac:dyDescent="0.2">
      <c r="A606" s="232" t="s">
        <v>6934</v>
      </c>
      <c r="B606" s="232" t="s">
        <v>7098</v>
      </c>
      <c r="C606" s="232" t="s">
        <v>826</v>
      </c>
      <c r="D606" s="233">
        <v>8</v>
      </c>
      <c r="E606" s="233">
        <v>2023</v>
      </c>
      <c r="F606" s="233" t="s">
        <v>403</v>
      </c>
      <c r="G606" s="232" t="s">
        <v>7578</v>
      </c>
      <c r="H606" s="233">
        <v>18</v>
      </c>
      <c r="I606" s="234">
        <f t="shared" si="24"/>
        <v>0</v>
      </c>
      <c r="J606" s="234">
        <f t="shared" si="24"/>
        <v>18</v>
      </c>
      <c r="K606" s="234">
        <f t="shared" si="24"/>
        <v>0</v>
      </c>
      <c r="L606" s="234">
        <f t="shared" si="24"/>
        <v>0</v>
      </c>
      <c r="M606" s="542" t="s">
        <v>7577</v>
      </c>
    </row>
    <row r="607" spans="1:13" s="635" customFormat="1" x14ac:dyDescent="0.2">
      <c r="A607" s="536" t="s">
        <v>6934</v>
      </c>
      <c r="B607" s="536" t="s">
        <v>7098</v>
      </c>
      <c r="C607" s="532" t="s">
        <v>826</v>
      </c>
      <c r="D607" s="533">
        <v>9</v>
      </c>
      <c r="E607" s="533">
        <v>2022</v>
      </c>
      <c r="F607" s="632" t="s">
        <v>401</v>
      </c>
      <c r="G607" s="532" t="s">
        <v>884</v>
      </c>
      <c r="H607" s="533">
        <v>1</v>
      </c>
      <c r="I607" s="234">
        <f t="shared" si="24"/>
        <v>1</v>
      </c>
      <c r="J607" s="234">
        <f t="shared" si="24"/>
        <v>0</v>
      </c>
      <c r="K607" s="234">
        <f t="shared" si="24"/>
        <v>0</v>
      </c>
      <c r="L607" s="234">
        <f t="shared" si="24"/>
        <v>0</v>
      </c>
      <c r="M607" s="731" t="s">
        <v>2443</v>
      </c>
    </row>
    <row r="608" spans="1:13" s="635" customFormat="1" x14ac:dyDescent="0.2">
      <c r="A608" s="536" t="s">
        <v>6934</v>
      </c>
      <c r="B608" s="536" t="s">
        <v>7098</v>
      </c>
      <c r="C608" s="532" t="s">
        <v>826</v>
      </c>
      <c r="D608" s="533">
        <v>11</v>
      </c>
      <c r="E608" s="533">
        <v>2021</v>
      </c>
      <c r="F608" s="632" t="s">
        <v>401</v>
      </c>
      <c r="G608" s="532" t="s">
        <v>2440</v>
      </c>
      <c r="H608" s="533">
        <v>1</v>
      </c>
      <c r="I608" s="234">
        <f t="shared" si="24"/>
        <v>1</v>
      </c>
      <c r="J608" s="234">
        <f t="shared" si="24"/>
        <v>0</v>
      </c>
      <c r="K608" s="234">
        <f t="shared" si="24"/>
        <v>0</v>
      </c>
      <c r="L608" s="234">
        <f t="shared" si="24"/>
        <v>0</v>
      </c>
      <c r="M608" s="731" t="s">
        <v>2441</v>
      </c>
    </row>
    <row r="609" spans="1:13" s="635" customFormat="1" x14ac:dyDescent="0.2">
      <c r="A609" s="536" t="s">
        <v>6934</v>
      </c>
      <c r="B609" s="536" t="s">
        <v>7098</v>
      </c>
      <c r="C609" s="532" t="s">
        <v>825</v>
      </c>
      <c r="D609" s="533">
        <v>10</v>
      </c>
      <c r="E609" s="533">
        <v>2021</v>
      </c>
      <c r="F609" s="632" t="s">
        <v>401</v>
      </c>
      <c r="G609" s="532" t="s">
        <v>903</v>
      </c>
      <c r="H609" s="533">
        <v>1</v>
      </c>
      <c r="I609" s="234">
        <f t="shared" si="24"/>
        <v>1</v>
      </c>
      <c r="J609" s="234">
        <f t="shared" si="24"/>
        <v>0</v>
      </c>
      <c r="K609" s="234">
        <f t="shared" si="24"/>
        <v>0</v>
      </c>
      <c r="L609" s="234">
        <f t="shared" si="24"/>
        <v>0</v>
      </c>
      <c r="M609" s="731" t="s">
        <v>2442</v>
      </c>
    </row>
    <row r="610" spans="1:13" s="635" customFormat="1" x14ac:dyDescent="0.2">
      <c r="A610" s="232" t="s">
        <v>6934</v>
      </c>
      <c r="B610" s="232" t="s">
        <v>6934</v>
      </c>
      <c r="C610" s="232" t="s">
        <v>826</v>
      </c>
      <c r="D610" s="233">
        <v>5</v>
      </c>
      <c r="E610" s="233">
        <v>2023</v>
      </c>
      <c r="F610" s="233" t="s">
        <v>403</v>
      </c>
      <c r="G610" s="232" t="s">
        <v>7579</v>
      </c>
      <c r="H610" s="233">
        <v>18</v>
      </c>
      <c r="I610" s="234">
        <f t="shared" si="24"/>
        <v>0</v>
      </c>
      <c r="J610" s="234">
        <f t="shared" si="24"/>
        <v>18</v>
      </c>
      <c r="K610" s="234">
        <f t="shared" si="24"/>
        <v>0</v>
      </c>
      <c r="L610" s="234">
        <f t="shared" si="24"/>
        <v>0</v>
      </c>
      <c r="M610" s="542" t="s">
        <v>7577</v>
      </c>
    </row>
    <row r="611" spans="1:13" s="635" customFormat="1" x14ac:dyDescent="0.2">
      <c r="A611" s="232" t="s">
        <v>6934</v>
      </c>
      <c r="B611" s="232" t="s">
        <v>6934</v>
      </c>
      <c r="C611" s="232" t="s">
        <v>825</v>
      </c>
      <c r="D611" s="233">
        <v>8</v>
      </c>
      <c r="E611" s="233">
        <v>2023</v>
      </c>
      <c r="F611" s="233" t="s">
        <v>403</v>
      </c>
      <c r="G611" s="232" t="s">
        <v>7576</v>
      </c>
      <c r="H611" s="233">
        <v>18</v>
      </c>
      <c r="I611" s="234">
        <f t="shared" si="24"/>
        <v>0</v>
      </c>
      <c r="J611" s="234">
        <f t="shared" si="24"/>
        <v>18</v>
      </c>
      <c r="K611" s="234">
        <f t="shared" si="24"/>
        <v>0</v>
      </c>
      <c r="L611" s="234">
        <f t="shared" si="24"/>
        <v>0</v>
      </c>
      <c r="M611" s="542" t="s">
        <v>7577</v>
      </c>
    </row>
    <row r="612" spans="1:13" s="635" customFormat="1" x14ac:dyDescent="0.2">
      <c r="A612" s="536" t="s">
        <v>6934</v>
      </c>
      <c r="B612" s="536" t="s">
        <v>6934</v>
      </c>
      <c r="C612" s="532" t="s">
        <v>825</v>
      </c>
      <c r="D612" s="533">
        <v>9</v>
      </c>
      <c r="E612" s="533">
        <v>2022</v>
      </c>
      <c r="F612" s="632" t="s">
        <v>401</v>
      </c>
      <c r="G612" s="532" t="s">
        <v>2907</v>
      </c>
      <c r="H612" s="533">
        <v>4</v>
      </c>
      <c r="I612" s="234">
        <f t="shared" si="24"/>
        <v>4</v>
      </c>
      <c r="J612" s="234">
        <f t="shared" si="24"/>
        <v>0</v>
      </c>
      <c r="K612" s="234">
        <f t="shared" si="24"/>
        <v>0</v>
      </c>
      <c r="L612" s="234">
        <f t="shared" si="24"/>
        <v>0</v>
      </c>
      <c r="M612" s="731" t="s">
        <v>2908</v>
      </c>
    </row>
    <row r="613" spans="1:13" s="635" customFormat="1" x14ac:dyDescent="0.2">
      <c r="A613" s="536" t="s">
        <v>6934</v>
      </c>
      <c r="B613" s="536" t="s">
        <v>6934</v>
      </c>
      <c r="C613" s="532" t="s">
        <v>826</v>
      </c>
      <c r="D613" s="533">
        <v>5</v>
      </c>
      <c r="E613" s="533">
        <v>2022</v>
      </c>
      <c r="F613" s="632" t="s">
        <v>401</v>
      </c>
      <c r="G613" s="532" t="s">
        <v>924</v>
      </c>
      <c r="H613" s="533">
        <v>4</v>
      </c>
      <c r="I613" s="234">
        <f t="shared" si="24"/>
        <v>4</v>
      </c>
      <c r="J613" s="234">
        <f t="shared" si="24"/>
        <v>0</v>
      </c>
      <c r="K613" s="234">
        <f t="shared" si="24"/>
        <v>0</v>
      </c>
      <c r="L613" s="234">
        <f t="shared" si="24"/>
        <v>0</v>
      </c>
      <c r="M613" s="731" t="s">
        <v>2446</v>
      </c>
    </row>
    <row r="614" spans="1:13" s="635" customFormat="1" x14ac:dyDescent="0.2">
      <c r="A614" s="536" t="s">
        <v>6934</v>
      </c>
      <c r="B614" s="536" t="s">
        <v>6934</v>
      </c>
      <c r="C614" s="536" t="s">
        <v>825</v>
      </c>
      <c r="D614" s="533">
        <v>8</v>
      </c>
      <c r="E614" s="533">
        <v>2021</v>
      </c>
      <c r="F614" s="632" t="s">
        <v>14163</v>
      </c>
      <c r="G614" s="532" t="s">
        <v>2909</v>
      </c>
      <c r="H614" s="533">
        <v>4</v>
      </c>
      <c r="I614" s="234">
        <f t="shared" si="24"/>
        <v>0</v>
      </c>
      <c r="J614" s="234">
        <f t="shared" si="24"/>
        <v>0</v>
      </c>
      <c r="K614" s="234">
        <f t="shared" si="24"/>
        <v>0</v>
      </c>
      <c r="L614" s="234">
        <f t="shared" si="24"/>
        <v>0</v>
      </c>
      <c r="M614" s="732" t="s">
        <v>2910</v>
      </c>
    </row>
    <row r="615" spans="1:13" s="635" customFormat="1" x14ac:dyDescent="0.2">
      <c r="A615" s="536" t="s">
        <v>6934</v>
      </c>
      <c r="B615" s="536" t="s">
        <v>6934</v>
      </c>
      <c r="C615" s="536" t="s">
        <v>826</v>
      </c>
      <c r="D615" s="533">
        <v>8</v>
      </c>
      <c r="E615" s="533">
        <v>2021</v>
      </c>
      <c r="F615" s="632" t="s">
        <v>14163</v>
      </c>
      <c r="G615" s="532" t="s">
        <v>924</v>
      </c>
      <c r="H615" s="533">
        <v>4</v>
      </c>
      <c r="I615" s="234">
        <f t="shared" si="24"/>
        <v>0</v>
      </c>
      <c r="J615" s="234">
        <f t="shared" si="24"/>
        <v>0</v>
      </c>
      <c r="K615" s="234">
        <f t="shared" si="24"/>
        <v>0</v>
      </c>
      <c r="L615" s="234">
        <f t="shared" si="24"/>
        <v>0</v>
      </c>
      <c r="M615" s="732" t="s">
        <v>2448</v>
      </c>
    </row>
    <row r="616" spans="1:13" s="635" customFormat="1" x14ac:dyDescent="0.2">
      <c r="A616" s="232" t="s">
        <v>6934</v>
      </c>
      <c r="B616" s="232" t="s">
        <v>551</v>
      </c>
      <c r="C616" s="232" t="s">
        <v>826</v>
      </c>
      <c r="D616" s="233">
        <v>8</v>
      </c>
      <c r="E616" s="233">
        <v>2023</v>
      </c>
      <c r="F616" s="233" t="s">
        <v>403</v>
      </c>
      <c r="G616" s="232" t="s">
        <v>7578</v>
      </c>
      <c r="H616" s="233">
        <v>18</v>
      </c>
      <c r="I616" s="234">
        <f t="shared" si="24"/>
        <v>0</v>
      </c>
      <c r="J616" s="234">
        <f t="shared" si="24"/>
        <v>18</v>
      </c>
      <c r="K616" s="234">
        <f t="shared" si="24"/>
        <v>0</v>
      </c>
      <c r="L616" s="234">
        <f t="shared" si="24"/>
        <v>0</v>
      </c>
      <c r="M616" s="542" t="s">
        <v>7577</v>
      </c>
    </row>
    <row r="617" spans="1:13" s="635" customFormat="1" x14ac:dyDescent="0.2">
      <c r="A617" s="536" t="s">
        <v>6934</v>
      </c>
      <c r="B617" s="536" t="s">
        <v>551</v>
      </c>
      <c r="C617" s="532" t="s">
        <v>826</v>
      </c>
      <c r="D617" s="533">
        <v>9</v>
      </c>
      <c r="E617" s="533">
        <v>2022</v>
      </c>
      <c r="F617" s="632" t="s">
        <v>401</v>
      </c>
      <c r="G617" s="532" t="s">
        <v>884</v>
      </c>
      <c r="H617" s="533">
        <v>1</v>
      </c>
      <c r="I617" s="234">
        <f t="shared" si="24"/>
        <v>1</v>
      </c>
      <c r="J617" s="234">
        <f t="shared" si="24"/>
        <v>0</v>
      </c>
      <c r="K617" s="234">
        <f t="shared" si="24"/>
        <v>0</v>
      </c>
      <c r="L617" s="234">
        <f t="shared" si="24"/>
        <v>0</v>
      </c>
      <c r="M617" s="636" t="s">
        <v>2443</v>
      </c>
    </row>
    <row r="618" spans="1:13" x14ac:dyDescent="0.2">
      <c r="A618" s="536" t="s">
        <v>6934</v>
      </c>
      <c r="B618" s="536" t="s">
        <v>551</v>
      </c>
      <c r="C618" s="532" t="s">
        <v>825</v>
      </c>
      <c r="D618" s="533">
        <v>5</v>
      </c>
      <c r="E618" s="533">
        <v>2022</v>
      </c>
      <c r="F618" s="632" t="s">
        <v>401</v>
      </c>
      <c r="G618" s="532" t="s">
        <v>913</v>
      </c>
      <c r="H618" s="533">
        <v>1</v>
      </c>
      <c r="I618" s="234">
        <f t="shared" si="24"/>
        <v>1</v>
      </c>
      <c r="J618" s="234">
        <f t="shared" si="24"/>
        <v>0</v>
      </c>
      <c r="K618" s="234">
        <f t="shared" si="24"/>
        <v>0</v>
      </c>
      <c r="L618" s="234">
        <f t="shared" si="24"/>
        <v>0</v>
      </c>
      <c r="M618" s="732" t="s">
        <v>2450</v>
      </c>
    </row>
    <row r="619" spans="1:13" x14ac:dyDescent="0.2">
      <c r="A619" s="536" t="s">
        <v>6934</v>
      </c>
      <c r="B619" s="536" t="s">
        <v>551</v>
      </c>
      <c r="C619" s="532" t="s">
        <v>826</v>
      </c>
      <c r="D619" s="533">
        <v>11</v>
      </c>
      <c r="E619" s="533">
        <v>2021</v>
      </c>
      <c r="F619" s="632" t="s">
        <v>401</v>
      </c>
      <c r="G619" s="532" t="s">
        <v>2440</v>
      </c>
      <c r="H619" s="533">
        <v>1</v>
      </c>
      <c r="I619" s="234">
        <f t="shared" si="24"/>
        <v>1</v>
      </c>
      <c r="J619" s="234">
        <f t="shared" si="24"/>
        <v>0</v>
      </c>
      <c r="K619" s="234">
        <f t="shared" si="24"/>
        <v>0</v>
      </c>
      <c r="L619" s="234">
        <f t="shared" si="24"/>
        <v>0</v>
      </c>
      <c r="M619" s="732" t="s">
        <v>2441</v>
      </c>
    </row>
    <row r="620" spans="1:13" x14ac:dyDescent="0.2">
      <c r="A620" s="536" t="s">
        <v>6934</v>
      </c>
      <c r="B620" s="536" t="s">
        <v>551</v>
      </c>
      <c r="C620" s="532" t="s">
        <v>825</v>
      </c>
      <c r="D620" s="533">
        <v>10</v>
      </c>
      <c r="E620" s="533">
        <v>2021</v>
      </c>
      <c r="F620" s="632" t="s">
        <v>401</v>
      </c>
      <c r="G620" s="532" t="s">
        <v>903</v>
      </c>
      <c r="H620" s="533">
        <v>1</v>
      </c>
      <c r="I620" s="234">
        <f t="shared" si="24"/>
        <v>1</v>
      </c>
      <c r="J620" s="234">
        <f t="shared" si="24"/>
        <v>0</v>
      </c>
      <c r="K620" s="234">
        <f t="shared" si="24"/>
        <v>0</v>
      </c>
      <c r="L620" s="234">
        <f t="shared" si="24"/>
        <v>0</v>
      </c>
      <c r="M620" s="732" t="s">
        <v>2449</v>
      </c>
    </row>
    <row r="621" spans="1:13" x14ac:dyDescent="0.2">
      <c r="A621" s="232" t="s">
        <v>50</v>
      </c>
      <c r="B621" s="232" t="s">
        <v>50</v>
      </c>
      <c r="C621" s="232" t="s">
        <v>825</v>
      </c>
      <c r="D621" s="233">
        <v>3</v>
      </c>
      <c r="E621" s="233">
        <v>2023</v>
      </c>
      <c r="F621" s="233" t="s">
        <v>403</v>
      </c>
      <c r="G621" s="232" t="s">
        <v>7899</v>
      </c>
      <c r="H621" s="233">
        <v>13</v>
      </c>
      <c r="I621" s="234">
        <f t="shared" si="24"/>
        <v>0</v>
      </c>
      <c r="J621" s="234">
        <f t="shared" si="24"/>
        <v>13</v>
      </c>
      <c r="K621" s="234">
        <f t="shared" si="24"/>
        <v>0</v>
      </c>
      <c r="L621" s="234">
        <f t="shared" si="24"/>
        <v>0</v>
      </c>
      <c r="M621" s="542" t="s">
        <v>7582</v>
      </c>
    </row>
    <row r="622" spans="1:13" x14ac:dyDescent="0.2">
      <c r="A622" s="635" t="s">
        <v>50</v>
      </c>
      <c r="B622" s="635" t="s">
        <v>50</v>
      </c>
      <c r="C622" s="635" t="s">
        <v>7120</v>
      </c>
      <c r="D622" s="639"/>
      <c r="E622" s="639">
        <v>2023</v>
      </c>
      <c r="F622" s="639" t="s">
        <v>403</v>
      </c>
      <c r="G622" s="635" t="s">
        <v>7900</v>
      </c>
      <c r="H622" s="639">
        <v>12</v>
      </c>
      <c r="I622" s="234">
        <f t="shared" si="24"/>
        <v>0</v>
      </c>
      <c r="J622" s="234">
        <f t="shared" si="24"/>
        <v>12</v>
      </c>
      <c r="K622" s="234">
        <f t="shared" si="24"/>
        <v>0</v>
      </c>
      <c r="L622" s="234">
        <f t="shared" si="24"/>
        <v>0</v>
      </c>
      <c r="M622" s="660" t="s">
        <v>7901</v>
      </c>
    </row>
    <row r="623" spans="1:13" x14ac:dyDescent="0.2">
      <c r="A623" s="631" t="s">
        <v>50</v>
      </c>
      <c r="B623" s="536" t="s">
        <v>50</v>
      </c>
      <c r="C623" s="532" t="s">
        <v>826</v>
      </c>
      <c r="D623" s="533">
        <v>2</v>
      </c>
      <c r="E623" s="533">
        <v>2022</v>
      </c>
      <c r="F623" s="632" t="s">
        <v>401</v>
      </c>
      <c r="G623" s="532" t="s">
        <v>2912</v>
      </c>
      <c r="H623" s="533">
        <v>13</v>
      </c>
      <c r="I623" s="234">
        <f t="shared" si="24"/>
        <v>13</v>
      </c>
      <c r="J623" s="234">
        <f t="shared" si="24"/>
        <v>0</v>
      </c>
      <c r="K623" s="234">
        <f t="shared" si="24"/>
        <v>0</v>
      </c>
      <c r="L623" s="234">
        <f t="shared" si="24"/>
        <v>0</v>
      </c>
      <c r="M623" s="661" t="s">
        <v>2454</v>
      </c>
    </row>
    <row r="624" spans="1:13" x14ac:dyDescent="0.2">
      <c r="A624" s="631" t="s">
        <v>50</v>
      </c>
      <c r="B624" s="536" t="s">
        <v>50</v>
      </c>
      <c r="C624" s="532" t="s">
        <v>412</v>
      </c>
      <c r="D624" s="533"/>
      <c r="E624" s="533">
        <v>2022</v>
      </c>
      <c r="F624" s="632" t="s">
        <v>401</v>
      </c>
      <c r="G624" s="532" t="s">
        <v>6924</v>
      </c>
      <c r="H624" s="533">
        <v>12</v>
      </c>
      <c r="I624" s="234">
        <f t="shared" si="24"/>
        <v>12</v>
      </c>
      <c r="J624" s="234">
        <f t="shared" si="24"/>
        <v>0</v>
      </c>
      <c r="K624" s="234">
        <f t="shared" si="24"/>
        <v>0</v>
      </c>
      <c r="L624" s="234">
        <f t="shared" si="24"/>
        <v>0</v>
      </c>
      <c r="M624" s="662" t="s">
        <v>1553</v>
      </c>
    </row>
    <row r="625" spans="1:13" x14ac:dyDescent="0.2">
      <c r="A625" s="631" t="s">
        <v>50</v>
      </c>
      <c r="B625" s="536" t="s">
        <v>50</v>
      </c>
      <c r="C625" s="532" t="s">
        <v>825</v>
      </c>
      <c r="D625" s="533">
        <v>3</v>
      </c>
      <c r="E625" s="533">
        <v>2021</v>
      </c>
      <c r="F625" s="632" t="s">
        <v>14163</v>
      </c>
      <c r="G625" s="532" t="s">
        <v>2911</v>
      </c>
      <c r="H625" s="533">
        <v>13</v>
      </c>
      <c r="I625" s="234">
        <f t="shared" si="24"/>
        <v>0</v>
      </c>
      <c r="J625" s="234">
        <f t="shared" si="24"/>
        <v>0</v>
      </c>
      <c r="K625" s="234">
        <f t="shared" si="24"/>
        <v>0</v>
      </c>
      <c r="L625" s="234">
        <f t="shared" si="24"/>
        <v>0</v>
      </c>
      <c r="M625" s="662" t="s">
        <v>2452</v>
      </c>
    </row>
    <row r="626" spans="1:13" x14ac:dyDescent="0.2">
      <c r="A626" s="631" t="s">
        <v>50</v>
      </c>
      <c r="B626" s="536" t="s">
        <v>50</v>
      </c>
      <c r="C626" s="532" t="s">
        <v>412</v>
      </c>
      <c r="D626" s="533"/>
      <c r="E626" s="533">
        <v>2021</v>
      </c>
      <c r="F626" s="632" t="s">
        <v>14163</v>
      </c>
      <c r="G626" s="532" t="s">
        <v>6924</v>
      </c>
      <c r="H626" s="533">
        <v>12</v>
      </c>
      <c r="I626" s="234">
        <f t="shared" si="24"/>
        <v>0</v>
      </c>
      <c r="J626" s="234">
        <f t="shared" si="24"/>
        <v>0</v>
      </c>
      <c r="K626" s="234">
        <f t="shared" si="24"/>
        <v>0</v>
      </c>
      <c r="L626" s="234">
        <f t="shared" si="24"/>
        <v>0</v>
      </c>
      <c r="M626" s="660"/>
    </row>
    <row r="627" spans="1:13" ht="22.5" x14ac:dyDescent="0.2">
      <c r="A627" s="232" t="s">
        <v>52</v>
      </c>
      <c r="B627" s="232" t="s">
        <v>52</v>
      </c>
      <c r="C627" s="232" t="s">
        <v>826</v>
      </c>
      <c r="D627" s="233">
        <v>4</v>
      </c>
      <c r="E627" s="233">
        <v>2023</v>
      </c>
      <c r="F627" s="233" t="s">
        <v>403</v>
      </c>
      <c r="G627" s="232" t="s">
        <v>7902</v>
      </c>
      <c r="H627" s="233">
        <v>2</v>
      </c>
      <c r="I627" s="234">
        <f t="shared" si="24"/>
        <v>0</v>
      </c>
      <c r="J627" s="234">
        <f t="shared" si="24"/>
        <v>2</v>
      </c>
      <c r="K627" s="234">
        <f t="shared" si="24"/>
        <v>0</v>
      </c>
      <c r="L627" s="234">
        <f t="shared" si="24"/>
        <v>0</v>
      </c>
      <c r="M627" s="542" t="s">
        <v>7903</v>
      </c>
    </row>
    <row r="628" spans="1:13" ht="22.5" x14ac:dyDescent="0.2">
      <c r="A628" s="232" t="s">
        <v>52</v>
      </c>
      <c r="B628" s="232" t="s">
        <v>52</v>
      </c>
      <c r="C628" s="232" t="s">
        <v>826</v>
      </c>
      <c r="D628" s="233">
        <v>4</v>
      </c>
      <c r="E628" s="233">
        <v>2023</v>
      </c>
      <c r="F628" s="233" t="s">
        <v>403</v>
      </c>
      <c r="G628" s="232" t="s">
        <v>7902</v>
      </c>
      <c r="H628" s="233">
        <v>2</v>
      </c>
      <c r="I628" s="234">
        <f t="shared" si="24"/>
        <v>0</v>
      </c>
      <c r="J628" s="234">
        <f t="shared" si="24"/>
        <v>2</v>
      </c>
      <c r="K628" s="234">
        <f t="shared" si="24"/>
        <v>0</v>
      </c>
      <c r="L628" s="234">
        <f t="shared" si="24"/>
        <v>0</v>
      </c>
      <c r="M628" s="542" t="s">
        <v>7904</v>
      </c>
    </row>
    <row r="629" spans="1:13" ht="22.5" x14ac:dyDescent="0.2">
      <c r="A629" s="635" t="s">
        <v>52</v>
      </c>
      <c r="B629" s="635" t="s">
        <v>52</v>
      </c>
      <c r="C629" s="635" t="s">
        <v>826</v>
      </c>
      <c r="D629" s="639">
        <v>4</v>
      </c>
      <c r="E629" s="639">
        <v>2022</v>
      </c>
      <c r="F629" s="639" t="s">
        <v>401</v>
      </c>
      <c r="G629" s="635" t="s">
        <v>1572</v>
      </c>
      <c r="H629" s="639">
        <v>2</v>
      </c>
      <c r="I629" s="234">
        <f t="shared" si="24"/>
        <v>2</v>
      </c>
      <c r="J629" s="234">
        <f t="shared" si="24"/>
        <v>0</v>
      </c>
      <c r="K629" s="234">
        <f t="shared" si="24"/>
        <v>0</v>
      </c>
      <c r="L629" s="234">
        <f t="shared" si="24"/>
        <v>0</v>
      </c>
      <c r="M629" s="663" t="s">
        <v>2913</v>
      </c>
    </row>
    <row r="630" spans="1:13" ht="22.5" x14ac:dyDescent="0.2">
      <c r="A630" s="232" t="s">
        <v>52</v>
      </c>
      <c r="B630" s="232" t="s">
        <v>52</v>
      </c>
      <c r="C630" s="232" t="s">
        <v>826</v>
      </c>
      <c r="D630" s="233">
        <v>4</v>
      </c>
      <c r="E630" s="233">
        <v>2022</v>
      </c>
      <c r="F630" s="233" t="s">
        <v>401</v>
      </c>
      <c r="G630" s="232" t="s">
        <v>1572</v>
      </c>
      <c r="H630" s="233">
        <v>2</v>
      </c>
      <c r="I630" s="234">
        <f t="shared" si="24"/>
        <v>2</v>
      </c>
      <c r="J630" s="234">
        <f t="shared" si="24"/>
        <v>0</v>
      </c>
      <c r="K630" s="234">
        <f t="shared" si="24"/>
        <v>0</v>
      </c>
      <c r="L630" s="234">
        <f t="shared" si="24"/>
        <v>0</v>
      </c>
      <c r="M630" s="543" t="s">
        <v>2914</v>
      </c>
    </row>
    <row r="631" spans="1:13" s="635" customFormat="1" x14ac:dyDescent="0.2">
      <c r="A631" s="232" t="s">
        <v>54</v>
      </c>
      <c r="B631" s="232" t="s">
        <v>174</v>
      </c>
      <c r="C631" s="232" t="s">
        <v>826</v>
      </c>
      <c r="D631" s="233">
        <v>2</v>
      </c>
      <c r="E631" s="233">
        <v>2024</v>
      </c>
      <c r="F631" s="233" t="str">
        <f>IF(AND((E631+D631/12)&gt;=2020.83,(E631+D631/12)&lt;=2021.75),"0",IF(AND((E631+D631/12)&gt;=2021.83,(E631+D631/12)&lt;=2022.75),"0",IF(AND((E631+D631/12)&gt;=2022.83,(E631+D631/12)&lt;=2023.75),"0",IF(AND((E631+D631/12)&gt;=2023.83,(E631+D631/12)&lt;=2024.75),"R-2",0))))</f>
        <v>R-2</v>
      </c>
      <c r="G631" s="232" t="s">
        <v>7930</v>
      </c>
      <c r="H631" s="233">
        <v>42</v>
      </c>
      <c r="I631" s="234">
        <f t="shared" si="24"/>
        <v>0</v>
      </c>
      <c r="J631" s="234">
        <f t="shared" si="24"/>
        <v>0</v>
      </c>
      <c r="K631" s="234">
        <f t="shared" si="24"/>
        <v>42</v>
      </c>
      <c r="L631" s="234">
        <f t="shared" si="24"/>
        <v>0</v>
      </c>
      <c r="M631" s="543" t="s">
        <v>10947</v>
      </c>
    </row>
    <row r="632" spans="1:13" s="635" customFormat="1" x14ac:dyDescent="0.2">
      <c r="A632" s="232" t="s">
        <v>54</v>
      </c>
      <c r="B632" s="232" t="s">
        <v>175</v>
      </c>
      <c r="C632" s="232" t="s">
        <v>826</v>
      </c>
      <c r="D632" s="233">
        <v>2</v>
      </c>
      <c r="E632" s="233">
        <v>2024</v>
      </c>
      <c r="F632" s="233" t="str">
        <f>IF(AND((E632+D632/12)&gt;=2020.83,(E632+D632/12)&lt;=2021.75),"0",IF(AND((E632+D632/12)&gt;=2021.83,(E632+D632/12)&lt;=2022.75),"0",IF(AND((E632+D632/12)&gt;=2022.83,(E632+D632/12)&lt;=2023.75),"0",IF(AND((E632+D632/12)&gt;=2023.83,(E632+D632/12)&lt;=2024.75),"R-2",0))))</f>
        <v>R-2</v>
      </c>
      <c r="G632" s="232" t="s">
        <v>7930</v>
      </c>
      <c r="H632" s="233">
        <v>42</v>
      </c>
      <c r="I632" s="234">
        <f t="shared" si="24"/>
        <v>0</v>
      </c>
      <c r="J632" s="234">
        <f t="shared" si="24"/>
        <v>0</v>
      </c>
      <c r="K632" s="234">
        <f t="shared" si="24"/>
        <v>42</v>
      </c>
      <c r="L632" s="234">
        <f t="shared" si="24"/>
        <v>0</v>
      </c>
      <c r="M632" s="543" t="s">
        <v>10947</v>
      </c>
    </row>
    <row r="633" spans="1:13" s="635" customFormat="1" x14ac:dyDescent="0.2">
      <c r="A633" s="232" t="s">
        <v>54</v>
      </c>
      <c r="B633" s="232" t="s">
        <v>174</v>
      </c>
      <c r="C633" s="232" t="s">
        <v>826</v>
      </c>
      <c r="D633" s="233">
        <v>5</v>
      </c>
      <c r="E633" s="233">
        <v>2024</v>
      </c>
      <c r="F633" s="233" t="str">
        <f>IF(AND((E633+D633/12)&gt;=2020.83,(E633+D633/12)&lt;=2021.75),"0",IF(AND((E633+D633/12)&gt;=2021.83,(E633+D633/12)&lt;=2022.75),"0",IF(AND((E633+D633/12)&gt;=2022.83,(E633+D633/12)&lt;=2023.75),"0",IF(AND((E633+D633/12)&gt;=2023.83,(E633+D633/12)&lt;=2024.75),"R-2",0))))</f>
        <v>R-2</v>
      </c>
      <c r="G633" s="232" t="s">
        <v>1554</v>
      </c>
      <c r="H633" s="233">
        <v>23</v>
      </c>
      <c r="I633" s="234">
        <f t="shared" si="24"/>
        <v>0</v>
      </c>
      <c r="J633" s="234">
        <f t="shared" si="24"/>
        <v>0</v>
      </c>
      <c r="K633" s="234">
        <f t="shared" si="24"/>
        <v>23</v>
      </c>
      <c r="L633" s="234">
        <f t="shared" si="24"/>
        <v>0</v>
      </c>
      <c r="M633" s="543" t="s">
        <v>11131</v>
      </c>
    </row>
    <row r="634" spans="1:13" s="635" customFormat="1" x14ac:dyDescent="0.2">
      <c r="A634" s="232" t="s">
        <v>54</v>
      </c>
      <c r="B634" s="232" t="s">
        <v>175</v>
      </c>
      <c r="C634" s="232" t="s">
        <v>826</v>
      </c>
      <c r="D634" s="233">
        <v>5</v>
      </c>
      <c r="E634" s="233">
        <v>2024</v>
      </c>
      <c r="F634" s="233" t="str">
        <f>IF(AND((E634+D634/12)&gt;=2020.83,(E634+D634/12)&lt;=2021.75),"0",IF(AND((E634+D634/12)&gt;=2021.83,(E634+D634/12)&lt;=2022.75),"0",IF(AND((E634+D634/12)&gt;=2022.83,(E634+D634/12)&lt;=2023.75),"0",IF(AND((E634+D634/12)&gt;=2023.83,(E634+D634/12)&lt;=2024.75),"R-2",0))))</f>
        <v>R-2</v>
      </c>
      <c r="G634" s="232" t="s">
        <v>1554</v>
      </c>
      <c r="H634" s="233">
        <v>23</v>
      </c>
      <c r="I634" s="234">
        <f t="shared" si="24"/>
        <v>0</v>
      </c>
      <c r="J634" s="234">
        <f t="shared" si="24"/>
        <v>0</v>
      </c>
      <c r="K634" s="234">
        <f t="shared" si="24"/>
        <v>23</v>
      </c>
      <c r="L634" s="234">
        <f t="shared" si="24"/>
        <v>0</v>
      </c>
      <c r="M634" s="543" t="s">
        <v>11131</v>
      </c>
    </row>
    <row r="635" spans="1:13" s="635" customFormat="1" x14ac:dyDescent="0.2">
      <c r="A635" s="232" t="s">
        <v>54</v>
      </c>
      <c r="B635" s="232" t="s">
        <v>172</v>
      </c>
      <c r="C635" s="232" t="s">
        <v>826</v>
      </c>
      <c r="D635" s="233">
        <v>5</v>
      </c>
      <c r="E635" s="233">
        <v>2024</v>
      </c>
      <c r="F635" s="233" t="str">
        <f>IF(AND((E635+D635/12)&gt;=2020.83,(E635+D635/12)&lt;=2021.75),"0",IF(AND((E635+D635/12)&gt;=2021.83,(E635+D635/12)&lt;=2022.75),"0",IF(AND((E635+D635/12)&gt;=2022.83,(E635+D635/12)&lt;=2023.75),"0",IF(AND((E635+D635/12)&gt;=2023.83,(E635+D635/12)&lt;=2024.75),"R-2",0))))</f>
        <v>R-2</v>
      </c>
      <c r="G635" s="232" t="s">
        <v>13786</v>
      </c>
      <c r="H635" s="233">
        <v>59</v>
      </c>
      <c r="I635" s="234">
        <f t="shared" si="24"/>
        <v>0</v>
      </c>
      <c r="J635" s="234">
        <f t="shared" si="24"/>
        <v>0</v>
      </c>
      <c r="K635" s="234">
        <f t="shared" si="24"/>
        <v>59</v>
      </c>
      <c r="L635" s="234">
        <f t="shared" si="24"/>
        <v>0</v>
      </c>
      <c r="M635" s="543" t="s">
        <v>11127</v>
      </c>
    </row>
    <row r="636" spans="1:13" s="635" customFormat="1" x14ac:dyDescent="0.2">
      <c r="A636" s="232" t="s">
        <v>54</v>
      </c>
      <c r="B636" s="232" t="s">
        <v>172</v>
      </c>
      <c r="C636" s="232" t="s">
        <v>825</v>
      </c>
      <c r="D636" s="233">
        <v>7</v>
      </c>
      <c r="E636" s="233">
        <v>2023</v>
      </c>
      <c r="F636" s="233" t="s">
        <v>403</v>
      </c>
      <c r="G636" s="232" t="s">
        <v>7905</v>
      </c>
      <c r="H636" s="233">
        <v>8</v>
      </c>
      <c r="I636" s="234">
        <f t="shared" si="24"/>
        <v>0</v>
      </c>
      <c r="J636" s="234">
        <f t="shared" si="24"/>
        <v>8</v>
      </c>
      <c r="K636" s="234">
        <f t="shared" si="24"/>
        <v>0</v>
      </c>
      <c r="L636" s="234">
        <f t="shared" si="24"/>
        <v>0</v>
      </c>
      <c r="M636" s="542"/>
    </row>
    <row r="637" spans="1:13" x14ac:dyDescent="0.2">
      <c r="A637" s="232" t="s">
        <v>54</v>
      </c>
      <c r="B637" s="232" t="s">
        <v>172</v>
      </c>
      <c r="C637" s="232" t="s">
        <v>825</v>
      </c>
      <c r="D637" s="233">
        <v>10</v>
      </c>
      <c r="E637" s="233">
        <v>2022</v>
      </c>
      <c r="F637" s="233" t="s">
        <v>403</v>
      </c>
      <c r="G637" s="232" t="s">
        <v>1554</v>
      </c>
      <c r="H637" s="233">
        <v>6</v>
      </c>
      <c r="I637" s="234">
        <f t="shared" si="24"/>
        <v>0</v>
      </c>
      <c r="J637" s="234">
        <f t="shared" si="24"/>
        <v>6</v>
      </c>
      <c r="K637" s="234">
        <f t="shared" si="24"/>
        <v>0</v>
      </c>
      <c r="L637" s="234">
        <f t="shared" si="24"/>
        <v>0</v>
      </c>
    </row>
    <row r="638" spans="1:13" x14ac:dyDescent="0.2">
      <c r="A638" s="232" t="s">
        <v>54</v>
      </c>
      <c r="B638" s="232" t="s">
        <v>172</v>
      </c>
      <c r="C638" s="232" t="s">
        <v>825</v>
      </c>
      <c r="D638" s="233">
        <v>9</v>
      </c>
      <c r="E638" s="233">
        <v>2022</v>
      </c>
      <c r="F638" s="233" t="s">
        <v>401</v>
      </c>
      <c r="G638" s="232" t="s">
        <v>894</v>
      </c>
      <c r="H638" s="233">
        <v>20</v>
      </c>
      <c r="I638" s="234">
        <f t="shared" si="24"/>
        <v>20</v>
      </c>
      <c r="J638" s="234">
        <f t="shared" si="24"/>
        <v>0</v>
      </c>
      <c r="K638" s="234">
        <f t="shared" si="24"/>
        <v>0</v>
      </c>
      <c r="L638" s="234">
        <f t="shared" si="24"/>
        <v>0</v>
      </c>
      <c r="M638" s="543"/>
    </row>
    <row r="639" spans="1:13" x14ac:dyDescent="0.2">
      <c r="A639" s="232" t="s">
        <v>54</v>
      </c>
      <c r="B639" s="232" t="s">
        <v>172</v>
      </c>
      <c r="C639" s="232" t="s">
        <v>826</v>
      </c>
      <c r="D639" s="233">
        <v>6</v>
      </c>
      <c r="E639" s="233">
        <v>2021</v>
      </c>
      <c r="F639" s="233" t="s">
        <v>14163</v>
      </c>
      <c r="G639" s="232" t="s">
        <v>1554</v>
      </c>
      <c r="H639" s="233">
        <v>6</v>
      </c>
      <c r="I639" s="234">
        <f t="shared" si="24"/>
        <v>0</v>
      </c>
      <c r="J639" s="234">
        <f t="shared" si="24"/>
        <v>0</v>
      </c>
      <c r="K639" s="234">
        <f t="shared" si="24"/>
        <v>0</v>
      </c>
      <c r="L639" s="234">
        <f t="shared" si="24"/>
        <v>0</v>
      </c>
      <c r="M639" s="543"/>
    </row>
    <row r="640" spans="1:13" x14ac:dyDescent="0.2">
      <c r="A640" s="232" t="s">
        <v>54</v>
      </c>
      <c r="B640" s="232" t="s">
        <v>172</v>
      </c>
      <c r="C640" s="232" t="s">
        <v>825</v>
      </c>
      <c r="D640" s="233">
        <v>9</v>
      </c>
      <c r="E640" s="233">
        <v>2021</v>
      </c>
      <c r="F640" s="233" t="s">
        <v>14163</v>
      </c>
      <c r="G640" s="232" t="s">
        <v>2461</v>
      </c>
      <c r="H640" s="233">
        <v>4</v>
      </c>
      <c r="I640" s="234">
        <f t="shared" si="24"/>
        <v>0</v>
      </c>
      <c r="J640" s="234">
        <f t="shared" si="24"/>
        <v>0</v>
      </c>
      <c r="K640" s="234">
        <f t="shared" si="24"/>
        <v>0</v>
      </c>
      <c r="L640" s="234">
        <f t="shared" si="24"/>
        <v>0</v>
      </c>
      <c r="M640" s="543"/>
    </row>
    <row r="641" spans="1:13" x14ac:dyDescent="0.2">
      <c r="A641" s="232" t="s">
        <v>54</v>
      </c>
      <c r="B641" s="232" t="s">
        <v>174</v>
      </c>
      <c r="C641" s="232" t="s">
        <v>825</v>
      </c>
      <c r="D641" s="233">
        <v>7</v>
      </c>
      <c r="E641" s="233">
        <v>2023</v>
      </c>
      <c r="F641" s="233" t="s">
        <v>403</v>
      </c>
      <c r="G641" s="232" t="s">
        <v>7905</v>
      </c>
      <c r="H641" s="233">
        <v>18</v>
      </c>
      <c r="I641" s="234">
        <f t="shared" si="24"/>
        <v>0</v>
      </c>
      <c r="J641" s="234">
        <f t="shared" si="24"/>
        <v>18</v>
      </c>
      <c r="K641" s="234">
        <f t="shared" si="24"/>
        <v>0</v>
      </c>
      <c r="L641" s="234">
        <f t="shared" si="24"/>
        <v>0</v>
      </c>
    </row>
    <row r="642" spans="1:13" x14ac:dyDescent="0.2">
      <c r="A642" s="232" t="s">
        <v>54</v>
      </c>
      <c r="B642" s="232" t="s">
        <v>174</v>
      </c>
      <c r="C642" s="232" t="s">
        <v>825</v>
      </c>
      <c r="D642" s="233">
        <v>10</v>
      </c>
      <c r="E642" s="233">
        <v>2022</v>
      </c>
      <c r="F642" s="233" t="s">
        <v>403</v>
      </c>
      <c r="G642" s="232" t="s">
        <v>2203</v>
      </c>
      <c r="H642" s="233">
        <v>15</v>
      </c>
      <c r="I642" s="234">
        <f t="shared" si="24"/>
        <v>0</v>
      </c>
      <c r="J642" s="234">
        <f t="shared" si="24"/>
        <v>15</v>
      </c>
      <c r="K642" s="234">
        <f t="shared" si="24"/>
        <v>0</v>
      </c>
      <c r="L642" s="234">
        <f t="shared" si="24"/>
        <v>0</v>
      </c>
    </row>
    <row r="643" spans="1:13" x14ac:dyDescent="0.2">
      <c r="A643" s="232" t="s">
        <v>54</v>
      </c>
      <c r="B643" s="232" t="s">
        <v>174</v>
      </c>
      <c r="C643" s="232" t="s">
        <v>826</v>
      </c>
      <c r="D643" s="233">
        <v>3</v>
      </c>
      <c r="E643" s="233">
        <v>2023</v>
      </c>
      <c r="F643" s="233" t="s">
        <v>403</v>
      </c>
      <c r="G643" s="232" t="s">
        <v>7590</v>
      </c>
      <c r="H643" s="233">
        <v>5</v>
      </c>
      <c r="I643" s="234">
        <f t="shared" si="24"/>
        <v>0</v>
      </c>
      <c r="J643" s="234">
        <f t="shared" si="24"/>
        <v>5</v>
      </c>
      <c r="K643" s="234">
        <f t="shared" si="24"/>
        <v>0</v>
      </c>
      <c r="L643" s="234">
        <f t="shared" si="24"/>
        <v>0</v>
      </c>
    </row>
    <row r="644" spans="1:13" x14ac:dyDescent="0.2">
      <c r="A644" s="232" t="s">
        <v>54</v>
      </c>
      <c r="B644" s="232" t="s">
        <v>174</v>
      </c>
      <c r="C644" s="232" t="s">
        <v>826</v>
      </c>
      <c r="D644" s="233">
        <v>9</v>
      </c>
      <c r="E644" s="233">
        <v>2022</v>
      </c>
      <c r="F644" s="233" t="s">
        <v>401</v>
      </c>
      <c r="G644" s="232" t="s">
        <v>876</v>
      </c>
      <c r="H644" s="233">
        <v>10</v>
      </c>
      <c r="I644" s="234">
        <f t="shared" si="24"/>
        <v>10</v>
      </c>
      <c r="J644" s="234">
        <f t="shared" si="24"/>
        <v>0</v>
      </c>
      <c r="K644" s="234">
        <f t="shared" si="24"/>
        <v>0</v>
      </c>
      <c r="L644" s="234">
        <f t="shared" si="24"/>
        <v>0</v>
      </c>
      <c r="M644" s="543"/>
    </row>
    <row r="645" spans="1:13" x14ac:dyDescent="0.2">
      <c r="A645" s="232" t="s">
        <v>54</v>
      </c>
      <c r="B645" s="232" t="s">
        <v>174</v>
      </c>
      <c r="C645" s="232" t="s">
        <v>826</v>
      </c>
      <c r="D645" s="233">
        <v>3</v>
      </c>
      <c r="E645" s="233">
        <v>2022</v>
      </c>
      <c r="F645" s="233" t="s">
        <v>401</v>
      </c>
      <c r="G645" s="232" t="s">
        <v>887</v>
      </c>
      <c r="H645" s="233">
        <v>6</v>
      </c>
      <c r="I645" s="234">
        <f t="shared" si="24"/>
        <v>6</v>
      </c>
      <c r="J645" s="234">
        <f t="shared" si="24"/>
        <v>0</v>
      </c>
      <c r="K645" s="234">
        <f t="shared" si="24"/>
        <v>0</v>
      </c>
      <c r="L645" s="234">
        <f t="shared" si="24"/>
        <v>0</v>
      </c>
      <c r="M645" s="543"/>
    </row>
    <row r="646" spans="1:13" x14ac:dyDescent="0.2">
      <c r="A646" s="232" t="s">
        <v>54</v>
      </c>
      <c r="B646" s="232" t="s">
        <v>174</v>
      </c>
      <c r="C646" s="232" t="s">
        <v>826</v>
      </c>
      <c r="D646" s="233">
        <v>3</v>
      </c>
      <c r="E646" s="233">
        <v>2022</v>
      </c>
      <c r="F646" s="233" t="s">
        <v>401</v>
      </c>
      <c r="G646" s="232" t="s">
        <v>887</v>
      </c>
      <c r="H646" s="233">
        <v>4</v>
      </c>
      <c r="I646" s="234">
        <f t="shared" si="24"/>
        <v>4</v>
      </c>
      <c r="J646" s="234">
        <f t="shared" si="24"/>
        <v>0</v>
      </c>
      <c r="K646" s="234">
        <f t="shared" si="24"/>
        <v>0</v>
      </c>
      <c r="L646" s="234">
        <f t="shared" si="24"/>
        <v>0</v>
      </c>
      <c r="M646" s="543"/>
    </row>
    <row r="647" spans="1:13" x14ac:dyDescent="0.2">
      <c r="A647" s="232" t="s">
        <v>54</v>
      </c>
      <c r="B647" s="232" t="s">
        <v>174</v>
      </c>
      <c r="C647" s="232" t="s">
        <v>826</v>
      </c>
      <c r="D647" s="233">
        <v>6</v>
      </c>
      <c r="E647" s="233">
        <v>2021</v>
      </c>
      <c r="F647" s="233" t="s">
        <v>14163</v>
      </c>
      <c r="G647" s="232" t="s">
        <v>1554</v>
      </c>
      <c r="H647" s="233">
        <v>6</v>
      </c>
      <c r="I647" s="234">
        <f t="shared" si="24"/>
        <v>0</v>
      </c>
      <c r="J647" s="234">
        <f t="shared" si="24"/>
        <v>0</v>
      </c>
      <c r="K647" s="234">
        <f t="shared" si="24"/>
        <v>0</v>
      </c>
      <c r="L647" s="234">
        <f t="shared" si="24"/>
        <v>0</v>
      </c>
      <c r="M647" s="543"/>
    </row>
    <row r="648" spans="1:13" x14ac:dyDescent="0.2">
      <c r="A648" s="232" t="s">
        <v>54</v>
      </c>
      <c r="B648" s="232" t="s">
        <v>174</v>
      </c>
      <c r="C648" s="232" t="s">
        <v>825</v>
      </c>
      <c r="D648" s="233">
        <v>9</v>
      </c>
      <c r="E648" s="233">
        <v>2021</v>
      </c>
      <c r="F648" s="233" t="s">
        <v>14163</v>
      </c>
      <c r="G648" s="232" t="s">
        <v>2461</v>
      </c>
      <c r="H648" s="233">
        <v>4</v>
      </c>
      <c r="I648" s="234">
        <f t="shared" si="24"/>
        <v>0</v>
      </c>
      <c r="J648" s="234">
        <f t="shared" si="24"/>
        <v>0</v>
      </c>
      <c r="K648" s="234">
        <f t="shared" si="24"/>
        <v>0</v>
      </c>
      <c r="L648" s="234">
        <f t="shared" si="24"/>
        <v>0</v>
      </c>
      <c r="M648" s="543"/>
    </row>
    <row r="649" spans="1:13" x14ac:dyDescent="0.2">
      <c r="A649" s="232" t="s">
        <v>54</v>
      </c>
      <c r="B649" s="232" t="s">
        <v>175</v>
      </c>
      <c r="C649" s="232" t="s">
        <v>825</v>
      </c>
      <c r="D649" s="233">
        <v>7</v>
      </c>
      <c r="E649" s="233">
        <v>2023</v>
      </c>
      <c r="F649" s="233" t="s">
        <v>403</v>
      </c>
      <c r="G649" s="232" t="s">
        <v>7905</v>
      </c>
      <c r="H649" s="233">
        <v>18</v>
      </c>
      <c r="I649" s="234">
        <f t="shared" si="24"/>
        <v>0</v>
      </c>
      <c r="J649" s="234">
        <f t="shared" si="24"/>
        <v>18</v>
      </c>
      <c r="K649" s="234">
        <f t="shared" si="24"/>
        <v>0</v>
      </c>
      <c r="L649" s="234">
        <f t="shared" si="24"/>
        <v>0</v>
      </c>
    </row>
    <row r="650" spans="1:13" x14ac:dyDescent="0.2">
      <c r="A650" s="232" t="s">
        <v>54</v>
      </c>
      <c r="B650" s="232" t="s">
        <v>175</v>
      </c>
      <c r="C650" s="232" t="s">
        <v>825</v>
      </c>
      <c r="D650" s="233">
        <v>10</v>
      </c>
      <c r="E650" s="233">
        <v>2022</v>
      </c>
      <c r="F650" s="233" t="s">
        <v>403</v>
      </c>
      <c r="G650" s="232" t="s">
        <v>2203</v>
      </c>
      <c r="H650" s="233">
        <v>14</v>
      </c>
      <c r="I650" s="234">
        <f t="shared" si="24"/>
        <v>0</v>
      </c>
      <c r="J650" s="234">
        <f t="shared" si="24"/>
        <v>14</v>
      </c>
      <c r="K650" s="234">
        <f t="shared" si="24"/>
        <v>0</v>
      </c>
      <c r="L650" s="234">
        <f t="shared" si="24"/>
        <v>0</v>
      </c>
    </row>
    <row r="651" spans="1:13" x14ac:dyDescent="0.2">
      <c r="A651" s="232" t="s">
        <v>54</v>
      </c>
      <c r="B651" s="232" t="s">
        <v>175</v>
      </c>
      <c r="C651" s="232" t="s">
        <v>825</v>
      </c>
      <c r="D651" s="233">
        <v>10</v>
      </c>
      <c r="E651" s="233">
        <v>2022</v>
      </c>
      <c r="F651" s="233" t="s">
        <v>403</v>
      </c>
      <c r="G651" s="232" t="s">
        <v>2203</v>
      </c>
      <c r="H651" s="233">
        <v>10</v>
      </c>
      <c r="I651" s="234">
        <f t="shared" si="24"/>
        <v>0</v>
      </c>
      <c r="J651" s="234">
        <f t="shared" si="24"/>
        <v>10</v>
      </c>
      <c r="K651" s="234">
        <f t="shared" si="24"/>
        <v>0</v>
      </c>
      <c r="L651" s="234">
        <f t="shared" si="24"/>
        <v>0</v>
      </c>
      <c r="M651" s="543"/>
    </row>
    <row r="652" spans="1:13" x14ac:dyDescent="0.2">
      <c r="A652" s="232" t="s">
        <v>54</v>
      </c>
      <c r="B652" s="232" t="s">
        <v>175</v>
      </c>
      <c r="C652" s="232" t="s">
        <v>825</v>
      </c>
      <c r="D652" s="233">
        <v>10</v>
      </c>
      <c r="E652" s="233">
        <v>2022</v>
      </c>
      <c r="F652" s="233" t="s">
        <v>403</v>
      </c>
      <c r="G652" s="232" t="s">
        <v>2203</v>
      </c>
      <c r="H652" s="233">
        <v>8</v>
      </c>
      <c r="I652" s="234">
        <f t="shared" si="24"/>
        <v>0</v>
      </c>
      <c r="J652" s="234">
        <f t="shared" si="24"/>
        <v>8</v>
      </c>
      <c r="K652" s="234">
        <f t="shared" si="24"/>
        <v>0</v>
      </c>
      <c r="L652" s="234">
        <f t="shared" si="24"/>
        <v>0</v>
      </c>
      <c r="M652" s="543"/>
    </row>
    <row r="653" spans="1:13" x14ac:dyDescent="0.2">
      <c r="A653" s="232" t="s">
        <v>54</v>
      </c>
      <c r="B653" s="232" t="s">
        <v>175</v>
      </c>
      <c r="C653" s="232" t="s">
        <v>826</v>
      </c>
      <c r="D653" s="233">
        <v>3</v>
      </c>
      <c r="E653" s="233">
        <v>2023</v>
      </c>
      <c r="F653" s="233" t="s">
        <v>403</v>
      </c>
      <c r="G653" s="232" t="s">
        <v>7590</v>
      </c>
      <c r="H653" s="233">
        <v>5</v>
      </c>
      <c r="I653" s="234">
        <f t="shared" si="24"/>
        <v>0</v>
      </c>
      <c r="J653" s="234">
        <f t="shared" si="24"/>
        <v>5</v>
      </c>
      <c r="K653" s="234">
        <f t="shared" si="24"/>
        <v>0</v>
      </c>
      <c r="L653" s="234">
        <f t="shared" si="24"/>
        <v>0</v>
      </c>
    </row>
    <row r="654" spans="1:13" x14ac:dyDescent="0.2">
      <c r="A654" s="232" t="s">
        <v>54</v>
      </c>
      <c r="B654" s="232" t="s">
        <v>175</v>
      </c>
      <c r="C654" s="232" t="s">
        <v>826</v>
      </c>
      <c r="D654" s="233">
        <v>9</v>
      </c>
      <c r="E654" s="233">
        <v>2022</v>
      </c>
      <c r="F654" s="233" t="s">
        <v>401</v>
      </c>
      <c r="G654" s="232" t="s">
        <v>876</v>
      </c>
      <c r="H654" s="233">
        <v>8</v>
      </c>
      <c r="I654" s="234">
        <f t="shared" si="24"/>
        <v>8</v>
      </c>
      <c r="J654" s="234">
        <f t="shared" si="24"/>
        <v>0</v>
      </c>
      <c r="K654" s="234">
        <f t="shared" si="24"/>
        <v>0</v>
      </c>
      <c r="L654" s="234">
        <f t="shared" si="24"/>
        <v>0</v>
      </c>
      <c r="M654" s="543"/>
    </row>
    <row r="655" spans="1:13" x14ac:dyDescent="0.2">
      <c r="A655" s="232" t="s">
        <v>54</v>
      </c>
      <c r="B655" s="232" t="s">
        <v>175</v>
      </c>
      <c r="C655" s="232" t="s">
        <v>826</v>
      </c>
      <c r="D655" s="233">
        <v>3</v>
      </c>
      <c r="E655" s="233">
        <v>2022</v>
      </c>
      <c r="F655" s="233" t="s">
        <v>401</v>
      </c>
      <c r="G655" s="232" t="s">
        <v>887</v>
      </c>
      <c r="H655" s="233">
        <v>6</v>
      </c>
      <c r="I655" s="234">
        <f t="shared" si="24"/>
        <v>6</v>
      </c>
      <c r="J655" s="234">
        <f t="shared" si="24"/>
        <v>0</v>
      </c>
      <c r="K655" s="234">
        <f t="shared" si="24"/>
        <v>0</v>
      </c>
      <c r="L655" s="234">
        <f t="shared" si="24"/>
        <v>0</v>
      </c>
      <c r="M655" s="543"/>
    </row>
    <row r="656" spans="1:13" x14ac:dyDescent="0.2">
      <c r="A656" s="232" t="s">
        <v>54</v>
      </c>
      <c r="B656" s="232" t="s">
        <v>175</v>
      </c>
      <c r="C656" s="232" t="s">
        <v>826</v>
      </c>
      <c r="D656" s="233">
        <v>3</v>
      </c>
      <c r="E656" s="233">
        <v>2022</v>
      </c>
      <c r="F656" s="233" t="s">
        <v>401</v>
      </c>
      <c r="G656" s="232" t="s">
        <v>887</v>
      </c>
      <c r="H656" s="233">
        <v>4</v>
      </c>
      <c r="I656" s="234">
        <f t="shared" si="24"/>
        <v>4</v>
      </c>
      <c r="J656" s="234">
        <f t="shared" si="24"/>
        <v>0</v>
      </c>
      <c r="K656" s="234">
        <f t="shared" si="24"/>
        <v>0</v>
      </c>
      <c r="L656" s="234">
        <f t="shared" si="24"/>
        <v>0</v>
      </c>
      <c r="M656" s="543"/>
    </row>
    <row r="657" spans="1:13" x14ac:dyDescent="0.2">
      <c r="A657" s="232" t="s">
        <v>54</v>
      </c>
      <c r="B657" s="232" t="s">
        <v>175</v>
      </c>
      <c r="C657" s="232" t="s">
        <v>826</v>
      </c>
      <c r="D657" s="233">
        <v>6</v>
      </c>
      <c r="E657" s="233">
        <v>2021</v>
      </c>
      <c r="F657" s="233" t="s">
        <v>14163</v>
      </c>
      <c r="G657" s="232" t="s">
        <v>1554</v>
      </c>
      <c r="H657" s="233">
        <v>6</v>
      </c>
      <c r="I657" s="234">
        <f t="shared" si="24"/>
        <v>0</v>
      </c>
      <c r="J657" s="234">
        <f t="shared" si="24"/>
        <v>0</v>
      </c>
      <c r="K657" s="234">
        <f t="shared" si="24"/>
        <v>0</v>
      </c>
      <c r="L657" s="234">
        <f t="shared" si="24"/>
        <v>0</v>
      </c>
      <c r="M657" s="543"/>
    </row>
    <row r="658" spans="1:13" x14ac:dyDescent="0.2">
      <c r="A658" s="232" t="s">
        <v>54</v>
      </c>
      <c r="B658" s="232" t="s">
        <v>175</v>
      </c>
      <c r="C658" s="232" t="s">
        <v>825</v>
      </c>
      <c r="D658" s="233">
        <v>9</v>
      </c>
      <c r="E658" s="233">
        <v>2021</v>
      </c>
      <c r="F658" s="233" t="s">
        <v>14163</v>
      </c>
      <c r="G658" s="232" t="s">
        <v>2461</v>
      </c>
      <c r="H658" s="233">
        <v>4</v>
      </c>
      <c r="I658" s="234">
        <f t="shared" si="24"/>
        <v>0</v>
      </c>
      <c r="J658" s="234">
        <f t="shared" si="24"/>
        <v>0</v>
      </c>
      <c r="K658" s="234">
        <f t="shared" si="24"/>
        <v>0</v>
      </c>
      <c r="L658" s="234">
        <f t="shared" si="24"/>
        <v>0</v>
      </c>
      <c r="M658" s="543"/>
    </row>
    <row r="659" spans="1:13" ht="33.75" x14ac:dyDescent="0.2">
      <c r="A659" s="232" t="s">
        <v>55</v>
      </c>
      <c r="B659" s="232" t="s">
        <v>55</v>
      </c>
      <c r="C659" s="232" t="s">
        <v>825</v>
      </c>
      <c r="D659" s="233">
        <v>10</v>
      </c>
      <c r="E659" s="233">
        <v>2023</v>
      </c>
      <c r="F659" s="233" t="str">
        <f>IF(AND((E659+D659/12)&gt;=2020.83,(E659+D659/12)&lt;=2021.75),"0",IF(AND((E659+D659/12)&gt;=2021.83,(E659+D659/12)&lt;=2022.75),"0",IF(AND((E659+D659/12)&gt;=2022.83,(E659+D659/12)&lt;=2023.75),"0",IF(AND((E659+D659/12)&gt;=2023.83,(E659+D659/12)&lt;=2024.75),"R-2",0))))</f>
        <v>R-2</v>
      </c>
      <c r="G659" s="232" t="s">
        <v>14033</v>
      </c>
      <c r="H659" s="233">
        <v>2</v>
      </c>
      <c r="I659" s="234">
        <f t="shared" si="24"/>
        <v>0</v>
      </c>
      <c r="J659" s="234">
        <f t="shared" si="24"/>
        <v>0</v>
      </c>
      <c r="K659" s="234">
        <f t="shared" si="24"/>
        <v>2</v>
      </c>
      <c r="L659" s="234">
        <f t="shared" ref="L659:L722" si="25">+IF($F659=L$1,$H659,0)</f>
        <v>0</v>
      </c>
      <c r="M659" s="543" t="s">
        <v>12708</v>
      </c>
    </row>
    <row r="660" spans="1:13" ht="33.75" x14ac:dyDescent="0.2">
      <c r="A660" s="232" t="s">
        <v>55</v>
      </c>
      <c r="B660" s="232" t="s">
        <v>55</v>
      </c>
      <c r="C660" s="232" t="s">
        <v>825</v>
      </c>
      <c r="D660" s="233">
        <v>6</v>
      </c>
      <c r="E660" s="233">
        <v>2024</v>
      </c>
      <c r="F660" s="233" t="str">
        <f>IF(AND((E660+D660/12)&gt;=2020.83,(E660+D660/12)&lt;=2021.75),"0",IF(AND((E660+D660/12)&gt;=2021.83,(E660+D660/12)&lt;=2022.75),"0",IF(AND((E660+D660/12)&gt;=2022.83,(E660+D660/12)&lt;=2023.75),"0",IF(AND((E660+D660/12)&gt;=2023.83,(E660+D660/12)&lt;=2024.75),"R-2",0))))</f>
        <v>R-2</v>
      </c>
      <c r="G660" s="232" t="s">
        <v>14034</v>
      </c>
      <c r="H660" s="233">
        <v>2</v>
      </c>
      <c r="I660" s="234">
        <f t="shared" ref="I660:L723" si="26">+IF($F660=I$1,$H660,0)</f>
        <v>0</v>
      </c>
      <c r="J660" s="234">
        <f t="shared" si="26"/>
        <v>0</v>
      </c>
      <c r="K660" s="234">
        <f t="shared" si="26"/>
        <v>2</v>
      </c>
      <c r="L660" s="234">
        <f t="shared" si="25"/>
        <v>0</v>
      </c>
      <c r="M660" s="543" t="s">
        <v>12711</v>
      </c>
    </row>
    <row r="661" spans="1:13" ht="33.75" x14ac:dyDescent="0.2">
      <c r="A661" s="232" t="s">
        <v>55</v>
      </c>
      <c r="B661" s="232" t="s">
        <v>55</v>
      </c>
      <c r="C661" s="232" t="s">
        <v>825</v>
      </c>
      <c r="D661" s="233">
        <v>10</v>
      </c>
      <c r="E661" s="233">
        <v>2022</v>
      </c>
      <c r="F661" s="233" t="s">
        <v>403</v>
      </c>
      <c r="G661" s="232" t="s">
        <v>7906</v>
      </c>
      <c r="H661" s="233">
        <v>1</v>
      </c>
      <c r="I661" s="234">
        <f t="shared" si="26"/>
        <v>0</v>
      </c>
      <c r="J661" s="234">
        <f t="shared" si="26"/>
        <v>1</v>
      </c>
      <c r="K661" s="234">
        <f t="shared" si="26"/>
        <v>0</v>
      </c>
      <c r="L661" s="234">
        <f t="shared" si="25"/>
        <v>0</v>
      </c>
      <c r="M661" s="542" t="s">
        <v>7907</v>
      </c>
    </row>
    <row r="662" spans="1:13" ht="33.75" x14ac:dyDescent="0.2">
      <c r="A662" s="232" t="s">
        <v>55</v>
      </c>
      <c r="B662" s="232" t="s">
        <v>55</v>
      </c>
      <c r="C662" s="232" t="s">
        <v>826</v>
      </c>
      <c r="D662" s="233">
        <v>10</v>
      </c>
      <c r="E662" s="233">
        <v>2021</v>
      </c>
      <c r="F662" s="233" t="s">
        <v>401</v>
      </c>
      <c r="G662" s="232" t="s">
        <v>2915</v>
      </c>
      <c r="H662" s="233">
        <v>2</v>
      </c>
      <c r="I662" s="234">
        <f t="shared" si="26"/>
        <v>2</v>
      </c>
      <c r="J662" s="234">
        <f t="shared" si="26"/>
        <v>0</v>
      </c>
      <c r="K662" s="234">
        <f t="shared" si="26"/>
        <v>0</v>
      </c>
      <c r="L662" s="234">
        <f t="shared" si="25"/>
        <v>0</v>
      </c>
      <c r="M662" s="543" t="s">
        <v>2916</v>
      </c>
    </row>
    <row r="663" spans="1:13" ht="22.5" x14ac:dyDescent="0.2">
      <c r="A663" s="232" t="s">
        <v>56</v>
      </c>
      <c r="B663" s="232" t="s">
        <v>56</v>
      </c>
      <c r="C663" s="232" t="s">
        <v>825</v>
      </c>
      <c r="D663" s="233">
        <v>4</v>
      </c>
      <c r="E663" s="233">
        <v>2024</v>
      </c>
      <c r="F663" s="233" t="str">
        <f>IF(AND((E663+D663/12)&gt;=2020.83,(E663+D663/12)&lt;=2021.75),"0",IF(AND((E663+D663/12)&gt;=2021.83,(E663+D663/12)&lt;=2022.75),"0",IF(AND((E663+D663/12)&gt;=2022.83,(E663+D663/12)&lt;=2023.75),"0",IF(AND((E663+D663/12)&gt;=2023.83,(E663+D663/12)&lt;=2024.75),"R-2",0))))</f>
        <v>R-2</v>
      </c>
      <c r="G663" s="232" t="s">
        <v>14035</v>
      </c>
      <c r="H663" s="233">
        <v>12</v>
      </c>
      <c r="I663" s="234">
        <f t="shared" si="26"/>
        <v>0</v>
      </c>
      <c r="J663" s="234">
        <f t="shared" si="26"/>
        <v>0</v>
      </c>
      <c r="K663" s="234">
        <f t="shared" si="26"/>
        <v>12</v>
      </c>
      <c r="L663" s="234">
        <f t="shared" si="25"/>
        <v>0</v>
      </c>
      <c r="M663" s="543" t="s">
        <v>14036</v>
      </c>
    </row>
    <row r="664" spans="1:13" ht="33.75" x14ac:dyDescent="0.2">
      <c r="A664" s="232" t="s">
        <v>56</v>
      </c>
      <c r="B664" s="232" t="s">
        <v>56</v>
      </c>
      <c r="C664" s="232" t="s">
        <v>826</v>
      </c>
      <c r="D664" s="233">
        <v>2</v>
      </c>
      <c r="E664" s="233">
        <v>2024</v>
      </c>
      <c r="F664" s="233" t="str">
        <f>IF(AND((E664+D664/12)&gt;=2020.83,(E664+D664/12)&lt;=2021.75),"0",IF(AND((E664+D664/12)&gt;=2021.83,(E664+D664/12)&lt;=2022.75),"0",IF(AND((E664+D664/12)&gt;=2022.83,(E664+D664/12)&lt;=2023.75),"0",IF(AND((E664+D664/12)&gt;=2023.83,(E664+D664/12)&lt;=2024.75),"R-2",0))))</f>
        <v>R-2</v>
      </c>
      <c r="G664" s="232" t="s">
        <v>14037</v>
      </c>
      <c r="H664" s="233">
        <v>12</v>
      </c>
      <c r="I664" s="234">
        <f t="shared" si="26"/>
        <v>0</v>
      </c>
      <c r="J664" s="234">
        <f t="shared" si="26"/>
        <v>0</v>
      </c>
      <c r="K664" s="234">
        <f t="shared" si="26"/>
        <v>12</v>
      </c>
      <c r="L664" s="234">
        <f t="shared" si="25"/>
        <v>0</v>
      </c>
      <c r="M664" s="543" t="s">
        <v>14038</v>
      </c>
    </row>
    <row r="665" spans="1:13" x14ac:dyDescent="0.2">
      <c r="A665" s="232" t="s">
        <v>56</v>
      </c>
      <c r="B665" s="232" t="s">
        <v>56</v>
      </c>
      <c r="C665" s="232" t="s">
        <v>825</v>
      </c>
      <c r="D665" s="233">
        <v>4</v>
      </c>
      <c r="E665" s="233">
        <v>2023</v>
      </c>
      <c r="F665" s="233" t="s">
        <v>403</v>
      </c>
      <c r="G665" s="232" t="s">
        <v>1555</v>
      </c>
      <c r="H665" s="233">
        <v>12</v>
      </c>
      <c r="I665" s="234">
        <f t="shared" si="26"/>
        <v>0</v>
      </c>
      <c r="J665" s="234">
        <f t="shared" si="26"/>
        <v>12</v>
      </c>
      <c r="K665" s="234">
        <f t="shared" si="26"/>
        <v>0</v>
      </c>
      <c r="L665" s="234">
        <f t="shared" si="25"/>
        <v>0</v>
      </c>
      <c r="M665" s="542" t="s">
        <v>7608</v>
      </c>
    </row>
    <row r="666" spans="1:13" x14ac:dyDescent="0.2">
      <c r="A666" s="232" t="s">
        <v>56</v>
      </c>
      <c r="B666" s="232" t="s">
        <v>56</v>
      </c>
      <c r="C666" s="232" t="s">
        <v>826</v>
      </c>
      <c r="D666" s="233">
        <v>2</v>
      </c>
      <c r="E666" s="233">
        <v>2023</v>
      </c>
      <c r="F666" s="233" t="s">
        <v>403</v>
      </c>
      <c r="G666" s="232" t="s">
        <v>7908</v>
      </c>
      <c r="H666" s="233">
        <v>12</v>
      </c>
      <c r="I666" s="234">
        <f t="shared" si="26"/>
        <v>0</v>
      </c>
      <c r="J666" s="234">
        <f t="shared" si="26"/>
        <v>12</v>
      </c>
      <c r="K666" s="234">
        <f t="shared" si="26"/>
        <v>0</v>
      </c>
      <c r="L666" s="234">
        <f t="shared" si="25"/>
        <v>0</v>
      </c>
      <c r="M666" s="542" t="s">
        <v>7608</v>
      </c>
    </row>
    <row r="667" spans="1:13" x14ac:dyDescent="0.2">
      <c r="A667" s="232" t="s">
        <v>56</v>
      </c>
      <c r="B667" s="232" t="s">
        <v>56</v>
      </c>
      <c r="C667" s="232" t="s">
        <v>7120</v>
      </c>
      <c r="D667" s="233">
        <v>8</v>
      </c>
      <c r="E667" s="233">
        <v>2023</v>
      </c>
      <c r="F667" s="233" t="s">
        <v>403</v>
      </c>
      <c r="H667" s="233">
        <v>12</v>
      </c>
      <c r="I667" s="234">
        <f t="shared" si="26"/>
        <v>0</v>
      </c>
      <c r="J667" s="234">
        <f t="shared" si="26"/>
        <v>12</v>
      </c>
      <c r="K667" s="234">
        <f t="shared" si="26"/>
        <v>0</v>
      </c>
      <c r="L667" s="234">
        <f t="shared" si="25"/>
        <v>0</v>
      </c>
      <c r="M667" s="542" t="s">
        <v>7608</v>
      </c>
    </row>
    <row r="668" spans="1:13" x14ac:dyDescent="0.2">
      <c r="A668" s="232" t="s">
        <v>56</v>
      </c>
      <c r="B668" s="232" t="s">
        <v>56</v>
      </c>
      <c r="C668" s="232" t="s">
        <v>825</v>
      </c>
      <c r="D668" s="233">
        <v>4</v>
      </c>
      <c r="E668" s="233">
        <v>2022</v>
      </c>
      <c r="F668" s="233" t="s">
        <v>401</v>
      </c>
      <c r="G668" s="232" t="s">
        <v>2918</v>
      </c>
      <c r="H668" s="233">
        <v>12</v>
      </c>
      <c r="I668" s="234">
        <f t="shared" si="26"/>
        <v>12</v>
      </c>
      <c r="J668" s="234">
        <f t="shared" si="26"/>
        <v>0</v>
      </c>
      <c r="K668" s="234">
        <f t="shared" si="26"/>
        <v>0</v>
      </c>
      <c r="L668" s="234">
        <f t="shared" si="25"/>
        <v>0</v>
      </c>
      <c r="M668" s="543"/>
    </row>
    <row r="669" spans="1:13" x14ac:dyDescent="0.2">
      <c r="A669" s="232" t="s">
        <v>56</v>
      </c>
      <c r="B669" s="232" t="s">
        <v>56</v>
      </c>
      <c r="C669" s="232" t="s">
        <v>826</v>
      </c>
      <c r="D669" s="233">
        <v>2</v>
      </c>
      <c r="E669" s="233">
        <v>2022</v>
      </c>
      <c r="F669" s="233" t="s">
        <v>401</v>
      </c>
      <c r="G669" s="232" t="s">
        <v>911</v>
      </c>
      <c r="H669" s="233">
        <v>12</v>
      </c>
      <c r="I669" s="234">
        <f t="shared" si="26"/>
        <v>12</v>
      </c>
      <c r="J669" s="234">
        <f t="shared" si="26"/>
        <v>0</v>
      </c>
      <c r="K669" s="234">
        <f t="shared" si="26"/>
        <v>0</v>
      </c>
      <c r="L669" s="234">
        <f t="shared" si="25"/>
        <v>0</v>
      </c>
      <c r="M669" s="543"/>
    </row>
    <row r="670" spans="1:13" x14ac:dyDescent="0.2">
      <c r="A670" s="232" t="s">
        <v>56</v>
      </c>
      <c r="B670" s="232" t="s">
        <v>56</v>
      </c>
      <c r="C670" s="232" t="s">
        <v>825</v>
      </c>
      <c r="D670" s="233">
        <v>4</v>
      </c>
      <c r="E670" s="233">
        <v>2021</v>
      </c>
      <c r="F670" s="233" t="s">
        <v>14163</v>
      </c>
      <c r="G670" s="232" t="s">
        <v>866</v>
      </c>
      <c r="H670" s="233">
        <v>12</v>
      </c>
      <c r="I670" s="234">
        <f t="shared" si="26"/>
        <v>0</v>
      </c>
      <c r="J670" s="234">
        <f t="shared" si="26"/>
        <v>0</v>
      </c>
      <c r="K670" s="234">
        <f t="shared" si="26"/>
        <v>0</v>
      </c>
      <c r="L670" s="234">
        <f t="shared" si="25"/>
        <v>0</v>
      </c>
      <c r="M670" s="543"/>
    </row>
    <row r="671" spans="1:13" x14ac:dyDescent="0.2">
      <c r="A671" s="232" t="s">
        <v>57</v>
      </c>
      <c r="B671" s="232" t="s">
        <v>57</v>
      </c>
      <c r="C671" s="232" t="s">
        <v>826</v>
      </c>
      <c r="D671" s="233">
        <v>6</v>
      </c>
      <c r="E671" s="233">
        <v>2023</v>
      </c>
      <c r="F671" s="233" t="s">
        <v>403</v>
      </c>
      <c r="G671" s="232" t="s">
        <v>7909</v>
      </c>
      <c r="H671" s="233">
        <v>2</v>
      </c>
      <c r="I671" s="234">
        <f t="shared" si="26"/>
        <v>0</v>
      </c>
      <c r="J671" s="234">
        <f t="shared" si="26"/>
        <v>2</v>
      </c>
      <c r="K671" s="234">
        <f t="shared" si="26"/>
        <v>0</v>
      </c>
      <c r="L671" s="234">
        <f t="shared" si="25"/>
        <v>0</v>
      </c>
    </row>
    <row r="672" spans="1:13" x14ac:dyDescent="0.2">
      <c r="A672" s="232" t="s">
        <v>242</v>
      </c>
      <c r="B672" s="232" t="s">
        <v>242</v>
      </c>
      <c r="C672" s="232" t="s">
        <v>825</v>
      </c>
      <c r="D672" s="233">
        <v>8</v>
      </c>
      <c r="E672" s="233">
        <v>2024</v>
      </c>
      <c r="F672" s="233" t="str">
        <f>IF(AND((E672+D672/12)&gt;=2020.83,(E672+D672/12)&lt;=2021.75),"0",IF(AND((E672+D672/12)&gt;=2021.83,(E672+D672/12)&lt;=2022.75),"0",IF(AND((E672+D672/12)&gt;=2022.83,(E672+D672/12)&lt;=2023.75),"0",IF(AND((E672+D672/12)&gt;=2023.83,(E672+D672/12)&lt;=2024.75),"R-2",0))))</f>
        <v>R-2</v>
      </c>
      <c r="G672" s="232" t="s">
        <v>14039</v>
      </c>
      <c r="H672" s="233">
        <v>8</v>
      </c>
      <c r="I672" s="234">
        <f t="shared" si="26"/>
        <v>0</v>
      </c>
      <c r="J672" s="234">
        <f t="shared" si="26"/>
        <v>0</v>
      </c>
      <c r="K672" s="234">
        <f t="shared" si="26"/>
        <v>8</v>
      </c>
      <c r="L672" s="234">
        <f t="shared" si="25"/>
        <v>0</v>
      </c>
      <c r="M672" s="542" t="s">
        <v>14040</v>
      </c>
    </row>
    <row r="673" spans="1:13" x14ac:dyDescent="0.2">
      <c r="A673" s="232" t="s">
        <v>242</v>
      </c>
      <c r="B673" s="232" t="s">
        <v>242</v>
      </c>
      <c r="C673" s="232" t="s">
        <v>826</v>
      </c>
      <c r="D673" s="233">
        <v>9</v>
      </c>
      <c r="E673" s="233">
        <v>2024</v>
      </c>
      <c r="F673" s="233" t="str">
        <f>IF(AND((E673+D673/12)&gt;=2020.83,(E673+D673/12)&lt;=2021.75),"0",IF(AND((E673+D673/12)&gt;=2021.83,(E673+D673/12)&lt;=2022.75),"0",IF(AND((E673+D673/12)&gt;=2022.83,(E673+D673/12)&lt;=2023.75),"0",IF(AND((E673+D673/12)&gt;=2023.83,(E673+D673/12)&lt;=2024.75),"R-2",0))))</f>
        <v>R-2</v>
      </c>
      <c r="G673" s="232" t="s">
        <v>14041</v>
      </c>
      <c r="H673" s="233">
        <v>8</v>
      </c>
      <c r="I673" s="234">
        <f t="shared" si="26"/>
        <v>0</v>
      </c>
      <c r="J673" s="234">
        <f t="shared" si="26"/>
        <v>0</v>
      </c>
      <c r="K673" s="234">
        <f t="shared" si="26"/>
        <v>8</v>
      </c>
      <c r="L673" s="234">
        <f t="shared" si="25"/>
        <v>0</v>
      </c>
      <c r="M673" s="542" t="s">
        <v>14042</v>
      </c>
    </row>
    <row r="674" spans="1:13" x14ac:dyDescent="0.2">
      <c r="A674" s="232" t="s">
        <v>242</v>
      </c>
      <c r="B674" s="232" t="s">
        <v>242</v>
      </c>
      <c r="C674" s="232" t="s">
        <v>7894</v>
      </c>
      <c r="E674" s="233">
        <v>2024</v>
      </c>
      <c r="F674" s="233" t="str">
        <f>IF(AND((E674+D674/12)&gt;=2020.83,(E674+D674/12)&lt;=2021.75),"0",IF(AND((E674+D674/12)&gt;=2021.83,(E674+D674/12)&lt;=2022.75),"0",IF(AND((E674+D674/12)&gt;=2022.83,(E674+D674/12)&lt;=2023.75),"0",IF(AND((E674+D674/12)&gt;=2023.83,(E674+D674/12)&lt;=2024.75),"R-2",0))))</f>
        <v>R-2</v>
      </c>
      <c r="G674" s="232" t="s">
        <v>14043</v>
      </c>
      <c r="H674" s="233">
        <v>8</v>
      </c>
      <c r="I674" s="234">
        <f t="shared" si="26"/>
        <v>0</v>
      </c>
      <c r="J674" s="234">
        <f t="shared" si="26"/>
        <v>0</v>
      </c>
      <c r="K674" s="234">
        <f t="shared" si="26"/>
        <v>8</v>
      </c>
      <c r="L674" s="234">
        <f t="shared" si="25"/>
        <v>0</v>
      </c>
      <c r="M674" s="542" t="s">
        <v>13798</v>
      </c>
    </row>
    <row r="675" spans="1:13" ht="22.5" x14ac:dyDescent="0.2">
      <c r="A675" s="232" t="s">
        <v>242</v>
      </c>
      <c r="B675" s="232" t="s">
        <v>242</v>
      </c>
      <c r="C675" s="232" t="s">
        <v>825</v>
      </c>
      <c r="D675" s="233">
        <v>8</v>
      </c>
      <c r="E675" s="233">
        <v>2023</v>
      </c>
      <c r="F675" s="233" t="s">
        <v>403</v>
      </c>
      <c r="G675" s="232" t="s">
        <v>7910</v>
      </c>
      <c r="H675" s="233">
        <v>8</v>
      </c>
      <c r="I675" s="234">
        <f t="shared" si="26"/>
        <v>0</v>
      </c>
      <c r="J675" s="234">
        <f t="shared" si="26"/>
        <v>8</v>
      </c>
      <c r="K675" s="234">
        <f t="shared" si="26"/>
        <v>0</v>
      </c>
      <c r="L675" s="234">
        <f t="shared" si="25"/>
        <v>0</v>
      </c>
      <c r="M675" s="542" t="s">
        <v>2487</v>
      </c>
    </row>
    <row r="676" spans="1:13" ht="22.5" x14ac:dyDescent="0.2">
      <c r="A676" s="232" t="s">
        <v>242</v>
      </c>
      <c r="B676" s="232" t="s">
        <v>242</v>
      </c>
      <c r="C676" s="232" t="s">
        <v>826</v>
      </c>
      <c r="E676" s="233">
        <v>2023</v>
      </c>
      <c r="F676" s="233" t="s">
        <v>403</v>
      </c>
      <c r="G676" s="232" t="s">
        <v>7911</v>
      </c>
      <c r="H676" s="233">
        <v>8</v>
      </c>
      <c r="I676" s="234">
        <f t="shared" si="26"/>
        <v>0</v>
      </c>
      <c r="J676" s="234">
        <f t="shared" si="26"/>
        <v>8</v>
      </c>
      <c r="K676" s="234">
        <f t="shared" si="26"/>
        <v>0</v>
      </c>
      <c r="L676" s="234">
        <f t="shared" si="25"/>
        <v>0</v>
      </c>
      <c r="M676" s="542" t="s">
        <v>2487</v>
      </c>
    </row>
    <row r="677" spans="1:13" ht="22.5" x14ac:dyDescent="0.2">
      <c r="A677" s="232" t="s">
        <v>242</v>
      </c>
      <c r="B677" s="232" t="s">
        <v>242</v>
      </c>
      <c r="C677" s="232" t="s">
        <v>7894</v>
      </c>
      <c r="E677" s="233">
        <v>2023</v>
      </c>
      <c r="F677" s="233" t="s">
        <v>403</v>
      </c>
      <c r="G677" s="232" t="s">
        <v>7912</v>
      </c>
      <c r="H677" s="233">
        <v>8</v>
      </c>
      <c r="I677" s="234">
        <f t="shared" si="26"/>
        <v>0</v>
      </c>
      <c r="J677" s="234">
        <f t="shared" si="26"/>
        <v>8</v>
      </c>
      <c r="K677" s="234">
        <f t="shared" si="26"/>
        <v>0</v>
      </c>
      <c r="L677" s="234">
        <f t="shared" si="25"/>
        <v>0</v>
      </c>
      <c r="M677" s="542" t="s">
        <v>2487</v>
      </c>
    </row>
    <row r="678" spans="1:13" ht="33.75" x14ac:dyDescent="0.2">
      <c r="A678" s="232" t="s">
        <v>242</v>
      </c>
      <c r="B678" s="232" t="s">
        <v>242</v>
      </c>
      <c r="C678" s="232" t="s">
        <v>825</v>
      </c>
      <c r="D678" s="233">
        <v>8</v>
      </c>
      <c r="E678" s="233">
        <v>2022</v>
      </c>
      <c r="F678" s="233" t="s">
        <v>401</v>
      </c>
      <c r="G678" s="232" t="s">
        <v>2919</v>
      </c>
      <c r="H678" s="233">
        <v>8</v>
      </c>
      <c r="I678" s="234">
        <f t="shared" si="26"/>
        <v>8</v>
      </c>
      <c r="J678" s="234">
        <f t="shared" si="26"/>
        <v>0</v>
      </c>
      <c r="K678" s="234">
        <f t="shared" si="26"/>
        <v>0</v>
      </c>
      <c r="L678" s="234">
        <f t="shared" si="25"/>
        <v>0</v>
      </c>
      <c r="M678" s="543" t="s">
        <v>2920</v>
      </c>
    </row>
    <row r="679" spans="1:13" ht="33.75" x14ac:dyDescent="0.2">
      <c r="A679" s="232" t="s">
        <v>242</v>
      </c>
      <c r="B679" s="232" t="s">
        <v>242</v>
      </c>
      <c r="C679" s="232" t="s">
        <v>826</v>
      </c>
      <c r="E679" s="233">
        <v>2022</v>
      </c>
      <c r="F679" s="233" t="s">
        <v>401</v>
      </c>
      <c r="G679" s="232" t="s">
        <v>2921</v>
      </c>
      <c r="H679" s="233">
        <v>8</v>
      </c>
      <c r="I679" s="234">
        <f t="shared" si="26"/>
        <v>8</v>
      </c>
      <c r="J679" s="234">
        <f t="shared" si="26"/>
        <v>0</v>
      </c>
      <c r="K679" s="234">
        <f t="shared" si="26"/>
        <v>0</v>
      </c>
      <c r="L679" s="234">
        <f t="shared" si="25"/>
        <v>0</v>
      </c>
      <c r="M679" s="543" t="s">
        <v>2922</v>
      </c>
    </row>
    <row r="680" spans="1:13" ht="22.5" x14ac:dyDescent="0.2">
      <c r="A680" s="232" t="s">
        <v>242</v>
      </c>
      <c r="B680" s="232" t="s">
        <v>242</v>
      </c>
      <c r="C680" s="232" t="s">
        <v>825</v>
      </c>
      <c r="D680" s="233">
        <v>8</v>
      </c>
      <c r="E680" s="233">
        <v>2021</v>
      </c>
      <c r="F680" s="233" t="s">
        <v>14163</v>
      </c>
      <c r="G680" s="232" t="s">
        <v>2923</v>
      </c>
      <c r="H680" s="233">
        <v>8</v>
      </c>
      <c r="I680" s="234">
        <f t="shared" si="26"/>
        <v>0</v>
      </c>
      <c r="J680" s="234">
        <f t="shared" si="26"/>
        <v>0</v>
      </c>
      <c r="K680" s="234">
        <f t="shared" si="26"/>
        <v>0</v>
      </c>
      <c r="L680" s="234">
        <f t="shared" si="25"/>
        <v>0</v>
      </c>
      <c r="M680" s="543" t="s">
        <v>2487</v>
      </c>
    </row>
    <row r="681" spans="1:13" ht="22.5" x14ac:dyDescent="0.2">
      <c r="A681" s="232" t="s">
        <v>242</v>
      </c>
      <c r="B681" s="232" t="s">
        <v>242</v>
      </c>
      <c r="C681" s="232" t="s">
        <v>826</v>
      </c>
      <c r="D681" s="233">
        <v>5</v>
      </c>
      <c r="E681" s="233">
        <v>2021</v>
      </c>
      <c r="F681" s="233" t="s">
        <v>14163</v>
      </c>
      <c r="G681" s="232" t="s">
        <v>921</v>
      </c>
      <c r="H681" s="233">
        <v>8</v>
      </c>
      <c r="I681" s="234">
        <f t="shared" si="26"/>
        <v>0</v>
      </c>
      <c r="J681" s="234">
        <f t="shared" si="26"/>
        <v>0</v>
      </c>
      <c r="K681" s="234">
        <f t="shared" si="26"/>
        <v>0</v>
      </c>
      <c r="L681" s="234">
        <f t="shared" si="25"/>
        <v>0</v>
      </c>
      <c r="M681" s="543" t="s">
        <v>2487</v>
      </c>
    </row>
    <row r="682" spans="1:13" ht="33.75" x14ac:dyDescent="0.2">
      <c r="A682" s="232" t="s">
        <v>58</v>
      </c>
      <c r="B682" s="232" t="s">
        <v>2498</v>
      </c>
      <c r="C682" s="232" t="s">
        <v>825</v>
      </c>
      <c r="D682" s="233">
        <v>7</v>
      </c>
      <c r="E682" s="233">
        <v>2024</v>
      </c>
      <c r="F682" s="233" t="str">
        <f>IF(AND((E682+D682/12)&gt;=2020.83,(E682+D682/12)&lt;=2021.75),"0",IF(AND((E682+D682/12)&gt;=2021.83,(E682+D682/12)&lt;=2022.75),"0",IF(AND((E682+D682/12)&gt;=2022.83,(E682+D682/12)&lt;=2023.75),"0",IF(AND((E682+D682/12)&gt;=2023.83,(E682+D682/12)&lt;=2024.75),"R-2",0))))</f>
        <v>R-2</v>
      </c>
      <c r="G682" s="232" t="s">
        <v>14044</v>
      </c>
      <c r="H682" s="233">
        <v>2</v>
      </c>
      <c r="I682" s="234">
        <f t="shared" si="26"/>
        <v>0</v>
      </c>
      <c r="J682" s="234">
        <f t="shared" si="26"/>
        <v>0</v>
      </c>
      <c r="K682" s="234">
        <f t="shared" si="26"/>
        <v>2</v>
      </c>
      <c r="L682" s="234">
        <f t="shared" si="25"/>
        <v>0</v>
      </c>
      <c r="M682" s="543" t="s">
        <v>12738</v>
      </c>
    </row>
    <row r="683" spans="1:13" ht="45" x14ac:dyDescent="0.2">
      <c r="A683" s="232" t="s">
        <v>58</v>
      </c>
      <c r="B683" s="232" t="s">
        <v>1445</v>
      </c>
      <c r="C683" s="232" t="s">
        <v>825</v>
      </c>
      <c r="D683" s="233">
        <v>8</v>
      </c>
      <c r="E683" s="233">
        <v>2024</v>
      </c>
      <c r="F683" s="233" t="str">
        <f>IF(AND((E683+D683/12)&gt;=2020.83,(E683+D683/12)&lt;=2021.75),"0",IF(AND((E683+D683/12)&gt;=2021.83,(E683+D683/12)&lt;=2022.75),"0",IF(AND((E683+D683/12)&gt;=2022.83,(E683+D683/12)&lt;=2023.75),"0",IF(AND((E683+D683/12)&gt;=2023.83,(E683+D683/12)&lt;=2024.75),"R-2",0))))</f>
        <v>R-2</v>
      </c>
      <c r="G683" s="232" t="s">
        <v>14045</v>
      </c>
      <c r="H683" s="233">
        <v>2</v>
      </c>
      <c r="I683" s="234">
        <f t="shared" si="26"/>
        <v>0</v>
      </c>
      <c r="J683" s="234">
        <f t="shared" si="26"/>
        <v>0</v>
      </c>
      <c r="K683" s="234">
        <f t="shared" si="26"/>
        <v>2</v>
      </c>
      <c r="L683" s="234">
        <f t="shared" si="25"/>
        <v>0</v>
      </c>
      <c r="M683" s="543" t="s">
        <v>14046</v>
      </c>
    </row>
    <row r="684" spans="1:13" ht="33.75" x14ac:dyDescent="0.2">
      <c r="A684" s="232" t="s">
        <v>58</v>
      </c>
      <c r="B684" s="232" t="s">
        <v>1443</v>
      </c>
      <c r="C684" s="232" t="s">
        <v>825</v>
      </c>
      <c r="D684" s="233">
        <v>8</v>
      </c>
      <c r="E684" s="233">
        <v>2024</v>
      </c>
      <c r="F684" s="233" t="str">
        <f>IF(AND((E684+D684/12)&gt;=2020.83,(E684+D684/12)&lt;=2021.75),"0",IF(AND((E684+D684/12)&gt;=2021.83,(E684+D684/12)&lt;=2022.75),"0",IF(AND((E684+D684/12)&gt;=2022.83,(E684+D684/12)&lt;=2023.75),"0",IF(AND((E684+D684/12)&gt;=2023.83,(E684+D684/12)&lt;=2024.75),"R-2",0))))</f>
        <v>R-2</v>
      </c>
      <c r="G684" s="232" t="s">
        <v>14047</v>
      </c>
      <c r="H684" s="233">
        <v>2</v>
      </c>
      <c r="I684" s="234">
        <f t="shared" si="26"/>
        <v>0</v>
      </c>
      <c r="J684" s="234">
        <f t="shared" si="26"/>
        <v>0</v>
      </c>
      <c r="K684" s="234">
        <f t="shared" si="26"/>
        <v>2</v>
      </c>
      <c r="L684" s="234">
        <f t="shared" si="25"/>
        <v>0</v>
      </c>
      <c r="M684" s="543" t="s">
        <v>14048</v>
      </c>
    </row>
    <row r="685" spans="1:13" x14ac:dyDescent="0.2">
      <c r="A685" s="232" t="s">
        <v>58</v>
      </c>
      <c r="B685" s="232" t="s">
        <v>1445</v>
      </c>
      <c r="C685" s="232" t="s">
        <v>825</v>
      </c>
      <c r="D685" s="233">
        <v>7</v>
      </c>
      <c r="E685" s="233">
        <v>2023</v>
      </c>
      <c r="F685" s="233" t="s">
        <v>403</v>
      </c>
      <c r="G685" s="232" t="s">
        <v>7913</v>
      </c>
      <c r="H685" s="233">
        <v>2</v>
      </c>
      <c r="I685" s="234">
        <f t="shared" si="26"/>
        <v>0</v>
      </c>
      <c r="J685" s="234">
        <f t="shared" si="26"/>
        <v>2</v>
      </c>
      <c r="K685" s="234">
        <f t="shared" si="26"/>
        <v>0</v>
      </c>
      <c r="L685" s="234">
        <f t="shared" si="25"/>
        <v>0</v>
      </c>
      <c r="M685" s="542" t="s">
        <v>7914</v>
      </c>
    </row>
    <row r="686" spans="1:13" ht="22.5" x14ac:dyDescent="0.2">
      <c r="A686" s="232" t="s">
        <v>58</v>
      </c>
      <c r="B686" s="232" t="s">
        <v>1445</v>
      </c>
      <c r="C686" s="232" t="s">
        <v>825</v>
      </c>
      <c r="D686" s="233">
        <v>7</v>
      </c>
      <c r="E686" s="233">
        <v>2022</v>
      </c>
      <c r="F686" s="233" t="s">
        <v>401</v>
      </c>
      <c r="G686" s="232" t="s">
        <v>2505</v>
      </c>
      <c r="H686" s="233">
        <v>2</v>
      </c>
      <c r="I686" s="234">
        <f t="shared" si="26"/>
        <v>2</v>
      </c>
      <c r="J686" s="234">
        <f t="shared" si="26"/>
        <v>0</v>
      </c>
      <c r="K686" s="234">
        <f t="shared" si="26"/>
        <v>0</v>
      </c>
      <c r="L686" s="234">
        <f t="shared" si="25"/>
        <v>0</v>
      </c>
      <c r="M686" s="543" t="s">
        <v>2924</v>
      </c>
    </row>
    <row r="687" spans="1:13" ht="33.75" x14ac:dyDescent="0.2">
      <c r="A687" s="232" t="s">
        <v>58</v>
      </c>
      <c r="B687" s="232" t="s">
        <v>1443</v>
      </c>
      <c r="C687" s="232" t="s">
        <v>825</v>
      </c>
      <c r="D687" s="233">
        <v>8</v>
      </c>
      <c r="E687" s="233">
        <v>2023</v>
      </c>
      <c r="F687" s="233" t="s">
        <v>403</v>
      </c>
      <c r="G687" s="232" t="s">
        <v>1569</v>
      </c>
      <c r="H687" s="233">
        <v>2</v>
      </c>
      <c r="I687" s="234">
        <f t="shared" si="26"/>
        <v>0</v>
      </c>
      <c r="J687" s="234">
        <f t="shared" si="26"/>
        <v>2</v>
      </c>
      <c r="K687" s="234">
        <f t="shared" si="26"/>
        <v>0</v>
      </c>
      <c r="L687" s="234">
        <f t="shared" si="25"/>
        <v>0</v>
      </c>
      <c r="M687" s="542" t="s">
        <v>7915</v>
      </c>
    </row>
    <row r="688" spans="1:13" ht="33.75" x14ac:dyDescent="0.2">
      <c r="A688" s="232" t="s">
        <v>58</v>
      </c>
      <c r="B688" s="232" t="s">
        <v>1443</v>
      </c>
      <c r="C688" s="232" t="s">
        <v>825</v>
      </c>
      <c r="D688" s="233">
        <v>8</v>
      </c>
      <c r="E688" s="233">
        <v>2022</v>
      </c>
      <c r="F688" s="233" t="s">
        <v>401</v>
      </c>
      <c r="G688" s="232" t="s">
        <v>2925</v>
      </c>
      <c r="H688" s="233">
        <v>2</v>
      </c>
      <c r="I688" s="234">
        <f t="shared" si="26"/>
        <v>2</v>
      </c>
      <c r="J688" s="234">
        <f t="shared" si="26"/>
        <v>0</v>
      </c>
      <c r="K688" s="234">
        <f t="shared" si="26"/>
        <v>0</v>
      </c>
      <c r="L688" s="234">
        <f t="shared" si="25"/>
        <v>0</v>
      </c>
      <c r="M688" s="543" t="s">
        <v>2926</v>
      </c>
    </row>
    <row r="689" spans="1:13" ht="56.25" x14ac:dyDescent="0.2">
      <c r="A689" s="232" t="s">
        <v>58</v>
      </c>
      <c r="B689" s="232" t="s">
        <v>1443</v>
      </c>
      <c r="C689" s="232" t="s">
        <v>825</v>
      </c>
      <c r="D689" s="233">
        <v>8</v>
      </c>
      <c r="E689" s="233">
        <v>2021</v>
      </c>
      <c r="F689" s="233" t="s">
        <v>14163</v>
      </c>
      <c r="G689" s="232" t="s">
        <v>2927</v>
      </c>
      <c r="H689" s="233">
        <v>2</v>
      </c>
      <c r="I689" s="234">
        <f t="shared" si="26"/>
        <v>0</v>
      </c>
      <c r="J689" s="234">
        <f t="shared" si="26"/>
        <v>0</v>
      </c>
      <c r="K689" s="234">
        <f t="shared" si="26"/>
        <v>0</v>
      </c>
      <c r="L689" s="234">
        <f t="shared" si="25"/>
        <v>0</v>
      </c>
      <c r="M689" s="543" t="s">
        <v>2928</v>
      </c>
    </row>
    <row r="690" spans="1:13" ht="33.75" x14ac:dyDescent="0.2">
      <c r="A690" s="232" t="s">
        <v>60</v>
      </c>
      <c r="B690" s="232" t="s">
        <v>60</v>
      </c>
      <c r="C690" s="232" t="s">
        <v>826</v>
      </c>
      <c r="D690" s="233">
        <v>12</v>
      </c>
      <c r="E690" s="233">
        <v>2023</v>
      </c>
      <c r="F690" s="233" t="str">
        <f>IF(AND((E690+D690/12)&gt;=2020.83,(E690+D690/12)&lt;=2021.75),"0",IF(AND((E690+D690/12)&gt;=2021.83,(E690+D690/12)&lt;=2022.75),"0",IF(AND((E690+D690/12)&gt;=2022.83,(E690+D690/12)&lt;=2023.75),"0",IF(AND((E690+D690/12)&gt;=2023.83,(E690+D690/12)&lt;=2024.75),"R-2",0))))</f>
        <v>R-2</v>
      </c>
      <c r="G690" s="232" t="s">
        <v>14049</v>
      </c>
      <c r="H690" s="233">
        <v>16</v>
      </c>
      <c r="I690" s="234">
        <f t="shared" si="26"/>
        <v>0</v>
      </c>
      <c r="J690" s="234">
        <f t="shared" si="26"/>
        <v>0</v>
      </c>
      <c r="K690" s="234">
        <f t="shared" si="26"/>
        <v>16</v>
      </c>
      <c r="L690" s="234">
        <f t="shared" si="25"/>
        <v>0</v>
      </c>
      <c r="M690" s="543" t="s">
        <v>14405</v>
      </c>
    </row>
    <row r="691" spans="1:13" ht="22.5" x14ac:dyDescent="0.2">
      <c r="A691" s="232" t="s">
        <v>60</v>
      </c>
      <c r="B691" s="232" t="s">
        <v>60</v>
      </c>
      <c r="C691" s="232" t="s">
        <v>826</v>
      </c>
      <c r="D691" s="233">
        <v>8</v>
      </c>
      <c r="E691" s="233">
        <v>2023</v>
      </c>
      <c r="F691" s="233" t="s">
        <v>403</v>
      </c>
      <c r="G691" s="232" t="s">
        <v>7916</v>
      </c>
      <c r="H691" s="233">
        <v>16</v>
      </c>
      <c r="I691" s="234">
        <f t="shared" si="26"/>
        <v>0</v>
      </c>
      <c r="J691" s="234">
        <f t="shared" si="26"/>
        <v>16</v>
      </c>
      <c r="K691" s="234">
        <f t="shared" si="26"/>
        <v>0</v>
      </c>
      <c r="L691" s="234">
        <f t="shared" si="25"/>
        <v>0</v>
      </c>
      <c r="M691" s="542" t="s">
        <v>7917</v>
      </c>
    </row>
    <row r="692" spans="1:13" ht="22.5" x14ac:dyDescent="0.2">
      <c r="A692" s="232" t="s">
        <v>60</v>
      </c>
      <c r="B692" s="232" t="s">
        <v>60</v>
      </c>
      <c r="C692" s="232" t="s">
        <v>826</v>
      </c>
      <c r="D692" s="233">
        <v>9</v>
      </c>
      <c r="E692" s="233">
        <v>2022</v>
      </c>
      <c r="F692" s="233" t="s">
        <v>401</v>
      </c>
      <c r="G692" s="232" t="s">
        <v>927</v>
      </c>
      <c r="H692" s="233">
        <v>16</v>
      </c>
      <c r="I692" s="234">
        <f t="shared" si="26"/>
        <v>16</v>
      </c>
      <c r="J692" s="234">
        <f t="shared" si="26"/>
        <v>0</v>
      </c>
      <c r="K692" s="234">
        <f t="shared" si="26"/>
        <v>0</v>
      </c>
      <c r="L692" s="234">
        <f t="shared" si="25"/>
        <v>0</v>
      </c>
      <c r="M692" s="543" t="s">
        <v>2929</v>
      </c>
    </row>
    <row r="693" spans="1:13" ht="22.5" x14ac:dyDescent="0.2">
      <c r="A693" s="232" t="s">
        <v>60</v>
      </c>
      <c r="B693" s="232" t="s">
        <v>60</v>
      </c>
      <c r="C693" s="232" t="s">
        <v>826</v>
      </c>
      <c r="D693" s="233">
        <v>8</v>
      </c>
      <c r="E693" s="233">
        <v>2021</v>
      </c>
      <c r="F693" s="233" t="s">
        <v>14163</v>
      </c>
      <c r="G693" s="232" t="s">
        <v>2930</v>
      </c>
      <c r="H693" s="233">
        <v>16</v>
      </c>
      <c r="I693" s="234">
        <f t="shared" si="26"/>
        <v>0</v>
      </c>
      <c r="J693" s="234">
        <f t="shared" si="26"/>
        <v>0</v>
      </c>
      <c r="K693" s="234">
        <f t="shared" si="26"/>
        <v>0</v>
      </c>
      <c r="L693" s="234">
        <f t="shared" si="25"/>
        <v>0</v>
      </c>
      <c r="M693" s="543" t="s">
        <v>2931</v>
      </c>
    </row>
    <row r="694" spans="1:13" x14ac:dyDescent="0.2">
      <c r="A694" s="232" t="s">
        <v>61</v>
      </c>
      <c r="B694" s="232" t="s">
        <v>61</v>
      </c>
      <c r="C694" s="232" t="s">
        <v>825</v>
      </c>
      <c r="D694" s="233">
        <v>10</v>
      </c>
      <c r="E694" s="233">
        <v>2023</v>
      </c>
      <c r="F694" s="233" t="str">
        <f t="shared" ref="F694:F705" si="27">IF(AND((E694+D694/12)&gt;=2020.83,(E694+D694/12)&lt;=2021.75),"0",IF(AND((E694+D694/12)&gt;=2021.83,(E694+D694/12)&lt;=2022.75),"0",IF(AND((E694+D694/12)&gt;=2022.83,(E694+D694/12)&lt;=2023.75),"0",IF(AND((E694+D694/12)&gt;=2023.83,(E694+D694/12)&lt;=2024.75),"R-2",0))))</f>
        <v>R-2</v>
      </c>
      <c r="G694" s="232" t="s">
        <v>901</v>
      </c>
      <c r="H694" s="233">
        <v>1</v>
      </c>
      <c r="I694" s="234">
        <f t="shared" si="26"/>
        <v>0</v>
      </c>
      <c r="J694" s="234">
        <f t="shared" si="26"/>
        <v>0</v>
      </c>
      <c r="K694" s="234">
        <f t="shared" si="26"/>
        <v>1</v>
      </c>
      <c r="L694" s="234">
        <f t="shared" si="25"/>
        <v>0</v>
      </c>
      <c r="M694" s="543" t="s">
        <v>14406</v>
      </c>
    </row>
    <row r="695" spans="1:13" x14ac:dyDescent="0.2">
      <c r="A695" s="232" t="s">
        <v>61</v>
      </c>
      <c r="B695" s="232" t="s">
        <v>61</v>
      </c>
      <c r="C695" s="232" t="s">
        <v>826</v>
      </c>
      <c r="D695" s="233">
        <v>10</v>
      </c>
      <c r="E695" s="233">
        <v>2023</v>
      </c>
      <c r="F695" s="233" t="str">
        <f t="shared" si="27"/>
        <v>R-2</v>
      </c>
      <c r="G695" s="232" t="s">
        <v>2547</v>
      </c>
      <c r="H695" s="233">
        <v>1</v>
      </c>
      <c r="I695" s="234">
        <f t="shared" si="26"/>
        <v>0</v>
      </c>
      <c r="J695" s="234">
        <f t="shared" si="26"/>
        <v>0</v>
      </c>
      <c r="K695" s="234">
        <f t="shared" si="26"/>
        <v>1</v>
      </c>
      <c r="L695" s="234">
        <f t="shared" si="25"/>
        <v>0</v>
      </c>
      <c r="M695" s="543" t="s">
        <v>14407</v>
      </c>
    </row>
    <row r="696" spans="1:13" x14ac:dyDescent="0.2">
      <c r="A696" s="232" t="s">
        <v>61</v>
      </c>
      <c r="B696" s="232" t="s">
        <v>61</v>
      </c>
      <c r="C696" s="232" t="s">
        <v>825</v>
      </c>
      <c r="D696" s="233">
        <v>11</v>
      </c>
      <c r="E696" s="233">
        <v>2023</v>
      </c>
      <c r="F696" s="233" t="str">
        <f t="shared" si="27"/>
        <v>R-2</v>
      </c>
      <c r="G696" s="232" t="s">
        <v>14050</v>
      </c>
      <c r="H696" s="233">
        <v>1</v>
      </c>
      <c r="I696" s="234">
        <f t="shared" si="26"/>
        <v>0</v>
      </c>
      <c r="J696" s="234">
        <f t="shared" si="26"/>
        <v>0</v>
      </c>
      <c r="K696" s="234">
        <f t="shared" si="26"/>
        <v>1</v>
      </c>
      <c r="L696" s="234">
        <f t="shared" si="25"/>
        <v>0</v>
      </c>
      <c r="M696" s="543" t="s">
        <v>14408</v>
      </c>
    </row>
    <row r="697" spans="1:13" x14ac:dyDescent="0.2">
      <c r="A697" s="232" t="s">
        <v>61</v>
      </c>
      <c r="B697" s="232" t="s">
        <v>61</v>
      </c>
      <c r="C697" s="232" t="s">
        <v>826</v>
      </c>
      <c r="D697" s="233">
        <v>12</v>
      </c>
      <c r="E697" s="233">
        <v>2023</v>
      </c>
      <c r="F697" s="233" t="str">
        <f t="shared" si="27"/>
        <v>R-2</v>
      </c>
      <c r="G697" s="232" t="s">
        <v>845</v>
      </c>
      <c r="H697" s="233">
        <v>1</v>
      </c>
      <c r="I697" s="234">
        <f t="shared" si="26"/>
        <v>0</v>
      </c>
      <c r="J697" s="234">
        <f t="shared" si="26"/>
        <v>0</v>
      </c>
      <c r="K697" s="234">
        <f t="shared" si="26"/>
        <v>1</v>
      </c>
      <c r="L697" s="234">
        <f t="shared" si="25"/>
        <v>0</v>
      </c>
      <c r="M697" s="543" t="s">
        <v>14409</v>
      </c>
    </row>
    <row r="698" spans="1:13" ht="22.5" x14ac:dyDescent="0.2">
      <c r="A698" s="232" t="s">
        <v>61</v>
      </c>
      <c r="B698" s="232" t="s">
        <v>61</v>
      </c>
      <c r="C698" s="232" t="s">
        <v>825</v>
      </c>
      <c r="D698" s="233">
        <v>12</v>
      </c>
      <c r="E698" s="233">
        <v>2023</v>
      </c>
      <c r="F698" s="233" t="str">
        <f t="shared" si="27"/>
        <v>R-2</v>
      </c>
      <c r="G698" s="232" t="s">
        <v>14051</v>
      </c>
      <c r="H698" s="233">
        <v>1</v>
      </c>
      <c r="I698" s="234">
        <f t="shared" si="26"/>
        <v>0</v>
      </c>
      <c r="J698" s="234">
        <f t="shared" si="26"/>
        <v>0</v>
      </c>
      <c r="K698" s="234">
        <f t="shared" si="26"/>
        <v>1</v>
      </c>
      <c r="L698" s="234">
        <f t="shared" si="25"/>
        <v>0</v>
      </c>
      <c r="M698" s="543" t="s">
        <v>14410</v>
      </c>
    </row>
    <row r="699" spans="1:13" x14ac:dyDescent="0.2">
      <c r="A699" s="232" t="s">
        <v>61</v>
      </c>
      <c r="B699" s="232" t="s">
        <v>61</v>
      </c>
      <c r="C699" s="232" t="s">
        <v>826</v>
      </c>
      <c r="D699" s="233">
        <v>3</v>
      </c>
      <c r="E699" s="233">
        <v>2024</v>
      </c>
      <c r="F699" s="233" t="str">
        <f t="shared" si="27"/>
        <v>R-2</v>
      </c>
      <c r="G699" s="232" t="s">
        <v>14052</v>
      </c>
      <c r="H699" s="233">
        <v>1</v>
      </c>
      <c r="I699" s="234">
        <f t="shared" si="26"/>
        <v>0</v>
      </c>
      <c r="J699" s="234">
        <f t="shared" si="26"/>
        <v>0</v>
      </c>
      <c r="K699" s="234">
        <f t="shared" si="26"/>
        <v>1</v>
      </c>
      <c r="L699" s="234">
        <f t="shared" si="25"/>
        <v>0</v>
      </c>
      <c r="M699" s="543" t="s">
        <v>14411</v>
      </c>
    </row>
    <row r="700" spans="1:13" x14ac:dyDescent="0.2">
      <c r="A700" s="232" t="s">
        <v>61</v>
      </c>
      <c r="B700" s="232" t="s">
        <v>61</v>
      </c>
      <c r="C700" s="232" t="s">
        <v>825</v>
      </c>
      <c r="D700" s="233">
        <v>4</v>
      </c>
      <c r="E700" s="233">
        <v>2024</v>
      </c>
      <c r="F700" s="233" t="str">
        <f t="shared" si="27"/>
        <v>R-2</v>
      </c>
      <c r="G700" s="232" t="s">
        <v>14053</v>
      </c>
      <c r="H700" s="233">
        <v>1</v>
      </c>
      <c r="I700" s="234">
        <f t="shared" si="26"/>
        <v>0</v>
      </c>
      <c r="J700" s="234">
        <f t="shared" si="26"/>
        <v>0</v>
      </c>
      <c r="K700" s="234">
        <f t="shared" si="26"/>
        <v>1</v>
      </c>
      <c r="L700" s="234">
        <f t="shared" si="25"/>
        <v>0</v>
      </c>
      <c r="M700" s="543" t="s">
        <v>14412</v>
      </c>
    </row>
    <row r="701" spans="1:13" x14ac:dyDescent="0.2">
      <c r="A701" s="232" t="s">
        <v>61</v>
      </c>
      <c r="B701" s="232" t="s">
        <v>61</v>
      </c>
      <c r="C701" s="232" t="s">
        <v>826</v>
      </c>
      <c r="D701" s="233">
        <v>4</v>
      </c>
      <c r="E701" s="233">
        <v>2024</v>
      </c>
      <c r="F701" s="233" t="str">
        <f t="shared" si="27"/>
        <v>R-2</v>
      </c>
      <c r="G701" s="232" t="s">
        <v>2569</v>
      </c>
      <c r="H701" s="233">
        <v>1</v>
      </c>
      <c r="I701" s="234">
        <f t="shared" si="26"/>
        <v>0</v>
      </c>
      <c r="J701" s="234">
        <f t="shared" si="26"/>
        <v>0</v>
      </c>
      <c r="K701" s="234">
        <f t="shared" si="26"/>
        <v>1</v>
      </c>
      <c r="L701" s="234">
        <f t="shared" si="25"/>
        <v>0</v>
      </c>
      <c r="M701" s="543" t="s">
        <v>14413</v>
      </c>
    </row>
    <row r="702" spans="1:13" ht="33.75" x14ac:dyDescent="0.2">
      <c r="A702" s="232" t="s">
        <v>61</v>
      </c>
      <c r="B702" s="232" t="s">
        <v>1666</v>
      </c>
      <c r="C702" s="232" t="s">
        <v>825</v>
      </c>
      <c r="D702" s="233">
        <v>9</v>
      </c>
      <c r="E702" s="233">
        <v>2024</v>
      </c>
      <c r="F702" s="233" t="str">
        <f t="shared" si="27"/>
        <v>R-2</v>
      </c>
      <c r="G702" s="232" t="s">
        <v>13837</v>
      </c>
      <c r="H702" s="233">
        <v>2</v>
      </c>
      <c r="I702" s="234">
        <f t="shared" si="26"/>
        <v>0</v>
      </c>
      <c r="J702" s="234">
        <f t="shared" si="26"/>
        <v>0</v>
      </c>
      <c r="K702" s="234">
        <f t="shared" si="26"/>
        <v>2</v>
      </c>
      <c r="L702" s="234">
        <f t="shared" si="25"/>
        <v>0</v>
      </c>
      <c r="M702" s="543" t="s">
        <v>14054</v>
      </c>
    </row>
    <row r="703" spans="1:13" ht="22.5" x14ac:dyDescent="0.2">
      <c r="A703" s="232" t="s">
        <v>61</v>
      </c>
      <c r="B703" s="232" t="s">
        <v>1665</v>
      </c>
      <c r="C703" s="232" t="s">
        <v>826</v>
      </c>
      <c r="D703" s="233">
        <v>4</v>
      </c>
      <c r="E703" s="233">
        <v>2024</v>
      </c>
      <c r="F703" s="233" t="str">
        <f t="shared" si="27"/>
        <v>R-2</v>
      </c>
      <c r="G703" s="232" t="s">
        <v>13844</v>
      </c>
      <c r="H703" s="233">
        <v>6</v>
      </c>
      <c r="I703" s="234">
        <f t="shared" si="26"/>
        <v>0</v>
      </c>
      <c r="J703" s="234">
        <f t="shared" si="26"/>
        <v>0</v>
      </c>
      <c r="K703" s="234">
        <f t="shared" si="26"/>
        <v>6</v>
      </c>
      <c r="L703" s="234">
        <f t="shared" si="25"/>
        <v>0</v>
      </c>
      <c r="M703" s="543" t="s">
        <v>13845</v>
      </c>
    </row>
    <row r="704" spans="1:13" ht="22.5" x14ac:dyDescent="0.2">
      <c r="A704" s="232" t="s">
        <v>61</v>
      </c>
      <c r="B704" s="232" t="s">
        <v>225</v>
      </c>
      <c r="C704" s="232" t="s">
        <v>826</v>
      </c>
      <c r="D704" s="233">
        <v>8</v>
      </c>
      <c r="E704" s="233">
        <v>2024</v>
      </c>
      <c r="F704" s="233" t="str">
        <f t="shared" si="27"/>
        <v>R-2</v>
      </c>
      <c r="G704" s="232" t="s">
        <v>13846</v>
      </c>
      <c r="H704" s="233">
        <v>1</v>
      </c>
      <c r="I704" s="234">
        <f t="shared" si="26"/>
        <v>0</v>
      </c>
      <c r="J704" s="234">
        <f t="shared" si="26"/>
        <v>0</v>
      </c>
      <c r="K704" s="234">
        <f t="shared" si="26"/>
        <v>1</v>
      </c>
      <c r="L704" s="234">
        <f t="shared" si="25"/>
        <v>0</v>
      </c>
      <c r="M704" s="543" t="s">
        <v>14055</v>
      </c>
    </row>
    <row r="705" spans="1:13" ht="22.5" x14ac:dyDescent="0.2">
      <c r="A705" s="232" t="s">
        <v>61</v>
      </c>
      <c r="B705" s="232" t="s">
        <v>225</v>
      </c>
      <c r="C705" s="232" t="s">
        <v>826</v>
      </c>
      <c r="D705" s="233">
        <v>5</v>
      </c>
      <c r="E705" s="233">
        <v>2024</v>
      </c>
      <c r="F705" s="233" t="str">
        <f t="shared" si="27"/>
        <v>R-2</v>
      </c>
      <c r="G705" s="232" t="s">
        <v>13848</v>
      </c>
      <c r="H705" s="233">
        <v>1</v>
      </c>
      <c r="I705" s="234">
        <f t="shared" si="26"/>
        <v>0</v>
      </c>
      <c r="J705" s="234">
        <f t="shared" si="26"/>
        <v>0</v>
      </c>
      <c r="K705" s="234">
        <f t="shared" si="26"/>
        <v>1</v>
      </c>
      <c r="L705" s="234">
        <f t="shared" si="25"/>
        <v>0</v>
      </c>
      <c r="M705" s="543" t="s">
        <v>12763</v>
      </c>
    </row>
    <row r="706" spans="1:13" ht="22.5" x14ac:dyDescent="0.2">
      <c r="A706" s="232" t="s">
        <v>61</v>
      </c>
      <c r="B706" s="232" t="s">
        <v>225</v>
      </c>
      <c r="C706" s="232" t="s">
        <v>825</v>
      </c>
      <c r="D706" s="233">
        <v>10</v>
      </c>
      <c r="E706" s="233">
        <v>2021</v>
      </c>
      <c r="F706" s="233" t="s">
        <v>401</v>
      </c>
      <c r="G706" s="232" t="s">
        <v>934</v>
      </c>
      <c r="H706" s="233">
        <v>1</v>
      </c>
      <c r="I706" s="234">
        <f t="shared" si="26"/>
        <v>1</v>
      </c>
      <c r="J706" s="234">
        <f t="shared" si="26"/>
        <v>0</v>
      </c>
      <c r="K706" s="234">
        <f t="shared" si="26"/>
        <v>0</v>
      </c>
      <c r="L706" s="234">
        <f t="shared" si="25"/>
        <v>0</v>
      </c>
      <c r="M706" s="543" t="s">
        <v>2932</v>
      </c>
    </row>
    <row r="707" spans="1:13" ht="22.5" x14ac:dyDescent="0.2">
      <c r="A707" s="232" t="s">
        <v>61</v>
      </c>
      <c r="B707" s="232" t="s">
        <v>225</v>
      </c>
      <c r="C707" s="232" t="s">
        <v>825</v>
      </c>
      <c r="D707" s="233">
        <v>10</v>
      </c>
      <c r="E707" s="233">
        <v>2021</v>
      </c>
      <c r="F707" s="233" t="s">
        <v>401</v>
      </c>
      <c r="G707" s="232" t="s">
        <v>2933</v>
      </c>
      <c r="H707" s="233">
        <v>1</v>
      </c>
      <c r="I707" s="234">
        <f t="shared" si="26"/>
        <v>1</v>
      </c>
      <c r="J707" s="234">
        <f t="shared" si="26"/>
        <v>0</v>
      </c>
      <c r="K707" s="234">
        <f t="shared" si="26"/>
        <v>0</v>
      </c>
      <c r="L707" s="234">
        <f t="shared" si="25"/>
        <v>0</v>
      </c>
      <c r="M707" s="543" t="s">
        <v>2534</v>
      </c>
    </row>
    <row r="708" spans="1:13" ht="22.5" x14ac:dyDescent="0.2">
      <c r="A708" s="232" t="s">
        <v>61</v>
      </c>
      <c r="B708" s="232" t="s">
        <v>225</v>
      </c>
      <c r="C708" s="232" t="s">
        <v>826</v>
      </c>
      <c r="D708" s="233">
        <v>6</v>
      </c>
      <c r="E708" s="233">
        <v>2022</v>
      </c>
      <c r="F708" s="233" t="s">
        <v>401</v>
      </c>
      <c r="G708" s="232" t="s">
        <v>2536</v>
      </c>
      <c r="H708" s="233">
        <v>1</v>
      </c>
      <c r="I708" s="234">
        <f t="shared" si="26"/>
        <v>1</v>
      </c>
      <c r="J708" s="234">
        <f t="shared" si="26"/>
        <v>0</v>
      </c>
      <c r="K708" s="234">
        <f t="shared" si="26"/>
        <v>0</v>
      </c>
      <c r="L708" s="234">
        <f t="shared" si="25"/>
        <v>0</v>
      </c>
      <c r="M708" s="543" t="s">
        <v>2537</v>
      </c>
    </row>
    <row r="709" spans="1:13" ht="33.75" x14ac:dyDescent="0.2">
      <c r="A709" s="232" t="s">
        <v>61</v>
      </c>
      <c r="B709" s="232" t="s">
        <v>61</v>
      </c>
      <c r="C709" s="232" t="s">
        <v>825</v>
      </c>
      <c r="D709" s="233">
        <v>10</v>
      </c>
      <c r="E709" s="233">
        <v>2022</v>
      </c>
      <c r="F709" s="233" t="s">
        <v>403</v>
      </c>
      <c r="G709" s="232" t="s">
        <v>7918</v>
      </c>
      <c r="H709" s="233">
        <v>1</v>
      </c>
      <c r="I709" s="234">
        <f t="shared" si="26"/>
        <v>0</v>
      </c>
      <c r="J709" s="234">
        <f t="shared" si="26"/>
        <v>1</v>
      </c>
      <c r="K709" s="234">
        <f t="shared" si="26"/>
        <v>0</v>
      </c>
      <c r="L709" s="234">
        <f t="shared" si="25"/>
        <v>0</v>
      </c>
      <c r="M709" s="542" t="s">
        <v>14371</v>
      </c>
    </row>
    <row r="710" spans="1:13" ht="33.75" x14ac:dyDescent="0.2">
      <c r="A710" s="232" t="s">
        <v>61</v>
      </c>
      <c r="B710" s="232" t="s">
        <v>61</v>
      </c>
      <c r="C710" s="232" t="s">
        <v>825</v>
      </c>
      <c r="D710" s="233">
        <v>10</v>
      </c>
      <c r="E710" s="233">
        <v>2022</v>
      </c>
      <c r="F710" s="233" t="s">
        <v>403</v>
      </c>
      <c r="G710" s="232" t="s">
        <v>7919</v>
      </c>
      <c r="H710" s="233">
        <v>1</v>
      </c>
      <c r="I710" s="234">
        <f t="shared" si="26"/>
        <v>0</v>
      </c>
      <c r="J710" s="234">
        <f t="shared" si="26"/>
        <v>1</v>
      </c>
      <c r="K710" s="234">
        <f t="shared" si="26"/>
        <v>0</v>
      </c>
      <c r="L710" s="234">
        <f t="shared" si="25"/>
        <v>0</v>
      </c>
      <c r="M710" s="542" t="s">
        <v>14368</v>
      </c>
    </row>
    <row r="711" spans="1:13" ht="33.75" x14ac:dyDescent="0.2">
      <c r="A711" s="232" t="s">
        <v>61</v>
      </c>
      <c r="B711" s="232" t="s">
        <v>61</v>
      </c>
      <c r="C711" s="232" t="s">
        <v>825</v>
      </c>
      <c r="D711" s="233">
        <v>11</v>
      </c>
      <c r="E711" s="233">
        <v>2022</v>
      </c>
      <c r="F711" s="233" t="s">
        <v>403</v>
      </c>
      <c r="G711" s="232" t="s">
        <v>7654</v>
      </c>
      <c r="H711" s="233">
        <v>1</v>
      </c>
      <c r="I711" s="234">
        <f t="shared" si="26"/>
        <v>0</v>
      </c>
      <c r="J711" s="234">
        <f t="shared" si="26"/>
        <v>1</v>
      </c>
      <c r="K711" s="234">
        <f t="shared" si="26"/>
        <v>0</v>
      </c>
      <c r="L711" s="234">
        <f t="shared" si="25"/>
        <v>0</v>
      </c>
      <c r="M711" s="542" t="s">
        <v>14369</v>
      </c>
    </row>
    <row r="712" spans="1:13" ht="33.75" x14ac:dyDescent="0.2">
      <c r="A712" s="232" t="s">
        <v>61</v>
      </c>
      <c r="B712" s="232" t="s">
        <v>61</v>
      </c>
      <c r="C712" s="232" t="s">
        <v>826</v>
      </c>
      <c r="D712" s="233">
        <v>9</v>
      </c>
      <c r="E712" s="233">
        <v>2023</v>
      </c>
      <c r="F712" s="233" t="s">
        <v>403</v>
      </c>
      <c r="G712" s="232" t="s">
        <v>1571</v>
      </c>
      <c r="H712" s="233">
        <v>1</v>
      </c>
      <c r="I712" s="234">
        <f t="shared" si="26"/>
        <v>0</v>
      </c>
      <c r="J712" s="234">
        <f t="shared" si="26"/>
        <v>1</v>
      </c>
      <c r="K712" s="234">
        <f t="shared" si="26"/>
        <v>0</v>
      </c>
      <c r="L712" s="234">
        <f t="shared" si="25"/>
        <v>0</v>
      </c>
      <c r="M712" s="542" t="s">
        <v>14370</v>
      </c>
    </row>
    <row r="713" spans="1:13" ht="33.75" x14ac:dyDescent="0.2">
      <c r="A713" s="232" t="s">
        <v>61</v>
      </c>
      <c r="B713" s="232" t="s">
        <v>61</v>
      </c>
      <c r="C713" s="232" t="s">
        <v>825</v>
      </c>
      <c r="D713" s="233">
        <v>10</v>
      </c>
      <c r="E713" s="233">
        <v>2021</v>
      </c>
      <c r="F713" s="233" t="s">
        <v>401</v>
      </c>
      <c r="G713" s="232" t="s">
        <v>905</v>
      </c>
      <c r="H713" s="233">
        <v>1</v>
      </c>
      <c r="I713" s="234">
        <f t="shared" si="26"/>
        <v>1</v>
      </c>
      <c r="J713" s="234">
        <f t="shared" si="26"/>
        <v>0</v>
      </c>
      <c r="K713" s="234">
        <f t="shared" si="26"/>
        <v>0</v>
      </c>
      <c r="L713" s="234">
        <f t="shared" si="25"/>
        <v>0</v>
      </c>
      <c r="M713" s="543" t="s">
        <v>14372</v>
      </c>
    </row>
    <row r="714" spans="1:13" ht="33.75" x14ac:dyDescent="0.2">
      <c r="A714" s="232" t="s">
        <v>61</v>
      </c>
      <c r="B714" s="232" t="s">
        <v>61</v>
      </c>
      <c r="C714" s="232" t="s">
        <v>825</v>
      </c>
      <c r="D714" s="233">
        <v>11</v>
      </c>
      <c r="E714" s="233">
        <v>2021</v>
      </c>
      <c r="F714" s="233" t="s">
        <v>401</v>
      </c>
      <c r="G714" s="232" t="s">
        <v>902</v>
      </c>
      <c r="H714" s="233">
        <v>1</v>
      </c>
      <c r="I714" s="234">
        <f t="shared" si="26"/>
        <v>1</v>
      </c>
      <c r="J714" s="234">
        <f t="shared" si="26"/>
        <v>0</v>
      </c>
      <c r="K714" s="234">
        <f t="shared" si="26"/>
        <v>0</v>
      </c>
      <c r="L714" s="234">
        <f t="shared" si="25"/>
        <v>0</v>
      </c>
      <c r="M714" s="543" t="s">
        <v>14373</v>
      </c>
    </row>
    <row r="715" spans="1:13" ht="33.75" x14ac:dyDescent="0.2">
      <c r="A715" s="232" t="s">
        <v>61</v>
      </c>
      <c r="B715" s="232" t="s">
        <v>61</v>
      </c>
      <c r="C715" s="232" t="s">
        <v>825</v>
      </c>
      <c r="D715" s="233">
        <v>11</v>
      </c>
      <c r="E715" s="233">
        <v>2021</v>
      </c>
      <c r="F715" s="233" t="s">
        <v>401</v>
      </c>
      <c r="G715" s="232" t="s">
        <v>2934</v>
      </c>
      <c r="H715" s="233">
        <v>1</v>
      </c>
      <c r="I715" s="234">
        <f t="shared" si="26"/>
        <v>1</v>
      </c>
      <c r="J715" s="234">
        <f t="shared" si="26"/>
        <v>0</v>
      </c>
      <c r="K715" s="234">
        <f t="shared" si="26"/>
        <v>0</v>
      </c>
      <c r="L715" s="234">
        <f t="shared" si="25"/>
        <v>0</v>
      </c>
      <c r="M715" s="543" t="s">
        <v>14374</v>
      </c>
    </row>
    <row r="716" spans="1:13" ht="22.5" x14ac:dyDescent="0.2">
      <c r="A716" s="232" t="s">
        <v>61</v>
      </c>
      <c r="B716" s="232" t="s">
        <v>1665</v>
      </c>
      <c r="C716" s="232" t="s">
        <v>826</v>
      </c>
      <c r="D716" s="233">
        <v>11</v>
      </c>
      <c r="E716" s="233">
        <v>2021</v>
      </c>
      <c r="F716" s="233" t="s">
        <v>401</v>
      </c>
      <c r="G716" s="232" t="s">
        <v>914</v>
      </c>
      <c r="H716" s="233">
        <v>1</v>
      </c>
      <c r="I716" s="234">
        <f t="shared" si="26"/>
        <v>1</v>
      </c>
      <c r="J716" s="234">
        <f t="shared" si="26"/>
        <v>0</v>
      </c>
      <c r="K716" s="234">
        <f t="shared" si="26"/>
        <v>0</v>
      </c>
      <c r="L716" s="234">
        <f t="shared" si="25"/>
        <v>0</v>
      </c>
      <c r="M716" s="543" t="s">
        <v>2935</v>
      </c>
    </row>
    <row r="717" spans="1:13" x14ac:dyDescent="0.2">
      <c r="A717" s="232" t="s">
        <v>62</v>
      </c>
      <c r="B717" s="232" t="s">
        <v>62</v>
      </c>
      <c r="C717" s="232" t="s">
        <v>7120</v>
      </c>
      <c r="D717" s="233">
        <v>9</v>
      </c>
      <c r="E717" s="233">
        <v>2024</v>
      </c>
      <c r="F717" s="233" t="str">
        <f t="shared" ref="F717:F724" si="28">IF(AND((E717+D717/12)&gt;=2020.83,(E717+D717/12)&lt;=2021.75),"0",IF(AND((E717+D717/12)&gt;=2021.83,(E717+D717/12)&lt;=2022.75),"0",IF(AND((E717+D717/12)&gt;=2022.83,(E717+D717/12)&lt;=2023.75),"0",IF(AND((E717+D717/12)&gt;=2023.83,(E717+D717/12)&lt;=2024.75),"R-2",0))))</f>
        <v>R-2</v>
      </c>
      <c r="G717" s="232" t="s">
        <v>10800</v>
      </c>
      <c r="H717" s="233">
        <v>2</v>
      </c>
      <c r="I717" s="234">
        <f t="shared" si="26"/>
        <v>0</v>
      </c>
      <c r="J717" s="234">
        <f t="shared" si="26"/>
        <v>0</v>
      </c>
      <c r="K717" s="234">
        <f t="shared" si="26"/>
        <v>2</v>
      </c>
      <c r="L717" s="234">
        <f t="shared" si="25"/>
        <v>0</v>
      </c>
      <c r="M717" s="543" t="s">
        <v>10802</v>
      </c>
    </row>
    <row r="718" spans="1:13" ht="22.5" x14ac:dyDescent="0.2">
      <c r="A718" s="232" t="s">
        <v>62</v>
      </c>
      <c r="B718" s="232" t="s">
        <v>62</v>
      </c>
      <c r="C718" s="232" t="s">
        <v>826</v>
      </c>
      <c r="D718" s="233">
        <v>1</v>
      </c>
      <c r="E718" s="233">
        <v>2024</v>
      </c>
      <c r="F718" s="233" t="str">
        <f t="shared" si="28"/>
        <v>R-2</v>
      </c>
      <c r="G718" s="232" t="s">
        <v>1967</v>
      </c>
      <c r="H718" s="233">
        <v>4</v>
      </c>
      <c r="I718" s="234">
        <f t="shared" si="26"/>
        <v>0</v>
      </c>
      <c r="J718" s="234">
        <f t="shared" si="26"/>
        <v>0</v>
      </c>
      <c r="K718" s="234">
        <f t="shared" si="26"/>
        <v>4</v>
      </c>
      <c r="L718" s="234">
        <f t="shared" si="25"/>
        <v>0</v>
      </c>
      <c r="M718" s="543" t="s">
        <v>12776</v>
      </c>
    </row>
    <row r="719" spans="1:13" x14ac:dyDescent="0.2">
      <c r="A719" s="232" t="s">
        <v>62</v>
      </c>
      <c r="B719" s="232" t="s">
        <v>62</v>
      </c>
      <c r="C719" s="232" t="s">
        <v>826</v>
      </c>
      <c r="D719" s="233">
        <v>6</v>
      </c>
      <c r="E719" s="233">
        <v>2024</v>
      </c>
      <c r="F719" s="233" t="str">
        <f t="shared" si="28"/>
        <v>R-2</v>
      </c>
      <c r="G719" s="232" t="s">
        <v>1859</v>
      </c>
      <c r="H719" s="233">
        <v>4</v>
      </c>
      <c r="I719" s="234">
        <f t="shared" si="26"/>
        <v>0</v>
      </c>
      <c r="J719" s="234">
        <f t="shared" si="26"/>
        <v>0</v>
      </c>
      <c r="K719" s="234">
        <f t="shared" si="26"/>
        <v>4</v>
      </c>
      <c r="L719" s="234">
        <f t="shared" si="25"/>
        <v>0</v>
      </c>
      <c r="M719" s="543" t="s">
        <v>14056</v>
      </c>
    </row>
    <row r="720" spans="1:13" ht="22.5" x14ac:dyDescent="0.2">
      <c r="A720" s="232" t="s">
        <v>62</v>
      </c>
      <c r="B720" s="232" t="s">
        <v>62</v>
      </c>
      <c r="C720" s="232" t="s">
        <v>826</v>
      </c>
      <c r="D720" s="233">
        <v>7</v>
      </c>
      <c r="E720" s="233">
        <v>2024</v>
      </c>
      <c r="F720" s="233" t="str">
        <f t="shared" si="28"/>
        <v>R-2</v>
      </c>
      <c r="G720" s="232" t="s">
        <v>828</v>
      </c>
      <c r="H720" s="233">
        <v>4</v>
      </c>
      <c r="I720" s="234">
        <f t="shared" si="26"/>
        <v>0</v>
      </c>
      <c r="J720" s="234">
        <f t="shared" si="26"/>
        <v>0</v>
      </c>
      <c r="K720" s="234">
        <f t="shared" si="26"/>
        <v>4</v>
      </c>
      <c r="L720" s="234">
        <f t="shared" si="25"/>
        <v>0</v>
      </c>
      <c r="M720" s="543" t="s">
        <v>14057</v>
      </c>
    </row>
    <row r="721" spans="1:13" x14ac:dyDescent="0.2">
      <c r="A721" s="232" t="s">
        <v>62</v>
      </c>
      <c r="B721" s="232" t="s">
        <v>62</v>
      </c>
      <c r="C721" s="232" t="s">
        <v>826</v>
      </c>
      <c r="D721" s="233">
        <v>9</v>
      </c>
      <c r="E721" s="233">
        <v>2024</v>
      </c>
      <c r="F721" s="233" t="str">
        <f t="shared" si="28"/>
        <v>R-2</v>
      </c>
      <c r="G721" s="232" t="s">
        <v>932</v>
      </c>
      <c r="H721" s="233">
        <v>4</v>
      </c>
      <c r="I721" s="234">
        <f t="shared" si="26"/>
        <v>0</v>
      </c>
      <c r="J721" s="234">
        <f t="shared" si="26"/>
        <v>0</v>
      </c>
      <c r="K721" s="234">
        <f t="shared" si="26"/>
        <v>4</v>
      </c>
      <c r="L721" s="234">
        <f t="shared" si="25"/>
        <v>0</v>
      </c>
      <c r="M721" s="543" t="s">
        <v>14058</v>
      </c>
    </row>
    <row r="722" spans="1:13" ht="22.5" x14ac:dyDescent="0.2">
      <c r="A722" s="232" t="s">
        <v>62</v>
      </c>
      <c r="B722" s="232" t="s">
        <v>62</v>
      </c>
      <c r="C722" s="232" t="s">
        <v>826</v>
      </c>
      <c r="D722" s="233">
        <v>9</v>
      </c>
      <c r="E722" s="233">
        <v>2024</v>
      </c>
      <c r="F722" s="233" t="str">
        <f t="shared" si="28"/>
        <v>R-2</v>
      </c>
      <c r="G722" s="232" t="s">
        <v>14059</v>
      </c>
      <c r="H722" s="233">
        <v>4</v>
      </c>
      <c r="I722" s="234">
        <f t="shared" si="26"/>
        <v>0</v>
      </c>
      <c r="J722" s="234">
        <f t="shared" si="26"/>
        <v>0</v>
      </c>
      <c r="K722" s="234">
        <f t="shared" si="26"/>
        <v>4</v>
      </c>
      <c r="L722" s="234">
        <f t="shared" si="25"/>
        <v>0</v>
      </c>
      <c r="M722" s="543" t="s">
        <v>14060</v>
      </c>
    </row>
    <row r="723" spans="1:13" ht="22.5" x14ac:dyDescent="0.2">
      <c r="A723" s="232" t="s">
        <v>62</v>
      </c>
      <c r="B723" s="232" t="s">
        <v>62</v>
      </c>
      <c r="C723" s="232" t="s">
        <v>826</v>
      </c>
      <c r="D723" s="233">
        <v>8</v>
      </c>
      <c r="E723" s="233">
        <v>2024</v>
      </c>
      <c r="F723" s="233" t="str">
        <f t="shared" si="28"/>
        <v>R-2</v>
      </c>
      <c r="G723" s="232" t="s">
        <v>14061</v>
      </c>
      <c r="H723" s="233">
        <v>1</v>
      </c>
      <c r="I723" s="234">
        <f t="shared" si="26"/>
        <v>0</v>
      </c>
      <c r="J723" s="234">
        <f t="shared" si="26"/>
        <v>0</v>
      </c>
      <c r="K723" s="234">
        <f t="shared" si="26"/>
        <v>1</v>
      </c>
      <c r="L723" s="234">
        <f t="shared" si="26"/>
        <v>0</v>
      </c>
      <c r="M723" s="543" t="s">
        <v>12783</v>
      </c>
    </row>
    <row r="724" spans="1:13" ht="22.5" x14ac:dyDescent="0.2">
      <c r="A724" s="232" t="s">
        <v>62</v>
      </c>
      <c r="B724" s="232" t="s">
        <v>62</v>
      </c>
      <c r="C724" s="232" t="s">
        <v>826</v>
      </c>
      <c r="D724" s="233">
        <v>8</v>
      </c>
      <c r="E724" s="233">
        <v>2024</v>
      </c>
      <c r="F724" s="233" t="str">
        <f t="shared" si="28"/>
        <v>R-2</v>
      </c>
      <c r="G724" s="232" t="s">
        <v>14062</v>
      </c>
      <c r="H724" s="233">
        <v>1</v>
      </c>
      <c r="I724" s="234">
        <f t="shared" ref="I724:L787" si="29">+IF($F724=I$1,$H724,0)</f>
        <v>0</v>
      </c>
      <c r="J724" s="234">
        <f t="shared" si="29"/>
        <v>0</v>
      </c>
      <c r="K724" s="234">
        <f t="shared" si="29"/>
        <v>1</v>
      </c>
      <c r="L724" s="234">
        <f t="shared" si="29"/>
        <v>0</v>
      </c>
      <c r="M724" s="543" t="s">
        <v>12785</v>
      </c>
    </row>
    <row r="725" spans="1:13" x14ac:dyDescent="0.2">
      <c r="A725" s="232" t="s">
        <v>62</v>
      </c>
      <c r="B725" s="232" t="s">
        <v>62</v>
      </c>
      <c r="C725" s="232" t="s">
        <v>10758</v>
      </c>
      <c r="E725" s="233">
        <v>2023</v>
      </c>
      <c r="F725" s="233" t="s">
        <v>403</v>
      </c>
      <c r="G725" s="232" t="s">
        <v>10805</v>
      </c>
      <c r="H725" s="233">
        <v>1</v>
      </c>
      <c r="I725" s="234">
        <f t="shared" si="29"/>
        <v>0</v>
      </c>
      <c r="J725" s="234">
        <f t="shared" si="29"/>
        <v>1</v>
      </c>
      <c r="K725" s="234">
        <f t="shared" si="29"/>
        <v>0</v>
      </c>
      <c r="L725" s="234">
        <f t="shared" si="29"/>
        <v>0</v>
      </c>
    </row>
    <row r="726" spans="1:13" ht="33.75" x14ac:dyDescent="0.2">
      <c r="A726" s="232" t="s">
        <v>62</v>
      </c>
      <c r="B726" s="232" t="s">
        <v>62</v>
      </c>
      <c r="C726" s="232" t="s">
        <v>826</v>
      </c>
      <c r="D726" s="233">
        <v>1</v>
      </c>
      <c r="E726" s="233">
        <v>2022</v>
      </c>
      <c r="F726" s="233" t="s">
        <v>401</v>
      </c>
      <c r="G726" s="232" t="s">
        <v>1967</v>
      </c>
      <c r="H726" s="233">
        <v>4</v>
      </c>
      <c r="I726" s="234">
        <f t="shared" si="29"/>
        <v>4</v>
      </c>
      <c r="J726" s="234">
        <f t="shared" si="29"/>
        <v>0</v>
      </c>
      <c r="K726" s="234">
        <f t="shared" si="29"/>
        <v>0</v>
      </c>
      <c r="L726" s="234">
        <f t="shared" si="29"/>
        <v>0</v>
      </c>
      <c r="M726" s="543" t="s">
        <v>2936</v>
      </c>
    </row>
    <row r="727" spans="1:13" ht="33.75" x14ac:dyDescent="0.2">
      <c r="A727" s="232" t="s">
        <v>62</v>
      </c>
      <c r="B727" s="232" t="s">
        <v>62</v>
      </c>
      <c r="C727" s="232" t="s">
        <v>826</v>
      </c>
      <c r="D727" s="233">
        <v>5</v>
      </c>
      <c r="E727" s="233">
        <v>2022</v>
      </c>
      <c r="F727" s="233" t="s">
        <v>401</v>
      </c>
      <c r="G727" s="232" t="s">
        <v>1859</v>
      </c>
      <c r="H727" s="233">
        <v>4</v>
      </c>
      <c r="I727" s="234">
        <f t="shared" si="29"/>
        <v>4</v>
      </c>
      <c r="J727" s="234">
        <f t="shared" si="29"/>
        <v>0</v>
      </c>
      <c r="K727" s="234">
        <f t="shared" si="29"/>
        <v>0</v>
      </c>
      <c r="L727" s="234">
        <f t="shared" si="29"/>
        <v>0</v>
      </c>
      <c r="M727" s="543" t="s">
        <v>2937</v>
      </c>
    </row>
    <row r="728" spans="1:13" ht="33.75" x14ac:dyDescent="0.2">
      <c r="A728" s="232" t="s">
        <v>62</v>
      </c>
      <c r="B728" s="232" t="s">
        <v>62</v>
      </c>
      <c r="C728" s="232" t="s">
        <v>826</v>
      </c>
      <c r="D728" s="233">
        <v>7</v>
      </c>
      <c r="E728" s="233">
        <v>2022</v>
      </c>
      <c r="F728" s="233" t="s">
        <v>401</v>
      </c>
      <c r="G728" s="232" t="s">
        <v>828</v>
      </c>
      <c r="H728" s="233">
        <v>4</v>
      </c>
      <c r="I728" s="234">
        <f t="shared" si="29"/>
        <v>4</v>
      </c>
      <c r="J728" s="234">
        <f t="shared" si="29"/>
        <v>0</v>
      </c>
      <c r="K728" s="234">
        <f t="shared" si="29"/>
        <v>0</v>
      </c>
      <c r="L728" s="234">
        <f t="shared" si="29"/>
        <v>0</v>
      </c>
      <c r="M728" s="543" t="s">
        <v>2938</v>
      </c>
    </row>
    <row r="729" spans="1:13" ht="33.75" x14ac:dyDescent="0.2">
      <c r="A729" s="232" t="s">
        <v>62</v>
      </c>
      <c r="B729" s="232" t="s">
        <v>62</v>
      </c>
      <c r="C729" s="232" t="s">
        <v>826</v>
      </c>
      <c r="D729" s="233">
        <v>9</v>
      </c>
      <c r="E729" s="233">
        <v>2022</v>
      </c>
      <c r="F729" s="233" t="s">
        <v>401</v>
      </c>
      <c r="G729" s="232" t="s">
        <v>932</v>
      </c>
      <c r="H729" s="233">
        <v>4</v>
      </c>
      <c r="I729" s="234">
        <f t="shared" si="29"/>
        <v>4</v>
      </c>
      <c r="J729" s="234">
        <f t="shared" si="29"/>
        <v>0</v>
      </c>
      <c r="K729" s="234">
        <f t="shared" si="29"/>
        <v>0</v>
      </c>
      <c r="L729" s="234">
        <f t="shared" si="29"/>
        <v>0</v>
      </c>
      <c r="M729" s="543" t="s">
        <v>2939</v>
      </c>
    </row>
    <row r="730" spans="1:13" x14ac:dyDescent="0.2">
      <c r="A730" s="232" t="s">
        <v>62</v>
      </c>
      <c r="B730" s="232" t="s">
        <v>62</v>
      </c>
      <c r="C730" s="232" t="s">
        <v>826</v>
      </c>
      <c r="D730" s="233">
        <v>7</v>
      </c>
      <c r="E730" s="233">
        <v>2022</v>
      </c>
      <c r="F730" s="233" t="s">
        <v>401</v>
      </c>
      <c r="G730" s="232" t="s">
        <v>2940</v>
      </c>
      <c r="H730" s="233">
        <v>4</v>
      </c>
      <c r="I730" s="234">
        <f t="shared" si="29"/>
        <v>4</v>
      </c>
      <c r="J730" s="234">
        <f t="shared" si="29"/>
        <v>0</v>
      </c>
      <c r="K730" s="234">
        <f t="shared" si="29"/>
        <v>0</v>
      </c>
      <c r="L730" s="234">
        <f t="shared" si="29"/>
        <v>0</v>
      </c>
      <c r="M730" s="543" t="s">
        <v>2941</v>
      </c>
    </row>
    <row r="731" spans="1:13" ht="22.5" x14ac:dyDescent="0.2">
      <c r="A731" s="232" t="s">
        <v>62</v>
      </c>
      <c r="B731" s="232" t="s">
        <v>62</v>
      </c>
      <c r="C731" s="232" t="s">
        <v>412</v>
      </c>
      <c r="D731" s="233">
        <v>12</v>
      </c>
      <c r="E731" s="233">
        <v>2021</v>
      </c>
      <c r="F731" s="233" t="s">
        <v>401</v>
      </c>
      <c r="G731" s="232" t="s">
        <v>10806</v>
      </c>
      <c r="H731" s="233">
        <v>2</v>
      </c>
      <c r="I731" s="234">
        <f t="shared" si="29"/>
        <v>2</v>
      </c>
      <c r="J731" s="234">
        <f t="shared" si="29"/>
        <v>0</v>
      </c>
      <c r="K731" s="234">
        <f t="shared" si="29"/>
        <v>0</v>
      </c>
      <c r="L731" s="234">
        <f t="shared" si="29"/>
        <v>0</v>
      </c>
      <c r="M731" s="543" t="s">
        <v>10801</v>
      </c>
    </row>
    <row r="732" spans="1:13" ht="22.5" x14ac:dyDescent="0.2">
      <c r="A732" s="232" t="s">
        <v>62</v>
      </c>
      <c r="B732" s="232" t="s">
        <v>62</v>
      </c>
      <c r="C732" s="232" t="s">
        <v>412</v>
      </c>
      <c r="D732" s="233">
        <v>9</v>
      </c>
      <c r="E732" s="233">
        <v>2022</v>
      </c>
      <c r="F732" s="233" t="s">
        <v>401</v>
      </c>
      <c r="G732" s="232" t="s">
        <v>10800</v>
      </c>
      <c r="H732" s="233">
        <v>2</v>
      </c>
      <c r="I732" s="234">
        <f t="shared" si="29"/>
        <v>2</v>
      </c>
      <c r="J732" s="234">
        <f t="shared" si="29"/>
        <v>0</v>
      </c>
      <c r="K732" s="234">
        <f t="shared" si="29"/>
        <v>0</v>
      </c>
      <c r="L732" s="234">
        <f t="shared" si="29"/>
        <v>0</v>
      </c>
      <c r="M732" s="543" t="s">
        <v>10801</v>
      </c>
    </row>
    <row r="733" spans="1:13" ht="22.5" x14ac:dyDescent="0.2">
      <c r="A733" s="232" t="s">
        <v>62</v>
      </c>
      <c r="B733" s="232" t="s">
        <v>62</v>
      </c>
      <c r="C733" s="232" t="s">
        <v>826</v>
      </c>
      <c r="D733" s="233">
        <v>8</v>
      </c>
      <c r="E733" s="233">
        <v>2022</v>
      </c>
      <c r="F733" s="233" t="s">
        <v>401</v>
      </c>
      <c r="G733" s="232" t="s">
        <v>2942</v>
      </c>
      <c r="H733" s="233">
        <v>1</v>
      </c>
      <c r="I733" s="234">
        <f t="shared" si="29"/>
        <v>1</v>
      </c>
      <c r="J733" s="234">
        <f t="shared" si="29"/>
        <v>0</v>
      </c>
      <c r="K733" s="234">
        <f t="shared" si="29"/>
        <v>0</v>
      </c>
      <c r="L733" s="234">
        <f t="shared" si="29"/>
        <v>0</v>
      </c>
      <c r="M733" s="543" t="s">
        <v>2943</v>
      </c>
    </row>
    <row r="734" spans="1:13" ht="22.5" x14ac:dyDescent="0.2">
      <c r="A734" s="232" t="s">
        <v>62</v>
      </c>
      <c r="B734" s="232" t="s">
        <v>62</v>
      </c>
      <c r="C734" s="232" t="s">
        <v>826</v>
      </c>
      <c r="D734" s="233">
        <v>8</v>
      </c>
      <c r="E734" s="233">
        <v>2022</v>
      </c>
      <c r="F734" s="233" t="s">
        <v>401</v>
      </c>
      <c r="G734" s="232" t="s">
        <v>2944</v>
      </c>
      <c r="H734" s="233">
        <v>1</v>
      </c>
      <c r="I734" s="234">
        <f t="shared" si="29"/>
        <v>1</v>
      </c>
      <c r="J734" s="234">
        <f t="shared" si="29"/>
        <v>0</v>
      </c>
      <c r="K734" s="234">
        <f t="shared" si="29"/>
        <v>0</v>
      </c>
      <c r="L734" s="234">
        <f t="shared" si="29"/>
        <v>0</v>
      </c>
      <c r="M734" s="543" t="s">
        <v>2945</v>
      </c>
    </row>
    <row r="735" spans="1:13" ht="33.75" x14ac:dyDescent="0.2">
      <c r="A735" s="232" t="s">
        <v>62</v>
      </c>
      <c r="B735" s="232" t="s">
        <v>62</v>
      </c>
      <c r="C735" s="232" t="s">
        <v>826</v>
      </c>
      <c r="D735" s="233">
        <v>5</v>
      </c>
      <c r="E735" s="233">
        <v>2021</v>
      </c>
      <c r="F735" s="233" t="s">
        <v>14163</v>
      </c>
      <c r="G735" s="232" t="s">
        <v>1859</v>
      </c>
      <c r="H735" s="233">
        <v>4</v>
      </c>
      <c r="I735" s="234">
        <f t="shared" si="29"/>
        <v>0</v>
      </c>
      <c r="J735" s="234">
        <f t="shared" si="29"/>
        <v>0</v>
      </c>
      <c r="K735" s="234">
        <f t="shared" si="29"/>
        <v>0</v>
      </c>
      <c r="L735" s="234">
        <f t="shared" si="29"/>
        <v>0</v>
      </c>
      <c r="M735" s="543" t="s">
        <v>2946</v>
      </c>
    </row>
    <row r="736" spans="1:13" ht="33.75" x14ac:dyDescent="0.2">
      <c r="A736" s="232" t="s">
        <v>62</v>
      </c>
      <c r="B736" s="232" t="s">
        <v>62</v>
      </c>
      <c r="C736" s="232" t="s">
        <v>826</v>
      </c>
      <c r="D736" s="233">
        <v>7</v>
      </c>
      <c r="E736" s="233">
        <v>2021</v>
      </c>
      <c r="F736" s="233" t="s">
        <v>14163</v>
      </c>
      <c r="G736" s="232" t="s">
        <v>828</v>
      </c>
      <c r="H736" s="233">
        <v>4</v>
      </c>
      <c r="I736" s="234">
        <f t="shared" si="29"/>
        <v>0</v>
      </c>
      <c r="J736" s="234">
        <f t="shared" si="29"/>
        <v>0</v>
      </c>
      <c r="K736" s="234">
        <f t="shared" si="29"/>
        <v>0</v>
      </c>
      <c r="L736" s="234">
        <f t="shared" si="29"/>
        <v>0</v>
      </c>
      <c r="M736" s="543" t="s">
        <v>2947</v>
      </c>
    </row>
    <row r="737" spans="1:13" ht="33.75" x14ac:dyDescent="0.2">
      <c r="A737" s="232" t="s">
        <v>62</v>
      </c>
      <c r="B737" s="232" t="s">
        <v>62</v>
      </c>
      <c r="C737" s="232" t="s">
        <v>826</v>
      </c>
      <c r="D737" s="233">
        <v>9</v>
      </c>
      <c r="E737" s="233">
        <v>2021</v>
      </c>
      <c r="F737" s="233" t="s">
        <v>14163</v>
      </c>
      <c r="G737" s="232" t="s">
        <v>932</v>
      </c>
      <c r="H737" s="233">
        <v>4</v>
      </c>
      <c r="I737" s="234">
        <f t="shared" si="29"/>
        <v>0</v>
      </c>
      <c r="J737" s="234">
        <f t="shared" si="29"/>
        <v>0</v>
      </c>
      <c r="K737" s="234">
        <f t="shared" si="29"/>
        <v>0</v>
      </c>
      <c r="L737" s="234">
        <f t="shared" si="29"/>
        <v>0</v>
      </c>
      <c r="M737" s="543" t="s">
        <v>2948</v>
      </c>
    </row>
    <row r="738" spans="1:13" x14ac:dyDescent="0.2">
      <c r="A738" s="232" t="s">
        <v>62</v>
      </c>
      <c r="B738" s="232" t="s">
        <v>62</v>
      </c>
      <c r="C738" s="232" t="s">
        <v>826</v>
      </c>
      <c r="D738" s="233">
        <v>7</v>
      </c>
      <c r="E738" s="233">
        <v>2021</v>
      </c>
      <c r="F738" s="233" t="s">
        <v>14163</v>
      </c>
      <c r="G738" s="232" t="s">
        <v>2940</v>
      </c>
      <c r="H738" s="233">
        <v>4</v>
      </c>
      <c r="I738" s="234">
        <f t="shared" si="29"/>
        <v>0</v>
      </c>
      <c r="J738" s="234">
        <f t="shared" si="29"/>
        <v>0</v>
      </c>
      <c r="K738" s="234">
        <f t="shared" si="29"/>
        <v>0</v>
      </c>
      <c r="L738" s="234">
        <f t="shared" si="29"/>
        <v>0</v>
      </c>
      <c r="M738" s="543" t="s">
        <v>2949</v>
      </c>
    </row>
    <row r="739" spans="1:13" ht="22.5" x14ac:dyDescent="0.2">
      <c r="A739" s="232" t="s">
        <v>62</v>
      </c>
      <c r="B739" s="232" t="s">
        <v>62</v>
      </c>
      <c r="C739" s="232" t="s">
        <v>412</v>
      </c>
      <c r="D739" s="233">
        <v>12</v>
      </c>
      <c r="E739" s="233">
        <v>2020</v>
      </c>
      <c r="F739" s="233" t="s">
        <v>14163</v>
      </c>
      <c r="G739" s="232" t="s">
        <v>10806</v>
      </c>
      <c r="H739" s="233">
        <v>2</v>
      </c>
      <c r="I739" s="234">
        <f t="shared" si="29"/>
        <v>0</v>
      </c>
      <c r="J739" s="234">
        <f t="shared" si="29"/>
        <v>0</v>
      </c>
      <c r="K739" s="234">
        <f t="shared" si="29"/>
        <v>0</v>
      </c>
      <c r="L739" s="234">
        <f t="shared" si="29"/>
        <v>0</v>
      </c>
      <c r="M739" s="543" t="s">
        <v>10801</v>
      </c>
    </row>
    <row r="740" spans="1:13" ht="22.5" x14ac:dyDescent="0.2">
      <c r="A740" s="232" t="s">
        <v>62</v>
      </c>
      <c r="B740" s="232" t="s">
        <v>62</v>
      </c>
      <c r="C740" s="232" t="s">
        <v>826</v>
      </c>
      <c r="D740" s="233">
        <v>8</v>
      </c>
      <c r="E740" s="233">
        <v>2021</v>
      </c>
      <c r="F740" s="233" t="s">
        <v>14163</v>
      </c>
      <c r="G740" s="232" t="s">
        <v>2942</v>
      </c>
      <c r="H740" s="233">
        <v>1</v>
      </c>
      <c r="I740" s="234">
        <f t="shared" si="29"/>
        <v>0</v>
      </c>
      <c r="J740" s="234">
        <f t="shared" si="29"/>
        <v>0</v>
      </c>
      <c r="K740" s="234">
        <f t="shared" si="29"/>
        <v>0</v>
      </c>
      <c r="L740" s="234">
        <f t="shared" si="29"/>
        <v>0</v>
      </c>
      <c r="M740" s="543" t="s">
        <v>2950</v>
      </c>
    </row>
    <row r="741" spans="1:13" ht="22.5" x14ac:dyDescent="0.2">
      <c r="A741" s="232" t="s">
        <v>62</v>
      </c>
      <c r="B741" s="232" t="s">
        <v>62</v>
      </c>
      <c r="C741" s="232" t="s">
        <v>826</v>
      </c>
      <c r="D741" s="233">
        <v>8</v>
      </c>
      <c r="E741" s="233">
        <v>2021</v>
      </c>
      <c r="F741" s="233" t="s">
        <v>14163</v>
      </c>
      <c r="G741" s="232" t="s">
        <v>2944</v>
      </c>
      <c r="H741" s="233">
        <v>1</v>
      </c>
      <c r="I741" s="234">
        <f t="shared" si="29"/>
        <v>0</v>
      </c>
      <c r="J741" s="234">
        <f t="shared" si="29"/>
        <v>0</v>
      </c>
      <c r="K741" s="234">
        <f t="shared" si="29"/>
        <v>0</v>
      </c>
      <c r="L741" s="234">
        <f t="shared" si="29"/>
        <v>0</v>
      </c>
      <c r="M741" s="543" t="s">
        <v>2951</v>
      </c>
    </row>
    <row r="742" spans="1:13" ht="33.75" x14ac:dyDescent="0.2">
      <c r="A742" s="232" t="s">
        <v>62</v>
      </c>
      <c r="B742" s="232" t="s">
        <v>62</v>
      </c>
      <c r="C742" s="232" t="s">
        <v>826</v>
      </c>
      <c r="D742" s="233">
        <v>1</v>
      </c>
      <c r="E742" s="233">
        <v>2023</v>
      </c>
      <c r="G742" s="232" t="s">
        <v>1967</v>
      </c>
      <c r="H742" s="233">
        <v>4</v>
      </c>
      <c r="I742" s="234">
        <f t="shared" si="29"/>
        <v>0</v>
      </c>
      <c r="J742" s="234">
        <f t="shared" si="29"/>
        <v>0</v>
      </c>
      <c r="K742" s="234">
        <f t="shared" si="29"/>
        <v>0</v>
      </c>
      <c r="L742" s="234">
        <f t="shared" si="29"/>
        <v>0</v>
      </c>
      <c r="M742" s="542" t="s">
        <v>2936</v>
      </c>
    </row>
    <row r="743" spans="1:13" ht="33.75" x14ac:dyDescent="0.2">
      <c r="A743" s="232" t="s">
        <v>62</v>
      </c>
      <c r="B743" s="232" t="s">
        <v>62</v>
      </c>
      <c r="C743" s="232" t="s">
        <v>826</v>
      </c>
      <c r="D743" s="233">
        <v>5</v>
      </c>
      <c r="E743" s="233">
        <v>2023</v>
      </c>
      <c r="G743" s="232" t="s">
        <v>1859</v>
      </c>
      <c r="H743" s="233">
        <v>4</v>
      </c>
      <c r="I743" s="234">
        <f t="shared" si="29"/>
        <v>0</v>
      </c>
      <c r="J743" s="234">
        <f t="shared" si="29"/>
        <v>0</v>
      </c>
      <c r="K743" s="234">
        <f t="shared" si="29"/>
        <v>0</v>
      </c>
      <c r="L743" s="234">
        <f t="shared" si="29"/>
        <v>0</v>
      </c>
      <c r="M743" s="542" t="s">
        <v>2937</v>
      </c>
    </row>
    <row r="744" spans="1:13" ht="33.75" x14ac:dyDescent="0.2">
      <c r="A744" s="232" t="s">
        <v>62</v>
      </c>
      <c r="B744" s="232" t="s">
        <v>62</v>
      </c>
      <c r="C744" s="232" t="s">
        <v>826</v>
      </c>
      <c r="D744" s="233">
        <v>7</v>
      </c>
      <c r="E744" s="233">
        <v>2023</v>
      </c>
      <c r="G744" s="232" t="s">
        <v>828</v>
      </c>
      <c r="H744" s="233">
        <v>4</v>
      </c>
      <c r="I744" s="234">
        <f t="shared" si="29"/>
        <v>0</v>
      </c>
      <c r="J744" s="234">
        <f t="shared" si="29"/>
        <v>0</v>
      </c>
      <c r="K744" s="234">
        <f t="shared" si="29"/>
        <v>0</v>
      </c>
      <c r="L744" s="234">
        <f t="shared" si="29"/>
        <v>0</v>
      </c>
      <c r="M744" s="542" t="s">
        <v>2938</v>
      </c>
    </row>
    <row r="745" spans="1:13" ht="33.75" x14ac:dyDescent="0.2">
      <c r="A745" s="232" t="s">
        <v>62</v>
      </c>
      <c r="B745" s="232" t="s">
        <v>62</v>
      </c>
      <c r="C745" s="232" t="s">
        <v>826</v>
      </c>
      <c r="D745" s="233">
        <v>9</v>
      </c>
      <c r="E745" s="233">
        <v>2023</v>
      </c>
      <c r="G745" s="232" t="s">
        <v>932</v>
      </c>
      <c r="H745" s="233">
        <v>4</v>
      </c>
      <c r="I745" s="234">
        <f t="shared" si="29"/>
        <v>0</v>
      </c>
      <c r="J745" s="234">
        <f t="shared" si="29"/>
        <v>0</v>
      </c>
      <c r="K745" s="234">
        <f t="shared" si="29"/>
        <v>0</v>
      </c>
      <c r="L745" s="234">
        <f t="shared" si="29"/>
        <v>0</v>
      </c>
      <c r="M745" s="542" t="s">
        <v>2939</v>
      </c>
    </row>
    <row r="746" spans="1:13" x14ac:dyDescent="0.2">
      <c r="A746" s="232" t="s">
        <v>62</v>
      </c>
      <c r="B746" s="232" t="s">
        <v>62</v>
      </c>
      <c r="C746" s="232" t="s">
        <v>826</v>
      </c>
      <c r="D746" s="233">
        <v>7</v>
      </c>
      <c r="E746" s="233">
        <v>2023</v>
      </c>
      <c r="G746" s="232" t="s">
        <v>2940</v>
      </c>
      <c r="H746" s="233">
        <v>4</v>
      </c>
      <c r="I746" s="234">
        <f t="shared" si="29"/>
        <v>0</v>
      </c>
      <c r="J746" s="234">
        <f t="shared" si="29"/>
        <v>0</v>
      </c>
      <c r="K746" s="234">
        <f t="shared" si="29"/>
        <v>0</v>
      </c>
      <c r="L746" s="234">
        <f t="shared" si="29"/>
        <v>0</v>
      </c>
      <c r="M746" s="542" t="s">
        <v>7920</v>
      </c>
    </row>
    <row r="747" spans="1:13" ht="22.5" x14ac:dyDescent="0.2">
      <c r="A747" s="232" t="s">
        <v>62</v>
      </c>
      <c r="B747" s="232" t="s">
        <v>62</v>
      </c>
      <c r="C747" s="232" t="s">
        <v>412</v>
      </c>
      <c r="D747" s="233">
        <v>9</v>
      </c>
      <c r="E747" s="233">
        <v>2023</v>
      </c>
      <c r="G747" s="232" t="s">
        <v>10800</v>
      </c>
      <c r="H747" s="233">
        <v>2</v>
      </c>
      <c r="I747" s="234">
        <f t="shared" si="29"/>
        <v>0</v>
      </c>
      <c r="J747" s="234">
        <f t="shared" si="29"/>
        <v>0</v>
      </c>
      <c r="K747" s="234">
        <f t="shared" si="29"/>
        <v>0</v>
      </c>
      <c r="L747" s="234">
        <f t="shared" si="29"/>
        <v>0</v>
      </c>
      <c r="M747" s="542" t="s">
        <v>10801</v>
      </c>
    </row>
    <row r="748" spans="1:13" ht="56.25" x14ac:dyDescent="0.2">
      <c r="A748" s="232" t="s">
        <v>62</v>
      </c>
      <c r="B748" s="232" t="s">
        <v>62</v>
      </c>
      <c r="C748" s="232" t="s">
        <v>826</v>
      </c>
      <c r="D748" s="233">
        <v>8</v>
      </c>
      <c r="E748" s="233">
        <v>2023</v>
      </c>
      <c r="G748" s="232" t="s">
        <v>2942</v>
      </c>
      <c r="H748" s="233">
        <v>1</v>
      </c>
      <c r="I748" s="234">
        <f t="shared" si="29"/>
        <v>0</v>
      </c>
      <c r="J748" s="234">
        <f t="shared" si="29"/>
        <v>0</v>
      </c>
      <c r="K748" s="234">
        <f t="shared" si="29"/>
        <v>0</v>
      </c>
      <c r="L748" s="234">
        <f t="shared" si="29"/>
        <v>0</v>
      </c>
      <c r="M748" s="542" t="s">
        <v>7921</v>
      </c>
    </row>
    <row r="749" spans="1:13" ht="22.5" x14ac:dyDescent="0.2">
      <c r="A749" s="232" t="s">
        <v>62</v>
      </c>
      <c r="B749" s="232" t="s">
        <v>62</v>
      </c>
      <c r="C749" s="232" t="s">
        <v>826</v>
      </c>
      <c r="D749" s="233">
        <v>8</v>
      </c>
      <c r="E749" s="233">
        <v>2023</v>
      </c>
      <c r="G749" s="232" t="s">
        <v>2944</v>
      </c>
      <c r="H749" s="233">
        <v>1</v>
      </c>
      <c r="I749" s="234">
        <f t="shared" si="29"/>
        <v>0</v>
      </c>
      <c r="J749" s="234">
        <f t="shared" si="29"/>
        <v>0</v>
      </c>
      <c r="K749" s="234">
        <f t="shared" si="29"/>
        <v>0</v>
      </c>
      <c r="L749" s="234">
        <f t="shared" si="29"/>
        <v>0</v>
      </c>
      <c r="M749" s="542" t="s">
        <v>2945</v>
      </c>
    </row>
    <row r="750" spans="1:13" x14ac:dyDescent="0.2">
      <c r="A750" s="232" t="s">
        <v>63</v>
      </c>
      <c r="B750" s="232" t="s">
        <v>63</v>
      </c>
      <c r="C750" s="232" t="s">
        <v>825</v>
      </c>
      <c r="D750" s="233">
        <v>6</v>
      </c>
      <c r="E750" s="233">
        <v>2024</v>
      </c>
      <c r="F750" s="233" t="str">
        <f>IF(AND((E750+D750/12)&gt;=2020.83,(E750+D750/12)&lt;=2021.75),"0",IF(AND((E750+D750/12)&gt;=2021.83,(E750+D750/12)&lt;=2022.75),"0",IF(AND((E750+D750/12)&gt;=2022.83,(E750+D750/12)&lt;=2023.75),"0",IF(AND((E750+D750/12)&gt;=2023.83,(E750+D750/12)&lt;=2024.75),"R-2",0))))</f>
        <v>R-2</v>
      </c>
      <c r="G750" s="232" t="s">
        <v>13850</v>
      </c>
      <c r="H750" s="233">
        <v>30</v>
      </c>
      <c r="I750" s="234">
        <f t="shared" si="29"/>
        <v>0</v>
      </c>
      <c r="J750" s="234">
        <f t="shared" si="29"/>
        <v>0</v>
      </c>
      <c r="K750" s="234">
        <f t="shared" si="29"/>
        <v>30</v>
      </c>
      <c r="L750" s="234">
        <f t="shared" si="29"/>
        <v>0</v>
      </c>
      <c r="M750" s="542" t="s">
        <v>13851</v>
      </c>
    </row>
    <row r="751" spans="1:13" ht="33.75" x14ac:dyDescent="0.2">
      <c r="A751" s="232" t="s">
        <v>63</v>
      </c>
      <c r="B751" s="232" t="s">
        <v>63</v>
      </c>
      <c r="C751" s="232" t="s">
        <v>825</v>
      </c>
      <c r="D751" s="233">
        <v>5</v>
      </c>
      <c r="E751" s="233">
        <v>2023</v>
      </c>
      <c r="F751" s="233" t="s">
        <v>403</v>
      </c>
      <c r="G751" s="232" t="s">
        <v>882</v>
      </c>
      <c r="H751" s="233">
        <v>31</v>
      </c>
      <c r="I751" s="234">
        <f t="shared" si="29"/>
        <v>0</v>
      </c>
      <c r="J751" s="234">
        <f t="shared" si="29"/>
        <v>31</v>
      </c>
      <c r="K751" s="234">
        <f t="shared" si="29"/>
        <v>0</v>
      </c>
      <c r="L751" s="234">
        <f t="shared" si="29"/>
        <v>0</v>
      </c>
      <c r="M751" s="542" t="s">
        <v>7922</v>
      </c>
    </row>
    <row r="752" spans="1:13" ht="33.75" x14ac:dyDescent="0.2">
      <c r="A752" s="232" t="s">
        <v>63</v>
      </c>
      <c r="B752" s="232" t="s">
        <v>63</v>
      </c>
      <c r="C752" s="232" t="s">
        <v>826</v>
      </c>
      <c r="D752" s="233">
        <v>3</v>
      </c>
      <c r="E752" s="233">
        <v>2023</v>
      </c>
      <c r="F752" s="233" t="s">
        <v>403</v>
      </c>
      <c r="G752" s="232" t="s">
        <v>7923</v>
      </c>
      <c r="H752" s="233">
        <v>19</v>
      </c>
      <c r="I752" s="234">
        <f t="shared" si="29"/>
        <v>0</v>
      </c>
      <c r="J752" s="234">
        <f t="shared" si="29"/>
        <v>19</v>
      </c>
      <c r="K752" s="234">
        <f t="shared" si="29"/>
        <v>0</v>
      </c>
      <c r="L752" s="234">
        <f t="shared" si="29"/>
        <v>0</v>
      </c>
      <c r="M752" s="542" t="s">
        <v>7924</v>
      </c>
    </row>
    <row r="753" spans="1:13" ht="22.5" x14ac:dyDescent="0.2">
      <c r="A753" s="232" t="s">
        <v>64</v>
      </c>
      <c r="B753" s="232" t="s">
        <v>6925</v>
      </c>
      <c r="C753" s="232" t="s">
        <v>825</v>
      </c>
      <c r="D753" s="233">
        <v>2</v>
      </c>
      <c r="F753" s="233" t="s">
        <v>405</v>
      </c>
      <c r="G753" s="232" t="s">
        <v>13855</v>
      </c>
      <c r="H753" s="233">
        <v>2</v>
      </c>
      <c r="I753" s="234">
        <f t="shared" si="29"/>
        <v>0</v>
      </c>
      <c r="J753" s="234">
        <f t="shared" si="29"/>
        <v>0</v>
      </c>
      <c r="K753" s="234">
        <f t="shared" si="29"/>
        <v>2</v>
      </c>
      <c r="L753" s="234">
        <f t="shared" si="29"/>
        <v>0</v>
      </c>
      <c r="M753" s="542" t="s">
        <v>13856</v>
      </c>
    </row>
    <row r="754" spans="1:13" ht="22.5" x14ac:dyDescent="0.2">
      <c r="A754" s="232" t="s">
        <v>64</v>
      </c>
      <c r="B754" s="232" t="s">
        <v>6925</v>
      </c>
      <c r="C754" s="232" t="s">
        <v>825</v>
      </c>
      <c r="D754" s="233">
        <v>2</v>
      </c>
      <c r="F754" s="233" t="s">
        <v>405</v>
      </c>
      <c r="G754" s="232" t="s">
        <v>13855</v>
      </c>
      <c r="H754" s="233">
        <v>2</v>
      </c>
      <c r="I754" s="234">
        <f t="shared" si="29"/>
        <v>0</v>
      </c>
      <c r="J754" s="234">
        <f t="shared" si="29"/>
        <v>0</v>
      </c>
      <c r="K754" s="234">
        <f t="shared" si="29"/>
        <v>2</v>
      </c>
      <c r="L754" s="234">
        <f t="shared" si="29"/>
        <v>0</v>
      </c>
      <c r="M754" s="542" t="s">
        <v>13857</v>
      </c>
    </row>
    <row r="755" spans="1:13" ht="22.5" x14ac:dyDescent="0.2">
      <c r="A755" s="232" t="s">
        <v>64</v>
      </c>
      <c r="B755" s="232" t="s">
        <v>6925</v>
      </c>
      <c r="C755" s="232" t="s">
        <v>826</v>
      </c>
      <c r="D755" s="233">
        <v>6</v>
      </c>
      <c r="F755" s="233" t="s">
        <v>405</v>
      </c>
      <c r="G755" s="232" t="s">
        <v>13860</v>
      </c>
      <c r="H755" s="233">
        <v>6</v>
      </c>
      <c r="I755" s="234">
        <f t="shared" si="29"/>
        <v>0</v>
      </c>
      <c r="J755" s="234">
        <f t="shared" si="29"/>
        <v>0</v>
      </c>
      <c r="K755" s="234">
        <f t="shared" si="29"/>
        <v>6</v>
      </c>
      <c r="L755" s="234">
        <f t="shared" si="29"/>
        <v>0</v>
      </c>
      <c r="M755" s="542" t="s">
        <v>13861</v>
      </c>
    </row>
    <row r="756" spans="1:13" ht="22.5" x14ac:dyDescent="0.2">
      <c r="A756" s="232" t="s">
        <v>64</v>
      </c>
      <c r="B756" s="232" t="s">
        <v>64</v>
      </c>
      <c r="C756" s="232" t="s">
        <v>826</v>
      </c>
      <c r="D756" s="233">
        <v>6</v>
      </c>
      <c r="F756" s="233" t="s">
        <v>405</v>
      </c>
      <c r="G756" s="232" t="s">
        <v>13860</v>
      </c>
      <c r="H756" s="233">
        <v>4</v>
      </c>
      <c r="I756" s="234">
        <f t="shared" si="29"/>
        <v>0</v>
      </c>
      <c r="J756" s="234">
        <f t="shared" si="29"/>
        <v>0</v>
      </c>
      <c r="K756" s="234">
        <f t="shared" si="29"/>
        <v>4</v>
      </c>
      <c r="L756" s="234">
        <f t="shared" si="29"/>
        <v>0</v>
      </c>
      <c r="M756" s="542" t="s">
        <v>13861</v>
      </c>
    </row>
    <row r="757" spans="1:13" ht="22.5" x14ac:dyDescent="0.2">
      <c r="A757" s="232" t="s">
        <v>64</v>
      </c>
      <c r="B757" s="232" t="s">
        <v>64</v>
      </c>
      <c r="C757" s="232" t="s">
        <v>826</v>
      </c>
      <c r="D757" s="233">
        <v>8</v>
      </c>
      <c r="F757" s="233" t="s">
        <v>405</v>
      </c>
      <c r="G757" s="232" t="s">
        <v>13863</v>
      </c>
      <c r="H757" s="233">
        <v>2</v>
      </c>
      <c r="I757" s="234">
        <f t="shared" si="29"/>
        <v>0</v>
      </c>
      <c r="J757" s="234">
        <f t="shared" si="29"/>
        <v>0</v>
      </c>
      <c r="K757" s="234">
        <f t="shared" si="29"/>
        <v>2</v>
      </c>
      <c r="L757" s="234">
        <f t="shared" si="29"/>
        <v>0</v>
      </c>
      <c r="M757" s="542" t="s">
        <v>13864</v>
      </c>
    </row>
    <row r="758" spans="1:13" ht="22.5" x14ac:dyDescent="0.2">
      <c r="A758" s="232" t="s">
        <v>64</v>
      </c>
      <c r="B758" s="232" t="s">
        <v>6925</v>
      </c>
      <c r="C758" s="232" t="s">
        <v>825</v>
      </c>
      <c r="D758" s="233">
        <v>8</v>
      </c>
      <c r="F758" s="233" t="s">
        <v>405</v>
      </c>
      <c r="G758" s="232" t="s">
        <v>13865</v>
      </c>
      <c r="H758" s="233">
        <v>8</v>
      </c>
      <c r="I758" s="234">
        <f t="shared" si="29"/>
        <v>0</v>
      </c>
      <c r="J758" s="234">
        <f t="shared" si="29"/>
        <v>0</v>
      </c>
      <c r="K758" s="234">
        <f t="shared" si="29"/>
        <v>8</v>
      </c>
      <c r="L758" s="234">
        <f t="shared" si="29"/>
        <v>0</v>
      </c>
      <c r="M758" s="542" t="s">
        <v>13866</v>
      </c>
    </row>
    <row r="759" spans="1:13" ht="22.5" x14ac:dyDescent="0.2">
      <c r="A759" s="232" t="s">
        <v>64</v>
      </c>
      <c r="B759" s="232" t="s">
        <v>6925</v>
      </c>
      <c r="C759" s="232" t="s">
        <v>825</v>
      </c>
      <c r="D759" s="233">
        <v>2</v>
      </c>
      <c r="E759" s="233">
        <v>2024</v>
      </c>
      <c r="F759" s="233" t="s">
        <v>405</v>
      </c>
      <c r="G759" s="232" t="s">
        <v>13855</v>
      </c>
      <c r="H759" s="233">
        <v>2</v>
      </c>
      <c r="I759" s="234">
        <f t="shared" si="29"/>
        <v>0</v>
      </c>
      <c r="J759" s="234">
        <f t="shared" si="29"/>
        <v>0</v>
      </c>
      <c r="K759" s="234">
        <f t="shared" si="29"/>
        <v>2</v>
      </c>
      <c r="L759" s="234">
        <f t="shared" si="29"/>
        <v>0</v>
      </c>
      <c r="M759" s="542" t="s">
        <v>13856</v>
      </c>
    </row>
    <row r="760" spans="1:13" ht="22.5" x14ac:dyDescent="0.2">
      <c r="A760" s="232" t="s">
        <v>64</v>
      </c>
      <c r="B760" s="232" t="s">
        <v>6925</v>
      </c>
      <c r="C760" s="232" t="s">
        <v>825</v>
      </c>
      <c r="D760" s="233">
        <v>2</v>
      </c>
      <c r="E760" s="233">
        <v>2024</v>
      </c>
      <c r="F760" s="233" t="s">
        <v>405</v>
      </c>
      <c r="G760" s="232" t="s">
        <v>13855</v>
      </c>
      <c r="H760" s="233">
        <v>2</v>
      </c>
      <c r="I760" s="234">
        <f t="shared" si="29"/>
        <v>0</v>
      </c>
      <c r="J760" s="234">
        <f t="shared" si="29"/>
        <v>0</v>
      </c>
      <c r="K760" s="234">
        <f t="shared" si="29"/>
        <v>2</v>
      </c>
      <c r="L760" s="234">
        <f t="shared" si="29"/>
        <v>0</v>
      </c>
      <c r="M760" s="542" t="s">
        <v>13857</v>
      </c>
    </row>
    <row r="761" spans="1:13" ht="22.5" x14ac:dyDescent="0.2">
      <c r="A761" s="232" t="s">
        <v>64</v>
      </c>
      <c r="B761" s="232" t="s">
        <v>6925</v>
      </c>
      <c r="C761" s="232" t="s">
        <v>826</v>
      </c>
      <c r="D761" s="233">
        <v>6</v>
      </c>
      <c r="E761" s="233">
        <v>2024</v>
      </c>
      <c r="F761" s="233" t="s">
        <v>405</v>
      </c>
      <c r="G761" s="232" t="s">
        <v>13860</v>
      </c>
      <c r="H761" s="233">
        <v>6</v>
      </c>
      <c r="I761" s="234">
        <f t="shared" si="29"/>
        <v>0</v>
      </c>
      <c r="J761" s="234">
        <f t="shared" si="29"/>
        <v>0</v>
      </c>
      <c r="K761" s="234">
        <f t="shared" si="29"/>
        <v>6</v>
      </c>
      <c r="L761" s="234">
        <f t="shared" si="29"/>
        <v>0</v>
      </c>
      <c r="M761" s="542" t="s">
        <v>13861</v>
      </c>
    </row>
    <row r="762" spans="1:13" ht="22.5" x14ac:dyDescent="0.2">
      <c r="A762" s="232" t="s">
        <v>64</v>
      </c>
      <c r="B762" s="232" t="s">
        <v>64</v>
      </c>
      <c r="C762" s="232" t="s">
        <v>826</v>
      </c>
      <c r="D762" s="233">
        <v>6</v>
      </c>
      <c r="E762" s="233">
        <v>2024</v>
      </c>
      <c r="F762" s="233" t="s">
        <v>405</v>
      </c>
      <c r="G762" s="232" t="s">
        <v>13860</v>
      </c>
      <c r="H762" s="233">
        <v>4</v>
      </c>
      <c r="I762" s="234">
        <f t="shared" si="29"/>
        <v>0</v>
      </c>
      <c r="J762" s="234">
        <f t="shared" si="29"/>
        <v>0</v>
      </c>
      <c r="K762" s="234">
        <f t="shared" si="29"/>
        <v>4</v>
      </c>
      <c r="L762" s="234">
        <f t="shared" si="29"/>
        <v>0</v>
      </c>
      <c r="M762" s="542" t="s">
        <v>13861</v>
      </c>
    </row>
    <row r="763" spans="1:13" ht="22.5" x14ac:dyDescent="0.2">
      <c r="A763" s="232" t="s">
        <v>64</v>
      </c>
      <c r="B763" s="232" t="s">
        <v>64</v>
      </c>
      <c r="C763" s="232" t="s">
        <v>826</v>
      </c>
      <c r="D763" s="233">
        <v>8</v>
      </c>
      <c r="E763" s="233">
        <v>2024</v>
      </c>
      <c r="F763" s="233" t="s">
        <v>405</v>
      </c>
      <c r="G763" s="232" t="s">
        <v>13863</v>
      </c>
      <c r="H763" s="233">
        <v>2</v>
      </c>
      <c r="I763" s="234">
        <f t="shared" si="29"/>
        <v>0</v>
      </c>
      <c r="J763" s="234">
        <f t="shared" si="29"/>
        <v>0</v>
      </c>
      <c r="K763" s="234">
        <f t="shared" si="29"/>
        <v>2</v>
      </c>
      <c r="L763" s="234">
        <f t="shared" si="29"/>
        <v>0</v>
      </c>
      <c r="M763" s="542" t="s">
        <v>13864</v>
      </c>
    </row>
    <row r="764" spans="1:13" ht="22.5" x14ac:dyDescent="0.2">
      <c r="A764" s="232" t="s">
        <v>64</v>
      </c>
      <c r="B764" s="232" t="s">
        <v>6925</v>
      </c>
      <c r="C764" s="232" t="s">
        <v>825</v>
      </c>
      <c r="D764" s="233">
        <v>8</v>
      </c>
      <c r="E764" s="233">
        <v>2024</v>
      </c>
      <c r="F764" s="233" t="s">
        <v>405</v>
      </c>
      <c r="G764" s="232" t="s">
        <v>13865</v>
      </c>
      <c r="H764" s="233">
        <v>8</v>
      </c>
      <c r="I764" s="234">
        <f t="shared" si="29"/>
        <v>0</v>
      </c>
      <c r="J764" s="234">
        <f t="shared" si="29"/>
        <v>0</v>
      </c>
      <c r="K764" s="234">
        <f t="shared" si="29"/>
        <v>8</v>
      </c>
      <c r="L764" s="234">
        <f t="shared" si="29"/>
        <v>0</v>
      </c>
      <c r="M764" s="542" t="s">
        <v>13866</v>
      </c>
    </row>
    <row r="765" spans="1:13" ht="22.5" x14ac:dyDescent="0.2">
      <c r="A765" s="232" t="s">
        <v>64</v>
      </c>
      <c r="B765" s="232" t="s">
        <v>64</v>
      </c>
      <c r="C765" s="232" t="s">
        <v>826</v>
      </c>
      <c r="D765" s="233">
        <v>8</v>
      </c>
      <c r="E765" s="233">
        <v>2023</v>
      </c>
      <c r="F765" s="233" t="s">
        <v>403</v>
      </c>
      <c r="G765" s="232" t="s">
        <v>7703</v>
      </c>
      <c r="H765" s="233">
        <v>2</v>
      </c>
      <c r="I765" s="234">
        <f t="shared" si="29"/>
        <v>0</v>
      </c>
      <c r="J765" s="234">
        <f t="shared" si="29"/>
        <v>2</v>
      </c>
      <c r="K765" s="234">
        <f t="shared" si="29"/>
        <v>0</v>
      </c>
      <c r="L765" s="234">
        <f t="shared" si="29"/>
        <v>0</v>
      </c>
      <c r="M765" s="542" t="s">
        <v>7704</v>
      </c>
    </row>
    <row r="766" spans="1:13" ht="22.5" x14ac:dyDescent="0.2">
      <c r="A766" s="232" t="s">
        <v>64</v>
      </c>
      <c r="B766" s="232" t="s">
        <v>64</v>
      </c>
      <c r="C766" s="232" t="s">
        <v>825</v>
      </c>
      <c r="D766" s="233">
        <v>9</v>
      </c>
      <c r="E766" s="233">
        <v>2023</v>
      </c>
      <c r="F766" s="233" t="s">
        <v>403</v>
      </c>
      <c r="G766" s="232" t="s">
        <v>7707</v>
      </c>
      <c r="H766" s="233">
        <v>2</v>
      </c>
      <c r="I766" s="234">
        <f t="shared" si="29"/>
        <v>0</v>
      </c>
      <c r="J766" s="234">
        <f t="shared" si="29"/>
        <v>2</v>
      </c>
      <c r="K766" s="234">
        <f t="shared" si="29"/>
        <v>0</v>
      </c>
      <c r="L766" s="234">
        <f t="shared" si="29"/>
        <v>0</v>
      </c>
      <c r="M766" s="542" t="s">
        <v>7708</v>
      </c>
    </row>
    <row r="767" spans="1:13" x14ac:dyDescent="0.2">
      <c r="A767" s="232" t="s">
        <v>64</v>
      </c>
      <c r="B767" s="232" t="s">
        <v>64</v>
      </c>
      <c r="C767" s="232" t="s">
        <v>826</v>
      </c>
      <c r="D767" s="233">
        <v>5</v>
      </c>
      <c r="E767" s="233">
        <v>2022</v>
      </c>
      <c r="F767" s="233" t="s">
        <v>401</v>
      </c>
      <c r="G767" s="232" t="s">
        <v>2577</v>
      </c>
      <c r="H767" s="233">
        <v>2</v>
      </c>
      <c r="I767" s="234">
        <f t="shared" si="29"/>
        <v>2</v>
      </c>
      <c r="J767" s="234">
        <f t="shared" si="29"/>
        <v>0</v>
      </c>
      <c r="K767" s="234">
        <f t="shared" si="29"/>
        <v>0</v>
      </c>
      <c r="L767" s="234">
        <f t="shared" si="29"/>
        <v>0</v>
      </c>
      <c r="M767" s="543"/>
    </row>
    <row r="768" spans="1:13" x14ac:dyDescent="0.2">
      <c r="A768" s="232" t="s">
        <v>64</v>
      </c>
      <c r="B768" s="232" t="s">
        <v>64</v>
      </c>
      <c r="C768" s="232" t="s">
        <v>826</v>
      </c>
      <c r="D768" s="233">
        <v>6</v>
      </c>
      <c r="E768" s="233">
        <v>2021</v>
      </c>
      <c r="F768" s="233" t="s">
        <v>14163</v>
      </c>
      <c r="G768" s="232" t="s">
        <v>2579</v>
      </c>
      <c r="H768" s="233">
        <v>2</v>
      </c>
      <c r="I768" s="234">
        <f t="shared" si="29"/>
        <v>0</v>
      </c>
      <c r="J768" s="234">
        <f t="shared" si="29"/>
        <v>0</v>
      </c>
      <c r="K768" s="234">
        <f t="shared" si="29"/>
        <v>0</v>
      </c>
      <c r="L768" s="234">
        <f t="shared" si="29"/>
        <v>0</v>
      </c>
      <c r="M768" s="543"/>
    </row>
    <row r="769" spans="1:13" ht="22.5" x14ac:dyDescent="0.2">
      <c r="A769" s="232" t="s">
        <v>64</v>
      </c>
      <c r="B769" s="232" t="s">
        <v>6925</v>
      </c>
      <c r="C769" s="232" t="s">
        <v>825</v>
      </c>
      <c r="D769" s="233">
        <v>5</v>
      </c>
      <c r="E769" s="233">
        <v>2023</v>
      </c>
      <c r="F769" s="233" t="s">
        <v>403</v>
      </c>
      <c r="G769" s="232" t="s">
        <v>7709</v>
      </c>
      <c r="H769" s="233">
        <v>6</v>
      </c>
      <c r="I769" s="234">
        <f t="shared" si="29"/>
        <v>0</v>
      </c>
      <c r="J769" s="234">
        <f t="shared" si="29"/>
        <v>6</v>
      </c>
      <c r="K769" s="234">
        <f t="shared" si="29"/>
        <v>0</v>
      </c>
      <c r="L769" s="234">
        <f t="shared" si="29"/>
        <v>0</v>
      </c>
      <c r="M769" s="542" t="s">
        <v>7925</v>
      </c>
    </row>
    <row r="770" spans="1:13" ht="22.5" x14ac:dyDescent="0.2">
      <c r="A770" s="232" t="s">
        <v>64</v>
      </c>
      <c r="B770" s="232" t="s">
        <v>6925</v>
      </c>
      <c r="C770" s="232" t="s">
        <v>826</v>
      </c>
      <c r="D770" s="233">
        <v>1</v>
      </c>
      <c r="E770" s="233">
        <v>2023</v>
      </c>
      <c r="F770" s="233" t="s">
        <v>403</v>
      </c>
      <c r="G770" s="232" t="s">
        <v>7715</v>
      </c>
      <c r="H770" s="233">
        <v>2</v>
      </c>
      <c r="I770" s="234">
        <f t="shared" si="29"/>
        <v>0</v>
      </c>
      <c r="J770" s="234">
        <f t="shared" si="29"/>
        <v>2</v>
      </c>
      <c r="K770" s="234">
        <f t="shared" si="29"/>
        <v>0</v>
      </c>
      <c r="L770" s="234">
        <f t="shared" si="29"/>
        <v>0</v>
      </c>
      <c r="M770" s="542" t="s">
        <v>7716</v>
      </c>
    </row>
    <row r="771" spans="1:13" ht="22.5" x14ac:dyDescent="0.2">
      <c r="A771" s="232" t="s">
        <v>64</v>
      </c>
      <c r="B771" s="232" t="s">
        <v>6925</v>
      </c>
      <c r="C771" s="232" t="s">
        <v>826</v>
      </c>
      <c r="D771" s="233">
        <v>8</v>
      </c>
      <c r="E771" s="233">
        <v>2023</v>
      </c>
      <c r="F771" s="233" t="s">
        <v>403</v>
      </c>
      <c r="G771" s="232" t="s">
        <v>7711</v>
      </c>
      <c r="H771" s="233">
        <v>2</v>
      </c>
      <c r="I771" s="234">
        <f t="shared" si="29"/>
        <v>0</v>
      </c>
      <c r="J771" s="234">
        <f t="shared" si="29"/>
        <v>2</v>
      </c>
      <c r="K771" s="234">
        <f t="shared" si="29"/>
        <v>0</v>
      </c>
      <c r="L771" s="234">
        <f t="shared" si="29"/>
        <v>0</v>
      </c>
      <c r="M771" s="542" t="s">
        <v>7712</v>
      </c>
    </row>
    <row r="772" spans="1:13" x14ac:dyDescent="0.2">
      <c r="A772" s="232" t="s">
        <v>64</v>
      </c>
      <c r="B772" s="232" t="s">
        <v>6925</v>
      </c>
      <c r="C772" s="232" t="s">
        <v>825</v>
      </c>
      <c r="D772" s="233">
        <v>8</v>
      </c>
      <c r="E772" s="233">
        <v>2022</v>
      </c>
      <c r="F772" s="233" t="s">
        <v>401</v>
      </c>
      <c r="G772" s="232" t="s">
        <v>1571</v>
      </c>
      <c r="H772" s="233">
        <v>2</v>
      </c>
      <c r="I772" s="234">
        <f t="shared" si="29"/>
        <v>2</v>
      </c>
      <c r="J772" s="234">
        <f t="shared" si="29"/>
        <v>0</v>
      </c>
      <c r="K772" s="234">
        <f t="shared" si="29"/>
        <v>0</v>
      </c>
      <c r="L772" s="234">
        <f t="shared" si="29"/>
        <v>0</v>
      </c>
      <c r="M772" s="543" t="s">
        <v>2952</v>
      </c>
    </row>
    <row r="773" spans="1:13" x14ac:dyDescent="0.2">
      <c r="A773" s="232" t="s">
        <v>64</v>
      </c>
      <c r="B773" s="232" t="s">
        <v>6925</v>
      </c>
      <c r="C773" s="232" t="s">
        <v>826</v>
      </c>
      <c r="D773" s="233">
        <v>9</v>
      </c>
      <c r="E773" s="233">
        <v>2022</v>
      </c>
      <c r="F773" s="233" t="s">
        <v>401</v>
      </c>
      <c r="G773" s="232" t="s">
        <v>2572</v>
      </c>
      <c r="H773" s="233">
        <v>2</v>
      </c>
      <c r="I773" s="234">
        <f t="shared" si="29"/>
        <v>2</v>
      </c>
      <c r="J773" s="234">
        <f t="shared" si="29"/>
        <v>0</v>
      </c>
      <c r="K773" s="234">
        <f t="shared" si="29"/>
        <v>0</v>
      </c>
      <c r="L773" s="234">
        <f t="shared" si="29"/>
        <v>0</v>
      </c>
      <c r="M773" s="543"/>
    </row>
    <row r="774" spans="1:13" x14ac:dyDescent="0.2">
      <c r="A774" s="232" t="s">
        <v>64</v>
      </c>
      <c r="B774" s="232" t="s">
        <v>6925</v>
      </c>
      <c r="C774" s="232" t="s">
        <v>825</v>
      </c>
      <c r="D774" s="233">
        <v>10</v>
      </c>
      <c r="E774" s="233">
        <v>2021</v>
      </c>
      <c r="F774" s="233" t="s">
        <v>401</v>
      </c>
      <c r="G774" s="232" t="s">
        <v>2571</v>
      </c>
      <c r="H774" s="233">
        <v>2</v>
      </c>
      <c r="I774" s="234">
        <f t="shared" si="29"/>
        <v>2</v>
      </c>
      <c r="J774" s="234">
        <f t="shared" si="29"/>
        <v>0</v>
      </c>
      <c r="K774" s="234">
        <f t="shared" si="29"/>
        <v>0</v>
      </c>
      <c r="L774" s="234">
        <f t="shared" si="29"/>
        <v>0</v>
      </c>
      <c r="M774" s="543" t="s">
        <v>2953</v>
      </c>
    </row>
    <row r="775" spans="1:13" x14ac:dyDescent="0.2">
      <c r="A775" s="232" t="s">
        <v>64</v>
      </c>
      <c r="B775" s="232" t="s">
        <v>6925</v>
      </c>
      <c r="C775" s="232" t="s">
        <v>825</v>
      </c>
      <c r="D775" s="233">
        <v>6</v>
      </c>
      <c r="E775" s="233">
        <v>2022</v>
      </c>
      <c r="F775" s="233" t="s">
        <v>401</v>
      </c>
      <c r="G775" s="232" t="s">
        <v>2575</v>
      </c>
      <c r="H775" s="233">
        <v>2</v>
      </c>
      <c r="I775" s="234">
        <f t="shared" si="29"/>
        <v>2</v>
      </c>
      <c r="J775" s="234">
        <f t="shared" si="29"/>
        <v>0</v>
      </c>
      <c r="K775" s="234">
        <f t="shared" si="29"/>
        <v>0</v>
      </c>
      <c r="L775" s="234">
        <f t="shared" si="29"/>
        <v>0</v>
      </c>
      <c r="M775" s="543"/>
    </row>
    <row r="776" spans="1:13" x14ac:dyDescent="0.2">
      <c r="A776" s="232" t="s">
        <v>64</v>
      </c>
      <c r="B776" s="232" t="s">
        <v>6925</v>
      </c>
      <c r="C776" s="232" t="s">
        <v>826</v>
      </c>
      <c r="D776" s="233">
        <v>2</v>
      </c>
      <c r="E776" s="233">
        <v>2022</v>
      </c>
      <c r="F776" s="233" t="s">
        <v>401</v>
      </c>
      <c r="G776" s="232" t="s">
        <v>2580</v>
      </c>
      <c r="H776" s="233">
        <v>2</v>
      </c>
      <c r="I776" s="234">
        <f t="shared" si="29"/>
        <v>2</v>
      </c>
      <c r="J776" s="234">
        <f t="shared" si="29"/>
        <v>0</v>
      </c>
      <c r="K776" s="234">
        <f t="shared" si="29"/>
        <v>0</v>
      </c>
      <c r="L776" s="234">
        <f t="shared" si="29"/>
        <v>0</v>
      </c>
      <c r="M776" s="543"/>
    </row>
    <row r="777" spans="1:13" x14ac:dyDescent="0.2">
      <c r="A777" s="232" t="s">
        <v>64</v>
      </c>
      <c r="B777" s="232" t="s">
        <v>6925</v>
      </c>
      <c r="C777" s="232" t="s">
        <v>826</v>
      </c>
      <c r="D777" s="233">
        <v>6</v>
      </c>
      <c r="E777" s="233">
        <v>2021</v>
      </c>
      <c r="F777" s="233" t="s">
        <v>14163</v>
      </c>
      <c r="G777" s="232" t="s">
        <v>2573</v>
      </c>
      <c r="H777" s="233">
        <v>2</v>
      </c>
      <c r="I777" s="234">
        <f t="shared" si="29"/>
        <v>0</v>
      </c>
      <c r="J777" s="234">
        <f t="shared" si="29"/>
        <v>0</v>
      </c>
      <c r="K777" s="234">
        <f t="shared" si="29"/>
        <v>0</v>
      </c>
      <c r="L777" s="234">
        <f t="shared" si="29"/>
        <v>0</v>
      </c>
      <c r="M777" s="543"/>
    </row>
    <row r="778" spans="1:13" x14ac:dyDescent="0.2">
      <c r="A778" s="232" t="s">
        <v>64</v>
      </c>
      <c r="B778" s="232" t="s">
        <v>6925</v>
      </c>
      <c r="C778" s="232" t="s">
        <v>826</v>
      </c>
      <c r="D778" s="233">
        <v>9</v>
      </c>
      <c r="E778" s="233">
        <v>2021</v>
      </c>
      <c r="F778" s="233" t="s">
        <v>14163</v>
      </c>
      <c r="G778" s="232" t="s">
        <v>2576</v>
      </c>
      <c r="H778" s="233">
        <v>2</v>
      </c>
      <c r="I778" s="234">
        <f t="shared" si="29"/>
        <v>0</v>
      </c>
      <c r="J778" s="234">
        <f t="shared" si="29"/>
        <v>0</v>
      </c>
      <c r="K778" s="234">
        <f t="shared" si="29"/>
        <v>0</v>
      </c>
      <c r="L778" s="234">
        <f t="shared" si="29"/>
        <v>0</v>
      </c>
      <c r="M778" s="543"/>
    </row>
    <row r="779" spans="1:13" x14ac:dyDescent="0.2">
      <c r="A779" s="232" t="s">
        <v>65</v>
      </c>
      <c r="B779" s="232" t="s">
        <v>65</v>
      </c>
      <c r="C779" s="232" t="s">
        <v>7120</v>
      </c>
      <c r="D779" s="233">
        <v>4</v>
      </c>
      <c r="E779" s="233">
        <v>2024</v>
      </c>
      <c r="F779" s="233" t="str">
        <f t="shared" ref="F779:F784" si="30">IF(AND((E779+D779/12)&gt;=2020.83,(E779+D779/12)&lt;=2021.75),"0",IF(AND((E779+D779/12)&gt;=2021.83,(E779+D779/12)&lt;=2022.75),"0",IF(AND((E779+D779/12)&gt;=2022.83,(E779+D779/12)&lt;=2023.75),"0",IF(AND((E779+D779/12)&gt;=2023.83,(E779+D779/12)&lt;=2024.75),"R-2",0))))</f>
        <v>R-2</v>
      </c>
      <c r="G779" s="232" t="s">
        <v>14063</v>
      </c>
      <c r="H779" s="233">
        <v>16</v>
      </c>
      <c r="I779" s="234">
        <f t="shared" si="29"/>
        <v>0</v>
      </c>
      <c r="J779" s="234">
        <f t="shared" si="29"/>
        <v>0</v>
      </c>
      <c r="K779" s="234">
        <f t="shared" si="29"/>
        <v>16</v>
      </c>
      <c r="L779" s="234">
        <f t="shared" si="29"/>
        <v>0</v>
      </c>
      <c r="M779" s="543" t="s">
        <v>12797</v>
      </c>
    </row>
    <row r="780" spans="1:13" ht="22.5" x14ac:dyDescent="0.2">
      <c r="A780" s="232" t="s">
        <v>65</v>
      </c>
      <c r="B780" s="232" t="s">
        <v>65</v>
      </c>
      <c r="C780" s="232" t="s">
        <v>7120</v>
      </c>
      <c r="D780" s="233">
        <v>6</v>
      </c>
      <c r="E780" s="233">
        <v>2024</v>
      </c>
      <c r="F780" s="233" t="str">
        <f t="shared" si="30"/>
        <v>R-2</v>
      </c>
      <c r="G780" s="232" t="s">
        <v>2044</v>
      </c>
      <c r="H780" s="233">
        <v>23</v>
      </c>
      <c r="I780" s="234">
        <f t="shared" si="29"/>
        <v>0</v>
      </c>
      <c r="J780" s="234">
        <f t="shared" si="29"/>
        <v>0</v>
      </c>
      <c r="K780" s="234">
        <f t="shared" si="29"/>
        <v>23</v>
      </c>
      <c r="L780" s="234">
        <f t="shared" si="29"/>
        <v>0</v>
      </c>
      <c r="M780" s="543" t="s">
        <v>12798</v>
      </c>
    </row>
    <row r="781" spans="1:13" ht="22.5" x14ac:dyDescent="0.2">
      <c r="A781" s="232" t="s">
        <v>65</v>
      </c>
      <c r="B781" s="232" t="s">
        <v>65</v>
      </c>
      <c r="C781" s="232" t="s">
        <v>825</v>
      </c>
      <c r="D781" s="233">
        <v>8</v>
      </c>
      <c r="E781" s="233">
        <v>2024</v>
      </c>
      <c r="F781" s="233" t="str">
        <f t="shared" si="30"/>
        <v>R-2</v>
      </c>
      <c r="G781" s="232" t="s">
        <v>14064</v>
      </c>
      <c r="H781" s="233">
        <v>6</v>
      </c>
      <c r="I781" s="234">
        <f t="shared" si="29"/>
        <v>0</v>
      </c>
      <c r="J781" s="234">
        <f t="shared" si="29"/>
        <v>0</v>
      </c>
      <c r="K781" s="234">
        <f t="shared" si="29"/>
        <v>6</v>
      </c>
      <c r="L781" s="234">
        <f t="shared" si="29"/>
        <v>0</v>
      </c>
      <c r="M781" s="543" t="s">
        <v>14385</v>
      </c>
    </row>
    <row r="782" spans="1:13" x14ac:dyDescent="0.2">
      <c r="A782" s="232" t="s">
        <v>65</v>
      </c>
      <c r="B782" s="232" t="s">
        <v>65</v>
      </c>
      <c r="C782" s="232" t="s">
        <v>826</v>
      </c>
      <c r="D782" s="233">
        <v>9</v>
      </c>
      <c r="E782" s="233">
        <v>2024</v>
      </c>
      <c r="F782" s="233" t="str">
        <f t="shared" si="30"/>
        <v>R-2</v>
      </c>
      <c r="G782" s="232" t="s">
        <v>14065</v>
      </c>
      <c r="H782" s="233">
        <v>19</v>
      </c>
      <c r="I782" s="234">
        <f t="shared" si="29"/>
        <v>0</v>
      </c>
      <c r="J782" s="234">
        <f t="shared" si="29"/>
        <v>0</v>
      </c>
      <c r="K782" s="234">
        <f t="shared" si="29"/>
        <v>19</v>
      </c>
      <c r="L782" s="234">
        <f t="shared" si="29"/>
        <v>0</v>
      </c>
      <c r="M782" s="543" t="s">
        <v>12799</v>
      </c>
    </row>
    <row r="783" spans="1:13" ht="22.5" x14ac:dyDescent="0.2">
      <c r="A783" s="232" t="s">
        <v>65</v>
      </c>
      <c r="B783" s="232" t="s">
        <v>65</v>
      </c>
      <c r="C783" s="232" t="s">
        <v>825</v>
      </c>
      <c r="D783" s="233">
        <v>2</v>
      </c>
      <c r="E783" s="233">
        <v>2024</v>
      </c>
      <c r="F783" s="233" t="str">
        <f t="shared" si="30"/>
        <v>R-2</v>
      </c>
      <c r="G783" s="232" t="s">
        <v>13868</v>
      </c>
      <c r="H783" s="233">
        <v>124</v>
      </c>
      <c r="I783" s="234">
        <f t="shared" si="29"/>
        <v>0</v>
      </c>
      <c r="J783" s="234">
        <f t="shared" si="29"/>
        <v>0</v>
      </c>
      <c r="K783" s="234">
        <f t="shared" si="29"/>
        <v>124</v>
      </c>
      <c r="L783" s="234">
        <f t="shared" si="29"/>
        <v>0</v>
      </c>
      <c r="M783" s="543" t="s">
        <v>11143</v>
      </c>
    </row>
    <row r="784" spans="1:13" ht="22.5" x14ac:dyDescent="0.2">
      <c r="A784" s="232" t="s">
        <v>65</v>
      </c>
      <c r="B784" s="232" t="s">
        <v>65</v>
      </c>
      <c r="C784" s="232" t="s">
        <v>826</v>
      </c>
      <c r="D784" s="233">
        <v>2</v>
      </c>
      <c r="E784" s="233">
        <v>2024</v>
      </c>
      <c r="F784" s="233" t="str">
        <f t="shared" si="30"/>
        <v>R-2</v>
      </c>
      <c r="G784" s="232" t="s">
        <v>13868</v>
      </c>
      <c r="H784" s="233">
        <v>124</v>
      </c>
      <c r="I784" s="234">
        <f t="shared" si="29"/>
        <v>0</v>
      </c>
      <c r="J784" s="234">
        <f t="shared" si="29"/>
        <v>0</v>
      </c>
      <c r="K784" s="234">
        <f t="shared" si="29"/>
        <v>124</v>
      </c>
      <c r="L784" s="234">
        <f t="shared" si="29"/>
        <v>0</v>
      </c>
      <c r="M784" s="543" t="s">
        <v>11143</v>
      </c>
    </row>
    <row r="785" spans="1:13" x14ac:dyDescent="0.2">
      <c r="A785" s="232" t="s">
        <v>65</v>
      </c>
      <c r="B785" s="232" t="s">
        <v>65</v>
      </c>
      <c r="C785" s="232" t="s">
        <v>826</v>
      </c>
      <c r="D785" s="233">
        <v>9</v>
      </c>
      <c r="E785" s="233">
        <v>2022</v>
      </c>
      <c r="F785" s="233" t="s">
        <v>401</v>
      </c>
      <c r="G785" s="232" t="s">
        <v>2954</v>
      </c>
      <c r="H785" s="233">
        <v>22</v>
      </c>
      <c r="I785" s="234">
        <f t="shared" si="29"/>
        <v>22</v>
      </c>
      <c r="J785" s="234">
        <f t="shared" si="29"/>
        <v>0</v>
      </c>
      <c r="K785" s="234">
        <f t="shared" si="29"/>
        <v>0</v>
      </c>
      <c r="L785" s="234">
        <f t="shared" si="29"/>
        <v>0</v>
      </c>
      <c r="M785" s="543" t="s">
        <v>2955</v>
      </c>
    </row>
    <row r="786" spans="1:13" ht="22.5" x14ac:dyDescent="0.2">
      <c r="A786" s="232" t="s">
        <v>65</v>
      </c>
      <c r="B786" s="232" t="s">
        <v>65</v>
      </c>
      <c r="C786" s="232" t="s">
        <v>825</v>
      </c>
      <c r="D786" s="233">
        <v>7</v>
      </c>
      <c r="E786" s="233">
        <v>2021</v>
      </c>
      <c r="F786" s="233" t="s">
        <v>14163</v>
      </c>
      <c r="G786" s="232" t="s">
        <v>1567</v>
      </c>
      <c r="H786" s="233">
        <v>22</v>
      </c>
      <c r="I786" s="234">
        <f t="shared" si="29"/>
        <v>0</v>
      </c>
      <c r="J786" s="234">
        <f t="shared" si="29"/>
        <v>0</v>
      </c>
      <c r="K786" s="234">
        <f t="shared" si="29"/>
        <v>0</v>
      </c>
      <c r="L786" s="234">
        <f t="shared" si="29"/>
        <v>0</v>
      </c>
      <c r="M786" s="543" t="s">
        <v>14375</v>
      </c>
    </row>
    <row r="787" spans="1:13" ht="22.5" x14ac:dyDescent="0.2">
      <c r="A787" s="232" t="s">
        <v>65</v>
      </c>
      <c r="B787" s="232" t="s">
        <v>65</v>
      </c>
      <c r="C787" s="232" t="s">
        <v>826</v>
      </c>
      <c r="D787" s="233">
        <v>9</v>
      </c>
      <c r="E787" s="233">
        <v>2021</v>
      </c>
      <c r="F787" s="233" t="s">
        <v>14163</v>
      </c>
      <c r="G787" s="232" t="s">
        <v>2956</v>
      </c>
      <c r="H787" s="233">
        <v>22</v>
      </c>
      <c r="I787" s="234">
        <f t="shared" si="29"/>
        <v>0</v>
      </c>
      <c r="J787" s="234">
        <f t="shared" si="29"/>
        <v>0</v>
      </c>
      <c r="K787" s="234">
        <f t="shared" si="29"/>
        <v>0</v>
      </c>
      <c r="L787" s="234">
        <f t="shared" ref="L787:L850" si="31">+IF($F787=L$1,$H787,0)</f>
        <v>0</v>
      </c>
      <c r="M787" s="543" t="s">
        <v>14376</v>
      </c>
    </row>
    <row r="788" spans="1:13" x14ac:dyDescent="0.2">
      <c r="A788" s="232" t="s">
        <v>66</v>
      </c>
      <c r="B788" s="232" t="s">
        <v>245</v>
      </c>
      <c r="C788" s="232" t="s">
        <v>825</v>
      </c>
      <c r="D788" s="233">
        <v>7</v>
      </c>
      <c r="E788" s="233">
        <v>2024</v>
      </c>
      <c r="F788" s="233" t="str">
        <f t="shared" ref="F788:F795" si="32">IF(AND((E788+D788/12)&gt;=2020.83,(E788+D788/12)&lt;=2021.75),"0",IF(AND((E788+D788/12)&gt;=2021.83,(E788+D788/12)&lt;=2022.75),"0",IF(AND((E788+D788/12)&gt;=2022.83,(E788+D788/12)&lt;=2023.75),"0",IF(AND((E788+D788/12)&gt;=2023.83,(E788+D788/12)&lt;=2024.75),"R-2",0))))</f>
        <v>R-2</v>
      </c>
      <c r="G788" s="232" t="s">
        <v>14066</v>
      </c>
      <c r="H788" s="233">
        <v>9</v>
      </c>
      <c r="I788" s="234">
        <f t="shared" ref="I788:L851" si="33">+IF($F788=I$1,$H788,0)</f>
        <v>0</v>
      </c>
      <c r="J788" s="234">
        <f t="shared" si="33"/>
        <v>0</v>
      </c>
      <c r="K788" s="234">
        <f t="shared" si="33"/>
        <v>9</v>
      </c>
      <c r="L788" s="234">
        <f t="shared" si="31"/>
        <v>0</v>
      </c>
      <c r="M788" s="543" t="s">
        <v>14067</v>
      </c>
    </row>
    <row r="789" spans="1:13" x14ac:dyDescent="0.2">
      <c r="A789" s="232" t="s">
        <v>66</v>
      </c>
      <c r="B789" s="232" t="s">
        <v>245</v>
      </c>
      <c r="C789" s="232" t="s">
        <v>826</v>
      </c>
      <c r="D789" s="233">
        <v>8</v>
      </c>
      <c r="E789" s="233">
        <v>2024</v>
      </c>
      <c r="F789" s="233" t="str">
        <f t="shared" si="32"/>
        <v>R-2</v>
      </c>
      <c r="G789" s="232" t="s">
        <v>941</v>
      </c>
      <c r="H789" s="233">
        <v>9</v>
      </c>
      <c r="I789" s="234">
        <f t="shared" si="33"/>
        <v>0</v>
      </c>
      <c r="J789" s="234">
        <f t="shared" si="33"/>
        <v>0</v>
      </c>
      <c r="K789" s="234">
        <f t="shared" si="33"/>
        <v>9</v>
      </c>
      <c r="L789" s="234">
        <f t="shared" si="31"/>
        <v>0</v>
      </c>
      <c r="M789" s="543" t="s">
        <v>14068</v>
      </c>
    </row>
    <row r="790" spans="1:13" ht="22.5" x14ac:dyDescent="0.2">
      <c r="A790" s="232" t="s">
        <v>66</v>
      </c>
      <c r="B790" s="232" t="s">
        <v>248</v>
      </c>
      <c r="C790" s="232" t="s">
        <v>826</v>
      </c>
      <c r="D790" s="233">
        <v>8</v>
      </c>
      <c r="E790" s="233">
        <v>2024</v>
      </c>
      <c r="F790" s="233" t="str">
        <f t="shared" si="32"/>
        <v>R-2</v>
      </c>
      <c r="G790" s="232" t="s">
        <v>14069</v>
      </c>
      <c r="H790" s="233">
        <v>4</v>
      </c>
      <c r="I790" s="234">
        <f t="shared" si="33"/>
        <v>0</v>
      </c>
      <c r="J790" s="234">
        <f t="shared" si="33"/>
        <v>0</v>
      </c>
      <c r="K790" s="234">
        <f t="shared" si="33"/>
        <v>4</v>
      </c>
      <c r="L790" s="234">
        <f t="shared" si="31"/>
        <v>0</v>
      </c>
      <c r="M790" s="543" t="s">
        <v>12815</v>
      </c>
    </row>
    <row r="791" spans="1:13" x14ac:dyDescent="0.2">
      <c r="A791" s="232" t="s">
        <v>66</v>
      </c>
      <c r="B791" s="232" t="s">
        <v>246</v>
      </c>
      <c r="C791" s="232" t="s">
        <v>826</v>
      </c>
      <c r="D791" s="233">
        <v>9</v>
      </c>
      <c r="E791" s="233">
        <v>2024</v>
      </c>
      <c r="F791" s="233" t="str">
        <f t="shared" si="32"/>
        <v>R-2</v>
      </c>
      <c r="G791" s="232" t="s">
        <v>2598</v>
      </c>
      <c r="H791" s="233">
        <v>9</v>
      </c>
      <c r="I791" s="234">
        <f t="shared" si="33"/>
        <v>0</v>
      </c>
      <c r="J791" s="234">
        <f t="shared" si="33"/>
        <v>0</v>
      </c>
      <c r="K791" s="234">
        <f t="shared" si="33"/>
        <v>9</v>
      </c>
      <c r="L791" s="234">
        <f t="shared" si="31"/>
        <v>0</v>
      </c>
      <c r="M791" s="543" t="s">
        <v>14070</v>
      </c>
    </row>
    <row r="792" spans="1:13" x14ac:dyDescent="0.2">
      <c r="A792" s="232" t="s">
        <v>66</v>
      </c>
      <c r="B792" s="232" t="s">
        <v>246</v>
      </c>
      <c r="C792" s="232" t="s">
        <v>826</v>
      </c>
      <c r="D792" s="233">
        <v>9</v>
      </c>
      <c r="E792" s="233">
        <v>2024</v>
      </c>
      <c r="F792" s="233" t="str">
        <f t="shared" si="32"/>
        <v>R-2</v>
      </c>
      <c r="G792" s="232" t="s">
        <v>2598</v>
      </c>
      <c r="H792" s="233">
        <v>9</v>
      </c>
      <c r="I792" s="234">
        <f t="shared" si="33"/>
        <v>0</v>
      </c>
      <c r="J792" s="234">
        <f t="shared" si="33"/>
        <v>0</v>
      </c>
      <c r="K792" s="234">
        <f t="shared" si="33"/>
        <v>9</v>
      </c>
      <c r="L792" s="234">
        <f t="shared" si="31"/>
        <v>0</v>
      </c>
      <c r="M792" s="543" t="s">
        <v>14071</v>
      </c>
    </row>
    <row r="793" spans="1:13" ht="22.5" x14ac:dyDescent="0.2">
      <c r="A793" s="232" t="s">
        <v>66</v>
      </c>
      <c r="B793" s="232" t="s">
        <v>248</v>
      </c>
      <c r="C793" s="232" t="s">
        <v>825</v>
      </c>
      <c r="D793" s="233">
        <v>9</v>
      </c>
      <c r="E793" s="233">
        <v>2024</v>
      </c>
      <c r="F793" s="233" t="str">
        <f t="shared" si="32"/>
        <v>R-2</v>
      </c>
      <c r="G793" s="232" t="s">
        <v>898</v>
      </c>
      <c r="H793" s="233">
        <v>2</v>
      </c>
      <c r="I793" s="234">
        <f t="shared" si="33"/>
        <v>0</v>
      </c>
      <c r="J793" s="234">
        <f t="shared" si="33"/>
        <v>0</v>
      </c>
      <c r="K793" s="234">
        <f t="shared" si="33"/>
        <v>2</v>
      </c>
      <c r="L793" s="234">
        <f t="shared" si="31"/>
        <v>0</v>
      </c>
      <c r="M793" s="543" t="s">
        <v>13447</v>
      </c>
    </row>
    <row r="794" spans="1:13" x14ac:dyDescent="0.2">
      <c r="A794" s="232" t="s">
        <v>66</v>
      </c>
      <c r="B794" s="232" t="s">
        <v>247</v>
      </c>
      <c r="C794" s="232" t="s">
        <v>826</v>
      </c>
      <c r="D794" s="233">
        <v>10</v>
      </c>
      <c r="E794" s="233">
        <v>2023</v>
      </c>
      <c r="F794" s="233" t="str">
        <f t="shared" si="32"/>
        <v>R-2</v>
      </c>
      <c r="G794" s="232" t="s">
        <v>13875</v>
      </c>
      <c r="H794" s="233">
        <v>2</v>
      </c>
      <c r="I794" s="234">
        <f t="shared" si="33"/>
        <v>0</v>
      </c>
      <c r="J794" s="234">
        <f t="shared" si="33"/>
        <v>0</v>
      </c>
      <c r="K794" s="234">
        <f t="shared" si="33"/>
        <v>2</v>
      </c>
      <c r="L794" s="234">
        <f t="shared" si="31"/>
        <v>0</v>
      </c>
      <c r="M794" s="543" t="s">
        <v>13876</v>
      </c>
    </row>
    <row r="795" spans="1:13" x14ac:dyDescent="0.2">
      <c r="A795" s="232" t="s">
        <v>66</v>
      </c>
      <c r="B795" s="232" t="s">
        <v>247</v>
      </c>
      <c r="C795" s="232" t="s">
        <v>826</v>
      </c>
      <c r="D795" s="233">
        <v>8</v>
      </c>
      <c r="E795" s="233">
        <v>2024</v>
      </c>
      <c r="F795" s="233" t="str">
        <f t="shared" si="32"/>
        <v>R-2</v>
      </c>
      <c r="G795" s="232" t="s">
        <v>14072</v>
      </c>
      <c r="H795" s="233">
        <v>2</v>
      </c>
      <c r="I795" s="234">
        <f t="shared" si="33"/>
        <v>0</v>
      </c>
      <c r="J795" s="234">
        <f t="shared" si="33"/>
        <v>0</v>
      </c>
      <c r="K795" s="234">
        <f t="shared" si="33"/>
        <v>2</v>
      </c>
      <c r="L795" s="234">
        <f t="shared" si="31"/>
        <v>0</v>
      </c>
      <c r="M795" s="543" t="s">
        <v>13878</v>
      </c>
    </row>
    <row r="796" spans="1:13" x14ac:dyDescent="0.2">
      <c r="A796" s="232" t="s">
        <v>66</v>
      </c>
      <c r="B796" s="232" t="s">
        <v>243</v>
      </c>
      <c r="C796" s="232" t="s">
        <v>825</v>
      </c>
      <c r="D796" s="233">
        <v>2</v>
      </c>
      <c r="E796" s="233">
        <v>2023</v>
      </c>
      <c r="F796" s="233" t="s">
        <v>403</v>
      </c>
      <c r="G796" s="232" t="s">
        <v>7724</v>
      </c>
      <c r="H796" s="233">
        <v>8</v>
      </c>
      <c r="I796" s="234">
        <f t="shared" si="33"/>
        <v>0</v>
      </c>
      <c r="J796" s="234">
        <f t="shared" si="33"/>
        <v>8</v>
      </c>
      <c r="K796" s="234">
        <f t="shared" si="33"/>
        <v>0</v>
      </c>
      <c r="L796" s="234">
        <f t="shared" si="31"/>
        <v>0</v>
      </c>
      <c r="M796" s="542" t="s">
        <v>7725</v>
      </c>
    </row>
    <row r="797" spans="1:13" x14ac:dyDescent="0.2">
      <c r="A797" s="232" t="s">
        <v>66</v>
      </c>
      <c r="B797" s="232" t="s">
        <v>243</v>
      </c>
      <c r="C797" s="232" t="s">
        <v>826</v>
      </c>
      <c r="D797" s="233">
        <v>8</v>
      </c>
      <c r="E797" s="233">
        <v>2023</v>
      </c>
      <c r="F797" s="233" t="s">
        <v>403</v>
      </c>
      <c r="G797" s="232" t="s">
        <v>7722</v>
      </c>
      <c r="H797" s="233">
        <v>7</v>
      </c>
      <c r="I797" s="234">
        <f t="shared" si="33"/>
        <v>0</v>
      </c>
      <c r="J797" s="234">
        <f t="shared" si="33"/>
        <v>7</v>
      </c>
      <c r="K797" s="234">
        <f t="shared" si="33"/>
        <v>0</v>
      </c>
      <c r="L797" s="234">
        <f t="shared" si="31"/>
        <v>0</v>
      </c>
      <c r="M797" s="542" t="s">
        <v>7723</v>
      </c>
    </row>
    <row r="798" spans="1:13" x14ac:dyDescent="0.2">
      <c r="A798" s="232" t="s">
        <v>66</v>
      </c>
      <c r="B798" s="232" t="s">
        <v>243</v>
      </c>
      <c r="C798" s="232" t="s">
        <v>826</v>
      </c>
      <c r="D798" s="233">
        <v>7</v>
      </c>
      <c r="E798" s="233">
        <v>2022</v>
      </c>
      <c r="F798" s="233" t="s">
        <v>401</v>
      </c>
      <c r="G798" s="232" t="s">
        <v>2588</v>
      </c>
      <c r="H798" s="233">
        <v>8</v>
      </c>
      <c r="I798" s="234">
        <f t="shared" si="33"/>
        <v>8</v>
      </c>
      <c r="J798" s="234">
        <f t="shared" si="33"/>
        <v>0</v>
      </c>
      <c r="K798" s="234">
        <f t="shared" si="33"/>
        <v>0</v>
      </c>
      <c r="L798" s="234">
        <f t="shared" si="31"/>
        <v>0</v>
      </c>
      <c r="M798" s="543" t="s">
        <v>2589</v>
      </c>
    </row>
    <row r="799" spans="1:13" x14ac:dyDescent="0.2">
      <c r="A799" s="232" t="s">
        <v>66</v>
      </c>
      <c r="B799" s="232" t="s">
        <v>245</v>
      </c>
      <c r="C799" s="232" t="s">
        <v>825</v>
      </c>
      <c r="D799" s="233">
        <v>6</v>
      </c>
      <c r="E799" s="233">
        <v>2023</v>
      </c>
      <c r="F799" s="233" t="s">
        <v>403</v>
      </c>
      <c r="G799" s="232" t="s">
        <v>7926</v>
      </c>
      <c r="H799" s="233">
        <v>9</v>
      </c>
      <c r="I799" s="234">
        <f t="shared" si="33"/>
        <v>0</v>
      </c>
      <c r="J799" s="234">
        <f t="shared" si="33"/>
        <v>9</v>
      </c>
      <c r="K799" s="234">
        <f t="shared" si="33"/>
        <v>0</v>
      </c>
      <c r="L799" s="234">
        <f t="shared" si="31"/>
        <v>0</v>
      </c>
      <c r="M799" s="542" t="s">
        <v>7927</v>
      </c>
    </row>
    <row r="800" spans="1:13" x14ac:dyDescent="0.2">
      <c r="A800" s="232" t="s">
        <v>66</v>
      </c>
      <c r="B800" s="232" t="s">
        <v>245</v>
      </c>
      <c r="C800" s="232" t="s">
        <v>826</v>
      </c>
      <c r="D800" s="233">
        <v>8</v>
      </c>
      <c r="E800" s="233">
        <v>2023</v>
      </c>
      <c r="F800" s="233" t="s">
        <v>403</v>
      </c>
      <c r="G800" s="232" t="s">
        <v>7928</v>
      </c>
      <c r="H800" s="233">
        <v>9</v>
      </c>
      <c r="I800" s="234">
        <f t="shared" si="33"/>
        <v>0</v>
      </c>
      <c r="J800" s="234">
        <f t="shared" si="33"/>
        <v>9</v>
      </c>
      <c r="K800" s="234">
        <f t="shared" si="33"/>
        <v>0</v>
      </c>
      <c r="L800" s="234">
        <f t="shared" si="31"/>
        <v>0</v>
      </c>
      <c r="M800" s="542" t="s">
        <v>7929</v>
      </c>
    </row>
    <row r="801" spans="1:13" x14ac:dyDescent="0.2">
      <c r="A801" s="232" t="s">
        <v>66</v>
      </c>
      <c r="B801" s="232" t="s">
        <v>245</v>
      </c>
      <c r="C801" s="232" t="s">
        <v>826</v>
      </c>
      <c r="D801" s="233">
        <v>9</v>
      </c>
      <c r="E801" s="233">
        <v>2022</v>
      </c>
      <c r="F801" s="233" t="s">
        <v>401</v>
      </c>
      <c r="G801" s="232" t="s">
        <v>907</v>
      </c>
      <c r="H801" s="233">
        <v>9</v>
      </c>
      <c r="I801" s="234">
        <f t="shared" si="33"/>
        <v>9</v>
      </c>
      <c r="J801" s="234">
        <f t="shared" si="33"/>
        <v>0</v>
      </c>
      <c r="K801" s="234">
        <f t="shared" si="33"/>
        <v>0</v>
      </c>
      <c r="L801" s="234">
        <f t="shared" si="31"/>
        <v>0</v>
      </c>
      <c r="M801" s="543" t="s">
        <v>2958</v>
      </c>
    </row>
    <row r="802" spans="1:13" x14ac:dyDescent="0.2">
      <c r="A802" s="232" t="s">
        <v>66</v>
      </c>
      <c r="B802" s="232" t="s">
        <v>245</v>
      </c>
      <c r="C802" s="232" t="s">
        <v>825</v>
      </c>
      <c r="D802" s="233">
        <v>8</v>
      </c>
      <c r="E802" s="233">
        <v>2021</v>
      </c>
      <c r="F802" s="233" t="s">
        <v>14163</v>
      </c>
      <c r="G802" s="232" t="s">
        <v>2959</v>
      </c>
      <c r="H802" s="233">
        <v>9</v>
      </c>
      <c r="I802" s="234">
        <f t="shared" si="33"/>
        <v>0</v>
      </c>
      <c r="J802" s="234">
        <f t="shared" si="33"/>
        <v>0</v>
      </c>
      <c r="K802" s="234">
        <f t="shared" si="33"/>
        <v>0</v>
      </c>
      <c r="L802" s="234">
        <f t="shared" si="31"/>
        <v>0</v>
      </c>
      <c r="M802" s="543" t="s">
        <v>2960</v>
      </c>
    </row>
    <row r="803" spans="1:13" x14ac:dyDescent="0.2">
      <c r="A803" s="232" t="s">
        <v>66</v>
      </c>
      <c r="B803" s="232" t="s">
        <v>245</v>
      </c>
      <c r="C803" s="232" t="s">
        <v>826</v>
      </c>
      <c r="D803" s="233">
        <v>8</v>
      </c>
      <c r="E803" s="233">
        <v>2021</v>
      </c>
      <c r="F803" s="233" t="s">
        <v>14163</v>
      </c>
      <c r="G803" s="232" t="s">
        <v>933</v>
      </c>
      <c r="H803" s="233">
        <v>9</v>
      </c>
      <c r="I803" s="234">
        <f t="shared" si="33"/>
        <v>0</v>
      </c>
      <c r="J803" s="234">
        <f t="shared" si="33"/>
        <v>0</v>
      </c>
      <c r="K803" s="234">
        <f t="shared" si="33"/>
        <v>0</v>
      </c>
      <c r="L803" s="234">
        <f t="shared" si="31"/>
        <v>0</v>
      </c>
      <c r="M803" s="543" t="s">
        <v>2961</v>
      </c>
    </row>
    <row r="804" spans="1:13" x14ac:dyDescent="0.2">
      <c r="A804" s="232" t="s">
        <v>66</v>
      </c>
      <c r="B804" s="232" t="s">
        <v>246</v>
      </c>
      <c r="C804" s="232" t="s">
        <v>826</v>
      </c>
      <c r="D804" s="233">
        <v>9</v>
      </c>
      <c r="E804" s="233">
        <v>2022</v>
      </c>
      <c r="F804" s="233" t="s">
        <v>401</v>
      </c>
      <c r="G804" s="232" t="s">
        <v>2596</v>
      </c>
      <c r="H804" s="233">
        <v>9</v>
      </c>
      <c r="I804" s="234">
        <f t="shared" si="33"/>
        <v>9</v>
      </c>
      <c r="J804" s="234">
        <f t="shared" si="33"/>
        <v>0</v>
      </c>
      <c r="K804" s="234">
        <f t="shared" si="33"/>
        <v>0</v>
      </c>
      <c r="L804" s="234">
        <f t="shared" si="31"/>
        <v>0</v>
      </c>
      <c r="M804" s="543" t="s">
        <v>2962</v>
      </c>
    </row>
    <row r="805" spans="1:13" x14ac:dyDescent="0.2">
      <c r="A805" s="232" t="s">
        <v>66</v>
      </c>
      <c r="B805" s="232" t="s">
        <v>246</v>
      </c>
      <c r="C805" s="232" t="s">
        <v>826</v>
      </c>
      <c r="D805" s="233">
        <v>9</v>
      </c>
      <c r="E805" s="233">
        <v>2021</v>
      </c>
      <c r="F805" s="233" t="s">
        <v>14163</v>
      </c>
      <c r="G805" s="232" t="s">
        <v>2963</v>
      </c>
      <c r="H805" s="233">
        <v>9</v>
      </c>
      <c r="I805" s="234">
        <f t="shared" si="33"/>
        <v>0</v>
      </c>
      <c r="J805" s="234">
        <f t="shared" si="33"/>
        <v>0</v>
      </c>
      <c r="K805" s="234">
        <f t="shared" si="33"/>
        <v>0</v>
      </c>
      <c r="L805" s="234">
        <f t="shared" si="31"/>
        <v>0</v>
      </c>
      <c r="M805" s="543" t="s">
        <v>2964</v>
      </c>
    </row>
    <row r="806" spans="1:13" x14ac:dyDescent="0.2">
      <c r="A806" s="232" t="s">
        <v>66</v>
      </c>
      <c r="B806" s="232" t="s">
        <v>247</v>
      </c>
      <c r="C806" s="232" t="s">
        <v>825</v>
      </c>
      <c r="D806" s="233">
        <v>7</v>
      </c>
      <c r="E806" s="233">
        <v>2022</v>
      </c>
      <c r="F806" s="233" t="s">
        <v>401</v>
      </c>
      <c r="G806" s="232" t="s">
        <v>2600</v>
      </c>
      <c r="H806" s="233">
        <v>2</v>
      </c>
      <c r="I806" s="234">
        <f t="shared" si="33"/>
        <v>2</v>
      </c>
      <c r="J806" s="234">
        <f t="shared" si="33"/>
        <v>0</v>
      </c>
      <c r="K806" s="234">
        <f t="shared" si="33"/>
        <v>0</v>
      </c>
      <c r="L806" s="234">
        <f t="shared" si="31"/>
        <v>0</v>
      </c>
      <c r="M806" s="543" t="s">
        <v>2601</v>
      </c>
    </row>
    <row r="807" spans="1:13" x14ac:dyDescent="0.2">
      <c r="A807" s="232" t="s">
        <v>66</v>
      </c>
      <c r="B807" s="232" t="s">
        <v>247</v>
      </c>
      <c r="C807" s="232" t="s">
        <v>826</v>
      </c>
      <c r="D807" s="233">
        <v>8</v>
      </c>
      <c r="E807" s="233">
        <v>2022</v>
      </c>
      <c r="F807" s="233" t="s">
        <v>401</v>
      </c>
      <c r="G807" s="232" t="s">
        <v>2603</v>
      </c>
      <c r="H807" s="233">
        <v>2</v>
      </c>
      <c r="I807" s="234">
        <f t="shared" si="33"/>
        <v>2</v>
      </c>
      <c r="J807" s="234">
        <f t="shared" si="33"/>
        <v>0</v>
      </c>
      <c r="K807" s="234">
        <f t="shared" si="33"/>
        <v>0</v>
      </c>
      <c r="L807" s="234">
        <f t="shared" si="31"/>
        <v>0</v>
      </c>
      <c r="M807" s="543" t="s">
        <v>2965</v>
      </c>
    </row>
    <row r="808" spans="1:13" ht="22.5" x14ac:dyDescent="0.2">
      <c r="A808" s="232" t="s">
        <v>66</v>
      </c>
      <c r="B808" s="232" t="s">
        <v>248</v>
      </c>
      <c r="C808" s="232" t="s">
        <v>825</v>
      </c>
      <c r="D808" s="233">
        <v>10</v>
      </c>
      <c r="E808" s="233">
        <v>2022</v>
      </c>
      <c r="F808" s="233" t="s">
        <v>403</v>
      </c>
      <c r="G808" s="232" t="s">
        <v>7730</v>
      </c>
      <c r="H808" s="233">
        <v>4</v>
      </c>
      <c r="I808" s="234">
        <f t="shared" si="33"/>
        <v>0</v>
      </c>
      <c r="J808" s="234">
        <f t="shared" si="33"/>
        <v>4</v>
      </c>
      <c r="K808" s="234">
        <f t="shared" si="33"/>
        <v>0</v>
      </c>
      <c r="L808" s="234">
        <f t="shared" si="31"/>
        <v>0</v>
      </c>
      <c r="M808" s="542" t="s">
        <v>7731</v>
      </c>
    </row>
    <row r="809" spans="1:13" ht="22.5" x14ac:dyDescent="0.2">
      <c r="A809" s="232" t="s">
        <v>66</v>
      </c>
      <c r="B809" s="232" t="s">
        <v>248</v>
      </c>
      <c r="C809" s="232" t="s">
        <v>826</v>
      </c>
      <c r="D809" s="233">
        <v>8</v>
      </c>
      <c r="E809" s="233">
        <v>2023</v>
      </c>
      <c r="F809" s="233" t="s">
        <v>403</v>
      </c>
      <c r="G809" s="232" t="s">
        <v>7930</v>
      </c>
      <c r="H809" s="233">
        <v>4</v>
      </c>
      <c r="I809" s="234">
        <f t="shared" si="33"/>
        <v>0</v>
      </c>
      <c r="J809" s="234">
        <f t="shared" si="33"/>
        <v>4</v>
      </c>
      <c r="K809" s="234">
        <f t="shared" si="33"/>
        <v>0</v>
      </c>
      <c r="L809" s="234">
        <f t="shared" si="31"/>
        <v>0</v>
      </c>
      <c r="M809" s="542" t="s">
        <v>7931</v>
      </c>
    </row>
    <row r="810" spans="1:13" ht="22.5" x14ac:dyDescent="0.2">
      <c r="A810" s="232" t="s">
        <v>66</v>
      </c>
      <c r="B810" s="232" t="s">
        <v>248</v>
      </c>
      <c r="C810" s="232" t="s">
        <v>826</v>
      </c>
      <c r="D810" s="233">
        <v>8</v>
      </c>
      <c r="E810" s="233">
        <v>2022</v>
      </c>
      <c r="F810" s="233" t="s">
        <v>401</v>
      </c>
      <c r="G810" s="232" t="s">
        <v>2605</v>
      </c>
      <c r="H810" s="233">
        <v>4</v>
      </c>
      <c r="I810" s="234">
        <f t="shared" si="33"/>
        <v>4</v>
      </c>
      <c r="J810" s="234">
        <f t="shared" si="33"/>
        <v>0</v>
      </c>
      <c r="K810" s="234">
        <f t="shared" si="33"/>
        <v>0</v>
      </c>
      <c r="L810" s="234">
        <f t="shared" si="31"/>
        <v>0</v>
      </c>
      <c r="M810" s="543" t="s">
        <v>2606</v>
      </c>
    </row>
    <row r="811" spans="1:13" x14ac:dyDescent="0.2">
      <c r="A811" s="232" t="s">
        <v>68</v>
      </c>
      <c r="B811" s="232" t="s">
        <v>249</v>
      </c>
      <c r="C811" s="232" t="s">
        <v>826</v>
      </c>
      <c r="D811" s="233">
        <v>6</v>
      </c>
      <c r="E811" s="233">
        <v>2024</v>
      </c>
      <c r="F811" s="233" t="str">
        <f>IF(AND((E811+D811/12)&gt;=2020.83,(E811+D811/12)&lt;=2021.75),"0",IF(AND((E811+D811/12)&gt;=2021.83,(E811+D811/12)&lt;=2022.75),"0",IF(AND((E811+D811/12)&gt;=2022.83,(E811+D811/12)&lt;=2023.75),"0",IF(AND((E811+D811/12)&gt;=2023.83,(E811+D811/12)&lt;=2024.75),"R-2",0))))</f>
        <v>R-2</v>
      </c>
      <c r="G811" s="232" t="s">
        <v>14073</v>
      </c>
      <c r="H811" s="233">
        <v>2</v>
      </c>
      <c r="I811" s="234">
        <f t="shared" si="33"/>
        <v>0</v>
      </c>
      <c r="J811" s="234">
        <f t="shared" si="33"/>
        <v>0</v>
      </c>
      <c r="K811" s="234">
        <f t="shared" si="33"/>
        <v>2</v>
      </c>
      <c r="L811" s="234">
        <f t="shared" si="31"/>
        <v>0</v>
      </c>
      <c r="M811" s="543" t="s">
        <v>14074</v>
      </c>
    </row>
    <row r="812" spans="1:13" x14ac:dyDescent="0.2">
      <c r="A812" s="232" t="s">
        <v>68</v>
      </c>
      <c r="B812" s="232" t="s">
        <v>249</v>
      </c>
      <c r="C812" s="232" t="s">
        <v>826</v>
      </c>
      <c r="D812" s="233">
        <v>7</v>
      </c>
      <c r="E812" s="233">
        <v>2023</v>
      </c>
      <c r="F812" s="233" t="s">
        <v>403</v>
      </c>
      <c r="G812" s="232" t="s">
        <v>7932</v>
      </c>
      <c r="H812" s="233">
        <v>2</v>
      </c>
      <c r="I812" s="234">
        <f t="shared" si="33"/>
        <v>0</v>
      </c>
      <c r="J812" s="234">
        <f t="shared" si="33"/>
        <v>2</v>
      </c>
      <c r="K812" s="234">
        <f t="shared" si="33"/>
        <v>0</v>
      </c>
      <c r="L812" s="234">
        <f t="shared" si="31"/>
        <v>0</v>
      </c>
    </row>
    <row r="813" spans="1:13" s="635" customFormat="1" ht="33.75" x14ac:dyDescent="0.2">
      <c r="A813" s="232" t="s">
        <v>69</v>
      </c>
      <c r="B813" s="232" t="s">
        <v>69</v>
      </c>
      <c r="C813" s="232" t="s">
        <v>825</v>
      </c>
      <c r="D813" s="233">
        <v>11</v>
      </c>
      <c r="E813" s="233">
        <v>2023</v>
      </c>
      <c r="F813" s="233" t="str">
        <f>IF(AND((E813+D813/12)&gt;=2020.83,(E813+D813/12)&lt;=2021.75),"0",IF(AND((E813+D813/12)&gt;=2021.83,(E813+D813/12)&lt;=2022.75),"0",IF(AND((E813+D813/12)&gt;=2022.83,(E813+D813/12)&lt;=2023.75),"0",IF(AND((E813+D813/12)&gt;=2023.83,(E813+D813/12)&lt;=2024.75),"R-2",0))))</f>
        <v>R-2</v>
      </c>
      <c r="G813" s="232" t="s">
        <v>14075</v>
      </c>
      <c r="H813" s="233">
        <v>20</v>
      </c>
      <c r="I813" s="234">
        <f t="shared" si="33"/>
        <v>0</v>
      </c>
      <c r="J813" s="234">
        <f t="shared" si="33"/>
        <v>0</v>
      </c>
      <c r="K813" s="234">
        <f t="shared" si="33"/>
        <v>20</v>
      </c>
      <c r="L813" s="234">
        <f t="shared" si="31"/>
        <v>0</v>
      </c>
      <c r="M813" s="542" t="s">
        <v>12833</v>
      </c>
    </row>
    <row r="814" spans="1:13" s="635" customFormat="1" ht="33.75" x14ac:dyDescent="0.2">
      <c r="A814" s="232" t="s">
        <v>69</v>
      </c>
      <c r="B814" s="232" t="s">
        <v>69</v>
      </c>
      <c r="C814" s="232" t="s">
        <v>825</v>
      </c>
      <c r="D814" s="233">
        <v>9</v>
      </c>
      <c r="E814" s="233">
        <v>2024</v>
      </c>
      <c r="F814" s="233" t="str">
        <f>IF(AND((E814+D814/12)&gt;=2020.83,(E814+D814/12)&lt;=2021.75),"0",IF(AND((E814+D814/12)&gt;=2021.83,(E814+D814/12)&lt;=2022.75),"0",IF(AND((E814+D814/12)&gt;=2022.83,(E814+D814/12)&lt;=2023.75),"0",IF(AND((E814+D814/12)&gt;=2023.83,(E814+D814/12)&lt;=2024.75),"R-2",0))))</f>
        <v>R-2</v>
      </c>
      <c r="G814" s="232" t="s">
        <v>14076</v>
      </c>
      <c r="H814" s="233">
        <v>20</v>
      </c>
      <c r="I814" s="234">
        <f t="shared" si="33"/>
        <v>0</v>
      </c>
      <c r="J814" s="234">
        <f t="shared" si="33"/>
        <v>0</v>
      </c>
      <c r="K814" s="234">
        <f t="shared" si="33"/>
        <v>20</v>
      </c>
      <c r="L814" s="234">
        <f t="shared" si="31"/>
        <v>0</v>
      </c>
      <c r="M814" s="542" t="s">
        <v>12835</v>
      </c>
    </row>
    <row r="815" spans="1:13" ht="22.5" x14ac:dyDescent="0.2">
      <c r="A815" s="232" t="s">
        <v>69</v>
      </c>
      <c r="B815" s="232" t="s">
        <v>69</v>
      </c>
      <c r="C815" s="232" t="s">
        <v>826</v>
      </c>
      <c r="D815" s="233">
        <v>10</v>
      </c>
      <c r="E815" s="233">
        <v>2022</v>
      </c>
      <c r="F815" s="233" t="s">
        <v>403</v>
      </c>
      <c r="G815" s="232" t="s">
        <v>7933</v>
      </c>
      <c r="H815" s="233">
        <v>40</v>
      </c>
      <c r="I815" s="234">
        <f t="shared" si="33"/>
        <v>0</v>
      </c>
      <c r="J815" s="234">
        <f t="shared" si="33"/>
        <v>40</v>
      </c>
      <c r="K815" s="234">
        <f t="shared" si="33"/>
        <v>0</v>
      </c>
      <c r="L815" s="234">
        <f t="shared" si="31"/>
        <v>0</v>
      </c>
      <c r="M815" s="542" t="s">
        <v>7934</v>
      </c>
    </row>
    <row r="816" spans="1:13" ht="22.5" x14ac:dyDescent="0.2">
      <c r="A816" s="232" t="s">
        <v>69</v>
      </c>
      <c r="B816" s="232" t="s">
        <v>69</v>
      </c>
      <c r="C816" s="232" t="s">
        <v>826</v>
      </c>
      <c r="D816" s="233">
        <v>8</v>
      </c>
      <c r="E816" s="233">
        <v>2023</v>
      </c>
      <c r="F816" s="233" t="s">
        <v>403</v>
      </c>
      <c r="G816" s="232" t="s">
        <v>908</v>
      </c>
      <c r="H816" s="233">
        <v>40</v>
      </c>
      <c r="I816" s="234">
        <f t="shared" si="33"/>
        <v>0</v>
      </c>
      <c r="J816" s="234">
        <f t="shared" si="33"/>
        <v>40</v>
      </c>
      <c r="K816" s="234">
        <f t="shared" si="33"/>
        <v>0</v>
      </c>
      <c r="L816" s="234">
        <f t="shared" si="31"/>
        <v>0</v>
      </c>
      <c r="M816" s="542" t="s">
        <v>7935</v>
      </c>
    </row>
    <row r="817" spans="1:13" ht="33.75" x14ac:dyDescent="0.2">
      <c r="A817" s="232" t="s">
        <v>69</v>
      </c>
      <c r="B817" s="232" t="s">
        <v>69</v>
      </c>
      <c r="C817" s="232" t="s">
        <v>825</v>
      </c>
      <c r="D817" s="233">
        <v>5</v>
      </c>
      <c r="E817" s="233">
        <v>2022</v>
      </c>
      <c r="F817" s="233" t="s">
        <v>401</v>
      </c>
      <c r="G817" s="232" t="s">
        <v>2968</v>
      </c>
      <c r="H817" s="233">
        <v>20</v>
      </c>
      <c r="I817" s="234">
        <f t="shared" si="33"/>
        <v>20</v>
      </c>
      <c r="J817" s="234">
        <f t="shared" si="33"/>
        <v>0</v>
      </c>
      <c r="K817" s="234">
        <f t="shared" si="33"/>
        <v>0</v>
      </c>
      <c r="L817" s="234">
        <f t="shared" si="31"/>
        <v>0</v>
      </c>
      <c r="M817" s="543" t="s">
        <v>2969</v>
      </c>
    </row>
    <row r="818" spans="1:13" ht="22.5" x14ac:dyDescent="0.2">
      <c r="A818" s="232" t="s">
        <v>69</v>
      </c>
      <c r="B818" s="232" t="s">
        <v>69</v>
      </c>
      <c r="C818" s="232" t="s">
        <v>826</v>
      </c>
      <c r="D818" s="233">
        <v>10</v>
      </c>
      <c r="E818" s="233">
        <v>2021</v>
      </c>
      <c r="F818" s="233" t="s">
        <v>401</v>
      </c>
      <c r="G818" s="232" t="s">
        <v>2966</v>
      </c>
      <c r="H818" s="233">
        <v>6</v>
      </c>
      <c r="I818" s="234">
        <f t="shared" si="33"/>
        <v>6</v>
      </c>
      <c r="J818" s="234">
        <f t="shared" si="33"/>
        <v>0</v>
      </c>
      <c r="K818" s="234">
        <f t="shared" si="33"/>
        <v>0</v>
      </c>
      <c r="L818" s="234">
        <f t="shared" si="31"/>
        <v>0</v>
      </c>
      <c r="M818" s="543" t="s">
        <v>2967</v>
      </c>
    </row>
    <row r="819" spans="1:13" x14ac:dyDescent="0.2">
      <c r="A819" s="232" t="s">
        <v>69</v>
      </c>
      <c r="B819" s="232" t="s">
        <v>69</v>
      </c>
      <c r="C819" s="232" t="s">
        <v>825</v>
      </c>
      <c r="D819" s="233">
        <v>5</v>
      </c>
      <c r="E819" s="233">
        <v>2021</v>
      </c>
      <c r="F819" s="233" t="s">
        <v>14163</v>
      </c>
      <c r="G819" s="232" t="s">
        <v>2620</v>
      </c>
      <c r="H819" s="233">
        <v>20</v>
      </c>
      <c r="I819" s="234">
        <f t="shared" si="33"/>
        <v>0</v>
      </c>
      <c r="J819" s="234">
        <f t="shared" si="33"/>
        <v>0</v>
      </c>
      <c r="K819" s="234">
        <f t="shared" si="33"/>
        <v>0</v>
      </c>
      <c r="L819" s="234">
        <f t="shared" si="31"/>
        <v>0</v>
      </c>
      <c r="M819" s="543" t="s">
        <v>2970</v>
      </c>
    </row>
    <row r="820" spans="1:13" ht="22.5" x14ac:dyDescent="0.2">
      <c r="A820" s="232" t="s">
        <v>69</v>
      </c>
      <c r="B820" s="232" t="s">
        <v>69</v>
      </c>
      <c r="C820" s="232" t="s">
        <v>826</v>
      </c>
      <c r="D820" s="233">
        <v>9</v>
      </c>
      <c r="E820" s="233">
        <v>2021</v>
      </c>
      <c r="F820" s="233" t="s">
        <v>14163</v>
      </c>
      <c r="G820" s="232" t="s">
        <v>2966</v>
      </c>
      <c r="H820" s="233">
        <v>14</v>
      </c>
      <c r="I820" s="234">
        <f t="shared" si="33"/>
        <v>0</v>
      </c>
      <c r="J820" s="234">
        <f t="shared" si="33"/>
        <v>0</v>
      </c>
      <c r="K820" s="234">
        <f t="shared" si="33"/>
        <v>0</v>
      </c>
      <c r="L820" s="234">
        <f t="shared" si="31"/>
        <v>0</v>
      </c>
      <c r="M820" s="543" t="s">
        <v>2967</v>
      </c>
    </row>
    <row r="821" spans="1:13" ht="45" x14ac:dyDescent="0.2">
      <c r="A821" s="232" t="s">
        <v>70</v>
      </c>
      <c r="B821" s="232" t="s">
        <v>70</v>
      </c>
      <c r="C821" s="232" t="s">
        <v>826</v>
      </c>
      <c r="D821" s="233">
        <v>5</v>
      </c>
      <c r="E821" s="233">
        <v>2024</v>
      </c>
      <c r="F821" s="233" t="str">
        <f>IF(AND((E821+D821/12)&gt;=2020.83,(E821+D821/12)&lt;=2021.75),"0",IF(AND((E821+D821/12)&gt;=2021.83,(E821+D821/12)&lt;=2022.75),"0",IF(AND((E821+D821/12)&gt;=2022.83,(E821+D821/12)&lt;=2023.75),"0",IF(AND((E821+D821/12)&gt;=2023.83,(E821+D821/12)&lt;=2024.75),"R-2",0))))</f>
        <v>R-2</v>
      </c>
      <c r="G821" s="232" t="s">
        <v>13892</v>
      </c>
      <c r="H821" s="233">
        <v>30</v>
      </c>
      <c r="I821" s="234">
        <f t="shared" si="33"/>
        <v>0</v>
      </c>
      <c r="J821" s="234">
        <f t="shared" si="33"/>
        <v>0</v>
      </c>
      <c r="K821" s="234">
        <f t="shared" si="33"/>
        <v>30</v>
      </c>
      <c r="L821" s="234">
        <f t="shared" si="31"/>
        <v>0</v>
      </c>
      <c r="M821" s="543" t="s">
        <v>11344</v>
      </c>
    </row>
    <row r="822" spans="1:13" x14ac:dyDescent="0.2">
      <c r="A822" s="232" t="s">
        <v>70</v>
      </c>
      <c r="B822" s="232" t="s">
        <v>70</v>
      </c>
      <c r="C822" s="232" t="s">
        <v>826</v>
      </c>
      <c r="D822" s="233">
        <v>11</v>
      </c>
      <c r="E822" s="233">
        <v>2022</v>
      </c>
      <c r="F822" s="233" t="s">
        <v>403</v>
      </c>
      <c r="G822" s="232" t="s">
        <v>1550</v>
      </c>
      <c r="H822" s="233">
        <v>41</v>
      </c>
      <c r="I822" s="234">
        <f t="shared" si="33"/>
        <v>0</v>
      </c>
      <c r="J822" s="234">
        <f t="shared" si="33"/>
        <v>41</v>
      </c>
      <c r="K822" s="234">
        <f t="shared" si="33"/>
        <v>0</v>
      </c>
      <c r="L822" s="234">
        <f t="shared" si="31"/>
        <v>0</v>
      </c>
      <c r="M822" s="542" t="s">
        <v>7749</v>
      </c>
    </row>
    <row r="823" spans="1:13" ht="33.75" x14ac:dyDescent="0.2">
      <c r="A823" s="232" t="s">
        <v>70</v>
      </c>
      <c r="B823" s="232" t="s">
        <v>70</v>
      </c>
      <c r="C823" s="232" t="s">
        <v>825</v>
      </c>
      <c r="D823" s="233">
        <v>9</v>
      </c>
      <c r="E823" s="233">
        <v>2023</v>
      </c>
      <c r="F823" s="233" t="s">
        <v>403</v>
      </c>
      <c r="G823" s="232" t="s">
        <v>7747</v>
      </c>
      <c r="H823" s="233">
        <v>39</v>
      </c>
      <c r="I823" s="234">
        <f t="shared" si="33"/>
        <v>0</v>
      </c>
      <c r="J823" s="234">
        <f t="shared" si="33"/>
        <v>39</v>
      </c>
      <c r="K823" s="234">
        <f t="shared" si="33"/>
        <v>0</v>
      </c>
      <c r="L823" s="234">
        <f t="shared" si="31"/>
        <v>0</v>
      </c>
      <c r="M823" s="542" t="s">
        <v>7748</v>
      </c>
    </row>
    <row r="824" spans="1:13" x14ac:dyDescent="0.2">
      <c r="A824" s="232" t="s">
        <v>71</v>
      </c>
      <c r="B824" s="232" t="s">
        <v>194</v>
      </c>
      <c r="C824" s="232" t="s">
        <v>825</v>
      </c>
      <c r="D824" s="233">
        <v>10</v>
      </c>
      <c r="E824" s="233">
        <v>2023</v>
      </c>
      <c r="F824" s="233" t="str">
        <f>IF(AND((E824+D824/12)&gt;=2020.83,(E824+D824/12)&lt;=2021.75),"0",IF(AND((E824+D824/12)&gt;=2021.83,(E824+D824/12)&lt;=2022.75),"0",IF(AND((E824+D824/12)&gt;=2022.83,(E824+D824/12)&lt;=2023.75),"0",IF(AND((E824+D824/12)&gt;=2023.83,(E824+D824/12)&lt;=2024.75),"R-2",0))))</f>
        <v>R-2</v>
      </c>
      <c r="G824" s="232" t="s">
        <v>7650</v>
      </c>
      <c r="H824" s="233">
        <v>10</v>
      </c>
      <c r="I824" s="234">
        <f t="shared" si="33"/>
        <v>0</v>
      </c>
      <c r="J824" s="234">
        <f t="shared" si="33"/>
        <v>0</v>
      </c>
      <c r="K824" s="234">
        <f t="shared" si="33"/>
        <v>10</v>
      </c>
      <c r="L824" s="234">
        <f t="shared" si="31"/>
        <v>0</v>
      </c>
      <c r="M824" s="542" t="s">
        <v>14077</v>
      </c>
    </row>
    <row r="825" spans="1:13" x14ac:dyDescent="0.2">
      <c r="A825" s="232" t="s">
        <v>71</v>
      </c>
      <c r="B825" s="232" t="s">
        <v>195</v>
      </c>
      <c r="C825" s="232" t="s">
        <v>825</v>
      </c>
      <c r="D825" s="233">
        <v>10</v>
      </c>
      <c r="E825" s="233">
        <v>2023</v>
      </c>
      <c r="F825" s="233" t="str">
        <f>IF(AND((E825+D825/12)&gt;=2020.83,(E825+D825/12)&lt;=2021.75),"0",IF(AND((E825+D825/12)&gt;=2021.83,(E825+D825/12)&lt;=2022.75),"0",IF(AND((E825+D825/12)&gt;=2022.83,(E825+D825/12)&lt;=2023.75),"0",IF(AND((E825+D825/12)&gt;=2023.83,(E825+D825/12)&lt;=2024.75),"R-2",0))))</f>
        <v>R-2</v>
      </c>
      <c r="G825" s="232" t="s">
        <v>7650</v>
      </c>
      <c r="H825" s="233">
        <v>20</v>
      </c>
      <c r="I825" s="234">
        <f t="shared" si="33"/>
        <v>0</v>
      </c>
      <c r="J825" s="234">
        <f t="shared" si="33"/>
        <v>0</v>
      </c>
      <c r="K825" s="234">
        <f t="shared" si="33"/>
        <v>20</v>
      </c>
      <c r="L825" s="234">
        <f t="shared" si="31"/>
        <v>0</v>
      </c>
      <c r="M825" s="542" t="s">
        <v>14077</v>
      </c>
    </row>
    <row r="826" spans="1:13" x14ac:dyDescent="0.2">
      <c r="A826" s="232" t="s">
        <v>71</v>
      </c>
      <c r="B826" s="232" t="s">
        <v>194</v>
      </c>
      <c r="C826" s="232" t="s">
        <v>826</v>
      </c>
      <c r="D826" s="233">
        <v>5</v>
      </c>
      <c r="E826" s="233">
        <v>2024</v>
      </c>
      <c r="F826" s="233" t="str">
        <f>IF(AND((E826+D826/12)&gt;=2020.83,(E826+D826/12)&lt;=2021.75),"0",IF(AND((E826+D826/12)&gt;=2021.83,(E826+D826/12)&lt;=2022.75),"0",IF(AND((E826+D826/12)&gt;=2022.83,(E826+D826/12)&lt;=2023.75),"0",IF(AND((E826+D826/12)&gt;=2023.83,(E826+D826/12)&lt;=2024.75),"R-2",0))))</f>
        <v>R-2</v>
      </c>
      <c r="G826" s="232" t="s">
        <v>14078</v>
      </c>
      <c r="H826" s="233">
        <v>10</v>
      </c>
      <c r="I826" s="234">
        <f t="shared" si="33"/>
        <v>0</v>
      </c>
      <c r="J826" s="234">
        <f t="shared" si="33"/>
        <v>0</v>
      </c>
      <c r="K826" s="234">
        <f t="shared" si="33"/>
        <v>10</v>
      </c>
      <c r="L826" s="234">
        <f t="shared" si="31"/>
        <v>0</v>
      </c>
      <c r="M826" s="542" t="s">
        <v>12844</v>
      </c>
    </row>
    <row r="827" spans="1:13" x14ac:dyDescent="0.2">
      <c r="A827" s="232" t="s">
        <v>71</v>
      </c>
      <c r="B827" s="232" t="s">
        <v>195</v>
      </c>
      <c r="C827" s="232" t="s">
        <v>826</v>
      </c>
      <c r="D827" s="233">
        <v>5</v>
      </c>
      <c r="E827" s="233">
        <v>2024</v>
      </c>
      <c r="F827" s="233" t="str">
        <f>IF(AND((E827+D827/12)&gt;=2020.83,(E827+D827/12)&lt;=2021.75),"0",IF(AND((E827+D827/12)&gt;=2021.83,(E827+D827/12)&lt;=2022.75),"0",IF(AND((E827+D827/12)&gt;=2022.83,(E827+D827/12)&lt;=2023.75),"0",IF(AND((E827+D827/12)&gt;=2023.83,(E827+D827/12)&lt;=2024.75),"R-2",0))))</f>
        <v>R-2</v>
      </c>
      <c r="G827" s="232" t="s">
        <v>14078</v>
      </c>
      <c r="H827" s="233">
        <v>20</v>
      </c>
      <c r="I827" s="234">
        <f t="shared" si="33"/>
        <v>0</v>
      </c>
      <c r="J827" s="234">
        <f t="shared" si="33"/>
        <v>0</v>
      </c>
      <c r="K827" s="234">
        <f t="shared" si="33"/>
        <v>20</v>
      </c>
      <c r="L827" s="234">
        <f t="shared" si="31"/>
        <v>0</v>
      </c>
      <c r="M827" s="542" t="s">
        <v>12844</v>
      </c>
    </row>
    <row r="828" spans="1:13" x14ac:dyDescent="0.2">
      <c r="A828" s="232" t="s">
        <v>71</v>
      </c>
      <c r="B828" s="232" t="s">
        <v>194</v>
      </c>
      <c r="C828" s="232" t="s">
        <v>825</v>
      </c>
      <c r="D828" s="233">
        <v>10</v>
      </c>
      <c r="E828" s="233">
        <v>2022</v>
      </c>
      <c r="F828" s="233" t="s">
        <v>403</v>
      </c>
      <c r="G828" s="232" t="s">
        <v>1559</v>
      </c>
      <c r="H828" s="233">
        <v>10</v>
      </c>
      <c r="I828" s="234">
        <f t="shared" si="33"/>
        <v>0</v>
      </c>
      <c r="J828" s="234">
        <f t="shared" si="33"/>
        <v>10</v>
      </c>
      <c r="K828" s="234">
        <f t="shared" si="33"/>
        <v>0</v>
      </c>
      <c r="L828" s="234">
        <f t="shared" si="31"/>
        <v>0</v>
      </c>
      <c r="M828" s="542" t="s">
        <v>7936</v>
      </c>
    </row>
    <row r="829" spans="1:13" ht="22.5" x14ac:dyDescent="0.2">
      <c r="A829" s="232" t="s">
        <v>71</v>
      </c>
      <c r="B829" s="232" t="s">
        <v>194</v>
      </c>
      <c r="C829" s="232" t="s">
        <v>826</v>
      </c>
      <c r="D829" s="233">
        <v>3</v>
      </c>
      <c r="E829" s="233">
        <v>2023</v>
      </c>
      <c r="F829" s="233" t="s">
        <v>403</v>
      </c>
      <c r="G829" s="232" t="s">
        <v>2552</v>
      </c>
      <c r="H829" s="233">
        <v>10</v>
      </c>
      <c r="I829" s="234">
        <f t="shared" si="33"/>
        <v>0</v>
      </c>
      <c r="J829" s="234">
        <f t="shared" si="33"/>
        <v>10</v>
      </c>
      <c r="K829" s="234">
        <f t="shared" si="33"/>
        <v>0</v>
      </c>
      <c r="L829" s="234">
        <f t="shared" si="31"/>
        <v>0</v>
      </c>
      <c r="M829" s="542" t="s">
        <v>7937</v>
      </c>
    </row>
    <row r="830" spans="1:13" ht="33.75" x14ac:dyDescent="0.2">
      <c r="A830" s="232" t="s">
        <v>71</v>
      </c>
      <c r="B830" s="232" t="s">
        <v>194</v>
      </c>
      <c r="C830" s="232" t="s">
        <v>825</v>
      </c>
      <c r="D830" s="233">
        <v>11</v>
      </c>
      <c r="E830" s="233">
        <v>2021</v>
      </c>
      <c r="F830" s="233" t="s">
        <v>401</v>
      </c>
      <c r="G830" s="232" t="s">
        <v>2629</v>
      </c>
      <c r="H830" s="233">
        <v>10</v>
      </c>
      <c r="I830" s="234">
        <f t="shared" si="33"/>
        <v>10</v>
      </c>
      <c r="J830" s="234">
        <f t="shared" si="33"/>
        <v>0</v>
      </c>
      <c r="K830" s="234">
        <f t="shared" si="33"/>
        <v>0</v>
      </c>
      <c r="L830" s="234">
        <f t="shared" si="31"/>
        <v>0</v>
      </c>
      <c r="M830" s="543" t="s">
        <v>2971</v>
      </c>
    </row>
    <row r="831" spans="1:13" ht="45" x14ac:dyDescent="0.2">
      <c r="A831" s="232" t="s">
        <v>71</v>
      </c>
      <c r="B831" s="232" t="s">
        <v>194</v>
      </c>
      <c r="C831" s="232" t="s">
        <v>826</v>
      </c>
      <c r="D831" s="233">
        <v>3</v>
      </c>
      <c r="E831" s="233">
        <v>2022</v>
      </c>
      <c r="F831" s="233" t="s">
        <v>401</v>
      </c>
      <c r="G831" s="232" t="s">
        <v>2972</v>
      </c>
      <c r="H831" s="233">
        <v>10</v>
      </c>
      <c r="I831" s="234">
        <f t="shared" si="33"/>
        <v>10</v>
      </c>
      <c r="J831" s="234">
        <f t="shared" si="33"/>
        <v>0</v>
      </c>
      <c r="K831" s="234">
        <f t="shared" si="33"/>
        <v>0</v>
      </c>
      <c r="L831" s="234">
        <f t="shared" si="31"/>
        <v>0</v>
      </c>
      <c r="M831" s="543" t="s">
        <v>2973</v>
      </c>
    </row>
    <row r="832" spans="1:13" ht="33.75" x14ac:dyDescent="0.2">
      <c r="A832" s="232" t="s">
        <v>71</v>
      </c>
      <c r="B832" s="232" t="s">
        <v>194</v>
      </c>
      <c r="C832" s="232" t="s">
        <v>826</v>
      </c>
      <c r="D832" s="233">
        <v>5</v>
      </c>
      <c r="E832" s="233">
        <v>2021</v>
      </c>
      <c r="F832" s="233" t="s">
        <v>14163</v>
      </c>
      <c r="G832" s="232" t="s">
        <v>2974</v>
      </c>
      <c r="H832" s="233">
        <v>10</v>
      </c>
      <c r="I832" s="234">
        <f t="shared" si="33"/>
        <v>0</v>
      </c>
      <c r="J832" s="234">
        <f t="shared" si="33"/>
        <v>0</v>
      </c>
      <c r="K832" s="234">
        <f t="shared" si="33"/>
        <v>0</v>
      </c>
      <c r="L832" s="234">
        <f t="shared" si="31"/>
        <v>0</v>
      </c>
      <c r="M832" s="543" t="s">
        <v>2975</v>
      </c>
    </row>
    <row r="833" spans="1:13" x14ac:dyDescent="0.2">
      <c r="A833" s="232" t="s">
        <v>71</v>
      </c>
      <c r="B833" s="232" t="s">
        <v>195</v>
      </c>
      <c r="C833" s="232" t="s">
        <v>825</v>
      </c>
      <c r="D833" s="233">
        <v>10</v>
      </c>
      <c r="E833" s="233">
        <v>2022</v>
      </c>
      <c r="F833" s="233" t="s">
        <v>403</v>
      </c>
      <c r="G833" s="232" t="s">
        <v>1559</v>
      </c>
      <c r="H833" s="233">
        <v>20</v>
      </c>
      <c r="I833" s="234">
        <f t="shared" si="33"/>
        <v>0</v>
      </c>
      <c r="J833" s="234">
        <f t="shared" si="33"/>
        <v>20</v>
      </c>
      <c r="K833" s="234">
        <f t="shared" si="33"/>
        <v>0</v>
      </c>
      <c r="L833" s="234">
        <f t="shared" si="31"/>
        <v>0</v>
      </c>
      <c r="M833" s="542" t="s">
        <v>7936</v>
      </c>
    </row>
    <row r="834" spans="1:13" ht="22.5" x14ac:dyDescent="0.2">
      <c r="A834" s="232" t="s">
        <v>71</v>
      </c>
      <c r="B834" s="232" t="s">
        <v>195</v>
      </c>
      <c r="C834" s="232" t="s">
        <v>826</v>
      </c>
      <c r="D834" s="233">
        <v>3</v>
      </c>
      <c r="E834" s="233">
        <v>2023</v>
      </c>
      <c r="F834" s="233" t="s">
        <v>403</v>
      </c>
      <c r="G834" s="232" t="s">
        <v>2552</v>
      </c>
      <c r="H834" s="233">
        <v>20</v>
      </c>
      <c r="I834" s="234">
        <f t="shared" si="33"/>
        <v>0</v>
      </c>
      <c r="J834" s="234">
        <f t="shared" si="33"/>
        <v>20</v>
      </c>
      <c r="K834" s="234">
        <f t="shared" si="33"/>
        <v>0</v>
      </c>
      <c r="L834" s="234">
        <f t="shared" si="31"/>
        <v>0</v>
      </c>
      <c r="M834" s="542" t="s">
        <v>7937</v>
      </c>
    </row>
    <row r="835" spans="1:13" ht="33.75" x14ac:dyDescent="0.2">
      <c r="A835" s="232" t="s">
        <v>71</v>
      </c>
      <c r="B835" s="232" t="s">
        <v>195</v>
      </c>
      <c r="C835" s="232" t="s">
        <v>825</v>
      </c>
      <c r="D835" s="233">
        <v>11</v>
      </c>
      <c r="E835" s="233">
        <v>2021</v>
      </c>
      <c r="F835" s="233" t="s">
        <v>401</v>
      </c>
      <c r="G835" s="232" t="s">
        <v>2629</v>
      </c>
      <c r="H835" s="233">
        <v>20</v>
      </c>
      <c r="I835" s="234">
        <f t="shared" si="33"/>
        <v>20</v>
      </c>
      <c r="J835" s="234">
        <f t="shared" si="33"/>
        <v>0</v>
      </c>
      <c r="K835" s="234">
        <f t="shared" si="33"/>
        <v>0</v>
      </c>
      <c r="L835" s="234">
        <f t="shared" si="31"/>
        <v>0</v>
      </c>
      <c r="M835" s="543" t="s">
        <v>2971</v>
      </c>
    </row>
    <row r="836" spans="1:13" ht="45" x14ac:dyDescent="0.2">
      <c r="A836" s="232" t="s">
        <v>71</v>
      </c>
      <c r="B836" s="232" t="s">
        <v>195</v>
      </c>
      <c r="C836" s="232" t="s">
        <v>826</v>
      </c>
      <c r="D836" s="233">
        <v>3</v>
      </c>
      <c r="E836" s="233">
        <v>2022</v>
      </c>
      <c r="F836" s="233" t="s">
        <v>401</v>
      </c>
      <c r="G836" s="232" t="s">
        <v>2972</v>
      </c>
      <c r="H836" s="233">
        <v>20</v>
      </c>
      <c r="I836" s="234">
        <f t="shared" si="33"/>
        <v>20</v>
      </c>
      <c r="J836" s="234">
        <f t="shared" si="33"/>
        <v>0</v>
      </c>
      <c r="K836" s="234">
        <f t="shared" si="33"/>
        <v>0</v>
      </c>
      <c r="L836" s="234">
        <f t="shared" si="31"/>
        <v>0</v>
      </c>
      <c r="M836" s="543" t="s">
        <v>2973</v>
      </c>
    </row>
    <row r="837" spans="1:13" ht="33.75" x14ac:dyDescent="0.2">
      <c r="A837" s="232" t="s">
        <v>71</v>
      </c>
      <c r="B837" s="232" t="s">
        <v>195</v>
      </c>
      <c r="C837" s="232" t="s">
        <v>826</v>
      </c>
      <c r="D837" s="233">
        <v>5</v>
      </c>
      <c r="E837" s="233">
        <v>2021</v>
      </c>
      <c r="F837" s="233" t="s">
        <v>14163</v>
      </c>
      <c r="G837" s="232" t="s">
        <v>2974</v>
      </c>
      <c r="H837" s="233">
        <v>20</v>
      </c>
      <c r="I837" s="234">
        <f t="shared" si="33"/>
        <v>0</v>
      </c>
      <c r="J837" s="234">
        <f t="shared" si="33"/>
        <v>0</v>
      </c>
      <c r="K837" s="234">
        <f t="shared" si="33"/>
        <v>0</v>
      </c>
      <c r="L837" s="234">
        <f t="shared" si="31"/>
        <v>0</v>
      </c>
      <c r="M837" s="543" t="s">
        <v>2975</v>
      </c>
    </row>
    <row r="838" spans="1:13" x14ac:dyDescent="0.2">
      <c r="A838" s="232" t="s">
        <v>22</v>
      </c>
      <c r="B838" s="232" t="s">
        <v>816</v>
      </c>
      <c r="C838" s="232" t="s">
        <v>826</v>
      </c>
      <c r="D838" s="233">
        <v>2</v>
      </c>
      <c r="E838" s="233">
        <v>2023</v>
      </c>
      <c r="F838" s="233" t="s">
        <v>403</v>
      </c>
      <c r="G838" s="232" t="s">
        <v>7787</v>
      </c>
      <c r="H838" s="233">
        <v>4</v>
      </c>
      <c r="I838" s="234">
        <f t="shared" si="33"/>
        <v>0</v>
      </c>
      <c r="J838" s="234">
        <f t="shared" si="33"/>
        <v>4</v>
      </c>
      <c r="K838" s="234">
        <f t="shared" si="33"/>
        <v>0</v>
      </c>
      <c r="L838" s="234">
        <f t="shared" si="31"/>
        <v>0</v>
      </c>
      <c r="M838" s="542" t="s">
        <v>7788</v>
      </c>
    </row>
    <row r="839" spans="1:13" x14ac:dyDescent="0.2">
      <c r="A839" s="232" t="s">
        <v>22</v>
      </c>
      <c r="B839" s="232" t="s">
        <v>816</v>
      </c>
      <c r="C839" s="232" t="s">
        <v>825</v>
      </c>
      <c r="D839" s="233">
        <v>1</v>
      </c>
      <c r="E839" s="233">
        <v>2022</v>
      </c>
      <c r="F839" s="233" t="s">
        <v>401</v>
      </c>
      <c r="G839" s="232" t="s">
        <v>2708</v>
      </c>
      <c r="H839" s="233">
        <v>4</v>
      </c>
      <c r="I839" s="234">
        <f t="shared" si="33"/>
        <v>4</v>
      </c>
      <c r="J839" s="234">
        <f t="shared" si="33"/>
        <v>0</v>
      </c>
      <c r="K839" s="234">
        <f t="shared" si="33"/>
        <v>0</v>
      </c>
      <c r="L839" s="234">
        <f t="shared" si="31"/>
        <v>0</v>
      </c>
      <c r="M839" s="542" t="s">
        <v>2709</v>
      </c>
    </row>
    <row r="840" spans="1:13" x14ac:dyDescent="0.2">
      <c r="A840" s="232" t="s">
        <v>22</v>
      </c>
      <c r="B840" s="232" t="s">
        <v>816</v>
      </c>
      <c r="C840" s="232" t="s">
        <v>826</v>
      </c>
      <c r="D840" s="233">
        <v>2</v>
      </c>
      <c r="E840" s="233">
        <v>2022</v>
      </c>
      <c r="F840" s="233" t="s">
        <v>401</v>
      </c>
      <c r="G840" s="232" t="s">
        <v>2710</v>
      </c>
      <c r="H840" s="233">
        <v>4</v>
      </c>
      <c r="I840" s="234">
        <f t="shared" si="33"/>
        <v>4</v>
      </c>
      <c r="J840" s="234">
        <f t="shared" si="33"/>
        <v>0</v>
      </c>
      <c r="K840" s="234">
        <f t="shared" si="33"/>
        <v>0</v>
      </c>
      <c r="L840" s="234">
        <f t="shared" si="31"/>
        <v>0</v>
      </c>
      <c r="M840" s="542" t="s">
        <v>2711</v>
      </c>
    </row>
    <row r="841" spans="1:13" x14ac:dyDescent="0.2">
      <c r="A841" s="232" t="s">
        <v>22</v>
      </c>
      <c r="B841" s="232" t="s">
        <v>816</v>
      </c>
      <c r="C841" s="232" t="s">
        <v>825</v>
      </c>
      <c r="D841" s="233">
        <v>2</v>
      </c>
      <c r="E841" s="233">
        <v>2021</v>
      </c>
      <c r="F841" s="233" t="s">
        <v>14163</v>
      </c>
      <c r="G841" s="232" t="s">
        <v>833</v>
      </c>
      <c r="H841" s="233">
        <v>4</v>
      </c>
      <c r="I841" s="234">
        <f t="shared" si="33"/>
        <v>0</v>
      </c>
      <c r="J841" s="234">
        <f t="shared" si="33"/>
        <v>0</v>
      </c>
      <c r="K841" s="234">
        <f t="shared" si="33"/>
        <v>0</v>
      </c>
      <c r="L841" s="234">
        <f t="shared" si="31"/>
        <v>0</v>
      </c>
      <c r="M841" s="542" t="s">
        <v>2712</v>
      </c>
    </row>
    <row r="842" spans="1:13" ht="22.5" x14ac:dyDescent="0.2">
      <c r="A842" s="232" t="s">
        <v>35</v>
      </c>
      <c r="B842" s="232" t="s">
        <v>227</v>
      </c>
      <c r="C842" s="232" t="s">
        <v>825</v>
      </c>
      <c r="D842" s="233">
        <v>8</v>
      </c>
      <c r="E842" s="233">
        <v>2022</v>
      </c>
      <c r="F842" s="233" t="s">
        <v>401</v>
      </c>
      <c r="G842" s="232" t="s">
        <v>2812</v>
      </c>
      <c r="H842" s="233">
        <v>2</v>
      </c>
      <c r="I842" s="234">
        <f t="shared" si="33"/>
        <v>2</v>
      </c>
      <c r="J842" s="234">
        <f t="shared" si="33"/>
        <v>0</v>
      </c>
      <c r="K842" s="234">
        <f t="shared" si="33"/>
        <v>0</v>
      </c>
      <c r="L842" s="234">
        <f t="shared" si="31"/>
        <v>0</v>
      </c>
      <c r="M842" s="542" t="s">
        <v>13958</v>
      </c>
    </row>
    <row r="843" spans="1:13" ht="45" x14ac:dyDescent="0.2">
      <c r="A843" s="232" t="s">
        <v>39</v>
      </c>
      <c r="B843" s="232" t="s">
        <v>219</v>
      </c>
      <c r="C843" s="232" t="s">
        <v>826</v>
      </c>
      <c r="D843" s="233">
        <v>10</v>
      </c>
      <c r="E843" s="233">
        <v>2022</v>
      </c>
      <c r="F843" s="233" t="s">
        <v>403</v>
      </c>
      <c r="G843" s="232" t="s">
        <v>7872</v>
      </c>
      <c r="H843" s="233">
        <v>1</v>
      </c>
      <c r="I843" s="234">
        <f t="shared" si="33"/>
        <v>0</v>
      </c>
      <c r="J843" s="234">
        <f t="shared" si="33"/>
        <v>1</v>
      </c>
      <c r="K843" s="234">
        <f t="shared" si="33"/>
        <v>0</v>
      </c>
      <c r="L843" s="234">
        <f t="shared" si="31"/>
        <v>0</v>
      </c>
      <c r="M843" s="542" t="s">
        <v>13994</v>
      </c>
    </row>
    <row r="844" spans="1:13" ht="22.5" x14ac:dyDescent="0.2">
      <c r="A844" s="232" t="s">
        <v>39</v>
      </c>
      <c r="B844" s="232" t="s">
        <v>219</v>
      </c>
      <c r="C844" s="232" t="s">
        <v>413</v>
      </c>
      <c r="D844" s="233">
        <v>9</v>
      </c>
      <c r="E844" s="233">
        <v>2023</v>
      </c>
      <c r="F844" s="233" t="s">
        <v>403</v>
      </c>
      <c r="G844" s="232" t="s">
        <v>2291</v>
      </c>
      <c r="H844" s="233">
        <v>1</v>
      </c>
      <c r="I844" s="234">
        <f t="shared" si="33"/>
        <v>0</v>
      </c>
      <c r="J844" s="234">
        <f t="shared" si="33"/>
        <v>1</v>
      </c>
      <c r="K844" s="234">
        <f t="shared" si="33"/>
        <v>0</v>
      </c>
      <c r="L844" s="234">
        <f t="shared" si="31"/>
        <v>0</v>
      </c>
      <c r="M844" s="542" t="s">
        <v>13995</v>
      </c>
    </row>
    <row r="845" spans="1:13" ht="22.5" x14ac:dyDescent="0.2">
      <c r="A845" s="232" t="s">
        <v>39</v>
      </c>
      <c r="B845" s="232" t="s">
        <v>219</v>
      </c>
      <c r="C845" s="232" t="s">
        <v>7120</v>
      </c>
      <c r="D845" s="233">
        <v>8</v>
      </c>
      <c r="E845" s="233">
        <v>2023</v>
      </c>
      <c r="F845" s="233" t="s">
        <v>403</v>
      </c>
      <c r="G845" s="232" t="s">
        <v>845</v>
      </c>
      <c r="H845" s="233">
        <v>1</v>
      </c>
      <c r="I845" s="234">
        <f t="shared" si="33"/>
        <v>0</v>
      </c>
      <c r="J845" s="234">
        <f t="shared" si="33"/>
        <v>1</v>
      </c>
      <c r="K845" s="234">
        <f t="shared" si="33"/>
        <v>0</v>
      </c>
      <c r="L845" s="234">
        <f t="shared" si="31"/>
        <v>0</v>
      </c>
      <c r="M845" s="542" t="s">
        <v>13996</v>
      </c>
    </row>
    <row r="846" spans="1:13" ht="33.75" x14ac:dyDescent="0.2">
      <c r="A846" s="232" t="s">
        <v>39</v>
      </c>
      <c r="B846" s="232" t="s">
        <v>219</v>
      </c>
      <c r="C846" s="232" t="s">
        <v>826</v>
      </c>
      <c r="D846" s="233">
        <v>7</v>
      </c>
      <c r="E846" s="233">
        <v>2023</v>
      </c>
      <c r="F846" s="233" t="s">
        <v>403</v>
      </c>
      <c r="G846" s="232" t="s">
        <v>2311</v>
      </c>
      <c r="H846" s="233">
        <v>1</v>
      </c>
      <c r="I846" s="234">
        <f t="shared" si="33"/>
        <v>0</v>
      </c>
      <c r="J846" s="234">
        <f t="shared" si="33"/>
        <v>1</v>
      </c>
      <c r="K846" s="234">
        <f t="shared" si="33"/>
        <v>0</v>
      </c>
      <c r="L846" s="234">
        <f t="shared" si="31"/>
        <v>0</v>
      </c>
      <c r="M846" s="542" t="s">
        <v>13997</v>
      </c>
    </row>
    <row r="847" spans="1:13" ht="45" x14ac:dyDescent="0.2">
      <c r="A847" s="232" t="s">
        <v>39</v>
      </c>
      <c r="B847" s="232" t="s">
        <v>219</v>
      </c>
      <c r="C847" s="232" t="s">
        <v>826</v>
      </c>
      <c r="D847" s="233">
        <v>8</v>
      </c>
      <c r="E847" s="233">
        <v>2023</v>
      </c>
      <c r="F847" s="233" t="s">
        <v>403</v>
      </c>
      <c r="G847" s="232" t="s">
        <v>7873</v>
      </c>
      <c r="H847" s="233">
        <v>1</v>
      </c>
      <c r="I847" s="234">
        <f t="shared" si="33"/>
        <v>0</v>
      </c>
      <c r="J847" s="234">
        <f t="shared" si="33"/>
        <v>1</v>
      </c>
      <c r="K847" s="234">
        <f t="shared" si="33"/>
        <v>0</v>
      </c>
      <c r="L847" s="234">
        <f t="shared" si="31"/>
        <v>0</v>
      </c>
      <c r="M847" s="542" t="s">
        <v>13998</v>
      </c>
    </row>
    <row r="848" spans="1:13" ht="33.75" x14ac:dyDescent="0.2">
      <c r="A848" s="232" t="s">
        <v>39</v>
      </c>
      <c r="B848" s="232" t="s">
        <v>219</v>
      </c>
      <c r="C848" s="232" t="s">
        <v>826</v>
      </c>
      <c r="D848" s="233">
        <v>9</v>
      </c>
      <c r="E848" s="233">
        <v>2023</v>
      </c>
      <c r="F848" s="233" t="s">
        <v>403</v>
      </c>
      <c r="G848" s="232" t="s">
        <v>925</v>
      </c>
      <c r="H848" s="233">
        <v>1</v>
      </c>
      <c r="I848" s="234">
        <f t="shared" si="33"/>
        <v>0</v>
      </c>
      <c r="J848" s="234">
        <f t="shared" si="33"/>
        <v>1</v>
      </c>
      <c r="K848" s="234">
        <f t="shared" si="33"/>
        <v>0</v>
      </c>
      <c r="L848" s="234">
        <f t="shared" si="31"/>
        <v>0</v>
      </c>
      <c r="M848" s="542" t="s">
        <v>13999</v>
      </c>
    </row>
    <row r="849" spans="1:13" ht="22.5" x14ac:dyDescent="0.2">
      <c r="A849" s="232" t="s">
        <v>39</v>
      </c>
      <c r="B849" s="232" t="s">
        <v>219</v>
      </c>
      <c r="C849" s="232" t="s">
        <v>413</v>
      </c>
      <c r="D849" s="233">
        <v>10</v>
      </c>
      <c r="E849" s="233">
        <v>2021</v>
      </c>
      <c r="F849" s="233" t="s">
        <v>401</v>
      </c>
      <c r="G849" s="232" t="s">
        <v>925</v>
      </c>
      <c r="H849" s="233">
        <v>1</v>
      </c>
      <c r="I849" s="234">
        <f t="shared" si="33"/>
        <v>1</v>
      </c>
      <c r="J849" s="234">
        <f t="shared" si="33"/>
        <v>0</v>
      </c>
      <c r="K849" s="234">
        <f t="shared" si="33"/>
        <v>0</v>
      </c>
      <c r="L849" s="234">
        <f t="shared" si="31"/>
        <v>0</v>
      </c>
      <c r="M849" s="542" t="s">
        <v>14000</v>
      </c>
    </row>
    <row r="850" spans="1:13" ht="22.5" x14ac:dyDescent="0.2">
      <c r="A850" s="232" t="s">
        <v>39</v>
      </c>
      <c r="B850" s="232" t="s">
        <v>219</v>
      </c>
      <c r="C850" s="232" t="s">
        <v>825</v>
      </c>
      <c r="D850" s="233">
        <v>7</v>
      </c>
      <c r="E850" s="233">
        <v>2022</v>
      </c>
      <c r="F850" s="233" t="s">
        <v>401</v>
      </c>
      <c r="G850" s="232" t="s">
        <v>2291</v>
      </c>
      <c r="H850" s="233">
        <v>1</v>
      </c>
      <c r="I850" s="234">
        <f t="shared" si="33"/>
        <v>1</v>
      </c>
      <c r="J850" s="234">
        <f t="shared" si="33"/>
        <v>0</v>
      </c>
      <c r="K850" s="234">
        <f t="shared" si="33"/>
        <v>0</v>
      </c>
      <c r="L850" s="234">
        <f t="shared" si="31"/>
        <v>0</v>
      </c>
      <c r="M850" s="542" t="s">
        <v>14001</v>
      </c>
    </row>
    <row r="851" spans="1:13" ht="33.75" x14ac:dyDescent="0.2">
      <c r="A851" s="232" t="s">
        <v>39</v>
      </c>
      <c r="B851" s="232" t="s">
        <v>219</v>
      </c>
      <c r="C851" s="232" t="s">
        <v>826</v>
      </c>
      <c r="D851" s="233">
        <v>7</v>
      </c>
      <c r="E851" s="233">
        <v>2022</v>
      </c>
      <c r="F851" s="233" t="s">
        <v>401</v>
      </c>
      <c r="G851" s="232" t="s">
        <v>845</v>
      </c>
      <c r="H851" s="233">
        <v>1</v>
      </c>
      <c r="I851" s="234">
        <f t="shared" si="33"/>
        <v>1</v>
      </c>
      <c r="J851" s="234">
        <f t="shared" si="33"/>
        <v>0</v>
      </c>
      <c r="K851" s="234">
        <f t="shared" si="33"/>
        <v>0</v>
      </c>
      <c r="L851" s="234">
        <f t="shared" si="33"/>
        <v>0</v>
      </c>
      <c r="M851" s="542" t="s">
        <v>14002</v>
      </c>
    </row>
    <row r="852" spans="1:13" ht="22.5" x14ac:dyDescent="0.2">
      <c r="A852" s="232" t="s">
        <v>39</v>
      </c>
      <c r="B852" s="232" t="s">
        <v>219</v>
      </c>
      <c r="C852" s="232" t="s">
        <v>825</v>
      </c>
      <c r="D852" s="233">
        <v>10</v>
      </c>
      <c r="E852" s="233">
        <v>2020</v>
      </c>
      <c r="F852" s="233" t="s">
        <v>14163</v>
      </c>
      <c r="G852" s="232" t="s">
        <v>925</v>
      </c>
      <c r="H852" s="233">
        <v>1</v>
      </c>
      <c r="I852" s="234">
        <f t="shared" ref="I852:L915" si="34">+IF($F852=I$1,$H852,0)</f>
        <v>0</v>
      </c>
      <c r="J852" s="234">
        <f t="shared" si="34"/>
        <v>0</v>
      </c>
      <c r="K852" s="234">
        <f t="shared" si="34"/>
        <v>0</v>
      </c>
      <c r="L852" s="234">
        <f t="shared" si="34"/>
        <v>0</v>
      </c>
      <c r="M852" s="542" t="s">
        <v>14000</v>
      </c>
    </row>
    <row r="853" spans="1:13" ht="22.5" x14ac:dyDescent="0.2">
      <c r="A853" s="232" t="s">
        <v>39</v>
      </c>
      <c r="B853" s="232" t="s">
        <v>219</v>
      </c>
      <c r="C853" s="232" t="s">
        <v>825</v>
      </c>
      <c r="D853" s="233">
        <v>9</v>
      </c>
      <c r="E853" s="233">
        <v>2021</v>
      </c>
      <c r="F853" s="233" t="s">
        <v>14163</v>
      </c>
      <c r="G853" s="232" t="s">
        <v>2865</v>
      </c>
      <c r="H853" s="233">
        <v>1</v>
      </c>
      <c r="I853" s="234">
        <f t="shared" si="34"/>
        <v>0</v>
      </c>
      <c r="J853" s="234">
        <f t="shared" si="34"/>
        <v>0</v>
      </c>
      <c r="K853" s="234">
        <f t="shared" si="34"/>
        <v>0</v>
      </c>
      <c r="L853" s="234">
        <f t="shared" si="34"/>
        <v>0</v>
      </c>
      <c r="M853" s="542" t="s">
        <v>14001</v>
      </c>
    </row>
    <row r="854" spans="1:13" ht="45" x14ac:dyDescent="0.2">
      <c r="A854" s="232" t="s">
        <v>39</v>
      </c>
      <c r="B854" s="232" t="s">
        <v>219</v>
      </c>
      <c r="C854" s="232" t="s">
        <v>477</v>
      </c>
      <c r="D854" s="233">
        <v>8</v>
      </c>
      <c r="E854" s="233">
        <v>2021</v>
      </c>
      <c r="F854" s="233" t="s">
        <v>14163</v>
      </c>
      <c r="G854" s="232" t="s">
        <v>2867</v>
      </c>
      <c r="H854" s="233">
        <v>1</v>
      </c>
      <c r="I854" s="234">
        <f t="shared" si="34"/>
        <v>0</v>
      </c>
      <c r="J854" s="234">
        <f t="shared" si="34"/>
        <v>0</v>
      </c>
      <c r="K854" s="234">
        <f t="shared" si="34"/>
        <v>0</v>
      </c>
      <c r="L854" s="234">
        <f t="shared" si="34"/>
        <v>0</v>
      </c>
      <c r="M854" s="542" t="s">
        <v>14003</v>
      </c>
    </row>
    <row r="855" spans="1:13" ht="33.75" x14ac:dyDescent="0.2">
      <c r="A855" s="232" t="s">
        <v>61</v>
      </c>
      <c r="B855" s="232" t="s">
        <v>61</v>
      </c>
      <c r="C855" s="232" t="s">
        <v>825</v>
      </c>
      <c r="D855" s="233">
        <v>10</v>
      </c>
      <c r="E855" s="233">
        <v>2022</v>
      </c>
      <c r="F855" s="233" t="s">
        <v>403</v>
      </c>
      <c r="G855" s="232" t="s">
        <v>7918</v>
      </c>
      <c r="H855" s="233">
        <v>1</v>
      </c>
      <c r="I855" s="234">
        <f t="shared" si="34"/>
        <v>0</v>
      </c>
      <c r="J855" s="234">
        <f t="shared" si="34"/>
        <v>1</v>
      </c>
      <c r="K855" s="234">
        <f t="shared" si="34"/>
        <v>0</v>
      </c>
      <c r="L855" s="234">
        <f t="shared" si="34"/>
        <v>0</v>
      </c>
      <c r="M855" s="542" t="s">
        <v>12768</v>
      </c>
    </row>
    <row r="856" spans="1:13" ht="33.75" x14ac:dyDescent="0.2">
      <c r="A856" s="232" t="s">
        <v>61</v>
      </c>
      <c r="B856" s="232" t="s">
        <v>61</v>
      </c>
      <c r="C856" s="232" t="s">
        <v>825</v>
      </c>
      <c r="D856" s="233">
        <v>10</v>
      </c>
      <c r="E856" s="233">
        <v>2022</v>
      </c>
      <c r="F856" s="233" t="s">
        <v>403</v>
      </c>
      <c r="G856" s="232" t="s">
        <v>7919</v>
      </c>
      <c r="H856" s="233">
        <v>1</v>
      </c>
      <c r="I856" s="234">
        <f t="shared" si="34"/>
        <v>0</v>
      </c>
      <c r="J856" s="234">
        <f t="shared" si="34"/>
        <v>1</v>
      </c>
      <c r="K856" s="234">
        <f t="shared" si="34"/>
        <v>0</v>
      </c>
      <c r="L856" s="234">
        <f t="shared" si="34"/>
        <v>0</v>
      </c>
      <c r="M856" s="542" t="s">
        <v>12765</v>
      </c>
    </row>
    <row r="857" spans="1:13" ht="33.75" x14ac:dyDescent="0.2">
      <c r="A857" s="232" t="s">
        <v>61</v>
      </c>
      <c r="B857" s="232" t="s">
        <v>61</v>
      </c>
      <c r="C857" s="232" t="s">
        <v>825</v>
      </c>
      <c r="D857" s="233">
        <v>11</v>
      </c>
      <c r="E857" s="233">
        <v>2022</v>
      </c>
      <c r="F857" s="233" t="s">
        <v>403</v>
      </c>
      <c r="G857" s="232" t="s">
        <v>7654</v>
      </c>
      <c r="H857" s="233">
        <v>1</v>
      </c>
      <c r="I857" s="234">
        <f t="shared" si="34"/>
        <v>0</v>
      </c>
      <c r="J857" s="234">
        <f t="shared" si="34"/>
        <v>1</v>
      </c>
      <c r="K857" s="234">
        <f t="shared" si="34"/>
        <v>0</v>
      </c>
      <c r="L857" s="234">
        <f t="shared" si="34"/>
        <v>0</v>
      </c>
      <c r="M857" s="542" t="s">
        <v>12766</v>
      </c>
    </row>
    <row r="858" spans="1:13" ht="33.75" x14ac:dyDescent="0.2">
      <c r="A858" s="232" t="s">
        <v>61</v>
      </c>
      <c r="B858" s="232" t="s">
        <v>61</v>
      </c>
      <c r="C858" s="232" t="s">
        <v>826</v>
      </c>
      <c r="D858" s="233">
        <v>9</v>
      </c>
      <c r="E858" s="233">
        <v>2023</v>
      </c>
      <c r="F858" s="233" t="s">
        <v>403</v>
      </c>
      <c r="G858" s="232" t="s">
        <v>1571</v>
      </c>
      <c r="H858" s="233">
        <v>1</v>
      </c>
      <c r="I858" s="234">
        <f t="shared" si="34"/>
        <v>0</v>
      </c>
      <c r="J858" s="234">
        <f t="shared" si="34"/>
        <v>1</v>
      </c>
      <c r="K858" s="234">
        <f t="shared" si="34"/>
        <v>0</v>
      </c>
      <c r="L858" s="234">
        <f t="shared" si="34"/>
        <v>0</v>
      </c>
      <c r="M858" s="542" t="s">
        <v>12767</v>
      </c>
    </row>
    <row r="859" spans="1:13" ht="33.75" x14ac:dyDescent="0.2">
      <c r="A859" s="232" t="s">
        <v>61</v>
      </c>
      <c r="B859" s="232" t="s">
        <v>61</v>
      </c>
      <c r="C859" s="232" t="s">
        <v>825</v>
      </c>
      <c r="D859" s="233">
        <v>10</v>
      </c>
      <c r="E859" s="233">
        <v>2021</v>
      </c>
      <c r="F859" s="233" t="s">
        <v>401</v>
      </c>
      <c r="G859" s="232" t="s">
        <v>905</v>
      </c>
      <c r="H859" s="233">
        <v>1</v>
      </c>
      <c r="I859" s="234">
        <f t="shared" si="34"/>
        <v>1</v>
      </c>
      <c r="J859" s="234">
        <f t="shared" si="34"/>
        <v>0</v>
      </c>
      <c r="K859" s="234">
        <f t="shared" si="34"/>
        <v>0</v>
      </c>
      <c r="L859" s="234">
        <f t="shared" si="34"/>
        <v>0</v>
      </c>
      <c r="M859" s="542" t="s">
        <v>12769</v>
      </c>
    </row>
    <row r="860" spans="1:13" ht="33.75" x14ac:dyDescent="0.2">
      <c r="A860" s="232" t="s">
        <v>61</v>
      </c>
      <c r="B860" s="232" t="s">
        <v>61</v>
      </c>
      <c r="C860" s="232" t="s">
        <v>825</v>
      </c>
      <c r="D860" s="233">
        <v>11</v>
      </c>
      <c r="E860" s="233">
        <v>2021</v>
      </c>
      <c r="F860" s="233" t="s">
        <v>401</v>
      </c>
      <c r="G860" s="232" t="s">
        <v>902</v>
      </c>
      <c r="H860" s="233">
        <v>1</v>
      </c>
      <c r="I860" s="234">
        <f t="shared" si="34"/>
        <v>1</v>
      </c>
      <c r="J860" s="234">
        <f t="shared" si="34"/>
        <v>0</v>
      </c>
      <c r="K860" s="234">
        <f t="shared" si="34"/>
        <v>0</v>
      </c>
      <c r="L860" s="234">
        <f t="shared" si="34"/>
        <v>0</v>
      </c>
      <c r="M860" s="542" t="s">
        <v>12770</v>
      </c>
    </row>
    <row r="861" spans="1:13" ht="33.75" x14ac:dyDescent="0.2">
      <c r="A861" s="232" t="s">
        <v>61</v>
      </c>
      <c r="B861" s="232" t="s">
        <v>61</v>
      </c>
      <c r="C861" s="232" t="s">
        <v>825</v>
      </c>
      <c r="D861" s="233">
        <v>11</v>
      </c>
      <c r="E861" s="233">
        <v>2021</v>
      </c>
      <c r="F861" s="233" t="s">
        <v>401</v>
      </c>
      <c r="G861" s="232" t="s">
        <v>2934</v>
      </c>
      <c r="H861" s="233">
        <v>1</v>
      </c>
      <c r="I861" s="234">
        <f t="shared" si="34"/>
        <v>1</v>
      </c>
      <c r="J861" s="234">
        <f t="shared" si="34"/>
        <v>0</v>
      </c>
      <c r="K861" s="234">
        <f t="shared" si="34"/>
        <v>0</v>
      </c>
      <c r="L861" s="234">
        <f t="shared" si="34"/>
        <v>0</v>
      </c>
      <c r="M861" s="542" t="s">
        <v>12771</v>
      </c>
    </row>
    <row r="862" spans="1:13" ht="22.5" x14ac:dyDescent="0.2">
      <c r="A862" s="232" t="s">
        <v>65</v>
      </c>
      <c r="B862" s="232" t="s">
        <v>65</v>
      </c>
      <c r="C862" s="232" t="s">
        <v>825</v>
      </c>
      <c r="D862" s="233">
        <v>7</v>
      </c>
      <c r="E862" s="233">
        <v>2021</v>
      </c>
      <c r="F862" s="233" t="s">
        <v>14163</v>
      </c>
      <c r="G862" s="232" t="s">
        <v>1567</v>
      </c>
      <c r="H862" s="233">
        <v>22</v>
      </c>
      <c r="I862" s="234">
        <f t="shared" si="34"/>
        <v>0</v>
      </c>
      <c r="J862" s="234">
        <f t="shared" si="34"/>
        <v>0</v>
      </c>
      <c r="K862" s="234">
        <f t="shared" si="34"/>
        <v>0</v>
      </c>
      <c r="L862" s="234">
        <f t="shared" si="34"/>
        <v>0</v>
      </c>
      <c r="M862" s="542" t="s">
        <v>12804</v>
      </c>
    </row>
    <row r="863" spans="1:13" ht="22.5" x14ac:dyDescent="0.2">
      <c r="A863" s="232" t="s">
        <v>65</v>
      </c>
      <c r="B863" s="232" t="s">
        <v>65</v>
      </c>
      <c r="C863" s="232" t="s">
        <v>826</v>
      </c>
      <c r="D863" s="233">
        <v>9</v>
      </c>
      <c r="E863" s="233">
        <v>2021</v>
      </c>
      <c r="F863" s="233" t="s">
        <v>14163</v>
      </c>
      <c r="G863" s="232" t="s">
        <v>2956</v>
      </c>
      <c r="H863" s="233">
        <v>22</v>
      </c>
      <c r="I863" s="234">
        <f t="shared" si="34"/>
        <v>0</v>
      </c>
      <c r="J863" s="234">
        <f t="shared" si="34"/>
        <v>0</v>
      </c>
      <c r="K863" s="234">
        <f t="shared" si="34"/>
        <v>0</v>
      </c>
      <c r="L863" s="234">
        <f t="shared" si="34"/>
        <v>0</v>
      </c>
      <c r="M863" s="542" t="s">
        <v>12805</v>
      </c>
    </row>
    <row r="864" spans="1:13" x14ac:dyDescent="0.2">
      <c r="A864" t="s">
        <v>0</v>
      </c>
      <c r="B864" t="s">
        <v>0</v>
      </c>
      <c r="C864" t="s">
        <v>826</v>
      </c>
      <c r="D864">
        <v>8</v>
      </c>
      <c r="E864">
        <v>2025</v>
      </c>
      <c r="F864" t="s">
        <v>406</v>
      </c>
      <c r="G864" t="s">
        <v>16048</v>
      </c>
      <c r="H864">
        <v>44</v>
      </c>
      <c r="I864" s="234">
        <f t="shared" si="34"/>
        <v>0</v>
      </c>
      <c r="J864" s="234">
        <f t="shared" si="34"/>
        <v>0</v>
      </c>
      <c r="K864" s="234">
        <f t="shared" si="34"/>
        <v>0</v>
      </c>
      <c r="L864" s="234">
        <f t="shared" si="34"/>
        <v>44</v>
      </c>
      <c r="M864" t="s">
        <v>16589</v>
      </c>
    </row>
    <row r="865" spans="1:13" x14ac:dyDescent="0.2">
      <c r="A865" t="s">
        <v>2</v>
      </c>
      <c r="B865" t="s">
        <v>252</v>
      </c>
      <c r="C865" t="s">
        <v>825</v>
      </c>
      <c r="D865">
        <v>11</v>
      </c>
      <c r="E865">
        <v>2024</v>
      </c>
      <c r="F865" t="s">
        <v>406</v>
      </c>
      <c r="G865" t="s">
        <v>920</v>
      </c>
      <c r="H865">
        <v>5</v>
      </c>
      <c r="I865" s="234">
        <f t="shared" si="34"/>
        <v>0</v>
      </c>
      <c r="J865" s="234">
        <f t="shared" si="34"/>
        <v>0</v>
      </c>
      <c r="K865" s="234">
        <f t="shared" si="34"/>
        <v>0</v>
      </c>
      <c r="L865" s="234">
        <f t="shared" si="34"/>
        <v>5</v>
      </c>
      <c r="M865" t="s">
        <v>7121</v>
      </c>
    </row>
    <row r="866" spans="1:13" x14ac:dyDescent="0.2">
      <c r="A866" t="s">
        <v>2</v>
      </c>
      <c r="B866" t="s">
        <v>254</v>
      </c>
      <c r="C866" t="s">
        <v>475</v>
      </c>
      <c r="D866">
        <v>10</v>
      </c>
      <c r="E866">
        <v>2024</v>
      </c>
      <c r="F866" t="s">
        <v>406</v>
      </c>
      <c r="G866" t="s">
        <v>16049</v>
      </c>
      <c r="H866">
        <v>1</v>
      </c>
      <c r="I866" s="234">
        <f t="shared" si="34"/>
        <v>0</v>
      </c>
      <c r="J866" s="234">
        <f t="shared" si="34"/>
        <v>0</v>
      </c>
      <c r="K866" s="234">
        <f t="shared" si="34"/>
        <v>0</v>
      </c>
      <c r="L866" s="234">
        <f t="shared" si="34"/>
        <v>1</v>
      </c>
      <c r="M866" t="s">
        <v>16590</v>
      </c>
    </row>
    <row r="867" spans="1:13" x14ac:dyDescent="0.2">
      <c r="A867" t="s">
        <v>2</v>
      </c>
      <c r="B867" t="s">
        <v>254</v>
      </c>
      <c r="C867" t="s">
        <v>477</v>
      </c>
      <c r="D867">
        <v>11</v>
      </c>
      <c r="E867">
        <v>2024</v>
      </c>
      <c r="F867" t="s">
        <v>406</v>
      </c>
      <c r="G867" t="s">
        <v>920</v>
      </c>
      <c r="H867">
        <v>3</v>
      </c>
      <c r="I867" s="234">
        <f t="shared" si="34"/>
        <v>0</v>
      </c>
      <c r="J867" s="234">
        <f t="shared" si="34"/>
        <v>0</v>
      </c>
      <c r="K867" s="234">
        <f t="shared" si="34"/>
        <v>0</v>
      </c>
      <c r="L867" s="234">
        <f t="shared" si="34"/>
        <v>3</v>
      </c>
      <c r="M867" t="s">
        <v>16591</v>
      </c>
    </row>
    <row r="868" spans="1:13" x14ac:dyDescent="0.2">
      <c r="A868" t="s">
        <v>2</v>
      </c>
      <c r="B868" t="s">
        <v>253</v>
      </c>
      <c r="C868" t="s">
        <v>477</v>
      </c>
      <c r="D868">
        <v>11</v>
      </c>
      <c r="E868">
        <v>2024</v>
      </c>
      <c r="F868" t="s">
        <v>406</v>
      </c>
      <c r="G868" t="s">
        <v>920</v>
      </c>
      <c r="H868">
        <v>1</v>
      </c>
      <c r="I868" s="234">
        <f t="shared" si="34"/>
        <v>0</v>
      </c>
      <c r="J868" s="234">
        <f t="shared" si="34"/>
        <v>0</v>
      </c>
      <c r="K868" s="234">
        <f t="shared" si="34"/>
        <v>0</v>
      </c>
      <c r="L868" s="234">
        <f t="shared" si="34"/>
        <v>1</v>
      </c>
      <c r="M868" t="s">
        <v>15756</v>
      </c>
    </row>
    <row r="869" spans="1:13" x14ac:dyDescent="0.2">
      <c r="A869" t="s">
        <v>4</v>
      </c>
      <c r="B869" t="s">
        <v>4</v>
      </c>
      <c r="C869" t="s">
        <v>826</v>
      </c>
      <c r="D869">
        <v>12</v>
      </c>
      <c r="E869">
        <v>2024</v>
      </c>
      <c r="F869" t="s">
        <v>406</v>
      </c>
      <c r="G869" t="s">
        <v>16050</v>
      </c>
      <c r="H869">
        <v>3</v>
      </c>
      <c r="I869" s="234">
        <f t="shared" si="34"/>
        <v>0</v>
      </c>
      <c r="J869" s="234">
        <f t="shared" si="34"/>
        <v>0</v>
      </c>
      <c r="K869" s="234">
        <f t="shared" si="34"/>
        <v>0</v>
      </c>
      <c r="L869" s="234">
        <f t="shared" si="34"/>
        <v>3</v>
      </c>
      <c r="M869" t="s">
        <v>15764</v>
      </c>
    </row>
    <row r="870" spans="1:13" x14ac:dyDescent="0.2">
      <c r="A870" t="s">
        <v>4</v>
      </c>
      <c r="B870" t="s">
        <v>4</v>
      </c>
      <c r="C870" t="s">
        <v>825</v>
      </c>
      <c r="D870">
        <v>10</v>
      </c>
      <c r="E870">
        <v>2024</v>
      </c>
      <c r="F870" t="s">
        <v>406</v>
      </c>
      <c r="G870" t="s">
        <v>16051</v>
      </c>
      <c r="H870">
        <v>3</v>
      </c>
      <c r="I870" s="234">
        <f t="shared" si="34"/>
        <v>0</v>
      </c>
      <c r="J870" s="234">
        <f t="shared" si="34"/>
        <v>0</v>
      </c>
      <c r="K870" s="234">
        <f t="shared" si="34"/>
        <v>0</v>
      </c>
      <c r="L870" s="234">
        <f t="shared" si="34"/>
        <v>3</v>
      </c>
      <c r="M870" t="s">
        <v>15766</v>
      </c>
    </row>
    <row r="871" spans="1:13" x14ac:dyDescent="0.2">
      <c r="A871" t="s">
        <v>5</v>
      </c>
      <c r="B871" t="s">
        <v>5</v>
      </c>
      <c r="C871" t="s">
        <v>7120</v>
      </c>
      <c r="D871">
        <v>12</v>
      </c>
      <c r="E871">
        <v>2024</v>
      </c>
      <c r="F871" t="s">
        <v>406</v>
      </c>
      <c r="G871" t="s">
        <v>13903</v>
      </c>
      <c r="H871">
        <v>6</v>
      </c>
      <c r="I871" s="234">
        <f t="shared" si="34"/>
        <v>0</v>
      </c>
      <c r="J871" s="234">
        <f t="shared" si="34"/>
        <v>0</v>
      </c>
      <c r="K871" s="234">
        <f t="shared" si="34"/>
        <v>0</v>
      </c>
      <c r="L871" s="234">
        <f t="shared" si="34"/>
        <v>6</v>
      </c>
      <c r="M871"/>
    </row>
    <row r="872" spans="1:13" x14ac:dyDescent="0.2">
      <c r="A872" t="s">
        <v>5</v>
      </c>
      <c r="B872" t="s">
        <v>5</v>
      </c>
      <c r="C872" t="s">
        <v>7120</v>
      </c>
      <c r="D872">
        <v>12</v>
      </c>
      <c r="E872">
        <v>2024</v>
      </c>
      <c r="F872" t="s">
        <v>406</v>
      </c>
      <c r="G872" t="s">
        <v>16052</v>
      </c>
      <c r="H872">
        <v>6</v>
      </c>
      <c r="I872" s="234">
        <f t="shared" si="34"/>
        <v>0</v>
      </c>
      <c r="J872" s="234">
        <f t="shared" si="34"/>
        <v>0</v>
      </c>
      <c r="K872" s="234">
        <f t="shared" si="34"/>
        <v>0</v>
      </c>
      <c r="L872" s="234">
        <f t="shared" si="34"/>
        <v>6</v>
      </c>
      <c r="M872"/>
    </row>
    <row r="873" spans="1:13" x14ac:dyDescent="0.2">
      <c r="A873" t="s">
        <v>5</v>
      </c>
      <c r="B873" t="s">
        <v>5</v>
      </c>
      <c r="C873" t="s">
        <v>7120</v>
      </c>
      <c r="D873">
        <v>1</v>
      </c>
      <c r="E873">
        <v>2025</v>
      </c>
      <c r="F873" t="s">
        <v>406</v>
      </c>
      <c r="G873" t="s">
        <v>13904</v>
      </c>
      <c r="H873">
        <v>6</v>
      </c>
      <c r="I873" s="234">
        <f t="shared" si="34"/>
        <v>0</v>
      </c>
      <c r="J873" s="234">
        <f t="shared" si="34"/>
        <v>0</v>
      </c>
      <c r="K873" s="234">
        <f t="shared" si="34"/>
        <v>0</v>
      </c>
      <c r="L873" s="234">
        <f t="shared" si="34"/>
        <v>6</v>
      </c>
      <c r="M873"/>
    </row>
    <row r="874" spans="1:13" x14ac:dyDescent="0.2">
      <c r="A874" t="s">
        <v>5</v>
      </c>
      <c r="B874" t="s">
        <v>5</v>
      </c>
      <c r="C874" t="s">
        <v>826</v>
      </c>
      <c r="D874">
        <v>2</v>
      </c>
      <c r="E874">
        <v>2025</v>
      </c>
      <c r="F874" t="s">
        <v>406</v>
      </c>
      <c r="G874" t="s">
        <v>1728</v>
      </c>
      <c r="H874">
        <v>8</v>
      </c>
      <c r="I874" s="234">
        <f t="shared" si="34"/>
        <v>0</v>
      </c>
      <c r="J874" s="234">
        <f t="shared" si="34"/>
        <v>0</v>
      </c>
      <c r="K874" s="234">
        <f t="shared" si="34"/>
        <v>0</v>
      </c>
      <c r="L874" s="234">
        <f t="shared" si="34"/>
        <v>8</v>
      </c>
      <c r="M874"/>
    </row>
    <row r="875" spans="1:13" x14ac:dyDescent="0.2">
      <c r="A875" t="s">
        <v>5</v>
      </c>
      <c r="B875" t="s">
        <v>5</v>
      </c>
      <c r="C875" t="s">
        <v>825</v>
      </c>
      <c r="D875">
        <v>3</v>
      </c>
      <c r="E875">
        <v>2025</v>
      </c>
      <c r="F875" t="s">
        <v>406</v>
      </c>
      <c r="G875" t="s">
        <v>16053</v>
      </c>
      <c r="H875">
        <v>9</v>
      </c>
      <c r="I875" s="234">
        <f t="shared" si="34"/>
        <v>0</v>
      </c>
      <c r="J875" s="234">
        <f t="shared" si="34"/>
        <v>0</v>
      </c>
      <c r="K875" s="234">
        <f t="shared" si="34"/>
        <v>0</v>
      </c>
      <c r="L875" s="234">
        <f t="shared" si="34"/>
        <v>9</v>
      </c>
      <c r="M875"/>
    </row>
    <row r="876" spans="1:13" x14ac:dyDescent="0.2">
      <c r="A876" t="s">
        <v>6</v>
      </c>
      <c r="B876" t="s">
        <v>240</v>
      </c>
      <c r="C876" t="s">
        <v>826</v>
      </c>
      <c r="D876">
        <v>7</v>
      </c>
      <c r="E876">
        <v>2025</v>
      </c>
      <c r="F876" t="s">
        <v>406</v>
      </c>
      <c r="G876" t="s">
        <v>7939</v>
      </c>
      <c r="H876">
        <v>5</v>
      </c>
      <c r="I876" s="234">
        <f t="shared" si="34"/>
        <v>0</v>
      </c>
      <c r="J876" s="234">
        <f t="shared" si="34"/>
        <v>0</v>
      </c>
      <c r="K876" s="234">
        <f t="shared" si="34"/>
        <v>0</v>
      </c>
      <c r="L876" s="234">
        <f t="shared" si="34"/>
        <v>5</v>
      </c>
      <c r="M876" t="s">
        <v>1720</v>
      </c>
    </row>
    <row r="877" spans="1:13" x14ac:dyDescent="0.2">
      <c r="A877" t="s">
        <v>6</v>
      </c>
      <c r="B877" t="s">
        <v>241</v>
      </c>
      <c r="C877" t="s">
        <v>826</v>
      </c>
      <c r="D877">
        <v>3</v>
      </c>
      <c r="E877">
        <v>2025</v>
      </c>
      <c r="F877" t="s">
        <v>406</v>
      </c>
      <c r="G877" t="s">
        <v>1549</v>
      </c>
      <c r="H877">
        <v>1</v>
      </c>
      <c r="I877" s="234">
        <f t="shared" si="34"/>
        <v>0</v>
      </c>
      <c r="J877" s="234">
        <f t="shared" si="34"/>
        <v>0</v>
      </c>
      <c r="K877" s="234">
        <f t="shared" si="34"/>
        <v>0</v>
      </c>
      <c r="L877" s="234">
        <f t="shared" si="34"/>
        <v>1</v>
      </c>
      <c r="M877" t="s">
        <v>16592</v>
      </c>
    </row>
    <row r="878" spans="1:13" x14ac:dyDescent="0.2">
      <c r="A878" t="s">
        <v>7</v>
      </c>
      <c r="B878" t="s">
        <v>198</v>
      </c>
      <c r="C878" t="s">
        <v>825</v>
      </c>
      <c r="D878">
        <v>2</v>
      </c>
      <c r="E878">
        <v>2025</v>
      </c>
      <c r="F878" t="s">
        <v>406</v>
      </c>
      <c r="G878" t="s">
        <v>1728</v>
      </c>
      <c r="H878">
        <v>4</v>
      </c>
      <c r="I878" s="234">
        <f t="shared" si="34"/>
        <v>0</v>
      </c>
      <c r="J878" s="234">
        <f t="shared" si="34"/>
        <v>0</v>
      </c>
      <c r="K878" s="234">
        <f t="shared" si="34"/>
        <v>0</v>
      </c>
      <c r="L878" s="234">
        <f t="shared" si="34"/>
        <v>4</v>
      </c>
      <c r="M878" t="s">
        <v>13521</v>
      </c>
    </row>
    <row r="879" spans="1:13" x14ac:dyDescent="0.2">
      <c r="A879" t="s">
        <v>7</v>
      </c>
      <c r="B879" t="s">
        <v>199</v>
      </c>
      <c r="C879" t="s">
        <v>825</v>
      </c>
      <c r="D879">
        <v>1</v>
      </c>
      <c r="E879">
        <v>2025</v>
      </c>
      <c r="F879" t="s">
        <v>406</v>
      </c>
      <c r="G879" t="s">
        <v>837</v>
      </c>
      <c r="H879">
        <v>3</v>
      </c>
      <c r="I879" s="234">
        <f t="shared" si="34"/>
        <v>0</v>
      </c>
      <c r="J879" s="234">
        <f t="shared" si="34"/>
        <v>0</v>
      </c>
      <c r="K879" s="234">
        <f t="shared" si="34"/>
        <v>0</v>
      </c>
      <c r="L879" s="234">
        <f t="shared" si="34"/>
        <v>3</v>
      </c>
      <c r="M879" t="s">
        <v>13521</v>
      </c>
    </row>
    <row r="880" spans="1:13" x14ac:dyDescent="0.2">
      <c r="A880" t="s">
        <v>7</v>
      </c>
      <c r="B880" t="s">
        <v>198</v>
      </c>
      <c r="C880" t="s">
        <v>826</v>
      </c>
      <c r="D880">
        <v>1</v>
      </c>
      <c r="E880">
        <v>2025</v>
      </c>
      <c r="F880" t="s">
        <v>406</v>
      </c>
      <c r="G880" t="s">
        <v>13522</v>
      </c>
      <c r="H880">
        <v>2</v>
      </c>
      <c r="I880" s="234">
        <f t="shared" si="34"/>
        <v>0</v>
      </c>
      <c r="J880" s="234">
        <f t="shared" si="34"/>
        <v>0</v>
      </c>
      <c r="K880" s="234">
        <f t="shared" si="34"/>
        <v>0</v>
      </c>
      <c r="L880" s="234">
        <f t="shared" si="34"/>
        <v>2</v>
      </c>
      <c r="M880" t="s">
        <v>13521</v>
      </c>
    </row>
    <row r="881" spans="1:13" x14ac:dyDescent="0.2">
      <c r="A881" t="s">
        <v>7</v>
      </c>
      <c r="B881" t="s">
        <v>198</v>
      </c>
      <c r="C881" t="s">
        <v>826</v>
      </c>
      <c r="D881">
        <v>2</v>
      </c>
      <c r="E881">
        <v>2025</v>
      </c>
      <c r="F881" t="s">
        <v>406</v>
      </c>
      <c r="G881" t="s">
        <v>836</v>
      </c>
      <c r="H881">
        <v>2</v>
      </c>
      <c r="I881" s="234">
        <f t="shared" si="34"/>
        <v>0</v>
      </c>
      <c r="J881" s="234">
        <f t="shared" si="34"/>
        <v>0</v>
      </c>
      <c r="K881" s="234">
        <f t="shared" si="34"/>
        <v>0</v>
      </c>
      <c r="L881" s="234">
        <f t="shared" si="34"/>
        <v>2</v>
      </c>
      <c r="M881" t="s">
        <v>13521</v>
      </c>
    </row>
    <row r="882" spans="1:13" x14ac:dyDescent="0.2">
      <c r="A882" t="s">
        <v>7</v>
      </c>
      <c r="B882" t="s">
        <v>199</v>
      </c>
      <c r="C882" t="s">
        <v>826</v>
      </c>
      <c r="D882">
        <v>1</v>
      </c>
      <c r="E882">
        <v>2025</v>
      </c>
      <c r="F882" t="s">
        <v>406</v>
      </c>
      <c r="G882" t="s">
        <v>13522</v>
      </c>
      <c r="H882">
        <v>2</v>
      </c>
      <c r="I882" s="234">
        <f t="shared" si="34"/>
        <v>0</v>
      </c>
      <c r="J882" s="234">
        <f t="shared" si="34"/>
        <v>0</v>
      </c>
      <c r="K882" s="234">
        <f t="shared" si="34"/>
        <v>0</v>
      </c>
      <c r="L882" s="234">
        <f t="shared" si="34"/>
        <v>2</v>
      </c>
      <c r="M882" t="s">
        <v>13521</v>
      </c>
    </row>
    <row r="883" spans="1:13" x14ac:dyDescent="0.2">
      <c r="A883" t="s">
        <v>7</v>
      </c>
      <c r="B883" t="s">
        <v>198</v>
      </c>
      <c r="C883" t="s">
        <v>825</v>
      </c>
      <c r="D883">
        <v>2</v>
      </c>
      <c r="E883">
        <v>2025</v>
      </c>
      <c r="F883" t="s">
        <v>406</v>
      </c>
      <c r="G883" t="s">
        <v>1728</v>
      </c>
      <c r="H883">
        <v>4</v>
      </c>
      <c r="I883" s="234">
        <f t="shared" si="34"/>
        <v>0</v>
      </c>
      <c r="J883" s="234">
        <f t="shared" si="34"/>
        <v>0</v>
      </c>
      <c r="K883" s="234">
        <f t="shared" si="34"/>
        <v>0</v>
      </c>
      <c r="L883" s="234">
        <f t="shared" si="34"/>
        <v>4</v>
      </c>
      <c r="M883" t="s">
        <v>13521</v>
      </c>
    </row>
    <row r="884" spans="1:13" x14ac:dyDescent="0.2">
      <c r="A884" t="s">
        <v>7</v>
      </c>
      <c r="B884" t="s">
        <v>199</v>
      </c>
      <c r="C884" t="s">
        <v>825</v>
      </c>
      <c r="D884">
        <v>1</v>
      </c>
      <c r="E884">
        <v>2025</v>
      </c>
      <c r="F884" t="s">
        <v>406</v>
      </c>
      <c r="G884" t="s">
        <v>837</v>
      </c>
      <c r="H884">
        <v>3</v>
      </c>
      <c r="I884" s="234">
        <f t="shared" si="34"/>
        <v>0</v>
      </c>
      <c r="J884" s="234">
        <f t="shared" si="34"/>
        <v>0</v>
      </c>
      <c r="K884" s="234">
        <f t="shared" si="34"/>
        <v>0</v>
      </c>
      <c r="L884" s="234">
        <f t="shared" si="34"/>
        <v>3</v>
      </c>
      <c r="M884" t="s">
        <v>13521</v>
      </c>
    </row>
    <row r="885" spans="1:13" x14ac:dyDescent="0.2">
      <c r="A885" t="s">
        <v>7</v>
      </c>
      <c r="B885" t="s">
        <v>198</v>
      </c>
      <c r="C885" t="s">
        <v>826</v>
      </c>
      <c r="D885">
        <v>1</v>
      </c>
      <c r="E885">
        <v>2025</v>
      </c>
      <c r="F885" t="s">
        <v>406</v>
      </c>
      <c r="G885" t="s">
        <v>13522</v>
      </c>
      <c r="H885">
        <v>2</v>
      </c>
      <c r="I885" s="234">
        <f t="shared" si="34"/>
        <v>0</v>
      </c>
      <c r="J885" s="234">
        <f t="shared" si="34"/>
        <v>0</v>
      </c>
      <c r="K885" s="234">
        <f t="shared" si="34"/>
        <v>0</v>
      </c>
      <c r="L885" s="234">
        <f t="shared" si="34"/>
        <v>2</v>
      </c>
      <c r="M885" t="s">
        <v>13521</v>
      </c>
    </row>
    <row r="886" spans="1:13" x14ac:dyDescent="0.2">
      <c r="A886" t="s">
        <v>7</v>
      </c>
      <c r="B886" t="s">
        <v>198</v>
      </c>
      <c r="C886" t="s">
        <v>826</v>
      </c>
      <c r="D886">
        <v>2</v>
      </c>
      <c r="E886">
        <v>2025</v>
      </c>
      <c r="F886" t="s">
        <v>406</v>
      </c>
      <c r="G886" t="s">
        <v>836</v>
      </c>
      <c r="H886">
        <v>2</v>
      </c>
      <c r="I886" s="234">
        <f t="shared" si="34"/>
        <v>0</v>
      </c>
      <c r="J886" s="234">
        <f t="shared" si="34"/>
        <v>0</v>
      </c>
      <c r="K886" s="234">
        <f t="shared" si="34"/>
        <v>0</v>
      </c>
      <c r="L886" s="234">
        <f t="shared" si="34"/>
        <v>2</v>
      </c>
      <c r="M886" t="s">
        <v>13521</v>
      </c>
    </row>
    <row r="887" spans="1:13" x14ac:dyDescent="0.2">
      <c r="A887" t="s">
        <v>7</v>
      </c>
      <c r="B887" t="s">
        <v>199</v>
      </c>
      <c r="C887" t="s">
        <v>826</v>
      </c>
      <c r="D887">
        <v>1</v>
      </c>
      <c r="E887">
        <v>2025</v>
      </c>
      <c r="F887" t="s">
        <v>406</v>
      </c>
      <c r="G887" t="s">
        <v>13522</v>
      </c>
      <c r="H887">
        <v>2</v>
      </c>
      <c r="I887" s="234">
        <f t="shared" si="34"/>
        <v>0</v>
      </c>
      <c r="J887" s="234">
        <f t="shared" si="34"/>
        <v>0</v>
      </c>
      <c r="K887" s="234">
        <f t="shared" si="34"/>
        <v>0</v>
      </c>
      <c r="L887" s="234">
        <f t="shared" si="34"/>
        <v>2</v>
      </c>
      <c r="M887" t="s">
        <v>13521</v>
      </c>
    </row>
    <row r="888" spans="1:13" x14ac:dyDescent="0.2">
      <c r="A888" t="s">
        <v>9</v>
      </c>
      <c r="B888" t="s">
        <v>9</v>
      </c>
      <c r="C888" t="s">
        <v>825</v>
      </c>
      <c r="D888">
        <v>12</v>
      </c>
      <c r="E888">
        <v>2024</v>
      </c>
      <c r="F888" t="s">
        <v>406</v>
      </c>
      <c r="G888" t="s">
        <v>16054</v>
      </c>
      <c r="H888"/>
      <c r="I888" s="234">
        <f t="shared" si="34"/>
        <v>0</v>
      </c>
      <c r="J888" s="234">
        <f t="shared" si="34"/>
        <v>0</v>
      </c>
      <c r="K888" s="234">
        <f t="shared" si="34"/>
        <v>0</v>
      </c>
      <c r="L888" s="234">
        <f t="shared" si="34"/>
        <v>0</v>
      </c>
      <c r="M888" t="s">
        <v>16593</v>
      </c>
    </row>
    <row r="889" spans="1:13" x14ac:dyDescent="0.2">
      <c r="A889" t="s">
        <v>10</v>
      </c>
      <c r="B889" t="s">
        <v>10</v>
      </c>
      <c r="C889" t="s">
        <v>825</v>
      </c>
      <c r="D889">
        <v>6</v>
      </c>
      <c r="E889">
        <v>2025</v>
      </c>
      <c r="F889" t="s">
        <v>406</v>
      </c>
      <c r="G889" t="s">
        <v>16055</v>
      </c>
      <c r="H889">
        <v>6</v>
      </c>
      <c r="I889" s="234">
        <f t="shared" si="34"/>
        <v>0</v>
      </c>
      <c r="J889" s="234">
        <f t="shared" si="34"/>
        <v>0</v>
      </c>
      <c r="K889" s="234">
        <f t="shared" si="34"/>
        <v>0</v>
      </c>
      <c r="L889" s="234">
        <f t="shared" si="34"/>
        <v>6</v>
      </c>
      <c r="M889" t="s">
        <v>16594</v>
      </c>
    </row>
    <row r="890" spans="1:13" x14ac:dyDescent="0.2">
      <c r="A890" t="s">
        <v>11</v>
      </c>
      <c r="B890" t="s">
        <v>11</v>
      </c>
      <c r="C890" t="s">
        <v>826</v>
      </c>
      <c r="D890">
        <v>10</v>
      </c>
      <c r="E890">
        <v>2024</v>
      </c>
      <c r="F890" t="s">
        <v>406</v>
      </c>
      <c r="G890" t="s">
        <v>2988</v>
      </c>
      <c r="H890">
        <v>25</v>
      </c>
      <c r="I890" s="234">
        <f t="shared" si="34"/>
        <v>0</v>
      </c>
      <c r="J890" s="234">
        <f t="shared" si="34"/>
        <v>0</v>
      </c>
      <c r="K890" s="234">
        <f t="shared" si="34"/>
        <v>0</v>
      </c>
      <c r="L890" s="234">
        <f t="shared" si="34"/>
        <v>25</v>
      </c>
      <c r="M890" t="s">
        <v>15794</v>
      </c>
    </row>
    <row r="891" spans="1:13" x14ac:dyDescent="0.2">
      <c r="A891" t="s">
        <v>12</v>
      </c>
      <c r="B891" t="s">
        <v>12</v>
      </c>
      <c r="C891" t="s">
        <v>826</v>
      </c>
      <c r="D891">
        <v>7</v>
      </c>
      <c r="E891">
        <v>2025</v>
      </c>
      <c r="F891" t="s">
        <v>406</v>
      </c>
      <c r="G891" t="s">
        <v>16056</v>
      </c>
      <c r="H891">
        <v>2</v>
      </c>
      <c r="I891" s="234">
        <f t="shared" si="34"/>
        <v>0</v>
      </c>
      <c r="J891" s="234">
        <f t="shared" si="34"/>
        <v>0</v>
      </c>
      <c r="K891" s="234">
        <f t="shared" si="34"/>
        <v>0</v>
      </c>
      <c r="L891" s="234">
        <f t="shared" si="34"/>
        <v>2</v>
      </c>
      <c r="M891" t="s">
        <v>16463</v>
      </c>
    </row>
    <row r="892" spans="1:13" x14ac:dyDescent="0.2">
      <c r="A892" t="s">
        <v>12</v>
      </c>
      <c r="B892" t="s">
        <v>12</v>
      </c>
      <c r="C892" t="s">
        <v>825</v>
      </c>
      <c r="D892">
        <v>7</v>
      </c>
      <c r="E892">
        <v>2025</v>
      </c>
      <c r="F892" t="s">
        <v>406</v>
      </c>
      <c r="G892" t="s">
        <v>16056</v>
      </c>
      <c r="H892">
        <v>2</v>
      </c>
      <c r="I892" s="234">
        <f t="shared" si="34"/>
        <v>0</v>
      </c>
      <c r="J892" s="234">
        <f t="shared" si="34"/>
        <v>0</v>
      </c>
      <c r="K892" s="234">
        <f t="shared" si="34"/>
        <v>0</v>
      </c>
      <c r="L892" s="234">
        <f t="shared" si="34"/>
        <v>2</v>
      </c>
      <c r="M892" t="s">
        <v>16464</v>
      </c>
    </row>
    <row r="893" spans="1:13" x14ac:dyDescent="0.2">
      <c r="A893" t="s">
        <v>14</v>
      </c>
      <c r="B893" t="s">
        <v>203</v>
      </c>
      <c r="C893" t="s">
        <v>825</v>
      </c>
      <c r="D893">
        <v>9</v>
      </c>
      <c r="E893">
        <v>2025</v>
      </c>
      <c r="F893" t="s">
        <v>406</v>
      </c>
      <c r="G893" t="s">
        <v>16057</v>
      </c>
      <c r="H893">
        <v>4</v>
      </c>
      <c r="I893" s="234">
        <f t="shared" si="34"/>
        <v>0</v>
      </c>
      <c r="J893" s="234">
        <f t="shared" si="34"/>
        <v>0</v>
      </c>
      <c r="K893" s="234">
        <f t="shared" si="34"/>
        <v>0</v>
      </c>
      <c r="L893" s="234">
        <f t="shared" si="34"/>
        <v>4</v>
      </c>
      <c r="M893" t="s">
        <v>16180</v>
      </c>
    </row>
    <row r="894" spans="1:13" x14ac:dyDescent="0.2">
      <c r="A894" t="s">
        <v>14</v>
      </c>
      <c r="B894" t="s">
        <v>204</v>
      </c>
      <c r="C894" t="s">
        <v>826</v>
      </c>
      <c r="D894">
        <v>11</v>
      </c>
      <c r="E894">
        <v>2024</v>
      </c>
      <c r="F894" t="s">
        <v>406</v>
      </c>
      <c r="G894" t="s">
        <v>16058</v>
      </c>
      <c r="H894">
        <v>3</v>
      </c>
      <c r="I894" s="234">
        <f t="shared" si="34"/>
        <v>0</v>
      </c>
      <c r="J894" s="234">
        <f t="shared" si="34"/>
        <v>0</v>
      </c>
      <c r="K894" s="234">
        <f t="shared" si="34"/>
        <v>0</v>
      </c>
      <c r="L894" s="234">
        <f t="shared" si="34"/>
        <v>3</v>
      </c>
      <c r="M894" t="s">
        <v>16181</v>
      </c>
    </row>
    <row r="895" spans="1:13" x14ac:dyDescent="0.2">
      <c r="A895" t="s">
        <v>14</v>
      </c>
      <c r="B895" t="s">
        <v>204</v>
      </c>
      <c r="C895" t="s">
        <v>825</v>
      </c>
      <c r="D895">
        <v>1</v>
      </c>
      <c r="E895">
        <v>2025</v>
      </c>
      <c r="F895" t="s">
        <v>406</v>
      </c>
      <c r="G895" t="s">
        <v>16059</v>
      </c>
      <c r="H895">
        <v>3</v>
      </c>
      <c r="I895" s="234">
        <f t="shared" si="34"/>
        <v>0</v>
      </c>
      <c r="J895" s="234">
        <f t="shared" si="34"/>
        <v>0</v>
      </c>
      <c r="K895" s="234">
        <f t="shared" si="34"/>
        <v>0</v>
      </c>
      <c r="L895" s="234">
        <f t="shared" si="34"/>
        <v>3</v>
      </c>
      <c r="M895" t="s">
        <v>16182</v>
      </c>
    </row>
    <row r="896" spans="1:13" x14ac:dyDescent="0.2">
      <c r="A896" t="s">
        <v>14</v>
      </c>
      <c r="B896" t="s">
        <v>204</v>
      </c>
      <c r="C896" t="s">
        <v>7120</v>
      </c>
      <c r="D896">
        <v>1</v>
      </c>
      <c r="E896">
        <v>2025</v>
      </c>
      <c r="F896" t="s">
        <v>406</v>
      </c>
      <c r="G896" t="s">
        <v>16060</v>
      </c>
      <c r="H896">
        <v>2</v>
      </c>
      <c r="I896" s="234">
        <f t="shared" si="34"/>
        <v>0</v>
      </c>
      <c r="J896" s="234">
        <f t="shared" si="34"/>
        <v>0</v>
      </c>
      <c r="K896" s="234">
        <f t="shared" si="34"/>
        <v>0</v>
      </c>
      <c r="L896" s="234">
        <f t="shared" si="34"/>
        <v>2</v>
      </c>
      <c r="M896" t="s">
        <v>16183</v>
      </c>
    </row>
    <row r="897" spans="1:13" x14ac:dyDescent="0.2">
      <c r="A897" t="s">
        <v>14</v>
      </c>
      <c r="B897" t="s">
        <v>207</v>
      </c>
      <c r="C897" t="s">
        <v>825</v>
      </c>
      <c r="D897">
        <v>9</v>
      </c>
      <c r="E897">
        <v>2025</v>
      </c>
      <c r="F897" t="s">
        <v>406</v>
      </c>
      <c r="G897" t="s">
        <v>16061</v>
      </c>
      <c r="H897">
        <v>5</v>
      </c>
      <c r="I897" s="234">
        <f t="shared" si="34"/>
        <v>0</v>
      </c>
      <c r="J897" s="234">
        <f t="shared" si="34"/>
        <v>0</v>
      </c>
      <c r="K897" s="234">
        <f t="shared" si="34"/>
        <v>0</v>
      </c>
      <c r="L897" s="234">
        <f t="shared" si="34"/>
        <v>5</v>
      </c>
      <c r="M897" t="s">
        <v>16184</v>
      </c>
    </row>
    <row r="898" spans="1:13" x14ac:dyDescent="0.2">
      <c r="A898" t="s">
        <v>14</v>
      </c>
      <c r="B898" t="s">
        <v>207</v>
      </c>
      <c r="C898" t="s">
        <v>826</v>
      </c>
      <c r="D898">
        <v>7</v>
      </c>
      <c r="E898">
        <v>2025</v>
      </c>
      <c r="F898" t="s">
        <v>406</v>
      </c>
      <c r="G898" t="s">
        <v>16062</v>
      </c>
      <c r="H898">
        <v>5</v>
      </c>
      <c r="I898" s="234">
        <f t="shared" si="34"/>
        <v>0</v>
      </c>
      <c r="J898" s="234">
        <f t="shared" si="34"/>
        <v>0</v>
      </c>
      <c r="K898" s="234">
        <f t="shared" si="34"/>
        <v>0</v>
      </c>
      <c r="L898" s="234">
        <f t="shared" si="34"/>
        <v>5</v>
      </c>
      <c r="M898" t="s">
        <v>16185</v>
      </c>
    </row>
    <row r="899" spans="1:13" x14ac:dyDescent="0.2">
      <c r="A899" t="s">
        <v>14</v>
      </c>
      <c r="B899" t="s">
        <v>207</v>
      </c>
      <c r="C899" t="s">
        <v>7120</v>
      </c>
      <c r="D899">
        <v>9</v>
      </c>
      <c r="E899">
        <v>2025</v>
      </c>
      <c r="F899" t="s">
        <v>406</v>
      </c>
      <c r="G899" t="s">
        <v>16060</v>
      </c>
      <c r="H899">
        <v>2</v>
      </c>
      <c r="I899" s="234">
        <f t="shared" si="34"/>
        <v>0</v>
      </c>
      <c r="J899" s="234">
        <f t="shared" si="34"/>
        <v>0</v>
      </c>
      <c r="K899" s="234">
        <f t="shared" si="34"/>
        <v>0</v>
      </c>
      <c r="L899" s="234">
        <f t="shared" si="34"/>
        <v>2</v>
      </c>
      <c r="M899" t="s">
        <v>16188</v>
      </c>
    </row>
    <row r="900" spans="1:13" x14ac:dyDescent="0.2">
      <c r="A900" t="s">
        <v>14</v>
      </c>
      <c r="B900" t="s">
        <v>1191</v>
      </c>
      <c r="C900" t="s">
        <v>826</v>
      </c>
      <c r="D900">
        <v>7</v>
      </c>
      <c r="E900">
        <v>2025</v>
      </c>
      <c r="F900" t="s">
        <v>406</v>
      </c>
      <c r="G900" t="s">
        <v>16063</v>
      </c>
      <c r="H900">
        <v>2</v>
      </c>
      <c r="I900" s="234">
        <f t="shared" si="34"/>
        <v>0</v>
      </c>
      <c r="J900" s="234">
        <f t="shared" si="34"/>
        <v>0</v>
      </c>
      <c r="K900" s="234">
        <f t="shared" si="34"/>
        <v>0</v>
      </c>
      <c r="L900" s="234">
        <f t="shared" si="34"/>
        <v>2</v>
      </c>
      <c r="M900" t="s">
        <v>16189</v>
      </c>
    </row>
    <row r="901" spans="1:13" x14ac:dyDescent="0.2">
      <c r="A901" t="s">
        <v>14</v>
      </c>
      <c r="B901" t="s">
        <v>1191</v>
      </c>
      <c r="C901" t="s">
        <v>825</v>
      </c>
      <c r="D901">
        <v>8</v>
      </c>
      <c r="E901">
        <v>2025</v>
      </c>
      <c r="F901" t="s">
        <v>406</v>
      </c>
      <c r="G901" t="s">
        <v>16064</v>
      </c>
      <c r="H901">
        <v>2</v>
      </c>
      <c r="I901" s="234">
        <f t="shared" si="34"/>
        <v>0</v>
      </c>
      <c r="J901" s="234">
        <f t="shared" si="34"/>
        <v>0</v>
      </c>
      <c r="K901" s="234">
        <f t="shared" si="34"/>
        <v>0</v>
      </c>
      <c r="L901" s="234">
        <f t="shared" si="34"/>
        <v>2</v>
      </c>
      <c r="M901" t="s">
        <v>16190</v>
      </c>
    </row>
    <row r="902" spans="1:13" x14ac:dyDescent="0.2">
      <c r="A902" t="s">
        <v>14</v>
      </c>
      <c r="B902" t="s">
        <v>1191</v>
      </c>
      <c r="C902" t="s">
        <v>7120</v>
      </c>
      <c r="D902">
        <v>9</v>
      </c>
      <c r="E902">
        <v>2025</v>
      </c>
      <c r="F902" t="s">
        <v>406</v>
      </c>
      <c r="G902" t="s">
        <v>16060</v>
      </c>
      <c r="H902">
        <v>2</v>
      </c>
      <c r="I902" s="234">
        <f t="shared" si="34"/>
        <v>0</v>
      </c>
      <c r="J902" s="234">
        <f t="shared" si="34"/>
        <v>0</v>
      </c>
      <c r="K902" s="234">
        <f t="shared" si="34"/>
        <v>0</v>
      </c>
      <c r="L902" s="234">
        <f t="shared" si="34"/>
        <v>2</v>
      </c>
      <c r="M902" t="s">
        <v>16191</v>
      </c>
    </row>
    <row r="903" spans="1:13" x14ac:dyDescent="0.2">
      <c r="A903" t="s">
        <v>14</v>
      </c>
      <c r="B903" t="s">
        <v>208</v>
      </c>
      <c r="C903" t="s">
        <v>826</v>
      </c>
      <c r="D903">
        <v>9</v>
      </c>
      <c r="E903">
        <v>2025</v>
      </c>
      <c r="F903" t="s">
        <v>406</v>
      </c>
      <c r="G903" t="s">
        <v>16065</v>
      </c>
      <c r="H903">
        <v>1</v>
      </c>
      <c r="I903" s="234">
        <f t="shared" si="34"/>
        <v>0</v>
      </c>
      <c r="J903" s="234">
        <f t="shared" si="34"/>
        <v>0</v>
      </c>
      <c r="K903" s="234">
        <f t="shared" si="34"/>
        <v>0</v>
      </c>
      <c r="L903" s="234">
        <f t="shared" si="34"/>
        <v>1</v>
      </c>
      <c r="M903" t="s">
        <v>16595</v>
      </c>
    </row>
    <row r="904" spans="1:13" x14ac:dyDescent="0.2">
      <c r="A904" t="s">
        <v>14</v>
      </c>
      <c r="B904" t="s">
        <v>206</v>
      </c>
      <c r="C904" t="s">
        <v>826</v>
      </c>
      <c r="D904">
        <v>7</v>
      </c>
      <c r="E904">
        <v>2025</v>
      </c>
      <c r="F904" t="s">
        <v>406</v>
      </c>
      <c r="G904" t="s">
        <v>918</v>
      </c>
      <c r="H904">
        <v>22</v>
      </c>
      <c r="I904" s="234">
        <f t="shared" si="34"/>
        <v>0</v>
      </c>
      <c r="J904" s="234">
        <f t="shared" si="34"/>
        <v>0</v>
      </c>
      <c r="K904" s="234">
        <f t="shared" si="34"/>
        <v>0</v>
      </c>
      <c r="L904" s="234">
        <f t="shared" si="34"/>
        <v>22</v>
      </c>
      <c r="M904" t="s">
        <v>16465</v>
      </c>
    </row>
    <row r="905" spans="1:13" x14ac:dyDescent="0.2">
      <c r="A905" t="s">
        <v>14</v>
      </c>
      <c r="B905" t="s">
        <v>205</v>
      </c>
      <c r="C905" t="s">
        <v>826</v>
      </c>
      <c r="D905">
        <v>9</v>
      </c>
      <c r="E905">
        <v>2025</v>
      </c>
      <c r="F905" t="s">
        <v>406</v>
      </c>
      <c r="G905" t="s">
        <v>16066</v>
      </c>
      <c r="H905">
        <v>3</v>
      </c>
      <c r="I905" s="234">
        <f t="shared" si="34"/>
        <v>0</v>
      </c>
      <c r="J905" s="234">
        <f t="shared" si="34"/>
        <v>0</v>
      </c>
      <c r="K905" s="234">
        <f t="shared" si="34"/>
        <v>0</v>
      </c>
      <c r="L905" s="234">
        <f t="shared" si="34"/>
        <v>3</v>
      </c>
      <c r="M905" t="s">
        <v>16192</v>
      </c>
    </row>
    <row r="906" spans="1:13" x14ac:dyDescent="0.2">
      <c r="A906" t="s">
        <v>14</v>
      </c>
      <c r="B906" t="s">
        <v>205</v>
      </c>
      <c r="C906" t="s">
        <v>825</v>
      </c>
      <c r="D906">
        <v>12</v>
      </c>
      <c r="E906">
        <v>2024</v>
      </c>
      <c r="F906" t="s">
        <v>406</v>
      </c>
      <c r="G906" t="s">
        <v>2313</v>
      </c>
      <c r="H906">
        <v>2</v>
      </c>
      <c r="I906" s="234">
        <f t="shared" si="34"/>
        <v>0</v>
      </c>
      <c r="J906" s="234">
        <f t="shared" si="34"/>
        <v>0</v>
      </c>
      <c r="K906" s="234">
        <f t="shared" si="34"/>
        <v>0</v>
      </c>
      <c r="L906" s="234">
        <f t="shared" si="34"/>
        <v>2</v>
      </c>
      <c r="M906" t="s">
        <v>14662</v>
      </c>
    </row>
    <row r="907" spans="1:13" x14ac:dyDescent="0.2">
      <c r="A907" t="s">
        <v>15</v>
      </c>
      <c r="B907" t="s">
        <v>15</v>
      </c>
      <c r="C907" t="s">
        <v>826</v>
      </c>
      <c r="D907">
        <v>8</v>
      </c>
      <c r="E907">
        <v>2025</v>
      </c>
      <c r="F907" t="s">
        <v>406</v>
      </c>
      <c r="G907" t="s">
        <v>16067</v>
      </c>
      <c r="H907">
        <v>7</v>
      </c>
      <c r="I907" s="234">
        <f t="shared" si="34"/>
        <v>0</v>
      </c>
      <c r="J907" s="234">
        <f t="shared" si="34"/>
        <v>0</v>
      </c>
      <c r="K907" s="234">
        <f t="shared" si="34"/>
        <v>0</v>
      </c>
      <c r="L907" s="234">
        <f t="shared" si="34"/>
        <v>7</v>
      </c>
      <c r="M907" t="s">
        <v>15808</v>
      </c>
    </row>
    <row r="908" spans="1:13" x14ac:dyDescent="0.2">
      <c r="A908" t="s">
        <v>15</v>
      </c>
      <c r="B908" t="s">
        <v>15</v>
      </c>
      <c r="C908" t="s">
        <v>825</v>
      </c>
      <c r="D908">
        <v>6</v>
      </c>
      <c r="E908">
        <v>2025</v>
      </c>
      <c r="F908" t="s">
        <v>406</v>
      </c>
      <c r="G908" t="s">
        <v>16068</v>
      </c>
      <c r="H908">
        <v>2</v>
      </c>
      <c r="I908" s="234">
        <f t="shared" si="34"/>
        <v>0</v>
      </c>
      <c r="J908" s="234">
        <f t="shared" si="34"/>
        <v>0</v>
      </c>
      <c r="K908" s="234">
        <f t="shared" si="34"/>
        <v>0</v>
      </c>
      <c r="L908" s="234">
        <f t="shared" si="34"/>
        <v>2</v>
      </c>
      <c r="M908" t="s">
        <v>16193</v>
      </c>
    </row>
    <row r="909" spans="1:13" x14ac:dyDescent="0.2">
      <c r="A909" t="s">
        <v>6933</v>
      </c>
      <c r="B909" t="s">
        <v>6933</v>
      </c>
      <c r="C909" t="s">
        <v>825</v>
      </c>
      <c r="D909">
        <v>5</v>
      </c>
      <c r="E909">
        <v>2025</v>
      </c>
      <c r="F909" t="s">
        <v>406</v>
      </c>
      <c r="G909" t="s">
        <v>1535</v>
      </c>
      <c r="H909">
        <v>3</v>
      </c>
      <c r="I909" s="234">
        <f t="shared" si="34"/>
        <v>0</v>
      </c>
      <c r="J909" s="234">
        <f t="shared" si="34"/>
        <v>0</v>
      </c>
      <c r="K909" s="234">
        <f t="shared" si="34"/>
        <v>0</v>
      </c>
      <c r="L909" s="234">
        <f t="shared" si="34"/>
        <v>3</v>
      </c>
      <c r="M909" t="s">
        <v>14676</v>
      </c>
    </row>
    <row r="910" spans="1:13" x14ac:dyDescent="0.2">
      <c r="A910" t="s">
        <v>6933</v>
      </c>
      <c r="B910" t="s">
        <v>6933</v>
      </c>
      <c r="C910" t="s">
        <v>825</v>
      </c>
      <c r="D910">
        <v>9</v>
      </c>
      <c r="E910">
        <v>2025</v>
      </c>
      <c r="F910" t="s">
        <v>406</v>
      </c>
      <c r="G910" t="s">
        <v>16069</v>
      </c>
      <c r="H910">
        <v>6</v>
      </c>
      <c r="I910" s="234">
        <f t="shared" si="34"/>
        <v>0</v>
      </c>
      <c r="J910" s="234">
        <f t="shared" si="34"/>
        <v>0</v>
      </c>
      <c r="K910" s="234">
        <f t="shared" si="34"/>
        <v>0</v>
      </c>
      <c r="L910" s="234">
        <f t="shared" si="34"/>
        <v>6</v>
      </c>
      <c r="M910" t="s">
        <v>14681</v>
      </c>
    </row>
    <row r="911" spans="1:13" x14ac:dyDescent="0.2">
      <c r="A911" t="s">
        <v>19</v>
      </c>
      <c r="B911" t="s">
        <v>19</v>
      </c>
      <c r="C911" t="s">
        <v>826</v>
      </c>
      <c r="D911">
        <v>7</v>
      </c>
      <c r="E911">
        <v>2025</v>
      </c>
      <c r="F911" t="s">
        <v>406</v>
      </c>
      <c r="G911" t="s">
        <v>16070</v>
      </c>
      <c r="H911">
        <v>2</v>
      </c>
      <c r="I911" s="234">
        <f t="shared" si="34"/>
        <v>0</v>
      </c>
      <c r="J911" s="234">
        <f t="shared" si="34"/>
        <v>0</v>
      </c>
      <c r="K911" s="234">
        <f t="shared" si="34"/>
        <v>0</v>
      </c>
      <c r="L911" s="234">
        <f t="shared" si="34"/>
        <v>2</v>
      </c>
      <c r="M911" t="s">
        <v>15822</v>
      </c>
    </row>
    <row r="912" spans="1:13" x14ac:dyDescent="0.2">
      <c r="A912" t="s">
        <v>19</v>
      </c>
      <c r="B912" t="s">
        <v>19</v>
      </c>
      <c r="C912" t="s">
        <v>825</v>
      </c>
      <c r="D912">
        <v>9</v>
      </c>
      <c r="E912">
        <v>2025</v>
      </c>
      <c r="F912" t="s">
        <v>406</v>
      </c>
      <c r="G912" t="s">
        <v>16071</v>
      </c>
      <c r="H912">
        <v>2</v>
      </c>
      <c r="I912" s="234">
        <f t="shared" si="34"/>
        <v>0</v>
      </c>
      <c r="J912" s="234">
        <f t="shared" si="34"/>
        <v>0</v>
      </c>
      <c r="K912" s="234">
        <f t="shared" si="34"/>
        <v>0</v>
      </c>
      <c r="L912" s="234">
        <f t="shared" si="34"/>
        <v>2</v>
      </c>
      <c r="M912" t="s">
        <v>15815</v>
      </c>
    </row>
    <row r="913" spans="1:13" x14ac:dyDescent="0.2">
      <c r="A913" t="s">
        <v>20</v>
      </c>
      <c r="B913" t="s">
        <v>236</v>
      </c>
      <c r="C913" t="s">
        <v>826</v>
      </c>
      <c r="D913">
        <v>6</v>
      </c>
      <c r="E913">
        <v>2025</v>
      </c>
      <c r="F913" t="s">
        <v>406</v>
      </c>
      <c r="G913" t="s">
        <v>2930</v>
      </c>
      <c r="H913">
        <v>12</v>
      </c>
      <c r="I913" s="234">
        <f t="shared" si="34"/>
        <v>0</v>
      </c>
      <c r="J913" s="234">
        <f t="shared" si="34"/>
        <v>0</v>
      </c>
      <c r="K913" s="234">
        <f t="shared" si="34"/>
        <v>0</v>
      </c>
      <c r="L913" s="234">
        <f t="shared" si="34"/>
        <v>12</v>
      </c>
      <c r="M913" t="s">
        <v>1906</v>
      </c>
    </row>
    <row r="914" spans="1:13" x14ac:dyDescent="0.2">
      <c r="A914" t="s">
        <v>20</v>
      </c>
      <c r="B914" t="s">
        <v>236</v>
      </c>
      <c r="C914" t="s">
        <v>825</v>
      </c>
      <c r="D914">
        <v>6</v>
      </c>
      <c r="E914">
        <v>2025</v>
      </c>
      <c r="F914" t="s">
        <v>406</v>
      </c>
      <c r="G914" t="s">
        <v>834</v>
      </c>
      <c r="H914">
        <v>12</v>
      </c>
      <c r="I914" s="234">
        <f t="shared" si="34"/>
        <v>0</v>
      </c>
      <c r="J914" s="234">
        <f t="shared" si="34"/>
        <v>0</v>
      </c>
      <c r="K914" s="234">
        <f t="shared" si="34"/>
        <v>0</v>
      </c>
      <c r="L914" s="234">
        <f t="shared" si="34"/>
        <v>12</v>
      </c>
      <c r="M914" t="s">
        <v>1906</v>
      </c>
    </row>
    <row r="915" spans="1:13" x14ac:dyDescent="0.2">
      <c r="A915" t="s">
        <v>20</v>
      </c>
      <c r="B915" t="s">
        <v>760</v>
      </c>
      <c r="C915" t="s">
        <v>7763</v>
      </c>
      <c r="D915">
        <v>7</v>
      </c>
      <c r="E915">
        <v>2025</v>
      </c>
      <c r="F915" t="s">
        <v>406</v>
      </c>
      <c r="G915" t="s">
        <v>1554</v>
      </c>
      <c r="H915">
        <v>13</v>
      </c>
      <c r="I915" s="234">
        <f t="shared" si="34"/>
        <v>0</v>
      </c>
      <c r="J915" s="234">
        <f t="shared" si="34"/>
        <v>0</v>
      </c>
      <c r="K915" s="234">
        <f t="shared" si="34"/>
        <v>0</v>
      </c>
      <c r="L915" s="234">
        <f t="shared" ref="L915:L978" si="35">+IF($F915=L$1,$H915,0)</f>
        <v>13</v>
      </c>
      <c r="M915" t="s">
        <v>1906</v>
      </c>
    </row>
    <row r="916" spans="1:13" x14ac:dyDescent="0.2">
      <c r="A916" t="s">
        <v>22</v>
      </c>
      <c r="B916" t="s">
        <v>816</v>
      </c>
      <c r="C916" t="s">
        <v>825</v>
      </c>
      <c r="D916">
        <v>2</v>
      </c>
      <c r="E916">
        <v>2025</v>
      </c>
      <c r="F916" t="s">
        <v>406</v>
      </c>
      <c r="G916" t="s">
        <v>16072</v>
      </c>
      <c r="H916">
        <v>4</v>
      </c>
      <c r="I916" s="234">
        <f t="shared" ref="I916:L979" si="36">+IF($F916=I$1,$H916,0)</f>
        <v>0</v>
      </c>
      <c r="J916" s="234">
        <f t="shared" si="36"/>
        <v>0</v>
      </c>
      <c r="K916" s="234">
        <f t="shared" si="36"/>
        <v>0</v>
      </c>
      <c r="L916" s="234">
        <f t="shared" si="35"/>
        <v>4</v>
      </c>
      <c r="M916" t="s">
        <v>16472</v>
      </c>
    </row>
    <row r="917" spans="1:13" x14ac:dyDescent="0.2">
      <c r="A917" t="s">
        <v>24</v>
      </c>
      <c r="B917" t="s">
        <v>211</v>
      </c>
      <c r="C917" t="s">
        <v>826</v>
      </c>
      <c r="D917">
        <v>7</v>
      </c>
      <c r="E917">
        <v>2025</v>
      </c>
      <c r="F917" t="s">
        <v>406</v>
      </c>
      <c r="G917" t="s">
        <v>1999</v>
      </c>
      <c r="H917">
        <v>2</v>
      </c>
      <c r="I917" s="234">
        <f t="shared" si="36"/>
        <v>0</v>
      </c>
      <c r="J917" s="234">
        <f t="shared" si="36"/>
        <v>0</v>
      </c>
      <c r="K917" s="234">
        <f t="shared" si="36"/>
        <v>0</v>
      </c>
      <c r="L917" s="234">
        <f t="shared" si="35"/>
        <v>2</v>
      </c>
      <c r="M917" t="s">
        <v>16473</v>
      </c>
    </row>
    <row r="918" spans="1:13" x14ac:dyDescent="0.2">
      <c r="A918" t="s">
        <v>24</v>
      </c>
      <c r="B918" t="s">
        <v>210</v>
      </c>
      <c r="C918" t="s">
        <v>826</v>
      </c>
      <c r="D918">
        <v>7</v>
      </c>
      <c r="E918">
        <v>2025</v>
      </c>
      <c r="F918" t="s">
        <v>406</v>
      </c>
      <c r="G918" t="s">
        <v>7309</v>
      </c>
      <c r="H918">
        <v>2</v>
      </c>
      <c r="I918" s="234">
        <f t="shared" si="36"/>
        <v>0</v>
      </c>
      <c r="J918" s="234">
        <f t="shared" si="36"/>
        <v>0</v>
      </c>
      <c r="K918" s="234">
        <f t="shared" si="36"/>
        <v>0</v>
      </c>
      <c r="L918" s="234">
        <f t="shared" si="35"/>
        <v>2</v>
      </c>
      <c r="M918" t="s">
        <v>16596</v>
      </c>
    </row>
    <row r="919" spans="1:13" x14ac:dyDescent="0.2">
      <c r="A919" t="s">
        <v>24</v>
      </c>
      <c r="B919" t="s">
        <v>213</v>
      </c>
      <c r="C919" t="s">
        <v>826</v>
      </c>
      <c r="D919">
        <v>8</v>
      </c>
      <c r="E919">
        <v>2025</v>
      </c>
      <c r="F919" t="s">
        <v>406</v>
      </c>
      <c r="G919" t="s">
        <v>16073</v>
      </c>
      <c r="H919">
        <v>2</v>
      </c>
      <c r="I919" s="234">
        <f t="shared" si="36"/>
        <v>0</v>
      </c>
      <c r="J919" s="234">
        <f t="shared" si="36"/>
        <v>0</v>
      </c>
      <c r="K919" s="234">
        <f t="shared" si="36"/>
        <v>0</v>
      </c>
      <c r="L919" s="234">
        <f t="shared" si="35"/>
        <v>2</v>
      </c>
      <c r="M919" t="s">
        <v>16476</v>
      </c>
    </row>
    <row r="920" spans="1:13" x14ac:dyDescent="0.2">
      <c r="A920" t="s">
        <v>24</v>
      </c>
      <c r="B920" t="s">
        <v>214</v>
      </c>
      <c r="C920" t="s">
        <v>825</v>
      </c>
      <c r="D920">
        <v>9</v>
      </c>
      <c r="E920">
        <v>2025</v>
      </c>
      <c r="F920" t="s">
        <v>406</v>
      </c>
      <c r="G920" t="s">
        <v>16074</v>
      </c>
      <c r="H920">
        <v>2</v>
      </c>
      <c r="I920" s="234">
        <f t="shared" si="36"/>
        <v>0</v>
      </c>
      <c r="J920" s="234">
        <f t="shared" si="36"/>
        <v>0</v>
      </c>
      <c r="K920" s="234">
        <f t="shared" si="36"/>
        <v>0</v>
      </c>
      <c r="L920" s="234">
        <f t="shared" si="35"/>
        <v>2</v>
      </c>
      <c r="M920" t="s">
        <v>16480</v>
      </c>
    </row>
    <row r="921" spans="1:13" x14ac:dyDescent="0.2">
      <c r="A921" t="s">
        <v>24</v>
      </c>
      <c r="B921" t="s">
        <v>214</v>
      </c>
      <c r="C921" t="s">
        <v>826</v>
      </c>
      <c r="D921">
        <v>7</v>
      </c>
      <c r="E921">
        <v>2025</v>
      </c>
      <c r="F921" t="s">
        <v>406</v>
      </c>
      <c r="G921" t="s">
        <v>16075</v>
      </c>
      <c r="H921">
        <v>2</v>
      </c>
      <c r="I921" s="234">
        <f t="shared" si="36"/>
        <v>0</v>
      </c>
      <c r="J921" s="234">
        <f t="shared" si="36"/>
        <v>0</v>
      </c>
      <c r="K921" s="234">
        <f t="shared" si="36"/>
        <v>0</v>
      </c>
      <c r="L921" s="234">
        <f t="shared" si="35"/>
        <v>2</v>
      </c>
      <c r="M921" t="s">
        <v>16597</v>
      </c>
    </row>
    <row r="922" spans="1:13" x14ac:dyDescent="0.2">
      <c r="A922" t="s">
        <v>24</v>
      </c>
      <c r="B922" t="s">
        <v>212</v>
      </c>
      <c r="C922" t="s">
        <v>825</v>
      </c>
      <c r="D922">
        <v>7</v>
      </c>
      <c r="E922">
        <v>2025</v>
      </c>
      <c r="F922" t="s">
        <v>406</v>
      </c>
      <c r="G922" t="s">
        <v>16076</v>
      </c>
      <c r="H922">
        <v>2</v>
      </c>
      <c r="I922" s="234">
        <f t="shared" si="36"/>
        <v>0</v>
      </c>
      <c r="J922" s="234">
        <f t="shared" si="36"/>
        <v>0</v>
      </c>
      <c r="K922" s="234">
        <f t="shared" si="36"/>
        <v>0</v>
      </c>
      <c r="L922" s="234">
        <f t="shared" si="35"/>
        <v>2</v>
      </c>
      <c r="M922" t="s">
        <v>16481</v>
      </c>
    </row>
    <row r="923" spans="1:13" x14ac:dyDescent="0.2">
      <c r="A923" t="s">
        <v>25</v>
      </c>
      <c r="B923" t="s">
        <v>25</v>
      </c>
      <c r="C923" t="s">
        <v>826</v>
      </c>
      <c r="D923">
        <v>9</v>
      </c>
      <c r="E923">
        <v>2025</v>
      </c>
      <c r="F923" t="s">
        <v>406</v>
      </c>
      <c r="G923" t="s">
        <v>16077</v>
      </c>
      <c r="H923">
        <v>14</v>
      </c>
      <c r="I923" s="234">
        <f t="shared" si="36"/>
        <v>0</v>
      </c>
      <c r="J923" s="234">
        <f t="shared" si="36"/>
        <v>0</v>
      </c>
      <c r="K923" s="234">
        <f t="shared" si="36"/>
        <v>0</v>
      </c>
      <c r="L923" s="234">
        <f t="shared" si="35"/>
        <v>14</v>
      </c>
      <c r="M923" t="s">
        <v>16598</v>
      </c>
    </row>
    <row r="924" spans="1:13" x14ac:dyDescent="0.2">
      <c r="A924" t="s">
        <v>26</v>
      </c>
      <c r="B924" t="s">
        <v>26</v>
      </c>
      <c r="C924" t="s">
        <v>825</v>
      </c>
      <c r="D924">
        <v>11</v>
      </c>
      <c r="E924">
        <v>2024</v>
      </c>
      <c r="F924" t="s">
        <v>406</v>
      </c>
      <c r="G924" t="s">
        <v>16078</v>
      </c>
      <c r="H924">
        <v>28</v>
      </c>
      <c r="I924" s="234">
        <f t="shared" si="36"/>
        <v>0</v>
      </c>
      <c r="J924" s="234">
        <f t="shared" si="36"/>
        <v>0</v>
      </c>
      <c r="K924" s="234">
        <f t="shared" si="36"/>
        <v>0</v>
      </c>
      <c r="L924" s="234">
        <f t="shared" si="35"/>
        <v>28</v>
      </c>
      <c r="M924" t="s">
        <v>16485</v>
      </c>
    </row>
    <row r="925" spans="1:13" x14ac:dyDescent="0.2">
      <c r="A925" t="s">
        <v>26</v>
      </c>
      <c r="B925" t="s">
        <v>26</v>
      </c>
      <c r="C925" t="s">
        <v>826</v>
      </c>
      <c r="D925">
        <v>8</v>
      </c>
      <c r="E925">
        <v>2025</v>
      </c>
      <c r="F925" t="s">
        <v>406</v>
      </c>
      <c r="G925" t="s">
        <v>16079</v>
      </c>
      <c r="H925">
        <v>12</v>
      </c>
      <c r="I925" s="234">
        <f t="shared" si="36"/>
        <v>0</v>
      </c>
      <c r="J925" s="234">
        <f t="shared" si="36"/>
        <v>0</v>
      </c>
      <c r="K925" s="234">
        <f t="shared" si="36"/>
        <v>0</v>
      </c>
      <c r="L925" s="234">
        <f t="shared" si="35"/>
        <v>12</v>
      </c>
      <c r="M925" t="s">
        <v>16195</v>
      </c>
    </row>
    <row r="926" spans="1:13" x14ac:dyDescent="0.2">
      <c r="A926" t="s">
        <v>27</v>
      </c>
      <c r="B926" t="s">
        <v>171</v>
      </c>
      <c r="C926" t="s">
        <v>825</v>
      </c>
      <c r="D926">
        <v>7</v>
      </c>
      <c r="E926">
        <v>2025</v>
      </c>
      <c r="F926" t="s">
        <v>406</v>
      </c>
      <c r="G926" t="s">
        <v>16080</v>
      </c>
      <c r="H926">
        <v>12</v>
      </c>
      <c r="I926" s="234">
        <f t="shared" si="36"/>
        <v>0</v>
      </c>
      <c r="J926" s="234">
        <f t="shared" si="36"/>
        <v>0</v>
      </c>
      <c r="K926" s="234">
        <f t="shared" si="36"/>
        <v>0</v>
      </c>
      <c r="L926" s="234">
        <f t="shared" si="35"/>
        <v>12</v>
      </c>
      <c r="M926" t="s">
        <v>15896</v>
      </c>
    </row>
    <row r="927" spans="1:13" x14ac:dyDescent="0.2">
      <c r="A927" t="s">
        <v>27</v>
      </c>
      <c r="B927" t="s">
        <v>171</v>
      </c>
      <c r="C927" t="s">
        <v>826</v>
      </c>
      <c r="D927">
        <v>9</v>
      </c>
      <c r="E927">
        <v>2025</v>
      </c>
      <c r="F927" t="s">
        <v>406</v>
      </c>
      <c r="G927" t="s">
        <v>935</v>
      </c>
      <c r="H927">
        <v>12</v>
      </c>
      <c r="I927" s="234">
        <f t="shared" si="36"/>
        <v>0</v>
      </c>
      <c r="J927" s="234">
        <f t="shared" si="36"/>
        <v>0</v>
      </c>
      <c r="K927" s="234">
        <f t="shared" si="36"/>
        <v>0</v>
      </c>
      <c r="L927" s="234">
        <f t="shared" si="35"/>
        <v>12</v>
      </c>
      <c r="M927" t="s">
        <v>15899</v>
      </c>
    </row>
    <row r="928" spans="1:13" x14ac:dyDescent="0.2">
      <c r="A928" t="s">
        <v>28</v>
      </c>
      <c r="B928" t="s">
        <v>28</v>
      </c>
      <c r="C928" t="s">
        <v>825</v>
      </c>
      <c r="D928">
        <v>10</v>
      </c>
      <c r="E928">
        <v>2024</v>
      </c>
      <c r="F928" t="s">
        <v>406</v>
      </c>
      <c r="G928" t="s">
        <v>16081</v>
      </c>
      <c r="H928">
        <v>12</v>
      </c>
      <c r="I928" s="234">
        <f t="shared" si="36"/>
        <v>0</v>
      </c>
      <c r="J928" s="234">
        <f t="shared" si="36"/>
        <v>0</v>
      </c>
      <c r="K928" s="234">
        <f t="shared" si="36"/>
        <v>0</v>
      </c>
      <c r="L928" s="234">
        <f t="shared" si="35"/>
        <v>12</v>
      </c>
      <c r="M928" t="s">
        <v>16488</v>
      </c>
    </row>
    <row r="929" spans="1:13" x14ac:dyDescent="0.2">
      <c r="A929" t="s">
        <v>28</v>
      </c>
      <c r="B929" t="s">
        <v>28</v>
      </c>
      <c r="C929" t="s">
        <v>826</v>
      </c>
      <c r="D929">
        <v>2</v>
      </c>
      <c r="E929">
        <v>2025</v>
      </c>
      <c r="F929" t="s">
        <v>406</v>
      </c>
      <c r="G929" t="s">
        <v>16082</v>
      </c>
      <c r="H929">
        <v>12</v>
      </c>
      <c r="I929" s="234">
        <f t="shared" si="36"/>
        <v>0</v>
      </c>
      <c r="J929" s="234">
        <f t="shared" si="36"/>
        <v>0</v>
      </c>
      <c r="K929" s="234">
        <f t="shared" si="36"/>
        <v>0</v>
      </c>
      <c r="L929" s="234">
        <f t="shared" si="35"/>
        <v>12</v>
      </c>
      <c r="M929" t="s">
        <v>16490</v>
      </c>
    </row>
    <row r="930" spans="1:13" x14ac:dyDescent="0.2">
      <c r="A930" t="s">
        <v>28</v>
      </c>
      <c r="B930" t="s">
        <v>28</v>
      </c>
      <c r="C930" t="s">
        <v>7120</v>
      </c>
      <c r="D930">
        <v>6</v>
      </c>
      <c r="E930">
        <v>2025</v>
      </c>
      <c r="F930" t="s">
        <v>406</v>
      </c>
      <c r="G930" t="s">
        <v>897</v>
      </c>
      <c r="H930">
        <v>12</v>
      </c>
      <c r="I930" s="234">
        <f t="shared" si="36"/>
        <v>0</v>
      </c>
      <c r="J930" s="234">
        <f t="shared" si="36"/>
        <v>0</v>
      </c>
      <c r="K930" s="234">
        <f t="shared" si="36"/>
        <v>0</v>
      </c>
      <c r="L930" s="234">
        <f t="shared" si="35"/>
        <v>12</v>
      </c>
      <c r="M930" t="s">
        <v>16491</v>
      </c>
    </row>
    <row r="931" spans="1:13" x14ac:dyDescent="0.2">
      <c r="A931" t="s">
        <v>29</v>
      </c>
      <c r="B931" t="s">
        <v>29</v>
      </c>
      <c r="C931" t="s">
        <v>826</v>
      </c>
      <c r="D931">
        <v>9</v>
      </c>
      <c r="E931">
        <v>2025</v>
      </c>
      <c r="F931" t="s">
        <v>406</v>
      </c>
      <c r="G931" t="s">
        <v>16083</v>
      </c>
      <c r="H931">
        <v>135</v>
      </c>
      <c r="I931" s="234">
        <f t="shared" si="36"/>
        <v>0</v>
      </c>
      <c r="J931" s="234">
        <f t="shared" si="36"/>
        <v>0</v>
      </c>
      <c r="K931" s="234">
        <f t="shared" si="36"/>
        <v>0</v>
      </c>
      <c r="L931" s="234">
        <f t="shared" si="35"/>
        <v>135</v>
      </c>
      <c r="M931" t="s">
        <v>16197</v>
      </c>
    </row>
    <row r="932" spans="1:13" x14ac:dyDescent="0.2">
      <c r="A932" t="s">
        <v>30</v>
      </c>
      <c r="B932" t="s">
        <v>188</v>
      </c>
      <c r="C932" t="s">
        <v>826</v>
      </c>
      <c r="D932">
        <v>8</v>
      </c>
      <c r="E932">
        <v>2025</v>
      </c>
      <c r="F932" t="s">
        <v>406</v>
      </c>
      <c r="G932" t="s">
        <v>754</v>
      </c>
      <c r="H932">
        <v>3</v>
      </c>
      <c r="I932" s="234">
        <f t="shared" si="36"/>
        <v>0</v>
      </c>
      <c r="J932" s="234">
        <f t="shared" si="36"/>
        <v>0</v>
      </c>
      <c r="K932" s="234">
        <f t="shared" si="36"/>
        <v>0</v>
      </c>
      <c r="L932" s="234">
        <f t="shared" si="35"/>
        <v>3</v>
      </c>
      <c r="M932" t="s">
        <v>16198</v>
      </c>
    </row>
    <row r="933" spans="1:13" x14ac:dyDescent="0.2">
      <c r="A933" t="s">
        <v>30</v>
      </c>
      <c r="B933" t="s">
        <v>186</v>
      </c>
      <c r="C933" t="s">
        <v>826</v>
      </c>
      <c r="D933">
        <v>7</v>
      </c>
      <c r="E933">
        <v>2025</v>
      </c>
      <c r="F933" t="s">
        <v>406</v>
      </c>
      <c r="G933" t="s">
        <v>755</v>
      </c>
      <c r="H933">
        <v>22</v>
      </c>
      <c r="I933" s="234">
        <f t="shared" si="36"/>
        <v>0</v>
      </c>
      <c r="J933" s="234">
        <f t="shared" si="36"/>
        <v>0</v>
      </c>
      <c r="K933" s="234">
        <f t="shared" si="36"/>
        <v>0</v>
      </c>
      <c r="L933" s="234">
        <f t="shared" si="35"/>
        <v>22</v>
      </c>
      <c r="M933" t="s">
        <v>16199</v>
      </c>
    </row>
    <row r="934" spans="1:13" x14ac:dyDescent="0.2">
      <c r="A934" t="s">
        <v>30</v>
      </c>
      <c r="B934" t="s">
        <v>186</v>
      </c>
      <c r="C934" t="s">
        <v>825</v>
      </c>
      <c r="D934">
        <v>9</v>
      </c>
      <c r="E934">
        <v>2025</v>
      </c>
      <c r="F934" t="s">
        <v>406</v>
      </c>
      <c r="G934" t="s">
        <v>752</v>
      </c>
      <c r="H934">
        <v>22</v>
      </c>
      <c r="I934" s="234">
        <f t="shared" si="36"/>
        <v>0</v>
      </c>
      <c r="J934" s="234">
        <f t="shared" si="36"/>
        <v>0</v>
      </c>
      <c r="K934" s="234">
        <f t="shared" si="36"/>
        <v>0</v>
      </c>
      <c r="L934" s="234">
        <f t="shared" si="35"/>
        <v>22</v>
      </c>
      <c r="M934" t="s">
        <v>16199</v>
      </c>
    </row>
    <row r="935" spans="1:13" x14ac:dyDescent="0.2">
      <c r="A935" t="s">
        <v>31</v>
      </c>
      <c r="B935" t="s">
        <v>31</v>
      </c>
      <c r="C935" t="s">
        <v>826</v>
      </c>
      <c r="D935">
        <v>7</v>
      </c>
      <c r="E935">
        <v>2025</v>
      </c>
      <c r="F935" t="s">
        <v>406</v>
      </c>
      <c r="G935" t="s">
        <v>16084</v>
      </c>
      <c r="H935"/>
      <c r="I935" s="234">
        <f t="shared" si="36"/>
        <v>0</v>
      </c>
      <c r="J935" s="234">
        <f t="shared" si="36"/>
        <v>0</v>
      </c>
      <c r="K935" s="234">
        <f t="shared" si="36"/>
        <v>0</v>
      </c>
      <c r="L935" s="234">
        <f t="shared" si="35"/>
        <v>0</v>
      </c>
      <c r="M935" t="s">
        <v>16493</v>
      </c>
    </row>
    <row r="936" spans="1:13" x14ac:dyDescent="0.2">
      <c r="A936" t="s">
        <v>32</v>
      </c>
      <c r="B936" t="s">
        <v>32</v>
      </c>
      <c r="C936" t="s">
        <v>825</v>
      </c>
      <c r="D936">
        <v>2</v>
      </c>
      <c r="E936">
        <v>2025</v>
      </c>
      <c r="F936" t="s">
        <v>406</v>
      </c>
      <c r="G936" t="s">
        <v>16085</v>
      </c>
      <c r="H936">
        <v>4</v>
      </c>
      <c r="I936" s="234">
        <f t="shared" si="36"/>
        <v>0</v>
      </c>
      <c r="J936" s="234">
        <f t="shared" si="36"/>
        <v>0</v>
      </c>
      <c r="K936" s="234">
        <f t="shared" si="36"/>
        <v>0</v>
      </c>
      <c r="L936" s="234">
        <f t="shared" si="35"/>
        <v>4</v>
      </c>
      <c r="M936" t="s">
        <v>16599</v>
      </c>
    </row>
    <row r="937" spans="1:13" x14ac:dyDescent="0.2">
      <c r="A937" t="s">
        <v>35</v>
      </c>
      <c r="B937" t="s">
        <v>228</v>
      </c>
      <c r="C937" t="s">
        <v>7120</v>
      </c>
      <c r="D937">
        <v>12</v>
      </c>
      <c r="E937">
        <v>2024</v>
      </c>
      <c r="F937" t="s">
        <v>406</v>
      </c>
      <c r="G937" t="s">
        <v>16086</v>
      </c>
      <c r="H937">
        <v>3</v>
      </c>
      <c r="I937" s="234">
        <f t="shared" si="36"/>
        <v>0</v>
      </c>
      <c r="J937" s="234">
        <f t="shared" si="36"/>
        <v>0</v>
      </c>
      <c r="K937" s="234">
        <f t="shared" si="36"/>
        <v>0</v>
      </c>
      <c r="L937" s="234">
        <f t="shared" si="35"/>
        <v>3</v>
      </c>
      <c r="M937" t="s">
        <v>16600</v>
      </c>
    </row>
    <row r="938" spans="1:13" x14ac:dyDescent="0.2">
      <c r="A938" t="s">
        <v>35</v>
      </c>
      <c r="B938" t="s">
        <v>228</v>
      </c>
      <c r="C938" t="s">
        <v>826</v>
      </c>
      <c r="D938">
        <v>7</v>
      </c>
      <c r="E938">
        <v>2025</v>
      </c>
      <c r="F938" t="s">
        <v>406</v>
      </c>
      <c r="G938" t="s">
        <v>16087</v>
      </c>
      <c r="H938">
        <v>3</v>
      </c>
      <c r="I938" s="234">
        <f t="shared" si="36"/>
        <v>0</v>
      </c>
      <c r="J938" s="234">
        <f t="shared" si="36"/>
        <v>0</v>
      </c>
      <c r="K938" s="234">
        <f t="shared" si="36"/>
        <v>0</v>
      </c>
      <c r="L938" s="234">
        <f t="shared" si="35"/>
        <v>3</v>
      </c>
      <c r="M938" t="s">
        <v>16601</v>
      </c>
    </row>
    <row r="939" spans="1:13" x14ac:dyDescent="0.2">
      <c r="A939" t="s">
        <v>35</v>
      </c>
      <c r="B939" t="s">
        <v>228</v>
      </c>
      <c r="C939" t="s">
        <v>825</v>
      </c>
      <c r="D939">
        <v>8</v>
      </c>
      <c r="E939">
        <v>2025</v>
      </c>
      <c r="F939" t="s">
        <v>406</v>
      </c>
      <c r="G939" t="s">
        <v>13617</v>
      </c>
      <c r="H939">
        <v>2</v>
      </c>
      <c r="I939" s="234">
        <f t="shared" si="36"/>
        <v>0</v>
      </c>
      <c r="J939" s="234">
        <f t="shared" si="36"/>
        <v>0</v>
      </c>
      <c r="K939" s="234">
        <f t="shared" si="36"/>
        <v>0</v>
      </c>
      <c r="L939" s="234">
        <f t="shared" si="35"/>
        <v>2</v>
      </c>
      <c r="M939" t="s">
        <v>16200</v>
      </c>
    </row>
    <row r="940" spans="1:13" x14ac:dyDescent="0.2">
      <c r="A940" t="s">
        <v>35</v>
      </c>
      <c r="B940" t="s">
        <v>228</v>
      </c>
      <c r="C940" t="s">
        <v>7120</v>
      </c>
      <c r="D940">
        <v>12</v>
      </c>
      <c r="E940">
        <v>2024</v>
      </c>
      <c r="F940" t="s">
        <v>406</v>
      </c>
      <c r="G940" t="s">
        <v>16088</v>
      </c>
      <c r="H940">
        <v>3</v>
      </c>
      <c r="I940" s="234">
        <f t="shared" si="36"/>
        <v>0</v>
      </c>
      <c r="J940" s="234">
        <f t="shared" si="36"/>
        <v>0</v>
      </c>
      <c r="K940" s="234">
        <f t="shared" si="36"/>
        <v>0</v>
      </c>
      <c r="L940" s="234">
        <f t="shared" si="35"/>
        <v>3</v>
      </c>
      <c r="M940" t="s">
        <v>16006</v>
      </c>
    </row>
    <row r="941" spans="1:13" x14ac:dyDescent="0.2">
      <c r="A941" t="s">
        <v>35</v>
      </c>
      <c r="B941" t="s">
        <v>228</v>
      </c>
      <c r="C941" t="s">
        <v>7120</v>
      </c>
      <c r="D941">
        <v>4</v>
      </c>
      <c r="E941">
        <v>2025</v>
      </c>
      <c r="F941" t="s">
        <v>406</v>
      </c>
      <c r="G941" t="s">
        <v>16089</v>
      </c>
      <c r="H941">
        <v>6</v>
      </c>
      <c r="I941" s="234">
        <f t="shared" si="36"/>
        <v>0</v>
      </c>
      <c r="J941" s="234">
        <f t="shared" si="36"/>
        <v>0</v>
      </c>
      <c r="K941" s="234">
        <f t="shared" si="36"/>
        <v>0</v>
      </c>
      <c r="L941" s="234">
        <f t="shared" si="35"/>
        <v>6</v>
      </c>
      <c r="M941" t="s">
        <v>16202</v>
      </c>
    </row>
    <row r="942" spans="1:13" x14ac:dyDescent="0.2">
      <c r="A942" t="s">
        <v>35</v>
      </c>
      <c r="B942" t="s">
        <v>228</v>
      </c>
      <c r="C942" t="s">
        <v>7120</v>
      </c>
      <c r="D942">
        <v>5</v>
      </c>
      <c r="E942">
        <v>2025</v>
      </c>
      <c r="F942" t="s">
        <v>406</v>
      </c>
      <c r="G942" t="s">
        <v>16090</v>
      </c>
      <c r="H942">
        <v>2</v>
      </c>
      <c r="I942" s="234">
        <f t="shared" si="36"/>
        <v>0</v>
      </c>
      <c r="J942" s="234">
        <f t="shared" si="36"/>
        <v>0</v>
      </c>
      <c r="K942" s="234">
        <f t="shared" si="36"/>
        <v>0</v>
      </c>
      <c r="L942" s="234">
        <f t="shared" si="35"/>
        <v>2</v>
      </c>
      <c r="M942" t="s">
        <v>16203</v>
      </c>
    </row>
    <row r="943" spans="1:13" x14ac:dyDescent="0.2">
      <c r="A943" t="s">
        <v>35</v>
      </c>
      <c r="B943" t="s">
        <v>228</v>
      </c>
      <c r="C943" t="s">
        <v>7120</v>
      </c>
      <c r="D943">
        <v>6</v>
      </c>
      <c r="E943">
        <v>2025</v>
      </c>
      <c r="F943" t="s">
        <v>406</v>
      </c>
      <c r="G943" t="s">
        <v>16091</v>
      </c>
      <c r="H943">
        <v>6</v>
      </c>
      <c r="I943" s="234">
        <f t="shared" si="36"/>
        <v>0</v>
      </c>
      <c r="J943" s="234">
        <f t="shared" si="36"/>
        <v>0</v>
      </c>
      <c r="K943" s="234">
        <f t="shared" si="36"/>
        <v>0</v>
      </c>
      <c r="L943" s="234">
        <f t="shared" si="35"/>
        <v>6</v>
      </c>
      <c r="M943" t="s">
        <v>16204</v>
      </c>
    </row>
    <row r="944" spans="1:13" x14ac:dyDescent="0.2">
      <c r="A944" t="s">
        <v>35</v>
      </c>
      <c r="B944" t="s">
        <v>228</v>
      </c>
      <c r="C944" t="s">
        <v>7120</v>
      </c>
      <c r="D944">
        <v>6</v>
      </c>
      <c r="E944">
        <v>2025</v>
      </c>
      <c r="F944" t="s">
        <v>406</v>
      </c>
      <c r="G944" t="s">
        <v>16092</v>
      </c>
      <c r="H944">
        <v>6</v>
      </c>
      <c r="I944" s="234">
        <f t="shared" si="36"/>
        <v>0</v>
      </c>
      <c r="J944" s="234">
        <f t="shared" si="36"/>
        <v>0</v>
      </c>
      <c r="K944" s="234">
        <f t="shared" si="36"/>
        <v>0</v>
      </c>
      <c r="L944" s="234">
        <f t="shared" si="35"/>
        <v>6</v>
      </c>
      <c r="M944" t="s">
        <v>16205</v>
      </c>
    </row>
    <row r="945" spans="1:13" x14ac:dyDescent="0.2">
      <c r="A945" t="s">
        <v>35</v>
      </c>
      <c r="B945" t="s">
        <v>228</v>
      </c>
      <c r="C945" t="s">
        <v>7120</v>
      </c>
      <c r="D945">
        <v>6</v>
      </c>
      <c r="E945">
        <v>2025</v>
      </c>
      <c r="F945" t="s">
        <v>406</v>
      </c>
      <c r="G945" t="s">
        <v>16092</v>
      </c>
      <c r="H945">
        <v>6</v>
      </c>
      <c r="I945" s="234">
        <f t="shared" si="36"/>
        <v>0</v>
      </c>
      <c r="J945" s="234">
        <f t="shared" si="36"/>
        <v>0</v>
      </c>
      <c r="K945" s="234">
        <f t="shared" si="36"/>
        <v>0</v>
      </c>
      <c r="L945" s="234">
        <f t="shared" si="35"/>
        <v>6</v>
      </c>
      <c r="M945" t="s">
        <v>16205</v>
      </c>
    </row>
    <row r="946" spans="1:13" x14ac:dyDescent="0.2">
      <c r="A946" t="s">
        <v>35</v>
      </c>
      <c r="B946" t="s">
        <v>228</v>
      </c>
      <c r="C946" t="s">
        <v>7120</v>
      </c>
      <c r="D946">
        <v>6</v>
      </c>
      <c r="E946">
        <v>2025</v>
      </c>
      <c r="F946" t="s">
        <v>406</v>
      </c>
      <c r="G946" t="s">
        <v>16093</v>
      </c>
      <c r="H946">
        <v>2</v>
      </c>
      <c r="I946" s="234">
        <f t="shared" si="36"/>
        <v>0</v>
      </c>
      <c r="J946" s="234">
        <f t="shared" si="36"/>
        <v>0</v>
      </c>
      <c r="K946" s="234">
        <f t="shared" si="36"/>
        <v>0</v>
      </c>
      <c r="L946" s="234">
        <f t="shared" si="35"/>
        <v>2</v>
      </c>
      <c r="M946" t="s">
        <v>16206</v>
      </c>
    </row>
    <row r="947" spans="1:13" x14ac:dyDescent="0.2">
      <c r="A947" t="s">
        <v>35</v>
      </c>
      <c r="B947" t="s">
        <v>228</v>
      </c>
      <c r="C947" t="s">
        <v>825</v>
      </c>
      <c r="D947">
        <v>7</v>
      </c>
      <c r="E947">
        <v>2025</v>
      </c>
      <c r="F947" t="s">
        <v>406</v>
      </c>
      <c r="G947" t="s">
        <v>16094</v>
      </c>
      <c r="H947">
        <v>5</v>
      </c>
      <c r="I947" s="234">
        <f t="shared" si="36"/>
        <v>0</v>
      </c>
      <c r="J947" s="234">
        <f t="shared" si="36"/>
        <v>0</v>
      </c>
      <c r="K947" s="234">
        <f t="shared" si="36"/>
        <v>0</v>
      </c>
      <c r="L947" s="234">
        <f t="shared" si="35"/>
        <v>5</v>
      </c>
      <c r="M947" t="s">
        <v>16207</v>
      </c>
    </row>
    <row r="948" spans="1:13" x14ac:dyDescent="0.2">
      <c r="A948" t="s">
        <v>35</v>
      </c>
      <c r="B948" t="s">
        <v>228</v>
      </c>
      <c r="C948" t="s">
        <v>825</v>
      </c>
      <c r="D948">
        <v>8</v>
      </c>
      <c r="E948">
        <v>2025</v>
      </c>
      <c r="F948" t="s">
        <v>406</v>
      </c>
      <c r="G948" t="s">
        <v>13627</v>
      </c>
      <c r="H948">
        <v>5</v>
      </c>
      <c r="I948" s="234">
        <f t="shared" si="36"/>
        <v>0</v>
      </c>
      <c r="J948" s="234">
        <f t="shared" si="36"/>
        <v>0</v>
      </c>
      <c r="K948" s="234">
        <f t="shared" si="36"/>
        <v>0</v>
      </c>
      <c r="L948" s="234">
        <f t="shared" si="35"/>
        <v>5</v>
      </c>
      <c r="M948" t="s">
        <v>16208</v>
      </c>
    </row>
    <row r="949" spans="1:13" x14ac:dyDescent="0.2">
      <c r="A949" t="s">
        <v>35</v>
      </c>
      <c r="B949" t="s">
        <v>228</v>
      </c>
      <c r="C949" t="s">
        <v>7120</v>
      </c>
      <c r="D949">
        <v>12</v>
      </c>
      <c r="E949">
        <v>2024</v>
      </c>
      <c r="F949" t="s">
        <v>406</v>
      </c>
      <c r="G949" t="s">
        <v>16095</v>
      </c>
      <c r="H949">
        <v>2</v>
      </c>
      <c r="I949" s="234">
        <f t="shared" si="36"/>
        <v>0</v>
      </c>
      <c r="J949" s="234">
        <f t="shared" si="36"/>
        <v>0</v>
      </c>
      <c r="K949" s="234">
        <f t="shared" si="36"/>
        <v>0</v>
      </c>
      <c r="L949" s="234">
        <f t="shared" si="35"/>
        <v>2</v>
      </c>
      <c r="M949" t="s">
        <v>14966</v>
      </c>
    </row>
    <row r="950" spans="1:13" x14ac:dyDescent="0.2">
      <c r="A950" t="s">
        <v>35</v>
      </c>
      <c r="B950" t="s">
        <v>227</v>
      </c>
      <c r="C950" t="s">
        <v>826</v>
      </c>
      <c r="D950">
        <v>7</v>
      </c>
      <c r="E950">
        <v>2025</v>
      </c>
      <c r="F950" t="s">
        <v>406</v>
      </c>
      <c r="G950" t="s">
        <v>16096</v>
      </c>
      <c r="H950">
        <v>2</v>
      </c>
      <c r="I950" s="234">
        <f t="shared" si="36"/>
        <v>0</v>
      </c>
      <c r="J950" s="234">
        <f t="shared" si="36"/>
        <v>0</v>
      </c>
      <c r="K950" s="234">
        <f t="shared" si="36"/>
        <v>0</v>
      </c>
      <c r="L950" s="234">
        <f t="shared" si="35"/>
        <v>2</v>
      </c>
      <c r="M950" t="s">
        <v>16602</v>
      </c>
    </row>
    <row r="951" spans="1:13" x14ac:dyDescent="0.2">
      <c r="A951" t="s">
        <v>36</v>
      </c>
      <c r="B951" t="s">
        <v>193</v>
      </c>
      <c r="C951" t="s">
        <v>826</v>
      </c>
      <c r="D951">
        <v>9</v>
      </c>
      <c r="E951">
        <v>2025</v>
      </c>
      <c r="F951" t="s">
        <v>406</v>
      </c>
      <c r="G951" t="s">
        <v>16097</v>
      </c>
      <c r="H951">
        <v>11</v>
      </c>
      <c r="I951" s="234">
        <f t="shared" si="36"/>
        <v>0</v>
      </c>
      <c r="J951" s="234">
        <f t="shared" si="36"/>
        <v>0</v>
      </c>
      <c r="K951" s="234">
        <f t="shared" si="36"/>
        <v>0</v>
      </c>
      <c r="L951" s="234">
        <f t="shared" si="35"/>
        <v>11</v>
      </c>
      <c r="M951" t="s">
        <v>16228</v>
      </c>
    </row>
    <row r="952" spans="1:13" x14ac:dyDescent="0.2">
      <c r="A952" t="s">
        <v>36</v>
      </c>
      <c r="B952" t="s">
        <v>191</v>
      </c>
      <c r="C952" t="s">
        <v>826</v>
      </c>
      <c r="D952">
        <v>2</v>
      </c>
      <c r="E952">
        <v>2025</v>
      </c>
      <c r="F952" t="s">
        <v>406</v>
      </c>
      <c r="G952" t="s">
        <v>16098</v>
      </c>
      <c r="H952">
        <v>10</v>
      </c>
      <c r="I952" s="234">
        <f t="shared" si="36"/>
        <v>0</v>
      </c>
      <c r="J952" s="234">
        <f t="shared" si="36"/>
        <v>0</v>
      </c>
      <c r="K952" s="234">
        <f t="shared" si="36"/>
        <v>0</v>
      </c>
      <c r="L952" s="234">
        <f t="shared" si="35"/>
        <v>10</v>
      </c>
      <c r="M952" t="s">
        <v>16229</v>
      </c>
    </row>
    <row r="953" spans="1:13" x14ac:dyDescent="0.2">
      <c r="A953" t="s">
        <v>36</v>
      </c>
      <c r="B953" t="s">
        <v>192</v>
      </c>
      <c r="C953" t="s">
        <v>825</v>
      </c>
      <c r="D953">
        <v>8</v>
      </c>
      <c r="E953">
        <v>2025</v>
      </c>
      <c r="F953" t="s">
        <v>406</v>
      </c>
      <c r="G953" t="s">
        <v>16099</v>
      </c>
      <c r="H953">
        <v>10</v>
      </c>
      <c r="I953" s="234">
        <f t="shared" si="36"/>
        <v>0</v>
      </c>
      <c r="J953" s="234">
        <f t="shared" si="36"/>
        <v>0</v>
      </c>
      <c r="K953" s="234">
        <f t="shared" si="36"/>
        <v>0</v>
      </c>
      <c r="L953" s="234">
        <f t="shared" si="35"/>
        <v>10</v>
      </c>
      <c r="M953" t="s">
        <v>16494</v>
      </c>
    </row>
    <row r="954" spans="1:13" x14ac:dyDescent="0.2">
      <c r="A954" t="s">
        <v>37</v>
      </c>
      <c r="B954" t="s">
        <v>256</v>
      </c>
      <c r="C954" t="s">
        <v>825</v>
      </c>
      <c r="D954">
        <v>2</v>
      </c>
      <c r="E954">
        <v>2025</v>
      </c>
      <c r="F954" t="s">
        <v>406</v>
      </c>
      <c r="G954" t="s">
        <v>16100</v>
      </c>
      <c r="H954">
        <v>7</v>
      </c>
      <c r="I954" s="234">
        <f t="shared" si="36"/>
        <v>0</v>
      </c>
      <c r="J954" s="234">
        <f t="shared" si="36"/>
        <v>0</v>
      </c>
      <c r="K954" s="234">
        <f t="shared" si="36"/>
        <v>0</v>
      </c>
      <c r="L954" s="234">
        <f t="shared" si="35"/>
        <v>7</v>
      </c>
      <c r="M954" t="s">
        <v>16495</v>
      </c>
    </row>
    <row r="955" spans="1:13" x14ac:dyDescent="0.2">
      <c r="A955" t="s">
        <v>37</v>
      </c>
      <c r="B955" t="s">
        <v>117</v>
      </c>
      <c r="C955" t="s">
        <v>825</v>
      </c>
      <c r="D955">
        <v>3</v>
      </c>
      <c r="E955">
        <v>2025</v>
      </c>
      <c r="F955" t="s">
        <v>406</v>
      </c>
      <c r="G955" t="s">
        <v>16101</v>
      </c>
      <c r="H955">
        <v>5</v>
      </c>
      <c r="I955" s="234">
        <f t="shared" si="36"/>
        <v>0</v>
      </c>
      <c r="J955" s="234">
        <f t="shared" si="36"/>
        <v>0</v>
      </c>
      <c r="K955" s="234">
        <f t="shared" si="36"/>
        <v>0</v>
      </c>
      <c r="L955" s="234">
        <f t="shared" si="35"/>
        <v>5</v>
      </c>
      <c r="M955" t="s">
        <v>16603</v>
      </c>
    </row>
    <row r="956" spans="1:13" x14ac:dyDescent="0.2">
      <c r="A956" t="s">
        <v>37</v>
      </c>
      <c r="B956" t="s">
        <v>117</v>
      </c>
      <c r="C956" t="s">
        <v>825</v>
      </c>
      <c r="D956">
        <v>4</v>
      </c>
      <c r="E956">
        <v>2025</v>
      </c>
      <c r="F956" t="s">
        <v>406</v>
      </c>
      <c r="G956" t="s">
        <v>16102</v>
      </c>
      <c r="H956">
        <v>3</v>
      </c>
      <c r="I956" s="234">
        <f t="shared" si="36"/>
        <v>0</v>
      </c>
      <c r="J956" s="234">
        <f t="shared" si="36"/>
        <v>0</v>
      </c>
      <c r="K956" s="234">
        <f t="shared" si="36"/>
        <v>0</v>
      </c>
      <c r="L956" s="234">
        <f t="shared" si="35"/>
        <v>3</v>
      </c>
      <c r="M956" t="s">
        <v>16604</v>
      </c>
    </row>
    <row r="957" spans="1:13" x14ac:dyDescent="0.2">
      <c r="A957" t="s">
        <v>37</v>
      </c>
      <c r="B957" t="s">
        <v>261</v>
      </c>
      <c r="C957" t="s">
        <v>825</v>
      </c>
      <c r="D957">
        <v>2</v>
      </c>
      <c r="E957">
        <v>2025</v>
      </c>
      <c r="F957" t="s">
        <v>406</v>
      </c>
      <c r="G957" t="s">
        <v>16103</v>
      </c>
      <c r="H957">
        <v>5</v>
      </c>
      <c r="I957" s="234">
        <f t="shared" si="36"/>
        <v>0</v>
      </c>
      <c r="J957" s="234">
        <f t="shared" si="36"/>
        <v>0</v>
      </c>
      <c r="K957" s="234">
        <f t="shared" si="36"/>
        <v>0</v>
      </c>
      <c r="L957" s="234">
        <f t="shared" si="35"/>
        <v>5</v>
      </c>
      <c r="M957" t="s">
        <v>16605</v>
      </c>
    </row>
    <row r="958" spans="1:13" x14ac:dyDescent="0.2">
      <c r="A958" t="s">
        <v>37</v>
      </c>
      <c r="B958" t="s">
        <v>260</v>
      </c>
      <c r="C958" t="s">
        <v>825</v>
      </c>
      <c r="D958">
        <v>2</v>
      </c>
      <c r="E958">
        <v>2025</v>
      </c>
      <c r="F958" t="s">
        <v>406</v>
      </c>
      <c r="G958" t="s">
        <v>16103</v>
      </c>
      <c r="H958">
        <v>5</v>
      </c>
      <c r="I958" s="234">
        <f t="shared" si="36"/>
        <v>0</v>
      </c>
      <c r="J958" s="234">
        <f t="shared" si="36"/>
        <v>0</v>
      </c>
      <c r="K958" s="234">
        <f t="shared" si="36"/>
        <v>0</v>
      </c>
      <c r="L958" s="234">
        <f t="shared" si="35"/>
        <v>5</v>
      </c>
      <c r="M958" t="s">
        <v>16606</v>
      </c>
    </row>
    <row r="959" spans="1:13" x14ac:dyDescent="0.2">
      <c r="A959" t="s">
        <v>37</v>
      </c>
      <c r="B959" t="s">
        <v>262</v>
      </c>
      <c r="C959" t="s">
        <v>825</v>
      </c>
      <c r="D959">
        <v>4</v>
      </c>
      <c r="E959">
        <v>2025</v>
      </c>
      <c r="F959" t="s">
        <v>406</v>
      </c>
      <c r="G959" t="s">
        <v>16102</v>
      </c>
      <c r="H959">
        <v>3</v>
      </c>
      <c r="I959" s="234">
        <f t="shared" si="36"/>
        <v>0</v>
      </c>
      <c r="J959" s="234">
        <f t="shared" si="36"/>
        <v>0</v>
      </c>
      <c r="K959" s="234">
        <f t="shared" si="36"/>
        <v>0</v>
      </c>
      <c r="L959" s="234">
        <f t="shared" si="35"/>
        <v>3</v>
      </c>
      <c r="M959" t="s">
        <v>16607</v>
      </c>
    </row>
    <row r="960" spans="1:13" x14ac:dyDescent="0.2">
      <c r="A960" t="s">
        <v>37</v>
      </c>
      <c r="B960" t="s">
        <v>262</v>
      </c>
      <c r="C960" t="s">
        <v>825</v>
      </c>
      <c r="D960">
        <v>1</v>
      </c>
      <c r="E960">
        <v>2025</v>
      </c>
      <c r="F960" t="s">
        <v>406</v>
      </c>
      <c r="G960" t="s">
        <v>16104</v>
      </c>
      <c r="H960">
        <v>8</v>
      </c>
      <c r="I960" s="234">
        <f t="shared" si="36"/>
        <v>0</v>
      </c>
      <c r="J960" s="234">
        <f t="shared" si="36"/>
        <v>0</v>
      </c>
      <c r="K960" s="234">
        <f t="shared" si="36"/>
        <v>0</v>
      </c>
      <c r="L960" s="234">
        <f t="shared" si="35"/>
        <v>8</v>
      </c>
      <c r="M960" t="s">
        <v>16608</v>
      </c>
    </row>
    <row r="961" spans="1:13" x14ac:dyDescent="0.2">
      <c r="A961" t="s">
        <v>37</v>
      </c>
      <c r="B961" t="s">
        <v>257</v>
      </c>
      <c r="C961" t="s">
        <v>825</v>
      </c>
      <c r="D961">
        <v>9</v>
      </c>
      <c r="E961">
        <v>2025</v>
      </c>
      <c r="F961" t="s">
        <v>406</v>
      </c>
      <c r="G961" t="s">
        <v>16105</v>
      </c>
      <c r="H961">
        <v>8</v>
      </c>
      <c r="I961" s="234">
        <f t="shared" si="36"/>
        <v>0</v>
      </c>
      <c r="J961" s="234">
        <f t="shared" si="36"/>
        <v>0</v>
      </c>
      <c r="K961" s="234">
        <f t="shared" si="36"/>
        <v>0</v>
      </c>
      <c r="L961" s="234">
        <f t="shared" si="35"/>
        <v>8</v>
      </c>
      <c r="M961" t="s">
        <v>16244</v>
      </c>
    </row>
    <row r="962" spans="1:13" x14ac:dyDescent="0.2">
      <c r="A962" t="s">
        <v>37</v>
      </c>
      <c r="B962" t="s">
        <v>263</v>
      </c>
      <c r="C962" t="s">
        <v>825</v>
      </c>
      <c r="D962">
        <v>3</v>
      </c>
      <c r="E962">
        <v>2025</v>
      </c>
      <c r="F962" t="s">
        <v>406</v>
      </c>
      <c r="G962" t="s">
        <v>16106</v>
      </c>
      <c r="H962">
        <v>11</v>
      </c>
      <c r="I962" s="234">
        <f t="shared" si="36"/>
        <v>0</v>
      </c>
      <c r="J962" s="234">
        <f t="shared" si="36"/>
        <v>0</v>
      </c>
      <c r="K962" s="234">
        <f t="shared" si="36"/>
        <v>0</v>
      </c>
      <c r="L962" s="234">
        <f t="shared" si="35"/>
        <v>11</v>
      </c>
      <c r="M962" t="s">
        <v>16609</v>
      </c>
    </row>
    <row r="963" spans="1:13" x14ac:dyDescent="0.2">
      <c r="A963" t="s">
        <v>37</v>
      </c>
      <c r="B963" t="s">
        <v>263</v>
      </c>
      <c r="C963" t="s">
        <v>7763</v>
      </c>
      <c r="D963">
        <v>2</v>
      </c>
      <c r="E963">
        <v>2025</v>
      </c>
      <c r="F963" t="s">
        <v>406</v>
      </c>
      <c r="G963" t="s">
        <v>16107</v>
      </c>
      <c r="H963">
        <v>5</v>
      </c>
      <c r="I963" s="234">
        <f t="shared" si="36"/>
        <v>0</v>
      </c>
      <c r="J963" s="234">
        <f t="shared" si="36"/>
        <v>0</v>
      </c>
      <c r="K963" s="234">
        <f t="shared" si="36"/>
        <v>0</v>
      </c>
      <c r="L963" s="234">
        <f t="shared" si="35"/>
        <v>5</v>
      </c>
      <c r="M963" t="s">
        <v>16610</v>
      </c>
    </row>
    <row r="964" spans="1:13" x14ac:dyDescent="0.2">
      <c r="A964" t="s">
        <v>37</v>
      </c>
      <c r="B964" t="s">
        <v>117</v>
      </c>
      <c r="C964" t="s">
        <v>7763</v>
      </c>
      <c r="D964">
        <v>2</v>
      </c>
      <c r="E964">
        <v>2025</v>
      </c>
      <c r="F964" t="s">
        <v>406</v>
      </c>
      <c r="G964" t="s">
        <v>16107</v>
      </c>
      <c r="H964">
        <v>4</v>
      </c>
      <c r="I964" s="234">
        <f t="shared" si="36"/>
        <v>0</v>
      </c>
      <c r="J964" s="234">
        <f t="shared" si="36"/>
        <v>0</v>
      </c>
      <c r="K964" s="234">
        <f t="shared" si="36"/>
        <v>0</v>
      </c>
      <c r="L964" s="234">
        <f t="shared" si="35"/>
        <v>4</v>
      </c>
      <c r="M964" t="s">
        <v>16611</v>
      </c>
    </row>
    <row r="965" spans="1:13" x14ac:dyDescent="0.2">
      <c r="A965" t="s">
        <v>37</v>
      </c>
      <c r="B965" t="s">
        <v>262</v>
      </c>
      <c r="C965" t="s">
        <v>7763</v>
      </c>
      <c r="D965">
        <v>2</v>
      </c>
      <c r="E965">
        <v>2025</v>
      </c>
      <c r="F965" t="s">
        <v>406</v>
      </c>
      <c r="G965" t="s">
        <v>16107</v>
      </c>
      <c r="H965">
        <v>4</v>
      </c>
      <c r="I965" s="234">
        <f t="shared" si="36"/>
        <v>0</v>
      </c>
      <c r="J965" s="234">
        <f t="shared" si="36"/>
        <v>0</v>
      </c>
      <c r="K965" s="234">
        <f t="shared" si="36"/>
        <v>0</v>
      </c>
      <c r="L965" s="234">
        <f t="shared" si="35"/>
        <v>4</v>
      </c>
      <c r="M965" t="s">
        <v>16612</v>
      </c>
    </row>
    <row r="966" spans="1:13" x14ac:dyDescent="0.2">
      <c r="A966" t="s">
        <v>38</v>
      </c>
      <c r="B966" t="s">
        <v>38</v>
      </c>
      <c r="C966" t="s">
        <v>825</v>
      </c>
      <c r="D966">
        <v>6</v>
      </c>
      <c r="E966">
        <v>2025</v>
      </c>
      <c r="F966" t="s">
        <v>406</v>
      </c>
      <c r="G966" t="s">
        <v>16108</v>
      </c>
      <c r="H966">
        <v>4</v>
      </c>
      <c r="I966" s="234">
        <f t="shared" si="36"/>
        <v>0</v>
      </c>
      <c r="J966" s="234">
        <f t="shared" si="36"/>
        <v>0</v>
      </c>
      <c r="K966" s="234">
        <f t="shared" si="36"/>
        <v>0</v>
      </c>
      <c r="L966" s="234">
        <f t="shared" si="35"/>
        <v>4</v>
      </c>
      <c r="M966" t="s">
        <v>16613</v>
      </c>
    </row>
    <row r="967" spans="1:13" x14ac:dyDescent="0.2">
      <c r="A967" t="s">
        <v>38</v>
      </c>
      <c r="B967" t="s">
        <v>38</v>
      </c>
      <c r="C967" t="s">
        <v>826</v>
      </c>
      <c r="D967">
        <v>7</v>
      </c>
      <c r="E967">
        <v>2025</v>
      </c>
      <c r="F967" t="s">
        <v>406</v>
      </c>
      <c r="G967" t="s">
        <v>1552</v>
      </c>
      <c r="H967">
        <v>4</v>
      </c>
      <c r="I967" s="234">
        <f t="shared" si="36"/>
        <v>0</v>
      </c>
      <c r="J967" s="234">
        <f t="shared" si="36"/>
        <v>0</v>
      </c>
      <c r="K967" s="234">
        <f t="shared" si="36"/>
        <v>0</v>
      </c>
      <c r="L967" s="234">
        <f t="shared" si="35"/>
        <v>4</v>
      </c>
      <c r="M967" t="s">
        <v>16614</v>
      </c>
    </row>
    <row r="968" spans="1:13" x14ac:dyDescent="0.2">
      <c r="A968" t="s">
        <v>39</v>
      </c>
      <c r="B968" t="s">
        <v>216</v>
      </c>
      <c r="C968" t="s">
        <v>413</v>
      </c>
      <c r="D968">
        <v>11</v>
      </c>
      <c r="E968">
        <v>2024</v>
      </c>
      <c r="F968" t="s">
        <v>406</v>
      </c>
      <c r="G968" t="s">
        <v>16109</v>
      </c>
      <c r="H968">
        <v>1</v>
      </c>
      <c r="I968" s="234">
        <f t="shared" si="36"/>
        <v>0</v>
      </c>
      <c r="J968" s="234">
        <f t="shared" si="36"/>
        <v>0</v>
      </c>
      <c r="K968" s="234">
        <f t="shared" si="36"/>
        <v>0</v>
      </c>
      <c r="L968" s="234">
        <f t="shared" si="35"/>
        <v>1</v>
      </c>
      <c r="M968" t="s">
        <v>16615</v>
      </c>
    </row>
    <row r="969" spans="1:13" x14ac:dyDescent="0.2">
      <c r="A969" t="s">
        <v>39</v>
      </c>
      <c r="B969" t="s">
        <v>218</v>
      </c>
      <c r="C969" t="s">
        <v>825</v>
      </c>
      <c r="D969">
        <v>7</v>
      </c>
      <c r="E969">
        <v>2025</v>
      </c>
      <c r="F969" t="s">
        <v>406</v>
      </c>
      <c r="G969" t="s">
        <v>16110</v>
      </c>
      <c r="H969">
        <v>1</v>
      </c>
      <c r="I969" s="234">
        <f t="shared" si="36"/>
        <v>0</v>
      </c>
      <c r="J969" s="234">
        <f t="shared" si="36"/>
        <v>0</v>
      </c>
      <c r="K969" s="234">
        <f t="shared" si="36"/>
        <v>0</v>
      </c>
      <c r="L969" s="234">
        <f t="shared" si="35"/>
        <v>1</v>
      </c>
      <c r="M969" t="s">
        <v>16616</v>
      </c>
    </row>
    <row r="970" spans="1:13" x14ac:dyDescent="0.2">
      <c r="A970" t="s">
        <v>39</v>
      </c>
      <c r="B970" t="s">
        <v>221</v>
      </c>
      <c r="C970" t="s">
        <v>413</v>
      </c>
      <c r="D970">
        <v>9</v>
      </c>
      <c r="E970">
        <v>2025</v>
      </c>
      <c r="F970" t="s">
        <v>406</v>
      </c>
      <c r="G970" t="s">
        <v>16111</v>
      </c>
      <c r="H970">
        <v>1</v>
      </c>
      <c r="I970" s="234">
        <f t="shared" si="36"/>
        <v>0</v>
      </c>
      <c r="J970" s="234">
        <f t="shared" si="36"/>
        <v>0</v>
      </c>
      <c r="K970" s="234">
        <f t="shared" si="36"/>
        <v>0</v>
      </c>
      <c r="L970" s="234">
        <f t="shared" si="35"/>
        <v>1</v>
      </c>
      <c r="M970" t="s">
        <v>16617</v>
      </c>
    </row>
    <row r="971" spans="1:13" x14ac:dyDescent="0.2">
      <c r="A971" t="s">
        <v>39</v>
      </c>
      <c r="B971" t="s">
        <v>217</v>
      </c>
      <c r="C971" t="s">
        <v>7120</v>
      </c>
      <c r="D971">
        <v>3</v>
      </c>
      <c r="E971">
        <v>2025</v>
      </c>
      <c r="F971" t="s">
        <v>406</v>
      </c>
      <c r="G971" t="s">
        <v>16112</v>
      </c>
      <c r="H971">
        <v>1</v>
      </c>
      <c r="I971" s="234">
        <f t="shared" si="36"/>
        <v>0</v>
      </c>
      <c r="J971" s="234">
        <f t="shared" si="36"/>
        <v>0</v>
      </c>
      <c r="K971" s="234">
        <f t="shared" si="36"/>
        <v>0</v>
      </c>
      <c r="L971" s="234">
        <f t="shared" si="35"/>
        <v>1</v>
      </c>
      <c r="M971" t="s">
        <v>16618</v>
      </c>
    </row>
    <row r="972" spans="1:13" x14ac:dyDescent="0.2">
      <c r="A972" t="s">
        <v>39</v>
      </c>
      <c r="B972" t="s">
        <v>217</v>
      </c>
      <c r="C972" t="s">
        <v>825</v>
      </c>
      <c r="D972">
        <v>9</v>
      </c>
      <c r="E972">
        <v>2025</v>
      </c>
      <c r="F972" t="s">
        <v>406</v>
      </c>
      <c r="G972" t="s">
        <v>16113</v>
      </c>
      <c r="H972">
        <v>1</v>
      </c>
      <c r="I972" s="234">
        <f t="shared" si="36"/>
        <v>0</v>
      </c>
      <c r="J972" s="234">
        <f t="shared" si="36"/>
        <v>0</v>
      </c>
      <c r="K972" s="234">
        <f t="shared" si="36"/>
        <v>0</v>
      </c>
      <c r="L972" s="234">
        <f t="shared" si="35"/>
        <v>1</v>
      </c>
      <c r="M972" t="s">
        <v>16619</v>
      </c>
    </row>
    <row r="973" spans="1:13" x14ac:dyDescent="0.2">
      <c r="A973" t="s">
        <v>39</v>
      </c>
      <c r="B973" t="s">
        <v>217</v>
      </c>
      <c r="C973" t="s">
        <v>825</v>
      </c>
      <c r="D973">
        <v>10</v>
      </c>
      <c r="E973">
        <v>2024</v>
      </c>
      <c r="F973" t="s">
        <v>406</v>
      </c>
      <c r="G973" t="s">
        <v>16114</v>
      </c>
      <c r="H973">
        <v>1</v>
      </c>
      <c r="I973" s="234">
        <f t="shared" si="36"/>
        <v>0</v>
      </c>
      <c r="J973" s="234">
        <f t="shared" si="36"/>
        <v>0</v>
      </c>
      <c r="K973" s="234">
        <f t="shared" si="36"/>
        <v>0</v>
      </c>
      <c r="L973" s="234">
        <f t="shared" si="35"/>
        <v>1</v>
      </c>
      <c r="M973" t="s">
        <v>13987</v>
      </c>
    </row>
    <row r="974" spans="1:13" x14ac:dyDescent="0.2">
      <c r="A974" t="s">
        <v>39</v>
      </c>
      <c r="B974" t="s">
        <v>219</v>
      </c>
      <c r="C974" t="s">
        <v>413</v>
      </c>
      <c r="D974">
        <v>9</v>
      </c>
      <c r="E974">
        <v>2025</v>
      </c>
      <c r="F974" t="s">
        <v>406</v>
      </c>
      <c r="G974" t="s">
        <v>2291</v>
      </c>
      <c r="H974">
        <v>1</v>
      </c>
      <c r="I974" s="234">
        <f t="shared" si="36"/>
        <v>0</v>
      </c>
      <c r="J974" s="234">
        <f t="shared" si="36"/>
        <v>0</v>
      </c>
      <c r="K974" s="234">
        <f t="shared" si="36"/>
        <v>0</v>
      </c>
      <c r="L974" s="234">
        <f t="shared" si="35"/>
        <v>1</v>
      </c>
      <c r="M974" t="s">
        <v>16620</v>
      </c>
    </row>
    <row r="975" spans="1:13" x14ac:dyDescent="0.2">
      <c r="A975" t="s">
        <v>39</v>
      </c>
      <c r="B975" t="s">
        <v>217</v>
      </c>
      <c r="C975" t="s">
        <v>477</v>
      </c>
      <c r="D975">
        <v>11</v>
      </c>
      <c r="E975">
        <v>2024</v>
      </c>
      <c r="F975" t="s">
        <v>406</v>
      </c>
      <c r="G975" t="s">
        <v>16115</v>
      </c>
      <c r="H975">
        <v>2</v>
      </c>
      <c r="I975" s="234">
        <f t="shared" si="36"/>
        <v>0</v>
      </c>
      <c r="J975" s="234">
        <f t="shared" si="36"/>
        <v>0</v>
      </c>
      <c r="K975" s="234">
        <f t="shared" si="36"/>
        <v>0</v>
      </c>
      <c r="L975" s="234">
        <f t="shared" si="35"/>
        <v>2</v>
      </c>
      <c r="M975" t="s">
        <v>16621</v>
      </c>
    </row>
    <row r="976" spans="1:13" x14ac:dyDescent="0.2">
      <c r="A976" t="s">
        <v>39</v>
      </c>
      <c r="B976" t="s">
        <v>217</v>
      </c>
      <c r="C976" t="s">
        <v>826</v>
      </c>
      <c r="D976">
        <v>11</v>
      </c>
      <c r="E976">
        <v>2024</v>
      </c>
      <c r="F976" t="s">
        <v>406</v>
      </c>
      <c r="G976" t="s">
        <v>16115</v>
      </c>
      <c r="H976">
        <v>1</v>
      </c>
      <c r="I976" s="234">
        <f t="shared" si="36"/>
        <v>0</v>
      </c>
      <c r="J976" s="234">
        <f t="shared" si="36"/>
        <v>0</v>
      </c>
      <c r="K976" s="234">
        <f t="shared" si="36"/>
        <v>0</v>
      </c>
      <c r="L976" s="234">
        <f t="shared" si="35"/>
        <v>1</v>
      </c>
      <c r="M976" t="s">
        <v>15153</v>
      </c>
    </row>
    <row r="977" spans="1:13" x14ac:dyDescent="0.2">
      <c r="A977" t="s">
        <v>39</v>
      </c>
      <c r="B977" t="s">
        <v>221</v>
      </c>
      <c r="C977" t="s">
        <v>477</v>
      </c>
      <c r="D977">
        <v>9</v>
      </c>
      <c r="E977">
        <v>2025</v>
      </c>
      <c r="F977" t="s">
        <v>406</v>
      </c>
      <c r="G977" t="s">
        <v>16116</v>
      </c>
      <c r="H977">
        <v>1</v>
      </c>
      <c r="I977" s="234">
        <f t="shared" si="36"/>
        <v>0</v>
      </c>
      <c r="J977" s="234">
        <f t="shared" si="36"/>
        <v>0</v>
      </c>
      <c r="K977" s="234">
        <f t="shared" si="36"/>
        <v>0</v>
      </c>
      <c r="L977" s="234">
        <f t="shared" si="35"/>
        <v>1</v>
      </c>
      <c r="M977" t="s">
        <v>16622</v>
      </c>
    </row>
    <row r="978" spans="1:13" x14ac:dyDescent="0.2">
      <c r="A978" t="s">
        <v>39</v>
      </c>
      <c r="B978" t="s">
        <v>218</v>
      </c>
      <c r="C978" t="s">
        <v>477</v>
      </c>
      <c r="D978">
        <v>9</v>
      </c>
      <c r="E978">
        <v>2025</v>
      </c>
      <c r="F978" t="s">
        <v>406</v>
      </c>
      <c r="G978" t="s">
        <v>2254</v>
      </c>
      <c r="H978">
        <v>1</v>
      </c>
      <c r="I978" s="234">
        <f t="shared" si="36"/>
        <v>0</v>
      </c>
      <c r="J978" s="234">
        <f t="shared" si="36"/>
        <v>0</v>
      </c>
      <c r="K978" s="234">
        <f t="shared" si="36"/>
        <v>0</v>
      </c>
      <c r="L978" s="234">
        <f t="shared" si="35"/>
        <v>1</v>
      </c>
      <c r="M978" t="s">
        <v>16623</v>
      </c>
    </row>
    <row r="979" spans="1:13" x14ac:dyDescent="0.2">
      <c r="A979" t="s">
        <v>39</v>
      </c>
      <c r="B979" t="s">
        <v>218</v>
      </c>
      <c r="C979" t="s">
        <v>477</v>
      </c>
      <c r="D979">
        <v>8</v>
      </c>
      <c r="E979">
        <v>2025</v>
      </c>
      <c r="F979" t="s">
        <v>406</v>
      </c>
      <c r="G979" t="s">
        <v>872</v>
      </c>
      <c r="H979">
        <v>1</v>
      </c>
      <c r="I979" s="234">
        <f t="shared" si="36"/>
        <v>0</v>
      </c>
      <c r="J979" s="234">
        <f t="shared" si="36"/>
        <v>0</v>
      </c>
      <c r="K979" s="234">
        <f t="shared" si="36"/>
        <v>0</v>
      </c>
      <c r="L979" s="234">
        <f t="shared" si="36"/>
        <v>1</v>
      </c>
      <c r="M979" t="s">
        <v>16624</v>
      </c>
    </row>
    <row r="980" spans="1:13" x14ac:dyDescent="0.2">
      <c r="A980" t="s">
        <v>39</v>
      </c>
      <c r="B980" t="s">
        <v>219</v>
      </c>
      <c r="C980" t="s">
        <v>826</v>
      </c>
      <c r="D980">
        <v>7</v>
      </c>
      <c r="E980">
        <v>2025</v>
      </c>
      <c r="F980" t="s">
        <v>406</v>
      </c>
      <c r="G980" t="s">
        <v>2311</v>
      </c>
      <c r="H980">
        <v>1</v>
      </c>
      <c r="I980" s="234">
        <f t="shared" ref="I980:L1043" si="37">+IF($F980=I$1,$H980,0)</f>
        <v>0</v>
      </c>
      <c r="J980" s="234">
        <f t="shared" si="37"/>
        <v>0</v>
      </c>
      <c r="K980" s="234">
        <f t="shared" si="37"/>
        <v>0</v>
      </c>
      <c r="L980" s="234">
        <f t="shared" si="37"/>
        <v>1</v>
      </c>
      <c r="M980" t="s">
        <v>16625</v>
      </c>
    </row>
    <row r="981" spans="1:13" x14ac:dyDescent="0.2">
      <c r="A981" t="s">
        <v>40</v>
      </c>
      <c r="B981" t="s">
        <v>266</v>
      </c>
      <c r="C981" t="s">
        <v>825</v>
      </c>
      <c r="D981">
        <v>6</v>
      </c>
      <c r="E981">
        <v>2025</v>
      </c>
      <c r="F981" t="s">
        <v>406</v>
      </c>
      <c r="G981" t="s">
        <v>2505</v>
      </c>
      <c r="H981">
        <v>18</v>
      </c>
      <c r="I981" s="234">
        <f t="shared" si="37"/>
        <v>0</v>
      </c>
      <c r="J981" s="234">
        <f t="shared" si="37"/>
        <v>0</v>
      </c>
      <c r="K981" s="234">
        <f t="shared" si="37"/>
        <v>0</v>
      </c>
      <c r="L981" s="234">
        <f t="shared" si="37"/>
        <v>18</v>
      </c>
      <c r="M981" t="s">
        <v>16626</v>
      </c>
    </row>
    <row r="982" spans="1:13" x14ac:dyDescent="0.2">
      <c r="A982" t="s">
        <v>40</v>
      </c>
      <c r="B982" t="s">
        <v>265</v>
      </c>
      <c r="C982" t="s">
        <v>825</v>
      </c>
      <c r="D982">
        <v>3</v>
      </c>
      <c r="E982">
        <v>2025</v>
      </c>
      <c r="F982" t="s">
        <v>406</v>
      </c>
      <c r="G982" t="s">
        <v>16117</v>
      </c>
      <c r="H982">
        <v>12</v>
      </c>
      <c r="I982" s="234">
        <f t="shared" si="37"/>
        <v>0</v>
      </c>
      <c r="J982" s="234">
        <f t="shared" si="37"/>
        <v>0</v>
      </c>
      <c r="K982" s="234">
        <f t="shared" si="37"/>
        <v>0</v>
      </c>
      <c r="L982" s="234">
        <f t="shared" si="37"/>
        <v>12</v>
      </c>
      <c r="M982" t="s">
        <v>16627</v>
      </c>
    </row>
    <row r="983" spans="1:13" x14ac:dyDescent="0.2">
      <c r="A983" t="s">
        <v>40</v>
      </c>
      <c r="B983" t="s">
        <v>264</v>
      </c>
      <c r="C983" t="s">
        <v>825</v>
      </c>
      <c r="D983">
        <v>8</v>
      </c>
      <c r="E983">
        <v>2025</v>
      </c>
      <c r="F983" t="s">
        <v>406</v>
      </c>
      <c r="G983" t="s">
        <v>16118</v>
      </c>
      <c r="H983">
        <v>14</v>
      </c>
      <c r="I983" s="234">
        <f t="shared" si="37"/>
        <v>0</v>
      </c>
      <c r="J983" s="234">
        <f t="shared" si="37"/>
        <v>0</v>
      </c>
      <c r="K983" s="234">
        <f t="shared" si="37"/>
        <v>0</v>
      </c>
      <c r="L983" s="234">
        <f t="shared" si="37"/>
        <v>14</v>
      </c>
      <c r="M983" t="s">
        <v>16628</v>
      </c>
    </row>
    <row r="984" spans="1:13" x14ac:dyDescent="0.2">
      <c r="A984" t="s">
        <v>40</v>
      </c>
      <c r="B984" t="s">
        <v>264</v>
      </c>
      <c r="C984" t="s">
        <v>826</v>
      </c>
      <c r="D984">
        <v>5</v>
      </c>
      <c r="E984">
        <v>2025</v>
      </c>
      <c r="F984" t="s">
        <v>406</v>
      </c>
      <c r="G984" t="s">
        <v>867</v>
      </c>
      <c r="H984">
        <v>12</v>
      </c>
      <c r="I984" s="234">
        <f t="shared" si="37"/>
        <v>0</v>
      </c>
      <c r="J984" s="234">
        <f t="shared" si="37"/>
        <v>0</v>
      </c>
      <c r="K984" s="234">
        <f t="shared" si="37"/>
        <v>0</v>
      </c>
      <c r="L984" s="234">
        <f t="shared" si="37"/>
        <v>12</v>
      </c>
      <c r="M984" t="s">
        <v>16520</v>
      </c>
    </row>
    <row r="985" spans="1:13" x14ac:dyDescent="0.2">
      <c r="A985" t="s">
        <v>1267</v>
      </c>
      <c r="B985" t="s">
        <v>1267</v>
      </c>
      <c r="C985" t="s">
        <v>826</v>
      </c>
      <c r="D985">
        <v>10</v>
      </c>
      <c r="E985">
        <v>2024</v>
      </c>
      <c r="F985" t="s">
        <v>406</v>
      </c>
      <c r="G985" t="s">
        <v>16119</v>
      </c>
      <c r="H985">
        <v>4</v>
      </c>
      <c r="I985" s="234">
        <f t="shared" si="37"/>
        <v>0</v>
      </c>
      <c r="J985" s="234">
        <f t="shared" si="37"/>
        <v>0</v>
      </c>
      <c r="K985" s="234">
        <f t="shared" si="37"/>
        <v>0</v>
      </c>
      <c r="L985" s="234">
        <f t="shared" si="37"/>
        <v>4</v>
      </c>
      <c r="M985" t="s">
        <v>16629</v>
      </c>
    </row>
    <row r="986" spans="1:13" x14ac:dyDescent="0.2">
      <c r="A986" t="s">
        <v>41</v>
      </c>
      <c r="B986" t="s">
        <v>156</v>
      </c>
      <c r="C986" t="s">
        <v>826</v>
      </c>
      <c r="D986">
        <v>6</v>
      </c>
      <c r="E986">
        <v>2025</v>
      </c>
      <c r="F986" t="s">
        <v>406</v>
      </c>
      <c r="G986" t="s">
        <v>16120</v>
      </c>
      <c r="H986">
        <v>11</v>
      </c>
      <c r="I986" s="234">
        <f t="shared" si="37"/>
        <v>0</v>
      </c>
      <c r="J986" s="234">
        <f t="shared" si="37"/>
        <v>0</v>
      </c>
      <c r="K986" s="234">
        <f t="shared" si="37"/>
        <v>0</v>
      </c>
      <c r="L986" s="234">
        <f t="shared" si="37"/>
        <v>11</v>
      </c>
      <c r="M986" t="s">
        <v>16630</v>
      </c>
    </row>
    <row r="987" spans="1:13" x14ac:dyDescent="0.2">
      <c r="A987" t="s">
        <v>41</v>
      </c>
      <c r="B987" t="s">
        <v>152</v>
      </c>
      <c r="C987" t="s">
        <v>826</v>
      </c>
      <c r="D987">
        <v>6</v>
      </c>
      <c r="E987">
        <v>2025</v>
      </c>
      <c r="F987" t="s">
        <v>406</v>
      </c>
      <c r="G987" t="s">
        <v>16121</v>
      </c>
      <c r="H987">
        <v>8</v>
      </c>
      <c r="I987" s="234">
        <f t="shared" si="37"/>
        <v>0</v>
      </c>
      <c r="J987" s="234">
        <f t="shared" si="37"/>
        <v>0</v>
      </c>
      <c r="K987" s="234">
        <f t="shared" si="37"/>
        <v>0</v>
      </c>
      <c r="L987" s="234">
        <f t="shared" si="37"/>
        <v>8</v>
      </c>
      <c r="M987" t="s">
        <v>16631</v>
      </c>
    </row>
    <row r="988" spans="1:13" x14ac:dyDescent="0.2">
      <c r="A988" t="s">
        <v>41</v>
      </c>
      <c r="B988" t="s">
        <v>154</v>
      </c>
      <c r="C988" t="s">
        <v>825</v>
      </c>
      <c r="D988">
        <v>8</v>
      </c>
      <c r="E988">
        <v>2025</v>
      </c>
      <c r="F988" t="s">
        <v>406</v>
      </c>
      <c r="G988" t="s">
        <v>13736</v>
      </c>
      <c r="H988">
        <v>42</v>
      </c>
      <c r="I988" s="234">
        <f t="shared" si="37"/>
        <v>0</v>
      </c>
      <c r="J988" s="234">
        <f t="shared" si="37"/>
        <v>0</v>
      </c>
      <c r="K988" s="234">
        <f t="shared" si="37"/>
        <v>0</v>
      </c>
      <c r="L988" s="234">
        <f t="shared" si="37"/>
        <v>42</v>
      </c>
      <c r="M988" t="s">
        <v>16632</v>
      </c>
    </row>
    <row r="989" spans="1:13" x14ac:dyDescent="0.2">
      <c r="A989" t="s">
        <v>41</v>
      </c>
      <c r="B989" t="s">
        <v>154</v>
      </c>
      <c r="C989" t="s">
        <v>826</v>
      </c>
      <c r="D989">
        <v>7</v>
      </c>
      <c r="E989">
        <v>2025</v>
      </c>
      <c r="F989" t="s">
        <v>406</v>
      </c>
      <c r="G989" t="s">
        <v>16122</v>
      </c>
      <c r="H989">
        <v>42</v>
      </c>
      <c r="I989" s="234">
        <f t="shared" si="37"/>
        <v>0</v>
      </c>
      <c r="J989" s="234">
        <f t="shared" si="37"/>
        <v>0</v>
      </c>
      <c r="K989" s="234">
        <f t="shared" si="37"/>
        <v>0</v>
      </c>
      <c r="L989" s="234">
        <f t="shared" si="37"/>
        <v>42</v>
      </c>
      <c r="M989" t="s">
        <v>16633</v>
      </c>
    </row>
    <row r="990" spans="1:13" x14ac:dyDescent="0.2">
      <c r="A990" t="s">
        <v>42</v>
      </c>
      <c r="B990" t="s">
        <v>180</v>
      </c>
      <c r="C990" t="s">
        <v>825</v>
      </c>
      <c r="D990">
        <v>6</v>
      </c>
      <c r="E990">
        <v>2025</v>
      </c>
      <c r="F990" t="s">
        <v>406</v>
      </c>
      <c r="G990" t="s">
        <v>16123</v>
      </c>
      <c r="H990">
        <v>36</v>
      </c>
      <c r="I990" s="234">
        <f t="shared" si="37"/>
        <v>0</v>
      </c>
      <c r="J990" s="234">
        <f t="shared" si="37"/>
        <v>0</v>
      </c>
      <c r="K990" s="234">
        <f t="shared" si="37"/>
        <v>0</v>
      </c>
      <c r="L990" s="234">
        <f t="shared" si="37"/>
        <v>36</v>
      </c>
      <c r="M990" t="s">
        <v>16634</v>
      </c>
    </row>
    <row r="991" spans="1:13" x14ac:dyDescent="0.2">
      <c r="A991" t="s">
        <v>42</v>
      </c>
      <c r="B991" t="s">
        <v>180</v>
      </c>
      <c r="C991" t="s">
        <v>7120</v>
      </c>
      <c r="D991">
        <v>10</v>
      </c>
      <c r="E991">
        <v>2024</v>
      </c>
      <c r="F991" t="s">
        <v>406</v>
      </c>
      <c r="G991" t="s">
        <v>16124</v>
      </c>
      <c r="H991">
        <v>31</v>
      </c>
      <c r="I991" s="234">
        <f t="shared" si="37"/>
        <v>0</v>
      </c>
      <c r="J991" s="234">
        <f t="shared" si="37"/>
        <v>0</v>
      </c>
      <c r="K991" s="234">
        <f t="shared" si="37"/>
        <v>0</v>
      </c>
      <c r="L991" s="234">
        <f t="shared" si="37"/>
        <v>31</v>
      </c>
      <c r="M991" t="s">
        <v>16315</v>
      </c>
    </row>
    <row r="992" spans="1:13" x14ac:dyDescent="0.2">
      <c r="A992" t="s">
        <v>42</v>
      </c>
      <c r="B992" t="s">
        <v>180</v>
      </c>
      <c r="C992" t="s">
        <v>7120</v>
      </c>
      <c r="D992">
        <v>2</v>
      </c>
      <c r="E992">
        <v>2025</v>
      </c>
      <c r="F992" t="s">
        <v>406</v>
      </c>
      <c r="G992" t="s">
        <v>16125</v>
      </c>
      <c r="H992">
        <v>31</v>
      </c>
      <c r="I992" s="234">
        <f t="shared" si="37"/>
        <v>0</v>
      </c>
      <c r="J992" s="234">
        <f t="shared" si="37"/>
        <v>0</v>
      </c>
      <c r="K992" s="234">
        <f t="shared" si="37"/>
        <v>0</v>
      </c>
      <c r="L992" s="234">
        <f t="shared" si="37"/>
        <v>31</v>
      </c>
      <c r="M992" t="s">
        <v>16316</v>
      </c>
    </row>
    <row r="993" spans="1:13" x14ac:dyDescent="0.2">
      <c r="A993" t="s">
        <v>42</v>
      </c>
      <c r="B993" t="s">
        <v>180</v>
      </c>
      <c r="C993" t="s">
        <v>7120</v>
      </c>
      <c r="D993">
        <v>3</v>
      </c>
      <c r="E993">
        <v>2025</v>
      </c>
      <c r="F993" t="s">
        <v>406</v>
      </c>
      <c r="G993" t="s">
        <v>16124</v>
      </c>
      <c r="H993">
        <v>31</v>
      </c>
      <c r="I993" s="234">
        <f t="shared" si="37"/>
        <v>0</v>
      </c>
      <c r="J993" s="234">
        <f t="shared" si="37"/>
        <v>0</v>
      </c>
      <c r="K993" s="234">
        <f t="shared" si="37"/>
        <v>0</v>
      </c>
      <c r="L993" s="234">
        <f t="shared" si="37"/>
        <v>31</v>
      </c>
      <c r="M993" t="s">
        <v>16319</v>
      </c>
    </row>
    <row r="994" spans="1:13" x14ac:dyDescent="0.2">
      <c r="A994" t="s">
        <v>42</v>
      </c>
      <c r="B994" t="s">
        <v>180</v>
      </c>
      <c r="C994" t="s">
        <v>7120</v>
      </c>
      <c r="D994">
        <v>4</v>
      </c>
      <c r="E994">
        <v>2025</v>
      </c>
      <c r="F994" t="s">
        <v>406</v>
      </c>
      <c r="G994" t="s">
        <v>844</v>
      </c>
      <c r="H994">
        <v>31</v>
      </c>
      <c r="I994" s="234">
        <f t="shared" si="37"/>
        <v>0</v>
      </c>
      <c r="J994" s="234">
        <f t="shared" si="37"/>
        <v>0</v>
      </c>
      <c r="K994" s="234">
        <f t="shared" si="37"/>
        <v>0</v>
      </c>
      <c r="L994" s="234">
        <f t="shared" si="37"/>
        <v>31</v>
      </c>
      <c r="M994" t="s">
        <v>16324</v>
      </c>
    </row>
    <row r="995" spans="1:13" x14ac:dyDescent="0.2">
      <c r="A995" t="s">
        <v>42</v>
      </c>
      <c r="B995" t="s">
        <v>180</v>
      </c>
      <c r="C995" t="s">
        <v>7120</v>
      </c>
      <c r="D995">
        <v>5</v>
      </c>
      <c r="E995">
        <v>2025</v>
      </c>
      <c r="F995" t="s">
        <v>406</v>
      </c>
      <c r="G995" t="s">
        <v>16126</v>
      </c>
      <c r="H995">
        <v>25</v>
      </c>
      <c r="I995" s="234">
        <f t="shared" si="37"/>
        <v>0</v>
      </c>
      <c r="J995" s="234">
        <f t="shared" si="37"/>
        <v>0</v>
      </c>
      <c r="K995" s="234">
        <f t="shared" si="37"/>
        <v>0</v>
      </c>
      <c r="L995" s="234">
        <f t="shared" si="37"/>
        <v>25</v>
      </c>
      <c r="M995" t="s">
        <v>16325</v>
      </c>
    </row>
    <row r="996" spans="1:13" x14ac:dyDescent="0.2">
      <c r="A996" t="s">
        <v>42</v>
      </c>
      <c r="B996" t="s">
        <v>180</v>
      </c>
      <c r="C996" t="s">
        <v>7120</v>
      </c>
      <c r="D996">
        <v>9</v>
      </c>
      <c r="E996">
        <v>2025</v>
      </c>
      <c r="F996" t="s">
        <v>406</v>
      </c>
      <c r="G996" t="s">
        <v>16127</v>
      </c>
      <c r="H996">
        <v>6</v>
      </c>
      <c r="I996" s="234">
        <f t="shared" si="37"/>
        <v>0</v>
      </c>
      <c r="J996" s="234">
        <f t="shared" si="37"/>
        <v>0</v>
      </c>
      <c r="K996" s="234">
        <f t="shared" si="37"/>
        <v>0</v>
      </c>
      <c r="L996" s="234">
        <f t="shared" si="37"/>
        <v>6</v>
      </c>
      <c r="M996" t="s">
        <v>16333</v>
      </c>
    </row>
    <row r="997" spans="1:13" x14ac:dyDescent="0.2">
      <c r="A997" t="s">
        <v>42</v>
      </c>
      <c r="B997" t="s">
        <v>180</v>
      </c>
      <c r="C997" t="s">
        <v>7120</v>
      </c>
      <c r="D997">
        <v>10</v>
      </c>
      <c r="E997">
        <v>2024</v>
      </c>
      <c r="F997" t="s">
        <v>406</v>
      </c>
      <c r="G997" t="s">
        <v>16128</v>
      </c>
      <c r="H997">
        <v>31</v>
      </c>
      <c r="I997" s="234">
        <f t="shared" si="37"/>
        <v>0</v>
      </c>
      <c r="J997" s="234">
        <f t="shared" si="37"/>
        <v>0</v>
      </c>
      <c r="K997" s="234">
        <f t="shared" si="37"/>
        <v>0</v>
      </c>
      <c r="L997" s="234">
        <f t="shared" si="37"/>
        <v>31</v>
      </c>
      <c r="M997" t="s">
        <v>16334</v>
      </c>
    </row>
    <row r="998" spans="1:13" x14ac:dyDescent="0.2">
      <c r="A998" t="s">
        <v>1271</v>
      </c>
      <c r="B998" t="s">
        <v>1271</v>
      </c>
      <c r="C998" t="s">
        <v>826</v>
      </c>
      <c r="D998">
        <v>6</v>
      </c>
      <c r="E998">
        <v>2025</v>
      </c>
      <c r="F998" t="s">
        <v>406</v>
      </c>
      <c r="G998" t="s">
        <v>757</v>
      </c>
      <c r="H998">
        <v>19</v>
      </c>
      <c r="I998" s="234">
        <f t="shared" si="37"/>
        <v>0</v>
      </c>
      <c r="J998" s="234">
        <f t="shared" si="37"/>
        <v>0</v>
      </c>
      <c r="K998" s="234">
        <f t="shared" si="37"/>
        <v>0</v>
      </c>
      <c r="L998" s="234">
        <f t="shared" si="37"/>
        <v>19</v>
      </c>
      <c r="M998"/>
    </row>
    <row r="999" spans="1:13" x14ac:dyDescent="0.2">
      <c r="A999" t="s">
        <v>1271</v>
      </c>
      <c r="B999" t="s">
        <v>1271</v>
      </c>
      <c r="C999" t="s">
        <v>825</v>
      </c>
      <c r="D999">
        <v>9</v>
      </c>
      <c r="E999">
        <v>2025</v>
      </c>
      <c r="F999" t="s">
        <v>406</v>
      </c>
      <c r="G999" t="s">
        <v>16129</v>
      </c>
      <c r="H999">
        <v>19</v>
      </c>
      <c r="I999" s="234">
        <f t="shared" si="37"/>
        <v>0</v>
      </c>
      <c r="J999" s="234">
        <f t="shared" si="37"/>
        <v>0</v>
      </c>
      <c r="K999" s="234">
        <f t="shared" si="37"/>
        <v>0</v>
      </c>
      <c r="L999" s="234">
        <f t="shared" si="37"/>
        <v>19</v>
      </c>
      <c r="M999"/>
    </row>
    <row r="1000" spans="1:13" x14ac:dyDescent="0.2">
      <c r="A1000" t="s">
        <v>44</v>
      </c>
      <c r="B1000" t="s">
        <v>44</v>
      </c>
      <c r="C1000" t="s">
        <v>825</v>
      </c>
      <c r="D1000">
        <v>2</v>
      </c>
      <c r="E1000">
        <v>2025</v>
      </c>
      <c r="F1000" t="s">
        <v>406</v>
      </c>
      <c r="G1000" t="s">
        <v>753</v>
      </c>
      <c r="H1000">
        <v>2</v>
      </c>
      <c r="I1000" s="234">
        <f t="shared" si="37"/>
        <v>0</v>
      </c>
      <c r="J1000" s="234">
        <f t="shared" si="37"/>
        <v>0</v>
      </c>
      <c r="K1000" s="234">
        <f t="shared" si="37"/>
        <v>0</v>
      </c>
      <c r="L1000" s="234">
        <f t="shared" si="37"/>
        <v>2</v>
      </c>
      <c r="M1000"/>
    </row>
    <row r="1001" spans="1:13" x14ac:dyDescent="0.2">
      <c r="A1001" t="s">
        <v>47</v>
      </c>
      <c r="B1001" t="s">
        <v>818</v>
      </c>
      <c r="C1001" t="s">
        <v>825</v>
      </c>
      <c r="D1001">
        <v>2</v>
      </c>
      <c r="E1001">
        <v>2025</v>
      </c>
      <c r="F1001" t="s">
        <v>406</v>
      </c>
      <c r="G1001" t="s">
        <v>14066</v>
      </c>
      <c r="H1001">
        <v>9</v>
      </c>
      <c r="I1001" s="234">
        <f t="shared" si="37"/>
        <v>0</v>
      </c>
      <c r="J1001" s="234">
        <f t="shared" si="37"/>
        <v>0</v>
      </c>
      <c r="K1001" s="234">
        <f t="shared" si="37"/>
        <v>0</v>
      </c>
      <c r="L1001" s="234">
        <f t="shared" si="37"/>
        <v>9</v>
      </c>
      <c r="M1001" t="s">
        <v>16338</v>
      </c>
    </row>
    <row r="1002" spans="1:13" x14ac:dyDescent="0.2">
      <c r="A1002" t="s">
        <v>47</v>
      </c>
      <c r="B1002" t="s">
        <v>818</v>
      </c>
      <c r="C1002" t="s">
        <v>7120</v>
      </c>
      <c r="D1002">
        <v>2</v>
      </c>
      <c r="E1002">
        <v>2025</v>
      </c>
      <c r="F1002" t="s">
        <v>406</v>
      </c>
      <c r="G1002" t="s">
        <v>16130</v>
      </c>
      <c r="H1002">
        <v>9</v>
      </c>
      <c r="I1002" s="234">
        <f t="shared" si="37"/>
        <v>0</v>
      </c>
      <c r="J1002" s="234">
        <f t="shared" si="37"/>
        <v>0</v>
      </c>
      <c r="K1002" s="234">
        <f t="shared" si="37"/>
        <v>0</v>
      </c>
      <c r="L1002" s="234">
        <f t="shared" si="37"/>
        <v>9</v>
      </c>
      <c r="M1002" t="s">
        <v>16338</v>
      </c>
    </row>
    <row r="1003" spans="1:13" x14ac:dyDescent="0.2">
      <c r="A1003" t="s">
        <v>47</v>
      </c>
      <c r="B1003" t="s">
        <v>818</v>
      </c>
      <c r="C1003" t="s">
        <v>7120</v>
      </c>
      <c r="D1003">
        <v>10</v>
      </c>
      <c r="E1003">
        <v>2024</v>
      </c>
      <c r="F1003" t="s">
        <v>406</v>
      </c>
      <c r="G1003" t="s">
        <v>16131</v>
      </c>
      <c r="H1003">
        <v>9</v>
      </c>
      <c r="I1003" s="234">
        <f t="shared" si="37"/>
        <v>0</v>
      </c>
      <c r="J1003" s="234">
        <f t="shared" si="37"/>
        <v>0</v>
      </c>
      <c r="K1003" s="234">
        <f t="shared" si="37"/>
        <v>0</v>
      </c>
      <c r="L1003" s="234">
        <f t="shared" si="37"/>
        <v>9</v>
      </c>
      <c r="M1003" t="s">
        <v>16338</v>
      </c>
    </row>
    <row r="1004" spans="1:13" x14ac:dyDescent="0.2">
      <c r="A1004" t="s">
        <v>47</v>
      </c>
      <c r="B1004" t="s">
        <v>818</v>
      </c>
      <c r="C1004" t="s">
        <v>7120</v>
      </c>
      <c r="D1004">
        <v>10</v>
      </c>
      <c r="E1004">
        <v>2024</v>
      </c>
      <c r="F1004" t="s">
        <v>406</v>
      </c>
      <c r="G1004" t="s">
        <v>16131</v>
      </c>
      <c r="H1004">
        <v>9</v>
      </c>
      <c r="I1004" s="234">
        <f t="shared" si="37"/>
        <v>0</v>
      </c>
      <c r="J1004" s="234">
        <f t="shared" si="37"/>
        <v>0</v>
      </c>
      <c r="K1004" s="234">
        <f t="shared" si="37"/>
        <v>0</v>
      </c>
      <c r="L1004" s="234">
        <f t="shared" si="37"/>
        <v>9</v>
      </c>
      <c r="M1004" t="s">
        <v>16338</v>
      </c>
    </row>
    <row r="1005" spans="1:13" x14ac:dyDescent="0.2">
      <c r="A1005" t="s">
        <v>47</v>
      </c>
      <c r="B1005" t="s">
        <v>47</v>
      </c>
      <c r="C1005" t="s">
        <v>7120</v>
      </c>
      <c r="D1005">
        <v>12</v>
      </c>
      <c r="E1005">
        <v>2024</v>
      </c>
      <c r="F1005" t="s">
        <v>406</v>
      </c>
      <c r="G1005" t="s">
        <v>16132</v>
      </c>
      <c r="H1005"/>
      <c r="I1005" s="234">
        <f t="shared" si="37"/>
        <v>0</v>
      </c>
      <c r="J1005" s="234">
        <f t="shared" si="37"/>
        <v>0</v>
      </c>
      <c r="K1005" s="234">
        <f t="shared" si="37"/>
        <v>0</v>
      </c>
      <c r="L1005" s="234">
        <f t="shared" si="37"/>
        <v>0</v>
      </c>
      <c r="M1005" t="s">
        <v>16342</v>
      </c>
    </row>
    <row r="1006" spans="1:13" x14ac:dyDescent="0.2">
      <c r="A1006" t="s">
        <v>48</v>
      </c>
      <c r="B1006" t="s">
        <v>48</v>
      </c>
      <c r="C1006" t="s">
        <v>825</v>
      </c>
      <c r="D1006">
        <v>2</v>
      </c>
      <c r="E1006">
        <v>2025</v>
      </c>
      <c r="F1006" t="s">
        <v>406</v>
      </c>
      <c r="G1006" t="s">
        <v>16133</v>
      </c>
      <c r="H1006">
        <v>4</v>
      </c>
      <c r="I1006" s="234">
        <f t="shared" si="37"/>
        <v>0</v>
      </c>
      <c r="J1006" s="234">
        <f t="shared" si="37"/>
        <v>0</v>
      </c>
      <c r="K1006" s="234">
        <f t="shared" si="37"/>
        <v>0</v>
      </c>
      <c r="L1006" s="234">
        <f t="shared" si="37"/>
        <v>4</v>
      </c>
      <c r="M1006" t="s">
        <v>15398</v>
      </c>
    </row>
    <row r="1007" spans="1:13" x14ac:dyDescent="0.2">
      <c r="A1007" t="s">
        <v>48</v>
      </c>
      <c r="B1007" t="s">
        <v>48</v>
      </c>
      <c r="C1007" t="s">
        <v>826</v>
      </c>
      <c r="D1007">
        <v>1</v>
      </c>
      <c r="E1007">
        <v>2025</v>
      </c>
      <c r="F1007" t="s">
        <v>406</v>
      </c>
      <c r="G1007" t="s">
        <v>836</v>
      </c>
      <c r="H1007">
        <v>4</v>
      </c>
      <c r="I1007" s="234">
        <f t="shared" si="37"/>
        <v>0</v>
      </c>
      <c r="J1007" s="234">
        <f t="shared" si="37"/>
        <v>0</v>
      </c>
      <c r="K1007" s="234">
        <f t="shared" si="37"/>
        <v>0</v>
      </c>
      <c r="L1007" s="234">
        <f t="shared" si="37"/>
        <v>4</v>
      </c>
      <c r="M1007" t="s">
        <v>15405</v>
      </c>
    </row>
    <row r="1008" spans="1:13" x14ac:dyDescent="0.2">
      <c r="A1008" t="s">
        <v>48</v>
      </c>
      <c r="B1008" t="s">
        <v>48</v>
      </c>
      <c r="C1008" t="s">
        <v>825</v>
      </c>
      <c r="D1008">
        <v>1</v>
      </c>
      <c r="E1008">
        <v>2025</v>
      </c>
      <c r="F1008" t="s">
        <v>406</v>
      </c>
      <c r="G1008" t="s">
        <v>16134</v>
      </c>
      <c r="H1008">
        <v>3</v>
      </c>
      <c r="I1008" s="234">
        <f t="shared" si="37"/>
        <v>0</v>
      </c>
      <c r="J1008" s="234">
        <f t="shared" si="37"/>
        <v>0</v>
      </c>
      <c r="K1008" s="234">
        <f t="shared" si="37"/>
        <v>0</v>
      </c>
      <c r="L1008" s="234">
        <f t="shared" si="37"/>
        <v>3</v>
      </c>
      <c r="M1008" t="s">
        <v>15396</v>
      </c>
    </row>
    <row r="1009" spans="1:13" x14ac:dyDescent="0.2">
      <c r="A1009" t="s">
        <v>6934</v>
      </c>
      <c r="B1009" t="s">
        <v>7096</v>
      </c>
      <c r="C1009" t="s">
        <v>826</v>
      </c>
      <c r="D1009">
        <v>10</v>
      </c>
      <c r="E1009">
        <v>2024</v>
      </c>
      <c r="F1009" t="s">
        <v>406</v>
      </c>
      <c r="G1009" t="s">
        <v>16135</v>
      </c>
      <c r="H1009">
        <v>18</v>
      </c>
      <c r="I1009" s="234">
        <f t="shared" si="37"/>
        <v>0</v>
      </c>
      <c r="J1009" s="234">
        <f t="shared" si="37"/>
        <v>0</v>
      </c>
      <c r="K1009" s="234">
        <f t="shared" si="37"/>
        <v>0</v>
      </c>
      <c r="L1009" s="234">
        <f t="shared" si="37"/>
        <v>18</v>
      </c>
      <c r="M1009" t="s">
        <v>13774</v>
      </c>
    </row>
    <row r="1010" spans="1:13" x14ac:dyDescent="0.2">
      <c r="A1010" t="s">
        <v>6934</v>
      </c>
      <c r="B1010" t="s">
        <v>6934</v>
      </c>
      <c r="C1010" t="s">
        <v>826</v>
      </c>
      <c r="D1010">
        <v>5</v>
      </c>
      <c r="E1010">
        <v>2025</v>
      </c>
      <c r="F1010" t="s">
        <v>406</v>
      </c>
      <c r="G1010" t="s">
        <v>16135</v>
      </c>
      <c r="H1010">
        <v>18</v>
      </c>
      <c r="I1010" s="234">
        <f t="shared" si="37"/>
        <v>0</v>
      </c>
      <c r="J1010" s="234">
        <f t="shared" si="37"/>
        <v>0</v>
      </c>
      <c r="K1010" s="234">
        <f t="shared" si="37"/>
        <v>0</v>
      </c>
      <c r="L1010" s="234">
        <f t="shared" si="37"/>
        <v>18</v>
      </c>
      <c r="M1010" t="s">
        <v>16346</v>
      </c>
    </row>
    <row r="1011" spans="1:13" x14ac:dyDescent="0.2">
      <c r="A1011" t="s">
        <v>6934</v>
      </c>
      <c r="B1011" t="s">
        <v>551</v>
      </c>
      <c r="C1011" t="s">
        <v>825</v>
      </c>
      <c r="D1011">
        <v>5</v>
      </c>
      <c r="E1011">
        <v>2025</v>
      </c>
      <c r="F1011" t="s">
        <v>406</v>
      </c>
      <c r="G1011" t="s">
        <v>16136</v>
      </c>
      <c r="H1011">
        <v>18</v>
      </c>
      <c r="I1011" s="234">
        <f t="shared" si="37"/>
        <v>0</v>
      </c>
      <c r="J1011" s="234">
        <f t="shared" si="37"/>
        <v>0</v>
      </c>
      <c r="K1011" s="234">
        <f t="shared" si="37"/>
        <v>0</v>
      </c>
      <c r="L1011" s="234">
        <f t="shared" si="37"/>
        <v>18</v>
      </c>
      <c r="M1011" t="s">
        <v>16346</v>
      </c>
    </row>
    <row r="1012" spans="1:13" x14ac:dyDescent="0.2">
      <c r="A1012" t="s">
        <v>6934</v>
      </c>
      <c r="B1012" t="s">
        <v>7098</v>
      </c>
      <c r="C1012" t="s">
        <v>825</v>
      </c>
      <c r="D1012">
        <v>5</v>
      </c>
      <c r="E1012">
        <v>2025</v>
      </c>
      <c r="F1012" t="s">
        <v>406</v>
      </c>
      <c r="G1012" t="s">
        <v>16136</v>
      </c>
      <c r="H1012">
        <v>18</v>
      </c>
      <c r="I1012" s="234">
        <f t="shared" si="37"/>
        <v>0</v>
      </c>
      <c r="J1012" s="234">
        <f t="shared" si="37"/>
        <v>0</v>
      </c>
      <c r="K1012" s="234">
        <f t="shared" si="37"/>
        <v>0</v>
      </c>
      <c r="L1012" s="234">
        <f t="shared" si="37"/>
        <v>18</v>
      </c>
      <c r="M1012" t="s">
        <v>16346</v>
      </c>
    </row>
    <row r="1013" spans="1:13" x14ac:dyDescent="0.2">
      <c r="A1013" t="s">
        <v>6934</v>
      </c>
      <c r="B1013" t="s">
        <v>6934</v>
      </c>
      <c r="C1013" t="s">
        <v>825</v>
      </c>
      <c r="D1013">
        <v>8</v>
      </c>
      <c r="E1013">
        <v>2025</v>
      </c>
      <c r="F1013" t="s">
        <v>406</v>
      </c>
      <c r="G1013" t="s">
        <v>16137</v>
      </c>
      <c r="H1013">
        <v>18</v>
      </c>
      <c r="I1013" s="234">
        <f t="shared" si="37"/>
        <v>0</v>
      </c>
      <c r="J1013" s="234">
        <f t="shared" si="37"/>
        <v>0</v>
      </c>
      <c r="K1013" s="234">
        <f t="shared" si="37"/>
        <v>0</v>
      </c>
      <c r="L1013" s="234">
        <f t="shared" si="37"/>
        <v>18</v>
      </c>
      <c r="M1013" t="s">
        <v>16346</v>
      </c>
    </row>
    <row r="1014" spans="1:13" x14ac:dyDescent="0.2">
      <c r="A1014" t="s">
        <v>6934</v>
      </c>
      <c r="B1014" t="s">
        <v>7096</v>
      </c>
      <c r="C1014" t="s">
        <v>825</v>
      </c>
      <c r="D1014">
        <v>8</v>
      </c>
      <c r="E1014">
        <v>2025</v>
      </c>
      <c r="F1014" t="s">
        <v>406</v>
      </c>
      <c r="G1014" t="s">
        <v>16137</v>
      </c>
      <c r="H1014">
        <v>18</v>
      </c>
      <c r="I1014" s="234">
        <f t="shared" si="37"/>
        <v>0</v>
      </c>
      <c r="J1014" s="234">
        <f t="shared" si="37"/>
        <v>0</v>
      </c>
      <c r="K1014" s="234">
        <f t="shared" si="37"/>
        <v>0</v>
      </c>
      <c r="L1014" s="234">
        <f t="shared" si="37"/>
        <v>18</v>
      </c>
      <c r="M1014" t="s">
        <v>16346</v>
      </c>
    </row>
    <row r="1015" spans="1:13" x14ac:dyDescent="0.2">
      <c r="A1015" t="s">
        <v>6934</v>
      </c>
      <c r="B1015" t="s">
        <v>551</v>
      </c>
      <c r="C1015" t="s">
        <v>826</v>
      </c>
      <c r="D1015">
        <v>9</v>
      </c>
      <c r="E1015">
        <v>2025</v>
      </c>
      <c r="F1015" t="s">
        <v>406</v>
      </c>
      <c r="G1015" t="s">
        <v>16138</v>
      </c>
      <c r="H1015">
        <v>18</v>
      </c>
      <c r="I1015" s="234">
        <f t="shared" si="37"/>
        <v>0</v>
      </c>
      <c r="J1015" s="234">
        <f t="shared" si="37"/>
        <v>0</v>
      </c>
      <c r="K1015" s="234">
        <f t="shared" si="37"/>
        <v>0</v>
      </c>
      <c r="L1015" s="234">
        <f t="shared" si="37"/>
        <v>18</v>
      </c>
      <c r="M1015" t="s">
        <v>16346</v>
      </c>
    </row>
    <row r="1016" spans="1:13" x14ac:dyDescent="0.2">
      <c r="A1016" t="s">
        <v>6934</v>
      </c>
      <c r="B1016" t="s">
        <v>7098</v>
      </c>
      <c r="C1016" t="s">
        <v>826</v>
      </c>
      <c r="D1016">
        <v>9</v>
      </c>
      <c r="E1016">
        <v>2025</v>
      </c>
      <c r="F1016" t="s">
        <v>406</v>
      </c>
      <c r="G1016" t="s">
        <v>16138</v>
      </c>
      <c r="H1016">
        <v>18</v>
      </c>
      <c r="I1016" s="234">
        <f t="shared" si="37"/>
        <v>0</v>
      </c>
      <c r="J1016" s="234">
        <f t="shared" si="37"/>
        <v>0</v>
      </c>
      <c r="K1016" s="234">
        <f t="shared" si="37"/>
        <v>0</v>
      </c>
      <c r="L1016" s="234">
        <f t="shared" si="37"/>
        <v>18</v>
      </c>
      <c r="M1016" t="s">
        <v>16346</v>
      </c>
    </row>
    <row r="1017" spans="1:13" x14ac:dyDescent="0.2">
      <c r="A1017" t="s">
        <v>52</v>
      </c>
      <c r="B1017" t="s">
        <v>52</v>
      </c>
      <c r="C1017" t="s">
        <v>825</v>
      </c>
      <c r="D1017">
        <v>7</v>
      </c>
      <c r="E1017">
        <v>2025</v>
      </c>
      <c r="F1017" t="s">
        <v>406</v>
      </c>
      <c r="G1017" t="s">
        <v>16139</v>
      </c>
      <c r="H1017">
        <v>2</v>
      </c>
      <c r="I1017" s="234">
        <f t="shared" si="37"/>
        <v>0</v>
      </c>
      <c r="J1017" s="234">
        <f t="shared" si="37"/>
        <v>0</v>
      </c>
      <c r="K1017" s="234">
        <f t="shared" si="37"/>
        <v>0</v>
      </c>
      <c r="L1017" s="234">
        <f t="shared" si="37"/>
        <v>2</v>
      </c>
      <c r="M1017" t="s">
        <v>16635</v>
      </c>
    </row>
    <row r="1018" spans="1:13" x14ac:dyDescent="0.2">
      <c r="A1018" t="s">
        <v>52</v>
      </c>
      <c r="B1018" t="s">
        <v>52</v>
      </c>
      <c r="C1018" t="s">
        <v>826</v>
      </c>
      <c r="D1018">
        <v>4</v>
      </c>
      <c r="E1018">
        <v>2025</v>
      </c>
      <c r="F1018" t="s">
        <v>406</v>
      </c>
      <c r="G1018" t="s">
        <v>16140</v>
      </c>
      <c r="H1018">
        <v>2</v>
      </c>
      <c r="I1018" s="234">
        <f t="shared" si="37"/>
        <v>0</v>
      </c>
      <c r="J1018" s="234">
        <f t="shared" si="37"/>
        <v>0</v>
      </c>
      <c r="K1018" s="234">
        <f t="shared" si="37"/>
        <v>0</v>
      </c>
      <c r="L1018" s="234">
        <f t="shared" si="37"/>
        <v>2</v>
      </c>
      <c r="M1018" t="s">
        <v>16636</v>
      </c>
    </row>
    <row r="1019" spans="1:13" x14ac:dyDescent="0.2">
      <c r="A1019" t="s">
        <v>54</v>
      </c>
      <c r="B1019" t="s">
        <v>175</v>
      </c>
      <c r="C1019" t="s">
        <v>826</v>
      </c>
      <c r="D1019">
        <v>2</v>
      </c>
      <c r="E1019">
        <v>2025</v>
      </c>
      <c r="F1019" t="s">
        <v>406</v>
      </c>
      <c r="G1019" t="s">
        <v>1861</v>
      </c>
      <c r="H1019">
        <v>120</v>
      </c>
      <c r="I1019" s="234">
        <f t="shared" si="37"/>
        <v>0</v>
      </c>
      <c r="J1019" s="234">
        <f t="shared" si="37"/>
        <v>0</v>
      </c>
      <c r="K1019" s="234">
        <f t="shared" si="37"/>
        <v>0</v>
      </c>
      <c r="L1019" s="234">
        <f t="shared" si="37"/>
        <v>120</v>
      </c>
      <c r="M1019" t="s">
        <v>16637</v>
      </c>
    </row>
    <row r="1020" spans="1:13" x14ac:dyDescent="0.2">
      <c r="A1020" t="s">
        <v>54</v>
      </c>
      <c r="B1020" t="s">
        <v>174</v>
      </c>
      <c r="C1020" t="s">
        <v>826</v>
      </c>
      <c r="D1020">
        <v>2</v>
      </c>
      <c r="E1020">
        <v>2025</v>
      </c>
      <c r="F1020" t="s">
        <v>406</v>
      </c>
      <c r="G1020" t="s">
        <v>1861</v>
      </c>
      <c r="H1020">
        <v>120</v>
      </c>
      <c r="I1020" s="234">
        <f t="shared" si="37"/>
        <v>0</v>
      </c>
      <c r="J1020" s="234">
        <f t="shared" si="37"/>
        <v>0</v>
      </c>
      <c r="K1020" s="234">
        <f t="shared" si="37"/>
        <v>0</v>
      </c>
      <c r="L1020" s="234">
        <f t="shared" si="37"/>
        <v>120</v>
      </c>
      <c r="M1020" t="s">
        <v>16637</v>
      </c>
    </row>
    <row r="1021" spans="1:13" x14ac:dyDescent="0.2">
      <c r="A1021" t="s">
        <v>54</v>
      </c>
      <c r="B1021" t="s">
        <v>175</v>
      </c>
      <c r="C1021" t="s">
        <v>826</v>
      </c>
      <c r="D1021">
        <v>3</v>
      </c>
      <c r="E1021">
        <v>2025</v>
      </c>
      <c r="F1021" t="s">
        <v>406</v>
      </c>
      <c r="G1021" t="s">
        <v>2514</v>
      </c>
      <c r="H1021">
        <v>54</v>
      </c>
      <c r="I1021" s="234">
        <f t="shared" si="37"/>
        <v>0</v>
      </c>
      <c r="J1021" s="234">
        <f t="shared" si="37"/>
        <v>0</v>
      </c>
      <c r="K1021" s="234">
        <f t="shared" si="37"/>
        <v>0</v>
      </c>
      <c r="L1021" s="234">
        <f t="shared" si="37"/>
        <v>54</v>
      </c>
      <c r="M1021" t="s">
        <v>16638</v>
      </c>
    </row>
    <row r="1022" spans="1:13" x14ac:dyDescent="0.2">
      <c r="A1022" t="s">
        <v>54</v>
      </c>
      <c r="B1022" t="s">
        <v>174</v>
      </c>
      <c r="C1022" t="s">
        <v>826</v>
      </c>
      <c r="D1022">
        <v>3</v>
      </c>
      <c r="E1022">
        <v>2025</v>
      </c>
      <c r="F1022" t="s">
        <v>406</v>
      </c>
      <c r="G1022" t="s">
        <v>2514</v>
      </c>
      <c r="H1022">
        <v>54</v>
      </c>
      <c r="I1022" s="234">
        <f t="shared" si="37"/>
        <v>0</v>
      </c>
      <c r="J1022" s="234">
        <f t="shared" si="37"/>
        <v>0</v>
      </c>
      <c r="K1022" s="234">
        <f t="shared" si="37"/>
        <v>0</v>
      </c>
      <c r="L1022" s="234">
        <f t="shared" si="37"/>
        <v>54</v>
      </c>
      <c r="M1022" t="s">
        <v>16638</v>
      </c>
    </row>
    <row r="1023" spans="1:13" x14ac:dyDescent="0.2">
      <c r="A1023" t="s">
        <v>54</v>
      </c>
      <c r="B1023" t="s">
        <v>172</v>
      </c>
      <c r="C1023" t="s">
        <v>826</v>
      </c>
      <c r="D1023">
        <v>6</v>
      </c>
      <c r="E1023">
        <v>2025</v>
      </c>
      <c r="F1023" t="s">
        <v>406</v>
      </c>
      <c r="G1023" t="s">
        <v>16141</v>
      </c>
      <c r="H1023">
        <v>50</v>
      </c>
      <c r="I1023" s="234">
        <f t="shared" si="37"/>
        <v>0</v>
      </c>
      <c r="J1023" s="234">
        <f t="shared" si="37"/>
        <v>0</v>
      </c>
      <c r="K1023" s="234">
        <f t="shared" si="37"/>
        <v>0</v>
      </c>
      <c r="L1023" s="234">
        <f t="shared" si="37"/>
        <v>50</v>
      </c>
      <c r="M1023" t="s">
        <v>16639</v>
      </c>
    </row>
    <row r="1024" spans="1:13" x14ac:dyDescent="0.2">
      <c r="A1024" t="s">
        <v>54</v>
      </c>
      <c r="B1024" t="s">
        <v>175</v>
      </c>
      <c r="C1024" t="s">
        <v>7763</v>
      </c>
      <c r="D1024">
        <v>7</v>
      </c>
      <c r="E1024">
        <v>2025</v>
      </c>
      <c r="F1024" t="s">
        <v>406</v>
      </c>
      <c r="G1024" t="s">
        <v>16142</v>
      </c>
      <c r="H1024">
        <v>36</v>
      </c>
      <c r="I1024" s="234">
        <f t="shared" si="37"/>
        <v>0</v>
      </c>
      <c r="J1024" s="234">
        <f t="shared" si="37"/>
        <v>0</v>
      </c>
      <c r="K1024" s="234">
        <f t="shared" si="37"/>
        <v>0</v>
      </c>
      <c r="L1024" s="234">
        <f t="shared" si="37"/>
        <v>36</v>
      </c>
      <c r="M1024" t="s">
        <v>16640</v>
      </c>
    </row>
    <row r="1025" spans="1:13" x14ac:dyDescent="0.2">
      <c r="A1025" t="s">
        <v>54</v>
      </c>
      <c r="B1025" t="s">
        <v>174</v>
      </c>
      <c r="C1025" t="s">
        <v>7763</v>
      </c>
      <c r="D1025">
        <v>7</v>
      </c>
      <c r="E1025">
        <v>2025</v>
      </c>
      <c r="F1025" t="s">
        <v>406</v>
      </c>
      <c r="G1025" t="s">
        <v>16142</v>
      </c>
      <c r="H1025">
        <v>36</v>
      </c>
      <c r="I1025" s="234">
        <f t="shared" si="37"/>
        <v>0</v>
      </c>
      <c r="J1025" s="234">
        <f t="shared" si="37"/>
        <v>0</v>
      </c>
      <c r="K1025" s="234">
        <f t="shared" si="37"/>
        <v>0</v>
      </c>
      <c r="L1025" s="234">
        <f t="shared" si="37"/>
        <v>36</v>
      </c>
      <c r="M1025" t="s">
        <v>16640</v>
      </c>
    </row>
    <row r="1026" spans="1:13" x14ac:dyDescent="0.2">
      <c r="A1026" t="s">
        <v>55</v>
      </c>
      <c r="B1026" t="s">
        <v>55</v>
      </c>
      <c r="C1026" t="s">
        <v>825</v>
      </c>
      <c r="D1026">
        <v>2</v>
      </c>
      <c r="E1026">
        <v>2025</v>
      </c>
      <c r="F1026" t="s">
        <v>406</v>
      </c>
      <c r="G1026" t="s">
        <v>16143</v>
      </c>
      <c r="H1026">
        <v>2</v>
      </c>
      <c r="I1026" s="234">
        <f t="shared" si="37"/>
        <v>0</v>
      </c>
      <c r="J1026" s="234">
        <f t="shared" si="37"/>
        <v>0</v>
      </c>
      <c r="K1026" s="234">
        <f t="shared" si="37"/>
        <v>0</v>
      </c>
      <c r="L1026" s="234">
        <f t="shared" si="37"/>
        <v>2</v>
      </c>
      <c r="M1026" t="s">
        <v>16641</v>
      </c>
    </row>
    <row r="1027" spans="1:13" x14ac:dyDescent="0.2">
      <c r="A1027" t="s">
        <v>56</v>
      </c>
      <c r="B1027" t="s">
        <v>56</v>
      </c>
      <c r="C1027" t="s">
        <v>825</v>
      </c>
      <c r="D1027">
        <v>4</v>
      </c>
      <c r="E1027">
        <v>2025</v>
      </c>
      <c r="F1027" t="s">
        <v>406</v>
      </c>
      <c r="G1027" t="s">
        <v>7662</v>
      </c>
      <c r="H1027">
        <v>12</v>
      </c>
      <c r="I1027" s="234">
        <f t="shared" si="37"/>
        <v>0</v>
      </c>
      <c r="J1027" s="234">
        <f t="shared" si="37"/>
        <v>0</v>
      </c>
      <c r="K1027" s="234">
        <f t="shared" si="37"/>
        <v>0</v>
      </c>
      <c r="L1027" s="234">
        <f t="shared" si="37"/>
        <v>12</v>
      </c>
      <c r="M1027" t="s">
        <v>7608</v>
      </c>
    </row>
    <row r="1028" spans="1:13" x14ac:dyDescent="0.2">
      <c r="A1028" t="s">
        <v>56</v>
      </c>
      <c r="B1028" t="s">
        <v>56</v>
      </c>
      <c r="C1028" t="s">
        <v>826</v>
      </c>
      <c r="D1028">
        <v>3</v>
      </c>
      <c r="E1028">
        <v>2025</v>
      </c>
      <c r="F1028" t="s">
        <v>406</v>
      </c>
      <c r="G1028" t="s">
        <v>1549</v>
      </c>
      <c r="H1028">
        <v>12</v>
      </c>
      <c r="I1028" s="234">
        <f t="shared" si="37"/>
        <v>0</v>
      </c>
      <c r="J1028" s="234">
        <f t="shared" si="37"/>
        <v>0</v>
      </c>
      <c r="K1028" s="234">
        <f t="shared" si="37"/>
        <v>0</v>
      </c>
      <c r="L1028" s="234">
        <f t="shared" si="37"/>
        <v>12</v>
      </c>
      <c r="M1028" t="s">
        <v>7608</v>
      </c>
    </row>
    <row r="1029" spans="1:13" x14ac:dyDescent="0.2">
      <c r="A1029" t="s">
        <v>57</v>
      </c>
      <c r="B1029" t="s">
        <v>57</v>
      </c>
      <c r="C1029" t="s">
        <v>826</v>
      </c>
      <c r="D1029">
        <v>7</v>
      </c>
      <c r="E1029">
        <v>2025</v>
      </c>
      <c r="F1029" t="s">
        <v>406</v>
      </c>
      <c r="G1029" t="s">
        <v>16144</v>
      </c>
      <c r="H1029"/>
      <c r="I1029" s="234">
        <f t="shared" si="37"/>
        <v>0</v>
      </c>
      <c r="J1029" s="234">
        <f t="shared" si="37"/>
        <v>0</v>
      </c>
      <c r="K1029" s="234">
        <f t="shared" si="37"/>
        <v>0</v>
      </c>
      <c r="L1029" s="234">
        <f t="shared" si="37"/>
        <v>0</v>
      </c>
      <c r="M1029"/>
    </row>
    <row r="1030" spans="1:13" x14ac:dyDescent="0.2">
      <c r="A1030" t="s">
        <v>242</v>
      </c>
      <c r="B1030" t="s">
        <v>242</v>
      </c>
      <c r="C1030" t="s">
        <v>825</v>
      </c>
      <c r="D1030">
        <v>7</v>
      </c>
      <c r="E1030">
        <v>2025</v>
      </c>
      <c r="F1030" t="s">
        <v>406</v>
      </c>
      <c r="G1030" t="s">
        <v>16145</v>
      </c>
      <c r="H1030">
        <v>6</v>
      </c>
      <c r="I1030" s="234">
        <f t="shared" si="37"/>
        <v>0</v>
      </c>
      <c r="J1030" s="234">
        <f t="shared" si="37"/>
        <v>0</v>
      </c>
      <c r="K1030" s="234">
        <f t="shared" si="37"/>
        <v>0</v>
      </c>
      <c r="L1030" s="234">
        <f t="shared" si="37"/>
        <v>6</v>
      </c>
      <c r="M1030" t="s">
        <v>16535</v>
      </c>
    </row>
    <row r="1031" spans="1:13" x14ac:dyDescent="0.2">
      <c r="A1031" t="s">
        <v>242</v>
      </c>
      <c r="B1031" t="s">
        <v>242</v>
      </c>
      <c r="C1031" t="s">
        <v>826</v>
      </c>
      <c r="D1031">
        <v>5</v>
      </c>
      <c r="E1031">
        <v>2025</v>
      </c>
      <c r="F1031" t="s">
        <v>406</v>
      </c>
      <c r="G1031" t="s">
        <v>16146</v>
      </c>
      <c r="H1031">
        <v>6</v>
      </c>
      <c r="I1031" s="234">
        <f t="shared" si="37"/>
        <v>0</v>
      </c>
      <c r="J1031" s="234">
        <f t="shared" si="37"/>
        <v>0</v>
      </c>
      <c r="K1031" s="234">
        <f t="shared" si="37"/>
        <v>0</v>
      </c>
      <c r="L1031" s="234">
        <f t="shared" si="37"/>
        <v>6</v>
      </c>
      <c r="M1031" t="s">
        <v>16536</v>
      </c>
    </row>
    <row r="1032" spans="1:13" x14ac:dyDescent="0.2">
      <c r="A1032" t="s">
        <v>242</v>
      </c>
      <c r="B1032" t="s">
        <v>242</v>
      </c>
      <c r="C1032" t="s">
        <v>7894</v>
      </c>
      <c r="D1032"/>
      <c r="E1032">
        <v>2025</v>
      </c>
      <c r="F1032" t="s">
        <v>406</v>
      </c>
      <c r="G1032" t="s">
        <v>16147</v>
      </c>
      <c r="H1032">
        <v>6</v>
      </c>
      <c r="I1032" s="234">
        <f t="shared" si="37"/>
        <v>0</v>
      </c>
      <c r="J1032" s="234">
        <f t="shared" si="37"/>
        <v>0</v>
      </c>
      <c r="K1032" s="234">
        <f t="shared" si="37"/>
        <v>0</v>
      </c>
      <c r="L1032" s="234">
        <f t="shared" si="37"/>
        <v>6</v>
      </c>
      <c r="M1032" t="s">
        <v>16359</v>
      </c>
    </row>
    <row r="1033" spans="1:13" x14ac:dyDescent="0.2">
      <c r="A1033" t="s">
        <v>58</v>
      </c>
      <c r="B1033" t="s">
        <v>1446</v>
      </c>
      <c r="C1033" t="s">
        <v>825</v>
      </c>
      <c r="D1033">
        <v>10</v>
      </c>
      <c r="E1033">
        <v>2024</v>
      </c>
      <c r="F1033" t="s">
        <v>406</v>
      </c>
      <c r="G1033" t="s">
        <v>1544</v>
      </c>
      <c r="H1033">
        <v>2</v>
      </c>
      <c r="I1033" s="234">
        <f t="shared" si="37"/>
        <v>0</v>
      </c>
      <c r="J1033" s="234">
        <f t="shared" si="37"/>
        <v>0</v>
      </c>
      <c r="K1033" s="234">
        <f t="shared" si="37"/>
        <v>0</v>
      </c>
      <c r="L1033" s="234">
        <f t="shared" si="37"/>
        <v>2</v>
      </c>
      <c r="M1033" t="s">
        <v>16642</v>
      </c>
    </row>
    <row r="1034" spans="1:13" x14ac:dyDescent="0.2">
      <c r="A1034" t="s">
        <v>58</v>
      </c>
      <c r="B1034" t="s">
        <v>1446</v>
      </c>
      <c r="C1034" t="s">
        <v>825</v>
      </c>
      <c r="D1034">
        <v>4</v>
      </c>
      <c r="E1034">
        <v>2025</v>
      </c>
      <c r="F1034" t="s">
        <v>406</v>
      </c>
      <c r="G1034" t="s">
        <v>754</v>
      </c>
      <c r="H1034">
        <v>2</v>
      </c>
      <c r="I1034" s="234">
        <f t="shared" si="37"/>
        <v>0</v>
      </c>
      <c r="J1034" s="234">
        <f t="shared" si="37"/>
        <v>0</v>
      </c>
      <c r="K1034" s="234">
        <f t="shared" si="37"/>
        <v>0</v>
      </c>
      <c r="L1034" s="234">
        <f t="shared" si="37"/>
        <v>2</v>
      </c>
      <c r="M1034" t="s">
        <v>16643</v>
      </c>
    </row>
    <row r="1035" spans="1:13" x14ac:dyDescent="0.2">
      <c r="A1035" t="s">
        <v>58</v>
      </c>
      <c r="B1035" t="s">
        <v>1445</v>
      </c>
      <c r="C1035" t="s">
        <v>825</v>
      </c>
      <c r="D1035">
        <v>7</v>
      </c>
      <c r="E1035">
        <v>2025</v>
      </c>
      <c r="F1035" t="s">
        <v>406</v>
      </c>
      <c r="G1035" t="s">
        <v>747</v>
      </c>
      <c r="H1035">
        <v>2</v>
      </c>
      <c r="I1035" s="234">
        <f t="shared" si="37"/>
        <v>0</v>
      </c>
      <c r="J1035" s="234">
        <f t="shared" si="37"/>
        <v>0</v>
      </c>
      <c r="K1035" s="234">
        <f t="shared" si="37"/>
        <v>0</v>
      </c>
      <c r="L1035" s="234">
        <f t="shared" si="37"/>
        <v>2</v>
      </c>
      <c r="M1035" t="s">
        <v>16644</v>
      </c>
    </row>
    <row r="1036" spans="1:13" x14ac:dyDescent="0.2">
      <c r="A1036" t="s">
        <v>58</v>
      </c>
      <c r="B1036" t="s">
        <v>1443</v>
      </c>
      <c r="C1036" t="s">
        <v>825</v>
      </c>
      <c r="D1036">
        <v>8</v>
      </c>
      <c r="E1036">
        <v>2025</v>
      </c>
      <c r="F1036" t="s">
        <v>406</v>
      </c>
      <c r="G1036" t="s">
        <v>754</v>
      </c>
      <c r="H1036">
        <v>2</v>
      </c>
      <c r="I1036" s="234">
        <f t="shared" si="37"/>
        <v>0</v>
      </c>
      <c r="J1036" s="234">
        <f t="shared" si="37"/>
        <v>0</v>
      </c>
      <c r="K1036" s="234">
        <f t="shared" si="37"/>
        <v>0</v>
      </c>
      <c r="L1036" s="234">
        <f t="shared" si="37"/>
        <v>2</v>
      </c>
      <c r="M1036" t="s">
        <v>16537</v>
      </c>
    </row>
    <row r="1037" spans="1:13" x14ac:dyDescent="0.2">
      <c r="A1037" t="s">
        <v>58</v>
      </c>
      <c r="B1037" t="s">
        <v>2498</v>
      </c>
      <c r="C1037" t="s">
        <v>825</v>
      </c>
      <c r="D1037">
        <v>7</v>
      </c>
      <c r="E1037">
        <v>2025</v>
      </c>
      <c r="F1037" t="s">
        <v>406</v>
      </c>
      <c r="G1037" t="s">
        <v>753</v>
      </c>
      <c r="H1037">
        <v>2</v>
      </c>
      <c r="I1037" s="234">
        <f t="shared" si="37"/>
        <v>0</v>
      </c>
      <c r="J1037" s="234">
        <f t="shared" si="37"/>
        <v>0</v>
      </c>
      <c r="K1037" s="234">
        <f t="shared" si="37"/>
        <v>0</v>
      </c>
      <c r="L1037" s="234">
        <f t="shared" si="37"/>
        <v>2</v>
      </c>
      <c r="M1037" t="s">
        <v>16645</v>
      </c>
    </row>
    <row r="1038" spans="1:13" x14ac:dyDescent="0.2">
      <c r="A1038" t="s">
        <v>60</v>
      </c>
      <c r="B1038" t="s">
        <v>60</v>
      </c>
      <c r="C1038" t="s">
        <v>7120</v>
      </c>
      <c r="D1038">
        <v>3</v>
      </c>
      <c r="E1038">
        <v>2025</v>
      </c>
      <c r="F1038" t="s">
        <v>406</v>
      </c>
      <c r="G1038" t="s">
        <v>16148</v>
      </c>
      <c r="H1038">
        <v>16</v>
      </c>
      <c r="I1038" s="234">
        <f t="shared" si="37"/>
        <v>0</v>
      </c>
      <c r="J1038" s="234">
        <f t="shared" si="37"/>
        <v>0</v>
      </c>
      <c r="K1038" s="234">
        <f t="shared" si="37"/>
        <v>0</v>
      </c>
      <c r="L1038" s="234">
        <f t="shared" si="37"/>
        <v>16</v>
      </c>
      <c r="M1038" t="s">
        <v>16373</v>
      </c>
    </row>
    <row r="1039" spans="1:13" x14ac:dyDescent="0.2">
      <c r="A1039" t="s">
        <v>60</v>
      </c>
      <c r="B1039" t="s">
        <v>60</v>
      </c>
      <c r="C1039" t="s">
        <v>7763</v>
      </c>
      <c r="D1039">
        <v>7</v>
      </c>
      <c r="E1039">
        <v>2025</v>
      </c>
      <c r="F1039" t="s">
        <v>406</v>
      </c>
      <c r="G1039" t="s">
        <v>16149</v>
      </c>
      <c r="H1039">
        <v>10</v>
      </c>
      <c r="I1039" s="234">
        <f t="shared" si="37"/>
        <v>0</v>
      </c>
      <c r="J1039" s="234">
        <f t="shared" si="37"/>
        <v>0</v>
      </c>
      <c r="K1039" s="234">
        <f t="shared" si="37"/>
        <v>0</v>
      </c>
      <c r="L1039" s="234">
        <f t="shared" si="37"/>
        <v>10</v>
      </c>
      <c r="M1039" t="s">
        <v>16646</v>
      </c>
    </row>
    <row r="1040" spans="1:13" x14ac:dyDescent="0.2">
      <c r="A1040" t="s">
        <v>60</v>
      </c>
      <c r="B1040" t="s">
        <v>60</v>
      </c>
      <c r="C1040" t="s">
        <v>7120</v>
      </c>
      <c r="D1040">
        <v>6</v>
      </c>
      <c r="E1040">
        <v>2025</v>
      </c>
      <c r="F1040" t="s">
        <v>406</v>
      </c>
      <c r="G1040" t="s">
        <v>13822</v>
      </c>
      <c r="H1040">
        <v>20</v>
      </c>
      <c r="I1040" s="234">
        <f t="shared" si="37"/>
        <v>0</v>
      </c>
      <c r="J1040" s="234">
        <f t="shared" si="37"/>
        <v>0</v>
      </c>
      <c r="K1040" s="234">
        <f t="shared" si="37"/>
        <v>0</v>
      </c>
      <c r="L1040" s="234">
        <f t="shared" si="37"/>
        <v>20</v>
      </c>
      <c r="M1040" t="s">
        <v>16545</v>
      </c>
    </row>
    <row r="1041" spans="1:13" x14ac:dyDescent="0.2">
      <c r="A1041" t="s">
        <v>60</v>
      </c>
      <c r="B1041" t="s">
        <v>60</v>
      </c>
      <c r="C1041" t="s">
        <v>7894</v>
      </c>
      <c r="D1041">
        <v>9</v>
      </c>
      <c r="E1041">
        <v>2025</v>
      </c>
      <c r="F1041" t="s">
        <v>406</v>
      </c>
      <c r="G1041" t="s">
        <v>16150</v>
      </c>
      <c r="H1041">
        <v>16</v>
      </c>
      <c r="I1041" s="234">
        <f t="shared" si="37"/>
        <v>0</v>
      </c>
      <c r="J1041" s="234">
        <f t="shared" si="37"/>
        <v>0</v>
      </c>
      <c r="K1041" s="234">
        <f t="shared" si="37"/>
        <v>0</v>
      </c>
      <c r="L1041" s="234">
        <f t="shared" si="37"/>
        <v>16</v>
      </c>
      <c r="M1041" t="s">
        <v>16546</v>
      </c>
    </row>
    <row r="1042" spans="1:13" x14ac:dyDescent="0.2">
      <c r="A1042" t="s">
        <v>60</v>
      </c>
      <c r="B1042" t="s">
        <v>60</v>
      </c>
      <c r="C1042" t="s">
        <v>7894</v>
      </c>
      <c r="D1042">
        <v>9</v>
      </c>
      <c r="E1042">
        <v>2025</v>
      </c>
      <c r="F1042" t="s">
        <v>406</v>
      </c>
      <c r="G1042" t="s">
        <v>16151</v>
      </c>
      <c r="H1042">
        <v>16</v>
      </c>
      <c r="I1042" s="234">
        <f t="shared" si="37"/>
        <v>0</v>
      </c>
      <c r="J1042" s="234">
        <f t="shared" si="37"/>
        <v>0</v>
      </c>
      <c r="K1042" s="234">
        <f t="shared" si="37"/>
        <v>0</v>
      </c>
      <c r="L1042" s="234">
        <f t="shared" si="37"/>
        <v>16</v>
      </c>
      <c r="M1042" t="s">
        <v>16378</v>
      </c>
    </row>
    <row r="1043" spans="1:13" x14ac:dyDescent="0.2">
      <c r="A1043" t="s">
        <v>60</v>
      </c>
      <c r="B1043" t="s">
        <v>60</v>
      </c>
      <c r="C1043" t="s">
        <v>825</v>
      </c>
      <c r="D1043">
        <v>10</v>
      </c>
      <c r="E1043">
        <v>2024</v>
      </c>
      <c r="F1043" t="s">
        <v>406</v>
      </c>
      <c r="G1043" t="s">
        <v>16152</v>
      </c>
      <c r="H1043">
        <v>20</v>
      </c>
      <c r="I1043" s="234">
        <f t="shared" si="37"/>
        <v>0</v>
      </c>
      <c r="J1043" s="234">
        <f t="shared" si="37"/>
        <v>0</v>
      </c>
      <c r="K1043" s="234">
        <f t="shared" si="37"/>
        <v>0</v>
      </c>
      <c r="L1043" s="234">
        <f t="shared" ref="L1043:L1087" si="38">+IF($F1043=L$1,$H1043,0)</f>
        <v>20</v>
      </c>
      <c r="M1043" t="s">
        <v>16647</v>
      </c>
    </row>
    <row r="1044" spans="1:13" x14ac:dyDescent="0.2">
      <c r="A1044" t="s">
        <v>60</v>
      </c>
      <c r="B1044" t="s">
        <v>60</v>
      </c>
      <c r="C1044" t="s">
        <v>7894</v>
      </c>
      <c r="D1044">
        <v>12</v>
      </c>
      <c r="E1044">
        <v>2024</v>
      </c>
      <c r="F1044" t="s">
        <v>406</v>
      </c>
      <c r="G1044" t="s">
        <v>14049</v>
      </c>
      <c r="H1044">
        <v>20</v>
      </c>
      <c r="I1044" s="234">
        <f t="shared" ref="I1044:K1087" si="39">+IF($F1044=I$1,$H1044,0)</f>
        <v>0</v>
      </c>
      <c r="J1044" s="234">
        <f t="shared" si="39"/>
        <v>0</v>
      </c>
      <c r="K1044" s="234">
        <f t="shared" si="39"/>
        <v>0</v>
      </c>
      <c r="L1044" s="234">
        <f t="shared" si="38"/>
        <v>20</v>
      </c>
      <c r="M1044" t="s">
        <v>16648</v>
      </c>
    </row>
    <row r="1045" spans="1:13" x14ac:dyDescent="0.2">
      <c r="A1045" t="s">
        <v>60</v>
      </c>
      <c r="B1045" t="s">
        <v>60</v>
      </c>
      <c r="C1045" t="s">
        <v>826</v>
      </c>
      <c r="D1045">
        <v>11</v>
      </c>
      <c r="E1045">
        <v>2024</v>
      </c>
      <c r="F1045" t="s">
        <v>406</v>
      </c>
      <c r="G1045" t="s">
        <v>16153</v>
      </c>
      <c r="H1045">
        <v>16</v>
      </c>
      <c r="I1045" s="234">
        <f t="shared" si="39"/>
        <v>0</v>
      </c>
      <c r="J1045" s="234">
        <f t="shared" si="39"/>
        <v>0</v>
      </c>
      <c r="K1045" s="234">
        <f t="shared" si="39"/>
        <v>0</v>
      </c>
      <c r="L1045" s="234">
        <f t="shared" si="38"/>
        <v>16</v>
      </c>
      <c r="M1045" t="s">
        <v>16649</v>
      </c>
    </row>
    <row r="1046" spans="1:13" x14ac:dyDescent="0.2">
      <c r="A1046" t="s">
        <v>60</v>
      </c>
      <c r="B1046" t="s">
        <v>60</v>
      </c>
      <c r="C1046" t="s">
        <v>7120</v>
      </c>
      <c r="D1046">
        <v>11</v>
      </c>
      <c r="E1046">
        <v>2024</v>
      </c>
      <c r="F1046" t="s">
        <v>406</v>
      </c>
      <c r="G1046" t="s">
        <v>14049</v>
      </c>
      <c r="H1046">
        <v>20</v>
      </c>
      <c r="I1046" s="234">
        <f t="shared" si="39"/>
        <v>0</v>
      </c>
      <c r="J1046" s="234">
        <f t="shared" si="39"/>
        <v>0</v>
      </c>
      <c r="K1046" s="234">
        <f t="shared" si="39"/>
        <v>0</v>
      </c>
      <c r="L1046" s="234">
        <f t="shared" si="38"/>
        <v>20</v>
      </c>
      <c r="M1046" t="s">
        <v>16548</v>
      </c>
    </row>
    <row r="1047" spans="1:13" x14ac:dyDescent="0.2">
      <c r="A1047" t="s">
        <v>60</v>
      </c>
      <c r="B1047" t="s">
        <v>60</v>
      </c>
      <c r="C1047" t="s">
        <v>7120</v>
      </c>
      <c r="D1047">
        <v>11</v>
      </c>
      <c r="E1047">
        <v>2024</v>
      </c>
      <c r="F1047" t="s">
        <v>406</v>
      </c>
      <c r="G1047" t="s">
        <v>16153</v>
      </c>
      <c r="H1047">
        <v>20</v>
      </c>
      <c r="I1047" s="234">
        <f t="shared" si="39"/>
        <v>0</v>
      </c>
      <c r="J1047" s="234">
        <f t="shared" si="39"/>
        <v>0</v>
      </c>
      <c r="K1047" s="234">
        <f t="shared" si="39"/>
        <v>0</v>
      </c>
      <c r="L1047" s="234">
        <f t="shared" si="38"/>
        <v>20</v>
      </c>
      <c r="M1047" t="s">
        <v>16650</v>
      </c>
    </row>
    <row r="1048" spans="1:13" x14ac:dyDescent="0.2">
      <c r="A1048" t="s">
        <v>60</v>
      </c>
      <c r="B1048" t="s">
        <v>60</v>
      </c>
      <c r="C1048" t="s">
        <v>7120</v>
      </c>
      <c r="D1048">
        <v>11</v>
      </c>
      <c r="E1048">
        <v>2024</v>
      </c>
      <c r="F1048" t="s">
        <v>406</v>
      </c>
      <c r="G1048" t="s">
        <v>13584</v>
      </c>
      <c r="H1048">
        <v>20</v>
      </c>
      <c r="I1048" s="234">
        <f t="shared" si="39"/>
        <v>0</v>
      </c>
      <c r="J1048" s="234">
        <f t="shared" si="39"/>
        <v>0</v>
      </c>
      <c r="K1048" s="234">
        <f t="shared" si="39"/>
        <v>0</v>
      </c>
      <c r="L1048" s="234">
        <f t="shared" si="38"/>
        <v>20</v>
      </c>
      <c r="M1048" t="s">
        <v>16381</v>
      </c>
    </row>
    <row r="1049" spans="1:13" x14ac:dyDescent="0.2">
      <c r="A1049" t="s">
        <v>60</v>
      </c>
      <c r="B1049" t="s">
        <v>60</v>
      </c>
      <c r="C1049" t="s">
        <v>7120</v>
      </c>
      <c r="D1049">
        <v>10</v>
      </c>
      <c r="E1049">
        <v>2024</v>
      </c>
      <c r="F1049" t="s">
        <v>406</v>
      </c>
      <c r="G1049" t="s">
        <v>14049</v>
      </c>
      <c r="H1049">
        <v>20</v>
      </c>
      <c r="I1049" s="234">
        <f t="shared" si="39"/>
        <v>0</v>
      </c>
      <c r="J1049" s="234">
        <f t="shared" si="39"/>
        <v>0</v>
      </c>
      <c r="K1049" s="234">
        <f t="shared" si="39"/>
        <v>0</v>
      </c>
      <c r="L1049" s="234">
        <f t="shared" si="38"/>
        <v>20</v>
      </c>
      <c r="M1049" t="s">
        <v>16651</v>
      </c>
    </row>
    <row r="1050" spans="1:13" x14ac:dyDescent="0.2">
      <c r="A1050" t="s">
        <v>60</v>
      </c>
      <c r="B1050" t="s">
        <v>60</v>
      </c>
      <c r="C1050" t="s">
        <v>7120</v>
      </c>
      <c r="D1050">
        <v>3</v>
      </c>
      <c r="E1050">
        <v>2025</v>
      </c>
      <c r="F1050" t="s">
        <v>406</v>
      </c>
      <c r="G1050" t="s">
        <v>16154</v>
      </c>
      <c r="H1050">
        <v>20</v>
      </c>
      <c r="I1050" s="234">
        <f t="shared" si="39"/>
        <v>0</v>
      </c>
      <c r="J1050" s="234">
        <f t="shared" si="39"/>
        <v>0</v>
      </c>
      <c r="K1050" s="234">
        <f t="shared" si="39"/>
        <v>0</v>
      </c>
      <c r="L1050" s="234">
        <f t="shared" si="38"/>
        <v>20</v>
      </c>
      <c r="M1050" t="s">
        <v>16382</v>
      </c>
    </row>
    <row r="1051" spans="1:13" x14ac:dyDescent="0.2">
      <c r="A1051" t="s">
        <v>60</v>
      </c>
      <c r="B1051" t="s">
        <v>60</v>
      </c>
      <c r="C1051" t="s">
        <v>7120</v>
      </c>
      <c r="D1051">
        <v>9</v>
      </c>
      <c r="E1051">
        <v>2025</v>
      </c>
      <c r="F1051" t="s">
        <v>406</v>
      </c>
      <c r="G1051" t="s">
        <v>16155</v>
      </c>
      <c r="H1051">
        <v>20</v>
      </c>
      <c r="I1051" s="234">
        <f t="shared" si="39"/>
        <v>0</v>
      </c>
      <c r="J1051" s="234">
        <f t="shared" si="39"/>
        <v>0</v>
      </c>
      <c r="K1051" s="234">
        <f t="shared" si="39"/>
        <v>0</v>
      </c>
      <c r="L1051" s="234">
        <f t="shared" si="38"/>
        <v>20</v>
      </c>
      <c r="M1051" t="s">
        <v>16549</v>
      </c>
    </row>
    <row r="1052" spans="1:13" x14ac:dyDescent="0.2">
      <c r="A1052" t="s">
        <v>61</v>
      </c>
      <c r="B1052" t="s">
        <v>61</v>
      </c>
      <c r="C1052" t="s">
        <v>826</v>
      </c>
      <c r="D1052">
        <v>10</v>
      </c>
      <c r="E1052">
        <v>2024</v>
      </c>
      <c r="F1052" t="s">
        <v>406</v>
      </c>
      <c r="G1052" t="s">
        <v>16156</v>
      </c>
      <c r="H1052">
        <v>1</v>
      </c>
      <c r="I1052" s="234">
        <f t="shared" si="39"/>
        <v>0</v>
      </c>
      <c r="J1052" s="234">
        <f t="shared" si="39"/>
        <v>0</v>
      </c>
      <c r="K1052" s="234">
        <f t="shared" si="39"/>
        <v>0</v>
      </c>
      <c r="L1052" s="234">
        <f t="shared" si="38"/>
        <v>1</v>
      </c>
      <c r="M1052" t="s">
        <v>16652</v>
      </c>
    </row>
    <row r="1053" spans="1:13" x14ac:dyDescent="0.2">
      <c r="A1053" t="s">
        <v>61</v>
      </c>
      <c r="B1053" t="s">
        <v>61</v>
      </c>
      <c r="C1053" t="s">
        <v>825</v>
      </c>
      <c r="D1053">
        <v>11</v>
      </c>
      <c r="E1053">
        <v>2024</v>
      </c>
      <c r="F1053" t="s">
        <v>406</v>
      </c>
      <c r="G1053" t="s">
        <v>16157</v>
      </c>
      <c r="H1053">
        <v>1</v>
      </c>
      <c r="I1053" s="234">
        <f t="shared" si="39"/>
        <v>0</v>
      </c>
      <c r="J1053" s="234">
        <f t="shared" si="39"/>
        <v>0</v>
      </c>
      <c r="K1053" s="234">
        <f t="shared" si="39"/>
        <v>0</v>
      </c>
      <c r="L1053" s="234">
        <f t="shared" si="38"/>
        <v>1</v>
      </c>
      <c r="M1053" t="s">
        <v>16653</v>
      </c>
    </row>
    <row r="1054" spans="1:13" x14ac:dyDescent="0.2">
      <c r="A1054" t="s">
        <v>61</v>
      </c>
      <c r="B1054" t="s">
        <v>61</v>
      </c>
      <c r="C1054" t="s">
        <v>825</v>
      </c>
      <c r="D1054">
        <v>11</v>
      </c>
      <c r="E1054">
        <v>2024</v>
      </c>
      <c r="F1054" t="s">
        <v>406</v>
      </c>
      <c r="G1054" t="s">
        <v>16158</v>
      </c>
      <c r="H1054">
        <v>1</v>
      </c>
      <c r="I1054" s="234">
        <f t="shared" si="39"/>
        <v>0</v>
      </c>
      <c r="J1054" s="234">
        <f t="shared" si="39"/>
        <v>0</v>
      </c>
      <c r="K1054" s="234">
        <f t="shared" si="39"/>
        <v>0</v>
      </c>
      <c r="L1054" s="234">
        <f t="shared" si="38"/>
        <v>1</v>
      </c>
      <c r="M1054" t="s">
        <v>16654</v>
      </c>
    </row>
    <row r="1055" spans="1:13" x14ac:dyDescent="0.2">
      <c r="A1055" t="s">
        <v>61</v>
      </c>
      <c r="B1055" t="s">
        <v>61</v>
      </c>
      <c r="C1055" t="s">
        <v>826</v>
      </c>
      <c r="D1055">
        <v>2</v>
      </c>
      <c r="E1055">
        <v>2025</v>
      </c>
      <c r="F1055" t="s">
        <v>406</v>
      </c>
      <c r="G1055" t="s">
        <v>16159</v>
      </c>
      <c r="H1055">
        <v>1</v>
      </c>
      <c r="I1055" s="234">
        <f t="shared" si="39"/>
        <v>0</v>
      </c>
      <c r="J1055" s="234">
        <f t="shared" si="39"/>
        <v>0</v>
      </c>
      <c r="K1055" s="234">
        <f t="shared" si="39"/>
        <v>0</v>
      </c>
      <c r="L1055" s="234">
        <f t="shared" si="38"/>
        <v>1</v>
      </c>
      <c r="M1055" t="s">
        <v>16655</v>
      </c>
    </row>
    <row r="1056" spans="1:13" x14ac:dyDescent="0.2">
      <c r="A1056" t="s">
        <v>61</v>
      </c>
      <c r="B1056" t="s">
        <v>61</v>
      </c>
      <c r="C1056" t="s">
        <v>826</v>
      </c>
      <c r="D1056">
        <v>4</v>
      </c>
      <c r="E1056">
        <v>2025</v>
      </c>
      <c r="F1056" t="s">
        <v>406</v>
      </c>
      <c r="G1056" t="s">
        <v>7923</v>
      </c>
      <c r="H1056">
        <v>1</v>
      </c>
      <c r="I1056" s="234">
        <f t="shared" si="39"/>
        <v>0</v>
      </c>
      <c r="J1056" s="234">
        <f t="shared" si="39"/>
        <v>0</v>
      </c>
      <c r="K1056" s="234">
        <f t="shared" si="39"/>
        <v>0</v>
      </c>
      <c r="L1056" s="234">
        <f t="shared" si="38"/>
        <v>1</v>
      </c>
      <c r="M1056" t="s">
        <v>16656</v>
      </c>
    </row>
    <row r="1057" spans="1:13" x14ac:dyDescent="0.2">
      <c r="A1057" t="s">
        <v>61</v>
      </c>
      <c r="B1057" t="s">
        <v>61</v>
      </c>
      <c r="C1057" t="s">
        <v>826</v>
      </c>
      <c r="D1057">
        <v>4</v>
      </c>
      <c r="E1057">
        <v>2025</v>
      </c>
      <c r="F1057" t="s">
        <v>406</v>
      </c>
      <c r="G1057" t="s">
        <v>14052</v>
      </c>
      <c r="H1057">
        <v>1</v>
      </c>
      <c r="I1057" s="234">
        <f t="shared" si="39"/>
        <v>0</v>
      </c>
      <c r="J1057" s="234">
        <f t="shared" si="39"/>
        <v>0</v>
      </c>
      <c r="K1057" s="234">
        <f t="shared" si="39"/>
        <v>0</v>
      </c>
      <c r="L1057" s="234">
        <f t="shared" si="38"/>
        <v>1</v>
      </c>
      <c r="M1057" t="s">
        <v>16657</v>
      </c>
    </row>
    <row r="1058" spans="1:13" x14ac:dyDescent="0.2">
      <c r="A1058" t="s">
        <v>61</v>
      </c>
      <c r="B1058" t="s">
        <v>61</v>
      </c>
      <c r="C1058" t="s">
        <v>825</v>
      </c>
      <c r="D1058">
        <v>6</v>
      </c>
      <c r="E1058">
        <v>2025</v>
      </c>
      <c r="F1058" t="s">
        <v>406</v>
      </c>
      <c r="G1058" t="s">
        <v>16160</v>
      </c>
      <c r="H1058">
        <v>1</v>
      </c>
      <c r="I1058" s="234">
        <f t="shared" si="39"/>
        <v>0</v>
      </c>
      <c r="J1058" s="234">
        <f t="shared" si="39"/>
        <v>0</v>
      </c>
      <c r="K1058" s="234">
        <f t="shared" si="39"/>
        <v>0</v>
      </c>
      <c r="L1058" s="234">
        <f t="shared" si="38"/>
        <v>1</v>
      </c>
      <c r="M1058" t="s">
        <v>16658</v>
      </c>
    </row>
    <row r="1059" spans="1:13" x14ac:dyDescent="0.2">
      <c r="A1059" t="s">
        <v>61</v>
      </c>
      <c r="B1059" t="s">
        <v>1666</v>
      </c>
      <c r="C1059" t="s">
        <v>825</v>
      </c>
      <c r="D1059">
        <v>8</v>
      </c>
      <c r="E1059">
        <v>2025</v>
      </c>
      <c r="F1059" t="s">
        <v>406</v>
      </c>
      <c r="G1059" t="s">
        <v>16161</v>
      </c>
      <c r="H1059">
        <v>2</v>
      </c>
      <c r="I1059" s="234">
        <f t="shared" si="39"/>
        <v>0</v>
      </c>
      <c r="J1059" s="234">
        <f t="shared" si="39"/>
        <v>0</v>
      </c>
      <c r="K1059" s="234">
        <f t="shared" si="39"/>
        <v>0</v>
      </c>
      <c r="L1059" s="234">
        <f t="shared" si="38"/>
        <v>2</v>
      </c>
      <c r="M1059" t="s">
        <v>16659</v>
      </c>
    </row>
    <row r="1060" spans="1:13" x14ac:dyDescent="0.2">
      <c r="A1060" t="s">
        <v>61</v>
      </c>
      <c r="B1060" t="s">
        <v>1665</v>
      </c>
      <c r="C1060" t="s">
        <v>825</v>
      </c>
      <c r="D1060">
        <v>4</v>
      </c>
      <c r="E1060">
        <v>2025</v>
      </c>
      <c r="F1060" t="s">
        <v>406</v>
      </c>
      <c r="G1060" t="s">
        <v>7870</v>
      </c>
      <c r="H1060">
        <v>2</v>
      </c>
      <c r="I1060" s="234">
        <f t="shared" si="39"/>
        <v>0</v>
      </c>
      <c r="J1060" s="234">
        <f t="shared" si="39"/>
        <v>0</v>
      </c>
      <c r="K1060" s="234">
        <f t="shared" si="39"/>
        <v>0</v>
      </c>
      <c r="L1060" s="234">
        <f t="shared" si="38"/>
        <v>2</v>
      </c>
      <c r="M1060" t="s">
        <v>16563</v>
      </c>
    </row>
    <row r="1061" spans="1:13" x14ac:dyDescent="0.2">
      <c r="A1061" t="s">
        <v>61</v>
      </c>
      <c r="B1061" t="s">
        <v>1665</v>
      </c>
      <c r="C1061" t="s">
        <v>826</v>
      </c>
      <c r="D1061">
        <v>4</v>
      </c>
      <c r="E1061">
        <v>2025</v>
      </c>
      <c r="F1061" t="s">
        <v>406</v>
      </c>
      <c r="G1061" t="s">
        <v>13844</v>
      </c>
      <c r="H1061">
        <v>1</v>
      </c>
      <c r="I1061" s="234">
        <f t="shared" si="39"/>
        <v>0</v>
      </c>
      <c r="J1061" s="234">
        <f t="shared" si="39"/>
        <v>0</v>
      </c>
      <c r="K1061" s="234">
        <f t="shared" si="39"/>
        <v>0</v>
      </c>
      <c r="L1061" s="234">
        <f t="shared" si="38"/>
        <v>1</v>
      </c>
      <c r="M1061" t="s">
        <v>16660</v>
      </c>
    </row>
    <row r="1062" spans="1:13" x14ac:dyDescent="0.2">
      <c r="A1062" t="s">
        <v>61</v>
      </c>
      <c r="B1062" t="s">
        <v>225</v>
      </c>
      <c r="C1062" t="s">
        <v>825</v>
      </c>
      <c r="D1062">
        <v>10</v>
      </c>
      <c r="E1062">
        <v>2024</v>
      </c>
      <c r="F1062" t="s">
        <v>406</v>
      </c>
      <c r="G1062" t="s">
        <v>934</v>
      </c>
      <c r="H1062">
        <v>1</v>
      </c>
      <c r="I1062" s="234">
        <f t="shared" si="39"/>
        <v>0</v>
      </c>
      <c r="J1062" s="234">
        <f t="shared" si="39"/>
        <v>0</v>
      </c>
      <c r="K1062" s="234">
        <f t="shared" si="39"/>
        <v>0</v>
      </c>
      <c r="L1062" s="234">
        <f t="shared" si="38"/>
        <v>1</v>
      </c>
      <c r="M1062" t="s">
        <v>16396</v>
      </c>
    </row>
    <row r="1063" spans="1:13" x14ac:dyDescent="0.2">
      <c r="A1063" t="s">
        <v>63</v>
      </c>
      <c r="B1063" t="s">
        <v>63</v>
      </c>
      <c r="C1063" t="s">
        <v>826</v>
      </c>
      <c r="D1063">
        <v>11</v>
      </c>
      <c r="E1063">
        <v>2024</v>
      </c>
      <c r="F1063" t="s">
        <v>406</v>
      </c>
      <c r="G1063" t="s">
        <v>16162</v>
      </c>
      <c r="H1063">
        <v>15</v>
      </c>
      <c r="I1063" s="234">
        <f t="shared" si="39"/>
        <v>0</v>
      </c>
      <c r="J1063" s="234">
        <f t="shared" si="39"/>
        <v>0</v>
      </c>
      <c r="K1063" s="234">
        <f t="shared" si="39"/>
        <v>0</v>
      </c>
      <c r="L1063" s="234">
        <f t="shared" si="38"/>
        <v>15</v>
      </c>
      <c r="M1063" t="s">
        <v>16398</v>
      </c>
    </row>
    <row r="1064" spans="1:13" x14ac:dyDescent="0.2">
      <c r="A1064" t="s">
        <v>63</v>
      </c>
      <c r="B1064" t="s">
        <v>63</v>
      </c>
      <c r="C1064" t="s">
        <v>825</v>
      </c>
      <c r="D1064">
        <v>5</v>
      </c>
      <c r="E1064">
        <v>2025</v>
      </c>
      <c r="F1064" t="s">
        <v>406</v>
      </c>
      <c r="G1064" t="s">
        <v>16163</v>
      </c>
      <c r="H1064">
        <v>24</v>
      </c>
      <c r="I1064" s="234">
        <f t="shared" si="39"/>
        <v>0</v>
      </c>
      <c r="J1064" s="234">
        <f t="shared" si="39"/>
        <v>0</v>
      </c>
      <c r="K1064" s="234">
        <f t="shared" si="39"/>
        <v>0</v>
      </c>
      <c r="L1064" s="234">
        <f t="shared" si="38"/>
        <v>24</v>
      </c>
      <c r="M1064" t="s">
        <v>16397</v>
      </c>
    </row>
    <row r="1065" spans="1:13" x14ac:dyDescent="0.2">
      <c r="A1065" t="s">
        <v>64</v>
      </c>
      <c r="B1065" t="s">
        <v>64</v>
      </c>
      <c r="C1065" t="s">
        <v>825</v>
      </c>
      <c r="D1065">
        <v>10</v>
      </c>
      <c r="E1065">
        <v>2024</v>
      </c>
      <c r="F1065" t="s">
        <v>406</v>
      </c>
      <c r="G1065" t="s">
        <v>16164</v>
      </c>
      <c r="H1065">
        <v>3</v>
      </c>
      <c r="I1065" s="234">
        <f t="shared" si="39"/>
        <v>0</v>
      </c>
      <c r="J1065" s="234">
        <f t="shared" si="39"/>
        <v>0</v>
      </c>
      <c r="K1065" s="234">
        <f t="shared" si="39"/>
        <v>0</v>
      </c>
      <c r="L1065" s="234">
        <f t="shared" si="38"/>
        <v>3</v>
      </c>
      <c r="M1065" t="s">
        <v>16400</v>
      </c>
    </row>
    <row r="1066" spans="1:13" x14ac:dyDescent="0.2">
      <c r="A1066" t="s">
        <v>64</v>
      </c>
      <c r="B1066" t="s">
        <v>6925</v>
      </c>
      <c r="C1066" t="s">
        <v>825</v>
      </c>
      <c r="D1066">
        <v>2</v>
      </c>
      <c r="E1066">
        <v>2025</v>
      </c>
      <c r="F1066" t="s">
        <v>406</v>
      </c>
      <c r="G1066" t="s">
        <v>16165</v>
      </c>
      <c r="H1066">
        <v>2</v>
      </c>
      <c r="I1066" s="234">
        <f t="shared" si="39"/>
        <v>0</v>
      </c>
      <c r="J1066" s="234">
        <f t="shared" si="39"/>
        <v>0</v>
      </c>
      <c r="K1066" s="234">
        <f t="shared" si="39"/>
        <v>0</v>
      </c>
      <c r="L1066" s="234">
        <f t="shared" si="38"/>
        <v>2</v>
      </c>
      <c r="M1066" t="s">
        <v>16401</v>
      </c>
    </row>
    <row r="1067" spans="1:13" x14ac:dyDescent="0.2">
      <c r="A1067" t="s">
        <v>64</v>
      </c>
      <c r="B1067" t="s">
        <v>6925</v>
      </c>
      <c r="C1067" t="s">
        <v>825</v>
      </c>
      <c r="D1067">
        <v>2</v>
      </c>
      <c r="E1067">
        <v>2025</v>
      </c>
      <c r="F1067" t="s">
        <v>406</v>
      </c>
      <c r="G1067" t="s">
        <v>16165</v>
      </c>
      <c r="H1067">
        <v>2</v>
      </c>
      <c r="I1067" s="234">
        <f t="shared" si="39"/>
        <v>0</v>
      </c>
      <c r="J1067" s="234">
        <f t="shared" si="39"/>
        <v>0</v>
      </c>
      <c r="K1067" s="234">
        <f t="shared" si="39"/>
        <v>0</v>
      </c>
      <c r="L1067" s="234">
        <f t="shared" si="38"/>
        <v>2</v>
      </c>
      <c r="M1067" t="s">
        <v>16402</v>
      </c>
    </row>
    <row r="1068" spans="1:13" x14ac:dyDescent="0.2">
      <c r="A1068" t="s">
        <v>64</v>
      </c>
      <c r="B1068" t="s">
        <v>6925</v>
      </c>
      <c r="C1068" t="s">
        <v>826</v>
      </c>
      <c r="D1068">
        <v>4</v>
      </c>
      <c r="E1068">
        <v>2025</v>
      </c>
      <c r="F1068" t="s">
        <v>406</v>
      </c>
      <c r="G1068" t="s">
        <v>16166</v>
      </c>
      <c r="H1068">
        <v>2</v>
      </c>
      <c r="I1068" s="234">
        <f t="shared" si="39"/>
        <v>0</v>
      </c>
      <c r="J1068" s="234">
        <f t="shared" si="39"/>
        <v>0</v>
      </c>
      <c r="K1068" s="234">
        <f t="shared" si="39"/>
        <v>0</v>
      </c>
      <c r="L1068" s="234">
        <f t="shared" si="38"/>
        <v>2</v>
      </c>
      <c r="M1068" t="s">
        <v>16403</v>
      </c>
    </row>
    <row r="1069" spans="1:13" x14ac:dyDescent="0.2">
      <c r="A1069" t="s">
        <v>64</v>
      </c>
      <c r="B1069" t="s">
        <v>6925</v>
      </c>
      <c r="C1069" t="s">
        <v>826</v>
      </c>
      <c r="D1069">
        <v>5</v>
      </c>
      <c r="E1069">
        <v>2025</v>
      </c>
      <c r="F1069" t="s">
        <v>406</v>
      </c>
      <c r="G1069" t="s">
        <v>16167</v>
      </c>
      <c r="H1069">
        <v>2</v>
      </c>
      <c r="I1069" s="234">
        <f t="shared" si="39"/>
        <v>0</v>
      </c>
      <c r="J1069" s="234">
        <f t="shared" si="39"/>
        <v>0</v>
      </c>
      <c r="K1069" s="234">
        <f t="shared" si="39"/>
        <v>0</v>
      </c>
      <c r="L1069" s="234">
        <f t="shared" si="38"/>
        <v>2</v>
      </c>
      <c r="M1069" t="s">
        <v>16405</v>
      </c>
    </row>
    <row r="1070" spans="1:13" x14ac:dyDescent="0.2">
      <c r="A1070" t="s">
        <v>64</v>
      </c>
      <c r="B1070" t="s">
        <v>6925</v>
      </c>
      <c r="C1070" t="s">
        <v>825</v>
      </c>
      <c r="D1070">
        <v>6</v>
      </c>
      <c r="E1070">
        <v>2025</v>
      </c>
      <c r="F1070" t="s">
        <v>406</v>
      </c>
      <c r="G1070" t="s">
        <v>16058</v>
      </c>
      <c r="H1070">
        <v>8</v>
      </c>
      <c r="I1070" s="234">
        <f t="shared" si="39"/>
        <v>0</v>
      </c>
      <c r="J1070" s="234">
        <f t="shared" si="39"/>
        <v>0</v>
      </c>
      <c r="K1070" s="234">
        <f t="shared" si="39"/>
        <v>0</v>
      </c>
      <c r="L1070" s="234">
        <f t="shared" si="38"/>
        <v>8</v>
      </c>
      <c r="M1070" t="s">
        <v>16409</v>
      </c>
    </row>
    <row r="1071" spans="1:13" x14ac:dyDescent="0.2">
      <c r="A1071" t="s">
        <v>64</v>
      </c>
      <c r="B1071" t="s">
        <v>64</v>
      </c>
      <c r="C1071" t="s">
        <v>826</v>
      </c>
      <c r="D1071">
        <v>7</v>
      </c>
      <c r="E1071">
        <v>2025</v>
      </c>
      <c r="F1071" t="s">
        <v>406</v>
      </c>
      <c r="G1071" t="s">
        <v>16168</v>
      </c>
      <c r="H1071">
        <v>2</v>
      </c>
      <c r="I1071" s="234">
        <f t="shared" si="39"/>
        <v>0</v>
      </c>
      <c r="J1071" s="234">
        <f t="shared" si="39"/>
        <v>0</v>
      </c>
      <c r="K1071" s="234">
        <f t="shared" si="39"/>
        <v>0</v>
      </c>
      <c r="L1071" s="234">
        <f t="shared" si="38"/>
        <v>2</v>
      </c>
      <c r="M1071" t="s">
        <v>16410</v>
      </c>
    </row>
    <row r="1072" spans="1:13" x14ac:dyDescent="0.2">
      <c r="A1072" t="s">
        <v>64</v>
      </c>
      <c r="B1072" t="s">
        <v>6925</v>
      </c>
      <c r="C1072" t="s">
        <v>826</v>
      </c>
      <c r="D1072">
        <v>8</v>
      </c>
      <c r="E1072">
        <v>2025</v>
      </c>
      <c r="F1072" t="s">
        <v>406</v>
      </c>
      <c r="G1072" t="s">
        <v>16169</v>
      </c>
      <c r="H1072">
        <v>2</v>
      </c>
      <c r="I1072" s="234">
        <f t="shared" si="39"/>
        <v>0</v>
      </c>
      <c r="J1072" s="234">
        <f t="shared" si="39"/>
        <v>0</v>
      </c>
      <c r="K1072" s="234">
        <f t="shared" si="39"/>
        <v>0</v>
      </c>
      <c r="L1072" s="234">
        <f t="shared" si="38"/>
        <v>2</v>
      </c>
      <c r="M1072" t="s">
        <v>16411</v>
      </c>
    </row>
    <row r="1073" spans="1:13" x14ac:dyDescent="0.2">
      <c r="A1073" t="s">
        <v>64</v>
      </c>
      <c r="B1073" t="s">
        <v>6925</v>
      </c>
      <c r="C1073" t="s">
        <v>826</v>
      </c>
      <c r="D1073">
        <v>8</v>
      </c>
      <c r="E1073">
        <v>2025</v>
      </c>
      <c r="F1073" t="s">
        <v>406</v>
      </c>
      <c r="G1073" t="s">
        <v>16169</v>
      </c>
      <c r="H1073">
        <v>2</v>
      </c>
      <c r="I1073" s="234">
        <f t="shared" si="39"/>
        <v>0</v>
      </c>
      <c r="J1073" s="234">
        <f t="shared" si="39"/>
        <v>0</v>
      </c>
      <c r="K1073" s="234">
        <f t="shared" si="39"/>
        <v>0</v>
      </c>
      <c r="L1073" s="234">
        <f t="shared" si="38"/>
        <v>2</v>
      </c>
      <c r="M1073" t="s">
        <v>16412</v>
      </c>
    </row>
    <row r="1074" spans="1:13" x14ac:dyDescent="0.2">
      <c r="A1074" t="s">
        <v>65</v>
      </c>
      <c r="B1074" t="s">
        <v>65</v>
      </c>
      <c r="C1074" t="s">
        <v>825</v>
      </c>
      <c r="D1074">
        <v>7</v>
      </c>
      <c r="E1074">
        <v>2025</v>
      </c>
      <c r="F1074" t="s">
        <v>406</v>
      </c>
      <c r="G1074" t="s">
        <v>16170</v>
      </c>
      <c r="H1074">
        <v>18</v>
      </c>
      <c r="I1074" s="234">
        <f t="shared" si="39"/>
        <v>0</v>
      </c>
      <c r="J1074" s="234">
        <f t="shared" si="39"/>
        <v>0</v>
      </c>
      <c r="K1074" s="234">
        <f t="shared" si="39"/>
        <v>0</v>
      </c>
      <c r="L1074" s="234">
        <f t="shared" si="38"/>
        <v>18</v>
      </c>
      <c r="M1074" t="s">
        <v>16661</v>
      </c>
    </row>
    <row r="1075" spans="1:13" x14ac:dyDescent="0.2">
      <c r="A1075" t="s">
        <v>65</v>
      </c>
      <c r="B1075" t="s">
        <v>65</v>
      </c>
      <c r="C1075" t="s">
        <v>826</v>
      </c>
      <c r="D1075">
        <v>9</v>
      </c>
      <c r="E1075">
        <v>2025</v>
      </c>
      <c r="F1075" t="s">
        <v>406</v>
      </c>
      <c r="G1075" t="s">
        <v>1567</v>
      </c>
      <c r="H1075">
        <v>16</v>
      </c>
      <c r="I1075" s="234">
        <f t="shared" si="39"/>
        <v>0</v>
      </c>
      <c r="J1075" s="234">
        <f t="shared" si="39"/>
        <v>0</v>
      </c>
      <c r="K1075" s="234">
        <f t="shared" si="39"/>
        <v>0</v>
      </c>
      <c r="L1075" s="234">
        <f t="shared" si="38"/>
        <v>16</v>
      </c>
      <c r="M1075" t="s">
        <v>16662</v>
      </c>
    </row>
    <row r="1076" spans="1:13" x14ac:dyDescent="0.2">
      <c r="A1076" t="s">
        <v>66</v>
      </c>
      <c r="B1076" t="s">
        <v>246</v>
      </c>
      <c r="C1076" t="s">
        <v>826</v>
      </c>
      <c r="D1076">
        <v>9</v>
      </c>
      <c r="E1076">
        <v>2025</v>
      </c>
      <c r="F1076" t="s">
        <v>406</v>
      </c>
      <c r="G1076" t="s">
        <v>16171</v>
      </c>
      <c r="H1076">
        <v>9</v>
      </c>
      <c r="I1076" s="234">
        <f t="shared" si="39"/>
        <v>0</v>
      </c>
      <c r="J1076" s="234">
        <f t="shared" si="39"/>
        <v>0</v>
      </c>
      <c r="K1076" s="234">
        <f t="shared" si="39"/>
        <v>0</v>
      </c>
      <c r="L1076" s="234">
        <f t="shared" si="38"/>
        <v>9</v>
      </c>
      <c r="M1076" t="s">
        <v>16573</v>
      </c>
    </row>
    <row r="1077" spans="1:13" x14ac:dyDescent="0.2">
      <c r="A1077" t="s">
        <v>66</v>
      </c>
      <c r="B1077" t="s">
        <v>245</v>
      </c>
      <c r="C1077" t="s">
        <v>826</v>
      </c>
      <c r="D1077">
        <v>7</v>
      </c>
      <c r="E1077">
        <v>2025</v>
      </c>
      <c r="F1077" t="s">
        <v>406</v>
      </c>
      <c r="G1077" t="s">
        <v>16172</v>
      </c>
      <c r="H1077">
        <v>9</v>
      </c>
      <c r="I1077" s="234">
        <f t="shared" si="39"/>
        <v>0</v>
      </c>
      <c r="J1077" s="234">
        <f t="shared" si="39"/>
        <v>0</v>
      </c>
      <c r="K1077" s="234">
        <f t="shared" si="39"/>
        <v>0</v>
      </c>
      <c r="L1077" s="234">
        <f t="shared" si="38"/>
        <v>9</v>
      </c>
      <c r="M1077" t="s">
        <v>16663</v>
      </c>
    </row>
    <row r="1078" spans="1:13" x14ac:dyDescent="0.2">
      <c r="A1078" t="s">
        <v>66</v>
      </c>
      <c r="B1078" t="s">
        <v>248</v>
      </c>
      <c r="C1078" t="s">
        <v>826</v>
      </c>
      <c r="D1078">
        <v>8</v>
      </c>
      <c r="E1078">
        <v>2025</v>
      </c>
      <c r="F1078" t="s">
        <v>406</v>
      </c>
      <c r="G1078" t="s">
        <v>16173</v>
      </c>
      <c r="H1078">
        <v>2</v>
      </c>
      <c r="I1078" s="234">
        <f t="shared" si="39"/>
        <v>0</v>
      </c>
      <c r="J1078" s="234">
        <f t="shared" si="39"/>
        <v>0</v>
      </c>
      <c r="K1078" s="234">
        <f t="shared" si="39"/>
        <v>0</v>
      </c>
      <c r="L1078" s="234">
        <f t="shared" si="38"/>
        <v>2</v>
      </c>
      <c r="M1078" t="s">
        <v>16578</v>
      </c>
    </row>
    <row r="1079" spans="1:13" x14ac:dyDescent="0.2">
      <c r="A1079" t="s">
        <v>67</v>
      </c>
      <c r="B1079" t="s">
        <v>67</v>
      </c>
      <c r="C1079" t="s">
        <v>825</v>
      </c>
      <c r="D1079">
        <v>8</v>
      </c>
      <c r="E1079">
        <v>2025</v>
      </c>
      <c r="F1079" t="s">
        <v>406</v>
      </c>
      <c r="G1079" t="s">
        <v>16174</v>
      </c>
      <c r="H1079">
        <v>1</v>
      </c>
      <c r="I1079" s="234">
        <f t="shared" si="39"/>
        <v>0</v>
      </c>
      <c r="J1079" s="234">
        <f t="shared" si="39"/>
        <v>0</v>
      </c>
      <c r="K1079" s="234">
        <f t="shared" si="39"/>
        <v>0</v>
      </c>
      <c r="L1079" s="234">
        <f t="shared" si="38"/>
        <v>1</v>
      </c>
      <c r="M1079" t="s">
        <v>16664</v>
      </c>
    </row>
    <row r="1080" spans="1:13" x14ac:dyDescent="0.2">
      <c r="A1080" t="s">
        <v>68</v>
      </c>
      <c r="B1080" t="s">
        <v>249</v>
      </c>
      <c r="C1080" t="s">
        <v>826</v>
      </c>
      <c r="D1080">
        <v>8</v>
      </c>
      <c r="E1080">
        <v>2025</v>
      </c>
      <c r="F1080" t="s">
        <v>406</v>
      </c>
      <c r="G1080" t="s">
        <v>16175</v>
      </c>
      <c r="H1080">
        <v>2</v>
      </c>
      <c r="I1080" s="234">
        <f t="shared" si="39"/>
        <v>0</v>
      </c>
      <c r="J1080" s="234">
        <f t="shared" si="39"/>
        <v>0</v>
      </c>
      <c r="K1080" s="234">
        <f t="shared" si="39"/>
        <v>0</v>
      </c>
      <c r="L1080" s="234">
        <f t="shared" si="38"/>
        <v>2</v>
      </c>
      <c r="M1080" t="s">
        <v>16665</v>
      </c>
    </row>
    <row r="1081" spans="1:13" x14ac:dyDescent="0.2">
      <c r="A1081" t="s">
        <v>69</v>
      </c>
      <c r="B1081" t="s">
        <v>69</v>
      </c>
      <c r="C1081" t="s">
        <v>826</v>
      </c>
      <c r="D1081">
        <v>10</v>
      </c>
      <c r="E1081">
        <v>2024</v>
      </c>
      <c r="F1081" t="s">
        <v>406</v>
      </c>
      <c r="G1081" t="s">
        <v>16176</v>
      </c>
      <c r="H1081">
        <v>40</v>
      </c>
      <c r="I1081" s="234">
        <f t="shared" si="39"/>
        <v>0</v>
      </c>
      <c r="J1081" s="234">
        <f t="shared" si="39"/>
        <v>0</v>
      </c>
      <c r="K1081" s="234">
        <f t="shared" si="39"/>
        <v>0</v>
      </c>
      <c r="L1081" s="234">
        <f t="shared" si="38"/>
        <v>40</v>
      </c>
      <c r="M1081" t="s">
        <v>16666</v>
      </c>
    </row>
    <row r="1082" spans="1:13" x14ac:dyDescent="0.2">
      <c r="A1082" t="s">
        <v>69</v>
      </c>
      <c r="B1082" t="s">
        <v>69</v>
      </c>
      <c r="C1082" t="s">
        <v>825</v>
      </c>
      <c r="D1082">
        <v>4</v>
      </c>
      <c r="E1082">
        <v>2025</v>
      </c>
      <c r="F1082" t="s">
        <v>406</v>
      </c>
      <c r="G1082" t="s">
        <v>16177</v>
      </c>
      <c r="H1082">
        <v>20</v>
      </c>
      <c r="I1082" s="234">
        <f t="shared" si="39"/>
        <v>0</v>
      </c>
      <c r="J1082" s="234">
        <f t="shared" si="39"/>
        <v>0</v>
      </c>
      <c r="K1082" s="234">
        <f t="shared" si="39"/>
        <v>0</v>
      </c>
      <c r="L1082" s="234">
        <f t="shared" si="38"/>
        <v>20</v>
      </c>
      <c r="M1082" t="s">
        <v>16667</v>
      </c>
    </row>
    <row r="1083" spans="1:13" x14ac:dyDescent="0.2">
      <c r="A1083" t="s">
        <v>70</v>
      </c>
      <c r="B1083" t="s">
        <v>70</v>
      </c>
      <c r="C1083" t="s">
        <v>826</v>
      </c>
      <c r="D1083">
        <v>5</v>
      </c>
      <c r="E1083">
        <v>2025</v>
      </c>
      <c r="F1083" t="s">
        <v>406</v>
      </c>
      <c r="G1083" t="s">
        <v>16178</v>
      </c>
      <c r="H1083">
        <v>26</v>
      </c>
      <c r="I1083" s="234">
        <f t="shared" si="39"/>
        <v>0</v>
      </c>
      <c r="J1083" s="234">
        <f t="shared" si="39"/>
        <v>0</v>
      </c>
      <c r="K1083" s="234">
        <f t="shared" si="39"/>
        <v>0</v>
      </c>
      <c r="L1083" s="234">
        <f t="shared" si="38"/>
        <v>26</v>
      </c>
      <c r="M1083" t="s">
        <v>15667</v>
      </c>
    </row>
    <row r="1084" spans="1:13" x14ac:dyDescent="0.2">
      <c r="A1084" t="s">
        <v>71</v>
      </c>
      <c r="B1084" t="s">
        <v>194</v>
      </c>
      <c r="C1084" t="s">
        <v>825</v>
      </c>
      <c r="D1084">
        <v>10</v>
      </c>
      <c r="E1084">
        <v>2024</v>
      </c>
      <c r="F1084" t="s">
        <v>406</v>
      </c>
      <c r="G1084" t="s">
        <v>16179</v>
      </c>
      <c r="H1084">
        <v>10</v>
      </c>
      <c r="I1084" s="234">
        <f t="shared" si="39"/>
        <v>0</v>
      </c>
      <c r="J1084" s="234">
        <f t="shared" si="39"/>
        <v>0</v>
      </c>
      <c r="K1084" s="234">
        <f t="shared" si="39"/>
        <v>0</v>
      </c>
      <c r="L1084" s="234">
        <f t="shared" si="38"/>
        <v>10</v>
      </c>
      <c r="M1084" t="s">
        <v>16668</v>
      </c>
    </row>
    <row r="1085" spans="1:13" x14ac:dyDescent="0.2">
      <c r="A1085" t="s">
        <v>71</v>
      </c>
      <c r="B1085" t="s">
        <v>195</v>
      </c>
      <c r="C1085" t="s">
        <v>825</v>
      </c>
      <c r="D1085">
        <v>10</v>
      </c>
      <c r="E1085">
        <v>2024</v>
      </c>
      <c r="F1085" t="s">
        <v>406</v>
      </c>
      <c r="G1085" t="s">
        <v>16179</v>
      </c>
      <c r="H1085">
        <v>20</v>
      </c>
      <c r="I1085" s="234">
        <f t="shared" si="39"/>
        <v>0</v>
      </c>
      <c r="J1085" s="234">
        <f t="shared" si="39"/>
        <v>0</v>
      </c>
      <c r="K1085" s="234">
        <f t="shared" si="39"/>
        <v>0</v>
      </c>
      <c r="L1085" s="234">
        <f t="shared" si="38"/>
        <v>20</v>
      </c>
      <c r="M1085" t="s">
        <v>16668</v>
      </c>
    </row>
    <row r="1086" spans="1:13" x14ac:dyDescent="0.2">
      <c r="A1086" t="s">
        <v>71</v>
      </c>
      <c r="B1086" t="s">
        <v>194</v>
      </c>
      <c r="C1086" t="s">
        <v>826</v>
      </c>
      <c r="D1086">
        <v>3</v>
      </c>
      <c r="E1086">
        <v>2025</v>
      </c>
      <c r="F1086" t="s">
        <v>406</v>
      </c>
      <c r="G1086" t="s">
        <v>16179</v>
      </c>
      <c r="H1086">
        <v>10</v>
      </c>
      <c r="I1086" s="234">
        <f t="shared" si="39"/>
        <v>0</v>
      </c>
      <c r="J1086" s="234">
        <f t="shared" si="39"/>
        <v>0</v>
      </c>
      <c r="K1086" s="234">
        <f t="shared" si="39"/>
        <v>0</v>
      </c>
      <c r="L1086" s="234">
        <f t="shared" si="38"/>
        <v>10</v>
      </c>
      <c r="M1086" t="s">
        <v>16669</v>
      </c>
    </row>
    <row r="1087" spans="1:13" x14ac:dyDescent="0.2">
      <c r="A1087" t="s">
        <v>71</v>
      </c>
      <c r="B1087" t="s">
        <v>195</v>
      </c>
      <c r="C1087" t="s">
        <v>826</v>
      </c>
      <c r="D1087">
        <v>3</v>
      </c>
      <c r="E1087">
        <v>2025</v>
      </c>
      <c r="F1087" t="s">
        <v>406</v>
      </c>
      <c r="G1087" t="s">
        <v>16179</v>
      </c>
      <c r="H1087">
        <v>20</v>
      </c>
      <c r="I1087" s="234">
        <f t="shared" si="39"/>
        <v>0</v>
      </c>
      <c r="J1087" s="234">
        <f t="shared" si="39"/>
        <v>0</v>
      </c>
      <c r="K1087" s="234">
        <f t="shared" si="39"/>
        <v>0</v>
      </c>
      <c r="L1087" s="234">
        <f t="shared" si="38"/>
        <v>20</v>
      </c>
      <c r="M1087" t="s">
        <v>16669</v>
      </c>
    </row>
    <row r="1088" spans="1:13" x14ac:dyDescent="0.2">
      <c r="A1088"/>
      <c r="B1088"/>
      <c r="C1088"/>
      <c r="D1088"/>
      <c r="E1088"/>
      <c r="F1088"/>
      <c r="G1088"/>
      <c r="H1088"/>
      <c r="M1088"/>
    </row>
    <row r="1089" spans="1:13" x14ac:dyDescent="0.2">
      <c r="A1089"/>
      <c r="B1089"/>
      <c r="C1089"/>
      <c r="D1089"/>
      <c r="E1089"/>
      <c r="F1089"/>
      <c r="G1089"/>
      <c r="H1089"/>
      <c r="I1089"/>
      <c r="J1089"/>
      <c r="K1089"/>
      <c r="L1089"/>
      <c r="M1089"/>
    </row>
    <row r="1090" spans="1:13" x14ac:dyDescent="0.2">
      <c r="A1090"/>
      <c r="B1090"/>
      <c r="C1090"/>
      <c r="D1090"/>
      <c r="E1090"/>
      <c r="F1090"/>
      <c r="G1090"/>
      <c r="H1090"/>
      <c r="I1090"/>
      <c r="J1090"/>
      <c r="K1090"/>
      <c r="L1090"/>
      <c r="M1090"/>
    </row>
    <row r="1091" spans="1:13" x14ac:dyDescent="0.2">
      <c r="A1091"/>
      <c r="B1091"/>
      <c r="C1091"/>
      <c r="D1091"/>
      <c r="E1091"/>
      <c r="F1091"/>
      <c r="G1091"/>
      <c r="H1091"/>
      <c r="I1091"/>
      <c r="J1091"/>
      <c r="K1091"/>
      <c r="L1091"/>
      <c r="M1091"/>
    </row>
    <row r="1092" spans="1:13" x14ac:dyDescent="0.2">
      <c r="A1092"/>
      <c r="B1092"/>
      <c r="C1092"/>
      <c r="D1092"/>
      <c r="E1092"/>
      <c r="F1092"/>
      <c r="G1092"/>
      <c r="H1092"/>
      <c r="I1092"/>
      <c r="J1092"/>
      <c r="K1092"/>
      <c r="L1092"/>
      <c r="M1092"/>
    </row>
    <row r="1093" spans="1:13" x14ac:dyDescent="0.2">
      <c r="A1093"/>
      <c r="B1093"/>
      <c r="C1093"/>
      <c r="D1093"/>
      <c r="E1093"/>
      <c r="F1093"/>
      <c r="G1093"/>
      <c r="H1093"/>
      <c r="I1093"/>
      <c r="J1093"/>
      <c r="K1093"/>
      <c r="L1093"/>
      <c r="M1093"/>
    </row>
    <row r="1094" spans="1:13" x14ac:dyDescent="0.2">
      <c r="A1094"/>
      <c r="B1094"/>
      <c r="C1094"/>
      <c r="D1094"/>
      <c r="E1094"/>
      <c r="F1094"/>
      <c r="G1094"/>
      <c r="H1094"/>
      <c r="I1094"/>
      <c r="J1094"/>
      <c r="K1094"/>
      <c r="L1094"/>
      <c r="M1094"/>
    </row>
    <row r="1095" spans="1:13" x14ac:dyDescent="0.2">
      <c r="A1095"/>
      <c r="B1095"/>
      <c r="C1095"/>
      <c r="D1095"/>
      <c r="E1095"/>
      <c r="F1095"/>
      <c r="G1095"/>
      <c r="H1095"/>
      <c r="I1095"/>
      <c r="J1095"/>
      <c r="K1095"/>
      <c r="L1095"/>
      <c r="M1095"/>
    </row>
    <row r="1096" spans="1:13" x14ac:dyDescent="0.2">
      <c r="A1096"/>
      <c r="B1096"/>
      <c r="C1096"/>
      <c r="D1096"/>
      <c r="E1096"/>
      <c r="F1096"/>
      <c r="G1096"/>
      <c r="H1096"/>
      <c r="I1096"/>
      <c r="J1096"/>
      <c r="K1096"/>
      <c r="L1096"/>
      <c r="M1096"/>
    </row>
    <row r="1097" spans="1:13" x14ac:dyDescent="0.2">
      <c r="A1097"/>
      <c r="B1097"/>
      <c r="C1097"/>
      <c r="D1097"/>
      <c r="E1097"/>
      <c r="F1097"/>
      <c r="G1097"/>
      <c r="H1097"/>
      <c r="I1097"/>
      <c r="J1097"/>
      <c r="K1097"/>
      <c r="L1097"/>
      <c r="M1097"/>
    </row>
    <row r="1098" spans="1:13" x14ac:dyDescent="0.2">
      <c r="A1098"/>
      <c r="B1098"/>
      <c r="C1098"/>
      <c r="D1098"/>
      <c r="E1098"/>
      <c r="F1098"/>
      <c r="G1098"/>
      <c r="H1098"/>
      <c r="I1098"/>
      <c r="J1098"/>
      <c r="K1098"/>
      <c r="L1098"/>
      <c r="M1098"/>
    </row>
    <row r="1099" spans="1:13" x14ac:dyDescent="0.2">
      <c r="A1099"/>
      <c r="B1099"/>
      <c r="C1099"/>
      <c r="D1099"/>
      <c r="E1099"/>
      <c r="F1099"/>
      <c r="G1099"/>
      <c r="H1099"/>
      <c r="I1099"/>
      <c r="J1099"/>
      <c r="K1099"/>
      <c r="L1099"/>
      <c r="M1099"/>
    </row>
    <row r="1100" spans="1:13" x14ac:dyDescent="0.2">
      <c r="A1100"/>
      <c r="B1100"/>
      <c r="C1100"/>
      <c r="D1100"/>
      <c r="E1100"/>
      <c r="F1100"/>
      <c r="G1100"/>
      <c r="H1100"/>
      <c r="I1100"/>
      <c r="J1100"/>
      <c r="K1100"/>
      <c r="L1100"/>
      <c r="M1100"/>
    </row>
    <row r="1101" spans="1:13" x14ac:dyDescent="0.2">
      <c r="A1101"/>
      <c r="B1101"/>
      <c r="C1101"/>
      <c r="D1101"/>
      <c r="E1101"/>
      <c r="F1101"/>
      <c r="G1101"/>
      <c r="H1101"/>
      <c r="I1101"/>
      <c r="J1101"/>
      <c r="K1101"/>
      <c r="L1101"/>
      <c r="M1101"/>
    </row>
    <row r="1102" spans="1:13" x14ac:dyDescent="0.2">
      <c r="A1102"/>
      <c r="B1102"/>
      <c r="C1102"/>
      <c r="D1102"/>
      <c r="E1102"/>
      <c r="F1102"/>
      <c r="G1102"/>
      <c r="H1102"/>
      <c r="I1102"/>
      <c r="J1102"/>
      <c r="K1102"/>
      <c r="L1102"/>
      <c r="M1102"/>
    </row>
    <row r="1103" spans="1:13" x14ac:dyDescent="0.2">
      <c r="A1103"/>
      <c r="B1103"/>
      <c r="C1103"/>
      <c r="D1103"/>
      <c r="E1103"/>
      <c r="F1103"/>
      <c r="G1103"/>
      <c r="H1103"/>
      <c r="I1103"/>
      <c r="J1103"/>
      <c r="K1103"/>
      <c r="L1103"/>
      <c r="M1103"/>
    </row>
    <row r="1104" spans="1:13" x14ac:dyDescent="0.2">
      <c r="A1104"/>
      <c r="B1104"/>
      <c r="C1104"/>
      <c r="D1104"/>
      <c r="E1104"/>
      <c r="F1104"/>
      <c r="G1104"/>
      <c r="H1104"/>
      <c r="I1104"/>
      <c r="J1104"/>
      <c r="K1104"/>
      <c r="L1104"/>
      <c r="M1104"/>
    </row>
    <row r="1105" spans="1:13" x14ac:dyDescent="0.2">
      <c r="A1105"/>
      <c r="B1105"/>
      <c r="C1105"/>
      <c r="D1105"/>
      <c r="E1105"/>
      <c r="F1105"/>
      <c r="G1105"/>
      <c r="H1105"/>
      <c r="I1105"/>
      <c r="J1105"/>
      <c r="K1105"/>
      <c r="L1105"/>
      <c r="M1105"/>
    </row>
    <row r="1106" spans="1:13" x14ac:dyDescent="0.2">
      <c r="A1106"/>
      <c r="B1106"/>
      <c r="C1106"/>
      <c r="D1106"/>
      <c r="E1106"/>
      <c r="F1106"/>
      <c r="G1106"/>
      <c r="H1106"/>
      <c r="I1106"/>
      <c r="J1106"/>
      <c r="K1106"/>
      <c r="L1106"/>
      <c r="M1106"/>
    </row>
    <row r="1107" spans="1:13" x14ac:dyDescent="0.2">
      <c r="A1107"/>
      <c r="B1107"/>
      <c r="C1107"/>
      <c r="D1107"/>
      <c r="E1107"/>
      <c r="F1107"/>
      <c r="G1107"/>
      <c r="H1107"/>
      <c r="I1107"/>
      <c r="J1107"/>
      <c r="K1107"/>
      <c r="L1107"/>
      <c r="M1107"/>
    </row>
    <row r="1108" spans="1:13" x14ac:dyDescent="0.2">
      <c r="A1108"/>
      <c r="B1108"/>
      <c r="C1108"/>
      <c r="D1108"/>
      <c r="E1108"/>
      <c r="F1108"/>
      <c r="G1108"/>
      <c r="H1108"/>
      <c r="I1108"/>
      <c r="J1108"/>
      <c r="K1108"/>
      <c r="L1108"/>
      <c r="M1108"/>
    </row>
    <row r="1109" spans="1:13" x14ac:dyDescent="0.2">
      <c r="A1109"/>
      <c r="B1109"/>
      <c r="C1109"/>
      <c r="D1109"/>
      <c r="E1109"/>
      <c r="F1109"/>
      <c r="G1109"/>
      <c r="H1109"/>
      <c r="I1109"/>
      <c r="J1109"/>
      <c r="K1109"/>
      <c r="L1109"/>
      <c r="M1109"/>
    </row>
    <row r="1110" spans="1:13" x14ac:dyDescent="0.2">
      <c r="A1110"/>
      <c r="B1110"/>
      <c r="C1110"/>
      <c r="D1110"/>
      <c r="E1110"/>
      <c r="F1110"/>
      <c r="G1110"/>
      <c r="H1110"/>
      <c r="I1110"/>
      <c r="J1110"/>
      <c r="K1110"/>
      <c r="L1110"/>
      <c r="M1110"/>
    </row>
    <row r="1111" spans="1:13" x14ac:dyDescent="0.2">
      <c r="A1111"/>
      <c r="B1111"/>
      <c r="C1111"/>
      <c r="D1111"/>
      <c r="E1111"/>
      <c r="F1111"/>
      <c r="G1111"/>
      <c r="H1111"/>
      <c r="I1111"/>
      <c r="J1111"/>
      <c r="K1111"/>
      <c r="L1111"/>
      <c r="M1111"/>
    </row>
    <row r="1112" spans="1:13" x14ac:dyDescent="0.2">
      <c r="A1112"/>
      <c r="B1112"/>
      <c r="C1112"/>
      <c r="D1112"/>
      <c r="E1112"/>
      <c r="F1112"/>
      <c r="G1112"/>
      <c r="H1112"/>
      <c r="I1112"/>
      <c r="J1112"/>
      <c r="K1112"/>
      <c r="L1112"/>
      <c r="M1112"/>
    </row>
    <row r="1113" spans="1:13" x14ac:dyDescent="0.2">
      <c r="A1113"/>
      <c r="B1113"/>
      <c r="C1113"/>
      <c r="D1113"/>
      <c r="E1113"/>
      <c r="F1113"/>
      <c r="G1113"/>
      <c r="H1113"/>
      <c r="I1113"/>
      <c r="J1113"/>
      <c r="K1113"/>
      <c r="L1113"/>
      <c r="M1113"/>
    </row>
    <row r="1114" spans="1:13" x14ac:dyDescent="0.2">
      <c r="A1114"/>
      <c r="B1114"/>
      <c r="C1114"/>
      <c r="D1114"/>
      <c r="E1114"/>
      <c r="F1114"/>
      <c r="G1114"/>
      <c r="H1114"/>
      <c r="I1114"/>
      <c r="J1114"/>
      <c r="K1114"/>
      <c r="L1114"/>
      <c r="M1114"/>
    </row>
    <row r="1115" spans="1:13" x14ac:dyDescent="0.2">
      <c r="A1115"/>
      <c r="B1115"/>
      <c r="C1115"/>
      <c r="D1115"/>
      <c r="E1115"/>
      <c r="F1115"/>
      <c r="G1115"/>
      <c r="H1115"/>
      <c r="I1115"/>
      <c r="J1115"/>
      <c r="K1115"/>
      <c r="L1115"/>
      <c r="M1115"/>
    </row>
    <row r="1116" spans="1:13" x14ac:dyDescent="0.2">
      <c r="A1116"/>
      <c r="B1116"/>
      <c r="C1116"/>
      <c r="D1116"/>
      <c r="E1116"/>
      <c r="F1116"/>
      <c r="G1116"/>
      <c r="H1116"/>
      <c r="I1116"/>
      <c r="J1116"/>
      <c r="K1116"/>
      <c r="L1116"/>
      <c r="M1116"/>
    </row>
    <row r="1117" spans="1:13" x14ac:dyDescent="0.2">
      <c r="A1117"/>
      <c r="B1117"/>
      <c r="C1117"/>
      <c r="D1117"/>
      <c r="E1117"/>
      <c r="F1117"/>
      <c r="G1117"/>
      <c r="H1117"/>
      <c r="I1117"/>
      <c r="J1117"/>
      <c r="K1117"/>
      <c r="L1117"/>
      <c r="M1117"/>
    </row>
    <row r="1118" spans="1:13" x14ac:dyDescent="0.2">
      <c r="A1118"/>
      <c r="B1118"/>
      <c r="C1118"/>
      <c r="D1118"/>
      <c r="E1118"/>
      <c r="F1118"/>
      <c r="G1118"/>
      <c r="H1118"/>
      <c r="I1118"/>
      <c r="J1118"/>
      <c r="K1118"/>
      <c r="L1118"/>
      <c r="M1118"/>
    </row>
    <row r="1119" spans="1:13" x14ac:dyDescent="0.2">
      <c r="A1119"/>
      <c r="B1119"/>
      <c r="C1119"/>
      <c r="D1119"/>
      <c r="E1119"/>
      <c r="F1119"/>
      <c r="G1119"/>
      <c r="H1119"/>
      <c r="I1119"/>
      <c r="J1119"/>
      <c r="K1119"/>
      <c r="L1119"/>
      <c r="M1119"/>
    </row>
    <row r="1120" spans="1:13" x14ac:dyDescent="0.2">
      <c r="A1120"/>
      <c r="B1120"/>
      <c r="C1120"/>
      <c r="D1120"/>
      <c r="E1120"/>
      <c r="F1120"/>
      <c r="G1120"/>
      <c r="H1120"/>
      <c r="I1120"/>
      <c r="J1120"/>
      <c r="K1120"/>
      <c r="L1120"/>
      <c r="M1120"/>
    </row>
    <row r="1121" spans="1:13" x14ac:dyDescent="0.2">
      <c r="A1121"/>
      <c r="B1121"/>
      <c r="C1121"/>
      <c r="D1121"/>
      <c r="E1121"/>
      <c r="F1121"/>
      <c r="G1121"/>
      <c r="H1121"/>
      <c r="I1121"/>
      <c r="J1121"/>
      <c r="K1121"/>
      <c r="L1121"/>
      <c r="M1121"/>
    </row>
    <row r="1122" spans="1:13" x14ac:dyDescent="0.2">
      <c r="A1122"/>
      <c r="B1122"/>
      <c r="C1122"/>
      <c r="D1122"/>
      <c r="E1122"/>
      <c r="F1122"/>
      <c r="G1122"/>
      <c r="H1122"/>
      <c r="I1122"/>
      <c r="J1122"/>
      <c r="K1122"/>
      <c r="L1122"/>
      <c r="M1122"/>
    </row>
    <row r="1123" spans="1:13" x14ac:dyDescent="0.2">
      <c r="A1123"/>
      <c r="B1123"/>
      <c r="C1123"/>
      <c r="D1123"/>
      <c r="E1123"/>
      <c r="F1123"/>
      <c r="G1123"/>
      <c r="H1123"/>
      <c r="I1123"/>
      <c r="J1123"/>
      <c r="K1123"/>
      <c r="L1123"/>
      <c r="M1123"/>
    </row>
    <row r="1124" spans="1:13" x14ac:dyDescent="0.2">
      <c r="A1124"/>
      <c r="B1124"/>
      <c r="C1124"/>
      <c r="D1124"/>
      <c r="E1124"/>
      <c r="F1124"/>
      <c r="G1124"/>
      <c r="H1124"/>
      <c r="I1124"/>
      <c r="J1124"/>
      <c r="K1124"/>
      <c r="L1124"/>
      <c r="M1124"/>
    </row>
    <row r="1125" spans="1:13" x14ac:dyDescent="0.2">
      <c r="A1125"/>
      <c r="B1125"/>
      <c r="C1125"/>
      <c r="D1125"/>
      <c r="E1125"/>
      <c r="F1125"/>
      <c r="G1125"/>
      <c r="H1125"/>
      <c r="I1125"/>
      <c r="J1125"/>
      <c r="K1125"/>
      <c r="L1125"/>
      <c r="M1125"/>
    </row>
    <row r="1126" spans="1:13" x14ac:dyDescent="0.2">
      <c r="A1126"/>
      <c r="B1126"/>
      <c r="C1126"/>
      <c r="D1126"/>
      <c r="E1126"/>
      <c r="F1126"/>
      <c r="G1126"/>
      <c r="H1126"/>
      <c r="I1126"/>
      <c r="J1126"/>
      <c r="K1126"/>
      <c r="L1126"/>
      <c r="M1126"/>
    </row>
    <row r="1127" spans="1:13" x14ac:dyDescent="0.2">
      <c r="A1127"/>
      <c r="B1127"/>
      <c r="C1127"/>
      <c r="D1127"/>
      <c r="E1127"/>
      <c r="F1127"/>
      <c r="G1127"/>
      <c r="H1127"/>
      <c r="I1127"/>
      <c r="J1127"/>
      <c r="K1127"/>
      <c r="L1127"/>
      <c r="M1127"/>
    </row>
    <row r="1128" spans="1:13" x14ac:dyDescent="0.2">
      <c r="A1128"/>
      <c r="B1128"/>
      <c r="C1128"/>
      <c r="D1128"/>
      <c r="E1128"/>
      <c r="F1128"/>
      <c r="G1128"/>
      <c r="H1128"/>
      <c r="I1128"/>
      <c r="J1128"/>
      <c r="K1128"/>
      <c r="L1128"/>
      <c r="M1128"/>
    </row>
    <row r="1129" spans="1:13" x14ac:dyDescent="0.2">
      <c r="A1129"/>
      <c r="B1129"/>
      <c r="C1129"/>
      <c r="D1129"/>
      <c r="E1129"/>
      <c r="F1129"/>
      <c r="G1129"/>
      <c r="H1129"/>
      <c r="I1129"/>
      <c r="J1129"/>
      <c r="K1129"/>
      <c r="L1129"/>
      <c r="M1129"/>
    </row>
    <row r="1130" spans="1:13" x14ac:dyDescent="0.2">
      <c r="A1130"/>
      <c r="B1130"/>
      <c r="C1130"/>
      <c r="D1130"/>
      <c r="E1130"/>
      <c r="F1130"/>
      <c r="G1130"/>
      <c r="H1130"/>
      <c r="I1130"/>
      <c r="J1130"/>
      <c r="K1130"/>
      <c r="L1130"/>
      <c r="M1130"/>
    </row>
    <row r="1131" spans="1:13" x14ac:dyDescent="0.2">
      <c r="A1131"/>
      <c r="B1131"/>
      <c r="C1131"/>
      <c r="D1131"/>
      <c r="E1131"/>
      <c r="F1131"/>
      <c r="G1131"/>
      <c r="H1131"/>
      <c r="I1131"/>
      <c r="J1131"/>
      <c r="K1131"/>
      <c r="L1131"/>
      <c r="M1131"/>
    </row>
    <row r="1132" spans="1:13" x14ac:dyDescent="0.2">
      <c r="A1132"/>
      <c r="B1132"/>
      <c r="C1132"/>
      <c r="D1132"/>
      <c r="E1132"/>
      <c r="F1132"/>
      <c r="G1132"/>
      <c r="H1132"/>
      <c r="I1132"/>
      <c r="J1132"/>
      <c r="K1132"/>
      <c r="L1132"/>
      <c r="M1132"/>
    </row>
    <row r="1133" spans="1:13" x14ac:dyDescent="0.2">
      <c r="A1133"/>
      <c r="B1133"/>
      <c r="C1133"/>
      <c r="D1133"/>
      <c r="E1133"/>
      <c r="F1133"/>
      <c r="G1133"/>
      <c r="H1133"/>
      <c r="I1133"/>
      <c r="J1133"/>
      <c r="K1133"/>
      <c r="L1133"/>
      <c r="M1133"/>
    </row>
    <row r="1134" spans="1:13" x14ac:dyDescent="0.2">
      <c r="A1134"/>
      <c r="B1134"/>
      <c r="C1134"/>
      <c r="D1134"/>
      <c r="E1134"/>
      <c r="F1134"/>
      <c r="G1134"/>
      <c r="H1134"/>
      <c r="I1134"/>
      <c r="J1134"/>
      <c r="K1134"/>
      <c r="L1134"/>
      <c r="M1134"/>
    </row>
    <row r="1135" spans="1:13" x14ac:dyDescent="0.2">
      <c r="A1135"/>
      <c r="B1135"/>
      <c r="C1135"/>
      <c r="D1135"/>
      <c r="E1135"/>
      <c r="F1135"/>
      <c r="G1135"/>
      <c r="H1135"/>
      <c r="I1135"/>
      <c r="J1135"/>
      <c r="K1135"/>
      <c r="L1135"/>
      <c r="M1135"/>
    </row>
    <row r="1136" spans="1:13" x14ac:dyDescent="0.2">
      <c r="A1136"/>
      <c r="B1136"/>
      <c r="C1136"/>
      <c r="D1136"/>
      <c r="E1136"/>
      <c r="F1136"/>
      <c r="G1136"/>
      <c r="H1136"/>
      <c r="I1136"/>
      <c r="J1136"/>
      <c r="K1136"/>
      <c r="L1136"/>
      <c r="M1136"/>
    </row>
    <row r="1137" spans="1:13" x14ac:dyDescent="0.2">
      <c r="A1137"/>
      <c r="B1137"/>
      <c r="C1137"/>
      <c r="D1137"/>
      <c r="E1137"/>
      <c r="F1137"/>
      <c r="G1137"/>
      <c r="H1137"/>
      <c r="I1137"/>
      <c r="J1137"/>
      <c r="K1137"/>
      <c r="L1137"/>
      <c r="M1137"/>
    </row>
    <row r="1138" spans="1:13" x14ac:dyDescent="0.2">
      <c r="A1138"/>
      <c r="B1138"/>
      <c r="C1138"/>
      <c r="D1138"/>
      <c r="E1138"/>
      <c r="F1138"/>
      <c r="G1138"/>
      <c r="H1138"/>
      <c r="I1138"/>
      <c r="J1138"/>
      <c r="K1138"/>
      <c r="L1138"/>
      <c r="M1138"/>
    </row>
    <row r="1139" spans="1:13" x14ac:dyDescent="0.2">
      <c r="A1139"/>
      <c r="B1139"/>
      <c r="C1139"/>
      <c r="D1139"/>
      <c r="E1139"/>
      <c r="F1139"/>
      <c r="G1139"/>
      <c r="H1139"/>
      <c r="I1139"/>
      <c r="J1139"/>
      <c r="K1139"/>
      <c r="L1139"/>
      <c r="M1139"/>
    </row>
    <row r="1140" spans="1:13" x14ac:dyDescent="0.2">
      <c r="A1140"/>
      <c r="B1140"/>
      <c r="C1140"/>
      <c r="D1140"/>
      <c r="E1140"/>
      <c r="F1140"/>
      <c r="G1140"/>
      <c r="H1140"/>
      <c r="I1140"/>
      <c r="J1140"/>
      <c r="K1140"/>
      <c r="L1140"/>
      <c r="M1140"/>
    </row>
    <row r="1141" spans="1:13" x14ac:dyDescent="0.2">
      <c r="A1141"/>
      <c r="B1141"/>
      <c r="C1141"/>
      <c r="D1141"/>
      <c r="E1141"/>
      <c r="F1141"/>
      <c r="G1141"/>
      <c r="H1141"/>
      <c r="I1141"/>
      <c r="J1141"/>
      <c r="K1141"/>
      <c r="L1141"/>
      <c r="M1141"/>
    </row>
    <row r="1142" spans="1:13" x14ac:dyDescent="0.2">
      <c r="A1142"/>
      <c r="B1142"/>
      <c r="C1142"/>
      <c r="D1142"/>
      <c r="E1142"/>
      <c r="F1142"/>
      <c r="G1142"/>
      <c r="H1142"/>
      <c r="I1142"/>
      <c r="J1142"/>
      <c r="K1142"/>
      <c r="L1142"/>
      <c r="M1142"/>
    </row>
    <row r="1143" spans="1:13" x14ac:dyDescent="0.2">
      <c r="A1143"/>
      <c r="B1143"/>
      <c r="C1143"/>
      <c r="D1143"/>
      <c r="E1143"/>
      <c r="F1143"/>
      <c r="G1143"/>
      <c r="H1143"/>
      <c r="I1143"/>
      <c r="J1143"/>
      <c r="K1143"/>
      <c r="L1143"/>
      <c r="M1143"/>
    </row>
    <row r="1144" spans="1:13" x14ac:dyDescent="0.2">
      <c r="A1144"/>
      <c r="B1144"/>
      <c r="C1144"/>
      <c r="D1144"/>
      <c r="E1144"/>
      <c r="F1144"/>
      <c r="G1144"/>
      <c r="H1144"/>
      <c r="I1144"/>
      <c r="J1144"/>
      <c r="K1144"/>
      <c r="L1144"/>
      <c r="M1144"/>
    </row>
    <row r="1145" spans="1:13" x14ac:dyDescent="0.2">
      <c r="A1145"/>
      <c r="B1145"/>
      <c r="C1145"/>
      <c r="D1145"/>
      <c r="E1145"/>
      <c r="F1145"/>
      <c r="G1145"/>
      <c r="H1145"/>
      <c r="I1145"/>
      <c r="J1145"/>
      <c r="K1145"/>
      <c r="L1145"/>
      <c r="M1145"/>
    </row>
    <row r="1146" spans="1:13" x14ac:dyDescent="0.2">
      <c r="A1146"/>
      <c r="B1146"/>
      <c r="C1146"/>
      <c r="D1146"/>
      <c r="E1146"/>
      <c r="F1146"/>
      <c r="G1146"/>
      <c r="H1146"/>
      <c r="I1146"/>
      <c r="J1146"/>
      <c r="K1146"/>
      <c r="L1146"/>
      <c r="M1146"/>
    </row>
    <row r="1147" spans="1:13" x14ac:dyDescent="0.2">
      <c r="A1147"/>
      <c r="B1147"/>
      <c r="C1147"/>
      <c r="D1147"/>
      <c r="E1147"/>
      <c r="F1147"/>
      <c r="G1147"/>
      <c r="H1147"/>
      <c r="I1147"/>
      <c r="J1147"/>
      <c r="K1147"/>
      <c r="L1147"/>
      <c r="M1147"/>
    </row>
    <row r="1148" spans="1:13" x14ac:dyDescent="0.2">
      <c r="A1148"/>
      <c r="B1148"/>
      <c r="C1148"/>
      <c r="D1148"/>
      <c r="E1148"/>
      <c r="F1148"/>
      <c r="G1148"/>
      <c r="H1148"/>
      <c r="I1148"/>
      <c r="J1148"/>
      <c r="K1148"/>
      <c r="L1148"/>
      <c r="M1148"/>
    </row>
    <row r="1149" spans="1:13" x14ac:dyDescent="0.2">
      <c r="A1149"/>
      <c r="B1149"/>
      <c r="C1149"/>
      <c r="D1149"/>
      <c r="E1149"/>
      <c r="F1149"/>
      <c r="G1149"/>
      <c r="H1149"/>
      <c r="I1149"/>
      <c r="J1149"/>
      <c r="K1149"/>
      <c r="L1149"/>
      <c r="M1149"/>
    </row>
    <row r="1150" spans="1:13" x14ac:dyDescent="0.2">
      <c r="A1150"/>
      <c r="B1150"/>
      <c r="C1150"/>
      <c r="D1150"/>
      <c r="E1150"/>
      <c r="F1150"/>
      <c r="G1150"/>
      <c r="H1150"/>
      <c r="I1150"/>
      <c r="J1150"/>
      <c r="K1150"/>
      <c r="L1150"/>
      <c r="M1150"/>
    </row>
    <row r="1151" spans="1:13" x14ac:dyDescent="0.2">
      <c r="A1151"/>
      <c r="B1151"/>
      <c r="C1151"/>
      <c r="D1151"/>
      <c r="E1151"/>
      <c r="F1151"/>
      <c r="G1151"/>
      <c r="H1151"/>
      <c r="I1151"/>
      <c r="J1151"/>
      <c r="K1151"/>
      <c r="L1151"/>
      <c r="M1151"/>
    </row>
    <row r="1152" spans="1:13" x14ac:dyDescent="0.2">
      <c r="A1152"/>
      <c r="B1152"/>
      <c r="C1152"/>
      <c r="D1152"/>
      <c r="E1152"/>
      <c r="F1152"/>
      <c r="G1152"/>
      <c r="H1152"/>
      <c r="I1152"/>
      <c r="J1152"/>
      <c r="K1152"/>
      <c r="L1152"/>
      <c r="M1152"/>
    </row>
    <row r="1153" spans="1:13" x14ac:dyDescent="0.2">
      <c r="A1153"/>
      <c r="B1153"/>
      <c r="C1153"/>
      <c r="D1153"/>
      <c r="E1153"/>
      <c r="F1153"/>
      <c r="G1153"/>
      <c r="H1153"/>
      <c r="I1153"/>
      <c r="J1153"/>
      <c r="K1153"/>
      <c r="L1153"/>
      <c r="M1153"/>
    </row>
    <row r="1154" spans="1:13" x14ac:dyDescent="0.2">
      <c r="A1154"/>
      <c r="B1154"/>
      <c r="C1154"/>
      <c r="D1154"/>
      <c r="E1154"/>
      <c r="F1154"/>
      <c r="G1154"/>
      <c r="H1154"/>
      <c r="I1154"/>
      <c r="J1154"/>
      <c r="K1154"/>
      <c r="L1154"/>
      <c r="M1154"/>
    </row>
    <row r="1155" spans="1:13" x14ac:dyDescent="0.2">
      <c r="A1155"/>
      <c r="B1155"/>
      <c r="C1155"/>
      <c r="D1155"/>
      <c r="E1155"/>
      <c r="F1155"/>
      <c r="G1155"/>
      <c r="H1155"/>
      <c r="I1155"/>
      <c r="J1155"/>
      <c r="K1155"/>
      <c r="L1155"/>
      <c r="M1155"/>
    </row>
    <row r="1156" spans="1:13" x14ac:dyDescent="0.2">
      <c r="A1156"/>
      <c r="B1156"/>
      <c r="C1156"/>
      <c r="D1156"/>
      <c r="E1156"/>
      <c r="F1156"/>
      <c r="G1156"/>
      <c r="H1156"/>
      <c r="I1156"/>
      <c r="J1156"/>
      <c r="K1156"/>
      <c r="L1156"/>
      <c r="M1156"/>
    </row>
    <row r="1157" spans="1:13" x14ac:dyDescent="0.2">
      <c r="A1157"/>
      <c r="B1157"/>
      <c r="C1157"/>
      <c r="D1157"/>
      <c r="E1157"/>
      <c r="F1157"/>
      <c r="G1157"/>
      <c r="H1157"/>
      <c r="I1157"/>
      <c r="J1157"/>
      <c r="K1157"/>
      <c r="L1157"/>
      <c r="M1157"/>
    </row>
    <row r="1158" spans="1:13" x14ac:dyDescent="0.2">
      <c r="A1158"/>
      <c r="B1158"/>
      <c r="C1158"/>
      <c r="D1158"/>
      <c r="E1158"/>
      <c r="F1158"/>
      <c r="G1158"/>
      <c r="H1158"/>
      <c r="I1158"/>
      <c r="J1158"/>
      <c r="K1158"/>
      <c r="L1158"/>
      <c r="M1158"/>
    </row>
    <row r="1159" spans="1:13" x14ac:dyDescent="0.2">
      <c r="A1159"/>
      <c r="B1159"/>
      <c r="C1159"/>
      <c r="D1159"/>
      <c r="E1159"/>
      <c r="F1159"/>
      <c r="G1159"/>
      <c r="H1159"/>
      <c r="I1159"/>
      <c r="J1159"/>
      <c r="K1159"/>
      <c r="L1159"/>
      <c r="M1159"/>
    </row>
    <row r="1160" spans="1:13" x14ac:dyDescent="0.2">
      <c r="A1160"/>
      <c r="B1160"/>
      <c r="C1160"/>
      <c r="D1160"/>
      <c r="E1160"/>
      <c r="F1160"/>
      <c r="G1160"/>
      <c r="H1160"/>
      <c r="I1160"/>
      <c r="J1160"/>
      <c r="K1160"/>
      <c r="L1160"/>
      <c r="M1160"/>
    </row>
    <row r="1161" spans="1:13" x14ac:dyDescent="0.2">
      <c r="A1161"/>
      <c r="B1161"/>
      <c r="C1161"/>
      <c r="D1161"/>
      <c r="E1161"/>
      <c r="F1161"/>
      <c r="G1161"/>
      <c r="H1161"/>
      <c r="I1161"/>
      <c r="J1161"/>
      <c r="K1161"/>
      <c r="L1161"/>
      <c r="M1161"/>
    </row>
    <row r="1162" spans="1:13" x14ac:dyDescent="0.2">
      <c r="A1162"/>
      <c r="B1162"/>
      <c r="C1162"/>
      <c r="D1162"/>
      <c r="E1162"/>
      <c r="F1162"/>
      <c r="G1162"/>
      <c r="H1162"/>
      <c r="I1162"/>
      <c r="J1162"/>
      <c r="K1162"/>
      <c r="L1162"/>
      <c r="M1162"/>
    </row>
    <row r="1163" spans="1:13" x14ac:dyDescent="0.2">
      <c r="A1163"/>
      <c r="B1163"/>
      <c r="C1163"/>
      <c r="D1163"/>
      <c r="E1163"/>
      <c r="F1163"/>
      <c r="G1163"/>
      <c r="H1163"/>
      <c r="I1163"/>
      <c r="J1163"/>
      <c r="K1163"/>
      <c r="L1163"/>
      <c r="M1163"/>
    </row>
    <row r="1164" spans="1:13" x14ac:dyDescent="0.2">
      <c r="A1164"/>
      <c r="B1164"/>
      <c r="C1164"/>
      <c r="D1164"/>
      <c r="E1164"/>
      <c r="F1164"/>
      <c r="G1164"/>
      <c r="H1164"/>
      <c r="I1164"/>
      <c r="J1164"/>
      <c r="K1164"/>
      <c r="L1164"/>
      <c r="M1164"/>
    </row>
    <row r="1165" spans="1:13" x14ac:dyDescent="0.2">
      <c r="A1165"/>
      <c r="B1165"/>
      <c r="C1165"/>
      <c r="D1165"/>
      <c r="E1165"/>
      <c r="F1165"/>
      <c r="G1165"/>
      <c r="H1165"/>
      <c r="I1165"/>
      <c r="J1165"/>
      <c r="K1165"/>
      <c r="L1165"/>
      <c r="M1165"/>
    </row>
    <row r="1166" spans="1:13" x14ac:dyDescent="0.2">
      <c r="A1166"/>
      <c r="B1166"/>
      <c r="C1166"/>
      <c r="D1166"/>
      <c r="E1166"/>
      <c r="F1166"/>
      <c r="G1166"/>
      <c r="H1166"/>
      <c r="I1166"/>
      <c r="J1166"/>
      <c r="K1166"/>
      <c r="L1166"/>
      <c r="M1166"/>
    </row>
    <row r="1167" spans="1:13" x14ac:dyDescent="0.2">
      <c r="A1167"/>
      <c r="B1167"/>
      <c r="C1167"/>
      <c r="D1167"/>
      <c r="E1167"/>
      <c r="F1167"/>
      <c r="G1167"/>
      <c r="H1167"/>
      <c r="I1167"/>
      <c r="J1167"/>
      <c r="K1167"/>
      <c r="L1167"/>
      <c r="M1167"/>
    </row>
    <row r="1168" spans="1:13" x14ac:dyDescent="0.2">
      <c r="A1168"/>
      <c r="B1168"/>
      <c r="C1168"/>
      <c r="D1168"/>
      <c r="E1168"/>
      <c r="F1168"/>
      <c r="G1168"/>
      <c r="H1168"/>
      <c r="I1168"/>
      <c r="J1168"/>
      <c r="K1168"/>
      <c r="L1168"/>
      <c r="M1168"/>
    </row>
    <row r="1169" spans="1:13" x14ac:dyDescent="0.2">
      <c r="A1169"/>
      <c r="B1169"/>
      <c r="C1169"/>
      <c r="D1169"/>
      <c r="E1169"/>
      <c r="F1169"/>
      <c r="G1169"/>
      <c r="H1169"/>
      <c r="I1169"/>
      <c r="J1169"/>
      <c r="K1169"/>
      <c r="L1169"/>
      <c r="M1169"/>
    </row>
    <row r="1170" spans="1:13" x14ac:dyDescent="0.2">
      <c r="A1170"/>
      <c r="B1170"/>
      <c r="C1170"/>
      <c r="D1170"/>
      <c r="E1170"/>
      <c r="F1170"/>
      <c r="G1170"/>
      <c r="H1170"/>
      <c r="I1170"/>
      <c r="J1170"/>
      <c r="K1170"/>
      <c r="L1170"/>
      <c r="M1170"/>
    </row>
    <row r="1171" spans="1:13" x14ac:dyDescent="0.2">
      <c r="A1171"/>
      <c r="B1171"/>
      <c r="C1171"/>
      <c r="D1171"/>
      <c r="E1171"/>
      <c r="F1171"/>
      <c r="G1171"/>
      <c r="H1171"/>
      <c r="I1171"/>
      <c r="J1171"/>
      <c r="K1171"/>
      <c r="L1171"/>
      <c r="M1171"/>
    </row>
    <row r="1172" spans="1:13" x14ac:dyDescent="0.2">
      <c r="A1172"/>
      <c r="B1172"/>
      <c r="C1172"/>
      <c r="D1172"/>
      <c r="E1172"/>
      <c r="F1172"/>
      <c r="G1172"/>
      <c r="H1172"/>
      <c r="I1172"/>
      <c r="J1172"/>
      <c r="K1172"/>
      <c r="L1172"/>
      <c r="M1172"/>
    </row>
    <row r="1173" spans="1:13" x14ac:dyDescent="0.2">
      <c r="A1173"/>
      <c r="B1173"/>
      <c r="C1173"/>
      <c r="D1173"/>
      <c r="E1173"/>
      <c r="F1173"/>
      <c r="G1173"/>
      <c r="H1173"/>
      <c r="I1173"/>
      <c r="J1173"/>
      <c r="K1173"/>
      <c r="L1173"/>
      <c r="M1173"/>
    </row>
    <row r="1174" spans="1:13" x14ac:dyDescent="0.2">
      <c r="A1174"/>
      <c r="B1174"/>
      <c r="C1174"/>
      <c r="D1174"/>
      <c r="E1174"/>
      <c r="F1174"/>
      <c r="G1174"/>
      <c r="H1174"/>
      <c r="I1174"/>
      <c r="J1174"/>
      <c r="K1174"/>
      <c r="L1174"/>
      <c r="M1174"/>
    </row>
    <row r="1175" spans="1:13" x14ac:dyDescent="0.2">
      <c r="A1175"/>
      <c r="B1175"/>
      <c r="C1175"/>
      <c r="D1175"/>
      <c r="E1175"/>
      <c r="F1175"/>
      <c r="G1175"/>
      <c r="H1175"/>
      <c r="I1175"/>
      <c r="J1175"/>
      <c r="K1175"/>
      <c r="L1175"/>
      <c r="M1175"/>
    </row>
    <row r="1176" spans="1:13" x14ac:dyDescent="0.2">
      <c r="A1176"/>
      <c r="B1176"/>
      <c r="C1176"/>
      <c r="D1176"/>
      <c r="E1176"/>
      <c r="F1176"/>
      <c r="G1176"/>
      <c r="H1176"/>
      <c r="I1176"/>
      <c r="J1176"/>
      <c r="K1176"/>
      <c r="L1176"/>
      <c r="M1176"/>
    </row>
    <row r="1177" spans="1:13" x14ac:dyDescent="0.2">
      <c r="A1177"/>
      <c r="B1177"/>
      <c r="C1177"/>
      <c r="D1177"/>
      <c r="E1177"/>
      <c r="F1177"/>
      <c r="G1177"/>
      <c r="H1177"/>
      <c r="I1177"/>
      <c r="J1177"/>
      <c r="K1177"/>
      <c r="L1177"/>
      <c r="M1177"/>
    </row>
    <row r="1178" spans="1:13" x14ac:dyDescent="0.2">
      <c r="A1178"/>
      <c r="B1178"/>
      <c r="C1178"/>
      <c r="D1178"/>
      <c r="E1178"/>
      <c r="F1178"/>
      <c r="G1178"/>
      <c r="H1178"/>
      <c r="I1178"/>
      <c r="J1178"/>
      <c r="K1178"/>
      <c r="L1178"/>
      <c r="M1178"/>
    </row>
    <row r="1179" spans="1:13" x14ac:dyDescent="0.2">
      <c r="A1179"/>
      <c r="B1179"/>
      <c r="C1179"/>
      <c r="D1179"/>
      <c r="E1179"/>
      <c r="F1179"/>
      <c r="G1179"/>
      <c r="H1179"/>
      <c r="I1179"/>
      <c r="J1179"/>
      <c r="K1179"/>
      <c r="L1179"/>
      <c r="M1179"/>
    </row>
    <row r="1180" spans="1:13" x14ac:dyDescent="0.2">
      <c r="A1180"/>
      <c r="B1180"/>
      <c r="C1180"/>
      <c r="D1180"/>
      <c r="E1180"/>
      <c r="F1180"/>
      <c r="G1180"/>
      <c r="H1180"/>
      <c r="I1180"/>
      <c r="J1180"/>
      <c r="K1180"/>
      <c r="L1180"/>
      <c r="M1180"/>
    </row>
    <row r="1181" spans="1:13" x14ac:dyDescent="0.2">
      <c r="A1181"/>
      <c r="B1181"/>
      <c r="C1181"/>
      <c r="D1181"/>
      <c r="E1181"/>
      <c r="F1181"/>
      <c r="G1181"/>
      <c r="H1181"/>
      <c r="I1181"/>
      <c r="J1181"/>
      <c r="K1181"/>
      <c r="L1181"/>
      <c r="M1181"/>
    </row>
    <row r="1182" spans="1:13" x14ac:dyDescent="0.2">
      <c r="A1182"/>
      <c r="B1182"/>
      <c r="C1182"/>
      <c r="D1182"/>
      <c r="E1182"/>
      <c r="F1182"/>
      <c r="G1182"/>
      <c r="H1182"/>
      <c r="I1182"/>
      <c r="J1182"/>
      <c r="K1182"/>
      <c r="L1182"/>
      <c r="M1182"/>
    </row>
    <row r="1183" spans="1:13" x14ac:dyDescent="0.2">
      <c r="A1183"/>
      <c r="B1183"/>
      <c r="C1183"/>
      <c r="D1183"/>
      <c r="E1183"/>
      <c r="F1183"/>
      <c r="G1183"/>
      <c r="H1183"/>
      <c r="I1183"/>
      <c r="J1183"/>
      <c r="K1183"/>
      <c r="L1183"/>
      <c r="M1183"/>
    </row>
    <row r="1184" spans="1:13" x14ac:dyDescent="0.2">
      <c r="A1184"/>
      <c r="B1184"/>
      <c r="C1184"/>
      <c r="D1184"/>
      <c r="E1184"/>
      <c r="F1184"/>
      <c r="G1184"/>
      <c r="H1184"/>
      <c r="I1184"/>
      <c r="J1184"/>
      <c r="K1184"/>
      <c r="L1184"/>
      <c r="M1184"/>
    </row>
    <row r="1185" spans="1:13" x14ac:dyDescent="0.2">
      <c r="A1185"/>
      <c r="B1185"/>
      <c r="C1185"/>
      <c r="D1185"/>
      <c r="E1185"/>
      <c r="F1185"/>
      <c r="G1185"/>
      <c r="H1185"/>
      <c r="I1185"/>
      <c r="J1185"/>
      <c r="K1185"/>
      <c r="L1185"/>
      <c r="M1185"/>
    </row>
    <row r="1186" spans="1:13" x14ac:dyDescent="0.2">
      <c r="A1186"/>
      <c r="B1186"/>
      <c r="C1186"/>
      <c r="D1186"/>
      <c r="E1186"/>
      <c r="F1186"/>
      <c r="G1186"/>
      <c r="H1186"/>
      <c r="I1186"/>
      <c r="J1186"/>
      <c r="K1186"/>
      <c r="L1186"/>
      <c r="M1186"/>
    </row>
    <row r="1187" spans="1:13" x14ac:dyDescent="0.2">
      <c r="A1187"/>
      <c r="B1187"/>
      <c r="C1187"/>
      <c r="D1187"/>
      <c r="E1187"/>
      <c r="F1187"/>
      <c r="G1187"/>
      <c r="H1187"/>
      <c r="I1187"/>
      <c r="J1187"/>
      <c r="K1187"/>
      <c r="L1187"/>
      <c r="M1187"/>
    </row>
    <row r="1188" spans="1:13" x14ac:dyDescent="0.2">
      <c r="A1188"/>
      <c r="B1188"/>
      <c r="C1188"/>
      <c r="D1188"/>
      <c r="E1188"/>
      <c r="F1188"/>
      <c r="G1188"/>
      <c r="H1188"/>
      <c r="I1188"/>
      <c r="J1188"/>
      <c r="K1188"/>
      <c r="L1188"/>
      <c r="M1188"/>
    </row>
    <row r="1189" spans="1:13" x14ac:dyDescent="0.2">
      <c r="A1189"/>
      <c r="B1189"/>
      <c r="C1189"/>
      <c r="D1189"/>
      <c r="E1189"/>
      <c r="F1189"/>
      <c r="G1189"/>
      <c r="H1189"/>
      <c r="I1189"/>
      <c r="J1189"/>
      <c r="K1189"/>
      <c r="L1189"/>
      <c r="M1189"/>
    </row>
    <row r="1190" spans="1:13" x14ac:dyDescent="0.2">
      <c r="A1190"/>
      <c r="B1190"/>
      <c r="C1190"/>
      <c r="D1190"/>
      <c r="E1190"/>
      <c r="F1190"/>
      <c r="G1190"/>
      <c r="H1190"/>
      <c r="I1190"/>
      <c r="J1190"/>
      <c r="K1190"/>
      <c r="L1190"/>
      <c r="M1190"/>
    </row>
    <row r="1191" spans="1:13" x14ac:dyDescent="0.2">
      <c r="A1191"/>
      <c r="B1191"/>
      <c r="C1191"/>
      <c r="D1191"/>
      <c r="E1191"/>
      <c r="F1191"/>
      <c r="G1191"/>
      <c r="H1191"/>
      <c r="I1191"/>
      <c r="J1191"/>
      <c r="K1191"/>
      <c r="L1191"/>
      <c r="M1191"/>
    </row>
    <row r="1192" spans="1:13" x14ac:dyDescent="0.2">
      <c r="A1192"/>
      <c r="B1192"/>
      <c r="C1192"/>
      <c r="D1192"/>
      <c r="E1192"/>
      <c r="F1192"/>
      <c r="G1192"/>
      <c r="H1192"/>
      <c r="I1192"/>
      <c r="J1192"/>
      <c r="K1192"/>
      <c r="L1192"/>
      <c r="M1192"/>
    </row>
    <row r="1193" spans="1:13" x14ac:dyDescent="0.2">
      <c r="A1193"/>
      <c r="B1193"/>
      <c r="C1193"/>
      <c r="D1193"/>
      <c r="E1193"/>
      <c r="F1193"/>
      <c r="G1193"/>
      <c r="H1193"/>
      <c r="I1193"/>
      <c r="J1193"/>
      <c r="K1193"/>
      <c r="L1193"/>
      <c r="M1193"/>
    </row>
    <row r="1194" spans="1:13" x14ac:dyDescent="0.2">
      <c r="A1194"/>
      <c r="B1194"/>
      <c r="C1194"/>
      <c r="D1194"/>
      <c r="E1194"/>
      <c r="F1194"/>
      <c r="G1194"/>
      <c r="H1194"/>
      <c r="I1194"/>
      <c r="J1194"/>
      <c r="K1194"/>
      <c r="L1194"/>
      <c r="M1194"/>
    </row>
    <row r="1195" spans="1:13" x14ac:dyDescent="0.2">
      <c r="A1195"/>
      <c r="B1195"/>
      <c r="C1195"/>
      <c r="D1195"/>
      <c r="E1195"/>
      <c r="F1195"/>
      <c r="G1195"/>
      <c r="H1195"/>
      <c r="I1195"/>
      <c r="J1195"/>
      <c r="K1195"/>
      <c r="L1195"/>
      <c r="M1195"/>
    </row>
    <row r="1196" spans="1:13" x14ac:dyDescent="0.2">
      <c r="A1196"/>
      <c r="B1196"/>
      <c r="C1196"/>
      <c r="D1196"/>
      <c r="E1196"/>
      <c r="F1196"/>
      <c r="G1196"/>
      <c r="H1196"/>
      <c r="I1196"/>
      <c r="J1196"/>
      <c r="K1196"/>
      <c r="L1196"/>
      <c r="M1196"/>
    </row>
    <row r="1197" spans="1:13" x14ac:dyDescent="0.2">
      <c r="A1197"/>
      <c r="B1197"/>
      <c r="C1197"/>
      <c r="D1197"/>
      <c r="E1197"/>
      <c r="F1197"/>
      <c r="G1197"/>
      <c r="H1197"/>
      <c r="I1197"/>
      <c r="J1197"/>
      <c r="K1197"/>
      <c r="L1197"/>
      <c r="M1197"/>
    </row>
    <row r="1198" spans="1:13" x14ac:dyDescent="0.2">
      <c r="A1198"/>
      <c r="B1198"/>
      <c r="C1198"/>
      <c r="D1198"/>
      <c r="E1198"/>
      <c r="F1198"/>
      <c r="G1198"/>
      <c r="H1198"/>
      <c r="I1198"/>
      <c r="J1198"/>
      <c r="K1198"/>
      <c r="L1198"/>
      <c r="M1198"/>
    </row>
    <row r="1199" spans="1:13" x14ac:dyDescent="0.2">
      <c r="A1199"/>
      <c r="B1199"/>
      <c r="C1199"/>
      <c r="D1199"/>
      <c r="E1199"/>
      <c r="F1199"/>
      <c r="G1199"/>
      <c r="H1199"/>
      <c r="I1199"/>
      <c r="J1199"/>
      <c r="K1199"/>
      <c r="L1199"/>
      <c r="M1199"/>
    </row>
    <row r="1200" spans="1:13" x14ac:dyDescent="0.2">
      <c r="A1200"/>
      <c r="B1200"/>
      <c r="C1200"/>
      <c r="D1200"/>
      <c r="E1200"/>
      <c r="F1200"/>
      <c r="G1200"/>
      <c r="H1200"/>
      <c r="I1200"/>
      <c r="J1200"/>
      <c r="K1200"/>
      <c r="L1200"/>
      <c r="M1200"/>
    </row>
    <row r="1201" spans="1:13" x14ac:dyDescent="0.2">
      <c r="A1201"/>
      <c r="B1201"/>
      <c r="C1201"/>
      <c r="D1201"/>
      <c r="E1201"/>
      <c r="F1201"/>
      <c r="G1201"/>
      <c r="H1201"/>
      <c r="I1201"/>
      <c r="J1201"/>
      <c r="K1201"/>
      <c r="L1201"/>
      <c r="M1201"/>
    </row>
    <row r="1202" spans="1:13" x14ac:dyDescent="0.2">
      <c r="A1202"/>
      <c r="B1202"/>
      <c r="C1202"/>
      <c r="D1202"/>
      <c r="E1202"/>
      <c r="F1202"/>
      <c r="G1202"/>
      <c r="H1202"/>
      <c r="I1202"/>
      <c r="J1202"/>
      <c r="K1202"/>
      <c r="L1202"/>
      <c r="M1202"/>
    </row>
    <row r="1203" spans="1:13" x14ac:dyDescent="0.2">
      <c r="A1203"/>
      <c r="B1203"/>
      <c r="C1203"/>
      <c r="D1203"/>
      <c r="E1203"/>
      <c r="F1203"/>
      <c r="G1203"/>
      <c r="H1203"/>
      <c r="I1203"/>
      <c r="J1203"/>
      <c r="K1203"/>
      <c r="L1203"/>
      <c r="M1203"/>
    </row>
    <row r="1204" spans="1:13" x14ac:dyDescent="0.2">
      <c r="A1204"/>
      <c r="B1204"/>
      <c r="C1204"/>
      <c r="D1204"/>
      <c r="E1204"/>
      <c r="F1204"/>
      <c r="G1204"/>
      <c r="H1204"/>
      <c r="I1204"/>
      <c r="J1204"/>
      <c r="K1204"/>
      <c r="L1204"/>
      <c r="M1204"/>
    </row>
    <row r="1205" spans="1:13" x14ac:dyDescent="0.2">
      <c r="A1205"/>
      <c r="B1205"/>
      <c r="C1205"/>
      <c r="D1205"/>
      <c r="E1205"/>
      <c r="F1205"/>
      <c r="G1205"/>
      <c r="H1205"/>
      <c r="I1205"/>
      <c r="J1205"/>
      <c r="K1205"/>
      <c r="L1205"/>
      <c r="M1205"/>
    </row>
    <row r="1206" spans="1:13" x14ac:dyDescent="0.2">
      <c r="A1206"/>
      <c r="B1206"/>
      <c r="C1206"/>
      <c r="D1206"/>
      <c r="E1206"/>
      <c r="F1206"/>
      <c r="G1206"/>
      <c r="H1206"/>
      <c r="I1206"/>
      <c r="J1206"/>
      <c r="K1206"/>
      <c r="L1206"/>
      <c r="M1206"/>
    </row>
    <row r="1207" spans="1:13" x14ac:dyDescent="0.2">
      <c r="A1207"/>
      <c r="B1207"/>
      <c r="C1207"/>
      <c r="D1207"/>
      <c r="E1207"/>
      <c r="F1207"/>
      <c r="G1207"/>
      <c r="H1207"/>
      <c r="I1207"/>
      <c r="J1207"/>
      <c r="K1207"/>
      <c r="L1207"/>
      <c r="M1207"/>
    </row>
    <row r="1208" spans="1:13" x14ac:dyDescent="0.2">
      <c r="A1208"/>
      <c r="B1208"/>
      <c r="C1208"/>
      <c r="D1208"/>
      <c r="E1208"/>
      <c r="F1208"/>
      <c r="G1208"/>
      <c r="H1208"/>
      <c r="I1208"/>
      <c r="J1208"/>
      <c r="K1208"/>
      <c r="L1208"/>
      <c r="M1208"/>
    </row>
    <row r="1209" spans="1:13" x14ac:dyDescent="0.2">
      <c r="A1209"/>
      <c r="B1209"/>
      <c r="C1209"/>
      <c r="D1209"/>
      <c r="E1209"/>
      <c r="F1209"/>
      <c r="G1209"/>
      <c r="H1209"/>
      <c r="I1209"/>
      <c r="J1209"/>
      <c r="K1209"/>
      <c r="L1209"/>
      <c r="M1209"/>
    </row>
    <row r="1210" spans="1:13" x14ac:dyDescent="0.2">
      <c r="A1210"/>
      <c r="B1210"/>
      <c r="C1210"/>
      <c r="D1210"/>
      <c r="E1210"/>
      <c r="F1210"/>
      <c r="G1210"/>
      <c r="H1210"/>
      <c r="I1210"/>
      <c r="J1210"/>
      <c r="K1210"/>
      <c r="L1210"/>
      <c r="M1210"/>
    </row>
    <row r="1211" spans="1:13" x14ac:dyDescent="0.2">
      <c r="A1211"/>
      <c r="B1211"/>
      <c r="C1211"/>
      <c r="D1211"/>
      <c r="E1211"/>
      <c r="F1211"/>
      <c r="G1211"/>
      <c r="H1211"/>
      <c r="I1211"/>
      <c r="J1211"/>
      <c r="K1211"/>
      <c r="L1211"/>
      <c r="M1211"/>
    </row>
    <row r="1212" spans="1:13" x14ac:dyDescent="0.2">
      <c r="A1212"/>
      <c r="B1212"/>
      <c r="C1212"/>
      <c r="D1212"/>
      <c r="E1212"/>
      <c r="F1212"/>
      <c r="G1212"/>
      <c r="H1212"/>
      <c r="I1212"/>
      <c r="J1212"/>
      <c r="K1212"/>
      <c r="L1212"/>
      <c r="M1212"/>
    </row>
    <row r="1213" spans="1:13" x14ac:dyDescent="0.2">
      <c r="A1213"/>
      <c r="B1213"/>
      <c r="C1213"/>
      <c r="D1213"/>
      <c r="E1213"/>
      <c r="F1213"/>
      <c r="G1213"/>
      <c r="H1213"/>
      <c r="I1213"/>
      <c r="J1213"/>
      <c r="K1213"/>
      <c r="L1213"/>
      <c r="M1213"/>
    </row>
    <row r="1214" spans="1:13" x14ac:dyDescent="0.2">
      <c r="A1214"/>
      <c r="B1214"/>
      <c r="C1214"/>
      <c r="D1214"/>
      <c r="E1214"/>
      <c r="F1214"/>
      <c r="G1214"/>
      <c r="H1214"/>
      <c r="I1214"/>
      <c r="J1214"/>
      <c r="K1214"/>
      <c r="L1214"/>
      <c r="M1214"/>
    </row>
    <row r="1215" spans="1:13" x14ac:dyDescent="0.2">
      <c r="A1215"/>
      <c r="B1215"/>
      <c r="C1215"/>
      <c r="D1215"/>
      <c r="E1215"/>
      <c r="F1215"/>
      <c r="G1215"/>
      <c r="H1215"/>
      <c r="I1215"/>
      <c r="J1215"/>
      <c r="K1215"/>
      <c r="L1215"/>
      <c r="M1215"/>
    </row>
    <row r="1216" spans="1:13" x14ac:dyDescent="0.2">
      <c r="A1216"/>
      <c r="B1216"/>
      <c r="C1216"/>
      <c r="D1216"/>
      <c r="E1216"/>
      <c r="F1216"/>
      <c r="G1216"/>
      <c r="H1216"/>
      <c r="I1216"/>
      <c r="J1216"/>
      <c r="K1216"/>
      <c r="L1216"/>
      <c r="M1216"/>
    </row>
    <row r="1217" spans="1:13" x14ac:dyDescent="0.2">
      <c r="A1217"/>
      <c r="B1217"/>
      <c r="C1217"/>
      <c r="D1217"/>
      <c r="E1217"/>
      <c r="F1217"/>
      <c r="G1217"/>
      <c r="H1217"/>
      <c r="I1217"/>
      <c r="J1217"/>
      <c r="K1217"/>
      <c r="L1217"/>
      <c r="M1217"/>
    </row>
    <row r="1218" spans="1:13" x14ac:dyDescent="0.2">
      <c r="A1218"/>
      <c r="B1218"/>
      <c r="C1218"/>
      <c r="D1218"/>
      <c r="E1218"/>
      <c r="F1218"/>
      <c r="G1218"/>
      <c r="H1218"/>
      <c r="I1218"/>
      <c r="J1218"/>
      <c r="K1218"/>
      <c r="L1218"/>
      <c r="M1218"/>
    </row>
    <row r="1219" spans="1:13" x14ac:dyDescent="0.2">
      <c r="A1219"/>
      <c r="B1219"/>
      <c r="C1219"/>
      <c r="D1219"/>
      <c r="E1219"/>
      <c r="F1219"/>
      <c r="G1219"/>
      <c r="H1219"/>
      <c r="I1219"/>
      <c r="J1219"/>
      <c r="K1219"/>
      <c r="L1219"/>
      <c r="M1219"/>
    </row>
    <row r="1220" spans="1:13" x14ac:dyDescent="0.2">
      <c r="A1220"/>
      <c r="B1220"/>
      <c r="C1220"/>
      <c r="D1220"/>
      <c r="E1220"/>
      <c r="F1220"/>
      <c r="G1220"/>
      <c r="H1220"/>
      <c r="I1220"/>
      <c r="J1220"/>
      <c r="K1220"/>
      <c r="L1220"/>
      <c r="M1220"/>
    </row>
    <row r="1221" spans="1:13" x14ac:dyDescent="0.2">
      <c r="A1221"/>
      <c r="B1221"/>
      <c r="C1221"/>
      <c r="D1221"/>
      <c r="E1221"/>
      <c r="F1221"/>
      <c r="G1221"/>
      <c r="H1221"/>
      <c r="I1221"/>
      <c r="J1221"/>
      <c r="K1221"/>
      <c r="L1221"/>
      <c r="M1221"/>
    </row>
    <row r="1222" spans="1:13" x14ac:dyDescent="0.2">
      <c r="A1222"/>
      <c r="B1222"/>
      <c r="C1222"/>
      <c r="D1222"/>
      <c r="E1222"/>
      <c r="F1222"/>
      <c r="G1222"/>
      <c r="H1222"/>
      <c r="I1222"/>
      <c r="J1222"/>
      <c r="K1222"/>
      <c r="L1222"/>
      <c r="M1222"/>
    </row>
    <row r="1223" spans="1:13" x14ac:dyDescent="0.2">
      <c r="A1223"/>
      <c r="B1223"/>
      <c r="C1223"/>
      <c r="D1223"/>
      <c r="E1223"/>
      <c r="F1223"/>
      <c r="G1223"/>
      <c r="H1223"/>
      <c r="I1223"/>
      <c r="J1223"/>
      <c r="K1223"/>
      <c r="L1223"/>
      <c r="M1223"/>
    </row>
    <row r="1224" spans="1:13" x14ac:dyDescent="0.2">
      <c r="A1224"/>
      <c r="B1224"/>
      <c r="C1224"/>
      <c r="D1224"/>
      <c r="E1224"/>
      <c r="F1224"/>
      <c r="G1224"/>
      <c r="H1224"/>
      <c r="I1224"/>
      <c r="J1224"/>
      <c r="K1224"/>
      <c r="L1224"/>
      <c r="M1224"/>
    </row>
    <row r="1225" spans="1:13" x14ac:dyDescent="0.2">
      <c r="A1225"/>
      <c r="B1225"/>
      <c r="C1225"/>
      <c r="D1225"/>
      <c r="E1225"/>
      <c r="F1225"/>
      <c r="G1225"/>
      <c r="H1225"/>
      <c r="I1225"/>
      <c r="J1225"/>
      <c r="K1225"/>
      <c r="L1225"/>
      <c r="M1225"/>
    </row>
    <row r="1226" spans="1:13" x14ac:dyDescent="0.2">
      <c r="A1226"/>
      <c r="B1226"/>
      <c r="C1226"/>
      <c r="D1226"/>
      <c r="E1226"/>
      <c r="F1226"/>
      <c r="G1226"/>
      <c r="H1226"/>
      <c r="I1226"/>
      <c r="J1226"/>
      <c r="K1226"/>
      <c r="L1226"/>
      <c r="M1226"/>
    </row>
    <row r="1227" spans="1:13" x14ac:dyDescent="0.2">
      <c r="A1227"/>
      <c r="B1227"/>
      <c r="C1227"/>
      <c r="D1227"/>
      <c r="E1227"/>
      <c r="F1227"/>
      <c r="G1227"/>
      <c r="H1227"/>
      <c r="I1227"/>
      <c r="J1227"/>
      <c r="K1227"/>
      <c r="L1227"/>
      <c r="M1227"/>
    </row>
    <row r="1228" spans="1:13" x14ac:dyDescent="0.2">
      <c r="A1228"/>
      <c r="B1228"/>
      <c r="C1228"/>
      <c r="D1228"/>
      <c r="E1228"/>
      <c r="F1228"/>
      <c r="G1228"/>
      <c r="H1228"/>
      <c r="I1228"/>
      <c r="J1228"/>
      <c r="K1228"/>
      <c r="L1228"/>
      <c r="M1228"/>
    </row>
    <row r="1229" spans="1:13" x14ac:dyDescent="0.2">
      <c r="A1229"/>
      <c r="B1229"/>
      <c r="C1229"/>
      <c r="D1229"/>
      <c r="E1229"/>
      <c r="F1229"/>
      <c r="G1229"/>
      <c r="H1229"/>
      <c r="I1229"/>
      <c r="J1229"/>
      <c r="K1229"/>
      <c r="L1229"/>
      <c r="M1229"/>
    </row>
    <row r="1230" spans="1:13" x14ac:dyDescent="0.2">
      <c r="A1230"/>
      <c r="B1230"/>
      <c r="C1230"/>
      <c r="D1230"/>
      <c r="E1230"/>
      <c r="F1230"/>
      <c r="G1230"/>
      <c r="H1230"/>
      <c r="I1230"/>
      <c r="J1230"/>
      <c r="K1230"/>
      <c r="L1230"/>
      <c r="M1230"/>
    </row>
    <row r="1231" spans="1:13" x14ac:dyDescent="0.2">
      <c r="A1231"/>
      <c r="B1231"/>
      <c r="C1231"/>
      <c r="D1231"/>
      <c r="E1231"/>
      <c r="F1231"/>
      <c r="G1231"/>
      <c r="H1231"/>
      <c r="I1231"/>
      <c r="J1231"/>
      <c r="K1231"/>
      <c r="L1231"/>
      <c r="M1231"/>
    </row>
    <row r="1232" spans="1:13" x14ac:dyDescent="0.2">
      <c r="A1232"/>
      <c r="B1232"/>
      <c r="C1232"/>
      <c r="D1232"/>
      <c r="E1232"/>
      <c r="F1232"/>
      <c r="G1232"/>
      <c r="H1232"/>
      <c r="I1232"/>
      <c r="J1232"/>
      <c r="K1232"/>
      <c r="L1232"/>
      <c r="M1232"/>
    </row>
    <row r="1233" spans="1:13" x14ac:dyDescent="0.2">
      <c r="A1233"/>
      <c r="B1233"/>
      <c r="C1233"/>
      <c r="D1233"/>
      <c r="E1233"/>
      <c r="F1233"/>
      <c r="G1233"/>
      <c r="H1233"/>
      <c r="I1233"/>
      <c r="J1233"/>
      <c r="K1233"/>
      <c r="L1233"/>
      <c r="M1233"/>
    </row>
    <row r="1234" spans="1:13" x14ac:dyDescent="0.2">
      <c r="A1234"/>
      <c r="B1234"/>
      <c r="C1234"/>
      <c r="D1234"/>
      <c r="E1234"/>
      <c r="F1234"/>
      <c r="G1234"/>
      <c r="H1234"/>
      <c r="I1234"/>
      <c r="J1234"/>
      <c r="K1234"/>
      <c r="L1234"/>
      <c r="M1234"/>
    </row>
    <row r="1235" spans="1:13" x14ac:dyDescent="0.2">
      <c r="A1235"/>
      <c r="B1235"/>
      <c r="C1235"/>
      <c r="D1235"/>
      <c r="E1235"/>
      <c r="F1235"/>
      <c r="G1235"/>
      <c r="H1235"/>
      <c r="I1235"/>
      <c r="J1235"/>
      <c r="K1235"/>
      <c r="L1235"/>
      <c r="M1235"/>
    </row>
    <row r="1236" spans="1:13" x14ac:dyDescent="0.2">
      <c r="A1236"/>
      <c r="B1236"/>
      <c r="C1236"/>
      <c r="D1236"/>
      <c r="E1236"/>
      <c r="F1236"/>
      <c r="G1236"/>
      <c r="H1236"/>
      <c r="I1236"/>
      <c r="J1236"/>
      <c r="K1236"/>
      <c r="L1236"/>
      <c r="M1236"/>
    </row>
    <row r="1237" spans="1:13" x14ac:dyDescent="0.2">
      <c r="A1237"/>
      <c r="B1237"/>
      <c r="C1237"/>
      <c r="D1237"/>
      <c r="E1237"/>
      <c r="F1237"/>
      <c r="G1237"/>
      <c r="H1237"/>
      <c r="I1237"/>
      <c r="J1237"/>
      <c r="K1237"/>
      <c r="L1237"/>
      <c r="M1237"/>
    </row>
    <row r="1238" spans="1:13" x14ac:dyDescent="0.2">
      <c r="A1238"/>
      <c r="B1238"/>
      <c r="C1238"/>
      <c r="D1238"/>
      <c r="E1238"/>
      <c r="F1238"/>
      <c r="G1238"/>
      <c r="H1238"/>
      <c r="I1238"/>
      <c r="J1238"/>
      <c r="K1238"/>
      <c r="L1238"/>
      <c r="M1238"/>
    </row>
    <row r="1239" spans="1:13" x14ac:dyDescent="0.2">
      <c r="A1239"/>
      <c r="B1239"/>
      <c r="C1239"/>
      <c r="D1239"/>
      <c r="E1239"/>
      <c r="F1239"/>
      <c r="G1239"/>
      <c r="H1239"/>
      <c r="I1239"/>
      <c r="J1239"/>
      <c r="K1239"/>
      <c r="L1239"/>
      <c r="M1239"/>
    </row>
    <row r="1240" spans="1:13" x14ac:dyDescent="0.2">
      <c r="A1240"/>
      <c r="B1240"/>
      <c r="C1240"/>
      <c r="D1240"/>
      <c r="E1240"/>
      <c r="F1240"/>
      <c r="G1240"/>
      <c r="H1240"/>
      <c r="I1240"/>
      <c r="J1240"/>
      <c r="K1240"/>
      <c r="L1240"/>
      <c r="M1240"/>
    </row>
    <row r="1241" spans="1:13" x14ac:dyDescent="0.2">
      <c r="A1241"/>
      <c r="B1241"/>
      <c r="C1241"/>
      <c r="D1241"/>
      <c r="E1241"/>
      <c r="F1241"/>
      <c r="G1241"/>
      <c r="H1241"/>
      <c r="I1241"/>
      <c r="J1241"/>
      <c r="K1241"/>
      <c r="L1241"/>
      <c r="M1241"/>
    </row>
    <row r="1242" spans="1:13" x14ac:dyDescent="0.2">
      <c r="A1242"/>
      <c r="B1242"/>
      <c r="C1242"/>
      <c r="D1242"/>
      <c r="E1242"/>
      <c r="F1242"/>
      <c r="G1242"/>
      <c r="H1242"/>
      <c r="I1242"/>
      <c r="J1242"/>
      <c r="K1242"/>
      <c r="L1242"/>
      <c r="M1242"/>
    </row>
    <row r="1243" spans="1:13" x14ac:dyDescent="0.2">
      <c r="A1243"/>
      <c r="B1243"/>
      <c r="C1243"/>
      <c r="D1243"/>
      <c r="E1243"/>
      <c r="F1243"/>
      <c r="G1243"/>
      <c r="H1243"/>
      <c r="I1243"/>
      <c r="J1243"/>
      <c r="K1243"/>
      <c r="L1243"/>
      <c r="M1243"/>
    </row>
    <row r="1244" spans="1:13" x14ac:dyDescent="0.2">
      <c r="A1244"/>
      <c r="B1244"/>
      <c r="C1244"/>
      <c r="D1244"/>
      <c r="E1244"/>
      <c r="F1244"/>
      <c r="G1244"/>
      <c r="H1244"/>
      <c r="I1244"/>
      <c r="J1244"/>
      <c r="K1244"/>
      <c r="L1244"/>
      <c r="M1244"/>
    </row>
    <row r="1245" spans="1:13" x14ac:dyDescent="0.2">
      <c r="A1245"/>
      <c r="B1245"/>
      <c r="C1245"/>
      <c r="D1245"/>
      <c r="E1245"/>
      <c r="F1245"/>
      <c r="G1245"/>
      <c r="H1245"/>
      <c r="I1245"/>
      <c r="J1245"/>
      <c r="K1245"/>
      <c r="L1245"/>
      <c r="M1245"/>
    </row>
    <row r="1246" spans="1:13" x14ac:dyDescent="0.2">
      <c r="A1246"/>
      <c r="B1246"/>
      <c r="C1246"/>
      <c r="D1246"/>
      <c r="E1246"/>
      <c r="F1246"/>
      <c r="G1246"/>
      <c r="H1246"/>
      <c r="I1246"/>
      <c r="J1246"/>
      <c r="K1246"/>
      <c r="L1246"/>
      <c r="M1246"/>
    </row>
    <row r="1247" spans="1:13" x14ac:dyDescent="0.2">
      <c r="A1247"/>
      <c r="B1247"/>
      <c r="C1247"/>
      <c r="D1247"/>
      <c r="E1247"/>
      <c r="F1247"/>
      <c r="G1247"/>
      <c r="H1247"/>
      <c r="I1247"/>
      <c r="J1247"/>
      <c r="K1247"/>
      <c r="L1247"/>
      <c r="M1247"/>
    </row>
    <row r="1248" spans="1:13" x14ac:dyDescent="0.2">
      <c r="A1248"/>
      <c r="B1248"/>
      <c r="C1248"/>
      <c r="D1248"/>
      <c r="E1248"/>
      <c r="F1248"/>
      <c r="G1248"/>
      <c r="H1248"/>
      <c r="I1248"/>
      <c r="J1248"/>
      <c r="K1248"/>
      <c r="L1248"/>
      <c r="M1248"/>
    </row>
    <row r="1249" spans="1:13" x14ac:dyDescent="0.2">
      <c r="A1249"/>
      <c r="B1249"/>
      <c r="C1249"/>
      <c r="D1249"/>
      <c r="E1249"/>
      <c r="F1249"/>
      <c r="G1249"/>
      <c r="H1249"/>
      <c r="I1249"/>
      <c r="J1249"/>
      <c r="K1249"/>
      <c r="L1249"/>
      <c r="M1249"/>
    </row>
    <row r="1250" spans="1:13" x14ac:dyDescent="0.2">
      <c r="A1250"/>
      <c r="B1250"/>
      <c r="C1250"/>
      <c r="D1250"/>
      <c r="E1250"/>
      <c r="F1250"/>
      <c r="G1250"/>
      <c r="H1250"/>
      <c r="I1250"/>
      <c r="J1250"/>
      <c r="K1250"/>
      <c r="L1250"/>
      <c r="M1250"/>
    </row>
    <row r="1251" spans="1:13" x14ac:dyDescent="0.2">
      <c r="A1251"/>
      <c r="B1251"/>
      <c r="C1251"/>
      <c r="D1251"/>
      <c r="E1251"/>
      <c r="F1251"/>
      <c r="G1251"/>
      <c r="H1251"/>
      <c r="I1251"/>
      <c r="J1251"/>
      <c r="K1251"/>
      <c r="L1251"/>
      <c r="M1251"/>
    </row>
    <row r="1252" spans="1:13" x14ac:dyDescent="0.2">
      <c r="A1252"/>
      <c r="B1252"/>
      <c r="C1252"/>
      <c r="D1252"/>
      <c r="E1252"/>
      <c r="F1252"/>
      <c r="G1252"/>
      <c r="H1252"/>
      <c r="I1252"/>
      <c r="J1252"/>
      <c r="K1252"/>
      <c r="L1252"/>
      <c r="M1252"/>
    </row>
    <row r="1253" spans="1:13" x14ac:dyDescent="0.2">
      <c r="A1253"/>
      <c r="B1253"/>
      <c r="C1253"/>
      <c r="D1253"/>
      <c r="E1253"/>
      <c r="F1253"/>
      <c r="G1253"/>
      <c r="H1253"/>
      <c r="I1253"/>
      <c r="J1253"/>
      <c r="K1253"/>
      <c r="L1253"/>
      <c r="M1253"/>
    </row>
    <row r="1254" spans="1:13" x14ac:dyDescent="0.2">
      <c r="A1254"/>
      <c r="B1254"/>
      <c r="C1254"/>
      <c r="D1254"/>
      <c r="E1254"/>
      <c r="F1254"/>
      <c r="G1254"/>
      <c r="H1254"/>
      <c r="I1254"/>
      <c r="J1254"/>
      <c r="K1254"/>
      <c r="L1254"/>
      <c r="M1254"/>
    </row>
    <row r="1255" spans="1:13" x14ac:dyDescent="0.2">
      <c r="A1255"/>
      <c r="B1255"/>
      <c r="C1255"/>
      <c r="D1255"/>
      <c r="E1255"/>
      <c r="F1255"/>
      <c r="G1255"/>
      <c r="H1255"/>
      <c r="I1255"/>
      <c r="J1255"/>
      <c r="K1255"/>
      <c r="L1255"/>
      <c r="M1255"/>
    </row>
    <row r="1256" spans="1:13" x14ac:dyDescent="0.2">
      <c r="A1256"/>
      <c r="B1256"/>
      <c r="C1256"/>
      <c r="D1256"/>
      <c r="E1256"/>
      <c r="F1256"/>
      <c r="G1256"/>
      <c r="H1256"/>
      <c r="I1256"/>
      <c r="J1256"/>
      <c r="K1256"/>
      <c r="L1256"/>
      <c r="M1256"/>
    </row>
    <row r="1257" spans="1:13" x14ac:dyDescent="0.2">
      <c r="A1257"/>
      <c r="B1257"/>
      <c r="C1257"/>
      <c r="D1257"/>
      <c r="E1257"/>
      <c r="F1257"/>
      <c r="G1257"/>
      <c r="H1257"/>
      <c r="I1257"/>
      <c r="J1257"/>
      <c r="K1257"/>
      <c r="L1257"/>
      <c r="M1257"/>
    </row>
    <row r="1258" spans="1:13" x14ac:dyDescent="0.2">
      <c r="A1258"/>
      <c r="B1258"/>
      <c r="C1258"/>
      <c r="D1258"/>
      <c r="E1258"/>
      <c r="F1258"/>
      <c r="G1258"/>
      <c r="H1258"/>
      <c r="I1258"/>
      <c r="J1258"/>
      <c r="K1258"/>
      <c r="L1258"/>
      <c r="M1258"/>
    </row>
    <row r="1259" spans="1:13" x14ac:dyDescent="0.2">
      <c r="A1259"/>
      <c r="B1259"/>
      <c r="C1259"/>
      <c r="D1259"/>
      <c r="E1259"/>
      <c r="F1259"/>
      <c r="G1259"/>
      <c r="H1259"/>
      <c r="I1259"/>
      <c r="J1259"/>
      <c r="K1259"/>
      <c r="L1259"/>
      <c r="M1259"/>
    </row>
    <row r="1260" spans="1:13" x14ac:dyDescent="0.2">
      <c r="A1260"/>
      <c r="B1260"/>
      <c r="C1260"/>
      <c r="D1260"/>
      <c r="E1260"/>
      <c r="F1260"/>
      <c r="G1260"/>
      <c r="H1260"/>
      <c r="I1260"/>
      <c r="J1260"/>
      <c r="K1260"/>
      <c r="L1260"/>
      <c r="M1260"/>
    </row>
    <row r="1261" spans="1:13" x14ac:dyDescent="0.2">
      <c r="A1261"/>
      <c r="B1261"/>
      <c r="C1261"/>
      <c r="D1261"/>
      <c r="E1261"/>
      <c r="F1261"/>
      <c r="G1261"/>
      <c r="H1261"/>
      <c r="I1261"/>
      <c r="J1261"/>
      <c r="K1261"/>
      <c r="L1261"/>
      <c r="M1261"/>
    </row>
    <row r="1262" spans="1:13" x14ac:dyDescent="0.2">
      <c r="A1262"/>
      <c r="B1262"/>
      <c r="C1262"/>
      <c r="D1262"/>
      <c r="E1262"/>
      <c r="F1262"/>
      <c r="G1262"/>
      <c r="H1262"/>
      <c r="I1262"/>
      <c r="J1262"/>
      <c r="K1262"/>
      <c r="L1262"/>
      <c r="M1262"/>
    </row>
    <row r="1263" spans="1:13" x14ac:dyDescent="0.2">
      <c r="A1263"/>
      <c r="B1263"/>
      <c r="C1263"/>
      <c r="D1263"/>
      <c r="E1263"/>
      <c r="F1263"/>
      <c r="G1263"/>
      <c r="H1263"/>
      <c r="I1263"/>
      <c r="J1263"/>
      <c r="K1263"/>
      <c r="L1263"/>
      <c r="M1263"/>
    </row>
    <row r="1264" spans="1:13" x14ac:dyDescent="0.2">
      <c r="A1264"/>
      <c r="B1264"/>
      <c r="C1264"/>
      <c r="D1264"/>
      <c r="E1264"/>
      <c r="F1264"/>
      <c r="G1264"/>
      <c r="H1264"/>
      <c r="I1264"/>
      <c r="J1264"/>
      <c r="K1264"/>
      <c r="L1264"/>
      <c r="M1264"/>
    </row>
    <row r="1265" spans="1:13" x14ac:dyDescent="0.2">
      <c r="A1265"/>
      <c r="B1265"/>
      <c r="C1265"/>
      <c r="D1265"/>
      <c r="E1265"/>
      <c r="F1265"/>
      <c r="G1265"/>
      <c r="H1265"/>
      <c r="I1265"/>
      <c r="J1265"/>
      <c r="K1265"/>
      <c r="L1265"/>
      <c r="M1265"/>
    </row>
    <row r="1266" spans="1:13" x14ac:dyDescent="0.2">
      <c r="A1266"/>
      <c r="B1266"/>
      <c r="C1266"/>
      <c r="D1266"/>
      <c r="E1266"/>
      <c r="F1266"/>
      <c r="G1266"/>
      <c r="H1266"/>
      <c r="I1266"/>
      <c r="J1266"/>
      <c r="K1266"/>
      <c r="L1266"/>
      <c r="M1266"/>
    </row>
    <row r="1267" spans="1:13" x14ac:dyDescent="0.2">
      <c r="A1267"/>
      <c r="B1267"/>
      <c r="C1267"/>
      <c r="D1267"/>
      <c r="E1267"/>
      <c r="F1267"/>
      <c r="G1267"/>
      <c r="H1267"/>
      <c r="I1267"/>
      <c r="J1267"/>
      <c r="K1267"/>
      <c r="L1267"/>
      <c r="M1267"/>
    </row>
    <row r="1268" spans="1:13" x14ac:dyDescent="0.2">
      <c r="A1268"/>
      <c r="B1268"/>
      <c r="C1268"/>
      <c r="D1268"/>
      <c r="E1268"/>
      <c r="F1268"/>
      <c r="G1268"/>
      <c r="H1268"/>
      <c r="I1268"/>
      <c r="J1268"/>
      <c r="K1268"/>
      <c r="L1268"/>
      <c r="M1268"/>
    </row>
    <row r="1269" spans="1:13" x14ac:dyDescent="0.2">
      <c r="A1269"/>
      <c r="B1269"/>
      <c r="C1269"/>
      <c r="D1269"/>
      <c r="E1269"/>
      <c r="F1269"/>
      <c r="G1269"/>
      <c r="H1269"/>
      <c r="I1269"/>
      <c r="J1269"/>
      <c r="K1269"/>
      <c r="L1269"/>
      <c r="M1269"/>
    </row>
    <row r="1270" spans="1:13" x14ac:dyDescent="0.2">
      <c r="A1270"/>
      <c r="B1270"/>
      <c r="C1270"/>
      <c r="D1270"/>
      <c r="E1270"/>
      <c r="F1270"/>
      <c r="G1270"/>
      <c r="H1270"/>
      <c r="I1270"/>
      <c r="J1270"/>
      <c r="K1270"/>
      <c r="L1270"/>
      <c r="M1270"/>
    </row>
    <row r="1271" spans="1:13" x14ac:dyDescent="0.2">
      <c r="A1271"/>
      <c r="B1271"/>
      <c r="C1271"/>
      <c r="D1271"/>
      <c r="E1271"/>
      <c r="F1271"/>
      <c r="G1271"/>
      <c r="H1271"/>
      <c r="I1271"/>
      <c r="J1271"/>
      <c r="K1271"/>
      <c r="L1271"/>
      <c r="M1271"/>
    </row>
    <row r="1272" spans="1:13" x14ac:dyDescent="0.2">
      <c r="A1272"/>
      <c r="B1272"/>
      <c r="C1272"/>
      <c r="D1272"/>
      <c r="E1272"/>
      <c r="F1272"/>
      <c r="G1272"/>
      <c r="H1272"/>
      <c r="I1272"/>
      <c r="J1272"/>
      <c r="K1272"/>
      <c r="L1272"/>
      <c r="M1272"/>
    </row>
    <row r="1273" spans="1:13" x14ac:dyDescent="0.2">
      <c r="A1273"/>
      <c r="B1273"/>
      <c r="C1273"/>
      <c r="D1273"/>
      <c r="E1273"/>
      <c r="F1273"/>
      <c r="G1273"/>
      <c r="H1273"/>
      <c r="I1273"/>
      <c r="J1273"/>
      <c r="K1273"/>
      <c r="L1273"/>
      <c r="M1273"/>
    </row>
    <row r="1274" spans="1:13" x14ac:dyDescent="0.2">
      <c r="A1274"/>
      <c r="B1274"/>
      <c r="C1274"/>
      <c r="D1274"/>
      <c r="E1274"/>
      <c r="F1274"/>
      <c r="G1274"/>
      <c r="H1274"/>
      <c r="I1274"/>
      <c r="J1274"/>
      <c r="K1274"/>
      <c r="L1274"/>
      <c r="M1274"/>
    </row>
    <row r="1275" spans="1:13" x14ac:dyDescent="0.2">
      <c r="A1275"/>
      <c r="B1275"/>
      <c r="C1275"/>
      <c r="D1275"/>
      <c r="E1275"/>
      <c r="F1275"/>
      <c r="G1275"/>
      <c r="H1275"/>
      <c r="I1275"/>
      <c r="J1275"/>
      <c r="K1275"/>
      <c r="L1275"/>
      <c r="M1275"/>
    </row>
    <row r="1276" spans="1:13" x14ac:dyDescent="0.2">
      <c r="A1276"/>
      <c r="B1276"/>
      <c r="C1276"/>
      <c r="D1276"/>
      <c r="E1276"/>
      <c r="F1276"/>
      <c r="G1276"/>
      <c r="H1276"/>
      <c r="I1276"/>
      <c r="J1276"/>
      <c r="K1276"/>
      <c r="L1276"/>
      <c r="M1276"/>
    </row>
    <row r="1277" spans="1:13" x14ac:dyDescent="0.2">
      <c r="A1277"/>
      <c r="B1277"/>
      <c r="C1277"/>
      <c r="D1277"/>
      <c r="E1277"/>
      <c r="F1277"/>
      <c r="G1277"/>
      <c r="H1277"/>
      <c r="I1277"/>
      <c r="J1277"/>
      <c r="K1277"/>
      <c r="L1277"/>
      <c r="M1277"/>
    </row>
    <row r="1278" spans="1:13" x14ac:dyDescent="0.2">
      <c r="A1278"/>
      <c r="B1278"/>
      <c r="C1278"/>
      <c r="D1278"/>
      <c r="E1278"/>
      <c r="F1278"/>
      <c r="G1278"/>
      <c r="H1278"/>
      <c r="I1278"/>
      <c r="J1278"/>
      <c r="K1278"/>
      <c r="L1278"/>
      <c r="M1278"/>
    </row>
    <row r="1279" spans="1:13" x14ac:dyDescent="0.2">
      <c r="A1279"/>
      <c r="B1279"/>
      <c r="C1279"/>
      <c r="D1279"/>
      <c r="E1279"/>
      <c r="F1279"/>
      <c r="G1279"/>
      <c r="H1279"/>
      <c r="I1279"/>
      <c r="J1279"/>
      <c r="K1279"/>
      <c r="L1279"/>
      <c r="M1279"/>
    </row>
    <row r="1280" spans="1:13" x14ac:dyDescent="0.2">
      <c r="A1280"/>
      <c r="B1280"/>
      <c r="C1280"/>
      <c r="D1280"/>
      <c r="E1280"/>
      <c r="F1280"/>
      <c r="G1280"/>
      <c r="H1280"/>
      <c r="I1280"/>
      <c r="J1280"/>
      <c r="K1280"/>
      <c r="L1280"/>
      <c r="M1280"/>
    </row>
    <row r="1281" spans="1:13" x14ac:dyDescent="0.2">
      <c r="A1281"/>
      <c r="B1281"/>
      <c r="C1281"/>
      <c r="D1281"/>
      <c r="E1281"/>
      <c r="F1281"/>
      <c r="G1281"/>
      <c r="H1281"/>
      <c r="I1281"/>
      <c r="J1281"/>
      <c r="K1281"/>
      <c r="L1281"/>
      <c r="M1281"/>
    </row>
    <row r="1282" spans="1:13" x14ac:dyDescent="0.2">
      <c r="A1282"/>
      <c r="B1282"/>
      <c r="C1282"/>
      <c r="D1282"/>
      <c r="E1282"/>
      <c r="F1282"/>
      <c r="G1282"/>
      <c r="H1282"/>
      <c r="I1282"/>
      <c r="J1282"/>
      <c r="K1282"/>
      <c r="L1282"/>
      <c r="M1282"/>
    </row>
    <row r="1283" spans="1:13" x14ac:dyDescent="0.2">
      <c r="A1283"/>
      <c r="B1283"/>
      <c r="C1283"/>
      <c r="D1283"/>
      <c r="E1283"/>
      <c r="F1283"/>
      <c r="G1283"/>
      <c r="H1283"/>
      <c r="I1283"/>
      <c r="J1283"/>
      <c r="K1283"/>
      <c r="L1283"/>
      <c r="M1283"/>
    </row>
    <row r="1284" spans="1:13" x14ac:dyDescent="0.2">
      <c r="A1284"/>
      <c r="B1284"/>
      <c r="C1284"/>
      <c r="D1284"/>
      <c r="E1284"/>
      <c r="F1284"/>
      <c r="G1284"/>
      <c r="H1284"/>
      <c r="I1284"/>
      <c r="J1284"/>
      <c r="K1284"/>
      <c r="L1284"/>
      <c r="M1284"/>
    </row>
    <row r="1285" spans="1:13" x14ac:dyDescent="0.2">
      <c r="A1285"/>
      <c r="B1285"/>
      <c r="C1285"/>
      <c r="D1285"/>
      <c r="E1285"/>
      <c r="F1285"/>
      <c r="G1285"/>
      <c r="H1285"/>
      <c r="I1285"/>
      <c r="J1285"/>
      <c r="K1285"/>
      <c r="L1285"/>
      <c r="M1285"/>
    </row>
    <row r="1286" spans="1:13" x14ac:dyDescent="0.2">
      <c r="A1286"/>
      <c r="B1286"/>
      <c r="C1286"/>
      <c r="D1286"/>
      <c r="E1286"/>
      <c r="F1286"/>
      <c r="G1286"/>
      <c r="H1286"/>
      <c r="I1286"/>
      <c r="J1286"/>
      <c r="K1286"/>
      <c r="L1286"/>
      <c r="M1286"/>
    </row>
    <row r="1287" spans="1:13" x14ac:dyDescent="0.2">
      <c r="A1287"/>
      <c r="B1287"/>
      <c r="C1287"/>
      <c r="D1287"/>
      <c r="E1287"/>
      <c r="F1287"/>
      <c r="G1287"/>
      <c r="H1287"/>
      <c r="I1287"/>
      <c r="J1287"/>
      <c r="K1287"/>
      <c r="L1287"/>
      <c r="M1287"/>
    </row>
    <row r="1288" spans="1:13" x14ac:dyDescent="0.2">
      <c r="A1288"/>
      <c r="B1288"/>
      <c r="C1288"/>
      <c r="D1288"/>
      <c r="E1288"/>
      <c r="F1288"/>
      <c r="G1288"/>
      <c r="H1288"/>
      <c r="I1288"/>
      <c r="J1288"/>
      <c r="K1288"/>
      <c r="L1288"/>
      <c r="M1288"/>
    </row>
    <row r="1289" spans="1:13" x14ac:dyDescent="0.2">
      <c r="A1289"/>
      <c r="B1289"/>
      <c r="C1289"/>
      <c r="D1289"/>
      <c r="E1289"/>
      <c r="F1289"/>
      <c r="G1289"/>
      <c r="H1289"/>
      <c r="I1289"/>
      <c r="J1289"/>
      <c r="K1289"/>
      <c r="L1289"/>
      <c r="M1289"/>
    </row>
    <row r="1290" spans="1:13" x14ac:dyDescent="0.2">
      <c r="A1290"/>
      <c r="B1290"/>
      <c r="C1290"/>
      <c r="D1290"/>
      <c r="E1290"/>
      <c r="F1290"/>
      <c r="G1290"/>
      <c r="H1290"/>
      <c r="I1290"/>
      <c r="J1290"/>
      <c r="K1290"/>
      <c r="L1290"/>
      <c r="M1290"/>
    </row>
    <row r="1291" spans="1:13" x14ac:dyDescent="0.2">
      <c r="A1291"/>
      <c r="B1291"/>
      <c r="C1291"/>
      <c r="D1291"/>
      <c r="E1291"/>
      <c r="F1291"/>
      <c r="G1291"/>
      <c r="H1291"/>
      <c r="I1291"/>
      <c r="J1291"/>
      <c r="K1291"/>
      <c r="L1291"/>
      <c r="M1291"/>
    </row>
    <row r="1292" spans="1:13" x14ac:dyDescent="0.2">
      <c r="A1292"/>
      <c r="B1292"/>
      <c r="C1292"/>
      <c r="D1292"/>
      <c r="E1292"/>
      <c r="F1292"/>
      <c r="G1292"/>
      <c r="H1292"/>
      <c r="I1292"/>
      <c r="J1292"/>
      <c r="K1292"/>
      <c r="L1292"/>
      <c r="M1292"/>
    </row>
    <row r="1293" spans="1:13" x14ac:dyDescent="0.2">
      <c r="A1293"/>
      <c r="B1293"/>
      <c r="C1293"/>
      <c r="D1293"/>
      <c r="E1293"/>
      <c r="F1293"/>
      <c r="G1293"/>
      <c r="H1293"/>
      <c r="I1293"/>
      <c r="J1293"/>
      <c r="K1293"/>
      <c r="L1293"/>
      <c r="M1293"/>
    </row>
    <row r="1294" spans="1:13" x14ac:dyDescent="0.2">
      <c r="A1294"/>
      <c r="B1294"/>
      <c r="C1294"/>
      <c r="D1294"/>
      <c r="E1294"/>
      <c r="F1294"/>
      <c r="G1294"/>
      <c r="H1294"/>
      <c r="I1294"/>
      <c r="J1294"/>
      <c r="K1294"/>
      <c r="L1294"/>
      <c r="M1294"/>
    </row>
    <row r="1295" spans="1:13" x14ac:dyDescent="0.2">
      <c r="A1295"/>
      <c r="B1295"/>
      <c r="C1295"/>
      <c r="D1295"/>
      <c r="E1295"/>
      <c r="F1295"/>
      <c r="G1295"/>
      <c r="H1295"/>
      <c r="I1295"/>
      <c r="J1295"/>
      <c r="K1295"/>
      <c r="L1295"/>
      <c r="M1295"/>
    </row>
    <row r="1296" spans="1:13" x14ac:dyDescent="0.2">
      <c r="A1296"/>
      <c r="B1296"/>
      <c r="C1296"/>
      <c r="D1296"/>
      <c r="E1296"/>
      <c r="F1296"/>
      <c r="G1296"/>
      <c r="H1296"/>
      <c r="I1296"/>
      <c r="J1296"/>
      <c r="K1296"/>
      <c r="L1296"/>
      <c r="M1296"/>
    </row>
    <row r="1297" spans="1:13" x14ac:dyDescent="0.2">
      <c r="A1297"/>
      <c r="B1297"/>
      <c r="C1297"/>
      <c r="D1297"/>
      <c r="E1297"/>
      <c r="F1297"/>
      <c r="G1297"/>
      <c r="H1297"/>
      <c r="I1297"/>
      <c r="J1297"/>
      <c r="K1297"/>
      <c r="L1297"/>
      <c r="M1297"/>
    </row>
    <row r="1298" spans="1:13" x14ac:dyDescent="0.2">
      <c r="A1298"/>
      <c r="B1298"/>
      <c r="C1298"/>
      <c r="D1298"/>
      <c r="E1298"/>
      <c r="F1298"/>
      <c r="G1298"/>
      <c r="H1298"/>
      <c r="I1298"/>
      <c r="J1298"/>
      <c r="K1298"/>
      <c r="L1298"/>
      <c r="M1298"/>
    </row>
    <row r="1299" spans="1:13" x14ac:dyDescent="0.2">
      <c r="A1299"/>
      <c r="B1299"/>
      <c r="C1299"/>
      <c r="D1299"/>
      <c r="E1299"/>
      <c r="F1299"/>
      <c r="G1299"/>
      <c r="H1299"/>
      <c r="I1299"/>
      <c r="J1299"/>
      <c r="K1299"/>
      <c r="L1299"/>
      <c r="M1299"/>
    </row>
    <row r="1300" spans="1:13" x14ac:dyDescent="0.2">
      <c r="A1300"/>
      <c r="B1300"/>
      <c r="C1300"/>
      <c r="D1300"/>
      <c r="E1300"/>
      <c r="F1300"/>
      <c r="G1300"/>
      <c r="H1300"/>
      <c r="I1300"/>
      <c r="J1300"/>
      <c r="K1300"/>
      <c r="L1300"/>
      <c r="M1300"/>
    </row>
    <row r="1301" spans="1:13" x14ac:dyDescent="0.2">
      <c r="A1301"/>
      <c r="B1301"/>
      <c r="C1301"/>
      <c r="D1301"/>
      <c r="E1301"/>
      <c r="F1301"/>
      <c r="G1301"/>
      <c r="H1301"/>
      <c r="I1301"/>
      <c r="J1301"/>
      <c r="K1301"/>
      <c r="L1301"/>
      <c r="M1301"/>
    </row>
    <row r="1302" spans="1:13" x14ac:dyDescent="0.2">
      <c r="A1302"/>
      <c r="B1302"/>
      <c r="C1302"/>
      <c r="D1302"/>
      <c r="E1302"/>
      <c r="F1302"/>
      <c r="G1302"/>
      <c r="H1302"/>
      <c r="I1302"/>
      <c r="J1302"/>
      <c r="K1302"/>
      <c r="L1302"/>
      <c r="M1302"/>
    </row>
    <row r="1303" spans="1:13" x14ac:dyDescent="0.2">
      <c r="A1303"/>
      <c r="B1303"/>
      <c r="C1303"/>
      <c r="D1303"/>
      <c r="E1303"/>
      <c r="F1303"/>
      <c r="G1303"/>
      <c r="H1303"/>
      <c r="I1303"/>
      <c r="J1303"/>
      <c r="K1303"/>
      <c r="L1303"/>
      <c r="M1303"/>
    </row>
    <row r="1304" spans="1:13" x14ac:dyDescent="0.2">
      <c r="A1304"/>
      <c r="B1304"/>
      <c r="C1304"/>
      <c r="D1304"/>
      <c r="E1304"/>
      <c r="F1304"/>
      <c r="G1304"/>
      <c r="H1304"/>
      <c r="I1304"/>
      <c r="J1304"/>
      <c r="K1304"/>
      <c r="L1304"/>
      <c r="M1304"/>
    </row>
    <row r="1305" spans="1:13" x14ac:dyDescent="0.2">
      <c r="A1305"/>
      <c r="B1305"/>
      <c r="C1305"/>
      <c r="D1305"/>
      <c r="E1305"/>
      <c r="F1305"/>
      <c r="G1305"/>
      <c r="H1305"/>
      <c r="I1305"/>
      <c r="J1305"/>
      <c r="K1305"/>
      <c r="L1305"/>
      <c r="M1305"/>
    </row>
    <row r="1306" spans="1:13" x14ac:dyDescent="0.2">
      <c r="A1306"/>
      <c r="B1306"/>
      <c r="C1306"/>
      <c r="D1306"/>
      <c r="E1306"/>
      <c r="F1306"/>
      <c r="G1306"/>
      <c r="H1306"/>
      <c r="I1306"/>
      <c r="J1306"/>
      <c r="K1306"/>
      <c r="L1306"/>
      <c r="M1306"/>
    </row>
    <row r="1307" spans="1:13" x14ac:dyDescent="0.2">
      <c r="A1307"/>
      <c r="B1307"/>
      <c r="C1307"/>
      <c r="D1307"/>
      <c r="E1307"/>
      <c r="F1307"/>
      <c r="G1307"/>
      <c r="H1307"/>
      <c r="I1307"/>
      <c r="J1307"/>
      <c r="K1307"/>
      <c r="L1307"/>
      <c r="M1307"/>
    </row>
    <row r="1308" spans="1:13" x14ac:dyDescent="0.2">
      <c r="A1308"/>
      <c r="B1308"/>
      <c r="C1308"/>
      <c r="D1308"/>
      <c r="E1308"/>
      <c r="F1308"/>
      <c r="G1308"/>
      <c r="H1308"/>
      <c r="I1308"/>
      <c r="J1308"/>
      <c r="K1308"/>
      <c r="L1308"/>
      <c r="M1308"/>
    </row>
    <row r="1309" spans="1:13" x14ac:dyDescent="0.2">
      <c r="A1309"/>
      <c r="B1309"/>
      <c r="C1309"/>
      <c r="D1309"/>
      <c r="E1309"/>
      <c r="F1309"/>
      <c r="G1309"/>
      <c r="H1309"/>
      <c r="I1309"/>
      <c r="J1309"/>
      <c r="K1309"/>
      <c r="L1309"/>
      <c r="M1309"/>
    </row>
    <row r="1310" spans="1:13" x14ac:dyDescent="0.2">
      <c r="A1310"/>
      <c r="B1310"/>
      <c r="C1310"/>
      <c r="D1310"/>
      <c r="E1310"/>
      <c r="F1310"/>
      <c r="G1310"/>
      <c r="H1310"/>
      <c r="I1310"/>
      <c r="J1310"/>
      <c r="K1310"/>
      <c r="L1310"/>
      <c r="M1310"/>
    </row>
    <row r="1311" spans="1:13" x14ac:dyDescent="0.2">
      <c r="A1311"/>
      <c r="B1311"/>
      <c r="C1311"/>
      <c r="D1311"/>
      <c r="E1311"/>
      <c r="F1311"/>
      <c r="G1311"/>
      <c r="H1311"/>
      <c r="I1311"/>
      <c r="J1311"/>
      <c r="K1311"/>
      <c r="L1311"/>
      <c r="M1311"/>
    </row>
    <row r="1312" spans="1:13" x14ac:dyDescent="0.2">
      <c r="A1312"/>
      <c r="B1312"/>
      <c r="C1312"/>
      <c r="D1312"/>
      <c r="E1312"/>
      <c r="F1312"/>
      <c r="G1312"/>
      <c r="H1312"/>
      <c r="I1312"/>
      <c r="J1312"/>
      <c r="K1312"/>
      <c r="L1312"/>
      <c r="M1312"/>
    </row>
    <row r="1313" spans="1:13" x14ac:dyDescent="0.2">
      <c r="A1313"/>
      <c r="B1313"/>
      <c r="C1313"/>
      <c r="D1313"/>
      <c r="E1313"/>
      <c r="F1313"/>
      <c r="G1313"/>
      <c r="H1313"/>
      <c r="I1313"/>
      <c r="J1313"/>
      <c r="K1313"/>
      <c r="L1313"/>
      <c r="M1313"/>
    </row>
    <row r="1314" spans="1:13" x14ac:dyDescent="0.2">
      <c r="A1314"/>
      <c r="B1314"/>
      <c r="C1314"/>
      <c r="D1314"/>
      <c r="E1314"/>
      <c r="F1314"/>
      <c r="G1314"/>
      <c r="H1314"/>
      <c r="I1314"/>
      <c r="J1314"/>
      <c r="K1314"/>
      <c r="L1314"/>
      <c r="M1314"/>
    </row>
    <row r="1315" spans="1:13" x14ac:dyDescent="0.2">
      <c r="A1315"/>
      <c r="B1315"/>
      <c r="C1315"/>
      <c r="D1315"/>
      <c r="E1315"/>
      <c r="F1315"/>
      <c r="G1315"/>
      <c r="H1315"/>
      <c r="I1315"/>
      <c r="J1315"/>
      <c r="K1315"/>
      <c r="L1315"/>
      <c r="M1315"/>
    </row>
    <row r="1316" spans="1:13" x14ac:dyDescent="0.2">
      <c r="A1316"/>
      <c r="B1316"/>
      <c r="C1316"/>
      <c r="D1316"/>
      <c r="E1316"/>
      <c r="F1316"/>
      <c r="G1316"/>
      <c r="H1316"/>
      <c r="I1316"/>
      <c r="J1316"/>
      <c r="K1316"/>
      <c r="L1316"/>
      <c r="M1316"/>
    </row>
    <row r="1317" spans="1:13" x14ac:dyDescent="0.2">
      <c r="A1317"/>
      <c r="B1317"/>
      <c r="C1317"/>
      <c r="D1317"/>
      <c r="E1317"/>
      <c r="F1317"/>
      <c r="G1317"/>
      <c r="H1317"/>
      <c r="I1317"/>
      <c r="J1317"/>
      <c r="K1317"/>
      <c r="L1317"/>
      <c r="M1317"/>
    </row>
    <row r="1318" spans="1:13" x14ac:dyDescent="0.2">
      <c r="A1318"/>
      <c r="B1318"/>
      <c r="C1318"/>
      <c r="D1318"/>
      <c r="E1318"/>
      <c r="F1318"/>
      <c r="G1318"/>
      <c r="H1318"/>
      <c r="I1318"/>
      <c r="J1318"/>
      <c r="K1318"/>
      <c r="L1318"/>
      <c r="M1318"/>
    </row>
    <row r="1319" spans="1:13" x14ac:dyDescent="0.2">
      <c r="A1319"/>
      <c r="B1319"/>
      <c r="C1319"/>
      <c r="D1319"/>
      <c r="E1319"/>
      <c r="F1319"/>
      <c r="G1319"/>
      <c r="H1319"/>
      <c r="I1319"/>
      <c r="J1319"/>
      <c r="K1319"/>
      <c r="L1319"/>
      <c r="M1319"/>
    </row>
    <row r="1320" spans="1:13" x14ac:dyDescent="0.2">
      <c r="A1320"/>
      <c r="B1320"/>
      <c r="C1320"/>
      <c r="D1320"/>
      <c r="E1320"/>
      <c r="F1320"/>
      <c r="G1320"/>
      <c r="H1320"/>
      <c r="I1320"/>
      <c r="J1320"/>
      <c r="K1320"/>
      <c r="L1320"/>
      <c r="M1320"/>
    </row>
    <row r="1321" spans="1:13" x14ac:dyDescent="0.2">
      <c r="A1321"/>
      <c r="B1321"/>
      <c r="C1321"/>
      <c r="D1321"/>
      <c r="E1321"/>
      <c r="F1321"/>
      <c r="G1321"/>
      <c r="H1321"/>
      <c r="I1321"/>
      <c r="J1321"/>
      <c r="K1321"/>
      <c r="L1321"/>
      <c r="M1321"/>
    </row>
    <row r="1322" spans="1:13" x14ac:dyDescent="0.2">
      <c r="A1322"/>
      <c r="B1322"/>
      <c r="C1322"/>
      <c r="D1322"/>
      <c r="E1322"/>
      <c r="F1322"/>
      <c r="G1322"/>
      <c r="H1322"/>
      <c r="I1322"/>
      <c r="J1322"/>
      <c r="K1322"/>
      <c r="L1322"/>
      <c r="M1322"/>
    </row>
    <row r="1323" spans="1:13" x14ac:dyDescent="0.2">
      <c r="A1323"/>
      <c r="B1323"/>
      <c r="C1323"/>
      <c r="D1323"/>
      <c r="E1323"/>
      <c r="F1323"/>
      <c r="G1323"/>
      <c r="H1323"/>
      <c r="I1323"/>
      <c r="J1323"/>
      <c r="K1323"/>
      <c r="L1323"/>
      <c r="M1323"/>
    </row>
    <row r="1324" spans="1:13" x14ac:dyDescent="0.2">
      <c r="A1324"/>
      <c r="B1324"/>
      <c r="C1324"/>
      <c r="D1324"/>
      <c r="E1324"/>
      <c r="F1324"/>
      <c r="G1324"/>
      <c r="H1324"/>
      <c r="I1324"/>
      <c r="J1324"/>
      <c r="K1324"/>
      <c r="L1324"/>
      <c r="M1324"/>
    </row>
    <row r="1325" spans="1:13" x14ac:dyDescent="0.2">
      <c r="A1325"/>
      <c r="B1325"/>
      <c r="C1325"/>
      <c r="D1325"/>
      <c r="E1325"/>
      <c r="F1325"/>
      <c r="G1325"/>
      <c r="H1325"/>
      <c r="I1325"/>
      <c r="J1325"/>
      <c r="K1325"/>
      <c r="L1325"/>
      <c r="M1325"/>
    </row>
    <row r="1326" spans="1:13" x14ac:dyDescent="0.2">
      <c r="A1326"/>
      <c r="B1326"/>
      <c r="C1326"/>
      <c r="D1326"/>
      <c r="E1326"/>
      <c r="F1326"/>
      <c r="G1326"/>
      <c r="H1326"/>
      <c r="I1326"/>
      <c r="J1326"/>
      <c r="K1326"/>
      <c r="L1326"/>
      <c r="M1326"/>
    </row>
    <row r="1327" spans="1:13" x14ac:dyDescent="0.2">
      <c r="A1327"/>
      <c r="B1327"/>
      <c r="C1327"/>
      <c r="D1327"/>
      <c r="E1327"/>
      <c r="F1327"/>
      <c r="G1327"/>
      <c r="H1327"/>
      <c r="I1327"/>
      <c r="J1327"/>
      <c r="K1327"/>
      <c r="L1327"/>
      <c r="M1327"/>
    </row>
    <row r="1328" spans="1:13" x14ac:dyDescent="0.2">
      <c r="A1328"/>
      <c r="B1328"/>
      <c r="C1328"/>
      <c r="D1328"/>
      <c r="E1328"/>
      <c r="F1328"/>
      <c r="G1328"/>
      <c r="H1328"/>
      <c r="I1328"/>
      <c r="J1328"/>
      <c r="K1328"/>
      <c r="L1328"/>
      <c r="M1328"/>
    </row>
    <row r="1329" spans="1:13" x14ac:dyDescent="0.2">
      <c r="A1329"/>
      <c r="B1329"/>
      <c r="C1329"/>
      <c r="D1329"/>
      <c r="E1329"/>
      <c r="F1329"/>
      <c r="G1329"/>
      <c r="H1329"/>
      <c r="I1329"/>
      <c r="J1329"/>
      <c r="K1329"/>
      <c r="L1329"/>
      <c r="M1329"/>
    </row>
    <row r="1330" spans="1:13" x14ac:dyDescent="0.2">
      <c r="A1330"/>
      <c r="B1330"/>
      <c r="C1330"/>
      <c r="D1330"/>
      <c r="E1330"/>
      <c r="F1330"/>
      <c r="G1330"/>
      <c r="H1330"/>
      <c r="I1330"/>
      <c r="J1330"/>
      <c r="K1330"/>
      <c r="L1330"/>
      <c r="M1330"/>
    </row>
    <row r="1331" spans="1:13" x14ac:dyDescent="0.2">
      <c r="A1331"/>
      <c r="B1331"/>
      <c r="C1331"/>
      <c r="D1331"/>
      <c r="E1331"/>
      <c r="F1331"/>
      <c r="G1331"/>
      <c r="H1331"/>
      <c r="I1331"/>
      <c r="J1331"/>
      <c r="K1331"/>
      <c r="L1331"/>
      <c r="M1331"/>
    </row>
    <row r="1332" spans="1:13" x14ac:dyDescent="0.2">
      <c r="A1332"/>
      <c r="B1332"/>
      <c r="C1332"/>
      <c r="D1332"/>
      <c r="E1332"/>
      <c r="F1332"/>
      <c r="G1332"/>
      <c r="H1332"/>
      <c r="I1332"/>
      <c r="J1332"/>
      <c r="K1332"/>
      <c r="L1332"/>
      <c r="M1332"/>
    </row>
    <row r="1333" spans="1:13" x14ac:dyDescent="0.2">
      <c r="A1333"/>
      <c r="B1333"/>
      <c r="C1333"/>
      <c r="D1333"/>
      <c r="E1333"/>
      <c r="F1333"/>
      <c r="G1333"/>
      <c r="H1333"/>
      <c r="I1333"/>
      <c r="J1333"/>
      <c r="K1333"/>
      <c r="L1333"/>
      <c r="M1333"/>
    </row>
    <row r="1334" spans="1:13" x14ac:dyDescent="0.2">
      <c r="A1334"/>
      <c r="B1334"/>
      <c r="C1334"/>
      <c r="D1334"/>
      <c r="E1334"/>
      <c r="F1334"/>
      <c r="G1334"/>
      <c r="H1334"/>
      <c r="I1334"/>
      <c r="J1334"/>
      <c r="K1334"/>
      <c r="L1334"/>
      <c r="M1334"/>
    </row>
    <row r="1335" spans="1:13" x14ac:dyDescent="0.2">
      <c r="A1335"/>
      <c r="B1335"/>
      <c r="C1335"/>
      <c r="D1335"/>
      <c r="E1335"/>
      <c r="F1335"/>
      <c r="G1335"/>
      <c r="H1335"/>
      <c r="I1335"/>
      <c r="J1335"/>
      <c r="K1335"/>
      <c r="L1335"/>
      <c r="M1335"/>
    </row>
    <row r="1336" spans="1:13" x14ac:dyDescent="0.2">
      <c r="A1336"/>
      <c r="B1336"/>
      <c r="C1336"/>
      <c r="D1336"/>
      <c r="E1336"/>
      <c r="F1336"/>
      <c r="G1336"/>
      <c r="H1336"/>
      <c r="I1336"/>
      <c r="J1336"/>
      <c r="K1336"/>
      <c r="L1336"/>
      <c r="M1336"/>
    </row>
    <row r="1337" spans="1:13" x14ac:dyDescent="0.2">
      <c r="A1337"/>
      <c r="B1337"/>
      <c r="C1337"/>
      <c r="D1337"/>
      <c r="E1337"/>
      <c r="F1337"/>
      <c r="G1337"/>
      <c r="H1337"/>
      <c r="I1337"/>
      <c r="J1337"/>
      <c r="K1337"/>
      <c r="L1337"/>
      <c r="M1337"/>
    </row>
    <row r="1338" spans="1:13" x14ac:dyDescent="0.2">
      <c r="A1338"/>
      <c r="B1338"/>
      <c r="C1338"/>
      <c r="D1338"/>
      <c r="E1338"/>
      <c r="F1338"/>
      <c r="G1338"/>
      <c r="H1338"/>
      <c r="I1338"/>
      <c r="J1338"/>
      <c r="K1338"/>
      <c r="L1338"/>
      <c r="M1338"/>
    </row>
    <row r="1339" spans="1:13" x14ac:dyDescent="0.2">
      <c r="A1339"/>
      <c r="B1339"/>
      <c r="C1339"/>
      <c r="D1339"/>
      <c r="E1339"/>
      <c r="F1339"/>
      <c r="G1339"/>
      <c r="H1339"/>
      <c r="I1339"/>
      <c r="J1339"/>
      <c r="K1339"/>
      <c r="L1339"/>
      <c r="M1339"/>
    </row>
    <row r="1340" spans="1:13" x14ac:dyDescent="0.2">
      <c r="A1340"/>
      <c r="B1340"/>
      <c r="C1340"/>
      <c r="D1340"/>
      <c r="E1340"/>
      <c r="F1340"/>
      <c r="G1340"/>
      <c r="H1340"/>
      <c r="I1340"/>
      <c r="J1340"/>
      <c r="K1340"/>
      <c r="L1340"/>
      <c r="M1340"/>
    </row>
    <row r="1341" spans="1:13" x14ac:dyDescent="0.2">
      <c r="A1341"/>
      <c r="B1341"/>
      <c r="C1341"/>
      <c r="D1341"/>
      <c r="E1341"/>
      <c r="F1341"/>
      <c r="G1341"/>
      <c r="H1341"/>
      <c r="I1341"/>
      <c r="J1341"/>
      <c r="K1341"/>
      <c r="L1341"/>
      <c r="M1341"/>
    </row>
    <row r="1342" spans="1:13" x14ac:dyDescent="0.2">
      <c r="A1342"/>
      <c r="B1342"/>
      <c r="C1342"/>
      <c r="D1342"/>
      <c r="E1342"/>
      <c r="F1342"/>
      <c r="G1342"/>
      <c r="H1342"/>
      <c r="I1342"/>
      <c r="J1342"/>
      <c r="K1342"/>
      <c r="L1342"/>
      <c r="M1342"/>
    </row>
    <row r="1343" spans="1:13" x14ac:dyDescent="0.2">
      <c r="A1343"/>
      <c r="B1343"/>
      <c r="C1343"/>
      <c r="D1343"/>
      <c r="E1343"/>
      <c r="F1343"/>
      <c r="G1343"/>
      <c r="H1343"/>
      <c r="I1343"/>
      <c r="J1343"/>
      <c r="K1343"/>
      <c r="L1343"/>
      <c r="M1343"/>
    </row>
    <row r="1344" spans="1:13" x14ac:dyDescent="0.2">
      <c r="A1344"/>
      <c r="B1344"/>
      <c r="C1344"/>
      <c r="D1344"/>
      <c r="E1344"/>
      <c r="F1344"/>
      <c r="G1344"/>
      <c r="H1344"/>
      <c r="I1344"/>
      <c r="J1344"/>
      <c r="K1344"/>
      <c r="L1344"/>
      <c r="M1344"/>
    </row>
    <row r="1345" spans="1:13" x14ac:dyDescent="0.2">
      <c r="A1345"/>
      <c r="B1345"/>
      <c r="C1345"/>
      <c r="D1345"/>
      <c r="E1345"/>
      <c r="F1345"/>
      <c r="G1345"/>
      <c r="H1345"/>
      <c r="I1345"/>
      <c r="J1345"/>
      <c r="K1345"/>
      <c r="L1345"/>
      <c r="M1345"/>
    </row>
    <row r="1346" spans="1:13" x14ac:dyDescent="0.2">
      <c r="A1346"/>
      <c r="B1346"/>
      <c r="C1346"/>
      <c r="D1346"/>
      <c r="E1346"/>
      <c r="F1346"/>
      <c r="G1346"/>
      <c r="H1346"/>
      <c r="I1346"/>
      <c r="J1346"/>
      <c r="K1346"/>
      <c r="L1346"/>
      <c r="M1346"/>
    </row>
    <row r="1347" spans="1:13" x14ac:dyDescent="0.2">
      <c r="A1347"/>
      <c r="B1347"/>
      <c r="C1347"/>
      <c r="D1347"/>
      <c r="E1347"/>
      <c r="F1347"/>
      <c r="G1347"/>
      <c r="H1347"/>
      <c r="I1347"/>
      <c r="J1347"/>
      <c r="K1347"/>
      <c r="L1347"/>
      <c r="M1347"/>
    </row>
    <row r="1348" spans="1:13" x14ac:dyDescent="0.2">
      <c r="A1348"/>
      <c r="B1348"/>
      <c r="C1348"/>
      <c r="D1348"/>
      <c r="E1348"/>
      <c r="F1348"/>
      <c r="G1348"/>
      <c r="H1348"/>
      <c r="I1348"/>
      <c r="J1348"/>
      <c r="K1348"/>
      <c r="L1348"/>
      <c r="M1348"/>
    </row>
    <row r="1349" spans="1:13" x14ac:dyDescent="0.2">
      <c r="A1349"/>
      <c r="B1349"/>
      <c r="C1349"/>
      <c r="D1349"/>
      <c r="E1349"/>
      <c r="F1349"/>
      <c r="G1349"/>
      <c r="H1349"/>
      <c r="I1349"/>
      <c r="J1349"/>
      <c r="K1349"/>
      <c r="L1349"/>
      <c r="M1349"/>
    </row>
    <row r="1350" spans="1:13" x14ac:dyDescent="0.2">
      <c r="A1350"/>
      <c r="B1350"/>
      <c r="C1350"/>
      <c r="D1350"/>
      <c r="E1350"/>
      <c r="F1350"/>
      <c r="G1350"/>
      <c r="H1350"/>
      <c r="I1350"/>
      <c r="J1350"/>
      <c r="K1350"/>
      <c r="L1350"/>
      <c r="M1350"/>
    </row>
    <row r="1351" spans="1:13" x14ac:dyDescent="0.2">
      <c r="A1351"/>
      <c r="B1351"/>
      <c r="C1351"/>
      <c r="D1351"/>
      <c r="E1351"/>
      <c r="F1351"/>
      <c r="G1351"/>
      <c r="H1351"/>
      <c r="I1351"/>
      <c r="J1351"/>
      <c r="K1351"/>
      <c r="L1351"/>
      <c r="M1351"/>
    </row>
    <row r="1352" spans="1:13" x14ac:dyDescent="0.2">
      <c r="A1352"/>
      <c r="B1352"/>
      <c r="C1352"/>
      <c r="D1352"/>
      <c r="E1352"/>
      <c r="F1352"/>
      <c r="G1352"/>
      <c r="H1352"/>
      <c r="I1352"/>
      <c r="J1352"/>
      <c r="K1352"/>
      <c r="L1352"/>
      <c r="M1352"/>
    </row>
    <row r="1353" spans="1:13" x14ac:dyDescent="0.2">
      <c r="A1353"/>
      <c r="B1353"/>
      <c r="C1353"/>
      <c r="D1353"/>
      <c r="E1353"/>
      <c r="F1353"/>
      <c r="G1353"/>
      <c r="H1353"/>
      <c r="I1353"/>
      <c r="J1353"/>
      <c r="K1353"/>
      <c r="L1353"/>
      <c r="M1353"/>
    </row>
    <row r="1354" spans="1:13" x14ac:dyDescent="0.2">
      <c r="A1354"/>
      <c r="B1354"/>
      <c r="C1354"/>
      <c r="D1354"/>
      <c r="E1354"/>
      <c r="F1354"/>
      <c r="G1354"/>
      <c r="H1354"/>
      <c r="I1354"/>
      <c r="J1354"/>
      <c r="K1354"/>
      <c r="L1354"/>
      <c r="M1354"/>
    </row>
    <row r="1355" spans="1:13" x14ac:dyDescent="0.2">
      <c r="A1355"/>
      <c r="B1355"/>
      <c r="C1355"/>
      <c r="D1355"/>
      <c r="E1355"/>
      <c r="F1355"/>
      <c r="G1355"/>
      <c r="H1355"/>
      <c r="I1355"/>
      <c r="J1355"/>
      <c r="K1355"/>
      <c r="L1355"/>
      <c r="M1355"/>
    </row>
    <row r="1356" spans="1:13" x14ac:dyDescent="0.2">
      <c r="A1356"/>
      <c r="B1356"/>
      <c r="C1356"/>
      <c r="D1356"/>
      <c r="E1356"/>
      <c r="F1356"/>
      <c r="G1356"/>
      <c r="H1356"/>
      <c r="I1356"/>
      <c r="J1356"/>
      <c r="K1356"/>
      <c r="L1356"/>
      <c r="M1356"/>
    </row>
    <row r="1357" spans="1:13" x14ac:dyDescent="0.2">
      <c r="A1357"/>
      <c r="B1357"/>
      <c r="C1357"/>
      <c r="D1357"/>
      <c r="E1357"/>
      <c r="F1357"/>
      <c r="G1357"/>
      <c r="H1357"/>
      <c r="I1357"/>
      <c r="J1357"/>
      <c r="K1357"/>
      <c r="L1357"/>
      <c r="M1357"/>
    </row>
    <row r="1358" spans="1:13" x14ac:dyDescent="0.2">
      <c r="A1358"/>
      <c r="B1358"/>
      <c r="C1358"/>
      <c r="D1358"/>
      <c r="E1358"/>
      <c r="F1358"/>
      <c r="G1358"/>
      <c r="H1358"/>
      <c r="I1358"/>
      <c r="J1358"/>
      <c r="K1358"/>
      <c r="L1358"/>
      <c r="M1358"/>
    </row>
    <row r="1359" spans="1:13" x14ac:dyDescent="0.2">
      <c r="A1359"/>
      <c r="B1359"/>
      <c r="C1359"/>
      <c r="D1359"/>
      <c r="E1359"/>
      <c r="F1359"/>
      <c r="G1359"/>
      <c r="H1359"/>
      <c r="I1359"/>
      <c r="J1359"/>
      <c r="K1359"/>
      <c r="L1359"/>
      <c r="M1359"/>
    </row>
    <row r="1360" spans="1:13" x14ac:dyDescent="0.2">
      <c r="A1360"/>
      <c r="B1360"/>
      <c r="C1360"/>
      <c r="D1360"/>
      <c r="E1360"/>
      <c r="F1360"/>
      <c r="G1360"/>
      <c r="H1360"/>
      <c r="I1360"/>
      <c r="J1360"/>
      <c r="K1360"/>
      <c r="L1360"/>
      <c r="M1360"/>
    </row>
    <row r="1361" spans="1:13" x14ac:dyDescent="0.2">
      <c r="A1361"/>
      <c r="B1361"/>
      <c r="C1361"/>
      <c r="D1361"/>
      <c r="E1361"/>
      <c r="F1361"/>
      <c r="G1361"/>
      <c r="H1361"/>
      <c r="I1361"/>
      <c r="J1361"/>
      <c r="K1361"/>
      <c r="L1361"/>
      <c r="M1361"/>
    </row>
    <row r="1362" spans="1:13" x14ac:dyDescent="0.2">
      <c r="A1362"/>
      <c r="B1362"/>
      <c r="C1362"/>
      <c r="D1362"/>
      <c r="E1362"/>
      <c r="F1362"/>
      <c r="G1362"/>
      <c r="H1362"/>
      <c r="I1362"/>
      <c r="J1362"/>
      <c r="K1362"/>
      <c r="L1362"/>
      <c r="M1362"/>
    </row>
    <row r="1363" spans="1:13" x14ac:dyDescent="0.2">
      <c r="A1363"/>
      <c r="B1363"/>
      <c r="C1363"/>
      <c r="D1363"/>
      <c r="E1363"/>
      <c r="F1363"/>
      <c r="G1363"/>
      <c r="H1363"/>
      <c r="I1363"/>
      <c r="J1363"/>
      <c r="K1363"/>
      <c r="L1363"/>
      <c r="M1363"/>
    </row>
    <row r="1364" spans="1:13" x14ac:dyDescent="0.2">
      <c r="A1364"/>
      <c r="B1364"/>
      <c r="C1364"/>
      <c r="D1364"/>
      <c r="E1364"/>
      <c r="F1364"/>
      <c r="G1364"/>
      <c r="H1364"/>
      <c r="I1364"/>
      <c r="J1364"/>
      <c r="K1364"/>
      <c r="L1364"/>
      <c r="M1364"/>
    </row>
    <row r="1365" spans="1:13" x14ac:dyDescent="0.2">
      <c r="A1365"/>
      <c r="B1365"/>
      <c r="C1365"/>
      <c r="D1365"/>
      <c r="E1365"/>
      <c r="F1365"/>
      <c r="G1365"/>
      <c r="H1365"/>
      <c r="I1365"/>
      <c r="J1365"/>
      <c r="K1365"/>
      <c r="L1365"/>
      <c r="M1365"/>
    </row>
    <row r="1366" spans="1:13" x14ac:dyDescent="0.2">
      <c r="A1366"/>
      <c r="B1366"/>
      <c r="C1366"/>
      <c r="D1366"/>
      <c r="E1366"/>
      <c r="F1366"/>
      <c r="G1366"/>
      <c r="H1366"/>
      <c r="I1366"/>
      <c r="J1366"/>
      <c r="K1366"/>
      <c r="L1366"/>
      <c r="M1366"/>
    </row>
    <row r="1367" spans="1:13" x14ac:dyDescent="0.2">
      <c r="A1367"/>
      <c r="B1367"/>
      <c r="C1367"/>
      <c r="D1367"/>
      <c r="E1367"/>
      <c r="F1367"/>
      <c r="G1367"/>
      <c r="H1367"/>
      <c r="I1367"/>
      <c r="J1367"/>
      <c r="K1367"/>
      <c r="L1367"/>
      <c r="M1367"/>
    </row>
    <row r="1368" spans="1:13" x14ac:dyDescent="0.2">
      <c r="A1368"/>
      <c r="B1368"/>
      <c r="C1368"/>
      <c r="D1368"/>
      <c r="E1368"/>
      <c r="F1368"/>
      <c r="G1368"/>
      <c r="H1368"/>
      <c r="I1368"/>
      <c r="J1368"/>
      <c r="K1368"/>
      <c r="L1368"/>
      <c r="M1368"/>
    </row>
    <row r="1369" spans="1:13" x14ac:dyDescent="0.2">
      <c r="A1369"/>
      <c r="B1369"/>
      <c r="C1369"/>
      <c r="D1369"/>
      <c r="E1369"/>
      <c r="F1369"/>
      <c r="G1369"/>
      <c r="H1369"/>
      <c r="I1369"/>
      <c r="J1369"/>
      <c r="K1369"/>
      <c r="L1369"/>
      <c r="M1369"/>
    </row>
    <row r="1370" spans="1:13" x14ac:dyDescent="0.2">
      <c r="A1370"/>
      <c r="B1370"/>
      <c r="C1370"/>
      <c r="D1370"/>
      <c r="E1370"/>
      <c r="F1370"/>
      <c r="G1370"/>
      <c r="H1370"/>
      <c r="I1370"/>
      <c r="J1370"/>
      <c r="K1370"/>
      <c r="L1370"/>
      <c r="M1370"/>
    </row>
    <row r="1371" spans="1:13" x14ac:dyDescent="0.2">
      <c r="A1371"/>
      <c r="B1371"/>
      <c r="C1371"/>
      <c r="D1371"/>
      <c r="E1371"/>
      <c r="F1371"/>
      <c r="G1371"/>
      <c r="H1371"/>
      <c r="I1371"/>
      <c r="J1371"/>
      <c r="K1371"/>
      <c r="L1371"/>
      <c r="M1371"/>
    </row>
    <row r="1372" spans="1:13" x14ac:dyDescent="0.2">
      <c r="A1372"/>
      <c r="B1372"/>
      <c r="C1372"/>
      <c r="D1372"/>
      <c r="E1372"/>
      <c r="F1372"/>
      <c r="G1372"/>
      <c r="H1372"/>
      <c r="I1372"/>
      <c r="J1372"/>
      <c r="K1372"/>
      <c r="L1372"/>
      <c r="M1372"/>
    </row>
    <row r="1373" spans="1:13" x14ac:dyDescent="0.2">
      <c r="A1373"/>
      <c r="B1373"/>
      <c r="C1373"/>
      <c r="D1373"/>
      <c r="E1373"/>
      <c r="F1373"/>
      <c r="G1373"/>
      <c r="H1373"/>
      <c r="I1373"/>
      <c r="J1373"/>
      <c r="K1373"/>
      <c r="L1373"/>
      <c r="M1373"/>
    </row>
    <row r="1374" spans="1:13" x14ac:dyDescent="0.2">
      <c r="A1374"/>
      <c r="B1374"/>
      <c r="C1374"/>
      <c r="D1374"/>
      <c r="E1374"/>
      <c r="F1374"/>
      <c r="G1374"/>
      <c r="H1374"/>
      <c r="I1374"/>
      <c r="J1374"/>
      <c r="K1374"/>
      <c r="L1374"/>
      <c r="M1374"/>
    </row>
    <row r="1375" spans="1:13" x14ac:dyDescent="0.2">
      <c r="A1375"/>
      <c r="B1375"/>
      <c r="C1375"/>
      <c r="D1375"/>
      <c r="E1375"/>
      <c r="F1375"/>
      <c r="G1375"/>
      <c r="H1375"/>
      <c r="I1375"/>
      <c r="J1375"/>
      <c r="K1375"/>
      <c r="L1375"/>
      <c r="M1375"/>
    </row>
    <row r="1376" spans="1:13" x14ac:dyDescent="0.2">
      <c r="A1376"/>
      <c r="B1376"/>
      <c r="C1376"/>
      <c r="D1376"/>
      <c r="E1376"/>
      <c r="F1376"/>
      <c r="G1376"/>
      <c r="H1376"/>
      <c r="I1376"/>
      <c r="J1376"/>
      <c r="K1376"/>
      <c r="L1376"/>
      <c r="M1376"/>
    </row>
    <row r="1377" spans="1:13" x14ac:dyDescent="0.2">
      <c r="A1377"/>
      <c r="B1377"/>
      <c r="C1377"/>
      <c r="D1377"/>
      <c r="E1377"/>
      <c r="F1377"/>
      <c r="G1377"/>
      <c r="H1377"/>
      <c r="I1377"/>
      <c r="J1377"/>
      <c r="K1377"/>
      <c r="L1377"/>
      <c r="M1377"/>
    </row>
    <row r="1378" spans="1:13" x14ac:dyDescent="0.2">
      <c r="A1378"/>
      <c r="B1378"/>
      <c r="C1378"/>
      <c r="D1378"/>
      <c r="E1378"/>
      <c r="F1378"/>
      <c r="G1378"/>
      <c r="H1378"/>
      <c r="I1378"/>
      <c r="J1378"/>
      <c r="K1378"/>
      <c r="L1378"/>
      <c r="M1378"/>
    </row>
    <row r="1379" spans="1:13" x14ac:dyDescent="0.2">
      <c r="A1379"/>
      <c r="B1379"/>
      <c r="C1379"/>
      <c r="D1379"/>
      <c r="E1379"/>
      <c r="F1379"/>
      <c r="G1379"/>
      <c r="H1379"/>
      <c r="I1379"/>
      <c r="J1379"/>
      <c r="K1379"/>
      <c r="L1379"/>
      <c r="M1379"/>
    </row>
    <row r="1380" spans="1:13" x14ac:dyDescent="0.2">
      <c r="A1380"/>
      <c r="B1380"/>
      <c r="C1380"/>
      <c r="D1380"/>
      <c r="E1380"/>
      <c r="F1380"/>
      <c r="G1380"/>
      <c r="H1380"/>
      <c r="I1380"/>
      <c r="J1380"/>
      <c r="K1380"/>
      <c r="L1380"/>
      <c r="M1380"/>
    </row>
    <row r="1381" spans="1:13" x14ac:dyDescent="0.2">
      <c r="A1381"/>
      <c r="B1381"/>
      <c r="C1381"/>
      <c r="D1381"/>
      <c r="E1381"/>
      <c r="F1381"/>
      <c r="G1381"/>
      <c r="H1381"/>
      <c r="I1381"/>
      <c r="J1381"/>
      <c r="K1381"/>
      <c r="L1381"/>
      <c r="M1381"/>
    </row>
    <row r="1382" spans="1:13" x14ac:dyDescent="0.2">
      <c r="A1382"/>
      <c r="B1382"/>
      <c r="C1382"/>
      <c r="D1382"/>
      <c r="E1382"/>
      <c r="F1382"/>
      <c r="G1382"/>
      <c r="H1382"/>
      <c r="I1382"/>
      <c r="J1382"/>
      <c r="K1382"/>
      <c r="L1382"/>
      <c r="M1382"/>
    </row>
    <row r="1383" spans="1:13" x14ac:dyDescent="0.2">
      <c r="A1383"/>
      <c r="B1383"/>
      <c r="C1383"/>
      <c r="D1383"/>
      <c r="E1383"/>
      <c r="F1383"/>
      <c r="G1383"/>
      <c r="H1383"/>
      <c r="I1383"/>
      <c r="J1383"/>
      <c r="K1383"/>
      <c r="L1383"/>
      <c r="M1383"/>
    </row>
    <row r="1384" spans="1:13" x14ac:dyDescent="0.2">
      <c r="A1384"/>
      <c r="B1384"/>
      <c r="C1384"/>
      <c r="D1384"/>
      <c r="E1384"/>
      <c r="F1384"/>
      <c r="G1384"/>
      <c r="H1384"/>
      <c r="I1384"/>
      <c r="J1384"/>
      <c r="K1384"/>
      <c r="L1384"/>
      <c r="M1384"/>
    </row>
    <row r="1385" spans="1:13" x14ac:dyDescent="0.2">
      <c r="A1385"/>
      <c r="B1385"/>
      <c r="C1385"/>
      <c r="D1385"/>
      <c r="E1385"/>
      <c r="F1385"/>
      <c r="G1385"/>
      <c r="H1385"/>
      <c r="I1385"/>
      <c r="J1385"/>
      <c r="K1385"/>
      <c r="L1385"/>
      <c r="M1385"/>
    </row>
    <row r="1386" spans="1:13" x14ac:dyDescent="0.2">
      <c r="A1386"/>
      <c r="B1386"/>
      <c r="C1386"/>
      <c r="D1386"/>
      <c r="E1386"/>
      <c r="F1386"/>
      <c r="G1386"/>
      <c r="H1386"/>
      <c r="I1386"/>
      <c r="J1386"/>
      <c r="K1386"/>
      <c r="L1386"/>
      <c r="M1386"/>
    </row>
    <row r="1387" spans="1:13" x14ac:dyDescent="0.2">
      <c r="A1387"/>
      <c r="B1387"/>
      <c r="C1387"/>
      <c r="D1387"/>
      <c r="E1387"/>
      <c r="F1387"/>
      <c r="G1387"/>
      <c r="H1387"/>
      <c r="I1387"/>
      <c r="J1387"/>
      <c r="K1387"/>
      <c r="L1387"/>
      <c r="M1387"/>
    </row>
    <row r="1388" spans="1:13" x14ac:dyDescent="0.2">
      <c r="A1388"/>
      <c r="B1388"/>
      <c r="C1388"/>
      <c r="D1388"/>
      <c r="E1388"/>
      <c r="F1388"/>
      <c r="G1388"/>
      <c r="H1388"/>
      <c r="I1388"/>
      <c r="J1388"/>
      <c r="K1388"/>
      <c r="L1388"/>
      <c r="M1388"/>
    </row>
    <row r="1389" spans="1:13" x14ac:dyDescent="0.2">
      <c r="A1389"/>
      <c r="B1389"/>
      <c r="C1389"/>
      <c r="D1389"/>
      <c r="E1389"/>
      <c r="F1389"/>
      <c r="G1389"/>
      <c r="H1389"/>
      <c r="I1389"/>
      <c r="J1389"/>
      <c r="K1389"/>
      <c r="L1389"/>
      <c r="M1389"/>
    </row>
    <row r="1390" spans="1:13" x14ac:dyDescent="0.2">
      <c r="A1390"/>
      <c r="B1390"/>
      <c r="C1390"/>
      <c r="D1390"/>
      <c r="E1390"/>
      <c r="F1390"/>
      <c r="G1390"/>
      <c r="H1390"/>
      <c r="I1390"/>
      <c r="J1390"/>
      <c r="K1390"/>
      <c r="L1390"/>
      <c r="M1390"/>
    </row>
    <row r="1391" spans="1:13" x14ac:dyDescent="0.2">
      <c r="A1391"/>
      <c r="B1391"/>
      <c r="C1391"/>
      <c r="D1391"/>
      <c r="E1391"/>
      <c r="F1391"/>
      <c r="G1391"/>
      <c r="H1391"/>
      <c r="I1391"/>
      <c r="J1391"/>
      <c r="K1391"/>
      <c r="L1391"/>
      <c r="M1391"/>
    </row>
    <row r="1392" spans="1:13" x14ac:dyDescent="0.2">
      <c r="A1392"/>
      <c r="B1392"/>
      <c r="C1392"/>
      <c r="D1392"/>
      <c r="E1392"/>
      <c r="F1392"/>
      <c r="G1392"/>
      <c r="H1392"/>
      <c r="I1392"/>
      <c r="J1392"/>
      <c r="K1392"/>
      <c r="L1392"/>
      <c r="M1392"/>
    </row>
    <row r="1393" spans="1:13" x14ac:dyDescent="0.2">
      <c r="A1393"/>
      <c r="B1393"/>
      <c r="C1393"/>
      <c r="D1393"/>
      <c r="E1393"/>
      <c r="F1393"/>
      <c r="G1393"/>
      <c r="H1393"/>
      <c r="I1393"/>
      <c r="J1393"/>
      <c r="K1393"/>
      <c r="L1393"/>
      <c r="M1393"/>
    </row>
    <row r="1394" spans="1:13" x14ac:dyDescent="0.2">
      <c r="A1394"/>
      <c r="B1394"/>
      <c r="C1394"/>
      <c r="D1394"/>
      <c r="E1394"/>
      <c r="F1394"/>
      <c r="G1394"/>
      <c r="H1394"/>
      <c r="I1394"/>
      <c r="J1394"/>
      <c r="K1394"/>
      <c r="L1394"/>
      <c r="M1394"/>
    </row>
    <row r="1395" spans="1:13" x14ac:dyDescent="0.2">
      <c r="A1395"/>
      <c r="B1395"/>
      <c r="C1395"/>
      <c r="D1395"/>
      <c r="E1395"/>
      <c r="F1395"/>
      <c r="G1395"/>
      <c r="H1395"/>
      <c r="I1395"/>
      <c r="J1395"/>
      <c r="K1395"/>
      <c r="L1395"/>
      <c r="M1395"/>
    </row>
    <row r="1396" spans="1:13" x14ac:dyDescent="0.2">
      <c r="A1396"/>
      <c r="B1396"/>
      <c r="C1396"/>
      <c r="D1396"/>
      <c r="E1396"/>
      <c r="F1396"/>
      <c r="G1396"/>
      <c r="H1396"/>
      <c r="I1396"/>
      <c r="J1396"/>
      <c r="K1396"/>
      <c r="L1396"/>
      <c r="M1396"/>
    </row>
    <row r="1397" spans="1:13" x14ac:dyDescent="0.2">
      <c r="A1397"/>
      <c r="B1397"/>
      <c r="C1397"/>
      <c r="D1397"/>
      <c r="E1397"/>
      <c r="F1397"/>
      <c r="G1397"/>
      <c r="H1397"/>
      <c r="I1397"/>
      <c r="J1397"/>
      <c r="K1397"/>
      <c r="L1397"/>
      <c r="M1397"/>
    </row>
    <row r="1398" spans="1:13" x14ac:dyDescent="0.2">
      <c r="A1398"/>
      <c r="B1398"/>
      <c r="C1398"/>
      <c r="D1398"/>
      <c r="E1398"/>
      <c r="F1398"/>
      <c r="G1398"/>
      <c r="H1398"/>
      <c r="I1398"/>
      <c r="J1398"/>
      <c r="K1398"/>
      <c r="L1398"/>
      <c r="M1398"/>
    </row>
    <row r="1399" spans="1:13" x14ac:dyDescent="0.2">
      <c r="A1399"/>
      <c r="B1399"/>
      <c r="C1399"/>
      <c r="D1399"/>
      <c r="E1399"/>
      <c r="F1399"/>
      <c r="G1399"/>
      <c r="H1399"/>
      <c r="I1399"/>
      <c r="J1399"/>
      <c r="K1399"/>
      <c r="L1399"/>
      <c r="M1399"/>
    </row>
    <row r="1400" spans="1:13" x14ac:dyDescent="0.2">
      <c r="A1400"/>
      <c r="B1400"/>
      <c r="C1400"/>
      <c r="D1400"/>
      <c r="E1400"/>
      <c r="F1400"/>
      <c r="G1400"/>
      <c r="H1400"/>
      <c r="I1400"/>
      <c r="J1400"/>
      <c r="K1400"/>
      <c r="L1400"/>
      <c r="M1400"/>
    </row>
    <row r="1401" spans="1:13" x14ac:dyDescent="0.2">
      <c r="A1401"/>
      <c r="B1401"/>
      <c r="C1401"/>
      <c r="D1401"/>
      <c r="E1401"/>
      <c r="F1401"/>
      <c r="G1401"/>
      <c r="H1401"/>
      <c r="I1401"/>
      <c r="J1401"/>
      <c r="K1401"/>
      <c r="L1401"/>
      <c r="M1401"/>
    </row>
    <row r="1402" spans="1:13" x14ac:dyDescent="0.2">
      <c r="A1402"/>
      <c r="B1402"/>
      <c r="C1402"/>
      <c r="D1402"/>
      <c r="E1402"/>
      <c r="F1402"/>
      <c r="G1402"/>
      <c r="H1402"/>
      <c r="I1402"/>
      <c r="J1402"/>
      <c r="K1402"/>
      <c r="L1402"/>
      <c r="M1402"/>
    </row>
    <row r="1403" spans="1:13" x14ac:dyDescent="0.2">
      <c r="A1403"/>
      <c r="B1403"/>
      <c r="C1403"/>
      <c r="D1403"/>
      <c r="E1403"/>
      <c r="F1403"/>
      <c r="G1403"/>
      <c r="H1403"/>
      <c r="I1403"/>
      <c r="J1403"/>
      <c r="K1403"/>
      <c r="L1403"/>
      <c r="M1403"/>
    </row>
    <row r="1404" spans="1:13" x14ac:dyDescent="0.2">
      <c r="A1404"/>
      <c r="B1404"/>
      <c r="C1404"/>
      <c r="D1404"/>
      <c r="E1404"/>
      <c r="F1404"/>
      <c r="G1404"/>
      <c r="H1404"/>
      <c r="I1404"/>
      <c r="J1404"/>
      <c r="K1404"/>
      <c r="L1404"/>
      <c r="M1404"/>
    </row>
    <row r="1405" spans="1:13" x14ac:dyDescent="0.2">
      <c r="A1405"/>
      <c r="B1405"/>
      <c r="C1405"/>
      <c r="D1405"/>
      <c r="E1405"/>
      <c r="F1405"/>
      <c r="G1405"/>
      <c r="H1405"/>
      <c r="I1405"/>
      <c r="J1405"/>
      <c r="K1405"/>
      <c r="L1405"/>
      <c r="M1405"/>
    </row>
    <row r="1406" spans="1:13" x14ac:dyDescent="0.2">
      <c r="A1406"/>
      <c r="B1406"/>
      <c r="C1406"/>
      <c r="D1406"/>
      <c r="E1406"/>
      <c r="F1406"/>
      <c r="G1406"/>
      <c r="H1406"/>
      <c r="I1406"/>
      <c r="J1406"/>
      <c r="K1406"/>
      <c r="L1406"/>
      <c r="M1406"/>
    </row>
    <row r="1407" spans="1:13" x14ac:dyDescent="0.2">
      <c r="A1407"/>
      <c r="B1407"/>
      <c r="C1407"/>
      <c r="D1407"/>
      <c r="E1407"/>
      <c r="F1407"/>
      <c r="G1407"/>
      <c r="H1407"/>
      <c r="I1407"/>
      <c r="J1407"/>
      <c r="K1407"/>
      <c r="L1407"/>
      <c r="M1407"/>
    </row>
    <row r="1408" spans="1:13" x14ac:dyDescent="0.2">
      <c r="A1408"/>
      <c r="B1408"/>
      <c r="C1408"/>
      <c r="D1408"/>
      <c r="E1408"/>
      <c r="F1408"/>
      <c r="G1408"/>
      <c r="H1408"/>
      <c r="I1408"/>
      <c r="J1408"/>
      <c r="K1408"/>
      <c r="L1408"/>
      <c r="M1408"/>
    </row>
    <row r="1409" spans="1:13" x14ac:dyDescent="0.2">
      <c r="A1409"/>
      <c r="B1409"/>
      <c r="C1409"/>
      <c r="D1409"/>
      <c r="E1409"/>
      <c r="F1409"/>
      <c r="G1409"/>
      <c r="H1409"/>
      <c r="I1409"/>
      <c r="J1409"/>
      <c r="K1409"/>
      <c r="L1409"/>
      <c r="M1409"/>
    </row>
    <row r="1410" spans="1:13" x14ac:dyDescent="0.2">
      <c r="A1410"/>
      <c r="B1410"/>
      <c r="C1410"/>
      <c r="D1410"/>
      <c r="E1410"/>
      <c r="F1410"/>
      <c r="G1410"/>
      <c r="H1410"/>
      <c r="I1410"/>
      <c r="J1410"/>
      <c r="K1410"/>
      <c r="L1410"/>
      <c r="M1410"/>
    </row>
    <row r="1411" spans="1:13" x14ac:dyDescent="0.2">
      <c r="A1411"/>
      <c r="B1411"/>
      <c r="C1411"/>
      <c r="D1411"/>
      <c r="E1411"/>
      <c r="F1411"/>
      <c r="G1411"/>
      <c r="H1411"/>
      <c r="I1411"/>
      <c r="J1411"/>
      <c r="K1411"/>
      <c r="L1411"/>
      <c r="M1411"/>
    </row>
    <row r="1412" spans="1:13" x14ac:dyDescent="0.2">
      <c r="A1412"/>
      <c r="B1412"/>
      <c r="C1412"/>
      <c r="D1412"/>
      <c r="E1412"/>
      <c r="F1412"/>
      <c r="G1412"/>
      <c r="H1412"/>
      <c r="I1412"/>
      <c r="J1412"/>
      <c r="K1412"/>
      <c r="L1412"/>
      <c r="M1412"/>
    </row>
    <row r="1413" spans="1:13" x14ac:dyDescent="0.2">
      <c r="A1413"/>
      <c r="B1413"/>
      <c r="C1413"/>
      <c r="D1413"/>
      <c r="E1413"/>
      <c r="F1413"/>
      <c r="G1413"/>
      <c r="H1413"/>
      <c r="I1413"/>
      <c r="J1413"/>
      <c r="K1413"/>
      <c r="L1413"/>
      <c r="M1413"/>
    </row>
    <row r="1414" spans="1:13" x14ac:dyDescent="0.2">
      <c r="A1414"/>
      <c r="B1414"/>
      <c r="C1414"/>
      <c r="D1414"/>
      <c r="E1414"/>
      <c r="F1414"/>
      <c r="G1414"/>
      <c r="H1414"/>
      <c r="I1414"/>
      <c r="J1414"/>
      <c r="K1414"/>
      <c r="L1414"/>
      <c r="M1414"/>
    </row>
    <row r="1415" spans="1:13" x14ac:dyDescent="0.2">
      <c r="A1415"/>
      <c r="B1415"/>
      <c r="C1415"/>
      <c r="D1415"/>
      <c r="E1415"/>
      <c r="F1415"/>
      <c r="G1415"/>
      <c r="H1415"/>
      <c r="I1415"/>
      <c r="J1415"/>
      <c r="K1415"/>
      <c r="L1415"/>
      <c r="M1415"/>
    </row>
    <row r="1416" spans="1:13" x14ac:dyDescent="0.2">
      <c r="A1416"/>
      <c r="B1416"/>
      <c r="C1416"/>
      <c r="D1416"/>
      <c r="E1416"/>
      <c r="F1416"/>
      <c r="G1416"/>
      <c r="H1416"/>
      <c r="I1416"/>
      <c r="J1416"/>
      <c r="K1416"/>
      <c r="L1416"/>
      <c r="M1416"/>
    </row>
    <row r="1417" spans="1:13" x14ac:dyDescent="0.2">
      <c r="A1417"/>
      <c r="B1417"/>
      <c r="C1417"/>
      <c r="D1417"/>
      <c r="E1417"/>
      <c r="F1417"/>
      <c r="G1417"/>
      <c r="H1417"/>
      <c r="I1417"/>
      <c r="J1417"/>
      <c r="K1417"/>
      <c r="L1417"/>
      <c r="M1417"/>
    </row>
    <row r="1418" spans="1:13" x14ac:dyDescent="0.2">
      <c r="A1418"/>
      <c r="B1418"/>
      <c r="C1418"/>
      <c r="D1418"/>
      <c r="E1418"/>
      <c r="F1418"/>
      <c r="G1418"/>
      <c r="H1418"/>
      <c r="I1418"/>
      <c r="J1418"/>
      <c r="K1418"/>
      <c r="L1418"/>
      <c r="M1418"/>
    </row>
    <row r="1419" spans="1:13" x14ac:dyDescent="0.2">
      <c r="A1419"/>
      <c r="B1419"/>
      <c r="C1419"/>
      <c r="D1419"/>
      <c r="E1419"/>
      <c r="F1419"/>
      <c r="G1419"/>
      <c r="H1419"/>
      <c r="I1419"/>
      <c r="J1419"/>
      <c r="K1419"/>
      <c r="L1419"/>
      <c r="M1419"/>
    </row>
    <row r="1420" spans="1:13" x14ac:dyDescent="0.2">
      <c r="A1420"/>
      <c r="B1420"/>
      <c r="C1420"/>
      <c r="D1420"/>
      <c r="E1420"/>
      <c r="F1420"/>
      <c r="G1420"/>
      <c r="H1420"/>
      <c r="I1420"/>
      <c r="J1420"/>
      <c r="K1420"/>
      <c r="L1420"/>
      <c r="M1420"/>
    </row>
    <row r="1421" spans="1:13" x14ac:dyDescent="0.2">
      <c r="A1421"/>
      <c r="B1421"/>
      <c r="C1421"/>
      <c r="D1421"/>
      <c r="E1421"/>
      <c r="F1421"/>
      <c r="G1421"/>
      <c r="H1421"/>
      <c r="I1421"/>
      <c r="J1421"/>
      <c r="K1421"/>
      <c r="L1421"/>
      <c r="M1421"/>
    </row>
    <row r="1422" spans="1:13" x14ac:dyDescent="0.2">
      <c r="A1422"/>
      <c r="B1422"/>
      <c r="C1422"/>
      <c r="D1422"/>
      <c r="E1422"/>
      <c r="F1422"/>
      <c r="G1422"/>
      <c r="H1422"/>
      <c r="I1422"/>
      <c r="J1422"/>
      <c r="K1422"/>
      <c r="L1422"/>
      <c r="M1422"/>
    </row>
    <row r="1423" spans="1:13" x14ac:dyDescent="0.2">
      <c r="A1423"/>
      <c r="B1423"/>
      <c r="C1423"/>
      <c r="D1423"/>
      <c r="E1423"/>
      <c r="F1423"/>
      <c r="G1423"/>
      <c r="H1423"/>
      <c r="I1423"/>
      <c r="J1423"/>
      <c r="K1423"/>
      <c r="L1423"/>
      <c r="M1423"/>
    </row>
    <row r="1424" spans="1:13" x14ac:dyDescent="0.2">
      <c r="A1424"/>
      <c r="B1424"/>
      <c r="C1424"/>
      <c r="D1424"/>
      <c r="E1424"/>
      <c r="F1424"/>
      <c r="G1424"/>
      <c r="H1424"/>
      <c r="I1424"/>
      <c r="J1424"/>
      <c r="K1424"/>
      <c r="L1424"/>
      <c r="M1424"/>
    </row>
    <row r="1425" spans="1:13" x14ac:dyDescent="0.2">
      <c r="A1425"/>
      <c r="B1425"/>
      <c r="C1425"/>
      <c r="D1425"/>
      <c r="E1425"/>
      <c r="F1425"/>
      <c r="G1425"/>
      <c r="H1425"/>
      <c r="I1425"/>
      <c r="J1425"/>
      <c r="K1425"/>
      <c r="L1425"/>
      <c r="M1425"/>
    </row>
    <row r="1426" spans="1:13" x14ac:dyDescent="0.2">
      <c r="A1426"/>
      <c r="B1426"/>
      <c r="C1426"/>
      <c r="D1426"/>
      <c r="E1426"/>
      <c r="F1426"/>
      <c r="G1426"/>
      <c r="H1426"/>
      <c r="I1426"/>
      <c r="J1426"/>
      <c r="K1426"/>
      <c r="L1426"/>
      <c r="M1426"/>
    </row>
    <row r="1427" spans="1:13" x14ac:dyDescent="0.2">
      <c r="A1427"/>
      <c r="B1427"/>
      <c r="C1427"/>
      <c r="D1427"/>
      <c r="E1427"/>
      <c r="F1427"/>
      <c r="G1427"/>
      <c r="H1427"/>
      <c r="I1427"/>
      <c r="J1427"/>
      <c r="K1427"/>
      <c r="L1427"/>
      <c r="M1427"/>
    </row>
    <row r="1428" spans="1:13" x14ac:dyDescent="0.2">
      <c r="A1428"/>
      <c r="B1428"/>
      <c r="C1428"/>
      <c r="D1428"/>
      <c r="E1428"/>
      <c r="F1428"/>
      <c r="G1428"/>
      <c r="H1428"/>
      <c r="I1428"/>
      <c r="J1428"/>
      <c r="K1428"/>
      <c r="L1428"/>
      <c r="M1428"/>
    </row>
    <row r="1429" spans="1:13" x14ac:dyDescent="0.2">
      <c r="A1429"/>
      <c r="B1429"/>
      <c r="C1429"/>
      <c r="D1429"/>
      <c r="E1429"/>
      <c r="F1429"/>
      <c r="G1429"/>
      <c r="H1429"/>
      <c r="I1429"/>
      <c r="J1429"/>
      <c r="K1429"/>
      <c r="L1429"/>
      <c r="M1429"/>
    </row>
    <row r="1430" spans="1:13" x14ac:dyDescent="0.2">
      <c r="A1430"/>
      <c r="B1430"/>
      <c r="C1430"/>
      <c r="D1430"/>
      <c r="E1430"/>
      <c r="F1430"/>
      <c r="G1430"/>
      <c r="H1430"/>
      <c r="I1430"/>
      <c r="J1430"/>
      <c r="K1430"/>
      <c r="L1430"/>
      <c r="M1430"/>
    </row>
    <row r="1431" spans="1:13" x14ac:dyDescent="0.2">
      <c r="A1431"/>
      <c r="B1431"/>
      <c r="C1431"/>
      <c r="D1431"/>
      <c r="E1431"/>
      <c r="F1431"/>
      <c r="G1431"/>
      <c r="H1431"/>
      <c r="I1431"/>
      <c r="J1431"/>
      <c r="K1431"/>
      <c r="L1431"/>
      <c r="M1431"/>
    </row>
    <row r="1432" spans="1:13" x14ac:dyDescent="0.2">
      <c r="A1432"/>
      <c r="B1432"/>
      <c r="C1432"/>
      <c r="D1432"/>
      <c r="E1432"/>
      <c r="F1432"/>
      <c r="G1432"/>
      <c r="H1432"/>
      <c r="I1432"/>
      <c r="J1432"/>
      <c r="K1432"/>
      <c r="L1432"/>
      <c r="M1432"/>
    </row>
    <row r="1433" spans="1:13" x14ac:dyDescent="0.2">
      <c r="A1433"/>
      <c r="B1433"/>
      <c r="C1433"/>
      <c r="D1433"/>
      <c r="E1433"/>
      <c r="F1433"/>
      <c r="G1433"/>
      <c r="H1433"/>
      <c r="I1433"/>
      <c r="J1433"/>
      <c r="K1433"/>
      <c r="L1433"/>
      <c r="M1433"/>
    </row>
    <row r="1434" spans="1:13" x14ac:dyDescent="0.2">
      <c r="A1434"/>
      <c r="B1434"/>
      <c r="C1434"/>
      <c r="D1434"/>
      <c r="E1434"/>
      <c r="F1434"/>
      <c r="G1434"/>
      <c r="H1434"/>
      <c r="I1434"/>
      <c r="J1434"/>
      <c r="K1434"/>
      <c r="L1434"/>
      <c r="M1434"/>
    </row>
    <row r="1435" spans="1:13" x14ac:dyDescent="0.2">
      <c r="A1435"/>
      <c r="B1435"/>
      <c r="C1435"/>
      <c r="D1435"/>
      <c r="E1435"/>
      <c r="F1435"/>
      <c r="G1435"/>
      <c r="H1435"/>
      <c r="I1435"/>
      <c r="J1435"/>
      <c r="K1435"/>
      <c r="L1435"/>
      <c r="M1435"/>
    </row>
    <row r="1436" spans="1:13" x14ac:dyDescent="0.2">
      <c r="A1436"/>
      <c r="B1436"/>
      <c r="C1436"/>
      <c r="D1436"/>
      <c r="E1436"/>
      <c r="F1436"/>
      <c r="G1436"/>
      <c r="H1436"/>
      <c r="I1436"/>
      <c r="J1436"/>
      <c r="K1436"/>
      <c r="L1436"/>
      <c r="M1436"/>
    </row>
    <row r="1437" spans="1:13" x14ac:dyDescent="0.2">
      <c r="A1437"/>
      <c r="B1437"/>
      <c r="C1437"/>
      <c r="D1437"/>
      <c r="E1437"/>
      <c r="F1437"/>
      <c r="G1437"/>
      <c r="H1437"/>
      <c r="I1437"/>
      <c r="J1437"/>
      <c r="K1437"/>
      <c r="L1437"/>
      <c r="M1437"/>
    </row>
    <row r="1438" spans="1:13" x14ac:dyDescent="0.2">
      <c r="A1438"/>
      <c r="B1438"/>
      <c r="C1438"/>
      <c r="D1438"/>
      <c r="E1438"/>
      <c r="F1438"/>
      <c r="G1438"/>
      <c r="H1438"/>
      <c r="I1438"/>
      <c r="J1438"/>
      <c r="K1438"/>
      <c r="L1438"/>
      <c r="M1438"/>
    </row>
    <row r="1439" spans="1:13" x14ac:dyDescent="0.2">
      <c r="A1439"/>
      <c r="B1439"/>
      <c r="C1439"/>
      <c r="D1439"/>
      <c r="E1439"/>
      <c r="F1439"/>
      <c r="G1439"/>
      <c r="H1439"/>
      <c r="I1439"/>
      <c r="J1439"/>
      <c r="K1439"/>
      <c r="L1439"/>
      <c r="M1439"/>
    </row>
    <row r="1440" spans="1:13" x14ac:dyDescent="0.2">
      <c r="A1440"/>
      <c r="B1440"/>
      <c r="C1440"/>
      <c r="D1440"/>
      <c r="E1440"/>
      <c r="F1440"/>
      <c r="G1440"/>
      <c r="H1440"/>
      <c r="I1440"/>
      <c r="J1440"/>
      <c r="K1440"/>
      <c r="L1440"/>
      <c r="M1440"/>
    </row>
    <row r="1441" spans="1:13" x14ac:dyDescent="0.2">
      <c r="A1441"/>
      <c r="B1441"/>
      <c r="C1441"/>
      <c r="D1441"/>
      <c r="E1441"/>
      <c r="F1441"/>
      <c r="G1441"/>
      <c r="H1441"/>
      <c r="I1441"/>
      <c r="J1441"/>
      <c r="K1441"/>
      <c r="L1441"/>
      <c r="M1441"/>
    </row>
    <row r="1442" spans="1:13" x14ac:dyDescent="0.2">
      <c r="A1442"/>
      <c r="B1442"/>
      <c r="C1442"/>
      <c r="D1442"/>
      <c r="E1442"/>
      <c r="F1442"/>
      <c r="G1442"/>
      <c r="H1442"/>
      <c r="I1442"/>
      <c r="J1442"/>
      <c r="K1442"/>
      <c r="L1442"/>
      <c r="M1442"/>
    </row>
    <row r="1443" spans="1:13" x14ac:dyDescent="0.2">
      <c r="A1443"/>
      <c r="B1443"/>
      <c r="C1443"/>
      <c r="D1443"/>
      <c r="E1443"/>
      <c r="F1443"/>
      <c r="G1443"/>
      <c r="H1443"/>
      <c r="I1443"/>
      <c r="J1443"/>
      <c r="K1443"/>
      <c r="L1443"/>
      <c r="M1443"/>
    </row>
    <row r="1444" spans="1:13" x14ac:dyDescent="0.2">
      <c r="A1444"/>
      <c r="B1444"/>
      <c r="C1444"/>
      <c r="D1444"/>
      <c r="E1444"/>
      <c r="F1444"/>
      <c r="G1444"/>
      <c r="H1444"/>
      <c r="I1444"/>
      <c r="J1444"/>
      <c r="K1444"/>
      <c r="L1444"/>
      <c r="M1444"/>
    </row>
    <row r="1445" spans="1:13" x14ac:dyDescent="0.2">
      <c r="A1445"/>
      <c r="B1445"/>
      <c r="C1445"/>
      <c r="D1445"/>
      <c r="E1445"/>
      <c r="F1445"/>
      <c r="G1445"/>
      <c r="H1445"/>
      <c r="I1445"/>
      <c r="J1445"/>
      <c r="K1445"/>
      <c r="L1445"/>
      <c r="M1445"/>
    </row>
    <row r="1446" spans="1:13" x14ac:dyDescent="0.2">
      <c r="A1446"/>
      <c r="B1446"/>
      <c r="C1446"/>
      <c r="D1446"/>
      <c r="E1446"/>
      <c r="F1446"/>
      <c r="G1446"/>
      <c r="H1446"/>
      <c r="I1446"/>
      <c r="J1446"/>
      <c r="K1446"/>
      <c r="L1446"/>
      <c r="M1446"/>
    </row>
    <row r="1447" spans="1:13" x14ac:dyDescent="0.2">
      <c r="A1447"/>
      <c r="B1447"/>
      <c r="C1447"/>
      <c r="D1447"/>
      <c r="E1447"/>
      <c r="F1447"/>
      <c r="G1447"/>
      <c r="H1447"/>
      <c r="I1447"/>
      <c r="J1447"/>
      <c r="K1447"/>
      <c r="L1447"/>
      <c r="M1447"/>
    </row>
    <row r="1448" spans="1:13" x14ac:dyDescent="0.2">
      <c r="A1448"/>
      <c r="B1448"/>
      <c r="C1448"/>
      <c r="D1448"/>
      <c r="E1448"/>
      <c r="F1448"/>
      <c r="G1448"/>
      <c r="H1448"/>
      <c r="I1448"/>
      <c r="J1448"/>
      <c r="K1448"/>
      <c r="L1448"/>
      <c r="M1448"/>
    </row>
    <row r="1449" spans="1:13" x14ac:dyDescent="0.2">
      <c r="A1449"/>
      <c r="B1449"/>
      <c r="C1449"/>
      <c r="D1449"/>
      <c r="E1449"/>
      <c r="F1449"/>
      <c r="G1449"/>
      <c r="H1449"/>
      <c r="I1449"/>
      <c r="J1449"/>
      <c r="K1449"/>
      <c r="L1449"/>
      <c r="M1449"/>
    </row>
    <row r="1450" spans="1:13" x14ac:dyDescent="0.2">
      <c r="A1450"/>
      <c r="B1450"/>
      <c r="C1450"/>
      <c r="D1450"/>
      <c r="E1450"/>
      <c r="F1450"/>
      <c r="G1450"/>
      <c r="H1450"/>
      <c r="I1450"/>
      <c r="J1450"/>
      <c r="K1450"/>
      <c r="L1450"/>
      <c r="M1450"/>
    </row>
    <row r="1451" spans="1:13" x14ac:dyDescent="0.2">
      <c r="A1451"/>
      <c r="B1451"/>
      <c r="C1451"/>
      <c r="D1451"/>
      <c r="E1451"/>
      <c r="F1451"/>
      <c r="G1451"/>
      <c r="H1451"/>
      <c r="I1451"/>
      <c r="J1451"/>
      <c r="K1451"/>
      <c r="L1451"/>
      <c r="M1451"/>
    </row>
    <row r="1452" spans="1:13" x14ac:dyDescent="0.2">
      <c r="A1452"/>
      <c r="B1452"/>
      <c r="C1452"/>
      <c r="D1452"/>
      <c r="E1452"/>
      <c r="F1452"/>
      <c r="G1452"/>
      <c r="H1452"/>
      <c r="I1452"/>
      <c r="J1452"/>
      <c r="K1452"/>
      <c r="L1452"/>
      <c r="M1452"/>
    </row>
    <row r="1453" spans="1:13" x14ac:dyDescent="0.2">
      <c r="A1453"/>
      <c r="B1453"/>
      <c r="C1453"/>
      <c r="D1453"/>
      <c r="E1453"/>
      <c r="F1453"/>
      <c r="G1453"/>
      <c r="H1453"/>
      <c r="I1453"/>
      <c r="J1453"/>
      <c r="K1453"/>
      <c r="L1453"/>
      <c r="M1453"/>
    </row>
    <row r="1454" spans="1:13" x14ac:dyDescent="0.2">
      <c r="A1454"/>
      <c r="B1454"/>
      <c r="C1454"/>
      <c r="D1454"/>
      <c r="E1454"/>
      <c r="F1454"/>
      <c r="G1454"/>
      <c r="H1454"/>
      <c r="I1454"/>
      <c r="J1454"/>
      <c r="K1454"/>
      <c r="L1454"/>
      <c r="M1454"/>
    </row>
    <row r="1455" spans="1:13" x14ac:dyDescent="0.2">
      <c r="A1455"/>
      <c r="B1455"/>
      <c r="C1455"/>
      <c r="D1455"/>
      <c r="E1455"/>
      <c r="F1455"/>
      <c r="G1455"/>
      <c r="H1455"/>
      <c r="I1455"/>
      <c r="J1455"/>
      <c r="K1455"/>
      <c r="L1455"/>
      <c r="M1455"/>
    </row>
    <row r="1456" spans="1:13" x14ac:dyDescent="0.2">
      <c r="A1456"/>
      <c r="B1456"/>
      <c r="C1456"/>
      <c r="D1456"/>
      <c r="E1456"/>
      <c r="F1456"/>
      <c r="G1456"/>
      <c r="H1456"/>
      <c r="I1456"/>
      <c r="J1456"/>
      <c r="K1456"/>
      <c r="L1456"/>
      <c r="M1456"/>
    </row>
    <row r="1457" spans="1:13" x14ac:dyDescent="0.2">
      <c r="A1457"/>
      <c r="B1457"/>
      <c r="C1457"/>
      <c r="D1457"/>
      <c r="E1457"/>
      <c r="F1457"/>
      <c r="G1457"/>
      <c r="H1457"/>
      <c r="I1457"/>
      <c r="J1457"/>
      <c r="K1457"/>
      <c r="L1457"/>
      <c r="M1457"/>
    </row>
    <row r="1458" spans="1:13" x14ac:dyDescent="0.2">
      <c r="A1458"/>
      <c r="B1458"/>
      <c r="C1458"/>
      <c r="D1458"/>
      <c r="E1458"/>
      <c r="F1458"/>
      <c r="G1458"/>
      <c r="H1458"/>
      <c r="I1458"/>
      <c r="J1458"/>
      <c r="K1458"/>
      <c r="L1458"/>
      <c r="M1458"/>
    </row>
    <row r="1459" spans="1:13" x14ac:dyDescent="0.2">
      <c r="A1459"/>
      <c r="B1459"/>
      <c r="C1459"/>
      <c r="D1459"/>
      <c r="E1459"/>
      <c r="F1459"/>
      <c r="G1459"/>
      <c r="H1459"/>
      <c r="I1459"/>
      <c r="J1459"/>
      <c r="K1459"/>
      <c r="L1459"/>
      <c r="M1459"/>
    </row>
    <row r="1460" spans="1:13" x14ac:dyDescent="0.2">
      <c r="A1460"/>
      <c r="B1460"/>
      <c r="C1460"/>
      <c r="D1460"/>
      <c r="E1460"/>
      <c r="F1460"/>
      <c r="G1460"/>
      <c r="H1460"/>
      <c r="I1460"/>
      <c r="J1460"/>
      <c r="K1460"/>
      <c r="L1460"/>
      <c r="M1460"/>
    </row>
    <row r="1461" spans="1:13" x14ac:dyDescent="0.2">
      <c r="A1461"/>
      <c r="B1461"/>
      <c r="C1461"/>
      <c r="D1461"/>
      <c r="E1461"/>
      <c r="F1461"/>
      <c r="G1461"/>
      <c r="H1461"/>
      <c r="I1461"/>
      <c r="J1461"/>
      <c r="K1461"/>
      <c r="L1461"/>
      <c r="M1461"/>
    </row>
    <row r="1462" spans="1:13" x14ac:dyDescent="0.2">
      <c r="A1462"/>
      <c r="B1462"/>
      <c r="C1462"/>
      <c r="D1462"/>
      <c r="E1462"/>
      <c r="F1462"/>
      <c r="G1462"/>
      <c r="H1462"/>
      <c r="I1462"/>
      <c r="J1462"/>
      <c r="K1462"/>
      <c r="L1462"/>
      <c r="M1462"/>
    </row>
    <row r="1463" spans="1:13" x14ac:dyDescent="0.2">
      <c r="A1463"/>
      <c r="B1463"/>
      <c r="C1463"/>
      <c r="D1463"/>
      <c r="E1463"/>
      <c r="F1463"/>
      <c r="G1463"/>
      <c r="H1463"/>
      <c r="I1463"/>
      <c r="J1463"/>
      <c r="K1463"/>
      <c r="L1463"/>
      <c r="M1463"/>
    </row>
    <row r="1464" spans="1:13" x14ac:dyDescent="0.2">
      <c r="A1464"/>
      <c r="B1464"/>
      <c r="C1464"/>
      <c r="D1464"/>
      <c r="E1464"/>
      <c r="F1464"/>
      <c r="G1464"/>
      <c r="H1464"/>
      <c r="I1464"/>
      <c r="J1464"/>
      <c r="K1464"/>
      <c r="L1464"/>
      <c r="M1464"/>
    </row>
    <row r="1465" spans="1:13" x14ac:dyDescent="0.2">
      <c r="A1465"/>
      <c r="B1465"/>
      <c r="C1465"/>
      <c r="D1465"/>
      <c r="E1465"/>
      <c r="F1465"/>
      <c r="G1465"/>
      <c r="H1465"/>
      <c r="I1465"/>
      <c r="J1465"/>
      <c r="K1465"/>
      <c r="L1465"/>
      <c r="M1465"/>
    </row>
    <row r="1466" spans="1:13" x14ac:dyDescent="0.2">
      <c r="A1466"/>
      <c r="B1466"/>
      <c r="C1466"/>
      <c r="D1466"/>
      <c r="E1466"/>
      <c r="F1466"/>
      <c r="G1466"/>
      <c r="H1466"/>
      <c r="I1466"/>
      <c r="J1466"/>
      <c r="K1466"/>
      <c r="L1466"/>
      <c r="M1466"/>
    </row>
    <row r="1467" spans="1:13" x14ac:dyDescent="0.2">
      <c r="A1467"/>
      <c r="B1467"/>
      <c r="C1467"/>
      <c r="D1467"/>
      <c r="E1467"/>
      <c r="F1467"/>
      <c r="G1467"/>
      <c r="H1467"/>
      <c r="I1467"/>
      <c r="J1467"/>
      <c r="K1467"/>
      <c r="L1467"/>
      <c r="M1467"/>
    </row>
    <row r="1468" spans="1:13" x14ac:dyDescent="0.2">
      <c r="A1468"/>
      <c r="B1468"/>
      <c r="C1468"/>
      <c r="D1468"/>
      <c r="E1468"/>
      <c r="F1468"/>
      <c r="G1468"/>
      <c r="H1468"/>
      <c r="I1468"/>
      <c r="J1468"/>
      <c r="K1468"/>
      <c r="L1468"/>
      <c r="M1468"/>
    </row>
    <row r="1469" spans="1:13" x14ac:dyDescent="0.2">
      <c r="A1469"/>
      <c r="B1469"/>
      <c r="C1469"/>
      <c r="D1469"/>
      <c r="E1469"/>
      <c r="F1469"/>
      <c r="G1469"/>
      <c r="H1469"/>
      <c r="I1469"/>
      <c r="J1469"/>
      <c r="K1469"/>
      <c r="L1469"/>
      <c r="M1469"/>
    </row>
  </sheetData>
  <autoFilter ref="A1:M863" xr:uid="{1CE389F9-A724-134E-A397-615A51FDF97D}"/>
  <conditionalFormatting sqref="F315">
    <cfRule type="cellIs" dxfId="52" priority="3" stopIfTrue="1" operator="equal">
      <formula>0</formula>
    </cfRule>
  </conditionalFormatting>
  <conditionalFormatting sqref="F597:F617 F813:F816">
    <cfRule type="cellIs" dxfId="51" priority="2" stopIfTrue="1" operator="equal">
      <formula>0</formula>
    </cfRule>
  </conditionalFormatting>
  <conditionalFormatting sqref="I1:L1088 I1470:L65590">
    <cfRule type="cellIs" dxfId="50" priority="1" operator="greaterThan">
      <formula>0</formula>
    </cfRule>
  </conditionalFormatting>
  <dataValidations count="12">
    <dataValidation type="list" allowBlank="1" showInputMessage="1" showErrorMessage="1" error="Zadajte rok 2018 až 2022." sqref="E61200:E61428" xr:uid="{8E7E939A-DDFC-0247-B046-35D24A05D71F}">
      <formula1>"2018,2019,2020,2021,2022"</formula1>
    </dataValidation>
    <dataValidation type="whole" operator="greaterThan" allowBlank="1" showInputMessage="1" showErrorMessage="1" error="zadajte celé číslo" sqref="H61201" xr:uid="{F5671889-878E-AC44-917B-F079A22E4324}">
      <formula1>0</formula1>
    </dataValidation>
    <dataValidation type="whole" operator="greaterThan" allowBlank="1" showInputMessage="1" showErrorMessage="1" sqref="H61200" xr:uid="{39A9BFCC-724F-A844-B74F-39803F7BAEEC}">
      <formula1>0</formula1>
    </dataValidation>
    <dataValidation type="whole" allowBlank="1" showInputMessage="1" showErrorMessage="1" error="zadajte označenie mesiaca - celé číslo v rozsahu 1 - 12" sqref="D61200:D61428" xr:uid="{8A41C9D3-D77B-4243-8AC5-343FA083005E}">
      <formula1>1</formula1>
      <formula2>12</formula2>
    </dataValidation>
    <dataValidation type="list" allowBlank="1" showInputMessage="1" showErrorMessage="1" sqref="E315" xr:uid="{B9930AA6-364D-E44C-8DAD-FA5AD67CDFEB}">
      <formula1>"2022,2023"</formula1>
    </dataValidation>
    <dataValidation type="list" allowBlank="1" showInputMessage="1" showErrorMessage="1" error="Zadajte rok 2019 až 2023." sqref="E813:E814 E816" xr:uid="{0581EED3-368D-FE42-8427-8A31A5D7E793}">
      <formula1>"2022,2023"</formula1>
    </dataValidation>
    <dataValidation type="list" allowBlank="1" showInputMessage="1" showErrorMessage="1" sqref="B813:B814 B816 A594:A596 A815 A597:B617" xr:uid="{9FB702AC-2252-E143-B68E-E94A32A381C9}">
      <formula1>OFFSET($B$1,$N$1-1,0,$N$2,1)</formula1>
    </dataValidation>
    <dataValidation type="list" allowBlank="1" showInputMessage="1" showErrorMessage="1" error="Zadajte rok 2019 až 2023." sqref="E815" xr:uid="{384D0205-F1E5-5A42-A32C-AF52CFD7D6ED}">
      <formula1>"2019,2020,2021,2022"</formula1>
    </dataValidation>
    <dataValidation type="list" allowBlank="1" showInputMessage="1" showErrorMessage="1" sqref="B815" xr:uid="{AFB72FA4-4756-4843-82F1-76B497C1595C}">
      <formula1>OFFSET($C$1,$O$1-1,0,$O$2,1)</formula1>
    </dataValidation>
    <dataValidation type="list" allowBlank="1" showInputMessage="1" showErrorMessage="1" sqref="C597:C617" xr:uid="{ADE70652-8B37-9249-8DBD-CE9850D4C428}">
      <formula1>$C$1:$C$12</formula1>
    </dataValidation>
    <dataValidation type="list" allowBlank="1" showInputMessage="1" showErrorMessage="1" sqref="C813:C814 C816" xr:uid="{8350FAC6-BD52-924D-8B49-6B36EADD3088}">
      <formula1>$C$1:$C$19</formula1>
    </dataValidation>
    <dataValidation type="list" allowBlank="1" showInputMessage="1" showErrorMessage="1" sqref="C815" xr:uid="{6905C8D1-C3D0-A24F-AFB7-53452ECD0867}">
      <formula1>$D$1:$D$19</formula1>
    </dataValidation>
  </dataValidations>
  <hyperlinks>
    <hyperlink ref="M65" r:id="rId1" display="https://cbi-prv.org/algeriaoran-hosted-world-juniors" xr:uid="{7D5201FE-9ED8-094E-A133-CF8890DB1279}"/>
    <hyperlink ref="M67" r:id="rId2" display="https://cbi-prv.org/world-juniors-shares-titles" xr:uid="{F9D0412C-0DC8-D34F-AE6B-1AC92C01530F}"/>
    <hyperlink ref="M68" r:id="rId3" display="http://www.fiboules.org/page/championnat-du-monde-jeune-a-oran-algerie-325.html" xr:uid="{6EB2113C-4783-E545-94B4-76960112AD6B}"/>
  </hyperlinks>
  <pageMargins left="0.51181102362204722" right="0.51181102362204722" top="0.74803149606299213" bottom="0.74803149606299213" header="0.31496062992125984" footer="0.31496062992125984"/>
  <pageSetup paperSize="9" scale="85" orientation="landscape"/>
  <headerFooter>
    <oddFooter>&amp;L&amp;F, &amp;A&amp;Rstrana &amp;P/&amp;N</oddFooter>
  </headerFooter>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60706-9170-7B4C-98BF-041B9A49CA0D}">
  <sheetPr codeName="Hárok12">
    <tabColor rgb="FF0070C0"/>
  </sheetPr>
  <dimension ref="A1:CE34"/>
  <sheetViews>
    <sheetView zoomScaleNormal="100" workbookViewId="0">
      <pane xSplit="4" ySplit="1" topLeftCell="N2" activePane="bottomRight" state="frozen"/>
      <selection activeCell="D22" sqref="D22"/>
      <selection pane="topRight" activeCell="D22" sqref="D22"/>
      <selection pane="bottomLeft" activeCell="D22" sqref="D22"/>
      <selection pane="bottomRight" activeCell="U35" sqref="U35"/>
    </sheetView>
  </sheetViews>
  <sheetFormatPr defaultColWidth="9.140625" defaultRowHeight="12.75" x14ac:dyDescent="0.2"/>
  <cols>
    <col min="1" max="2" width="14.42578125" style="44" customWidth="1"/>
    <col min="3" max="3" width="5" style="160" customWidth="1"/>
    <col min="4" max="4" width="5" style="55" customWidth="1"/>
    <col min="5" max="5" width="5.140625" style="160" customWidth="1"/>
    <col min="6" max="12" width="4.42578125" style="160" customWidth="1"/>
    <col min="13" max="13" width="4.42578125" style="245" customWidth="1"/>
    <col min="14" max="22" width="4.42578125" style="160" customWidth="1"/>
    <col min="23" max="23" width="4.42578125" style="156" customWidth="1"/>
    <col min="24" max="28" width="4.42578125" style="160" customWidth="1"/>
    <col min="29" max="29" width="6.7109375" style="246" customWidth="1"/>
    <col min="30" max="30" width="2.85546875" style="160" customWidth="1"/>
    <col min="31" max="31" width="5.140625" style="160" customWidth="1"/>
    <col min="32" max="38" width="4.42578125" style="160" customWidth="1"/>
    <col min="39" max="39" width="4.42578125" style="245" customWidth="1"/>
    <col min="40" max="48" width="4.42578125" style="160" customWidth="1"/>
    <col min="49" max="49" width="4.42578125" style="156" customWidth="1"/>
    <col min="50" max="54" width="4.42578125" style="160" customWidth="1"/>
    <col min="55" max="55" width="6.7109375" style="247" customWidth="1"/>
    <col min="56" max="56" width="2.85546875" style="160" customWidth="1"/>
    <col min="57" max="57" width="5.140625" style="160" customWidth="1"/>
    <col min="58" max="64" width="4.42578125" style="160" customWidth="1"/>
    <col min="65" max="65" width="4.42578125" style="245" customWidth="1"/>
    <col min="66" max="74" width="4.42578125" style="160" customWidth="1"/>
    <col min="75" max="75" width="4.42578125" style="156" customWidth="1"/>
    <col min="76" max="80" width="4.42578125" style="160" customWidth="1"/>
    <col min="81" max="81" width="6.7109375" style="247" customWidth="1"/>
    <col min="82" max="82" width="5.28515625" style="1" customWidth="1"/>
    <col min="83" max="83" width="6.7109375" style="1" customWidth="1"/>
    <col min="84" max="16384" width="9.140625" style="1"/>
  </cols>
  <sheetData>
    <row r="1" spans="1:83" ht="13.5" thickBot="1" x14ac:dyDescent="0.25">
      <c r="A1" s="200" t="s">
        <v>10487</v>
      </c>
      <c r="B1" s="54"/>
      <c r="C1" s="55"/>
      <c r="E1" s="56" t="s">
        <v>554</v>
      </c>
      <c r="F1" s="57" t="s">
        <v>943</v>
      </c>
      <c r="G1" s="58"/>
      <c r="H1" s="58"/>
      <c r="I1" s="58"/>
      <c r="J1" s="58"/>
      <c r="K1" s="58"/>
      <c r="L1" s="58"/>
      <c r="M1" s="59"/>
      <c r="N1" s="58"/>
      <c r="O1" s="58"/>
      <c r="P1" s="58"/>
      <c r="Q1" s="58"/>
      <c r="R1" s="60" t="str">
        <f>+A1</f>
        <v>J1</v>
      </c>
      <c r="S1" s="60"/>
      <c r="T1" s="60"/>
      <c r="U1" s="60"/>
      <c r="V1" s="60"/>
      <c r="W1" s="61" t="s">
        <v>944</v>
      </c>
      <c r="X1" s="62"/>
      <c r="Y1" s="62"/>
      <c r="Z1" s="62"/>
      <c r="AA1" s="62"/>
      <c r="AB1" s="62"/>
      <c r="AC1" s="240" t="str">
        <f>+A1</f>
        <v>J1</v>
      </c>
      <c r="AD1" s="55"/>
      <c r="AE1" s="63" t="s">
        <v>494</v>
      </c>
      <c r="AF1" s="64" t="s">
        <v>945</v>
      </c>
      <c r="AG1" s="65"/>
      <c r="AH1" s="65"/>
      <c r="AI1" s="65"/>
      <c r="AJ1" s="65"/>
      <c r="AK1" s="65"/>
      <c r="AL1" s="65"/>
      <c r="AM1" s="66"/>
      <c r="AN1" s="65"/>
      <c r="AO1" s="65"/>
      <c r="AP1" s="65"/>
      <c r="AQ1" s="65"/>
      <c r="AR1" s="67" t="str">
        <f>+A1</f>
        <v>J1</v>
      </c>
      <c r="AS1" s="67"/>
      <c r="AT1" s="67"/>
      <c r="AU1" s="67"/>
      <c r="AV1" s="67"/>
      <c r="AW1" s="68" t="s">
        <v>946</v>
      </c>
      <c r="AX1" s="69"/>
      <c r="AY1" s="69"/>
      <c r="AZ1" s="69"/>
      <c r="BA1" s="69"/>
      <c r="BB1" s="69"/>
      <c r="BC1" s="241" t="str">
        <f>+A1</f>
        <v>J1</v>
      </c>
      <c r="BD1" s="55"/>
      <c r="BE1" s="70" t="s">
        <v>947</v>
      </c>
      <c r="BF1" s="71" t="s">
        <v>948</v>
      </c>
      <c r="BG1" s="72"/>
      <c r="BH1" s="72"/>
      <c r="BI1" s="72"/>
      <c r="BJ1" s="72"/>
      <c r="BK1" s="72"/>
      <c r="BL1" s="72"/>
      <c r="BM1" s="73"/>
      <c r="BN1" s="72"/>
      <c r="BO1" s="72"/>
      <c r="BP1" s="72"/>
      <c r="BQ1" s="72"/>
      <c r="BR1" s="74" t="str">
        <f>+A1</f>
        <v>J1</v>
      </c>
      <c r="BS1" s="74"/>
      <c r="BT1" s="74"/>
      <c r="BU1" s="74"/>
      <c r="BV1" s="74"/>
      <c r="BW1" s="75" t="s">
        <v>949</v>
      </c>
      <c r="BX1" s="76"/>
      <c r="BY1" s="76"/>
      <c r="BZ1" s="76"/>
      <c r="CA1" s="76"/>
      <c r="CB1" s="76"/>
      <c r="CC1" s="242" t="str">
        <f>+A1</f>
        <v>J1</v>
      </c>
      <c r="CD1" s="43"/>
      <c r="CE1" s="205" t="s">
        <v>1652</v>
      </c>
    </row>
    <row r="2" spans="1:83" s="45" customFormat="1" ht="51.75" thickBot="1" x14ac:dyDescent="0.25">
      <c r="A2" s="201" t="s">
        <v>72</v>
      </c>
      <c r="B2" s="201" t="s">
        <v>147</v>
      </c>
      <c r="C2" s="243" t="s">
        <v>271</v>
      </c>
      <c r="D2" s="260" t="s">
        <v>3124</v>
      </c>
      <c r="E2" s="77" t="s">
        <v>950</v>
      </c>
      <c r="F2" s="78" t="s">
        <v>951</v>
      </c>
      <c r="G2" s="79" t="s">
        <v>952</v>
      </c>
      <c r="H2" s="79" t="s">
        <v>3125</v>
      </c>
      <c r="I2" s="79" t="s">
        <v>953</v>
      </c>
      <c r="J2" s="79" t="s">
        <v>954</v>
      </c>
      <c r="K2" s="79" t="s">
        <v>955</v>
      </c>
      <c r="L2" s="79" t="s">
        <v>3126</v>
      </c>
      <c r="M2" s="80" t="s">
        <v>956</v>
      </c>
      <c r="N2" s="79" t="s">
        <v>957</v>
      </c>
      <c r="O2" s="79" t="s">
        <v>958</v>
      </c>
      <c r="P2" s="79" t="s">
        <v>959</v>
      </c>
      <c r="Q2" s="79" t="s">
        <v>960</v>
      </c>
      <c r="R2" s="81" t="s">
        <v>961</v>
      </c>
      <c r="S2" s="81" t="s">
        <v>962</v>
      </c>
      <c r="T2" s="81" t="s">
        <v>963</v>
      </c>
      <c r="U2" s="81" t="s">
        <v>964</v>
      </c>
      <c r="V2" s="82" t="s">
        <v>965</v>
      </c>
      <c r="W2" s="83" t="s">
        <v>966</v>
      </c>
      <c r="X2" s="84" t="s">
        <v>73</v>
      </c>
      <c r="Y2" s="84" t="s">
        <v>967</v>
      </c>
      <c r="Z2" s="84" t="s">
        <v>968</v>
      </c>
      <c r="AA2" s="84" t="s">
        <v>404</v>
      </c>
      <c r="AB2" s="84" t="s">
        <v>969</v>
      </c>
      <c r="AC2" s="85" t="s">
        <v>3127</v>
      </c>
      <c r="AD2" s="86"/>
      <c r="AE2" s="87" t="s">
        <v>970</v>
      </c>
      <c r="AF2" s="88" t="s">
        <v>951</v>
      </c>
      <c r="AG2" s="89" t="s">
        <v>952</v>
      </c>
      <c r="AH2" s="89" t="s">
        <v>3125</v>
      </c>
      <c r="AI2" s="89" t="s">
        <v>953</v>
      </c>
      <c r="AJ2" s="89" t="s">
        <v>954</v>
      </c>
      <c r="AK2" s="89" t="s">
        <v>955</v>
      </c>
      <c r="AL2" s="89" t="s">
        <v>3126</v>
      </c>
      <c r="AM2" s="90" t="s">
        <v>956</v>
      </c>
      <c r="AN2" s="89" t="s">
        <v>957</v>
      </c>
      <c r="AO2" s="89" t="s">
        <v>958</v>
      </c>
      <c r="AP2" s="89" t="s">
        <v>959</v>
      </c>
      <c r="AQ2" s="89" t="s">
        <v>960</v>
      </c>
      <c r="AR2" s="91" t="s">
        <v>961</v>
      </c>
      <c r="AS2" s="91" t="s">
        <v>962</v>
      </c>
      <c r="AT2" s="91" t="s">
        <v>963</v>
      </c>
      <c r="AU2" s="91" t="s">
        <v>964</v>
      </c>
      <c r="AV2" s="92" t="s">
        <v>965</v>
      </c>
      <c r="AW2" s="93" t="s">
        <v>966</v>
      </c>
      <c r="AX2" s="94" t="s">
        <v>73</v>
      </c>
      <c r="AY2" s="94" t="s">
        <v>967</v>
      </c>
      <c r="AZ2" s="94" t="s">
        <v>968</v>
      </c>
      <c r="BA2" s="94" t="s">
        <v>404</v>
      </c>
      <c r="BB2" s="94" t="s">
        <v>969</v>
      </c>
      <c r="BC2" s="95" t="s">
        <v>3127</v>
      </c>
      <c r="BD2" s="86"/>
      <c r="BE2" s="96" t="s">
        <v>971</v>
      </c>
      <c r="BF2" s="97" t="s">
        <v>951</v>
      </c>
      <c r="BG2" s="98" t="s">
        <v>952</v>
      </c>
      <c r="BH2" s="98" t="s">
        <v>3125</v>
      </c>
      <c r="BI2" s="98" t="s">
        <v>953</v>
      </c>
      <c r="BJ2" s="98" t="s">
        <v>954</v>
      </c>
      <c r="BK2" s="98" t="s">
        <v>955</v>
      </c>
      <c r="BL2" s="98" t="s">
        <v>3126</v>
      </c>
      <c r="BM2" s="99" t="s">
        <v>956</v>
      </c>
      <c r="BN2" s="98" t="s">
        <v>957</v>
      </c>
      <c r="BO2" s="98" t="s">
        <v>958</v>
      </c>
      <c r="BP2" s="98" t="s">
        <v>959</v>
      </c>
      <c r="BQ2" s="98" t="s">
        <v>960</v>
      </c>
      <c r="BR2" s="100" t="s">
        <v>961</v>
      </c>
      <c r="BS2" s="100" t="s">
        <v>962</v>
      </c>
      <c r="BT2" s="100" t="s">
        <v>963</v>
      </c>
      <c r="BU2" s="100" t="s">
        <v>964</v>
      </c>
      <c r="BV2" s="101" t="s">
        <v>965</v>
      </c>
      <c r="BW2" s="102" t="s">
        <v>966</v>
      </c>
      <c r="BX2" s="103" t="s">
        <v>73</v>
      </c>
      <c r="BY2" s="103" t="s">
        <v>967</v>
      </c>
      <c r="BZ2" s="103" t="s">
        <v>968</v>
      </c>
      <c r="CA2" s="103" t="s">
        <v>404</v>
      </c>
      <c r="CB2" s="103" t="s">
        <v>969</v>
      </c>
      <c r="CC2" s="244" t="s">
        <v>3127</v>
      </c>
      <c r="CD2" s="257" t="s">
        <v>1653</v>
      </c>
      <c r="CE2" s="258" t="s">
        <v>3313</v>
      </c>
    </row>
    <row r="3" spans="1:83" s="45" customFormat="1" ht="13.5" thickTop="1" x14ac:dyDescent="0.2">
      <c r="A3" s="222" t="s">
        <v>1</v>
      </c>
      <c r="B3" s="222" t="s">
        <v>160</v>
      </c>
      <c r="C3" s="104">
        <f>+VLOOKUP(A3,[1]Adr!A:O,15,0)</f>
        <v>74</v>
      </c>
      <c r="D3" s="259">
        <f t="shared" ref="D3:D34" si="0">+MIN(INT(MIN(C3,100)+4.5*SQRT(MAX(C3-100,0))),C3)</f>
        <v>74</v>
      </c>
      <c r="E3" s="105">
        <f>+VLOOKUP(B3,[1]Odvetvia!B:F,3,0)</f>
        <v>1</v>
      </c>
      <c r="F3" s="106"/>
      <c r="G3" s="107"/>
      <c r="H3" s="107"/>
      <c r="I3" s="107"/>
      <c r="J3" s="107"/>
      <c r="K3" s="107"/>
      <c r="L3" s="107"/>
      <c r="M3" s="108">
        <f>+IFERROR(VLOOKUP($B3&amp;$A$1&amp;E$1,[1]KoefEu!$G:$H,2,0),0)</f>
        <v>0</v>
      </c>
      <c r="N3" s="107"/>
      <c r="O3" s="107"/>
      <c r="P3" s="107"/>
      <c r="Q3" s="107"/>
      <c r="R3" s="109"/>
      <c r="S3" s="107"/>
      <c r="T3" s="107"/>
      <c r="U3" s="107"/>
      <c r="V3" s="110"/>
      <c r="W3" s="109">
        <f t="shared" ref="W3:W34" si="1">+(F3+G3)/2</f>
        <v>0</v>
      </c>
      <c r="X3" s="107">
        <f t="shared" ref="X3:X34" si="2">+(I3+J3)/2</f>
        <v>0</v>
      </c>
      <c r="Y3" s="107">
        <f t="shared" ref="Y3:Y34" si="3">+IF((N3+O3)/2*M3=0,0,((N3+O3)/2-L3)*M3+K3)</f>
        <v>0</v>
      </c>
      <c r="Z3" s="107">
        <f>+IF((P3+Q3)/2=0,0,MIN(((P3+Q3)/2-L3)*M3+K3,0.9*$C3))</f>
        <v>0</v>
      </c>
      <c r="AA3" s="107">
        <f>+IF((R3+S3)/2=0,0,MIN(((R3+S3)/2-L3)*M3+K3,0.9*$C3))</f>
        <v>0</v>
      </c>
      <c r="AB3" s="107">
        <f>+IF((U3+V3/2)*M3=0,0,MIN(((U3+V3)/2+L3)*M3+K3+T3,0.9*$C3))</f>
        <v>0</v>
      </c>
      <c r="AC3" s="111">
        <f t="shared" ref="AC3:AC34" si="4">+MIN(IF(W3&gt;0,W3/$H3*100,IF(X3&gt;0,X3,IF(Y3&gt;0,Y3,IF(Z3&gt;0,Z3,IF(AA3&gt;0,AA3,IF(AB3&gt;0,AB3,$D3)))))/$D3*100),100)</f>
        <v>100</v>
      </c>
      <c r="AD3" s="112"/>
      <c r="AE3" s="113">
        <f>+VLOOKUP(B3,[1]Odvetvia!B:F,4,0)</f>
        <v>0</v>
      </c>
      <c r="AF3" s="114"/>
      <c r="AG3" s="115"/>
      <c r="AH3" s="115"/>
      <c r="AI3" s="115"/>
      <c r="AJ3" s="115"/>
      <c r="AK3" s="115"/>
      <c r="AL3" s="115"/>
      <c r="AM3" s="116">
        <f>+IFERROR(VLOOKUP($B3&amp;$A$1&amp;AE$1,[1]KoefEu!$G:$H,2,0),0)</f>
        <v>0</v>
      </c>
      <c r="AN3" s="115"/>
      <c r="AO3" s="115"/>
      <c r="AP3" s="115"/>
      <c r="AQ3" s="115"/>
      <c r="AR3" s="117"/>
      <c r="AS3" s="115"/>
      <c r="AT3" s="115"/>
      <c r="AU3" s="115"/>
      <c r="AV3" s="118"/>
      <c r="AW3" s="117">
        <f t="shared" ref="AW3:AW34" si="5">+(AF3+AG3)/2</f>
        <v>0</v>
      </c>
      <c r="AX3" s="115">
        <f t="shared" ref="AX3:AX34" si="6">+(AI3+AJ3)/2</f>
        <v>0</v>
      </c>
      <c r="AY3" s="115">
        <f t="shared" ref="AY3:AY34" si="7">+IF((AN3+AO3)/2*AM3=0,0,(AN3+AO3)/2*AM3+AK3)</f>
        <v>0</v>
      </c>
      <c r="AZ3" s="115">
        <f>+IF((AP3+AQ3)/2=0,0,MIN(((AP3+AQ3)/2-AL3)*AM3+AK3,0.9*$C3))</f>
        <v>0</v>
      </c>
      <c r="BA3" s="115">
        <f>+IF((AR3+AS3)/2=0,0,MIN(((AR3+AS3)/2-AL3)*AM3+AK3,0.9*$C3))</f>
        <v>0</v>
      </c>
      <c r="BB3" s="115">
        <f>+IF((AU3+AV3/2)*AM3=0,0,MIN(((AU3+AV3)/2+AL3)*AM3+AK3+AT3,0.9*$C3))</f>
        <v>0</v>
      </c>
      <c r="BC3" s="119">
        <f t="shared" ref="BC3:BC34" si="8">+MIN(IF(AW3&gt;0,AW3/AH3*100,IF(AX3&gt;0,AX3,IF(AY3&gt;0,AY3,IF(AZ3&gt;0,AZ3,IF(BA3&gt;0,BA3,IF(BB3&gt;0,BB3,$D3)))))/$D3*100),100)</f>
        <v>100</v>
      </c>
      <c r="BD3" s="112"/>
      <c r="BE3" s="120">
        <f>+VLOOKUP(B3,[1]Odvetvia!B:F,5,0)</f>
        <v>0</v>
      </c>
      <c r="BF3" s="121"/>
      <c r="BG3" s="122"/>
      <c r="BH3" s="122"/>
      <c r="BI3" s="122"/>
      <c r="BJ3" s="122"/>
      <c r="BK3" s="122"/>
      <c r="BL3" s="122"/>
      <c r="BM3" s="123">
        <f>+IFERROR(VLOOKUP($B3&amp;$A$1&amp;BE$1,[1]KoefEu!$G:$H,2,0),0)</f>
        <v>0</v>
      </c>
      <c r="BN3" s="122"/>
      <c r="BO3" s="122"/>
      <c r="BP3" s="122"/>
      <c r="BQ3" s="122"/>
      <c r="BR3" s="124"/>
      <c r="BS3" s="122"/>
      <c r="BT3" s="122"/>
      <c r="BU3" s="122"/>
      <c r="BV3" s="125"/>
      <c r="BW3" s="124">
        <f t="shared" ref="BW3:BW34" si="9">+(BF3+BG3)/2</f>
        <v>0</v>
      </c>
      <c r="BX3" s="122">
        <f t="shared" ref="BX3:BX34" si="10">+(BI3+BJ3)/2</f>
        <v>0</v>
      </c>
      <c r="BY3" s="122">
        <f t="shared" ref="BY3:BY34" si="11">+IF((BN3+BO3)/2*BM3=0,0,((BN3+BO3)/2-BL3)*BM3+BK3)</f>
        <v>0</v>
      </c>
      <c r="BZ3" s="122">
        <f>+IF((BP3+BQ3)/2=0,0,MIN(((BP3+BQ3)/2-BL3)*BM3+BK3,0.9*$C3))</f>
        <v>0</v>
      </c>
      <c r="CA3" s="122">
        <f>+IF((BR3+BS3)/2=0,0,MIN(((BR3+BS3)/2-BL3)*BM3+BK3,0.9*$C3))</f>
        <v>0</v>
      </c>
      <c r="CB3" s="122">
        <f>+IF((BU3+BV3/2)*BM3=0,0,MIN(((BU3+BV3)/2+BL3)*BM3+BK3+BT3,0.9*$C3))</f>
        <v>0</v>
      </c>
      <c r="CC3" s="126">
        <f t="shared" ref="CC3:CC34" si="12">+MIN(IF(BW3&gt;0,BW3/BH3*100,IF(BX3&gt;0,BX3,IF(BY3&gt;0,BY3,IF(BZ3&gt;0,BZ3,IF(CA3&gt;0,CA3,IF(CB3&gt;0,CB3,$D3)))))/$D3*100),100)</f>
        <v>100</v>
      </c>
      <c r="CD3" s="206">
        <f t="shared" ref="CD3:CD34" si="13">+E3+AE3+BE3</f>
        <v>1</v>
      </c>
      <c r="CE3" s="207">
        <f t="shared" ref="CE3:CE34" si="14">+IF(E3*AC3+AE3*BC3+BE3*CC3=0,100,E3*AC3+AE3*BC3+BE3*CC3)</f>
        <v>100</v>
      </c>
    </row>
    <row r="4" spans="1:83" s="45" customFormat="1" x14ac:dyDescent="0.2">
      <c r="A4" s="223" t="s">
        <v>1</v>
      </c>
      <c r="B4" s="223" t="s">
        <v>162</v>
      </c>
      <c r="C4" s="104">
        <f>+VLOOKUP(A4,[1]Adr!A:O,15,0)</f>
        <v>74</v>
      </c>
      <c r="D4" s="259">
        <f t="shared" si="0"/>
        <v>74</v>
      </c>
      <c r="E4" s="105">
        <f>+VLOOKUP(B4,[1]Odvetvia!B:F,3,0)</f>
        <v>0.5</v>
      </c>
      <c r="F4" s="127"/>
      <c r="G4" s="128"/>
      <c r="H4" s="128"/>
      <c r="I4" s="128"/>
      <c r="J4" s="128"/>
      <c r="K4" s="128"/>
      <c r="L4" s="107"/>
      <c r="M4" s="108">
        <f>+IFERROR(VLOOKUP($B4&amp;$A$1&amp;E$1,[1]KoefEu!$G:$H,2,0),0)</f>
        <v>0</v>
      </c>
      <c r="N4" s="128"/>
      <c r="O4" s="128"/>
      <c r="P4" s="128"/>
      <c r="Q4" s="128"/>
      <c r="R4" s="129"/>
      <c r="S4" s="128"/>
      <c r="T4" s="128"/>
      <c r="U4" s="128"/>
      <c r="V4" s="130"/>
      <c r="W4" s="109">
        <f t="shared" si="1"/>
        <v>0</v>
      </c>
      <c r="X4" s="107">
        <f t="shared" si="2"/>
        <v>0</v>
      </c>
      <c r="Y4" s="107">
        <f t="shared" si="3"/>
        <v>0</v>
      </c>
      <c r="Z4" s="107">
        <f t="shared" ref="Z4:Z34" si="15">+IF((P4+Q4)/2=0,0,MIN(((P4+Q4)/2-L4)*M4+K4,0.9*$C4))</f>
        <v>0</v>
      </c>
      <c r="AA4" s="107">
        <f t="shared" ref="AA4:AA34" si="16">+IF((R4+S4)/2=0,0,MIN(((R4+S4)/2-L4)*M4+K4,0.9*$C4))</f>
        <v>0</v>
      </c>
      <c r="AB4" s="107">
        <f t="shared" ref="AB4:AB34" si="17">+IF((U4+V4/2)*M4=0,0,MIN(((U4+V4)/2+L4)*M4+K4+T4,0.9*$C4))</f>
        <v>0</v>
      </c>
      <c r="AC4" s="111">
        <f t="shared" si="4"/>
        <v>100</v>
      </c>
      <c r="AD4" s="112"/>
      <c r="AE4" s="113">
        <f>+VLOOKUP(B4,[1]Odvetvia!B:F,4,0)</f>
        <v>0.5</v>
      </c>
      <c r="AF4" s="131"/>
      <c r="AG4" s="132"/>
      <c r="AH4" s="132"/>
      <c r="AI4" s="132"/>
      <c r="AJ4" s="132"/>
      <c r="AK4" s="132"/>
      <c r="AL4" s="115"/>
      <c r="AM4" s="116">
        <f>+IFERROR(VLOOKUP($B4&amp;$A$1&amp;AE$1,[1]KoefEu!$G:$H,2,0),0)</f>
        <v>0</v>
      </c>
      <c r="AN4" s="132"/>
      <c r="AO4" s="132"/>
      <c r="AP4" s="132"/>
      <c r="AQ4" s="132"/>
      <c r="AR4" s="133"/>
      <c r="AS4" s="132"/>
      <c r="AT4" s="132"/>
      <c r="AU4" s="132"/>
      <c r="AV4" s="134"/>
      <c r="AW4" s="117">
        <f t="shared" si="5"/>
        <v>0</v>
      </c>
      <c r="AX4" s="115">
        <f t="shared" si="6"/>
        <v>0</v>
      </c>
      <c r="AY4" s="115">
        <f t="shared" si="7"/>
        <v>0</v>
      </c>
      <c r="AZ4" s="115">
        <f t="shared" ref="AZ4:AZ34" si="18">+IF((AP4+AQ4)/2=0,0,MIN(((AP4+AQ4)/2-AL4)*AM4+AK4,0.9*$C4))</f>
        <v>0</v>
      </c>
      <c r="BA4" s="115">
        <f t="shared" ref="BA4:BA34" si="19">+IF((AR4+AS4)/2=0,0,MIN(((AR4+AS4)/2-AL4)*AM4+AK4,0.9*$C4))</f>
        <v>0</v>
      </c>
      <c r="BB4" s="115">
        <f t="shared" ref="BB4:BB34" si="20">+IF((AU4+AV4/2)*AM4=0,0,MIN(((AU4+AV4)/2+AL4)*AM4+AK4+AT4,0.9*$C4))</f>
        <v>0</v>
      </c>
      <c r="BC4" s="119">
        <f t="shared" si="8"/>
        <v>100</v>
      </c>
      <c r="BD4" s="112"/>
      <c r="BE4" s="120">
        <f>+VLOOKUP(B4,[1]Odvetvia!B:F,5,0)</f>
        <v>0</v>
      </c>
      <c r="BF4" s="135"/>
      <c r="BG4" s="136"/>
      <c r="BH4" s="136"/>
      <c r="BI4" s="136"/>
      <c r="BJ4" s="136"/>
      <c r="BK4" s="136"/>
      <c r="BL4" s="122"/>
      <c r="BM4" s="123">
        <f>+IFERROR(VLOOKUP($B4&amp;$A$1&amp;BE$1,[1]KoefEu!$G:$H,2,0),0)</f>
        <v>0</v>
      </c>
      <c r="BN4" s="136"/>
      <c r="BO4" s="136"/>
      <c r="BP4" s="136"/>
      <c r="BQ4" s="136"/>
      <c r="BR4" s="137"/>
      <c r="BS4" s="136"/>
      <c r="BT4" s="136"/>
      <c r="BU4" s="136"/>
      <c r="BV4" s="138"/>
      <c r="BW4" s="124">
        <f t="shared" si="9"/>
        <v>0</v>
      </c>
      <c r="BX4" s="122">
        <f t="shared" si="10"/>
        <v>0</v>
      </c>
      <c r="BY4" s="122">
        <f t="shared" si="11"/>
        <v>0</v>
      </c>
      <c r="BZ4" s="122">
        <f t="shared" ref="BZ4:BZ34" si="21">+IF((BP4+BQ4)/2=0,0,MIN(((BP4+BQ4)/2-BL4)*BM4+BK4,0.9*$C4))</f>
        <v>0</v>
      </c>
      <c r="CA4" s="122">
        <f t="shared" ref="CA4:CA34" si="22">+IF((BR4+BS4)/2=0,0,MIN(((BR4+BS4)/2-BL4)*BM4+BK4,0.9*$C4))</f>
        <v>0</v>
      </c>
      <c r="CB4" s="122">
        <f t="shared" ref="CB4:CB34" si="23">+IF((BU4+BV4/2)*BM4=0,0,MIN(((BU4+BV4)/2+BL4)*BM4+BK4+BT4,0.9*$C4))</f>
        <v>0</v>
      </c>
      <c r="CC4" s="126">
        <f t="shared" si="12"/>
        <v>100</v>
      </c>
      <c r="CD4" s="206">
        <f t="shared" si="13"/>
        <v>1</v>
      </c>
      <c r="CE4" s="207">
        <f t="shared" si="14"/>
        <v>100</v>
      </c>
    </row>
    <row r="5" spans="1:83" s="45" customFormat="1" x14ac:dyDescent="0.2">
      <c r="A5" s="223" t="s">
        <v>1</v>
      </c>
      <c r="B5" s="223" t="s">
        <v>161</v>
      </c>
      <c r="C5" s="104">
        <f>+VLOOKUP(A5,[1]Adr!A:O,15,0)</f>
        <v>74</v>
      </c>
      <c r="D5" s="259">
        <f t="shared" si="0"/>
        <v>74</v>
      </c>
      <c r="E5" s="105">
        <f>+VLOOKUP(B5,[1]Odvetvia!B:F,3,0)</f>
        <v>0</v>
      </c>
      <c r="F5" s="127"/>
      <c r="G5" s="128"/>
      <c r="H5" s="128"/>
      <c r="I5" s="128"/>
      <c r="J5" s="128"/>
      <c r="K5" s="128"/>
      <c r="L5" s="107"/>
      <c r="M5" s="108">
        <f>+IFERROR(VLOOKUP($B5&amp;$A$1&amp;E$1,[1]KoefEu!$G:$H,2,0),0)</f>
        <v>0</v>
      </c>
      <c r="N5" s="128"/>
      <c r="O5" s="128"/>
      <c r="P5" s="128"/>
      <c r="Q5" s="128"/>
      <c r="R5" s="129"/>
      <c r="S5" s="128"/>
      <c r="T5" s="128"/>
      <c r="U5" s="128"/>
      <c r="V5" s="130"/>
      <c r="W5" s="109">
        <f t="shared" si="1"/>
        <v>0</v>
      </c>
      <c r="X5" s="107">
        <f t="shared" si="2"/>
        <v>0</v>
      </c>
      <c r="Y5" s="107">
        <f t="shared" si="3"/>
        <v>0</v>
      </c>
      <c r="Z5" s="107">
        <f t="shared" si="15"/>
        <v>0</v>
      </c>
      <c r="AA5" s="107">
        <f t="shared" si="16"/>
        <v>0</v>
      </c>
      <c r="AB5" s="107">
        <f t="shared" si="17"/>
        <v>0</v>
      </c>
      <c r="AC5" s="111">
        <f t="shared" si="4"/>
        <v>100</v>
      </c>
      <c r="AD5" s="112"/>
      <c r="AE5" s="113">
        <f>+VLOOKUP(B5,[1]Odvetvia!B:F,4,0)</f>
        <v>0</v>
      </c>
      <c r="AF5" s="131"/>
      <c r="AG5" s="132"/>
      <c r="AH5" s="132"/>
      <c r="AI5" s="132"/>
      <c r="AJ5" s="132"/>
      <c r="AK5" s="132"/>
      <c r="AL5" s="115"/>
      <c r="AM5" s="116">
        <f>+IFERROR(VLOOKUP($B5&amp;$A$1&amp;AE$1,[1]KoefEu!$G:$H,2,0),0)</f>
        <v>0</v>
      </c>
      <c r="AN5" s="132"/>
      <c r="AO5" s="132"/>
      <c r="AP5" s="132"/>
      <c r="AQ5" s="132"/>
      <c r="AR5" s="133"/>
      <c r="AS5" s="132"/>
      <c r="AT5" s="132"/>
      <c r="AU5" s="132"/>
      <c r="AV5" s="134"/>
      <c r="AW5" s="117">
        <f t="shared" si="5"/>
        <v>0</v>
      </c>
      <c r="AX5" s="115">
        <f t="shared" si="6"/>
        <v>0</v>
      </c>
      <c r="AY5" s="115">
        <f t="shared" si="7"/>
        <v>0</v>
      </c>
      <c r="AZ5" s="115">
        <f t="shared" si="18"/>
        <v>0</v>
      </c>
      <c r="BA5" s="115">
        <f t="shared" si="19"/>
        <v>0</v>
      </c>
      <c r="BB5" s="115">
        <f t="shared" si="20"/>
        <v>0</v>
      </c>
      <c r="BC5" s="119">
        <f t="shared" si="8"/>
        <v>100</v>
      </c>
      <c r="BD5" s="112"/>
      <c r="BE5" s="120">
        <f>+VLOOKUP(B5,[1]Odvetvia!B:F,5,0)</f>
        <v>0</v>
      </c>
      <c r="BF5" s="135"/>
      <c r="BG5" s="136"/>
      <c r="BH5" s="136"/>
      <c r="BI5" s="136"/>
      <c r="BJ5" s="136"/>
      <c r="BK5" s="136"/>
      <c r="BL5" s="122"/>
      <c r="BM5" s="123">
        <f>+IFERROR(VLOOKUP($B5&amp;$A$1&amp;BE$1,[1]KoefEu!$G:$H,2,0),0)</f>
        <v>0</v>
      </c>
      <c r="BN5" s="136"/>
      <c r="BO5" s="136"/>
      <c r="BP5" s="136"/>
      <c r="BQ5" s="136"/>
      <c r="BR5" s="137"/>
      <c r="BS5" s="136"/>
      <c r="BT5" s="136"/>
      <c r="BU5" s="136"/>
      <c r="BV5" s="138"/>
      <c r="BW5" s="124">
        <f t="shared" si="9"/>
        <v>0</v>
      </c>
      <c r="BX5" s="122">
        <f t="shared" si="10"/>
        <v>0</v>
      </c>
      <c r="BY5" s="122">
        <f t="shared" si="11"/>
        <v>0</v>
      </c>
      <c r="BZ5" s="122">
        <f t="shared" si="21"/>
        <v>0</v>
      </c>
      <c r="CA5" s="122">
        <f t="shared" si="22"/>
        <v>0</v>
      </c>
      <c r="CB5" s="122">
        <f t="shared" si="23"/>
        <v>0</v>
      </c>
      <c r="CC5" s="126">
        <f t="shared" si="12"/>
        <v>100</v>
      </c>
      <c r="CD5" s="206">
        <f t="shared" si="13"/>
        <v>0</v>
      </c>
      <c r="CE5" s="207">
        <f t="shared" si="14"/>
        <v>100</v>
      </c>
    </row>
    <row r="6" spans="1:83" s="45" customFormat="1" x14ac:dyDescent="0.2">
      <c r="A6" s="223" t="s">
        <v>780</v>
      </c>
      <c r="B6" s="223" t="s">
        <v>780</v>
      </c>
      <c r="C6" s="104">
        <f>+VLOOKUP(A6,[1]Adr!A:O,15,0)</f>
        <v>127</v>
      </c>
      <c r="D6" s="259">
        <f t="shared" si="0"/>
        <v>123</v>
      </c>
      <c r="E6" s="105">
        <f>+VLOOKUP(B6,[1]Odvetvia!B:F,3,0)</f>
        <v>1</v>
      </c>
      <c r="F6" s="127"/>
      <c r="G6" s="128"/>
      <c r="H6" s="128"/>
      <c r="I6" s="128"/>
      <c r="J6" s="128"/>
      <c r="K6" s="128"/>
      <c r="L6" s="107"/>
      <c r="M6" s="108">
        <f>+IFERROR(VLOOKUP($B6&amp;$A$1&amp;E$1,[1]KoefEu!$G:$H,2,0),0)</f>
        <v>8.6666666666666661</v>
      </c>
      <c r="N6" s="128"/>
      <c r="O6" s="128"/>
      <c r="P6" s="128"/>
      <c r="Q6" s="128"/>
      <c r="R6" s="129"/>
      <c r="S6" s="128"/>
      <c r="T6" s="128"/>
      <c r="U6" s="128"/>
      <c r="V6" s="130"/>
      <c r="W6" s="109">
        <f t="shared" si="1"/>
        <v>0</v>
      </c>
      <c r="X6" s="107">
        <f t="shared" si="2"/>
        <v>0</v>
      </c>
      <c r="Y6" s="107">
        <f t="shared" si="3"/>
        <v>0</v>
      </c>
      <c r="Z6" s="107">
        <f t="shared" si="15"/>
        <v>0</v>
      </c>
      <c r="AA6" s="107">
        <f t="shared" si="16"/>
        <v>0</v>
      </c>
      <c r="AB6" s="107">
        <f t="shared" si="17"/>
        <v>0</v>
      </c>
      <c r="AC6" s="111">
        <f t="shared" si="4"/>
        <v>100</v>
      </c>
      <c r="AD6" s="112"/>
      <c r="AE6" s="113">
        <f>+VLOOKUP(B6,[1]Odvetvia!B:F,4,0)</f>
        <v>0</v>
      </c>
      <c r="AF6" s="131"/>
      <c r="AG6" s="132"/>
      <c r="AH6" s="132"/>
      <c r="AI6" s="132"/>
      <c r="AJ6" s="132"/>
      <c r="AK6" s="132"/>
      <c r="AL6" s="115"/>
      <c r="AM6" s="116">
        <f>+IFERROR(VLOOKUP($B6&amp;$A$1&amp;AE$1,[1]KoefEu!$G:$H,2,0),0)</f>
        <v>0</v>
      </c>
      <c r="AN6" s="132"/>
      <c r="AO6" s="132"/>
      <c r="AP6" s="132"/>
      <c r="AQ6" s="132"/>
      <c r="AR6" s="133"/>
      <c r="AS6" s="132"/>
      <c r="AT6" s="132"/>
      <c r="AU6" s="132"/>
      <c r="AV6" s="134"/>
      <c r="AW6" s="117">
        <f t="shared" si="5"/>
        <v>0</v>
      </c>
      <c r="AX6" s="115">
        <f t="shared" si="6"/>
        <v>0</v>
      </c>
      <c r="AY6" s="115">
        <f t="shared" si="7"/>
        <v>0</v>
      </c>
      <c r="AZ6" s="115">
        <f t="shared" si="18"/>
        <v>0</v>
      </c>
      <c r="BA6" s="115">
        <f t="shared" si="19"/>
        <v>0</v>
      </c>
      <c r="BB6" s="115">
        <f t="shared" si="20"/>
        <v>0</v>
      </c>
      <c r="BC6" s="119">
        <f t="shared" si="8"/>
        <v>100</v>
      </c>
      <c r="BD6" s="112"/>
      <c r="BE6" s="120">
        <f>+VLOOKUP(B6,[1]Odvetvia!B:F,5,0)</f>
        <v>0</v>
      </c>
      <c r="BF6" s="135"/>
      <c r="BG6" s="136"/>
      <c r="BH6" s="136"/>
      <c r="BI6" s="136"/>
      <c r="BJ6" s="136"/>
      <c r="BK6" s="136"/>
      <c r="BL6" s="122"/>
      <c r="BM6" s="123">
        <f>+IFERROR(VLOOKUP($B6&amp;$A$1&amp;BE$1,[1]KoefEu!$G:$H,2,0),0)</f>
        <v>0</v>
      </c>
      <c r="BN6" s="136"/>
      <c r="BO6" s="136"/>
      <c r="BP6" s="136"/>
      <c r="BQ6" s="136"/>
      <c r="BR6" s="137"/>
      <c r="BS6" s="136"/>
      <c r="BT6" s="136"/>
      <c r="BU6" s="136"/>
      <c r="BV6" s="138"/>
      <c r="BW6" s="124">
        <f t="shared" si="9"/>
        <v>0</v>
      </c>
      <c r="BX6" s="122">
        <f t="shared" si="10"/>
        <v>0</v>
      </c>
      <c r="BY6" s="122">
        <f t="shared" si="11"/>
        <v>0</v>
      </c>
      <c r="BZ6" s="122">
        <f t="shared" si="21"/>
        <v>0</v>
      </c>
      <c r="CA6" s="122">
        <f t="shared" si="22"/>
        <v>0</v>
      </c>
      <c r="CB6" s="122">
        <f t="shared" si="23"/>
        <v>0</v>
      </c>
      <c r="CC6" s="126">
        <f t="shared" si="12"/>
        <v>100</v>
      </c>
      <c r="CD6" s="206">
        <f t="shared" si="13"/>
        <v>1</v>
      </c>
      <c r="CE6" s="207">
        <f t="shared" si="14"/>
        <v>100</v>
      </c>
    </row>
    <row r="7" spans="1:83" s="45" customFormat="1" x14ac:dyDescent="0.2">
      <c r="A7" s="223" t="s">
        <v>780</v>
      </c>
      <c r="B7" s="223" t="s">
        <v>1658</v>
      </c>
      <c r="C7" s="104">
        <f>+VLOOKUP(A7,[1]Adr!A:O,15,0)</f>
        <v>127</v>
      </c>
      <c r="D7" s="259">
        <f t="shared" si="0"/>
        <v>123</v>
      </c>
      <c r="E7" s="105">
        <f>+VLOOKUP(B7,[1]Odvetvia!B:F,3,0)</f>
        <v>0</v>
      </c>
      <c r="F7" s="127"/>
      <c r="G7" s="128"/>
      <c r="H7" s="128"/>
      <c r="I7" s="128"/>
      <c r="J7" s="128"/>
      <c r="K7" s="128"/>
      <c r="L7" s="107"/>
      <c r="M7" s="108">
        <f>+IFERROR(VLOOKUP($B7&amp;$A$1&amp;E$1,[1]KoefEu!$G:$H,2,0),0)</f>
        <v>0</v>
      </c>
      <c r="N7" s="128"/>
      <c r="O7" s="128"/>
      <c r="P7" s="128"/>
      <c r="Q7" s="128"/>
      <c r="R7" s="129"/>
      <c r="S7" s="128"/>
      <c r="T7" s="128"/>
      <c r="U7" s="128"/>
      <c r="V7" s="130"/>
      <c r="W7" s="109">
        <f t="shared" si="1"/>
        <v>0</v>
      </c>
      <c r="X7" s="107">
        <f t="shared" si="2"/>
        <v>0</v>
      </c>
      <c r="Y7" s="107">
        <f t="shared" si="3"/>
        <v>0</v>
      </c>
      <c r="Z7" s="107">
        <f t="shared" si="15"/>
        <v>0</v>
      </c>
      <c r="AA7" s="107">
        <f t="shared" si="16"/>
        <v>0</v>
      </c>
      <c r="AB7" s="107">
        <f t="shared" si="17"/>
        <v>0</v>
      </c>
      <c r="AC7" s="111">
        <f t="shared" si="4"/>
        <v>100</v>
      </c>
      <c r="AD7" s="112"/>
      <c r="AE7" s="113">
        <f>+VLOOKUP(B7,[1]Odvetvia!B:F,4,0)</f>
        <v>0</v>
      </c>
      <c r="AF7" s="131"/>
      <c r="AG7" s="132"/>
      <c r="AH7" s="132"/>
      <c r="AI7" s="132"/>
      <c r="AJ7" s="132"/>
      <c r="AK7" s="132"/>
      <c r="AL7" s="115"/>
      <c r="AM7" s="116">
        <f>+IFERROR(VLOOKUP($B7&amp;$A$1&amp;AE$1,[1]KoefEu!$G:$H,2,0),0)</f>
        <v>0</v>
      </c>
      <c r="AN7" s="132"/>
      <c r="AO7" s="132"/>
      <c r="AP7" s="132"/>
      <c r="AQ7" s="132"/>
      <c r="AR7" s="133"/>
      <c r="AS7" s="132"/>
      <c r="AT7" s="132"/>
      <c r="AU7" s="132"/>
      <c r="AV7" s="134"/>
      <c r="AW7" s="117">
        <f t="shared" si="5"/>
        <v>0</v>
      </c>
      <c r="AX7" s="115">
        <f t="shared" si="6"/>
        <v>0</v>
      </c>
      <c r="AY7" s="115">
        <f t="shared" si="7"/>
        <v>0</v>
      </c>
      <c r="AZ7" s="115">
        <f t="shared" si="18"/>
        <v>0</v>
      </c>
      <c r="BA7" s="115">
        <f t="shared" si="19"/>
        <v>0</v>
      </c>
      <c r="BB7" s="115">
        <f t="shared" si="20"/>
        <v>0</v>
      </c>
      <c r="BC7" s="119">
        <f t="shared" si="8"/>
        <v>100</v>
      </c>
      <c r="BD7" s="112"/>
      <c r="BE7" s="120">
        <f>+VLOOKUP(B7,[1]Odvetvia!B:F,5,0)</f>
        <v>0</v>
      </c>
      <c r="BF7" s="135"/>
      <c r="BG7" s="136"/>
      <c r="BH7" s="136"/>
      <c r="BI7" s="136"/>
      <c r="BJ7" s="136"/>
      <c r="BK7" s="136"/>
      <c r="BL7" s="122"/>
      <c r="BM7" s="123">
        <f>+IFERROR(VLOOKUP($B7&amp;$A$1&amp;BE$1,[1]KoefEu!$G:$H,2,0),0)</f>
        <v>0</v>
      </c>
      <c r="BN7" s="136"/>
      <c r="BO7" s="136"/>
      <c r="BP7" s="136"/>
      <c r="BQ7" s="136"/>
      <c r="BR7" s="137"/>
      <c r="BS7" s="136"/>
      <c r="BT7" s="136"/>
      <c r="BU7" s="136"/>
      <c r="BV7" s="138"/>
      <c r="BW7" s="124">
        <f t="shared" si="9"/>
        <v>0</v>
      </c>
      <c r="BX7" s="122">
        <f t="shared" si="10"/>
        <v>0</v>
      </c>
      <c r="BY7" s="122">
        <f t="shared" si="11"/>
        <v>0</v>
      </c>
      <c r="BZ7" s="122">
        <f t="shared" si="21"/>
        <v>0</v>
      </c>
      <c r="CA7" s="122">
        <f t="shared" si="22"/>
        <v>0</v>
      </c>
      <c r="CB7" s="122">
        <f t="shared" si="23"/>
        <v>0</v>
      </c>
      <c r="CC7" s="126">
        <f t="shared" si="12"/>
        <v>100</v>
      </c>
      <c r="CD7" s="206">
        <f t="shared" si="13"/>
        <v>0</v>
      </c>
      <c r="CE7" s="207">
        <f t="shared" si="14"/>
        <v>100</v>
      </c>
    </row>
    <row r="8" spans="1:83" s="45" customFormat="1" x14ac:dyDescent="0.2">
      <c r="A8" s="546" t="s">
        <v>3</v>
      </c>
      <c r="B8" s="223" t="s">
        <v>3</v>
      </c>
      <c r="C8" s="104">
        <f>+VLOOKUP(A8,[1]Adr!A:O,15,0)</f>
        <v>212</v>
      </c>
      <c r="D8" s="259">
        <f t="shared" si="0"/>
        <v>147</v>
      </c>
      <c r="E8" s="105">
        <f>+VLOOKUP(B8,[1]Odvetvia!B:F,3,0)</f>
        <v>0.5</v>
      </c>
      <c r="F8" s="127">
        <v>67</v>
      </c>
      <c r="G8" s="128">
        <v>67</v>
      </c>
      <c r="H8" s="128">
        <v>108</v>
      </c>
      <c r="I8" s="128"/>
      <c r="J8" s="128"/>
      <c r="K8" s="128"/>
      <c r="L8" s="107"/>
      <c r="M8" s="108">
        <f>+IFERROR(VLOOKUP($B8&amp;$A$1&amp;E$1,[1]KoefEu!$G:$H,2,0),0)</f>
        <v>0</v>
      </c>
      <c r="N8" s="128"/>
      <c r="O8" s="128"/>
      <c r="P8" s="128"/>
      <c r="Q8" s="128"/>
      <c r="R8" s="129"/>
      <c r="S8" s="128"/>
      <c r="T8" s="128"/>
      <c r="U8" s="128"/>
      <c r="V8" s="130"/>
      <c r="W8" s="109">
        <f t="shared" si="1"/>
        <v>67</v>
      </c>
      <c r="X8" s="107">
        <f t="shared" si="2"/>
        <v>0</v>
      </c>
      <c r="Y8" s="107">
        <f t="shared" si="3"/>
        <v>0</v>
      </c>
      <c r="Z8" s="107">
        <f t="shared" si="15"/>
        <v>0</v>
      </c>
      <c r="AA8" s="107">
        <f t="shared" si="16"/>
        <v>0</v>
      </c>
      <c r="AB8" s="107">
        <f t="shared" si="17"/>
        <v>0</v>
      </c>
      <c r="AC8" s="111">
        <f t="shared" si="4"/>
        <v>62.037037037037038</v>
      </c>
      <c r="AD8" s="112"/>
      <c r="AE8" s="113">
        <f>+VLOOKUP(B8,[1]Odvetvia!B:F,4,0)</f>
        <v>0.5</v>
      </c>
      <c r="AF8" s="131">
        <v>52</v>
      </c>
      <c r="AG8" s="132">
        <v>52</v>
      </c>
      <c r="AH8" s="132">
        <v>104</v>
      </c>
      <c r="AI8" s="132"/>
      <c r="AJ8" s="132"/>
      <c r="AK8" s="132"/>
      <c r="AL8" s="115"/>
      <c r="AM8" s="116">
        <f>+IFERROR(VLOOKUP($B8&amp;$A$1&amp;AE$1,[1]KoefEu!$G:$H,2,0),0)</f>
        <v>0</v>
      </c>
      <c r="AN8" s="132"/>
      <c r="AO8" s="132"/>
      <c r="AP8" s="132"/>
      <c r="AQ8" s="132"/>
      <c r="AR8" s="133"/>
      <c r="AS8" s="132"/>
      <c r="AT8" s="132"/>
      <c r="AU8" s="132"/>
      <c r="AV8" s="134"/>
      <c r="AW8" s="117">
        <f t="shared" si="5"/>
        <v>52</v>
      </c>
      <c r="AX8" s="115">
        <f t="shared" si="6"/>
        <v>0</v>
      </c>
      <c r="AY8" s="115">
        <f t="shared" si="7"/>
        <v>0</v>
      </c>
      <c r="AZ8" s="115">
        <f t="shared" si="18"/>
        <v>0</v>
      </c>
      <c r="BA8" s="115">
        <f t="shared" si="19"/>
        <v>0</v>
      </c>
      <c r="BB8" s="115">
        <f t="shared" si="20"/>
        <v>0</v>
      </c>
      <c r="BC8" s="119">
        <f t="shared" si="8"/>
        <v>50</v>
      </c>
      <c r="BD8" s="112"/>
      <c r="BE8" s="120">
        <f>+VLOOKUP(B8,[1]Odvetvia!B:F,5,0)</f>
        <v>0</v>
      </c>
      <c r="BF8" s="135"/>
      <c r="BG8" s="136"/>
      <c r="BH8" s="136"/>
      <c r="BI8" s="136"/>
      <c r="BJ8" s="136"/>
      <c r="BK8" s="136"/>
      <c r="BL8" s="122"/>
      <c r="BM8" s="123">
        <f>+IFERROR(VLOOKUP($B8&amp;$A$1&amp;BE$1,[1]KoefEu!$G:$H,2,0),0)</f>
        <v>0</v>
      </c>
      <c r="BN8" s="136"/>
      <c r="BO8" s="136"/>
      <c r="BP8" s="136"/>
      <c r="BQ8" s="136"/>
      <c r="BR8" s="137"/>
      <c r="BS8" s="136"/>
      <c r="BT8" s="136"/>
      <c r="BU8" s="136"/>
      <c r="BV8" s="138"/>
      <c r="BW8" s="124">
        <f t="shared" si="9"/>
        <v>0</v>
      </c>
      <c r="BX8" s="122">
        <f t="shared" si="10"/>
        <v>0</v>
      </c>
      <c r="BY8" s="122">
        <f t="shared" si="11"/>
        <v>0</v>
      </c>
      <c r="BZ8" s="122">
        <f t="shared" si="21"/>
        <v>0</v>
      </c>
      <c r="CA8" s="122">
        <f t="shared" si="22"/>
        <v>0</v>
      </c>
      <c r="CB8" s="122">
        <f t="shared" si="23"/>
        <v>0</v>
      </c>
      <c r="CC8" s="126">
        <f t="shared" si="12"/>
        <v>100</v>
      </c>
      <c r="CD8" s="206">
        <f t="shared" si="13"/>
        <v>1</v>
      </c>
      <c r="CE8" s="207">
        <f t="shared" si="14"/>
        <v>56.018518518518519</v>
      </c>
    </row>
    <row r="9" spans="1:83" s="45" customFormat="1" x14ac:dyDescent="0.2">
      <c r="A9" s="546" t="s">
        <v>3</v>
      </c>
      <c r="B9" s="223" t="s">
        <v>223</v>
      </c>
      <c r="C9" s="104">
        <f>+VLOOKUP(A9,[1]Adr!A:O,15,0)</f>
        <v>212</v>
      </c>
      <c r="D9" s="259">
        <f t="shared" si="0"/>
        <v>147</v>
      </c>
      <c r="E9" s="105">
        <f>+VLOOKUP(B9,[1]Odvetvia!B:F,3,0)</f>
        <v>0.5</v>
      </c>
      <c r="F9" s="127">
        <v>30</v>
      </c>
      <c r="G9" s="128">
        <v>30</v>
      </c>
      <c r="H9" s="128">
        <v>210</v>
      </c>
      <c r="I9" s="128"/>
      <c r="J9" s="128"/>
      <c r="K9" s="128"/>
      <c r="L9" s="107"/>
      <c r="M9" s="108">
        <f>+IFERROR(VLOOKUP($B9&amp;$A$1&amp;E$1,[1]KoefEu!$G:$H,2,0),0)</f>
        <v>0</v>
      </c>
      <c r="N9" s="128"/>
      <c r="O9" s="128"/>
      <c r="P9" s="128"/>
      <c r="Q9" s="128"/>
      <c r="R9" s="129"/>
      <c r="S9" s="128"/>
      <c r="T9" s="128"/>
      <c r="U9" s="128"/>
      <c r="V9" s="130"/>
      <c r="W9" s="109">
        <f t="shared" si="1"/>
        <v>30</v>
      </c>
      <c r="X9" s="107">
        <f t="shared" si="2"/>
        <v>0</v>
      </c>
      <c r="Y9" s="107">
        <f t="shared" si="3"/>
        <v>0</v>
      </c>
      <c r="Z9" s="107">
        <f t="shared" si="15"/>
        <v>0</v>
      </c>
      <c r="AA9" s="107">
        <f t="shared" si="16"/>
        <v>0</v>
      </c>
      <c r="AB9" s="107">
        <f t="shared" si="17"/>
        <v>0</v>
      </c>
      <c r="AC9" s="111">
        <f t="shared" si="4"/>
        <v>14.285714285714285</v>
      </c>
      <c r="AD9" s="112"/>
      <c r="AE9" s="113">
        <f>+VLOOKUP(B9,[1]Odvetvia!B:F,4,0)</f>
        <v>0.5</v>
      </c>
      <c r="AF9" s="131">
        <v>19</v>
      </c>
      <c r="AG9" s="132">
        <v>19</v>
      </c>
      <c r="AH9" s="132">
        <v>180</v>
      </c>
      <c r="AI9" s="132"/>
      <c r="AJ9" s="132"/>
      <c r="AK9" s="132"/>
      <c r="AL9" s="115"/>
      <c r="AM9" s="116">
        <f>+IFERROR(VLOOKUP($B9&amp;$A$1&amp;AE$1,[1]KoefEu!$G:$H,2,0),0)</f>
        <v>0</v>
      </c>
      <c r="AN9" s="132"/>
      <c r="AO9" s="132"/>
      <c r="AP9" s="132"/>
      <c r="AQ9" s="132"/>
      <c r="AR9" s="133"/>
      <c r="AS9" s="132"/>
      <c r="AT9" s="132"/>
      <c r="AU9" s="132"/>
      <c r="AV9" s="134"/>
      <c r="AW9" s="117">
        <f t="shared" si="5"/>
        <v>19</v>
      </c>
      <c r="AX9" s="115">
        <f t="shared" si="6"/>
        <v>0</v>
      </c>
      <c r="AY9" s="115">
        <f t="shared" si="7"/>
        <v>0</v>
      </c>
      <c r="AZ9" s="115">
        <f t="shared" si="18"/>
        <v>0</v>
      </c>
      <c r="BA9" s="115">
        <f t="shared" si="19"/>
        <v>0</v>
      </c>
      <c r="BB9" s="115">
        <f t="shared" si="20"/>
        <v>0</v>
      </c>
      <c r="BC9" s="119">
        <f t="shared" si="8"/>
        <v>10.555555555555555</v>
      </c>
      <c r="BD9" s="112"/>
      <c r="BE9" s="120">
        <f>+VLOOKUP(B9,[1]Odvetvia!B:F,5,0)</f>
        <v>0</v>
      </c>
      <c r="BF9" s="135"/>
      <c r="BG9" s="136"/>
      <c r="BH9" s="136"/>
      <c r="BI9" s="136"/>
      <c r="BJ9" s="136"/>
      <c r="BK9" s="136"/>
      <c r="BL9" s="122"/>
      <c r="BM9" s="123">
        <f>+IFERROR(VLOOKUP($B9&amp;$A$1&amp;BE$1,[1]KoefEu!$G:$H,2,0),0)</f>
        <v>0</v>
      </c>
      <c r="BN9" s="136"/>
      <c r="BO9" s="136"/>
      <c r="BP9" s="136"/>
      <c r="BQ9" s="136"/>
      <c r="BR9" s="137"/>
      <c r="BS9" s="136"/>
      <c r="BT9" s="136"/>
      <c r="BU9" s="136"/>
      <c r="BV9" s="138"/>
      <c r="BW9" s="124">
        <f t="shared" si="9"/>
        <v>0</v>
      </c>
      <c r="BX9" s="122">
        <f t="shared" si="10"/>
        <v>0</v>
      </c>
      <c r="BY9" s="122">
        <f t="shared" si="11"/>
        <v>0</v>
      </c>
      <c r="BZ9" s="122">
        <f t="shared" si="21"/>
        <v>0</v>
      </c>
      <c r="CA9" s="122">
        <f t="shared" si="22"/>
        <v>0</v>
      </c>
      <c r="CB9" s="122">
        <f t="shared" si="23"/>
        <v>0</v>
      </c>
      <c r="CC9" s="126">
        <f t="shared" si="12"/>
        <v>100</v>
      </c>
      <c r="CD9" s="206">
        <f t="shared" si="13"/>
        <v>1</v>
      </c>
      <c r="CE9" s="207">
        <f t="shared" si="14"/>
        <v>12.420634920634921</v>
      </c>
    </row>
    <row r="10" spans="1:83" s="45" customFormat="1" x14ac:dyDescent="0.2">
      <c r="A10" s="223" t="s">
        <v>13</v>
      </c>
      <c r="B10" s="223" t="s">
        <v>13</v>
      </c>
      <c r="C10" s="104">
        <f>+VLOOKUP(A10,[1]Adr!A:O,15,0)</f>
        <v>73</v>
      </c>
      <c r="D10" s="259">
        <f t="shared" si="0"/>
        <v>73</v>
      </c>
      <c r="E10" s="105">
        <f>+VLOOKUP(B10,[1]Odvetvia!B:F,3,0)</f>
        <v>0.3</v>
      </c>
      <c r="F10" s="127"/>
      <c r="G10" s="128"/>
      <c r="H10" s="128"/>
      <c r="I10" s="128"/>
      <c r="J10" s="128"/>
      <c r="K10" s="128"/>
      <c r="L10" s="107"/>
      <c r="M10" s="108">
        <f>+IFERROR(VLOOKUP($B10&amp;$A$1&amp;E$1,[1]KoefEu!$G:$H,2,0),0)</f>
        <v>0</v>
      </c>
      <c r="N10" s="128"/>
      <c r="O10" s="128"/>
      <c r="P10" s="128"/>
      <c r="Q10" s="128"/>
      <c r="R10" s="129"/>
      <c r="S10" s="128"/>
      <c r="T10" s="128"/>
      <c r="U10" s="128"/>
      <c r="V10" s="130"/>
      <c r="W10" s="109">
        <f t="shared" si="1"/>
        <v>0</v>
      </c>
      <c r="X10" s="107">
        <f t="shared" si="2"/>
        <v>0</v>
      </c>
      <c r="Y10" s="107">
        <f t="shared" si="3"/>
        <v>0</v>
      </c>
      <c r="Z10" s="107">
        <f t="shared" si="15"/>
        <v>0</v>
      </c>
      <c r="AA10" s="107">
        <f t="shared" si="16"/>
        <v>0</v>
      </c>
      <c r="AB10" s="107">
        <f t="shared" si="17"/>
        <v>0</v>
      </c>
      <c r="AC10" s="111">
        <f t="shared" si="4"/>
        <v>100</v>
      </c>
      <c r="AD10" s="112"/>
      <c r="AE10" s="113">
        <f>+VLOOKUP(B10,[1]Odvetvia!B:F,4,0)</f>
        <v>0.3</v>
      </c>
      <c r="AF10" s="131"/>
      <c r="AG10" s="132"/>
      <c r="AH10" s="132"/>
      <c r="AI10" s="132"/>
      <c r="AJ10" s="132"/>
      <c r="AK10" s="132"/>
      <c r="AL10" s="115"/>
      <c r="AM10" s="116">
        <f>+IFERROR(VLOOKUP($B10&amp;$A$1&amp;AE$1,[1]KoefEu!$G:$H,2,0),0)</f>
        <v>0</v>
      </c>
      <c r="AN10" s="132"/>
      <c r="AO10" s="132"/>
      <c r="AP10" s="132"/>
      <c r="AQ10" s="132"/>
      <c r="AR10" s="133"/>
      <c r="AS10" s="132"/>
      <c r="AT10" s="132"/>
      <c r="AU10" s="132"/>
      <c r="AV10" s="134"/>
      <c r="AW10" s="117">
        <f t="shared" si="5"/>
        <v>0</v>
      </c>
      <c r="AX10" s="115">
        <f t="shared" si="6"/>
        <v>0</v>
      </c>
      <c r="AY10" s="115">
        <f t="shared" si="7"/>
        <v>0</v>
      </c>
      <c r="AZ10" s="115">
        <f t="shared" si="18"/>
        <v>0</v>
      </c>
      <c r="BA10" s="115">
        <f t="shared" si="19"/>
        <v>0</v>
      </c>
      <c r="BB10" s="115">
        <f t="shared" si="20"/>
        <v>0</v>
      </c>
      <c r="BC10" s="119">
        <f t="shared" si="8"/>
        <v>100</v>
      </c>
      <c r="BD10" s="112"/>
      <c r="BE10" s="120">
        <f>+VLOOKUP(B10,[1]Odvetvia!B:F,5,0)</f>
        <v>0.4</v>
      </c>
      <c r="BF10" s="135"/>
      <c r="BG10" s="136"/>
      <c r="BH10" s="136"/>
      <c r="BI10" s="136"/>
      <c r="BJ10" s="136"/>
      <c r="BK10" s="136"/>
      <c r="BL10" s="122"/>
      <c r="BM10" s="123">
        <f>+IFERROR(VLOOKUP($B10&amp;$A$1&amp;BE$1,[1]KoefEu!$G:$H,2,0),0)</f>
        <v>0</v>
      </c>
      <c r="BN10" s="136"/>
      <c r="BO10" s="136"/>
      <c r="BP10" s="136"/>
      <c r="BQ10" s="136"/>
      <c r="BR10" s="137"/>
      <c r="BS10" s="136"/>
      <c r="BT10" s="136"/>
      <c r="BU10" s="136"/>
      <c r="BV10" s="138"/>
      <c r="BW10" s="124">
        <f t="shared" si="9"/>
        <v>0</v>
      </c>
      <c r="BX10" s="122">
        <f t="shared" si="10"/>
        <v>0</v>
      </c>
      <c r="BY10" s="122">
        <f t="shared" si="11"/>
        <v>0</v>
      </c>
      <c r="BZ10" s="122">
        <f t="shared" si="21"/>
        <v>0</v>
      </c>
      <c r="CA10" s="122">
        <f t="shared" si="22"/>
        <v>0</v>
      </c>
      <c r="CB10" s="122">
        <f t="shared" si="23"/>
        <v>0</v>
      </c>
      <c r="CC10" s="126">
        <f t="shared" si="12"/>
        <v>100</v>
      </c>
      <c r="CD10" s="206">
        <f t="shared" si="13"/>
        <v>1</v>
      </c>
      <c r="CE10" s="207">
        <f t="shared" si="14"/>
        <v>100</v>
      </c>
    </row>
    <row r="11" spans="1:83" s="45" customFormat="1" x14ac:dyDescent="0.2">
      <c r="A11" s="223" t="s">
        <v>16</v>
      </c>
      <c r="B11" s="223" t="s">
        <v>16</v>
      </c>
      <c r="C11" s="104">
        <f>+VLOOKUP(A11,[1]Adr!A:O,15,0)</f>
        <v>79</v>
      </c>
      <c r="D11" s="259">
        <f t="shared" si="0"/>
        <v>79</v>
      </c>
      <c r="E11" s="105">
        <f>+VLOOKUP(B11,[1]Odvetvia!B:F,3,0)</f>
        <v>0.5</v>
      </c>
      <c r="F11" s="127">
        <v>6</v>
      </c>
      <c r="G11" s="128">
        <v>6</v>
      </c>
      <c r="H11" s="128">
        <v>30</v>
      </c>
      <c r="I11" s="128"/>
      <c r="J11" s="128"/>
      <c r="K11" s="128"/>
      <c r="L11" s="107"/>
      <c r="M11" s="108">
        <f>+IFERROR(VLOOKUP($B11&amp;$A$1&amp;E$1,[1]KoefEu!$G:$H,2,0),0)</f>
        <v>0</v>
      </c>
      <c r="N11" s="128"/>
      <c r="O11" s="128"/>
      <c r="P11" s="128"/>
      <c r="Q11" s="128"/>
      <c r="R11" s="129"/>
      <c r="S11" s="128"/>
      <c r="T11" s="128"/>
      <c r="U11" s="128"/>
      <c r="V11" s="130"/>
      <c r="W11" s="109">
        <f t="shared" si="1"/>
        <v>6</v>
      </c>
      <c r="X11" s="107">
        <f t="shared" si="2"/>
        <v>0</v>
      </c>
      <c r="Y11" s="107">
        <f t="shared" si="3"/>
        <v>0</v>
      </c>
      <c r="Z11" s="107">
        <f t="shared" si="15"/>
        <v>0</v>
      </c>
      <c r="AA11" s="107">
        <f t="shared" si="16"/>
        <v>0</v>
      </c>
      <c r="AB11" s="107">
        <f t="shared" si="17"/>
        <v>0</v>
      </c>
      <c r="AC11" s="111">
        <f t="shared" si="4"/>
        <v>20</v>
      </c>
      <c r="AD11" s="112"/>
      <c r="AE11" s="113">
        <f>+VLOOKUP(B11,[1]Odvetvia!B:F,4,0)</f>
        <v>0.5</v>
      </c>
      <c r="AF11" s="131">
        <v>5</v>
      </c>
      <c r="AG11" s="132">
        <v>5</v>
      </c>
      <c r="AH11" s="132">
        <v>27</v>
      </c>
      <c r="AI11" s="132"/>
      <c r="AJ11" s="132"/>
      <c r="AK11" s="132"/>
      <c r="AL11" s="115"/>
      <c r="AM11" s="116">
        <f>+IFERROR(VLOOKUP($B11&amp;$A$1&amp;AE$1,[1]KoefEu!$G:$H,2,0),0)</f>
        <v>0</v>
      </c>
      <c r="AN11" s="132"/>
      <c r="AO11" s="132"/>
      <c r="AP11" s="132"/>
      <c r="AQ11" s="132"/>
      <c r="AR11" s="133"/>
      <c r="AS11" s="132"/>
      <c r="AT11" s="132"/>
      <c r="AU11" s="132"/>
      <c r="AV11" s="134"/>
      <c r="AW11" s="117">
        <f t="shared" si="5"/>
        <v>5</v>
      </c>
      <c r="AX11" s="115">
        <f t="shared" si="6"/>
        <v>0</v>
      </c>
      <c r="AY11" s="115">
        <f t="shared" si="7"/>
        <v>0</v>
      </c>
      <c r="AZ11" s="115">
        <f t="shared" si="18"/>
        <v>0</v>
      </c>
      <c r="BA11" s="115">
        <f t="shared" si="19"/>
        <v>0</v>
      </c>
      <c r="BB11" s="115">
        <f t="shared" si="20"/>
        <v>0</v>
      </c>
      <c r="BC11" s="119">
        <f t="shared" si="8"/>
        <v>18.518518518518519</v>
      </c>
      <c r="BD11" s="112"/>
      <c r="BE11" s="120">
        <f>+VLOOKUP(B11,[1]Odvetvia!B:F,5,0)</f>
        <v>0</v>
      </c>
      <c r="BF11" s="135"/>
      <c r="BG11" s="136"/>
      <c r="BH11" s="136"/>
      <c r="BI11" s="136"/>
      <c r="BJ11" s="136"/>
      <c r="BK11" s="136"/>
      <c r="BL11" s="122"/>
      <c r="BM11" s="123">
        <f>+IFERROR(VLOOKUP($B11&amp;$A$1&amp;BE$1,[1]KoefEu!$G:$H,2,0),0)</f>
        <v>0</v>
      </c>
      <c r="BN11" s="136"/>
      <c r="BO11" s="136"/>
      <c r="BP11" s="136"/>
      <c r="BQ11" s="136"/>
      <c r="BR11" s="137"/>
      <c r="BS11" s="136"/>
      <c r="BT11" s="136"/>
      <c r="BU11" s="136"/>
      <c r="BV11" s="138"/>
      <c r="BW11" s="124">
        <f t="shared" si="9"/>
        <v>0</v>
      </c>
      <c r="BX11" s="122">
        <f t="shared" si="10"/>
        <v>0</v>
      </c>
      <c r="BY11" s="122">
        <f t="shared" si="11"/>
        <v>0</v>
      </c>
      <c r="BZ11" s="122">
        <f t="shared" si="21"/>
        <v>0</v>
      </c>
      <c r="CA11" s="122">
        <f t="shared" si="22"/>
        <v>0</v>
      </c>
      <c r="CB11" s="122">
        <f t="shared" si="23"/>
        <v>0</v>
      </c>
      <c r="CC11" s="126">
        <f t="shared" si="12"/>
        <v>100</v>
      </c>
      <c r="CD11" s="206">
        <f t="shared" si="13"/>
        <v>1</v>
      </c>
      <c r="CE11" s="207">
        <f t="shared" si="14"/>
        <v>19.25925925925926</v>
      </c>
    </row>
    <row r="12" spans="1:83" s="45" customFormat="1" x14ac:dyDescent="0.2">
      <c r="A12" s="223" t="s">
        <v>17</v>
      </c>
      <c r="B12" s="223" t="s">
        <v>17</v>
      </c>
      <c r="C12" s="104">
        <f>+VLOOKUP(A12,[1]Adr!A:O,15,0)</f>
        <v>207</v>
      </c>
      <c r="D12" s="259">
        <f t="shared" si="0"/>
        <v>146</v>
      </c>
      <c r="E12" s="105">
        <f>+VLOOKUP(B12,[1]Odvetvia!B:F,3,0)</f>
        <v>0.95</v>
      </c>
      <c r="F12" s="127"/>
      <c r="G12" s="128"/>
      <c r="H12" s="128"/>
      <c r="I12" s="128"/>
      <c r="J12" s="128"/>
      <c r="K12" s="128"/>
      <c r="L12" s="107"/>
      <c r="M12" s="108">
        <f>+IFERROR(VLOOKUP($B12&amp;$A$1&amp;E$1,[1]KoefEu!$G:$H,2,0),0)</f>
        <v>0</v>
      </c>
      <c r="N12" s="128"/>
      <c r="O12" s="128"/>
      <c r="P12" s="128"/>
      <c r="Q12" s="128"/>
      <c r="R12" s="129"/>
      <c r="S12" s="128"/>
      <c r="T12" s="128"/>
      <c r="U12" s="128"/>
      <c r="V12" s="130"/>
      <c r="W12" s="109">
        <f t="shared" si="1"/>
        <v>0</v>
      </c>
      <c r="X12" s="107">
        <f t="shared" si="2"/>
        <v>0</v>
      </c>
      <c r="Y12" s="107">
        <f t="shared" si="3"/>
        <v>0</v>
      </c>
      <c r="Z12" s="107">
        <f t="shared" si="15"/>
        <v>0</v>
      </c>
      <c r="AA12" s="107">
        <f t="shared" si="16"/>
        <v>0</v>
      </c>
      <c r="AB12" s="107">
        <f t="shared" si="17"/>
        <v>0</v>
      </c>
      <c r="AC12" s="111">
        <f t="shared" si="4"/>
        <v>100</v>
      </c>
      <c r="AD12" s="112"/>
      <c r="AE12" s="113">
        <f>+VLOOKUP(B12,[1]Odvetvia!B:F,4,0)</f>
        <v>0.05</v>
      </c>
      <c r="AF12" s="131"/>
      <c r="AG12" s="132"/>
      <c r="AH12" s="132"/>
      <c r="AI12" s="132"/>
      <c r="AJ12" s="132"/>
      <c r="AK12" s="132"/>
      <c r="AL12" s="115"/>
      <c r="AM12" s="116">
        <f>+IFERROR(VLOOKUP($B12&amp;$A$1&amp;AE$1,[1]KoefEu!$G:$H,2,0),0)</f>
        <v>0</v>
      </c>
      <c r="AN12" s="132"/>
      <c r="AO12" s="132"/>
      <c r="AP12" s="132"/>
      <c r="AQ12" s="132"/>
      <c r="AR12" s="133"/>
      <c r="AS12" s="132"/>
      <c r="AT12" s="132"/>
      <c r="AU12" s="132"/>
      <c r="AV12" s="134"/>
      <c r="AW12" s="117">
        <f t="shared" si="5"/>
        <v>0</v>
      </c>
      <c r="AX12" s="115">
        <f t="shared" si="6"/>
        <v>0</v>
      </c>
      <c r="AY12" s="115">
        <f t="shared" si="7"/>
        <v>0</v>
      </c>
      <c r="AZ12" s="115">
        <f t="shared" si="18"/>
        <v>0</v>
      </c>
      <c r="BA12" s="115">
        <f t="shared" si="19"/>
        <v>0</v>
      </c>
      <c r="BB12" s="115">
        <f t="shared" si="20"/>
        <v>0</v>
      </c>
      <c r="BC12" s="119">
        <f t="shared" si="8"/>
        <v>100</v>
      </c>
      <c r="BD12" s="112"/>
      <c r="BE12" s="120">
        <f>+VLOOKUP(B12,[1]Odvetvia!B:F,5,0)</f>
        <v>0</v>
      </c>
      <c r="BF12" s="135"/>
      <c r="BG12" s="136"/>
      <c r="BH12" s="136"/>
      <c r="BI12" s="136"/>
      <c r="BJ12" s="136"/>
      <c r="BK12" s="136"/>
      <c r="BL12" s="122"/>
      <c r="BM12" s="123">
        <f>+IFERROR(VLOOKUP($B12&amp;$A$1&amp;BE$1,[1]KoefEu!$G:$H,2,0),0)</f>
        <v>0</v>
      </c>
      <c r="BN12" s="136"/>
      <c r="BO12" s="136"/>
      <c r="BP12" s="136"/>
      <c r="BQ12" s="136"/>
      <c r="BR12" s="137"/>
      <c r="BS12" s="136"/>
      <c r="BT12" s="136"/>
      <c r="BU12" s="136"/>
      <c r="BV12" s="138"/>
      <c r="BW12" s="124">
        <f t="shared" si="9"/>
        <v>0</v>
      </c>
      <c r="BX12" s="122">
        <f t="shared" si="10"/>
        <v>0</v>
      </c>
      <c r="BY12" s="122">
        <f t="shared" si="11"/>
        <v>0</v>
      </c>
      <c r="BZ12" s="122">
        <f t="shared" si="21"/>
        <v>0</v>
      </c>
      <c r="CA12" s="122">
        <f t="shared" si="22"/>
        <v>0</v>
      </c>
      <c r="CB12" s="122">
        <f t="shared" si="23"/>
        <v>0</v>
      </c>
      <c r="CC12" s="126">
        <f t="shared" si="12"/>
        <v>100</v>
      </c>
      <c r="CD12" s="206">
        <f t="shared" si="13"/>
        <v>1</v>
      </c>
      <c r="CE12" s="207">
        <f t="shared" si="14"/>
        <v>100</v>
      </c>
    </row>
    <row r="13" spans="1:83" s="45" customFormat="1" x14ac:dyDescent="0.2">
      <c r="A13" s="223" t="s">
        <v>17</v>
      </c>
      <c r="B13" s="223" t="s">
        <v>813</v>
      </c>
      <c r="C13" s="104">
        <f>+VLOOKUP(A13,[1]Adr!A:O,15,0)</f>
        <v>207</v>
      </c>
      <c r="D13" s="259">
        <f t="shared" si="0"/>
        <v>146</v>
      </c>
      <c r="E13" s="105">
        <f>+VLOOKUP(B13,[1]Odvetvia!B:F,3,0)</f>
        <v>1</v>
      </c>
      <c r="F13" s="127"/>
      <c r="G13" s="128"/>
      <c r="H13" s="128"/>
      <c r="I13" s="128"/>
      <c r="J13" s="128"/>
      <c r="K13" s="128"/>
      <c r="L13" s="107"/>
      <c r="M13" s="108">
        <f>+IFERROR(VLOOKUP($B13&amp;$A$1&amp;E$1,[1]KoefEu!$G:$H,2,0),0)</f>
        <v>0</v>
      </c>
      <c r="N13" s="128"/>
      <c r="O13" s="128"/>
      <c r="P13" s="128"/>
      <c r="Q13" s="128"/>
      <c r="R13" s="129"/>
      <c r="S13" s="128"/>
      <c r="T13" s="128"/>
      <c r="U13" s="128"/>
      <c r="V13" s="130"/>
      <c r="W13" s="109">
        <f t="shared" si="1"/>
        <v>0</v>
      </c>
      <c r="X13" s="107">
        <f t="shared" si="2"/>
        <v>0</v>
      </c>
      <c r="Y13" s="107">
        <f t="shared" si="3"/>
        <v>0</v>
      </c>
      <c r="Z13" s="107">
        <f t="shared" si="15"/>
        <v>0</v>
      </c>
      <c r="AA13" s="107">
        <f t="shared" si="16"/>
        <v>0</v>
      </c>
      <c r="AB13" s="107">
        <f t="shared" si="17"/>
        <v>0</v>
      </c>
      <c r="AC13" s="111">
        <f t="shared" si="4"/>
        <v>100</v>
      </c>
      <c r="AD13" s="112"/>
      <c r="AE13" s="113">
        <f>+VLOOKUP(B13,[1]Odvetvia!B:F,4,0)</f>
        <v>0</v>
      </c>
      <c r="AF13" s="131"/>
      <c r="AG13" s="132"/>
      <c r="AH13" s="132"/>
      <c r="AI13" s="132"/>
      <c r="AJ13" s="132"/>
      <c r="AK13" s="132"/>
      <c r="AL13" s="115"/>
      <c r="AM13" s="116">
        <f>+IFERROR(VLOOKUP($B13&amp;$A$1&amp;AE$1,[1]KoefEu!$G:$H,2,0),0)</f>
        <v>0</v>
      </c>
      <c r="AN13" s="132"/>
      <c r="AO13" s="132"/>
      <c r="AP13" s="132"/>
      <c r="AQ13" s="132"/>
      <c r="AR13" s="133"/>
      <c r="AS13" s="132"/>
      <c r="AT13" s="132"/>
      <c r="AU13" s="132"/>
      <c r="AV13" s="134"/>
      <c r="AW13" s="117">
        <f t="shared" si="5"/>
        <v>0</v>
      </c>
      <c r="AX13" s="115">
        <f t="shared" si="6"/>
        <v>0</v>
      </c>
      <c r="AY13" s="115">
        <f t="shared" si="7"/>
        <v>0</v>
      </c>
      <c r="AZ13" s="115">
        <f t="shared" si="18"/>
        <v>0</v>
      </c>
      <c r="BA13" s="115">
        <f t="shared" si="19"/>
        <v>0</v>
      </c>
      <c r="BB13" s="115">
        <f t="shared" si="20"/>
        <v>0</v>
      </c>
      <c r="BC13" s="119">
        <f t="shared" si="8"/>
        <v>100</v>
      </c>
      <c r="BD13" s="112"/>
      <c r="BE13" s="120">
        <f>+VLOOKUP(B13,[1]Odvetvia!B:F,5,0)</f>
        <v>0</v>
      </c>
      <c r="BF13" s="135"/>
      <c r="BG13" s="136"/>
      <c r="BH13" s="136"/>
      <c r="BI13" s="136"/>
      <c r="BJ13" s="136"/>
      <c r="BK13" s="136"/>
      <c r="BL13" s="122"/>
      <c r="BM13" s="123">
        <f>+IFERROR(VLOOKUP($B13&amp;$A$1&amp;BE$1,[1]KoefEu!$G:$H,2,0),0)</f>
        <v>0</v>
      </c>
      <c r="BN13" s="136"/>
      <c r="BO13" s="136"/>
      <c r="BP13" s="136"/>
      <c r="BQ13" s="136"/>
      <c r="BR13" s="137"/>
      <c r="BS13" s="136"/>
      <c r="BT13" s="136"/>
      <c r="BU13" s="136"/>
      <c r="BV13" s="138"/>
      <c r="BW13" s="124">
        <f t="shared" si="9"/>
        <v>0</v>
      </c>
      <c r="BX13" s="122">
        <f t="shared" si="10"/>
        <v>0</v>
      </c>
      <c r="BY13" s="122">
        <f t="shared" si="11"/>
        <v>0</v>
      </c>
      <c r="BZ13" s="122">
        <f t="shared" si="21"/>
        <v>0</v>
      </c>
      <c r="CA13" s="122">
        <f t="shared" si="22"/>
        <v>0</v>
      </c>
      <c r="CB13" s="122">
        <f t="shared" si="23"/>
        <v>0</v>
      </c>
      <c r="CC13" s="126">
        <f t="shared" si="12"/>
        <v>100</v>
      </c>
      <c r="CD13" s="206">
        <f t="shared" si="13"/>
        <v>1</v>
      </c>
      <c r="CE13" s="207">
        <f t="shared" si="14"/>
        <v>100</v>
      </c>
    </row>
    <row r="14" spans="1:83" s="45" customFormat="1" x14ac:dyDescent="0.2">
      <c r="A14" s="223" t="s">
        <v>17</v>
      </c>
      <c r="B14" s="223" t="s">
        <v>814</v>
      </c>
      <c r="C14" s="104">
        <f>+VLOOKUP(A14,[1]Adr!A:O,15,0)</f>
        <v>207</v>
      </c>
      <c r="D14" s="259">
        <f t="shared" si="0"/>
        <v>146</v>
      </c>
      <c r="E14" s="105">
        <f>+VLOOKUP(B14,[1]Odvetvia!B:F,3,0)</f>
        <v>1</v>
      </c>
      <c r="F14" s="127"/>
      <c r="G14" s="128"/>
      <c r="H14" s="128"/>
      <c r="I14" s="128"/>
      <c r="J14" s="128"/>
      <c r="K14" s="128"/>
      <c r="L14" s="107"/>
      <c r="M14" s="108">
        <f>+IFERROR(VLOOKUP($B14&amp;$A$1&amp;E$1,[1]KoefEu!$G:$H,2,0),0)</f>
        <v>0</v>
      </c>
      <c r="N14" s="128"/>
      <c r="O14" s="128"/>
      <c r="P14" s="128"/>
      <c r="Q14" s="128"/>
      <c r="R14" s="128"/>
      <c r="S14" s="129"/>
      <c r="T14" s="128"/>
      <c r="U14" s="128"/>
      <c r="V14" s="130"/>
      <c r="W14" s="109">
        <f t="shared" si="1"/>
        <v>0</v>
      </c>
      <c r="X14" s="107">
        <f t="shared" si="2"/>
        <v>0</v>
      </c>
      <c r="Y14" s="107">
        <f t="shared" si="3"/>
        <v>0</v>
      </c>
      <c r="Z14" s="107">
        <f t="shared" si="15"/>
        <v>0</v>
      </c>
      <c r="AA14" s="107">
        <f t="shared" si="16"/>
        <v>0</v>
      </c>
      <c r="AB14" s="107">
        <f t="shared" si="17"/>
        <v>0</v>
      </c>
      <c r="AC14" s="111">
        <f t="shared" si="4"/>
        <v>100</v>
      </c>
      <c r="AD14" s="112"/>
      <c r="AE14" s="113">
        <f>+VLOOKUP(B14,[1]Odvetvia!B:F,4,0)</f>
        <v>0</v>
      </c>
      <c r="AF14" s="131"/>
      <c r="AG14" s="132"/>
      <c r="AH14" s="132"/>
      <c r="AI14" s="132"/>
      <c r="AJ14" s="132"/>
      <c r="AK14" s="132"/>
      <c r="AL14" s="115"/>
      <c r="AM14" s="116">
        <f>+IFERROR(VLOOKUP($B14&amp;$A$1&amp;AE$1,[1]KoefEu!$G:$H,2,0),0)</f>
        <v>0</v>
      </c>
      <c r="AN14" s="132"/>
      <c r="AO14" s="132"/>
      <c r="AP14" s="132"/>
      <c r="AQ14" s="132"/>
      <c r="AR14" s="133"/>
      <c r="AS14" s="132"/>
      <c r="AT14" s="132"/>
      <c r="AU14" s="132"/>
      <c r="AV14" s="134"/>
      <c r="AW14" s="117">
        <f t="shared" si="5"/>
        <v>0</v>
      </c>
      <c r="AX14" s="115">
        <f t="shared" si="6"/>
        <v>0</v>
      </c>
      <c r="AY14" s="115">
        <f t="shared" si="7"/>
        <v>0</v>
      </c>
      <c r="AZ14" s="115">
        <f t="shared" si="18"/>
        <v>0</v>
      </c>
      <c r="BA14" s="115">
        <f t="shared" si="19"/>
        <v>0</v>
      </c>
      <c r="BB14" s="115">
        <f t="shared" si="20"/>
        <v>0</v>
      </c>
      <c r="BC14" s="119">
        <f t="shared" si="8"/>
        <v>100</v>
      </c>
      <c r="BD14" s="112"/>
      <c r="BE14" s="120">
        <f>+VLOOKUP(B14,[1]Odvetvia!B:F,5,0)</f>
        <v>0</v>
      </c>
      <c r="BF14" s="135"/>
      <c r="BG14" s="136"/>
      <c r="BH14" s="136"/>
      <c r="BI14" s="136"/>
      <c r="BJ14" s="136"/>
      <c r="BK14" s="136"/>
      <c r="BL14" s="122"/>
      <c r="BM14" s="123">
        <f>+IFERROR(VLOOKUP($B14&amp;$A$1&amp;BE$1,[1]KoefEu!$G:$H,2,0),0)</f>
        <v>0</v>
      </c>
      <c r="BN14" s="136"/>
      <c r="BO14" s="136"/>
      <c r="BP14" s="136"/>
      <c r="BQ14" s="136"/>
      <c r="BR14" s="137"/>
      <c r="BS14" s="136"/>
      <c r="BT14" s="136"/>
      <c r="BU14" s="136"/>
      <c r="BV14" s="138"/>
      <c r="BW14" s="124">
        <f t="shared" si="9"/>
        <v>0</v>
      </c>
      <c r="BX14" s="122">
        <f t="shared" si="10"/>
        <v>0</v>
      </c>
      <c r="BY14" s="122">
        <f t="shared" si="11"/>
        <v>0</v>
      </c>
      <c r="BZ14" s="122">
        <f t="shared" si="21"/>
        <v>0</v>
      </c>
      <c r="CA14" s="122">
        <f t="shared" si="22"/>
        <v>0</v>
      </c>
      <c r="CB14" s="122">
        <f t="shared" si="23"/>
        <v>0</v>
      </c>
      <c r="CC14" s="126">
        <f t="shared" si="12"/>
        <v>100</v>
      </c>
      <c r="CD14" s="206">
        <f t="shared" si="13"/>
        <v>1</v>
      </c>
      <c r="CE14" s="207">
        <f t="shared" si="14"/>
        <v>100</v>
      </c>
    </row>
    <row r="15" spans="1:83" s="45" customFormat="1" x14ac:dyDescent="0.2">
      <c r="A15" s="546" t="s">
        <v>21</v>
      </c>
      <c r="B15" s="223" t="s">
        <v>21</v>
      </c>
      <c r="C15" s="104">
        <f>+VLOOKUP(A15,[1]Adr!A:O,15,0)</f>
        <v>212</v>
      </c>
      <c r="D15" s="259">
        <f t="shared" si="0"/>
        <v>147</v>
      </c>
      <c r="E15" s="105">
        <f>+VLOOKUP(B15,[1]Odvetvia!B:F,3,0)</f>
        <v>0.5</v>
      </c>
      <c r="F15" s="127">
        <v>23</v>
      </c>
      <c r="G15" s="128">
        <v>23</v>
      </c>
      <c r="H15" s="128">
        <v>212</v>
      </c>
      <c r="I15" s="128"/>
      <c r="J15" s="128"/>
      <c r="K15" s="128"/>
      <c r="L15" s="107"/>
      <c r="M15" s="108">
        <f>+IFERROR(VLOOKUP($B15&amp;$A$1&amp;E$1,[1]KoefEu!$G:$H,2,0),0)</f>
        <v>0</v>
      </c>
      <c r="N15" s="128"/>
      <c r="O15" s="128"/>
      <c r="P15" s="128"/>
      <c r="Q15" s="128"/>
      <c r="R15" s="129"/>
      <c r="S15" s="128"/>
      <c r="T15" s="128"/>
      <c r="U15" s="128"/>
      <c r="V15" s="130"/>
      <c r="W15" s="109">
        <f t="shared" si="1"/>
        <v>23</v>
      </c>
      <c r="X15" s="107">
        <f t="shared" si="2"/>
        <v>0</v>
      </c>
      <c r="Y15" s="107">
        <f t="shared" si="3"/>
        <v>0</v>
      </c>
      <c r="Z15" s="107">
        <f t="shared" si="15"/>
        <v>0</v>
      </c>
      <c r="AA15" s="107">
        <f t="shared" si="16"/>
        <v>0</v>
      </c>
      <c r="AB15" s="107">
        <f t="shared" si="17"/>
        <v>0</v>
      </c>
      <c r="AC15" s="111">
        <f t="shared" si="4"/>
        <v>10.849056603773585</v>
      </c>
      <c r="AD15" s="112"/>
      <c r="AE15" s="113">
        <f>+VLOOKUP(B15,[1]Odvetvia!B:F,4,0)</f>
        <v>0.5</v>
      </c>
      <c r="AF15" s="131">
        <v>22</v>
      </c>
      <c r="AG15" s="132">
        <v>22</v>
      </c>
      <c r="AH15" s="132">
        <v>212</v>
      </c>
      <c r="AI15" s="132"/>
      <c r="AJ15" s="132"/>
      <c r="AK15" s="132"/>
      <c r="AL15" s="115"/>
      <c r="AM15" s="116">
        <f>+IFERROR(VLOOKUP($B15&amp;$A$1&amp;AE$1,[1]KoefEu!$G:$H,2,0),0)</f>
        <v>0</v>
      </c>
      <c r="AN15" s="132"/>
      <c r="AO15" s="132"/>
      <c r="AP15" s="132"/>
      <c r="AQ15" s="132"/>
      <c r="AR15" s="133"/>
      <c r="AS15" s="132"/>
      <c r="AT15" s="132"/>
      <c r="AU15" s="132"/>
      <c r="AV15" s="134"/>
      <c r="AW15" s="117">
        <f t="shared" si="5"/>
        <v>22</v>
      </c>
      <c r="AX15" s="115">
        <f t="shared" si="6"/>
        <v>0</v>
      </c>
      <c r="AY15" s="115">
        <f t="shared" si="7"/>
        <v>0</v>
      </c>
      <c r="AZ15" s="115">
        <f t="shared" si="18"/>
        <v>0</v>
      </c>
      <c r="BA15" s="115">
        <f t="shared" si="19"/>
        <v>0</v>
      </c>
      <c r="BB15" s="115">
        <f t="shared" si="20"/>
        <v>0</v>
      </c>
      <c r="BC15" s="119">
        <f t="shared" si="8"/>
        <v>10.377358490566039</v>
      </c>
      <c r="BD15" s="112"/>
      <c r="BE15" s="120">
        <f>+VLOOKUP(B15,[1]Odvetvia!B:F,5,0)</f>
        <v>0</v>
      </c>
      <c r="BF15" s="135"/>
      <c r="BG15" s="136"/>
      <c r="BH15" s="136"/>
      <c r="BI15" s="136"/>
      <c r="BJ15" s="136"/>
      <c r="BK15" s="136"/>
      <c r="BL15" s="122"/>
      <c r="BM15" s="123">
        <f>+IFERROR(VLOOKUP($B15&amp;$A$1&amp;BE$1,[1]KoefEu!$G:$H,2,0),0)</f>
        <v>0</v>
      </c>
      <c r="BN15" s="136"/>
      <c r="BO15" s="136"/>
      <c r="BP15" s="136"/>
      <c r="BQ15" s="136"/>
      <c r="BR15" s="137"/>
      <c r="BS15" s="136"/>
      <c r="BT15" s="136"/>
      <c r="BU15" s="136"/>
      <c r="BV15" s="138"/>
      <c r="BW15" s="124">
        <f t="shared" si="9"/>
        <v>0</v>
      </c>
      <c r="BX15" s="122">
        <f t="shared" si="10"/>
        <v>0</v>
      </c>
      <c r="BY15" s="122">
        <f t="shared" si="11"/>
        <v>0</v>
      </c>
      <c r="BZ15" s="122">
        <f t="shared" si="21"/>
        <v>0</v>
      </c>
      <c r="CA15" s="122">
        <f t="shared" si="22"/>
        <v>0</v>
      </c>
      <c r="CB15" s="122">
        <f t="shared" si="23"/>
        <v>0</v>
      </c>
      <c r="CC15" s="126">
        <f t="shared" si="12"/>
        <v>100</v>
      </c>
      <c r="CD15" s="206">
        <f t="shared" si="13"/>
        <v>1</v>
      </c>
      <c r="CE15" s="207">
        <f t="shared" si="14"/>
        <v>10.613207547169811</v>
      </c>
    </row>
    <row r="16" spans="1:83" s="45" customFormat="1" x14ac:dyDescent="0.2">
      <c r="A16" s="223" t="s">
        <v>21</v>
      </c>
      <c r="B16" s="223" t="s">
        <v>732</v>
      </c>
      <c r="C16" s="104">
        <f>+VLOOKUP(A16,[1]Adr!A:O,15,0)</f>
        <v>212</v>
      </c>
      <c r="D16" s="259">
        <f t="shared" si="0"/>
        <v>147</v>
      </c>
      <c r="E16" s="105">
        <f>+VLOOKUP(B16,[1]Odvetvia!B:F,3,0)</f>
        <v>0.5</v>
      </c>
      <c r="F16" s="127"/>
      <c r="G16" s="128"/>
      <c r="H16" s="128"/>
      <c r="I16" s="128"/>
      <c r="J16" s="128"/>
      <c r="K16" s="128"/>
      <c r="L16" s="107"/>
      <c r="M16" s="108">
        <f>+IFERROR(VLOOKUP($B16&amp;$A$1&amp;E$1,[1]KoefEu!$G:$H,2,0),0)</f>
        <v>0</v>
      </c>
      <c r="N16" s="128"/>
      <c r="O16" s="128"/>
      <c r="P16" s="128"/>
      <c r="Q16" s="128"/>
      <c r="R16" s="129"/>
      <c r="S16" s="128"/>
      <c r="T16" s="128"/>
      <c r="U16" s="128"/>
      <c r="V16" s="130"/>
      <c r="W16" s="109">
        <f t="shared" si="1"/>
        <v>0</v>
      </c>
      <c r="X16" s="107">
        <f t="shared" si="2"/>
        <v>0</v>
      </c>
      <c r="Y16" s="107">
        <f t="shared" si="3"/>
        <v>0</v>
      </c>
      <c r="Z16" s="107">
        <f t="shared" si="15"/>
        <v>0</v>
      </c>
      <c r="AA16" s="107">
        <f t="shared" si="16"/>
        <v>0</v>
      </c>
      <c r="AB16" s="107">
        <f t="shared" si="17"/>
        <v>0</v>
      </c>
      <c r="AC16" s="111">
        <f t="shared" si="4"/>
        <v>100</v>
      </c>
      <c r="AD16" s="112"/>
      <c r="AE16" s="113">
        <f>+VLOOKUP(B16,[1]Odvetvia!B:F,4,0)</f>
        <v>0.5</v>
      </c>
      <c r="AF16" s="131"/>
      <c r="AG16" s="132"/>
      <c r="AH16" s="132"/>
      <c r="AI16" s="132"/>
      <c r="AJ16" s="132"/>
      <c r="AK16" s="132"/>
      <c r="AL16" s="115"/>
      <c r="AM16" s="116">
        <f>+IFERROR(VLOOKUP($B16&amp;$A$1&amp;AE$1,[1]KoefEu!$G:$H,2,0),0)</f>
        <v>0</v>
      </c>
      <c r="AN16" s="132"/>
      <c r="AO16" s="132"/>
      <c r="AP16" s="132"/>
      <c r="AQ16" s="132"/>
      <c r="AR16" s="133"/>
      <c r="AS16" s="132"/>
      <c r="AT16" s="132"/>
      <c r="AU16" s="132"/>
      <c r="AV16" s="134"/>
      <c r="AW16" s="117">
        <f t="shared" si="5"/>
        <v>0</v>
      </c>
      <c r="AX16" s="115">
        <f t="shared" si="6"/>
        <v>0</v>
      </c>
      <c r="AY16" s="115">
        <f t="shared" si="7"/>
        <v>0</v>
      </c>
      <c r="AZ16" s="115">
        <f t="shared" si="18"/>
        <v>0</v>
      </c>
      <c r="BA16" s="115">
        <f t="shared" si="19"/>
        <v>0</v>
      </c>
      <c r="BB16" s="115">
        <f t="shared" si="20"/>
        <v>0</v>
      </c>
      <c r="BC16" s="119">
        <f t="shared" si="8"/>
        <v>100</v>
      </c>
      <c r="BD16" s="112"/>
      <c r="BE16" s="120">
        <f>+VLOOKUP(B16,[1]Odvetvia!B:F,5,0)</f>
        <v>0</v>
      </c>
      <c r="BF16" s="135"/>
      <c r="BG16" s="136"/>
      <c r="BH16" s="136"/>
      <c r="BI16" s="136"/>
      <c r="BJ16" s="136"/>
      <c r="BK16" s="136"/>
      <c r="BL16" s="122"/>
      <c r="BM16" s="123">
        <f>+IFERROR(VLOOKUP($B16&amp;$A$1&amp;BE$1,[1]KoefEu!$G:$H,2,0),0)</f>
        <v>0</v>
      </c>
      <c r="BN16" s="136"/>
      <c r="BO16" s="136"/>
      <c r="BP16" s="136"/>
      <c r="BQ16" s="136"/>
      <c r="BR16" s="137"/>
      <c r="BS16" s="136"/>
      <c r="BT16" s="136"/>
      <c r="BU16" s="136"/>
      <c r="BV16" s="138"/>
      <c r="BW16" s="124">
        <f t="shared" si="9"/>
        <v>0</v>
      </c>
      <c r="BX16" s="122">
        <f t="shared" si="10"/>
        <v>0</v>
      </c>
      <c r="BY16" s="122">
        <f t="shared" si="11"/>
        <v>0</v>
      </c>
      <c r="BZ16" s="122">
        <f t="shared" si="21"/>
        <v>0</v>
      </c>
      <c r="CA16" s="122">
        <f t="shared" si="22"/>
        <v>0</v>
      </c>
      <c r="CB16" s="122">
        <f t="shared" si="23"/>
        <v>0</v>
      </c>
      <c r="CC16" s="126">
        <f t="shared" si="12"/>
        <v>100</v>
      </c>
      <c r="CD16" s="206">
        <f t="shared" si="13"/>
        <v>1</v>
      </c>
      <c r="CE16" s="207">
        <f t="shared" si="14"/>
        <v>100</v>
      </c>
    </row>
    <row r="17" spans="1:83" s="45" customFormat="1" x14ac:dyDescent="0.2">
      <c r="A17" s="223" t="s">
        <v>6936</v>
      </c>
      <c r="B17" s="223" t="s">
        <v>6936</v>
      </c>
      <c r="C17" s="104">
        <f>+VLOOKUP(A17,[1]Adr!A:O,15,0)</f>
        <v>119</v>
      </c>
      <c r="D17" s="259">
        <f t="shared" si="0"/>
        <v>119</v>
      </c>
      <c r="E17" s="105">
        <f>+VLOOKUP(B17,[1]Odvetvia!B:F,3,0)</f>
        <v>0</v>
      </c>
      <c r="F17" s="127"/>
      <c r="G17" s="128"/>
      <c r="H17" s="128"/>
      <c r="I17" s="128"/>
      <c r="J17" s="128"/>
      <c r="K17" s="128"/>
      <c r="L17" s="107"/>
      <c r="M17" s="108">
        <f>+IFERROR(VLOOKUP($B17&amp;$A$1&amp;E$1,[1]KoefEu!$G:$H,2,0),0)</f>
        <v>0</v>
      </c>
      <c r="N17" s="128"/>
      <c r="O17" s="128"/>
      <c r="P17" s="128"/>
      <c r="Q17" s="128"/>
      <c r="R17" s="129"/>
      <c r="S17" s="128"/>
      <c r="T17" s="128"/>
      <c r="U17" s="128"/>
      <c r="V17" s="130"/>
      <c r="W17" s="109">
        <f t="shared" si="1"/>
        <v>0</v>
      </c>
      <c r="X17" s="107">
        <f t="shared" si="2"/>
        <v>0</v>
      </c>
      <c r="Y17" s="107">
        <f t="shared" si="3"/>
        <v>0</v>
      </c>
      <c r="Z17" s="107">
        <f t="shared" si="15"/>
        <v>0</v>
      </c>
      <c r="AA17" s="107">
        <f t="shared" si="16"/>
        <v>0</v>
      </c>
      <c r="AB17" s="107">
        <f t="shared" si="17"/>
        <v>0</v>
      </c>
      <c r="AC17" s="111">
        <f t="shared" si="4"/>
        <v>100</v>
      </c>
      <c r="AD17" s="112"/>
      <c r="AE17" s="113">
        <f>+VLOOKUP(B17,[1]Odvetvia!B:F,4,0)</f>
        <v>0.5</v>
      </c>
      <c r="AF17" s="131"/>
      <c r="AG17" s="132"/>
      <c r="AH17" s="132"/>
      <c r="AI17" s="132"/>
      <c r="AJ17" s="132"/>
      <c r="AK17" s="132"/>
      <c r="AL17" s="115"/>
      <c r="AM17" s="116">
        <f>+IFERROR(VLOOKUP($B17&amp;$A$1&amp;AE$1,[1]KoefEu!$G:$H,2,0),0)</f>
        <v>0</v>
      </c>
      <c r="AN17" s="132"/>
      <c r="AO17" s="132"/>
      <c r="AP17" s="132"/>
      <c r="AQ17" s="132"/>
      <c r="AR17" s="133"/>
      <c r="AS17" s="132"/>
      <c r="AT17" s="132"/>
      <c r="AU17" s="132"/>
      <c r="AV17" s="134"/>
      <c r="AW17" s="117">
        <f t="shared" si="5"/>
        <v>0</v>
      </c>
      <c r="AX17" s="115">
        <f t="shared" si="6"/>
        <v>0</v>
      </c>
      <c r="AY17" s="115">
        <f t="shared" si="7"/>
        <v>0</v>
      </c>
      <c r="AZ17" s="115">
        <f t="shared" si="18"/>
        <v>0</v>
      </c>
      <c r="BA17" s="115">
        <f t="shared" si="19"/>
        <v>0</v>
      </c>
      <c r="BB17" s="115">
        <f t="shared" si="20"/>
        <v>0</v>
      </c>
      <c r="BC17" s="119">
        <f t="shared" si="8"/>
        <v>100</v>
      </c>
      <c r="BD17" s="112"/>
      <c r="BE17" s="120">
        <f>+VLOOKUP(B17,[1]Odvetvia!B:F,5,0)</f>
        <v>0.5</v>
      </c>
      <c r="BF17" s="135"/>
      <c r="BG17" s="136"/>
      <c r="BH17" s="136"/>
      <c r="BI17" s="136"/>
      <c r="BJ17" s="136"/>
      <c r="BK17" s="136"/>
      <c r="BL17" s="122"/>
      <c r="BM17" s="123">
        <f>+IFERROR(VLOOKUP($B17&amp;$A$1&amp;BE$1,[1]KoefEu!$G:$H,2,0),0)</f>
        <v>0</v>
      </c>
      <c r="BN17" s="136"/>
      <c r="BO17" s="136"/>
      <c r="BP17" s="136"/>
      <c r="BQ17" s="136"/>
      <c r="BR17" s="137"/>
      <c r="BS17" s="136"/>
      <c r="BT17" s="136"/>
      <c r="BU17" s="136"/>
      <c r="BV17" s="138"/>
      <c r="BW17" s="124">
        <f t="shared" si="9"/>
        <v>0</v>
      </c>
      <c r="BX17" s="122">
        <f t="shared" si="10"/>
        <v>0</v>
      </c>
      <c r="BY17" s="122">
        <f t="shared" si="11"/>
        <v>0</v>
      </c>
      <c r="BZ17" s="122">
        <f t="shared" si="21"/>
        <v>0</v>
      </c>
      <c r="CA17" s="122">
        <f t="shared" si="22"/>
        <v>0</v>
      </c>
      <c r="CB17" s="122">
        <f t="shared" si="23"/>
        <v>0</v>
      </c>
      <c r="CC17" s="126">
        <f t="shared" si="12"/>
        <v>100</v>
      </c>
      <c r="CD17" s="206">
        <f t="shared" si="13"/>
        <v>1</v>
      </c>
      <c r="CE17" s="207">
        <f t="shared" si="14"/>
        <v>100</v>
      </c>
    </row>
    <row r="18" spans="1:83" s="45" customFormat="1" x14ac:dyDescent="0.2">
      <c r="A18" s="223" t="s">
        <v>30</v>
      </c>
      <c r="B18" s="223" t="s">
        <v>184</v>
      </c>
      <c r="C18" s="104">
        <f>+VLOOKUP(A18,[1]Adr!A:O,15,0)</f>
        <v>130</v>
      </c>
      <c r="D18" s="259">
        <f t="shared" si="0"/>
        <v>124</v>
      </c>
      <c r="E18" s="105">
        <f>+VLOOKUP(B18,[1]Odvetvia!B:F,3,0)</f>
        <v>1</v>
      </c>
      <c r="F18" s="127">
        <v>1</v>
      </c>
      <c r="G18" s="128">
        <v>1</v>
      </c>
      <c r="H18" s="128">
        <v>21</v>
      </c>
      <c r="I18" s="128"/>
      <c r="J18" s="128"/>
      <c r="K18" s="128"/>
      <c r="L18" s="107"/>
      <c r="M18" s="108">
        <f>+IFERROR(VLOOKUP($B18&amp;$A$1&amp;E$1,[1]KoefEu!$G:$H,2,0),0)</f>
        <v>1.8046875</v>
      </c>
      <c r="N18" s="128"/>
      <c r="O18" s="128"/>
      <c r="P18" s="128"/>
      <c r="Q18" s="128"/>
      <c r="R18" s="129"/>
      <c r="S18" s="128"/>
      <c r="T18" s="128"/>
      <c r="U18" s="128"/>
      <c r="V18" s="130"/>
      <c r="W18" s="109">
        <f t="shared" si="1"/>
        <v>1</v>
      </c>
      <c r="X18" s="107">
        <f t="shared" si="2"/>
        <v>0</v>
      </c>
      <c r="Y18" s="107">
        <f t="shared" si="3"/>
        <v>0</v>
      </c>
      <c r="Z18" s="107">
        <f t="shared" si="15"/>
        <v>0</v>
      </c>
      <c r="AA18" s="107">
        <f t="shared" si="16"/>
        <v>0</v>
      </c>
      <c r="AB18" s="107">
        <f t="shared" si="17"/>
        <v>0</v>
      </c>
      <c r="AC18" s="111">
        <f t="shared" si="4"/>
        <v>4.7619047619047619</v>
      </c>
      <c r="AD18" s="112"/>
      <c r="AE18" s="113">
        <f>+VLOOKUP(B18,[1]Odvetvia!B:F,4,0)</f>
        <v>0</v>
      </c>
      <c r="AF18" s="131"/>
      <c r="AG18" s="132"/>
      <c r="AH18" s="132"/>
      <c r="AI18" s="132"/>
      <c r="AJ18" s="132"/>
      <c r="AK18" s="132"/>
      <c r="AL18" s="115"/>
      <c r="AM18" s="116">
        <f>+IFERROR(VLOOKUP($B18&amp;$A$1&amp;AE$1,[1]KoefEu!$G:$H,2,0),0)</f>
        <v>0</v>
      </c>
      <c r="AN18" s="132"/>
      <c r="AO18" s="132"/>
      <c r="AP18" s="132"/>
      <c r="AQ18" s="132"/>
      <c r="AR18" s="133"/>
      <c r="AS18" s="132"/>
      <c r="AT18" s="132"/>
      <c r="AU18" s="132"/>
      <c r="AV18" s="134"/>
      <c r="AW18" s="117">
        <f t="shared" si="5"/>
        <v>0</v>
      </c>
      <c r="AX18" s="115">
        <f t="shared" si="6"/>
        <v>0</v>
      </c>
      <c r="AY18" s="115">
        <f t="shared" si="7"/>
        <v>0</v>
      </c>
      <c r="AZ18" s="115">
        <f t="shared" si="18"/>
        <v>0</v>
      </c>
      <c r="BA18" s="115">
        <f t="shared" si="19"/>
        <v>0</v>
      </c>
      <c r="BB18" s="115">
        <f t="shared" si="20"/>
        <v>0</v>
      </c>
      <c r="BC18" s="119">
        <f t="shared" si="8"/>
        <v>100</v>
      </c>
      <c r="BD18" s="112"/>
      <c r="BE18" s="120">
        <f>+VLOOKUP(B18,[1]Odvetvia!B:F,5,0)</f>
        <v>0</v>
      </c>
      <c r="BF18" s="135"/>
      <c r="BG18" s="136"/>
      <c r="BH18" s="136"/>
      <c r="BI18" s="136"/>
      <c r="BJ18" s="136"/>
      <c r="BK18" s="136"/>
      <c r="BL18" s="122"/>
      <c r="BM18" s="123">
        <f>+IFERROR(VLOOKUP($B18&amp;$A$1&amp;BE$1,[1]KoefEu!$G:$H,2,0),0)</f>
        <v>0</v>
      </c>
      <c r="BN18" s="136"/>
      <c r="BO18" s="136"/>
      <c r="BP18" s="136"/>
      <c r="BQ18" s="136"/>
      <c r="BR18" s="137"/>
      <c r="BS18" s="136"/>
      <c r="BT18" s="136"/>
      <c r="BU18" s="136"/>
      <c r="BV18" s="138"/>
      <c r="BW18" s="124">
        <f t="shared" si="9"/>
        <v>0</v>
      </c>
      <c r="BX18" s="122">
        <f t="shared" si="10"/>
        <v>0</v>
      </c>
      <c r="BY18" s="122">
        <f t="shared" si="11"/>
        <v>0</v>
      </c>
      <c r="BZ18" s="122">
        <f t="shared" si="21"/>
        <v>0</v>
      </c>
      <c r="CA18" s="122">
        <f t="shared" si="22"/>
        <v>0</v>
      </c>
      <c r="CB18" s="122">
        <f t="shared" si="23"/>
        <v>0</v>
      </c>
      <c r="CC18" s="126">
        <f t="shared" si="12"/>
        <v>100</v>
      </c>
      <c r="CD18" s="206">
        <f t="shared" si="13"/>
        <v>1</v>
      </c>
      <c r="CE18" s="207">
        <f t="shared" si="14"/>
        <v>4.7619047619047619</v>
      </c>
    </row>
    <row r="19" spans="1:83" s="45" customFormat="1" x14ac:dyDescent="0.2">
      <c r="A19" s="223" t="s">
        <v>31</v>
      </c>
      <c r="B19" s="223" t="s">
        <v>31</v>
      </c>
      <c r="C19" s="104">
        <f>+VLOOKUP(A19,[1]Adr!A:O,15,0)</f>
        <v>68</v>
      </c>
      <c r="D19" s="259">
        <f t="shared" si="0"/>
        <v>68</v>
      </c>
      <c r="E19" s="105">
        <f>+VLOOKUP(B19,[1]Odvetvia!B:F,3,0)</f>
        <v>0</v>
      </c>
      <c r="F19" s="127">
        <v>16</v>
      </c>
      <c r="G19" s="128">
        <v>16</v>
      </c>
      <c r="H19" s="128">
        <v>69</v>
      </c>
      <c r="I19" s="128"/>
      <c r="J19" s="128"/>
      <c r="K19" s="128"/>
      <c r="L19" s="107"/>
      <c r="M19" s="108">
        <f>+IFERROR(VLOOKUP($B19&amp;$A$1&amp;E$1,[1]KoefEu!$G:$H,2,0),0)</f>
        <v>0</v>
      </c>
      <c r="N19" s="128"/>
      <c r="O19" s="128"/>
      <c r="P19" s="128"/>
      <c r="Q19" s="128"/>
      <c r="R19" s="129"/>
      <c r="S19" s="128"/>
      <c r="T19" s="128"/>
      <c r="U19" s="128"/>
      <c r="V19" s="130"/>
      <c r="W19" s="109">
        <f t="shared" si="1"/>
        <v>16</v>
      </c>
      <c r="X19" s="107">
        <f t="shared" si="2"/>
        <v>0</v>
      </c>
      <c r="Y19" s="107">
        <f t="shared" si="3"/>
        <v>0</v>
      </c>
      <c r="Z19" s="107">
        <f t="shared" si="15"/>
        <v>0</v>
      </c>
      <c r="AA19" s="107">
        <f t="shared" si="16"/>
        <v>0</v>
      </c>
      <c r="AB19" s="107">
        <f t="shared" si="17"/>
        <v>0</v>
      </c>
      <c r="AC19" s="111">
        <f t="shared" si="4"/>
        <v>23.188405797101449</v>
      </c>
      <c r="AD19" s="112"/>
      <c r="AE19" s="113">
        <f>+VLOOKUP(B19,[1]Odvetvia!B:F,4,0)</f>
        <v>0</v>
      </c>
      <c r="AF19" s="131">
        <v>16</v>
      </c>
      <c r="AG19" s="132">
        <v>16</v>
      </c>
      <c r="AH19" s="132">
        <v>69</v>
      </c>
      <c r="AI19" s="132"/>
      <c r="AJ19" s="132"/>
      <c r="AK19" s="132"/>
      <c r="AL19" s="115"/>
      <c r="AM19" s="116">
        <f>+IFERROR(VLOOKUP($B19&amp;$A$1&amp;AE$1,[1]KoefEu!$G:$H,2,0),0)</f>
        <v>0</v>
      </c>
      <c r="AN19" s="132"/>
      <c r="AO19" s="132"/>
      <c r="AP19" s="132"/>
      <c r="AQ19" s="132"/>
      <c r="AR19" s="133"/>
      <c r="AS19" s="132"/>
      <c r="AT19" s="132"/>
      <c r="AU19" s="132"/>
      <c r="AV19" s="134"/>
      <c r="AW19" s="117">
        <f t="shared" si="5"/>
        <v>16</v>
      </c>
      <c r="AX19" s="115">
        <f t="shared" si="6"/>
        <v>0</v>
      </c>
      <c r="AY19" s="115">
        <f t="shared" si="7"/>
        <v>0</v>
      </c>
      <c r="AZ19" s="115">
        <f t="shared" si="18"/>
        <v>0</v>
      </c>
      <c r="BA19" s="115">
        <f t="shared" si="19"/>
        <v>0</v>
      </c>
      <c r="BB19" s="115">
        <f t="shared" si="20"/>
        <v>0</v>
      </c>
      <c r="BC19" s="119">
        <f t="shared" si="8"/>
        <v>23.188405797101449</v>
      </c>
      <c r="BD19" s="112"/>
      <c r="BE19" s="120">
        <f>+VLOOKUP(B19,[1]Odvetvia!B:F,5,0)</f>
        <v>1</v>
      </c>
      <c r="BF19" s="135">
        <v>16</v>
      </c>
      <c r="BG19" s="136">
        <v>16</v>
      </c>
      <c r="BH19" s="136">
        <v>69</v>
      </c>
      <c r="BI19" s="136"/>
      <c r="BJ19" s="136"/>
      <c r="BK19" s="136"/>
      <c r="BL19" s="122"/>
      <c r="BM19" s="123">
        <f>+IFERROR(VLOOKUP($B19&amp;$A$1&amp;BE$1,[1]KoefEu!$G:$H,2,0),0)</f>
        <v>0</v>
      </c>
      <c r="BN19" s="136"/>
      <c r="BO19" s="136"/>
      <c r="BP19" s="136"/>
      <c r="BQ19" s="136"/>
      <c r="BR19" s="137"/>
      <c r="BS19" s="136"/>
      <c r="BT19" s="136"/>
      <c r="BU19" s="136"/>
      <c r="BV19" s="138"/>
      <c r="BW19" s="124">
        <f t="shared" si="9"/>
        <v>16</v>
      </c>
      <c r="BX19" s="122">
        <f t="shared" si="10"/>
        <v>0</v>
      </c>
      <c r="BY19" s="122">
        <f t="shared" si="11"/>
        <v>0</v>
      </c>
      <c r="BZ19" s="122">
        <f t="shared" si="21"/>
        <v>0</v>
      </c>
      <c r="CA19" s="122">
        <f t="shared" si="22"/>
        <v>0</v>
      </c>
      <c r="CB19" s="122">
        <f t="shared" si="23"/>
        <v>0</v>
      </c>
      <c r="CC19" s="126">
        <f t="shared" si="12"/>
        <v>23.188405797101449</v>
      </c>
      <c r="CD19" s="206">
        <f t="shared" si="13"/>
        <v>1</v>
      </c>
      <c r="CE19" s="207">
        <f t="shared" si="14"/>
        <v>23.188405797101449</v>
      </c>
    </row>
    <row r="20" spans="1:83" s="45" customFormat="1" x14ac:dyDescent="0.2">
      <c r="A20" s="223" t="s">
        <v>34</v>
      </c>
      <c r="B20" s="223" t="s">
        <v>1298</v>
      </c>
      <c r="C20" s="104">
        <f>+VLOOKUP(A20,[1]Adr!A:O,15,0)</f>
        <v>86</v>
      </c>
      <c r="D20" s="259">
        <f t="shared" si="0"/>
        <v>86</v>
      </c>
      <c r="E20" s="105">
        <f>+VLOOKUP(B20,[1]Odvetvia!B:F,3,0)</f>
        <v>0.7</v>
      </c>
      <c r="F20" s="127"/>
      <c r="G20" s="128"/>
      <c r="H20" s="128"/>
      <c r="I20" s="128"/>
      <c r="J20" s="128"/>
      <c r="K20" s="128"/>
      <c r="L20" s="107"/>
      <c r="M20" s="108">
        <f>+IFERROR(VLOOKUP($B20&amp;$A$1&amp;E$1,[1]KoefEu!$G:$H,2,0),0)</f>
        <v>0</v>
      </c>
      <c r="N20" s="128"/>
      <c r="O20" s="128"/>
      <c r="P20" s="128"/>
      <c r="Q20" s="128"/>
      <c r="R20" s="129"/>
      <c r="S20" s="128"/>
      <c r="T20" s="128"/>
      <c r="U20" s="128"/>
      <c r="V20" s="130"/>
      <c r="W20" s="109">
        <f t="shared" si="1"/>
        <v>0</v>
      </c>
      <c r="X20" s="107">
        <f t="shared" si="2"/>
        <v>0</v>
      </c>
      <c r="Y20" s="107">
        <f t="shared" si="3"/>
        <v>0</v>
      </c>
      <c r="Z20" s="107">
        <f t="shared" si="15"/>
        <v>0</v>
      </c>
      <c r="AA20" s="107">
        <f t="shared" si="16"/>
        <v>0</v>
      </c>
      <c r="AB20" s="107">
        <f t="shared" si="17"/>
        <v>0</v>
      </c>
      <c r="AC20" s="111">
        <f t="shared" si="4"/>
        <v>100</v>
      </c>
      <c r="AD20" s="112"/>
      <c r="AE20" s="113">
        <f>+VLOOKUP(B20,[1]Odvetvia!B:F,4,0)</f>
        <v>0.3</v>
      </c>
      <c r="AF20" s="131"/>
      <c r="AG20" s="132"/>
      <c r="AH20" s="132"/>
      <c r="AI20" s="132"/>
      <c r="AJ20" s="132"/>
      <c r="AK20" s="132"/>
      <c r="AL20" s="115"/>
      <c r="AM20" s="116">
        <f>+IFERROR(VLOOKUP($B20&amp;$A$1&amp;AE$1,[1]KoefEu!$G:$H,2,0),0)</f>
        <v>0</v>
      </c>
      <c r="AN20" s="132"/>
      <c r="AO20" s="132"/>
      <c r="AP20" s="132"/>
      <c r="AQ20" s="132"/>
      <c r="AR20" s="133"/>
      <c r="AS20" s="132"/>
      <c r="AT20" s="132"/>
      <c r="AU20" s="132"/>
      <c r="AV20" s="134"/>
      <c r="AW20" s="117">
        <f t="shared" si="5"/>
        <v>0</v>
      </c>
      <c r="AX20" s="115">
        <f t="shared" si="6"/>
        <v>0</v>
      </c>
      <c r="AY20" s="115">
        <f t="shared" si="7"/>
        <v>0</v>
      </c>
      <c r="AZ20" s="115">
        <f t="shared" si="18"/>
        <v>0</v>
      </c>
      <c r="BA20" s="115">
        <f t="shared" si="19"/>
        <v>0</v>
      </c>
      <c r="BB20" s="115">
        <f t="shared" si="20"/>
        <v>0</v>
      </c>
      <c r="BC20" s="119">
        <f t="shared" si="8"/>
        <v>100</v>
      </c>
      <c r="BD20" s="112"/>
      <c r="BE20" s="120">
        <f>+VLOOKUP(B20,[1]Odvetvia!B:F,5,0)</f>
        <v>0</v>
      </c>
      <c r="BF20" s="135"/>
      <c r="BG20" s="136"/>
      <c r="BH20" s="136"/>
      <c r="BI20" s="136"/>
      <c r="BJ20" s="136"/>
      <c r="BK20" s="136"/>
      <c r="BL20" s="122"/>
      <c r="BM20" s="123">
        <f>+IFERROR(VLOOKUP($B20&amp;$A$1&amp;BE$1,[1]KoefEu!$G:$H,2,0),0)</f>
        <v>0</v>
      </c>
      <c r="BN20" s="136"/>
      <c r="BO20" s="136"/>
      <c r="BP20" s="136"/>
      <c r="BQ20" s="136"/>
      <c r="BR20" s="137"/>
      <c r="BS20" s="136"/>
      <c r="BT20" s="136"/>
      <c r="BU20" s="136"/>
      <c r="BV20" s="138"/>
      <c r="BW20" s="124">
        <f t="shared" si="9"/>
        <v>0</v>
      </c>
      <c r="BX20" s="122">
        <f t="shared" si="10"/>
        <v>0</v>
      </c>
      <c r="BY20" s="122">
        <f t="shared" si="11"/>
        <v>0</v>
      </c>
      <c r="BZ20" s="122">
        <f t="shared" si="21"/>
        <v>0</v>
      </c>
      <c r="CA20" s="122">
        <f t="shared" si="22"/>
        <v>0</v>
      </c>
      <c r="CB20" s="122">
        <f t="shared" si="23"/>
        <v>0</v>
      </c>
      <c r="CC20" s="126">
        <f t="shared" si="12"/>
        <v>100</v>
      </c>
      <c r="CD20" s="206">
        <f t="shared" si="13"/>
        <v>1</v>
      </c>
      <c r="CE20" s="207">
        <f t="shared" si="14"/>
        <v>100</v>
      </c>
    </row>
    <row r="21" spans="1:83" s="45" customFormat="1" x14ac:dyDescent="0.2">
      <c r="A21" s="223" t="s">
        <v>34</v>
      </c>
      <c r="B21" s="223" t="s">
        <v>1589</v>
      </c>
      <c r="C21" s="104">
        <f>+VLOOKUP(A21,[1]Adr!A:O,15,0)</f>
        <v>86</v>
      </c>
      <c r="D21" s="259">
        <f t="shared" si="0"/>
        <v>86</v>
      </c>
      <c r="E21" s="105">
        <f>+VLOOKUP(B21,[1]Odvetvia!B:F,3,0)</f>
        <v>1</v>
      </c>
      <c r="F21" s="127"/>
      <c r="G21" s="128"/>
      <c r="H21" s="128"/>
      <c r="I21" s="128"/>
      <c r="J21" s="128"/>
      <c r="K21" s="128"/>
      <c r="L21" s="107"/>
      <c r="M21" s="108">
        <f>+IFERROR(VLOOKUP($B21&amp;$A$1&amp;E$1,[1]KoefEu!$G:$H,2,0),0)</f>
        <v>0</v>
      </c>
      <c r="N21" s="128"/>
      <c r="O21" s="128"/>
      <c r="P21" s="128"/>
      <c r="Q21" s="128"/>
      <c r="R21" s="129"/>
      <c r="S21" s="128"/>
      <c r="T21" s="128"/>
      <c r="U21" s="128"/>
      <c r="V21" s="130"/>
      <c r="W21" s="109">
        <f t="shared" si="1"/>
        <v>0</v>
      </c>
      <c r="X21" s="107">
        <f t="shared" si="2"/>
        <v>0</v>
      </c>
      <c r="Y21" s="107">
        <f t="shared" si="3"/>
        <v>0</v>
      </c>
      <c r="Z21" s="107">
        <f t="shared" si="15"/>
        <v>0</v>
      </c>
      <c r="AA21" s="107">
        <f t="shared" si="16"/>
        <v>0</v>
      </c>
      <c r="AB21" s="107">
        <f t="shared" si="17"/>
        <v>0</v>
      </c>
      <c r="AC21" s="111">
        <f t="shared" si="4"/>
        <v>100</v>
      </c>
      <c r="AD21" s="112"/>
      <c r="AE21" s="113">
        <f>+VLOOKUP(B21,[1]Odvetvia!B:F,4,0)</f>
        <v>0</v>
      </c>
      <c r="AF21" s="131"/>
      <c r="AG21" s="132"/>
      <c r="AH21" s="132"/>
      <c r="AI21" s="132"/>
      <c r="AJ21" s="132"/>
      <c r="AK21" s="132"/>
      <c r="AL21" s="115"/>
      <c r="AM21" s="116">
        <f>+IFERROR(VLOOKUP($B21&amp;$A$1&amp;AE$1,[1]KoefEu!$G:$H,2,0),0)</f>
        <v>0</v>
      </c>
      <c r="AN21" s="132"/>
      <c r="AO21" s="132"/>
      <c r="AP21" s="132"/>
      <c r="AQ21" s="132"/>
      <c r="AR21" s="133"/>
      <c r="AS21" s="132"/>
      <c r="AT21" s="132"/>
      <c r="AU21" s="132"/>
      <c r="AV21" s="134"/>
      <c r="AW21" s="117">
        <f t="shared" si="5"/>
        <v>0</v>
      </c>
      <c r="AX21" s="115">
        <f t="shared" si="6"/>
        <v>0</v>
      </c>
      <c r="AY21" s="115">
        <f t="shared" si="7"/>
        <v>0</v>
      </c>
      <c r="AZ21" s="115">
        <f t="shared" si="18"/>
        <v>0</v>
      </c>
      <c r="BA21" s="115">
        <f t="shared" si="19"/>
        <v>0</v>
      </c>
      <c r="BB21" s="115">
        <f t="shared" si="20"/>
        <v>0</v>
      </c>
      <c r="BC21" s="119">
        <f t="shared" si="8"/>
        <v>100</v>
      </c>
      <c r="BD21" s="112"/>
      <c r="BE21" s="120">
        <f>+VLOOKUP(B21,[1]Odvetvia!B:F,5,0)</f>
        <v>0</v>
      </c>
      <c r="BF21" s="135"/>
      <c r="BG21" s="136"/>
      <c r="BH21" s="136"/>
      <c r="BI21" s="136"/>
      <c r="BJ21" s="136"/>
      <c r="BK21" s="136"/>
      <c r="BL21" s="122"/>
      <c r="BM21" s="123">
        <f>+IFERROR(VLOOKUP($B21&amp;$A$1&amp;BE$1,[1]KoefEu!$G:$H,2,0),0)</f>
        <v>0</v>
      </c>
      <c r="BN21" s="136"/>
      <c r="BO21" s="136"/>
      <c r="BP21" s="136"/>
      <c r="BQ21" s="136"/>
      <c r="BR21" s="137"/>
      <c r="BS21" s="136"/>
      <c r="BT21" s="136"/>
      <c r="BU21" s="136"/>
      <c r="BV21" s="138"/>
      <c r="BW21" s="124">
        <f t="shared" si="9"/>
        <v>0</v>
      </c>
      <c r="BX21" s="122">
        <f t="shared" si="10"/>
        <v>0</v>
      </c>
      <c r="BY21" s="122">
        <f t="shared" si="11"/>
        <v>0</v>
      </c>
      <c r="BZ21" s="122">
        <f t="shared" si="21"/>
        <v>0</v>
      </c>
      <c r="CA21" s="122">
        <f t="shared" si="22"/>
        <v>0</v>
      </c>
      <c r="CB21" s="122">
        <f t="shared" si="23"/>
        <v>0</v>
      </c>
      <c r="CC21" s="126">
        <f t="shared" si="12"/>
        <v>100</v>
      </c>
      <c r="CD21" s="206">
        <f t="shared" si="13"/>
        <v>1</v>
      </c>
      <c r="CE21" s="207">
        <f t="shared" si="14"/>
        <v>100</v>
      </c>
    </row>
    <row r="22" spans="1:83" s="45" customFormat="1" x14ac:dyDescent="0.2">
      <c r="A22" s="223" t="s">
        <v>33</v>
      </c>
      <c r="B22" s="223" t="s">
        <v>33</v>
      </c>
      <c r="C22" s="104">
        <f>+VLOOKUP(A22,[1]Adr!A:O,15,0)</f>
        <v>0</v>
      </c>
      <c r="D22" s="259">
        <f t="shared" si="0"/>
        <v>0</v>
      </c>
      <c r="E22" s="105">
        <f>+VLOOKUP(B22,[1]Odvetvia!B:F,3,0)</f>
        <v>0.85</v>
      </c>
      <c r="F22" s="127"/>
      <c r="G22" s="128"/>
      <c r="H22" s="128"/>
      <c r="I22" s="128"/>
      <c r="J22" s="128"/>
      <c r="K22" s="128"/>
      <c r="L22" s="107"/>
      <c r="M22" s="108">
        <f>+IFERROR(VLOOKUP($B22&amp;$A$1&amp;E$1,[1]KoefEu!$G:$H,2,0),0)</f>
        <v>0</v>
      </c>
      <c r="N22" s="128"/>
      <c r="O22" s="128"/>
      <c r="P22" s="128"/>
      <c r="Q22" s="128"/>
      <c r="R22" s="129"/>
      <c r="S22" s="128"/>
      <c r="T22" s="128"/>
      <c r="U22" s="128"/>
      <c r="V22" s="130"/>
      <c r="W22" s="109">
        <f t="shared" si="1"/>
        <v>0</v>
      </c>
      <c r="X22" s="107">
        <f t="shared" si="2"/>
        <v>0</v>
      </c>
      <c r="Y22" s="107">
        <f t="shared" si="3"/>
        <v>0</v>
      </c>
      <c r="Z22" s="107">
        <f t="shared" si="15"/>
        <v>0</v>
      </c>
      <c r="AA22" s="107">
        <f t="shared" si="16"/>
        <v>0</v>
      </c>
      <c r="AB22" s="107">
        <f t="shared" si="17"/>
        <v>0</v>
      </c>
      <c r="AC22" s="111" t="e">
        <f t="shared" si="4"/>
        <v>#DIV/0!</v>
      </c>
      <c r="AD22" s="112"/>
      <c r="AE22" s="113">
        <f>+VLOOKUP(B22,[1]Odvetvia!B:F,4,0)</f>
        <v>0.15</v>
      </c>
      <c r="AF22" s="131"/>
      <c r="AG22" s="132"/>
      <c r="AH22" s="132"/>
      <c r="AI22" s="132"/>
      <c r="AJ22" s="132"/>
      <c r="AK22" s="132"/>
      <c r="AL22" s="115"/>
      <c r="AM22" s="116">
        <f>+IFERROR(VLOOKUP($B22&amp;$A$1&amp;AE$1,[1]KoefEu!$G:$H,2,0),0)</f>
        <v>0</v>
      </c>
      <c r="AN22" s="132"/>
      <c r="AO22" s="132"/>
      <c r="AP22" s="132"/>
      <c r="AQ22" s="132"/>
      <c r="AR22" s="133"/>
      <c r="AS22" s="132"/>
      <c r="AT22" s="132"/>
      <c r="AU22" s="132"/>
      <c r="AV22" s="134"/>
      <c r="AW22" s="117">
        <f t="shared" si="5"/>
        <v>0</v>
      </c>
      <c r="AX22" s="115">
        <f t="shared" si="6"/>
        <v>0</v>
      </c>
      <c r="AY22" s="115">
        <f t="shared" si="7"/>
        <v>0</v>
      </c>
      <c r="AZ22" s="115">
        <f t="shared" si="18"/>
        <v>0</v>
      </c>
      <c r="BA22" s="115">
        <f t="shared" si="19"/>
        <v>0</v>
      </c>
      <c r="BB22" s="115">
        <f t="shared" si="20"/>
        <v>0</v>
      </c>
      <c r="BC22" s="119" t="e">
        <f t="shared" si="8"/>
        <v>#DIV/0!</v>
      </c>
      <c r="BD22" s="112"/>
      <c r="BE22" s="120">
        <f>+VLOOKUP(B22,[1]Odvetvia!B:F,5,0)</f>
        <v>0</v>
      </c>
      <c r="BF22" s="135"/>
      <c r="BG22" s="136"/>
      <c r="BH22" s="136"/>
      <c r="BI22" s="136"/>
      <c r="BJ22" s="136"/>
      <c r="BK22" s="136"/>
      <c r="BL22" s="122"/>
      <c r="BM22" s="123">
        <f>+IFERROR(VLOOKUP($B22&amp;$A$1&amp;BE$1,[1]KoefEu!$G:$H,2,0),0)</f>
        <v>0</v>
      </c>
      <c r="BN22" s="136"/>
      <c r="BO22" s="136"/>
      <c r="BP22" s="136"/>
      <c r="BQ22" s="136"/>
      <c r="BR22" s="137"/>
      <c r="BS22" s="136"/>
      <c r="BT22" s="136"/>
      <c r="BU22" s="136"/>
      <c r="BV22" s="138"/>
      <c r="BW22" s="124">
        <f t="shared" si="9"/>
        <v>0</v>
      </c>
      <c r="BX22" s="122">
        <f t="shared" si="10"/>
        <v>0</v>
      </c>
      <c r="BY22" s="122">
        <f t="shared" si="11"/>
        <v>0</v>
      </c>
      <c r="BZ22" s="122">
        <f t="shared" si="21"/>
        <v>0</v>
      </c>
      <c r="CA22" s="122">
        <f t="shared" si="22"/>
        <v>0</v>
      </c>
      <c r="CB22" s="122">
        <f t="shared" si="23"/>
        <v>0</v>
      </c>
      <c r="CC22" s="126" t="e">
        <f t="shared" si="12"/>
        <v>#DIV/0!</v>
      </c>
      <c r="CD22" s="206">
        <f t="shared" si="13"/>
        <v>1</v>
      </c>
      <c r="CE22" s="207" t="e">
        <f t="shared" si="14"/>
        <v>#DIV/0!</v>
      </c>
    </row>
    <row r="23" spans="1:83" s="45" customFormat="1" x14ac:dyDescent="0.2">
      <c r="A23" s="546" t="s">
        <v>41</v>
      </c>
      <c r="B23" s="223" t="s">
        <v>157</v>
      </c>
      <c r="C23" s="104">
        <f>+VLOOKUP(A23,[1]Adr!A:O,15,0)</f>
        <v>209</v>
      </c>
      <c r="D23" s="259">
        <f t="shared" si="0"/>
        <v>146</v>
      </c>
      <c r="E23" s="105">
        <f>+VLOOKUP(B23,[1]Odvetvia!B:F,3,0)</f>
        <v>0.6</v>
      </c>
      <c r="F23" s="127"/>
      <c r="G23" s="128"/>
      <c r="H23" s="128"/>
      <c r="I23" s="128"/>
      <c r="J23" s="128"/>
      <c r="K23" s="128"/>
      <c r="L23" s="107"/>
      <c r="M23" s="108">
        <f>+IFERROR(VLOOKUP($B23&amp;$A$1&amp;E$1,[1]KoefEu!$G:$H,2,0),0)</f>
        <v>0</v>
      </c>
      <c r="N23" s="128"/>
      <c r="O23" s="128"/>
      <c r="P23" s="128">
        <v>15</v>
      </c>
      <c r="Q23" s="128">
        <v>15</v>
      </c>
      <c r="R23" s="129">
        <v>8</v>
      </c>
      <c r="S23" s="128">
        <v>8</v>
      </c>
      <c r="T23" s="128">
        <v>12</v>
      </c>
      <c r="U23" s="128"/>
      <c r="V23" s="130"/>
      <c r="W23" s="109">
        <f t="shared" si="1"/>
        <v>0</v>
      </c>
      <c r="X23" s="107">
        <f t="shared" si="2"/>
        <v>0</v>
      </c>
      <c r="Y23" s="107">
        <f t="shared" si="3"/>
        <v>0</v>
      </c>
      <c r="Z23" s="107">
        <f t="shared" si="15"/>
        <v>0</v>
      </c>
      <c r="AA23" s="107">
        <f t="shared" si="16"/>
        <v>0</v>
      </c>
      <c r="AB23" s="107">
        <f t="shared" si="17"/>
        <v>0</v>
      </c>
      <c r="AC23" s="111">
        <f t="shared" si="4"/>
        <v>100</v>
      </c>
      <c r="AD23" s="112"/>
      <c r="AE23" s="113">
        <f>+VLOOKUP(B23,[1]Odvetvia!B:F,4,0)</f>
        <v>0.4</v>
      </c>
      <c r="AF23" s="131"/>
      <c r="AG23" s="132"/>
      <c r="AH23" s="132"/>
      <c r="AI23" s="132"/>
      <c r="AJ23" s="132"/>
      <c r="AK23" s="132"/>
      <c r="AL23" s="115"/>
      <c r="AM23" s="116">
        <f>+IFERROR(VLOOKUP($B23&amp;$A$1&amp;AE$1,[1]KoefEu!$G:$H,2,0),0)</f>
        <v>0</v>
      </c>
      <c r="AN23" s="132"/>
      <c r="AO23" s="132"/>
      <c r="AP23" s="132">
        <v>12</v>
      </c>
      <c r="AQ23" s="132">
        <v>12</v>
      </c>
      <c r="AR23" s="133">
        <v>12</v>
      </c>
      <c r="AS23" s="132">
        <v>12</v>
      </c>
      <c r="AT23" s="132">
        <v>19</v>
      </c>
      <c r="AU23" s="132"/>
      <c r="AV23" s="134"/>
      <c r="AW23" s="117">
        <f t="shared" si="5"/>
        <v>0</v>
      </c>
      <c r="AX23" s="115">
        <f t="shared" si="6"/>
        <v>0</v>
      </c>
      <c r="AY23" s="115">
        <f t="shared" si="7"/>
        <v>0</v>
      </c>
      <c r="AZ23" s="115">
        <f t="shared" si="18"/>
        <v>0</v>
      </c>
      <c r="BA23" s="115">
        <f t="shared" si="19"/>
        <v>0</v>
      </c>
      <c r="BB23" s="115">
        <f t="shared" si="20"/>
        <v>0</v>
      </c>
      <c r="BC23" s="119">
        <f t="shared" si="8"/>
        <v>100</v>
      </c>
      <c r="BD23" s="112"/>
      <c r="BE23" s="120">
        <f>+VLOOKUP(B23,[1]Odvetvia!B:F,5,0)</f>
        <v>0</v>
      </c>
      <c r="BF23" s="135"/>
      <c r="BG23" s="136"/>
      <c r="BH23" s="136"/>
      <c r="BI23" s="136"/>
      <c r="BJ23" s="136"/>
      <c r="BK23" s="136"/>
      <c r="BL23" s="122"/>
      <c r="BM23" s="123">
        <f>+IFERROR(VLOOKUP($B23&amp;$A$1&amp;BE$1,[1]KoefEu!$G:$H,2,0),0)</f>
        <v>0</v>
      </c>
      <c r="BN23" s="136"/>
      <c r="BO23" s="136"/>
      <c r="BP23" s="136">
        <v>13</v>
      </c>
      <c r="BQ23" s="136">
        <v>13</v>
      </c>
      <c r="BR23" s="137"/>
      <c r="BS23" s="136"/>
      <c r="BT23" s="136"/>
      <c r="BU23" s="136"/>
      <c r="BV23" s="138"/>
      <c r="BW23" s="124">
        <f t="shared" si="9"/>
        <v>0</v>
      </c>
      <c r="BX23" s="122">
        <f t="shared" si="10"/>
        <v>0</v>
      </c>
      <c r="BY23" s="122">
        <f t="shared" si="11"/>
        <v>0</v>
      </c>
      <c r="BZ23" s="122">
        <f t="shared" si="21"/>
        <v>0</v>
      </c>
      <c r="CA23" s="122">
        <f t="shared" si="22"/>
        <v>0</v>
      </c>
      <c r="CB23" s="122">
        <f t="shared" si="23"/>
        <v>0</v>
      </c>
      <c r="CC23" s="126">
        <f t="shared" si="12"/>
        <v>100</v>
      </c>
      <c r="CD23" s="206">
        <f t="shared" si="13"/>
        <v>1</v>
      </c>
      <c r="CE23" s="207">
        <f t="shared" si="14"/>
        <v>100</v>
      </c>
    </row>
    <row r="24" spans="1:83" s="45" customFormat="1" x14ac:dyDescent="0.2">
      <c r="A24" s="223" t="s">
        <v>42</v>
      </c>
      <c r="B24" s="223" t="s">
        <v>181</v>
      </c>
      <c r="C24" s="104">
        <f>+VLOOKUP(A24,[1]Adr!A:O,15,0)</f>
        <v>82</v>
      </c>
      <c r="D24" s="259">
        <f t="shared" si="0"/>
        <v>82</v>
      </c>
      <c r="E24" s="105">
        <f>+VLOOKUP(B24,[1]Odvetvia!B:F,3,0)</f>
        <v>1</v>
      </c>
      <c r="F24" s="127"/>
      <c r="G24" s="128"/>
      <c r="H24" s="128"/>
      <c r="I24" s="128"/>
      <c r="J24" s="128"/>
      <c r="K24" s="128"/>
      <c r="L24" s="107"/>
      <c r="M24" s="108">
        <f>+IFERROR(VLOOKUP($B24&amp;$A$1&amp;E$1,[1]KoefEu!$G:$H,2,0),0)</f>
        <v>0</v>
      </c>
      <c r="N24" s="128"/>
      <c r="O24" s="128"/>
      <c r="P24" s="128"/>
      <c r="Q24" s="128"/>
      <c r="R24" s="129"/>
      <c r="S24" s="128"/>
      <c r="T24" s="128"/>
      <c r="U24" s="128"/>
      <c r="V24" s="130"/>
      <c r="W24" s="109">
        <f t="shared" si="1"/>
        <v>0</v>
      </c>
      <c r="X24" s="107">
        <f t="shared" si="2"/>
        <v>0</v>
      </c>
      <c r="Y24" s="107">
        <f t="shared" si="3"/>
        <v>0</v>
      </c>
      <c r="Z24" s="107">
        <f t="shared" si="15"/>
        <v>0</v>
      </c>
      <c r="AA24" s="107">
        <f t="shared" si="16"/>
        <v>0</v>
      </c>
      <c r="AB24" s="107">
        <f t="shared" si="17"/>
        <v>0</v>
      </c>
      <c r="AC24" s="111">
        <f t="shared" si="4"/>
        <v>100</v>
      </c>
      <c r="AD24" s="112"/>
      <c r="AE24" s="113">
        <f>+VLOOKUP(B24,[1]Odvetvia!B:F,4,0)</f>
        <v>0</v>
      </c>
      <c r="AF24" s="131"/>
      <c r="AG24" s="132"/>
      <c r="AH24" s="132"/>
      <c r="AI24" s="132"/>
      <c r="AJ24" s="132"/>
      <c r="AK24" s="132"/>
      <c r="AL24" s="115"/>
      <c r="AM24" s="116">
        <f>+IFERROR(VLOOKUP($B24&amp;$A$1&amp;AE$1,[1]KoefEu!$G:$H,2,0),0)</f>
        <v>0</v>
      </c>
      <c r="AN24" s="132"/>
      <c r="AO24" s="132"/>
      <c r="AP24" s="132"/>
      <c r="AQ24" s="132"/>
      <c r="AR24" s="133"/>
      <c r="AS24" s="132"/>
      <c r="AT24" s="132"/>
      <c r="AU24" s="132"/>
      <c r="AV24" s="134"/>
      <c r="AW24" s="117">
        <f t="shared" si="5"/>
        <v>0</v>
      </c>
      <c r="AX24" s="115">
        <f t="shared" si="6"/>
        <v>0</v>
      </c>
      <c r="AY24" s="115">
        <f t="shared" si="7"/>
        <v>0</v>
      </c>
      <c r="AZ24" s="115">
        <f t="shared" si="18"/>
        <v>0</v>
      </c>
      <c r="BA24" s="115">
        <f t="shared" si="19"/>
        <v>0</v>
      </c>
      <c r="BB24" s="115">
        <f t="shared" si="20"/>
        <v>0</v>
      </c>
      <c r="BC24" s="119">
        <f t="shared" si="8"/>
        <v>100</v>
      </c>
      <c r="BD24" s="112"/>
      <c r="BE24" s="120">
        <f>+VLOOKUP(B24,[1]Odvetvia!B:F,5,0)</f>
        <v>0</v>
      </c>
      <c r="BF24" s="135"/>
      <c r="BG24" s="136"/>
      <c r="BH24" s="136"/>
      <c r="BI24" s="136"/>
      <c r="BJ24" s="136"/>
      <c r="BK24" s="136"/>
      <c r="BL24" s="122"/>
      <c r="BM24" s="123">
        <f>+IFERROR(VLOOKUP($B24&amp;$A$1&amp;BE$1,[1]KoefEu!$G:$H,2,0),0)</f>
        <v>0</v>
      </c>
      <c r="BN24" s="136"/>
      <c r="BO24" s="136"/>
      <c r="BP24" s="136"/>
      <c r="BQ24" s="136"/>
      <c r="BR24" s="137"/>
      <c r="BS24" s="136"/>
      <c r="BT24" s="136"/>
      <c r="BU24" s="136"/>
      <c r="BV24" s="138"/>
      <c r="BW24" s="124">
        <f t="shared" si="9"/>
        <v>0</v>
      </c>
      <c r="BX24" s="122">
        <f t="shared" si="10"/>
        <v>0</v>
      </c>
      <c r="BY24" s="122">
        <f t="shared" si="11"/>
        <v>0</v>
      </c>
      <c r="BZ24" s="122">
        <f t="shared" si="21"/>
        <v>0</v>
      </c>
      <c r="CA24" s="122">
        <f t="shared" si="22"/>
        <v>0</v>
      </c>
      <c r="CB24" s="122">
        <f t="shared" si="23"/>
        <v>0</v>
      </c>
      <c r="CC24" s="126">
        <f t="shared" si="12"/>
        <v>100</v>
      </c>
      <c r="CD24" s="206">
        <f t="shared" si="13"/>
        <v>1</v>
      </c>
      <c r="CE24" s="207">
        <f t="shared" si="14"/>
        <v>100</v>
      </c>
    </row>
    <row r="25" spans="1:83" s="45" customFormat="1" x14ac:dyDescent="0.2">
      <c r="A25" s="223" t="s">
        <v>42</v>
      </c>
      <c r="B25" s="223" t="s">
        <v>178</v>
      </c>
      <c r="C25" s="104">
        <f>+VLOOKUP(A25,[1]Adr!A:O,15,0)</f>
        <v>82</v>
      </c>
      <c r="D25" s="259">
        <f t="shared" si="0"/>
        <v>82</v>
      </c>
      <c r="E25" s="105">
        <f>+VLOOKUP(B25,[1]Odvetvia!B:F,3,0)</f>
        <v>0.4</v>
      </c>
      <c r="F25" s="127"/>
      <c r="G25" s="128"/>
      <c r="H25" s="128"/>
      <c r="I25" s="128"/>
      <c r="J25" s="128"/>
      <c r="K25" s="128"/>
      <c r="L25" s="107"/>
      <c r="M25" s="108">
        <f>+IFERROR(VLOOKUP($B25&amp;$A$1&amp;E$1,[1]KoefEu!$G:$H,2,0),0)</f>
        <v>0</v>
      </c>
      <c r="N25" s="128"/>
      <c r="O25" s="128"/>
      <c r="P25" s="128"/>
      <c r="Q25" s="128"/>
      <c r="R25" s="129"/>
      <c r="S25" s="128"/>
      <c r="T25" s="128"/>
      <c r="U25" s="128"/>
      <c r="V25" s="130"/>
      <c r="W25" s="109">
        <f t="shared" si="1"/>
        <v>0</v>
      </c>
      <c r="X25" s="107">
        <f t="shared" si="2"/>
        <v>0</v>
      </c>
      <c r="Y25" s="107">
        <f t="shared" si="3"/>
        <v>0</v>
      </c>
      <c r="Z25" s="107">
        <f t="shared" si="15"/>
        <v>0</v>
      </c>
      <c r="AA25" s="107">
        <f t="shared" si="16"/>
        <v>0</v>
      </c>
      <c r="AB25" s="107">
        <f t="shared" si="17"/>
        <v>0</v>
      </c>
      <c r="AC25" s="111">
        <f t="shared" si="4"/>
        <v>100</v>
      </c>
      <c r="AD25" s="112"/>
      <c r="AE25" s="113">
        <f>+VLOOKUP(B25,[1]Odvetvia!B:F,4,0)</f>
        <v>0.4</v>
      </c>
      <c r="AF25" s="131"/>
      <c r="AG25" s="132"/>
      <c r="AH25" s="132"/>
      <c r="AI25" s="132"/>
      <c r="AJ25" s="132"/>
      <c r="AK25" s="132"/>
      <c r="AL25" s="115"/>
      <c r="AM25" s="116">
        <f>+IFERROR(VLOOKUP($B25&amp;$A$1&amp;AE$1,[1]KoefEu!$G:$H,2,0),0)</f>
        <v>0</v>
      </c>
      <c r="AN25" s="132"/>
      <c r="AO25" s="132"/>
      <c r="AP25" s="132"/>
      <c r="AQ25" s="132"/>
      <c r="AR25" s="133"/>
      <c r="AS25" s="132"/>
      <c r="AT25" s="132"/>
      <c r="AU25" s="132"/>
      <c r="AV25" s="134"/>
      <c r="AW25" s="117">
        <f t="shared" si="5"/>
        <v>0</v>
      </c>
      <c r="AX25" s="115">
        <f t="shared" si="6"/>
        <v>0</v>
      </c>
      <c r="AY25" s="115">
        <f t="shared" si="7"/>
        <v>0</v>
      </c>
      <c r="AZ25" s="115">
        <f t="shared" si="18"/>
        <v>0</v>
      </c>
      <c r="BA25" s="115">
        <f t="shared" si="19"/>
        <v>0</v>
      </c>
      <c r="BB25" s="115">
        <f t="shared" si="20"/>
        <v>0</v>
      </c>
      <c r="BC25" s="119">
        <f t="shared" si="8"/>
        <v>100</v>
      </c>
      <c r="BD25" s="112"/>
      <c r="BE25" s="120">
        <f>+VLOOKUP(B25,[1]Odvetvia!B:F,5,0)</f>
        <v>0.2</v>
      </c>
      <c r="BF25" s="135"/>
      <c r="BG25" s="136"/>
      <c r="BH25" s="136"/>
      <c r="BI25" s="136"/>
      <c r="BJ25" s="136"/>
      <c r="BK25" s="136"/>
      <c r="BL25" s="122"/>
      <c r="BM25" s="123">
        <f>+IFERROR(VLOOKUP($B25&amp;$A$1&amp;BE$1,[1]KoefEu!$G:$H,2,0),0)</f>
        <v>0</v>
      </c>
      <c r="BN25" s="136"/>
      <c r="BO25" s="136"/>
      <c r="BP25" s="136"/>
      <c r="BQ25" s="136"/>
      <c r="BR25" s="137"/>
      <c r="BS25" s="136"/>
      <c r="BT25" s="136"/>
      <c r="BU25" s="136"/>
      <c r="BV25" s="138"/>
      <c r="BW25" s="124">
        <f t="shared" si="9"/>
        <v>0</v>
      </c>
      <c r="BX25" s="122">
        <f t="shared" si="10"/>
        <v>0</v>
      </c>
      <c r="BY25" s="122">
        <f t="shared" si="11"/>
        <v>0</v>
      </c>
      <c r="BZ25" s="122">
        <f t="shared" si="21"/>
        <v>0</v>
      </c>
      <c r="CA25" s="122">
        <f t="shared" si="22"/>
        <v>0</v>
      </c>
      <c r="CB25" s="122">
        <f t="shared" si="23"/>
        <v>0</v>
      </c>
      <c r="CC25" s="126">
        <f t="shared" si="12"/>
        <v>100</v>
      </c>
      <c r="CD25" s="206">
        <f t="shared" si="13"/>
        <v>1</v>
      </c>
      <c r="CE25" s="207">
        <f t="shared" si="14"/>
        <v>100</v>
      </c>
    </row>
    <row r="26" spans="1:83" s="45" customFormat="1" x14ac:dyDescent="0.2">
      <c r="A26" s="546" t="s">
        <v>43</v>
      </c>
      <c r="B26" s="223" t="s">
        <v>43</v>
      </c>
      <c r="C26" s="104">
        <f>+VLOOKUP(A26,[1]Adr!A:O,15,0)</f>
        <v>139</v>
      </c>
      <c r="D26" s="259">
        <f t="shared" si="0"/>
        <v>128</v>
      </c>
      <c r="E26" s="105">
        <f>+VLOOKUP(B26,[1]Odvetvia!B:F,3,0)</f>
        <v>0.5</v>
      </c>
      <c r="F26" s="127"/>
      <c r="G26" s="128"/>
      <c r="H26" s="128"/>
      <c r="I26" s="128"/>
      <c r="J26" s="128"/>
      <c r="K26" s="128">
        <v>16</v>
      </c>
      <c r="L26" s="107">
        <v>6</v>
      </c>
      <c r="M26" s="108">
        <f>+IFERROR(VLOOKUP($B26&amp;$A$1&amp;E$1,[1]KoefEu!$G:$H,2,0),0)</f>
        <v>2.0923076923076924</v>
      </c>
      <c r="N26" s="128"/>
      <c r="O26" s="128"/>
      <c r="P26" s="128"/>
      <c r="Q26" s="128"/>
      <c r="R26" s="129"/>
      <c r="S26" s="128"/>
      <c r="T26" s="128"/>
      <c r="U26" s="128"/>
      <c r="V26" s="130"/>
      <c r="W26" s="109">
        <f t="shared" si="1"/>
        <v>0</v>
      </c>
      <c r="X26" s="107">
        <f t="shared" si="2"/>
        <v>0</v>
      </c>
      <c r="Y26" s="107">
        <f t="shared" si="3"/>
        <v>0</v>
      </c>
      <c r="Z26" s="107">
        <f t="shared" si="15"/>
        <v>0</v>
      </c>
      <c r="AA26" s="107">
        <f t="shared" si="16"/>
        <v>0</v>
      </c>
      <c r="AB26" s="107">
        <f t="shared" si="17"/>
        <v>0</v>
      </c>
      <c r="AC26" s="111">
        <f t="shared" si="4"/>
        <v>100</v>
      </c>
      <c r="AD26" s="112"/>
      <c r="AE26" s="113">
        <f>+VLOOKUP(B26,[1]Odvetvia!B:F,4,0)</f>
        <v>0.5</v>
      </c>
      <c r="AF26" s="131"/>
      <c r="AG26" s="132"/>
      <c r="AH26" s="132"/>
      <c r="AI26" s="132"/>
      <c r="AJ26" s="132"/>
      <c r="AK26" s="132">
        <v>15</v>
      </c>
      <c r="AL26" s="115">
        <v>6</v>
      </c>
      <c r="AM26" s="116">
        <f>+IFERROR(VLOOKUP($B26&amp;$A$1&amp;AE$1,[1]KoefEu!$G:$H,2,0),0)</f>
        <v>2.0606060606060606</v>
      </c>
      <c r="AN26" s="132">
        <v>9</v>
      </c>
      <c r="AO26" s="132">
        <v>16</v>
      </c>
      <c r="AP26" s="132"/>
      <c r="AQ26" s="132"/>
      <c r="AR26" s="133"/>
      <c r="AS26" s="132"/>
      <c r="AT26" s="132"/>
      <c r="AU26" s="132"/>
      <c r="AV26" s="134"/>
      <c r="AW26" s="117">
        <f t="shared" si="5"/>
        <v>0</v>
      </c>
      <c r="AX26" s="115">
        <f t="shared" si="6"/>
        <v>0</v>
      </c>
      <c r="AY26" s="115">
        <f t="shared" si="7"/>
        <v>40.757575757575758</v>
      </c>
      <c r="AZ26" s="115">
        <f t="shared" si="18"/>
        <v>0</v>
      </c>
      <c r="BA26" s="115">
        <f t="shared" si="19"/>
        <v>0</v>
      </c>
      <c r="BB26" s="115">
        <f t="shared" si="20"/>
        <v>0</v>
      </c>
      <c r="BC26" s="119">
        <f t="shared" si="8"/>
        <v>31.841856060606062</v>
      </c>
      <c r="BD26" s="112"/>
      <c r="BE26" s="120">
        <f>+VLOOKUP(B26,[1]Odvetvia!B:F,5,0)</f>
        <v>0</v>
      </c>
      <c r="BF26" s="135"/>
      <c r="BG26" s="136"/>
      <c r="BH26" s="136"/>
      <c r="BI26" s="136"/>
      <c r="BJ26" s="136"/>
      <c r="BK26" s="136"/>
      <c r="BL26" s="122"/>
      <c r="BM26" s="123">
        <f>+IFERROR(VLOOKUP($B26&amp;$A$1&amp;BE$1,[1]KoefEu!$G:$H,2,0),0)</f>
        <v>0</v>
      </c>
      <c r="BN26" s="136"/>
      <c r="BO26" s="136"/>
      <c r="BP26" s="136"/>
      <c r="BQ26" s="136"/>
      <c r="BR26" s="137"/>
      <c r="BS26" s="136"/>
      <c r="BT26" s="136"/>
      <c r="BU26" s="136"/>
      <c r="BV26" s="138"/>
      <c r="BW26" s="124">
        <f t="shared" si="9"/>
        <v>0</v>
      </c>
      <c r="BX26" s="122">
        <f t="shared" si="10"/>
        <v>0</v>
      </c>
      <c r="BY26" s="122">
        <f t="shared" si="11"/>
        <v>0</v>
      </c>
      <c r="BZ26" s="122">
        <f t="shared" si="21"/>
        <v>0</v>
      </c>
      <c r="CA26" s="122">
        <f t="shared" si="22"/>
        <v>0</v>
      </c>
      <c r="CB26" s="122">
        <f t="shared" si="23"/>
        <v>0</v>
      </c>
      <c r="CC26" s="126">
        <f t="shared" si="12"/>
        <v>100</v>
      </c>
      <c r="CD26" s="206">
        <f t="shared" si="13"/>
        <v>1</v>
      </c>
      <c r="CE26" s="207">
        <f t="shared" si="14"/>
        <v>65.920928030303031</v>
      </c>
    </row>
    <row r="27" spans="1:83" s="45" customFormat="1" x14ac:dyDescent="0.2">
      <c r="A27" s="546" t="s">
        <v>43</v>
      </c>
      <c r="B27" s="223" t="s">
        <v>209</v>
      </c>
      <c r="C27" s="104">
        <f>+VLOOKUP(A27,[1]Adr!A:O,15,0)</f>
        <v>139</v>
      </c>
      <c r="D27" s="259">
        <f t="shared" si="0"/>
        <v>128</v>
      </c>
      <c r="E27" s="105">
        <f>+VLOOKUP(B27,[1]Odvetvia!B:F,3,0)</f>
        <v>0.5</v>
      </c>
      <c r="F27" s="127"/>
      <c r="G27" s="128"/>
      <c r="H27" s="128"/>
      <c r="I27" s="128"/>
      <c r="J27" s="128"/>
      <c r="K27" s="128"/>
      <c r="L27" s="107"/>
      <c r="M27" s="108">
        <f>+IFERROR(VLOOKUP($B27&amp;$A$1&amp;E$1,[1]KoefEu!$G:$H,2,0),0)</f>
        <v>0</v>
      </c>
      <c r="N27" s="128"/>
      <c r="O27" s="128"/>
      <c r="P27" s="128"/>
      <c r="Q27" s="128"/>
      <c r="R27" s="129"/>
      <c r="S27" s="128"/>
      <c r="T27" s="128"/>
      <c r="U27" s="128"/>
      <c r="V27" s="130"/>
      <c r="W27" s="109">
        <f t="shared" si="1"/>
        <v>0</v>
      </c>
      <c r="X27" s="107">
        <f t="shared" si="2"/>
        <v>0</v>
      </c>
      <c r="Y27" s="107">
        <f t="shared" si="3"/>
        <v>0</v>
      </c>
      <c r="Z27" s="107">
        <f t="shared" si="15"/>
        <v>0</v>
      </c>
      <c r="AA27" s="107">
        <f t="shared" si="16"/>
        <v>0</v>
      </c>
      <c r="AB27" s="107">
        <f t="shared" si="17"/>
        <v>0</v>
      </c>
      <c r="AC27" s="111">
        <f t="shared" si="4"/>
        <v>100</v>
      </c>
      <c r="AD27" s="112"/>
      <c r="AE27" s="113">
        <f>+VLOOKUP(B27,[1]Odvetvia!B:F,4,0)</f>
        <v>0.5</v>
      </c>
      <c r="AF27" s="131"/>
      <c r="AG27" s="132"/>
      <c r="AH27" s="132"/>
      <c r="AI27" s="132"/>
      <c r="AJ27" s="132"/>
      <c r="AK27" s="132"/>
      <c r="AL27" s="115"/>
      <c r="AM27" s="116">
        <f>+IFERROR(VLOOKUP($B27&amp;$A$1&amp;AE$1,[1]KoefEu!$G:$H,2,0),0)</f>
        <v>0</v>
      </c>
      <c r="AN27" s="132"/>
      <c r="AO27" s="132"/>
      <c r="AP27" s="132"/>
      <c r="AQ27" s="132"/>
      <c r="AR27" s="133"/>
      <c r="AS27" s="132"/>
      <c r="AT27" s="132"/>
      <c r="AU27" s="132"/>
      <c r="AV27" s="134"/>
      <c r="AW27" s="117">
        <f t="shared" si="5"/>
        <v>0</v>
      </c>
      <c r="AX27" s="115">
        <f t="shared" si="6"/>
        <v>0</v>
      </c>
      <c r="AY27" s="115">
        <f t="shared" si="7"/>
        <v>0</v>
      </c>
      <c r="AZ27" s="115">
        <f t="shared" si="18"/>
        <v>0</v>
      </c>
      <c r="BA27" s="115">
        <f t="shared" si="19"/>
        <v>0</v>
      </c>
      <c r="BB27" s="115">
        <f t="shared" si="20"/>
        <v>0</v>
      </c>
      <c r="BC27" s="119">
        <f t="shared" si="8"/>
        <v>100</v>
      </c>
      <c r="BD27" s="112"/>
      <c r="BE27" s="120">
        <f>+VLOOKUP(B27,[1]Odvetvia!B:F,5,0)</f>
        <v>0</v>
      </c>
      <c r="BF27" s="135"/>
      <c r="BG27" s="136"/>
      <c r="BH27" s="136"/>
      <c r="BI27" s="136"/>
      <c r="BJ27" s="136"/>
      <c r="BK27" s="136"/>
      <c r="BL27" s="122"/>
      <c r="BM27" s="123">
        <f>+IFERROR(VLOOKUP($B27&amp;$A$1&amp;BE$1,[1]KoefEu!$G:$H,2,0),0)</f>
        <v>0</v>
      </c>
      <c r="BN27" s="136"/>
      <c r="BO27" s="136"/>
      <c r="BP27" s="136"/>
      <c r="BQ27" s="136"/>
      <c r="BR27" s="137"/>
      <c r="BS27" s="136"/>
      <c r="BT27" s="136"/>
      <c r="BU27" s="136"/>
      <c r="BV27" s="138"/>
      <c r="BW27" s="124">
        <f t="shared" si="9"/>
        <v>0</v>
      </c>
      <c r="BX27" s="122">
        <f t="shared" si="10"/>
        <v>0</v>
      </c>
      <c r="BY27" s="122">
        <f t="shared" si="11"/>
        <v>0</v>
      </c>
      <c r="BZ27" s="122">
        <f t="shared" si="21"/>
        <v>0</v>
      </c>
      <c r="CA27" s="122">
        <f t="shared" si="22"/>
        <v>0</v>
      </c>
      <c r="CB27" s="122">
        <f t="shared" si="23"/>
        <v>0</v>
      </c>
      <c r="CC27" s="126">
        <f t="shared" si="12"/>
        <v>100</v>
      </c>
      <c r="CD27" s="206">
        <f t="shared" si="13"/>
        <v>1</v>
      </c>
      <c r="CE27" s="207">
        <f t="shared" si="14"/>
        <v>100</v>
      </c>
    </row>
    <row r="28" spans="1:83" s="45" customFormat="1" x14ac:dyDescent="0.2">
      <c r="A28" s="223" t="s">
        <v>45</v>
      </c>
      <c r="B28" s="223" t="s">
        <v>197</v>
      </c>
      <c r="C28" s="104">
        <f>+VLOOKUP(A28,[1]Adr!A:O,15,0)</f>
        <v>132</v>
      </c>
      <c r="D28" s="259">
        <f t="shared" si="0"/>
        <v>125</v>
      </c>
      <c r="E28" s="105">
        <f>+VLOOKUP(B28,[1]Odvetvia!B:F,3,0)</f>
        <v>0.8</v>
      </c>
      <c r="F28" s="127"/>
      <c r="G28" s="128"/>
      <c r="H28" s="128"/>
      <c r="I28" s="128"/>
      <c r="J28" s="128"/>
      <c r="K28" s="128"/>
      <c r="L28" s="107"/>
      <c r="M28" s="108">
        <f>+IFERROR(VLOOKUP($B28&amp;$A$1&amp;E$1,[1]KoefEu!$G:$H,2,0),0)</f>
        <v>0</v>
      </c>
      <c r="N28" s="128"/>
      <c r="O28" s="128"/>
      <c r="P28" s="128"/>
      <c r="Q28" s="128"/>
      <c r="R28" s="129"/>
      <c r="S28" s="128"/>
      <c r="T28" s="128"/>
      <c r="U28" s="128"/>
      <c r="V28" s="130"/>
      <c r="W28" s="109">
        <f t="shared" si="1"/>
        <v>0</v>
      </c>
      <c r="X28" s="107">
        <f t="shared" si="2"/>
        <v>0</v>
      </c>
      <c r="Y28" s="107">
        <f t="shared" si="3"/>
        <v>0</v>
      </c>
      <c r="Z28" s="107">
        <f t="shared" si="15"/>
        <v>0</v>
      </c>
      <c r="AA28" s="107">
        <f t="shared" si="16"/>
        <v>0</v>
      </c>
      <c r="AB28" s="107">
        <f t="shared" si="17"/>
        <v>0</v>
      </c>
      <c r="AC28" s="111">
        <f t="shared" si="4"/>
        <v>100</v>
      </c>
      <c r="AD28" s="112"/>
      <c r="AE28" s="113">
        <f>+VLOOKUP(B28,[1]Odvetvia!B:F,4,0)</f>
        <v>0.2</v>
      </c>
      <c r="AF28" s="131"/>
      <c r="AG28" s="132"/>
      <c r="AH28" s="132"/>
      <c r="AI28" s="132"/>
      <c r="AJ28" s="132"/>
      <c r="AK28" s="132"/>
      <c r="AL28" s="115"/>
      <c r="AM28" s="116">
        <f>+IFERROR(VLOOKUP($B28&amp;$A$1&amp;AE$1,[1]KoefEu!$G:$H,2,0),0)</f>
        <v>0</v>
      </c>
      <c r="AN28" s="132"/>
      <c r="AO28" s="132"/>
      <c r="AP28" s="132"/>
      <c r="AQ28" s="132"/>
      <c r="AR28" s="133"/>
      <c r="AS28" s="132"/>
      <c r="AT28" s="132"/>
      <c r="AU28" s="132"/>
      <c r="AV28" s="134"/>
      <c r="AW28" s="117">
        <f t="shared" si="5"/>
        <v>0</v>
      </c>
      <c r="AX28" s="115">
        <f t="shared" si="6"/>
        <v>0</v>
      </c>
      <c r="AY28" s="115">
        <f t="shared" si="7"/>
        <v>0</v>
      </c>
      <c r="AZ28" s="115">
        <f t="shared" si="18"/>
        <v>0</v>
      </c>
      <c r="BA28" s="115">
        <f t="shared" si="19"/>
        <v>0</v>
      </c>
      <c r="BB28" s="115">
        <f t="shared" si="20"/>
        <v>0</v>
      </c>
      <c r="BC28" s="119">
        <f t="shared" si="8"/>
        <v>100</v>
      </c>
      <c r="BD28" s="112"/>
      <c r="BE28" s="120">
        <f>+VLOOKUP(B28,[1]Odvetvia!B:F,5,0)</f>
        <v>0</v>
      </c>
      <c r="BF28" s="135"/>
      <c r="BG28" s="136"/>
      <c r="BH28" s="136"/>
      <c r="BI28" s="136"/>
      <c r="BJ28" s="136"/>
      <c r="BK28" s="136"/>
      <c r="BL28" s="122"/>
      <c r="BM28" s="123">
        <f>+IFERROR(VLOOKUP($B28&amp;$A$1&amp;BE$1,[1]KoefEu!$G:$H,2,0),0)</f>
        <v>0</v>
      </c>
      <c r="BN28" s="136"/>
      <c r="BO28" s="136"/>
      <c r="BP28" s="136"/>
      <c r="BQ28" s="136"/>
      <c r="BR28" s="137"/>
      <c r="BS28" s="136"/>
      <c r="BT28" s="136"/>
      <c r="BU28" s="136"/>
      <c r="BV28" s="138"/>
      <c r="BW28" s="124">
        <f t="shared" si="9"/>
        <v>0</v>
      </c>
      <c r="BX28" s="122">
        <f t="shared" si="10"/>
        <v>0</v>
      </c>
      <c r="BY28" s="122">
        <f t="shared" si="11"/>
        <v>0</v>
      </c>
      <c r="BZ28" s="122">
        <f t="shared" si="21"/>
        <v>0</v>
      </c>
      <c r="CA28" s="122">
        <f t="shared" si="22"/>
        <v>0</v>
      </c>
      <c r="CB28" s="122">
        <f t="shared" si="23"/>
        <v>0</v>
      </c>
      <c r="CC28" s="126">
        <f t="shared" si="12"/>
        <v>100</v>
      </c>
      <c r="CD28" s="206">
        <f t="shared" si="13"/>
        <v>1</v>
      </c>
      <c r="CE28" s="207">
        <f t="shared" si="14"/>
        <v>100</v>
      </c>
    </row>
    <row r="29" spans="1:83" s="45" customFormat="1" x14ac:dyDescent="0.2">
      <c r="A29" s="223" t="s">
        <v>45</v>
      </c>
      <c r="B29" s="223" t="s">
        <v>196</v>
      </c>
      <c r="C29" s="104">
        <f>+VLOOKUP(A29,[1]Adr!A:O,15,0)</f>
        <v>132</v>
      </c>
      <c r="D29" s="259">
        <f t="shared" si="0"/>
        <v>125</v>
      </c>
      <c r="E29" s="105">
        <f>+VLOOKUP(B29,[1]Odvetvia!B:F,3,0)</f>
        <v>0.6</v>
      </c>
      <c r="F29" s="127"/>
      <c r="G29" s="128"/>
      <c r="H29" s="128"/>
      <c r="I29" s="128"/>
      <c r="J29" s="128"/>
      <c r="K29" s="128"/>
      <c r="L29" s="107"/>
      <c r="M29" s="108">
        <f>+IFERROR(VLOOKUP($B29&amp;$A$1&amp;E$1,[1]KoefEu!$G:$H,2,0),0)</f>
        <v>1.8378378378378379</v>
      </c>
      <c r="N29" s="128"/>
      <c r="O29" s="128"/>
      <c r="P29" s="128"/>
      <c r="Q29" s="128"/>
      <c r="R29" s="129"/>
      <c r="S29" s="128"/>
      <c r="T29" s="128"/>
      <c r="U29" s="128"/>
      <c r="V29" s="130"/>
      <c r="W29" s="109">
        <f t="shared" si="1"/>
        <v>0</v>
      </c>
      <c r="X29" s="107">
        <f t="shared" si="2"/>
        <v>0</v>
      </c>
      <c r="Y29" s="107">
        <f t="shared" si="3"/>
        <v>0</v>
      </c>
      <c r="Z29" s="107">
        <f t="shared" si="15"/>
        <v>0</v>
      </c>
      <c r="AA29" s="107">
        <f t="shared" si="16"/>
        <v>0</v>
      </c>
      <c r="AB29" s="107">
        <f t="shared" si="17"/>
        <v>0</v>
      </c>
      <c r="AC29" s="111">
        <f t="shared" si="4"/>
        <v>100</v>
      </c>
      <c r="AD29" s="112"/>
      <c r="AE29" s="113">
        <f>+VLOOKUP(B29,[1]Odvetvia!B:F,4,0)</f>
        <v>0.4</v>
      </c>
      <c r="AF29" s="131"/>
      <c r="AG29" s="132"/>
      <c r="AH29" s="132"/>
      <c r="AI29" s="132"/>
      <c r="AJ29" s="132"/>
      <c r="AK29" s="132"/>
      <c r="AL29" s="115"/>
      <c r="AM29" s="116">
        <f>+IFERROR(VLOOKUP($B29&amp;$A$1&amp;AE$1,[1]KoefEu!$G:$H,2,0),0)</f>
        <v>0</v>
      </c>
      <c r="AN29" s="132"/>
      <c r="AO29" s="132"/>
      <c r="AP29" s="132"/>
      <c r="AQ29" s="132"/>
      <c r="AR29" s="133"/>
      <c r="AS29" s="132"/>
      <c r="AT29" s="132"/>
      <c r="AU29" s="132"/>
      <c r="AV29" s="134"/>
      <c r="AW29" s="117">
        <f t="shared" si="5"/>
        <v>0</v>
      </c>
      <c r="AX29" s="115">
        <f t="shared" si="6"/>
        <v>0</v>
      </c>
      <c r="AY29" s="115">
        <f t="shared" si="7"/>
        <v>0</v>
      </c>
      <c r="AZ29" s="115">
        <f t="shared" si="18"/>
        <v>0</v>
      </c>
      <c r="BA29" s="115">
        <f t="shared" si="19"/>
        <v>0</v>
      </c>
      <c r="BB29" s="115">
        <f t="shared" si="20"/>
        <v>0</v>
      </c>
      <c r="BC29" s="119">
        <f t="shared" si="8"/>
        <v>100</v>
      </c>
      <c r="BD29" s="112"/>
      <c r="BE29" s="120">
        <f>+VLOOKUP(B29,[1]Odvetvia!B:F,5,0)</f>
        <v>0</v>
      </c>
      <c r="BF29" s="135"/>
      <c r="BG29" s="136"/>
      <c r="BH29" s="136"/>
      <c r="BI29" s="136"/>
      <c r="BJ29" s="136"/>
      <c r="BK29" s="136"/>
      <c r="BL29" s="122"/>
      <c r="BM29" s="123">
        <f>+IFERROR(VLOOKUP($B29&amp;$A$1&amp;BE$1,[1]KoefEu!$G:$H,2,0),0)</f>
        <v>0</v>
      </c>
      <c r="BN29" s="136"/>
      <c r="BO29" s="136"/>
      <c r="BP29" s="136"/>
      <c r="BQ29" s="136"/>
      <c r="BR29" s="137"/>
      <c r="BS29" s="136"/>
      <c r="BT29" s="136"/>
      <c r="BU29" s="136"/>
      <c r="BV29" s="138"/>
      <c r="BW29" s="124">
        <f t="shared" si="9"/>
        <v>0</v>
      </c>
      <c r="BX29" s="122">
        <f t="shared" si="10"/>
        <v>0</v>
      </c>
      <c r="BY29" s="122">
        <f t="shared" si="11"/>
        <v>0</v>
      </c>
      <c r="BZ29" s="122">
        <f t="shared" si="21"/>
        <v>0</v>
      </c>
      <c r="CA29" s="122">
        <f t="shared" si="22"/>
        <v>0</v>
      </c>
      <c r="CB29" s="122">
        <f t="shared" si="23"/>
        <v>0</v>
      </c>
      <c r="CC29" s="126">
        <f t="shared" si="12"/>
        <v>100</v>
      </c>
      <c r="CD29" s="206">
        <f t="shared" si="13"/>
        <v>1</v>
      </c>
      <c r="CE29" s="207">
        <f t="shared" si="14"/>
        <v>100</v>
      </c>
    </row>
    <row r="30" spans="1:83" s="45" customFormat="1" x14ac:dyDescent="0.2">
      <c r="A30" s="546" t="s">
        <v>51</v>
      </c>
      <c r="B30" s="223" t="s">
        <v>51</v>
      </c>
      <c r="C30" s="104">
        <f>+VLOOKUP(A30,[1]Adr!A:O,15,0)</f>
        <v>123</v>
      </c>
      <c r="D30" s="259">
        <f t="shared" si="0"/>
        <v>121</v>
      </c>
      <c r="E30" s="105">
        <f>+VLOOKUP(B30,[1]Odvetvia!B:F,3,0)</f>
        <v>0.1</v>
      </c>
      <c r="F30" s="127">
        <v>31</v>
      </c>
      <c r="G30" s="128">
        <v>31</v>
      </c>
      <c r="H30" s="128">
        <v>10</v>
      </c>
      <c r="I30" s="128"/>
      <c r="J30" s="128"/>
      <c r="K30" s="128"/>
      <c r="L30" s="107"/>
      <c r="M30" s="108">
        <f>+IFERROR(VLOOKUP($B30&amp;$A$1&amp;E$1,[1]KoefEu!$G:$H,2,0),0)</f>
        <v>0</v>
      </c>
      <c r="N30" s="128"/>
      <c r="O30" s="128"/>
      <c r="P30" s="128"/>
      <c r="Q30" s="128"/>
      <c r="R30" s="129"/>
      <c r="S30" s="128"/>
      <c r="T30" s="128"/>
      <c r="U30" s="128"/>
      <c r="V30" s="130"/>
      <c r="W30" s="109">
        <f t="shared" si="1"/>
        <v>31</v>
      </c>
      <c r="X30" s="107">
        <f t="shared" si="2"/>
        <v>0</v>
      </c>
      <c r="Y30" s="107">
        <f t="shared" si="3"/>
        <v>0</v>
      </c>
      <c r="Z30" s="107">
        <f t="shared" si="15"/>
        <v>0</v>
      </c>
      <c r="AA30" s="107">
        <f t="shared" si="16"/>
        <v>0</v>
      </c>
      <c r="AB30" s="107">
        <f t="shared" si="17"/>
        <v>0</v>
      </c>
      <c r="AC30" s="111">
        <f t="shared" si="4"/>
        <v>100</v>
      </c>
      <c r="AD30" s="112"/>
      <c r="AE30" s="113">
        <f>+VLOOKUP(B30,[1]Odvetvia!B:F,4,0)</f>
        <v>0.9</v>
      </c>
      <c r="AF30" s="131">
        <v>40</v>
      </c>
      <c r="AG30" s="132">
        <v>40</v>
      </c>
      <c r="AH30" s="132">
        <v>66</v>
      </c>
      <c r="AI30" s="132"/>
      <c r="AJ30" s="132"/>
      <c r="AK30" s="132"/>
      <c r="AL30" s="115"/>
      <c r="AM30" s="116">
        <f>+IFERROR(VLOOKUP($B30&amp;$A$1&amp;AE$1,[1]KoefEu!$G:$H,2,0),0)</f>
        <v>0</v>
      </c>
      <c r="AN30" s="132"/>
      <c r="AO30" s="132"/>
      <c r="AP30" s="132"/>
      <c r="AQ30" s="132"/>
      <c r="AR30" s="133"/>
      <c r="AS30" s="132"/>
      <c r="AT30" s="132"/>
      <c r="AU30" s="132"/>
      <c r="AV30" s="134"/>
      <c r="AW30" s="117">
        <f t="shared" si="5"/>
        <v>40</v>
      </c>
      <c r="AX30" s="115">
        <f t="shared" si="6"/>
        <v>0</v>
      </c>
      <c r="AY30" s="115">
        <f t="shared" si="7"/>
        <v>0</v>
      </c>
      <c r="AZ30" s="115">
        <f t="shared" si="18"/>
        <v>0</v>
      </c>
      <c r="BA30" s="115">
        <f t="shared" si="19"/>
        <v>0</v>
      </c>
      <c r="BB30" s="115">
        <f t="shared" si="20"/>
        <v>0</v>
      </c>
      <c r="BC30" s="119">
        <f t="shared" si="8"/>
        <v>60.606060606060609</v>
      </c>
      <c r="BD30" s="112"/>
      <c r="BE30" s="120">
        <f>+VLOOKUP(B30,[1]Odvetvia!B:F,5,0)</f>
        <v>0</v>
      </c>
      <c r="BF30" s="135"/>
      <c r="BG30" s="136"/>
      <c r="BH30" s="136"/>
      <c r="BI30" s="136"/>
      <c r="BJ30" s="136"/>
      <c r="BK30" s="136"/>
      <c r="BL30" s="122"/>
      <c r="BM30" s="123">
        <f>+IFERROR(VLOOKUP($B30&amp;$A$1&amp;BE$1,[1]KoefEu!$G:$H,2,0),0)</f>
        <v>0</v>
      </c>
      <c r="BN30" s="136"/>
      <c r="BO30" s="136"/>
      <c r="BP30" s="136"/>
      <c r="BQ30" s="136"/>
      <c r="BR30" s="137"/>
      <c r="BS30" s="136"/>
      <c r="BT30" s="136"/>
      <c r="BU30" s="136"/>
      <c r="BV30" s="138"/>
      <c r="BW30" s="124">
        <f t="shared" si="9"/>
        <v>0</v>
      </c>
      <c r="BX30" s="122">
        <f t="shared" si="10"/>
        <v>0</v>
      </c>
      <c r="BY30" s="122">
        <f t="shared" si="11"/>
        <v>0</v>
      </c>
      <c r="BZ30" s="122">
        <f t="shared" si="21"/>
        <v>0</v>
      </c>
      <c r="CA30" s="122">
        <f t="shared" si="22"/>
        <v>0</v>
      </c>
      <c r="CB30" s="122">
        <f t="shared" si="23"/>
        <v>0</v>
      </c>
      <c r="CC30" s="126">
        <f t="shared" si="12"/>
        <v>100</v>
      </c>
      <c r="CD30" s="206">
        <f t="shared" si="13"/>
        <v>1</v>
      </c>
      <c r="CE30" s="207">
        <f t="shared" si="14"/>
        <v>64.545454545454547</v>
      </c>
    </row>
    <row r="31" spans="1:83" s="45" customFormat="1" x14ac:dyDescent="0.2">
      <c r="A31" s="223" t="s">
        <v>59</v>
      </c>
      <c r="B31" s="223" t="s">
        <v>233</v>
      </c>
      <c r="C31" s="104">
        <f>+VLOOKUP(A31,[1]Adr!A:O,15,0)</f>
        <v>106</v>
      </c>
      <c r="D31" s="259">
        <f t="shared" si="0"/>
        <v>106</v>
      </c>
      <c r="E31" s="105">
        <f>+VLOOKUP(B31,[1]Odvetvia!B:F,3,0)</f>
        <v>0.4</v>
      </c>
      <c r="F31" s="127">
        <v>33</v>
      </c>
      <c r="G31" s="128">
        <v>33</v>
      </c>
      <c r="H31" s="128">
        <v>103</v>
      </c>
      <c r="I31" s="128"/>
      <c r="J31" s="128"/>
      <c r="K31" s="128"/>
      <c r="L31" s="107"/>
      <c r="M31" s="108">
        <f>+IFERROR(VLOOKUP($B31&amp;$A$1&amp;E$1,[1]KoefEu!$G:$H,2,0),0)</f>
        <v>0</v>
      </c>
      <c r="N31" s="128"/>
      <c r="O31" s="128"/>
      <c r="P31" s="128"/>
      <c r="Q31" s="128"/>
      <c r="R31" s="129"/>
      <c r="S31" s="128"/>
      <c r="T31" s="128"/>
      <c r="U31" s="128"/>
      <c r="V31" s="130"/>
      <c r="W31" s="109">
        <f t="shared" si="1"/>
        <v>33</v>
      </c>
      <c r="X31" s="107">
        <f t="shared" si="2"/>
        <v>0</v>
      </c>
      <c r="Y31" s="107">
        <f t="shared" si="3"/>
        <v>0</v>
      </c>
      <c r="Z31" s="107">
        <f t="shared" si="15"/>
        <v>0</v>
      </c>
      <c r="AA31" s="107">
        <f t="shared" si="16"/>
        <v>0</v>
      </c>
      <c r="AB31" s="107">
        <f t="shared" si="17"/>
        <v>0</v>
      </c>
      <c r="AC31" s="111">
        <f t="shared" si="4"/>
        <v>32.038834951456316</v>
      </c>
      <c r="AD31" s="112"/>
      <c r="AE31" s="113">
        <f>+VLOOKUP(B31,[1]Odvetvia!B:F,4,0)</f>
        <v>0.4</v>
      </c>
      <c r="AF31" s="131">
        <v>33</v>
      </c>
      <c r="AG31" s="132">
        <v>33</v>
      </c>
      <c r="AH31" s="132">
        <v>103</v>
      </c>
      <c r="AI31" s="132"/>
      <c r="AJ31" s="132"/>
      <c r="AK31" s="132"/>
      <c r="AL31" s="115"/>
      <c r="AM31" s="116">
        <f>+IFERROR(VLOOKUP($B31&amp;$A$1&amp;AE$1,[1]KoefEu!$G:$H,2,0),0)</f>
        <v>0</v>
      </c>
      <c r="AN31" s="132"/>
      <c r="AO31" s="132"/>
      <c r="AP31" s="132"/>
      <c r="AQ31" s="132"/>
      <c r="AR31" s="133"/>
      <c r="AS31" s="132"/>
      <c r="AT31" s="132"/>
      <c r="AU31" s="132"/>
      <c r="AV31" s="134"/>
      <c r="AW31" s="117">
        <f t="shared" si="5"/>
        <v>33</v>
      </c>
      <c r="AX31" s="115">
        <f t="shared" si="6"/>
        <v>0</v>
      </c>
      <c r="AY31" s="115">
        <f t="shared" si="7"/>
        <v>0</v>
      </c>
      <c r="AZ31" s="115">
        <f t="shared" si="18"/>
        <v>0</v>
      </c>
      <c r="BA31" s="115">
        <f t="shared" si="19"/>
        <v>0</v>
      </c>
      <c r="BB31" s="115">
        <f t="shared" si="20"/>
        <v>0</v>
      </c>
      <c r="BC31" s="119">
        <f t="shared" si="8"/>
        <v>32.038834951456316</v>
      </c>
      <c r="BD31" s="112"/>
      <c r="BE31" s="120">
        <f>+VLOOKUP(B31,[1]Odvetvia!B:F,5,0)</f>
        <v>0.2</v>
      </c>
      <c r="BF31" s="135">
        <v>36</v>
      </c>
      <c r="BG31" s="136">
        <v>36</v>
      </c>
      <c r="BH31" s="136">
        <v>102</v>
      </c>
      <c r="BI31" s="136"/>
      <c r="BJ31" s="136"/>
      <c r="BK31" s="136"/>
      <c r="BL31" s="122"/>
      <c r="BM31" s="123">
        <f>+IFERROR(VLOOKUP($B31&amp;$A$1&amp;BE$1,[1]KoefEu!$G:$H,2,0),0)</f>
        <v>0</v>
      </c>
      <c r="BN31" s="136"/>
      <c r="BO31" s="136"/>
      <c r="BP31" s="136"/>
      <c r="BQ31" s="136"/>
      <c r="BR31" s="137"/>
      <c r="BS31" s="136"/>
      <c r="BT31" s="136"/>
      <c r="BU31" s="136"/>
      <c r="BV31" s="138"/>
      <c r="BW31" s="124">
        <f t="shared" si="9"/>
        <v>36</v>
      </c>
      <c r="BX31" s="122">
        <f t="shared" si="10"/>
        <v>0</v>
      </c>
      <c r="BY31" s="122">
        <f t="shared" si="11"/>
        <v>0</v>
      </c>
      <c r="BZ31" s="122">
        <f t="shared" si="21"/>
        <v>0</v>
      </c>
      <c r="CA31" s="122">
        <f t="shared" si="22"/>
        <v>0</v>
      </c>
      <c r="CB31" s="122">
        <f t="shared" si="23"/>
        <v>0</v>
      </c>
      <c r="CC31" s="126">
        <f t="shared" si="12"/>
        <v>35.294117647058826</v>
      </c>
      <c r="CD31" s="206">
        <f t="shared" si="13"/>
        <v>1</v>
      </c>
      <c r="CE31" s="207">
        <f t="shared" si="14"/>
        <v>32.689891490576819</v>
      </c>
    </row>
    <row r="32" spans="1:83" s="45" customFormat="1" x14ac:dyDescent="0.2">
      <c r="A32" s="223" t="s">
        <v>59</v>
      </c>
      <c r="B32" s="223" t="s">
        <v>234</v>
      </c>
      <c r="C32" s="104">
        <f>+VLOOKUP(A32,[1]Adr!A:O,15,0)</f>
        <v>106</v>
      </c>
      <c r="D32" s="259">
        <f t="shared" si="0"/>
        <v>106</v>
      </c>
      <c r="E32" s="105">
        <f>+VLOOKUP(B32,[1]Odvetvia!B:F,3,0)</f>
        <v>0.25</v>
      </c>
      <c r="F32" s="127">
        <v>33</v>
      </c>
      <c r="G32" s="128">
        <v>33</v>
      </c>
      <c r="H32" s="128">
        <v>103</v>
      </c>
      <c r="I32" s="128"/>
      <c r="J32" s="128"/>
      <c r="K32" s="128"/>
      <c r="L32" s="107"/>
      <c r="M32" s="108">
        <f>+IFERROR(VLOOKUP($B32&amp;$A$1&amp;E$1,[1]KoefEu!$G:$H,2,0),0)</f>
        <v>0</v>
      </c>
      <c r="N32" s="128"/>
      <c r="O32" s="128"/>
      <c r="P32" s="128"/>
      <c r="Q32" s="128"/>
      <c r="R32" s="129"/>
      <c r="S32" s="128"/>
      <c r="T32" s="128"/>
      <c r="U32" s="128"/>
      <c r="V32" s="130"/>
      <c r="W32" s="109">
        <f t="shared" si="1"/>
        <v>33</v>
      </c>
      <c r="X32" s="107">
        <f t="shared" si="2"/>
        <v>0</v>
      </c>
      <c r="Y32" s="107">
        <f t="shared" si="3"/>
        <v>0</v>
      </c>
      <c r="Z32" s="107">
        <f t="shared" si="15"/>
        <v>0</v>
      </c>
      <c r="AA32" s="107">
        <f t="shared" si="16"/>
        <v>0</v>
      </c>
      <c r="AB32" s="107">
        <f t="shared" si="17"/>
        <v>0</v>
      </c>
      <c r="AC32" s="111">
        <f t="shared" si="4"/>
        <v>32.038834951456316</v>
      </c>
      <c r="AD32" s="112"/>
      <c r="AE32" s="113">
        <f>+VLOOKUP(B32,[1]Odvetvia!B:F,4,0)</f>
        <v>0.25</v>
      </c>
      <c r="AF32" s="131">
        <v>33</v>
      </c>
      <c r="AG32" s="132">
        <v>33</v>
      </c>
      <c r="AH32" s="132">
        <v>103</v>
      </c>
      <c r="AI32" s="132"/>
      <c r="AJ32" s="132"/>
      <c r="AK32" s="132"/>
      <c r="AL32" s="115"/>
      <c r="AM32" s="116">
        <f>+IFERROR(VLOOKUP($B32&amp;$A$1&amp;AE$1,[1]KoefEu!$G:$H,2,0),0)</f>
        <v>0</v>
      </c>
      <c r="AN32" s="132"/>
      <c r="AO32" s="132"/>
      <c r="AP32" s="132"/>
      <c r="AQ32" s="132"/>
      <c r="AR32" s="133"/>
      <c r="AS32" s="132"/>
      <c r="AT32" s="132"/>
      <c r="AU32" s="132"/>
      <c r="AV32" s="134"/>
      <c r="AW32" s="117">
        <f t="shared" si="5"/>
        <v>33</v>
      </c>
      <c r="AX32" s="115">
        <f t="shared" si="6"/>
        <v>0</v>
      </c>
      <c r="AY32" s="115">
        <f t="shared" si="7"/>
        <v>0</v>
      </c>
      <c r="AZ32" s="115">
        <f t="shared" si="18"/>
        <v>0</v>
      </c>
      <c r="BA32" s="115">
        <f t="shared" si="19"/>
        <v>0</v>
      </c>
      <c r="BB32" s="115">
        <f t="shared" si="20"/>
        <v>0</v>
      </c>
      <c r="BC32" s="119">
        <f t="shared" si="8"/>
        <v>32.038834951456316</v>
      </c>
      <c r="BD32" s="112"/>
      <c r="BE32" s="120">
        <f>+VLOOKUP(B32,[1]Odvetvia!B:F,5,0)</f>
        <v>0.5</v>
      </c>
      <c r="BF32" s="135">
        <v>36</v>
      </c>
      <c r="BG32" s="136">
        <v>36</v>
      </c>
      <c r="BH32" s="136">
        <v>102</v>
      </c>
      <c r="BI32" s="136"/>
      <c r="BJ32" s="136"/>
      <c r="BK32" s="136"/>
      <c r="BL32" s="122"/>
      <c r="BM32" s="123">
        <f>+IFERROR(VLOOKUP($B32&amp;$A$1&amp;BE$1,[1]KoefEu!$G:$H,2,0),0)</f>
        <v>0</v>
      </c>
      <c r="BN32" s="136"/>
      <c r="BO32" s="136"/>
      <c r="BP32" s="136"/>
      <c r="BQ32" s="136"/>
      <c r="BR32" s="137"/>
      <c r="BS32" s="136"/>
      <c r="BT32" s="136"/>
      <c r="BU32" s="136"/>
      <c r="BV32" s="138"/>
      <c r="BW32" s="124">
        <f t="shared" si="9"/>
        <v>36</v>
      </c>
      <c r="BX32" s="122">
        <f t="shared" si="10"/>
        <v>0</v>
      </c>
      <c r="BY32" s="122">
        <f t="shared" si="11"/>
        <v>0</v>
      </c>
      <c r="BZ32" s="122">
        <f t="shared" si="21"/>
        <v>0</v>
      </c>
      <c r="CA32" s="122">
        <f t="shared" si="22"/>
        <v>0</v>
      </c>
      <c r="CB32" s="122">
        <f t="shared" si="23"/>
        <v>0</v>
      </c>
      <c r="CC32" s="126">
        <f t="shared" si="12"/>
        <v>35.294117647058826</v>
      </c>
      <c r="CD32" s="206">
        <f t="shared" si="13"/>
        <v>1</v>
      </c>
      <c r="CE32" s="207">
        <f t="shared" si="14"/>
        <v>33.666476299257567</v>
      </c>
    </row>
    <row r="33" spans="1:83" s="45" customFormat="1" x14ac:dyDescent="0.2">
      <c r="A33" s="223" t="s">
        <v>59</v>
      </c>
      <c r="B33" s="223" t="s">
        <v>232</v>
      </c>
      <c r="C33" s="104">
        <f>+VLOOKUP(A33,[1]Adr!A:O,15,0)</f>
        <v>106</v>
      </c>
      <c r="D33" s="259">
        <f t="shared" si="0"/>
        <v>106</v>
      </c>
      <c r="E33" s="105">
        <f>+VLOOKUP(B33,[1]Odvetvia!B:F,3,0)</f>
        <v>0.4</v>
      </c>
      <c r="F33" s="127"/>
      <c r="G33" s="128"/>
      <c r="H33" s="128"/>
      <c r="I33" s="128"/>
      <c r="J33" s="128"/>
      <c r="K33" s="128"/>
      <c r="L33" s="107"/>
      <c r="M33" s="108">
        <f>+IFERROR(VLOOKUP($B33&amp;$A$1&amp;E$1,[1]KoefEu!$G:$H,2,0),0)</f>
        <v>0</v>
      </c>
      <c r="N33" s="128"/>
      <c r="O33" s="128"/>
      <c r="P33" s="128"/>
      <c r="Q33" s="128"/>
      <c r="R33" s="129"/>
      <c r="S33" s="128"/>
      <c r="T33" s="128"/>
      <c r="U33" s="128"/>
      <c r="V33" s="130"/>
      <c r="W33" s="109">
        <f t="shared" si="1"/>
        <v>0</v>
      </c>
      <c r="X33" s="107">
        <f t="shared" si="2"/>
        <v>0</v>
      </c>
      <c r="Y33" s="107">
        <f t="shared" si="3"/>
        <v>0</v>
      </c>
      <c r="Z33" s="107">
        <f t="shared" si="15"/>
        <v>0</v>
      </c>
      <c r="AA33" s="107">
        <f t="shared" si="16"/>
        <v>0</v>
      </c>
      <c r="AB33" s="107">
        <f t="shared" si="17"/>
        <v>0</v>
      </c>
      <c r="AC33" s="111">
        <f t="shared" si="4"/>
        <v>100</v>
      </c>
      <c r="AD33" s="112"/>
      <c r="AE33" s="113">
        <f>+VLOOKUP(B33,[1]Odvetvia!B:F,4,0)</f>
        <v>0.4</v>
      </c>
      <c r="AF33" s="131"/>
      <c r="AG33" s="132"/>
      <c r="AH33" s="132"/>
      <c r="AI33" s="132"/>
      <c r="AJ33" s="132"/>
      <c r="AK33" s="132"/>
      <c r="AL33" s="115"/>
      <c r="AM33" s="116">
        <f>+IFERROR(VLOOKUP($B33&amp;$A$1&amp;AE$1,[1]KoefEu!$G:$H,2,0),0)</f>
        <v>0</v>
      </c>
      <c r="AN33" s="132"/>
      <c r="AO33" s="132"/>
      <c r="AP33" s="132"/>
      <c r="AQ33" s="132"/>
      <c r="AR33" s="133"/>
      <c r="AS33" s="132"/>
      <c r="AT33" s="132"/>
      <c r="AU33" s="132"/>
      <c r="AV33" s="134"/>
      <c r="AW33" s="117">
        <f t="shared" si="5"/>
        <v>0</v>
      </c>
      <c r="AX33" s="115">
        <f t="shared" si="6"/>
        <v>0</v>
      </c>
      <c r="AY33" s="115">
        <f t="shared" si="7"/>
        <v>0</v>
      </c>
      <c r="AZ33" s="115">
        <f t="shared" si="18"/>
        <v>0</v>
      </c>
      <c r="BA33" s="115">
        <f t="shared" si="19"/>
        <v>0</v>
      </c>
      <c r="BB33" s="115">
        <f t="shared" si="20"/>
        <v>0</v>
      </c>
      <c r="BC33" s="119">
        <f t="shared" si="8"/>
        <v>100</v>
      </c>
      <c r="BD33" s="112"/>
      <c r="BE33" s="120">
        <f>+VLOOKUP(B33,[1]Odvetvia!B:F,5,0)</f>
        <v>0.2</v>
      </c>
      <c r="BF33" s="135"/>
      <c r="BG33" s="136"/>
      <c r="BH33" s="136"/>
      <c r="BI33" s="136"/>
      <c r="BJ33" s="136"/>
      <c r="BK33" s="136"/>
      <c r="BL33" s="122"/>
      <c r="BM33" s="123">
        <f>+IFERROR(VLOOKUP($B33&amp;$A$1&amp;BE$1,[1]KoefEu!$G:$H,2,0),0)</f>
        <v>0</v>
      </c>
      <c r="BN33" s="136"/>
      <c r="BO33" s="136"/>
      <c r="BP33" s="136"/>
      <c r="BQ33" s="136"/>
      <c r="BR33" s="137"/>
      <c r="BS33" s="136"/>
      <c r="BT33" s="136"/>
      <c r="BU33" s="136"/>
      <c r="BV33" s="138"/>
      <c r="BW33" s="124">
        <f t="shared" si="9"/>
        <v>0</v>
      </c>
      <c r="BX33" s="122">
        <f t="shared" si="10"/>
        <v>0</v>
      </c>
      <c r="BY33" s="122">
        <f t="shared" si="11"/>
        <v>0</v>
      </c>
      <c r="BZ33" s="122">
        <f t="shared" si="21"/>
        <v>0</v>
      </c>
      <c r="CA33" s="122">
        <f t="shared" si="22"/>
        <v>0</v>
      </c>
      <c r="CB33" s="122">
        <f t="shared" si="23"/>
        <v>0</v>
      </c>
      <c r="CC33" s="126">
        <f t="shared" si="12"/>
        <v>100</v>
      </c>
      <c r="CD33" s="206">
        <f t="shared" si="13"/>
        <v>1</v>
      </c>
      <c r="CE33" s="207">
        <f t="shared" si="14"/>
        <v>100</v>
      </c>
    </row>
    <row r="34" spans="1:83" s="45" customFormat="1" x14ac:dyDescent="0.2">
      <c r="A34" s="858" t="s">
        <v>68</v>
      </c>
      <c r="B34" s="223" t="s">
        <v>68</v>
      </c>
      <c r="C34" s="104">
        <f>+VLOOKUP(A34,[1]Adr!A:O,15,0)</f>
        <v>222</v>
      </c>
      <c r="D34" s="259">
        <f t="shared" si="0"/>
        <v>149</v>
      </c>
      <c r="E34" s="105">
        <f>+VLOOKUP(B34,[1]Odvetvia!B:F,3,0)</f>
        <v>0.5</v>
      </c>
      <c r="F34" s="127">
        <v>32</v>
      </c>
      <c r="G34" s="128">
        <v>43</v>
      </c>
      <c r="H34" s="128">
        <v>218</v>
      </c>
      <c r="I34" s="128"/>
      <c r="J34" s="128"/>
      <c r="K34" s="128"/>
      <c r="L34" s="107"/>
      <c r="M34" s="108">
        <f>+IFERROR(VLOOKUP($B34&amp;$A$1&amp;E$1,[1]KoefEu!$G:$H,2,0),0)</f>
        <v>0</v>
      </c>
      <c r="N34" s="128"/>
      <c r="O34" s="128"/>
      <c r="P34" s="128"/>
      <c r="Q34" s="128"/>
      <c r="R34" s="129"/>
      <c r="S34" s="128"/>
      <c r="T34" s="128"/>
      <c r="U34" s="128"/>
      <c r="V34" s="130"/>
      <c r="W34" s="109">
        <f t="shared" si="1"/>
        <v>37.5</v>
      </c>
      <c r="X34" s="107">
        <f t="shared" si="2"/>
        <v>0</v>
      </c>
      <c r="Y34" s="107">
        <f t="shared" si="3"/>
        <v>0</v>
      </c>
      <c r="Z34" s="107">
        <f t="shared" si="15"/>
        <v>0</v>
      </c>
      <c r="AA34" s="107">
        <f t="shared" si="16"/>
        <v>0</v>
      </c>
      <c r="AB34" s="107">
        <f t="shared" si="17"/>
        <v>0</v>
      </c>
      <c r="AC34" s="111">
        <f t="shared" si="4"/>
        <v>17.201834862385322</v>
      </c>
      <c r="AD34" s="112"/>
      <c r="AE34" s="113">
        <f>+VLOOKUP(B34,[1]Odvetvia!B:F,4,0)</f>
        <v>0.5</v>
      </c>
      <c r="AF34" s="131">
        <v>36</v>
      </c>
      <c r="AG34" s="132">
        <v>59</v>
      </c>
      <c r="AH34" s="132">
        <v>218</v>
      </c>
      <c r="AI34" s="132"/>
      <c r="AJ34" s="132"/>
      <c r="AK34" s="132"/>
      <c r="AL34" s="115"/>
      <c r="AM34" s="116">
        <f>+IFERROR(VLOOKUP($B34&amp;$A$1&amp;AE$1,[1]KoefEu!$G:$H,2,0),0)</f>
        <v>0</v>
      </c>
      <c r="AN34" s="132"/>
      <c r="AO34" s="132"/>
      <c r="AP34" s="132"/>
      <c r="AQ34" s="132"/>
      <c r="AR34" s="133"/>
      <c r="AS34" s="132"/>
      <c r="AT34" s="132"/>
      <c r="AU34" s="132"/>
      <c r="AV34" s="134"/>
      <c r="AW34" s="117">
        <f t="shared" si="5"/>
        <v>47.5</v>
      </c>
      <c r="AX34" s="115">
        <f t="shared" si="6"/>
        <v>0</v>
      </c>
      <c r="AY34" s="115">
        <f t="shared" si="7"/>
        <v>0</v>
      </c>
      <c r="AZ34" s="115">
        <f t="shared" si="18"/>
        <v>0</v>
      </c>
      <c r="BA34" s="115">
        <f t="shared" si="19"/>
        <v>0</v>
      </c>
      <c r="BB34" s="115">
        <f t="shared" si="20"/>
        <v>0</v>
      </c>
      <c r="BC34" s="119">
        <f t="shared" si="8"/>
        <v>21.788990825688074</v>
      </c>
      <c r="BD34" s="112"/>
      <c r="BE34" s="120">
        <f>+VLOOKUP(B34,[1]Odvetvia!B:F,5,0)</f>
        <v>0</v>
      </c>
      <c r="BF34" s="135"/>
      <c r="BG34" s="136"/>
      <c r="BH34" s="136"/>
      <c r="BI34" s="136"/>
      <c r="BJ34" s="136"/>
      <c r="BK34" s="136"/>
      <c r="BL34" s="122"/>
      <c r="BM34" s="123">
        <f>+IFERROR(VLOOKUP($B34&amp;$A$1&amp;BE$1,[1]KoefEu!$G:$H,2,0),0)</f>
        <v>0</v>
      </c>
      <c r="BN34" s="136"/>
      <c r="BO34" s="136"/>
      <c r="BP34" s="136"/>
      <c r="BQ34" s="136"/>
      <c r="BR34" s="137"/>
      <c r="BS34" s="136"/>
      <c r="BT34" s="136"/>
      <c r="BU34" s="136"/>
      <c r="BV34" s="138"/>
      <c r="BW34" s="124">
        <f t="shared" si="9"/>
        <v>0</v>
      </c>
      <c r="BX34" s="122">
        <f t="shared" si="10"/>
        <v>0</v>
      </c>
      <c r="BY34" s="122">
        <f t="shared" si="11"/>
        <v>0</v>
      </c>
      <c r="BZ34" s="122">
        <f t="shared" si="21"/>
        <v>0</v>
      </c>
      <c r="CA34" s="122">
        <f t="shared" si="22"/>
        <v>0</v>
      </c>
      <c r="CB34" s="122">
        <f t="shared" si="23"/>
        <v>0</v>
      </c>
      <c r="CC34" s="126">
        <f t="shared" si="12"/>
        <v>100</v>
      </c>
      <c r="CD34" s="206">
        <f t="shared" si="13"/>
        <v>1</v>
      </c>
      <c r="CE34" s="207">
        <f t="shared" si="14"/>
        <v>19.4954128440367</v>
      </c>
    </row>
  </sheetData>
  <conditionalFormatting sqref="F3:V34">
    <cfRule type="cellIs" dxfId="49" priority="3" operator="greaterThan">
      <formula>0</formula>
    </cfRule>
  </conditionalFormatting>
  <conditionalFormatting sqref="AF3:AL16 AN3:AV16 AF18:AL34 AN18:AV34">
    <cfRule type="cellIs" priority="4" operator="greaterThan">
      <formula>0</formula>
    </cfRule>
  </conditionalFormatting>
  <conditionalFormatting sqref="AF3:AV34">
    <cfRule type="cellIs" dxfId="48" priority="2" operator="greaterThan">
      <formula>0</formula>
    </cfRule>
  </conditionalFormatting>
  <conditionalFormatting sqref="BF3:BV34">
    <cfRule type="cellIs" dxfId="47" priority="1" operator="greaterThan">
      <formula>0</formula>
    </cfRule>
  </conditionalFormatting>
  <pageMargins left="0.51181102362204722" right="0.51181102362204722" top="0.74803149606299213" bottom="0.74803149606299213" header="0.31496062992125984" footer="0.31496062992125984"/>
  <pageSetup paperSize="9" scale="73" orientation="landscape"/>
  <headerFooter>
    <oddFooter>&amp;L&amp;F, &amp;A&amp;Rstrana &amp;P/&amp;N</oddFooter>
  </headerFooter>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D0DE7-61BD-2B4D-94D7-CFE207EB9AFA}">
  <sheetPr codeName="Hárok22">
    <tabColor rgb="FF0070C0"/>
  </sheetPr>
  <dimension ref="A1:Z5885"/>
  <sheetViews>
    <sheetView zoomScale="89" zoomScaleNormal="89" workbookViewId="0">
      <selection sqref="A1:Z4000"/>
    </sheetView>
  </sheetViews>
  <sheetFormatPr defaultColWidth="9.140625" defaultRowHeight="12.75" x14ac:dyDescent="0.2"/>
  <cols>
    <col min="1" max="1" width="19.42578125" customWidth="1"/>
    <col min="2" max="2" width="11.7109375" customWidth="1"/>
    <col min="3" max="3" width="11.140625" bestFit="1" customWidth="1"/>
    <col min="4" max="4" width="8.7109375" customWidth="1"/>
    <col min="5" max="6" width="4.42578125" style="261" customWidth="1"/>
    <col min="7" max="7" width="15.7109375" customWidth="1"/>
    <col min="8" max="8" width="6.7109375" style="545" customWidth="1"/>
    <col min="9" max="9" width="5.28515625" style="261" customWidth="1"/>
    <col min="10" max="10" width="12.7109375" customWidth="1"/>
    <col min="11" max="13" width="6.85546875" style="261" customWidth="1"/>
    <col min="14" max="14" width="6.28515625" style="51" customWidth="1"/>
    <col min="15" max="19" width="6.28515625" style="143" customWidth="1"/>
    <col min="20" max="20" width="7" style="148" bestFit="1" customWidth="1"/>
    <col min="21" max="21" width="7" style="148" customWidth="1"/>
    <col min="22" max="22" width="6.7109375" style="143" customWidth="1"/>
    <col min="23" max="23" width="4.7109375" style="145" customWidth="1"/>
    <col min="24" max="24" width="7.140625" style="146" customWidth="1"/>
    <col min="25" max="26" width="17.140625" style="262" customWidth="1"/>
    <col min="27" max="27" width="5.140625" style="144" customWidth="1"/>
    <col min="28" max="16384" width="9.140625" style="144"/>
  </cols>
  <sheetData>
    <row r="1" spans="1:26" s="150" customFormat="1" ht="23.45" customHeight="1" x14ac:dyDescent="0.2">
      <c r="A1" s="695" t="s">
        <v>72</v>
      </c>
      <c r="B1" s="695" t="s">
        <v>147</v>
      </c>
      <c r="C1" s="695" t="s">
        <v>400</v>
      </c>
      <c r="D1" s="695" t="s">
        <v>819</v>
      </c>
      <c r="E1" s="696" t="s">
        <v>745</v>
      </c>
      <c r="F1" s="697" t="s">
        <v>746</v>
      </c>
      <c r="G1" s="695" t="s">
        <v>8029</v>
      </c>
      <c r="H1" s="695" t="s">
        <v>8030</v>
      </c>
      <c r="I1" s="695" t="s">
        <v>8031</v>
      </c>
      <c r="J1" s="695" t="s">
        <v>8032</v>
      </c>
      <c r="K1" s="695" t="s">
        <v>8033</v>
      </c>
      <c r="L1" s="695" t="s">
        <v>8034</v>
      </c>
      <c r="M1" s="695" t="s">
        <v>8035</v>
      </c>
      <c r="N1" s="698" t="s">
        <v>8036</v>
      </c>
      <c r="O1" s="699" t="s">
        <v>1154</v>
      </c>
      <c r="P1" s="699" t="s">
        <v>1155</v>
      </c>
      <c r="Q1" s="699" t="s">
        <v>5210</v>
      </c>
      <c r="R1" s="699" t="s">
        <v>1161</v>
      </c>
      <c r="S1" s="699" t="s">
        <v>1158</v>
      </c>
      <c r="T1" s="699" t="s">
        <v>1159</v>
      </c>
      <c r="U1" s="699" t="s">
        <v>271</v>
      </c>
      <c r="V1" s="700" t="s">
        <v>5211</v>
      </c>
      <c r="W1" s="701" t="s">
        <v>1157</v>
      </c>
      <c r="X1" s="702" t="s">
        <v>1160</v>
      </c>
      <c r="Y1" s="519" t="s">
        <v>581</v>
      </c>
      <c r="Z1" s="519" t="s">
        <v>562</v>
      </c>
    </row>
    <row r="2" spans="1:26" x14ac:dyDescent="0.2">
      <c r="A2" t="s">
        <v>0</v>
      </c>
      <c r="B2" t="s">
        <v>0</v>
      </c>
      <c r="C2" t="s">
        <v>406</v>
      </c>
      <c r="D2" t="s">
        <v>826</v>
      </c>
      <c r="E2">
        <v>4</v>
      </c>
      <c r="F2"/>
      <c r="G2" t="s">
        <v>11911</v>
      </c>
      <c r="H2" t="s">
        <v>3314</v>
      </c>
      <c r="I2">
        <v>1</v>
      </c>
      <c r="J2" t="s">
        <v>12850</v>
      </c>
      <c r="K2">
        <v>36</v>
      </c>
      <c r="L2">
        <v>48</v>
      </c>
      <c r="M2">
        <v>35</v>
      </c>
      <c r="N2" t="s">
        <v>15715</v>
      </c>
      <c r="O2" s="44">
        <f t="shared" ref="O2:O65" si="0">+IF(AND(E2&lt;&gt;0,F2&lt;&gt;0),(E2+F2)/2,MAX(E2:F2))</f>
        <v>4</v>
      </c>
      <c r="P2" s="44">
        <f>+VLOOKUP(D2,Databaza!E$1:G$35,2,0)+O2</f>
        <v>14</v>
      </c>
      <c r="Q2" s="44">
        <f t="shared" ref="Q2:Q65" si="1">+IF(H2="olympijská",P2,P2+5)</f>
        <v>14</v>
      </c>
      <c r="R2" s="44">
        <f t="shared" ref="R2:R65" si="2">+IF(M2&gt;0,Q2+10,Q2)</f>
        <v>24</v>
      </c>
      <c r="S2" s="44">
        <f t="shared" ref="S2:S65" si="3">+IF(AND(D2="SME",K2&lt;8),V2,IF(AND(K2&lt;8,D2&lt;&gt;"OH",D2&lt;&gt;"ZOH",D2&lt;&gt;"OH/ZOH",D2&lt;&gt;"SHNŠ"),R2+10,R2))</f>
        <v>24</v>
      </c>
      <c r="T2" s="156">
        <f t="shared" ref="T2:T65" si="4">+MIN(S2,V2)</f>
        <v>24</v>
      </c>
      <c r="U2" s="156">
        <f>+VLOOKUP(A2,Adr!N:O,2,0)</f>
        <v>214</v>
      </c>
      <c r="V2" s="157">
        <f t="shared" ref="V2:V65" si="5">+MIN(INT(MIN(U2,100)+4.5*SQRT(MAX(U2-100,0))),U2)</f>
        <v>148</v>
      </c>
      <c r="W2" s="158">
        <f>+COUNTIFS(J$2:J3,J2,Y$2:Y3,Y2)</f>
        <v>1</v>
      </c>
      <c r="X2" s="159">
        <f t="shared" ref="X2:X65" si="6">+IF(W2&lt;IF(H2="olympijská",4,3),T2,V2)</f>
        <v>24</v>
      </c>
      <c r="Y2" s="264" t="str">
        <f t="shared" ref="Y2:Y65" si="7">+Z2&amp;C2</f>
        <v>atletika1R-1</v>
      </c>
      <c r="Z2" s="264" t="str">
        <f>+VLOOKUP(B2,Odvetvia!B:Q,16,0)</f>
        <v>atletika1</v>
      </c>
    </row>
    <row r="3" spans="1:26" x14ac:dyDescent="0.2">
      <c r="A3" t="s">
        <v>0</v>
      </c>
      <c r="B3" t="s">
        <v>0</v>
      </c>
      <c r="C3" t="s">
        <v>406</v>
      </c>
      <c r="D3" t="s">
        <v>826</v>
      </c>
      <c r="E3">
        <v>5</v>
      </c>
      <c r="F3"/>
      <c r="G3" t="s">
        <v>9368</v>
      </c>
      <c r="H3" t="s">
        <v>3314</v>
      </c>
      <c r="I3">
        <v>1</v>
      </c>
      <c r="J3" t="s">
        <v>15716</v>
      </c>
      <c r="K3">
        <v>17</v>
      </c>
      <c r="L3">
        <v>48</v>
      </c>
      <c r="M3">
        <v>16</v>
      </c>
      <c r="N3" t="s">
        <v>15717</v>
      </c>
      <c r="O3" s="44">
        <f t="shared" si="0"/>
        <v>5</v>
      </c>
      <c r="P3" s="44">
        <f>+VLOOKUP(D3,Databaza!E$1:G$35,2,0)+O3</f>
        <v>15</v>
      </c>
      <c r="Q3" s="44">
        <f t="shared" si="1"/>
        <v>15</v>
      </c>
      <c r="R3" s="44">
        <f t="shared" si="2"/>
        <v>25</v>
      </c>
      <c r="S3" s="44">
        <f t="shared" si="3"/>
        <v>25</v>
      </c>
      <c r="T3" s="156">
        <f t="shared" si="4"/>
        <v>25</v>
      </c>
      <c r="U3" s="156">
        <f>+VLOOKUP(A3,Adr!N:O,2,0)</f>
        <v>214</v>
      </c>
      <c r="V3" s="157">
        <f t="shared" si="5"/>
        <v>148</v>
      </c>
      <c r="W3" s="158">
        <f>+COUNTIFS(J$3:J3,J3,Y$3:Y3,Y3)</f>
        <v>1</v>
      </c>
      <c r="X3" s="159">
        <f t="shared" si="6"/>
        <v>25</v>
      </c>
      <c r="Y3" s="264" t="str">
        <f t="shared" si="7"/>
        <v>atletika1R-1</v>
      </c>
      <c r="Z3" s="264" t="str">
        <f>+VLOOKUP(B3,Odvetvia!B:Q,16,0)</f>
        <v>atletika1</v>
      </c>
    </row>
    <row r="4" spans="1:26" x14ac:dyDescent="0.2">
      <c r="A4" t="s">
        <v>0</v>
      </c>
      <c r="B4" t="s">
        <v>0</v>
      </c>
      <c r="C4" t="s">
        <v>406</v>
      </c>
      <c r="D4" t="s">
        <v>826</v>
      </c>
      <c r="E4">
        <v>7</v>
      </c>
      <c r="F4"/>
      <c r="G4" t="s">
        <v>11900</v>
      </c>
      <c r="H4" t="s">
        <v>3314</v>
      </c>
      <c r="I4">
        <v>1</v>
      </c>
      <c r="J4" t="s">
        <v>12193</v>
      </c>
      <c r="K4">
        <v>42</v>
      </c>
      <c r="L4">
        <v>48</v>
      </c>
      <c r="M4">
        <v>41</v>
      </c>
      <c r="N4" t="s">
        <v>15718</v>
      </c>
      <c r="O4" s="44">
        <f t="shared" si="0"/>
        <v>7</v>
      </c>
      <c r="P4" s="44">
        <f>+VLOOKUP(D4,Databaza!E$1:G$35,2,0)+O4</f>
        <v>17</v>
      </c>
      <c r="Q4" s="44">
        <f t="shared" si="1"/>
        <v>17</v>
      </c>
      <c r="R4" s="44">
        <f t="shared" si="2"/>
        <v>27</v>
      </c>
      <c r="S4" s="44">
        <f t="shared" si="3"/>
        <v>27</v>
      </c>
      <c r="T4" s="156">
        <f t="shared" si="4"/>
        <v>27</v>
      </c>
      <c r="U4" s="156">
        <f>+VLOOKUP(A4,Adr!N:O,2,0)</f>
        <v>214</v>
      </c>
      <c r="V4" s="157">
        <f t="shared" si="5"/>
        <v>148</v>
      </c>
      <c r="W4" s="158">
        <f>+COUNTIFS(J$3:J4,J4,Y$3:Y4,Y4)</f>
        <v>1</v>
      </c>
      <c r="X4" s="159">
        <f t="shared" si="6"/>
        <v>27</v>
      </c>
      <c r="Y4" s="264" t="str">
        <f t="shared" si="7"/>
        <v>atletika1R-1</v>
      </c>
      <c r="Z4" s="264" t="str">
        <f>+VLOOKUP(B4,Odvetvia!B:Q,16,0)</f>
        <v>atletika1</v>
      </c>
    </row>
    <row r="5" spans="1:26" x14ac:dyDescent="0.2">
      <c r="A5" t="s">
        <v>0</v>
      </c>
      <c r="B5" t="s">
        <v>0</v>
      </c>
      <c r="C5" t="s">
        <v>406</v>
      </c>
      <c r="D5" t="s">
        <v>826</v>
      </c>
      <c r="E5">
        <v>10</v>
      </c>
      <c r="F5"/>
      <c r="G5" t="s">
        <v>15719</v>
      </c>
      <c r="H5" t="s">
        <v>3314</v>
      </c>
      <c r="I5">
        <v>1</v>
      </c>
      <c r="J5" t="s">
        <v>12854</v>
      </c>
      <c r="K5">
        <v>26</v>
      </c>
      <c r="L5">
        <v>48</v>
      </c>
      <c r="M5">
        <v>24</v>
      </c>
      <c r="N5" t="s">
        <v>15720</v>
      </c>
      <c r="O5" s="44">
        <f t="shared" si="0"/>
        <v>10</v>
      </c>
      <c r="P5" s="44">
        <f>+VLOOKUP(D5,Databaza!E$1:G$35,2,0)+O5</f>
        <v>20</v>
      </c>
      <c r="Q5" s="44">
        <f t="shared" si="1"/>
        <v>20</v>
      </c>
      <c r="R5" s="44">
        <f t="shared" si="2"/>
        <v>30</v>
      </c>
      <c r="S5" s="44">
        <f t="shared" si="3"/>
        <v>30</v>
      </c>
      <c r="T5" s="156">
        <f t="shared" si="4"/>
        <v>30</v>
      </c>
      <c r="U5" s="156">
        <f>+VLOOKUP(A5,Adr!N:O,2,0)</f>
        <v>214</v>
      </c>
      <c r="V5" s="157">
        <f t="shared" si="5"/>
        <v>148</v>
      </c>
      <c r="W5" s="158">
        <f>+COUNTIFS(J$3:J5,J5,Y$3:Y5,Y5)</f>
        <v>1</v>
      </c>
      <c r="X5" s="159">
        <f t="shared" si="6"/>
        <v>30</v>
      </c>
      <c r="Y5" s="264" t="str">
        <f t="shared" si="7"/>
        <v>atletika1R-1</v>
      </c>
      <c r="Z5" s="264" t="str">
        <f>+VLOOKUP(B5,Odvetvia!B:Q,16,0)</f>
        <v>atletika1</v>
      </c>
    </row>
    <row r="6" spans="1:26" x14ac:dyDescent="0.2">
      <c r="A6" t="s">
        <v>0</v>
      </c>
      <c r="B6" t="s">
        <v>0</v>
      </c>
      <c r="C6" t="s">
        <v>406</v>
      </c>
      <c r="D6" t="s">
        <v>826</v>
      </c>
      <c r="E6">
        <v>12</v>
      </c>
      <c r="F6"/>
      <c r="G6" t="s">
        <v>15721</v>
      </c>
      <c r="H6" t="s">
        <v>3314</v>
      </c>
      <c r="I6">
        <v>1</v>
      </c>
      <c r="J6" t="s">
        <v>15722</v>
      </c>
      <c r="K6">
        <v>21</v>
      </c>
      <c r="L6">
        <v>48</v>
      </c>
      <c r="M6">
        <v>20</v>
      </c>
      <c r="N6" t="s">
        <v>15723</v>
      </c>
      <c r="O6" s="44">
        <f t="shared" si="0"/>
        <v>12</v>
      </c>
      <c r="P6" s="44">
        <f>+VLOOKUP(D6,Databaza!E$1:G$35,2,0)+O6</f>
        <v>22</v>
      </c>
      <c r="Q6" s="44">
        <f t="shared" si="1"/>
        <v>22</v>
      </c>
      <c r="R6" s="44">
        <f t="shared" si="2"/>
        <v>32</v>
      </c>
      <c r="S6" s="44">
        <f t="shared" si="3"/>
        <v>32</v>
      </c>
      <c r="T6" s="156">
        <f t="shared" si="4"/>
        <v>32</v>
      </c>
      <c r="U6" s="156">
        <f>+VLOOKUP(A6,Adr!N:O,2,0)</f>
        <v>214</v>
      </c>
      <c r="V6" s="157">
        <f t="shared" si="5"/>
        <v>148</v>
      </c>
      <c r="W6" s="158">
        <f>+COUNTIFS(J$3:J6,J6,Y$3:Y6,Y6)</f>
        <v>1</v>
      </c>
      <c r="X6" s="159">
        <f t="shared" si="6"/>
        <v>32</v>
      </c>
      <c r="Y6" s="264" t="str">
        <f t="shared" si="7"/>
        <v>atletika1R-1</v>
      </c>
      <c r="Z6" s="264" t="str">
        <f>+VLOOKUP(B6,Odvetvia!B:Q,16,0)</f>
        <v>atletika1</v>
      </c>
    </row>
    <row r="7" spans="1:26" x14ac:dyDescent="0.2">
      <c r="A7" t="s">
        <v>0</v>
      </c>
      <c r="B7" t="s">
        <v>0</v>
      </c>
      <c r="C7" t="s">
        <v>406</v>
      </c>
      <c r="D7" t="s">
        <v>826</v>
      </c>
      <c r="E7">
        <v>12</v>
      </c>
      <c r="F7"/>
      <c r="G7" t="s">
        <v>9383</v>
      </c>
      <c r="H7" t="s">
        <v>3314</v>
      </c>
      <c r="I7">
        <v>1</v>
      </c>
      <c r="J7" t="s">
        <v>15724</v>
      </c>
      <c r="K7">
        <v>25</v>
      </c>
      <c r="L7">
        <v>48</v>
      </c>
      <c r="M7">
        <v>24</v>
      </c>
      <c r="N7" t="s">
        <v>15725</v>
      </c>
      <c r="O7" s="44">
        <f t="shared" si="0"/>
        <v>12</v>
      </c>
      <c r="P7" s="44">
        <f>+VLOOKUP(D7,Databaza!E$1:G$35,2,0)+O7</f>
        <v>22</v>
      </c>
      <c r="Q7" s="44">
        <f t="shared" si="1"/>
        <v>22</v>
      </c>
      <c r="R7" s="44">
        <f t="shared" si="2"/>
        <v>32</v>
      </c>
      <c r="S7" s="44">
        <f t="shared" si="3"/>
        <v>32</v>
      </c>
      <c r="T7" s="156">
        <f t="shared" si="4"/>
        <v>32</v>
      </c>
      <c r="U7" s="156">
        <f>+VLOOKUP(A7,Adr!N:O,2,0)</f>
        <v>214</v>
      </c>
      <c r="V7" s="157">
        <f t="shared" si="5"/>
        <v>148</v>
      </c>
      <c r="W7" s="158">
        <f>+COUNTIFS(J$3:J7,J7,Y$3:Y7,Y7)</f>
        <v>1</v>
      </c>
      <c r="X7" s="159">
        <f t="shared" si="6"/>
        <v>32</v>
      </c>
      <c r="Y7" s="264" t="str">
        <f t="shared" si="7"/>
        <v>atletika1R-1</v>
      </c>
      <c r="Z7" s="264" t="str">
        <f>+VLOOKUP(B7,Odvetvia!B:Q,16,0)</f>
        <v>atletika1</v>
      </c>
    </row>
    <row r="8" spans="1:26" x14ac:dyDescent="0.2">
      <c r="A8" t="s">
        <v>0</v>
      </c>
      <c r="B8" t="s">
        <v>0</v>
      </c>
      <c r="C8" t="s">
        <v>406</v>
      </c>
      <c r="D8" t="s">
        <v>826</v>
      </c>
      <c r="E8">
        <v>14</v>
      </c>
      <c r="F8"/>
      <c r="G8" t="s">
        <v>11679</v>
      </c>
      <c r="H8" t="s">
        <v>3314</v>
      </c>
      <c r="I8">
        <v>1</v>
      </c>
      <c r="J8" t="s">
        <v>15726</v>
      </c>
      <c r="K8">
        <v>36</v>
      </c>
      <c r="L8">
        <v>48</v>
      </c>
      <c r="M8">
        <v>35</v>
      </c>
      <c r="N8" t="s">
        <v>15727</v>
      </c>
      <c r="O8" s="44">
        <f t="shared" si="0"/>
        <v>14</v>
      </c>
      <c r="P8" s="44">
        <f>+VLOOKUP(D8,Databaza!E$1:G$35,2,0)+O8</f>
        <v>24</v>
      </c>
      <c r="Q8" s="44">
        <f t="shared" si="1"/>
        <v>24</v>
      </c>
      <c r="R8" s="44">
        <f t="shared" si="2"/>
        <v>34</v>
      </c>
      <c r="S8" s="44">
        <f t="shared" si="3"/>
        <v>34</v>
      </c>
      <c r="T8" s="156">
        <f t="shared" si="4"/>
        <v>34</v>
      </c>
      <c r="U8" s="156">
        <f>+VLOOKUP(A8,Adr!N:O,2,0)</f>
        <v>214</v>
      </c>
      <c r="V8" s="157">
        <f t="shared" si="5"/>
        <v>148</v>
      </c>
      <c r="W8" s="158">
        <f>+COUNTIFS(J$3:J8,J8,Y$3:Y8,Y8)</f>
        <v>1</v>
      </c>
      <c r="X8" s="159">
        <f t="shared" si="6"/>
        <v>34</v>
      </c>
      <c r="Y8" s="264" t="str">
        <f t="shared" si="7"/>
        <v>atletika1R-1</v>
      </c>
      <c r="Z8" s="264" t="str">
        <f>+VLOOKUP(B8,Odvetvia!B:Q,16,0)</f>
        <v>atletika1</v>
      </c>
    </row>
    <row r="9" spans="1:26" x14ac:dyDescent="0.2">
      <c r="A9" t="s">
        <v>0</v>
      </c>
      <c r="B9" t="s">
        <v>0</v>
      </c>
      <c r="C9" t="s">
        <v>406</v>
      </c>
      <c r="D9" t="s">
        <v>826</v>
      </c>
      <c r="E9">
        <v>16</v>
      </c>
      <c r="F9"/>
      <c r="G9" t="s">
        <v>15728</v>
      </c>
      <c r="H9" t="s">
        <v>3314</v>
      </c>
      <c r="I9">
        <v>4</v>
      </c>
      <c r="J9" t="s">
        <v>15729</v>
      </c>
      <c r="K9">
        <v>16</v>
      </c>
      <c r="L9">
        <v>48</v>
      </c>
      <c r="M9">
        <v>15</v>
      </c>
      <c r="N9" t="s">
        <v>15730</v>
      </c>
      <c r="O9" s="44">
        <f t="shared" si="0"/>
        <v>16</v>
      </c>
      <c r="P9" s="44">
        <f>+VLOOKUP(D9,Databaza!E$1:G$35,2,0)+O9</f>
        <v>26</v>
      </c>
      <c r="Q9" s="44">
        <f t="shared" si="1"/>
        <v>26</v>
      </c>
      <c r="R9" s="44">
        <f t="shared" si="2"/>
        <v>36</v>
      </c>
      <c r="S9" s="44">
        <f t="shared" si="3"/>
        <v>36</v>
      </c>
      <c r="T9" s="156">
        <f t="shared" si="4"/>
        <v>36</v>
      </c>
      <c r="U9" s="156">
        <f>+VLOOKUP(A9,Adr!N:O,2,0)</f>
        <v>214</v>
      </c>
      <c r="V9" s="157">
        <f t="shared" si="5"/>
        <v>148</v>
      </c>
      <c r="W9" s="158">
        <f>+COUNTIFS(J$3:J9,J9,Y$3:Y9,Y9)</f>
        <v>1</v>
      </c>
      <c r="X9" s="159">
        <f t="shared" si="6"/>
        <v>36</v>
      </c>
      <c r="Y9" s="264" t="str">
        <f t="shared" si="7"/>
        <v>atletika1R-1</v>
      </c>
      <c r="Z9" s="264" t="str">
        <f>+VLOOKUP(B9,Odvetvia!B:Q,16,0)</f>
        <v>atletika1</v>
      </c>
    </row>
    <row r="10" spans="1:26" x14ac:dyDescent="0.2">
      <c r="A10" t="s">
        <v>0</v>
      </c>
      <c r="B10" t="s">
        <v>0</v>
      </c>
      <c r="C10" t="s">
        <v>406</v>
      </c>
      <c r="D10" t="s">
        <v>826</v>
      </c>
      <c r="E10">
        <v>17</v>
      </c>
      <c r="F10"/>
      <c r="G10" t="s">
        <v>12179</v>
      </c>
      <c r="H10" t="s">
        <v>3314</v>
      </c>
      <c r="I10">
        <v>1</v>
      </c>
      <c r="J10" t="s">
        <v>12183</v>
      </c>
      <c r="K10">
        <v>26</v>
      </c>
      <c r="L10">
        <v>48</v>
      </c>
      <c r="M10">
        <v>23</v>
      </c>
      <c r="N10" t="s">
        <v>15731</v>
      </c>
      <c r="O10" s="44">
        <f t="shared" si="0"/>
        <v>17</v>
      </c>
      <c r="P10" s="44">
        <f>+VLOOKUP(D10,Databaza!E$1:G$35,2,0)+O10</f>
        <v>27</v>
      </c>
      <c r="Q10" s="44">
        <f t="shared" si="1"/>
        <v>27</v>
      </c>
      <c r="R10" s="44">
        <f t="shared" si="2"/>
        <v>37</v>
      </c>
      <c r="S10" s="44">
        <f t="shared" si="3"/>
        <v>37</v>
      </c>
      <c r="T10" s="156">
        <f t="shared" si="4"/>
        <v>37</v>
      </c>
      <c r="U10" s="156">
        <f>+VLOOKUP(A10,Adr!N:O,2,0)</f>
        <v>214</v>
      </c>
      <c r="V10" s="157">
        <f t="shared" si="5"/>
        <v>148</v>
      </c>
      <c r="W10" s="158">
        <f>+COUNTIFS(J$3:J10,J10,Y$3:Y10,Y10)</f>
        <v>1</v>
      </c>
      <c r="X10" s="159">
        <f t="shared" si="6"/>
        <v>37</v>
      </c>
      <c r="Y10" s="264" t="str">
        <f t="shared" si="7"/>
        <v>atletika1R-1</v>
      </c>
      <c r="Z10" s="264" t="str">
        <f>+VLOOKUP(B10,Odvetvia!B:Q,16,0)</f>
        <v>atletika1</v>
      </c>
    </row>
    <row r="11" spans="1:26" x14ac:dyDescent="0.2">
      <c r="A11" t="s">
        <v>0</v>
      </c>
      <c r="B11" t="s">
        <v>0</v>
      </c>
      <c r="C11" t="s">
        <v>406</v>
      </c>
      <c r="D11" t="s">
        <v>826</v>
      </c>
      <c r="E11">
        <v>17</v>
      </c>
      <c r="F11"/>
      <c r="G11" t="s">
        <v>12179</v>
      </c>
      <c r="H11" t="s">
        <v>3314</v>
      </c>
      <c r="I11">
        <v>1</v>
      </c>
      <c r="J11" t="s">
        <v>12858</v>
      </c>
      <c r="K11">
        <v>26</v>
      </c>
      <c r="L11">
        <v>48</v>
      </c>
      <c r="M11">
        <v>24</v>
      </c>
      <c r="N11" t="s">
        <v>15720</v>
      </c>
      <c r="O11" s="44">
        <f t="shared" si="0"/>
        <v>17</v>
      </c>
      <c r="P11" s="44">
        <f>+VLOOKUP(D11,Databaza!E$1:G$35,2,0)+O11</f>
        <v>27</v>
      </c>
      <c r="Q11" s="44">
        <f t="shared" si="1"/>
        <v>27</v>
      </c>
      <c r="R11" s="44">
        <f t="shared" si="2"/>
        <v>37</v>
      </c>
      <c r="S11" s="44">
        <f t="shared" si="3"/>
        <v>37</v>
      </c>
      <c r="T11" s="156">
        <f t="shared" si="4"/>
        <v>37</v>
      </c>
      <c r="U11" s="156">
        <f>+VLOOKUP(A11,Adr!N:O,2,0)</f>
        <v>214</v>
      </c>
      <c r="V11" s="157">
        <f t="shared" si="5"/>
        <v>148</v>
      </c>
      <c r="W11" s="158">
        <f>+COUNTIFS(J$3:J11,J11,Y$3:Y11,Y11)</f>
        <v>1</v>
      </c>
      <c r="X11" s="159">
        <f t="shared" si="6"/>
        <v>37</v>
      </c>
      <c r="Y11" s="264" t="str">
        <f t="shared" si="7"/>
        <v>atletika1R-1</v>
      </c>
      <c r="Z11" s="264" t="str">
        <f>+VLOOKUP(B11,Odvetvia!B:Q,16,0)</f>
        <v>atletika1</v>
      </c>
    </row>
    <row r="12" spans="1:26" x14ac:dyDescent="0.2">
      <c r="A12" t="s">
        <v>0</v>
      </c>
      <c r="B12" t="s">
        <v>0</v>
      </c>
      <c r="C12" t="s">
        <v>406</v>
      </c>
      <c r="D12" t="s">
        <v>826</v>
      </c>
      <c r="E12">
        <v>19</v>
      </c>
      <c r="F12"/>
      <c r="G12" t="s">
        <v>15732</v>
      </c>
      <c r="H12" t="s">
        <v>3314</v>
      </c>
      <c r="I12">
        <v>1</v>
      </c>
      <c r="J12" t="s">
        <v>15733</v>
      </c>
      <c r="K12">
        <v>32</v>
      </c>
      <c r="L12">
        <v>48</v>
      </c>
      <c r="M12">
        <v>31</v>
      </c>
      <c r="N12" t="s">
        <v>15734</v>
      </c>
      <c r="O12" s="44">
        <f t="shared" si="0"/>
        <v>19</v>
      </c>
      <c r="P12" s="44">
        <f>+VLOOKUP(D12,Databaza!E$1:G$35,2,0)+O12</f>
        <v>29</v>
      </c>
      <c r="Q12" s="44">
        <f t="shared" si="1"/>
        <v>29</v>
      </c>
      <c r="R12" s="44">
        <f t="shared" si="2"/>
        <v>39</v>
      </c>
      <c r="S12" s="44">
        <f t="shared" si="3"/>
        <v>39</v>
      </c>
      <c r="T12" s="156">
        <f t="shared" si="4"/>
        <v>39</v>
      </c>
      <c r="U12" s="156">
        <f>+VLOOKUP(A12,Adr!N:O,2,0)</f>
        <v>214</v>
      </c>
      <c r="V12" s="157">
        <f t="shared" si="5"/>
        <v>148</v>
      </c>
      <c r="W12" s="158">
        <f>+COUNTIFS(J$3:J12,J12,Y$3:Y12,Y12)</f>
        <v>1</v>
      </c>
      <c r="X12" s="159">
        <f t="shared" si="6"/>
        <v>39</v>
      </c>
      <c r="Y12" s="264" t="str">
        <f t="shared" si="7"/>
        <v>atletika1R-1</v>
      </c>
      <c r="Z12" s="264" t="str">
        <f>+VLOOKUP(B12,Odvetvia!B:Q,16,0)</f>
        <v>atletika1</v>
      </c>
    </row>
    <row r="13" spans="1:26" x14ac:dyDescent="0.2">
      <c r="A13" t="s">
        <v>0</v>
      </c>
      <c r="B13" t="s">
        <v>0</v>
      </c>
      <c r="C13" t="s">
        <v>406</v>
      </c>
      <c r="D13" t="s">
        <v>826</v>
      </c>
      <c r="E13">
        <v>19</v>
      </c>
      <c r="F13"/>
      <c r="G13" t="s">
        <v>12179</v>
      </c>
      <c r="H13" t="s">
        <v>3314</v>
      </c>
      <c r="I13">
        <v>1</v>
      </c>
      <c r="J13" t="s">
        <v>12853</v>
      </c>
      <c r="K13">
        <v>26</v>
      </c>
      <c r="L13">
        <v>48</v>
      </c>
      <c r="M13">
        <v>23</v>
      </c>
      <c r="N13" t="s">
        <v>15731</v>
      </c>
      <c r="O13" s="44">
        <f t="shared" si="0"/>
        <v>19</v>
      </c>
      <c r="P13" s="44">
        <f>+VLOOKUP(D13,Databaza!E$1:G$35,2,0)+O13</f>
        <v>29</v>
      </c>
      <c r="Q13" s="44">
        <f t="shared" si="1"/>
        <v>29</v>
      </c>
      <c r="R13" s="44">
        <f t="shared" si="2"/>
        <v>39</v>
      </c>
      <c r="S13" s="44">
        <f t="shared" si="3"/>
        <v>39</v>
      </c>
      <c r="T13" s="156">
        <f t="shared" si="4"/>
        <v>39</v>
      </c>
      <c r="U13" s="156">
        <f>+VLOOKUP(A13,Adr!N:O,2,0)</f>
        <v>214</v>
      </c>
      <c r="V13" s="157">
        <f t="shared" si="5"/>
        <v>148</v>
      </c>
      <c r="W13" s="158">
        <f>+COUNTIFS(J$3:J13,J13,Y$3:Y13,Y13)</f>
        <v>1</v>
      </c>
      <c r="X13" s="159">
        <f t="shared" si="6"/>
        <v>39</v>
      </c>
      <c r="Y13" s="264" t="str">
        <f t="shared" si="7"/>
        <v>atletika1R-1</v>
      </c>
      <c r="Z13" s="264" t="str">
        <f>+VLOOKUP(B13,Odvetvia!B:Q,16,0)</f>
        <v>atletika1</v>
      </c>
    </row>
    <row r="14" spans="1:26" x14ac:dyDescent="0.2">
      <c r="A14" t="s">
        <v>0</v>
      </c>
      <c r="B14" t="s">
        <v>0</v>
      </c>
      <c r="C14" t="s">
        <v>406</v>
      </c>
      <c r="D14" t="s">
        <v>826</v>
      </c>
      <c r="E14">
        <v>20</v>
      </c>
      <c r="F14"/>
      <c r="G14" t="s">
        <v>12179</v>
      </c>
      <c r="H14" t="s">
        <v>3314</v>
      </c>
      <c r="I14">
        <v>1</v>
      </c>
      <c r="J14" t="s">
        <v>12856</v>
      </c>
      <c r="K14">
        <v>26</v>
      </c>
      <c r="L14">
        <v>48</v>
      </c>
      <c r="M14">
        <v>23</v>
      </c>
      <c r="N14" t="s">
        <v>15731</v>
      </c>
      <c r="O14" s="44">
        <f t="shared" si="0"/>
        <v>20</v>
      </c>
      <c r="P14" s="44">
        <f>+VLOOKUP(D14,Databaza!E$1:G$35,2,0)+O14</f>
        <v>30</v>
      </c>
      <c r="Q14" s="44">
        <f t="shared" si="1"/>
        <v>30</v>
      </c>
      <c r="R14" s="44">
        <f t="shared" si="2"/>
        <v>40</v>
      </c>
      <c r="S14" s="44">
        <f t="shared" si="3"/>
        <v>40</v>
      </c>
      <c r="T14" s="156">
        <f t="shared" si="4"/>
        <v>40</v>
      </c>
      <c r="U14" s="156">
        <f>+VLOOKUP(A14,Adr!N:O,2,0)</f>
        <v>214</v>
      </c>
      <c r="V14" s="157">
        <f t="shared" si="5"/>
        <v>148</v>
      </c>
      <c r="W14" s="158">
        <f>+COUNTIFS(J$3:J14,J14,Y$3:Y14,Y14)</f>
        <v>1</v>
      </c>
      <c r="X14" s="159">
        <f t="shared" si="6"/>
        <v>40</v>
      </c>
      <c r="Y14" s="264" t="str">
        <f t="shared" si="7"/>
        <v>atletika1R-1</v>
      </c>
      <c r="Z14" s="264" t="str">
        <f>+VLOOKUP(B14,Odvetvia!B:Q,16,0)</f>
        <v>atletika1</v>
      </c>
    </row>
    <row r="15" spans="1:26" x14ac:dyDescent="0.2">
      <c r="A15" t="s">
        <v>0</v>
      </c>
      <c r="B15" t="s">
        <v>0</v>
      </c>
      <c r="C15" t="s">
        <v>406</v>
      </c>
      <c r="D15" t="s">
        <v>826</v>
      </c>
      <c r="E15">
        <v>20</v>
      </c>
      <c r="F15"/>
      <c r="G15" t="s">
        <v>11679</v>
      </c>
      <c r="H15" t="s">
        <v>3314</v>
      </c>
      <c r="I15">
        <v>1</v>
      </c>
      <c r="J15" t="s">
        <v>12896</v>
      </c>
      <c r="K15">
        <v>50</v>
      </c>
      <c r="L15">
        <v>48</v>
      </c>
      <c r="M15">
        <v>48</v>
      </c>
      <c r="N15" t="s">
        <v>15735</v>
      </c>
      <c r="O15" s="44">
        <f t="shared" si="0"/>
        <v>20</v>
      </c>
      <c r="P15" s="44">
        <f>+VLOOKUP(D15,Databaza!E$1:G$35,2,0)+O15</f>
        <v>30</v>
      </c>
      <c r="Q15" s="44">
        <f t="shared" si="1"/>
        <v>30</v>
      </c>
      <c r="R15" s="44">
        <f t="shared" si="2"/>
        <v>40</v>
      </c>
      <c r="S15" s="44">
        <f t="shared" si="3"/>
        <v>40</v>
      </c>
      <c r="T15" s="156">
        <f t="shared" si="4"/>
        <v>40</v>
      </c>
      <c r="U15" s="156">
        <f>+VLOOKUP(A15,Adr!N:O,2,0)</f>
        <v>214</v>
      </c>
      <c r="V15" s="157">
        <f t="shared" si="5"/>
        <v>148</v>
      </c>
      <c r="W15" s="158">
        <f>+COUNTIFS(J$3:J15,J15,Y$3:Y15,Y15)</f>
        <v>1</v>
      </c>
      <c r="X15" s="159">
        <f t="shared" si="6"/>
        <v>40</v>
      </c>
      <c r="Y15" s="264" t="str">
        <f t="shared" si="7"/>
        <v>atletika1R-1</v>
      </c>
      <c r="Z15" s="264" t="str">
        <f>+VLOOKUP(B15,Odvetvia!B:Q,16,0)</f>
        <v>atletika1</v>
      </c>
    </row>
    <row r="16" spans="1:26" x14ac:dyDescent="0.2">
      <c r="A16" t="s">
        <v>0</v>
      </c>
      <c r="B16" t="s">
        <v>0</v>
      </c>
      <c r="C16" t="s">
        <v>406</v>
      </c>
      <c r="D16" t="s">
        <v>826</v>
      </c>
      <c r="E16">
        <v>24</v>
      </c>
      <c r="F16"/>
      <c r="G16" t="s">
        <v>11931</v>
      </c>
      <c r="H16" t="s">
        <v>3314</v>
      </c>
      <c r="I16">
        <v>1</v>
      </c>
      <c r="J16" t="s">
        <v>15736</v>
      </c>
      <c r="K16">
        <v>45</v>
      </c>
      <c r="L16">
        <v>48</v>
      </c>
      <c r="M16">
        <v>42</v>
      </c>
      <c r="N16" t="s">
        <v>15737</v>
      </c>
      <c r="O16" s="44">
        <f t="shared" si="0"/>
        <v>24</v>
      </c>
      <c r="P16" s="44">
        <f>+VLOOKUP(D16,Databaza!E$1:G$35,2,0)+O16</f>
        <v>34</v>
      </c>
      <c r="Q16" s="44">
        <f t="shared" si="1"/>
        <v>34</v>
      </c>
      <c r="R16" s="44">
        <f t="shared" si="2"/>
        <v>44</v>
      </c>
      <c r="S16" s="44">
        <f t="shared" si="3"/>
        <v>44</v>
      </c>
      <c r="T16" s="156">
        <f t="shared" si="4"/>
        <v>44</v>
      </c>
      <c r="U16" s="156">
        <f>+VLOOKUP(A16,Adr!N:O,2,0)</f>
        <v>214</v>
      </c>
      <c r="V16" s="157">
        <f t="shared" si="5"/>
        <v>148</v>
      </c>
      <c r="W16" s="158">
        <f>+COUNTIFS(J$3:J16,J16,Y$3:Y16,Y16)</f>
        <v>1</v>
      </c>
      <c r="X16" s="159">
        <f t="shared" si="6"/>
        <v>44</v>
      </c>
      <c r="Y16" s="264" t="str">
        <f t="shared" si="7"/>
        <v>atletika1R-1</v>
      </c>
      <c r="Z16" s="264" t="str">
        <f>+VLOOKUP(B16,Odvetvia!B:Q,16,0)</f>
        <v>atletika1</v>
      </c>
    </row>
    <row r="17" spans="1:26" x14ac:dyDescent="0.2">
      <c r="A17" t="s">
        <v>0</v>
      </c>
      <c r="B17" t="s">
        <v>0</v>
      </c>
      <c r="C17" t="s">
        <v>406</v>
      </c>
      <c r="D17" t="s">
        <v>826</v>
      </c>
      <c r="E17">
        <v>25</v>
      </c>
      <c r="F17"/>
      <c r="G17" t="s">
        <v>15732</v>
      </c>
      <c r="H17" t="s">
        <v>3314</v>
      </c>
      <c r="I17">
        <v>1</v>
      </c>
      <c r="J17" t="s">
        <v>12886</v>
      </c>
      <c r="K17">
        <v>33</v>
      </c>
      <c r="L17">
        <v>48</v>
      </c>
      <c r="M17">
        <v>32</v>
      </c>
      <c r="N17" t="s">
        <v>15738</v>
      </c>
      <c r="O17" s="44">
        <f t="shared" si="0"/>
        <v>25</v>
      </c>
      <c r="P17" s="44">
        <f>+VLOOKUP(D17,Databaza!E$1:G$35,2,0)+O17</f>
        <v>35</v>
      </c>
      <c r="Q17" s="44">
        <f t="shared" si="1"/>
        <v>35</v>
      </c>
      <c r="R17" s="44">
        <f t="shared" si="2"/>
        <v>45</v>
      </c>
      <c r="S17" s="44">
        <f t="shared" si="3"/>
        <v>45</v>
      </c>
      <c r="T17" s="156">
        <f t="shared" si="4"/>
        <v>45</v>
      </c>
      <c r="U17" s="156">
        <f>+VLOOKUP(A17,Adr!N:O,2,0)</f>
        <v>214</v>
      </c>
      <c r="V17" s="157">
        <f t="shared" si="5"/>
        <v>148</v>
      </c>
      <c r="W17" s="158">
        <f>+COUNTIFS(J$3:J17,J17,Y$3:Y17,Y17)</f>
        <v>1</v>
      </c>
      <c r="X17" s="159">
        <f t="shared" si="6"/>
        <v>45</v>
      </c>
      <c r="Y17" s="264" t="str">
        <f t="shared" si="7"/>
        <v>atletika1R-1</v>
      </c>
      <c r="Z17" s="264" t="str">
        <f>+VLOOKUP(B17,Odvetvia!B:Q,16,0)</f>
        <v>atletika1</v>
      </c>
    </row>
    <row r="18" spans="1:26" x14ac:dyDescent="0.2">
      <c r="A18" t="s">
        <v>0</v>
      </c>
      <c r="B18" t="s">
        <v>0</v>
      </c>
      <c r="C18" t="s">
        <v>406</v>
      </c>
      <c r="D18" t="s">
        <v>826</v>
      </c>
      <c r="E18">
        <v>28</v>
      </c>
      <c r="F18"/>
      <c r="G18" t="s">
        <v>11931</v>
      </c>
      <c r="H18" t="s">
        <v>3314</v>
      </c>
      <c r="I18">
        <v>1</v>
      </c>
      <c r="J18" t="s">
        <v>12190</v>
      </c>
      <c r="K18">
        <v>45</v>
      </c>
      <c r="L18">
        <v>48</v>
      </c>
      <c r="M18">
        <v>42</v>
      </c>
      <c r="N18" t="s">
        <v>15739</v>
      </c>
      <c r="O18" s="44">
        <f t="shared" si="0"/>
        <v>28</v>
      </c>
      <c r="P18" s="44">
        <f>+VLOOKUP(D18,Databaza!E$1:G$35,2,0)+O18</f>
        <v>38</v>
      </c>
      <c r="Q18" s="44">
        <f t="shared" si="1"/>
        <v>38</v>
      </c>
      <c r="R18" s="44">
        <f t="shared" si="2"/>
        <v>48</v>
      </c>
      <c r="S18" s="44">
        <f t="shared" si="3"/>
        <v>48</v>
      </c>
      <c r="T18" s="156">
        <f t="shared" si="4"/>
        <v>48</v>
      </c>
      <c r="U18" s="156">
        <f>+VLOOKUP(A18,Adr!N:O,2,0)</f>
        <v>214</v>
      </c>
      <c r="V18" s="157">
        <f t="shared" si="5"/>
        <v>148</v>
      </c>
      <c r="W18" s="158">
        <f>+COUNTIFS(J$3:J18,J18,Y$3:Y18,Y18)</f>
        <v>1</v>
      </c>
      <c r="X18" s="159">
        <f t="shared" si="6"/>
        <v>48</v>
      </c>
      <c r="Y18" s="264" t="str">
        <f t="shared" si="7"/>
        <v>atletika1R-1</v>
      </c>
      <c r="Z18" s="264" t="str">
        <f>+VLOOKUP(B18,Odvetvia!B:Q,16,0)</f>
        <v>atletika1</v>
      </c>
    </row>
    <row r="19" spans="1:26" x14ac:dyDescent="0.2">
      <c r="A19" t="s">
        <v>0</v>
      </c>
      <c r="B19" t="s">
        <v>0</v>
      </c>
      <c r="C19" t="s">
        <v>406</v>
      </c>
      <c r="D19" t="s">
        <v>826</v>
      </c>
      <c r="E19">
        <v>28</v>
      </c>
      <c r="F19"/>
      <c r="G19" t="s">
        <v>11620</v>
      </c>
      <c r="H19" t="s">
        <v>3314</v>
      </c>
      <c r="I19">
        <v>1</v>
      </c>
      <c r="J19" t="s">
        <v>12190</v>
      </c>
      <c r="K19">
        <v>44</v>
      </c>
      <c r="L19">
        <v>48</v>
      </c>
      <c r="M19">
        <v>41</v>
      </c>
      <c r="N19" t="s">
        <v>15740</v>
      </c>
      <c r="O19" s="44">
        <f t="shared" si="0"/>
        <v>28</v>
      </c>
      <c r="P19" s="44">
        <f>+VLOOKUP(D19,Databaza!E$1:G$35,2,0)+O19</f>
        <v>38</v>
      </c>
      <c r="Q19" s="44">
        <f t="shared" si="1"/>
        <v>38</v>
      </c>
      <c r="R19" s="44">
        <f t="shared" si="2"/>
        <v>48</v>
      </c>
      <c r="S19" s="44">
        <f t="shared" si="3"/>
        <v>48</v>
      </c>
      <c r="T19" s="156">
        <f t="shared" si="4"/>
        <v>48</v>
      </c>
      <c r="U19" s="156">
        <f>+VLOOKUP(A19,Adr!N:O,2,0)</f>
        <v>214</v>
      </c>
      <c r="V19" s="157">
        <f t="shared" si="5"/>
        <v>148</v>
      </c>
      <c r="W19" s="158">
        <f>+COUNTIFS(J$3:J19,J19,Y$3:Y19,Y19)</f>
        <v>2</v>
      </c>
      <c r="X19" s="159">
        <f t="shared" si="6"/>
        <v>48</v>
      </c>
      <c r="Y19" s="264" t="str">
        <f t="shared" si="7"/>
        <v>atletika1R-1</v>
      </c>
      <c r="Z19" s="264" t="str">
        <f>+VLOOKUP(B19,Odvetvia!B:Q,16,0)</f>
        <v>atletika1</v>
      </c>
    </row>
    <row r="20" spans="1:26" x14ac:dyDescent="0.2">
      <c r="A20" t="s">
        <v>0</v>
      </c>
      <c r="B20" t="s">
        <v>0</v>
      </c>
      <c r="C20" t="s">
        <v>406</v>
      </c>
      <c r="D20" t="s">
        <v>826</v>
      </c>
      <c r="E20">
        <v>35</v>
      </c>
      <c r="F20"/>
      <c r="G20" t="s">
        <v>11931</v>
      </c>
      <c r="H20" t="s">
        <v>3314</v>
      </c>
      <c r="I20">
        <v>1</v>
      </c>
      <c r="J20" t="s">
        <v>12855</v>
      </c>
      <c r="K20">
        <v>45</v>
      </c>
      <c r="L20">
        <v>48</v>
      </c>
      <c r="M20">
        <v>42</v>
      </c>
      <c r="N20" t="s">
        <v>15741</v>
      </c>
      <c r="O20" s="44">
        <f t="shared" si="0"/>
        <v>35</v>
      </c>
      <c r="P20" s="44">
        <f>+VLOOKUP(D20,Databaza!E$1:G$35,2,0)+O20</f>
        <v>45</v>
      </c>
      <c r="Q20" s="44">
        <f t="shared" si="1"/>
        <v>45</v>
      </c>
      <c r="R20" s="44">
        <f t="shared" si="2"/>
        <v>55</v>
      </c>
      <c r="S20" s="44">
        <f t="shared" si="3"/>
        <v>55</v>
      </c>
      <c r="T20" s="156">
        <f t="shared" si="4"/>
        <v>55</v>
      </c>
      <c r="U20" s="156">
        <f>+VLOOKUP(A20,Adr!N:O,2,0)</f>
        <v>214</v>
      </c>
      <c r="V20" s="157">
        <f t="shared" si="5"/>
        <v>148</v>
      </c>
      <c r="W20" s="158">
        <f>+COUNTIFS(J$3:J20,J20,Y$3:Y20,Y20)</f>
        <v>1</v>
      </c>
      <c r="X20" s="159">
        <f t="shared" si="6"/>
        <v>55</v>
      </c>
      <c r="Y20" s="264" t="str">
        <f t="shared" si="7"/>
        <v>atletika1R-1</v>
      </c>
      <c r="Z20" s="264" t="str">
        <f>+VLOOKUP(B20,Odvetvia!B:Q,16,0)</f>
        <v>atletika1</v>
      </c>
    </row>
    <row r="21" spans="1:26" x14ac:dyDescent="0.2">
      <c r="A21" t="s">
        <v>0</v>
      </c>
      <c r="B21" t="s">
        <v>0</v>
      </c>
      <c r="C21" t="s">
        <v>406</v>
      </c>
      <c r="D21" t="s">
        <v>826</v>
      </c>
      <c r="E21">
        <v>36</v>
      </c>
      <c r="F21"/>
      <c r="G21" t="s">
        <v>12859</v>
      </c>
      <c r="H21" t="s">
        <v>3314</v>
      </c>
      <c r="I21">
        <v>1</v>
      </c>
      <c r="J21" t="s">
        <v>15742</v>
      </c>
      <c r="K21">
        <v>40</v>
      </c>
      <c r="L21">
        <v>48</v>
      </c>
      <c r="M21">
        <v>38</v>
      </c>
      <c r="N21" t="s">
        <v>15743</v>
      </c>
      <c r="O21" s="44">
        <f t="shared" si="0"/>
        <v>36</v>
      </c>
      <c r="P21" s="44">
        <f>+VLOOKUP(D21,Databaza!E$1:G$35,2,0)+O21</f>
        <v>46</v>
      </c>
      <c r="Q21" s="44">
        <f t="shared" si="1"/>
        <v>46</v>
      </c>
      <c r="R21" s="44">
        <f t="shared" si="2"/>
        <v>56</v>
      </c>
      <c r="S21" s="44">
        <f t="shared" si="3"/>
        <v>56</v>
      </c>
      <c r="T21" s="156">
        <f t="shared" si="4"/>
        <v>56</v>
      </c>
      <c r="U21" s="156">
        <f>+VLOOKUP(A21,Adr!N:O,2,0)</f>
        <v>214</v>
      </c>
      <c r="V21" s="157">
        <f t="shared" si="5"/>
        <v>148</v>
      </c>
      <c r="W21" s="158">
        <f>+COUNTIFS(J$3:J21,J21,Y$3:Y21,Y21)</f>
        <v>1</v>
      </c>
      <c r="X21" s="159">
        <f t="shared" si="6"/>
        <v>56</v>
      </c>
      <c r="Y21" s="264" t="str">
        <f t="shared" si="7"/>
        <v>atletika1R-1</v>
      </c>
      <c r="Z21" s="264" t="str">
        <f>+VLOOKUP(B21,Odvetvia!B:Q,16,0)</f>
        <v>atletika1</v>
      </c>
    </row>
    <row r="22" spans="1:26" x14ac:dyDescent="0.2">
      <c r="A22" t="s">
        <v>0</v>
      </c>
      <c r="B22" t="s">
        <v>0</v>
      </c>
      <c r="C22" t="s">
        <v>406</v>
      </c>
      <c r="D22" t="s">
        <v>826</v>
      </c>
      <c r="E22">
        <v>38</v>
      </c>
      <c r="F22"/>
      <c r="G22" t="s">
        <v>12859</v>
      </c>
      <c r="H22" t="s">
        <v>3314</v>
      </c>
      <c r="I22">
        <v>1</v>
      </c>
      <c r="J22" t="s">
        <v>12187</v>
      </c>
      <c r="K22">
        <v>40</v>
      </c>
      <c r="L22">
        <v>48</v>
      </c>
      <c r="M22">
        <v>38</v>
      </c>
      <c r="N22" t="s">
        <v>15744</v>
      </c>
      <c r="O22" s="44">
        <f t="shared" si="0"/>
        <v>38</v>
      </c>
      <c r="P22" s="44">
        <f>+VLOOKUP(D22,Databaza!E$1:G$35,2,0)+O22</f>
        <v>48</v>
      </c>
      <c r="Q22" s="44">
        <f t="shared" si="1"/>
        <v>48</v>
      </c>
      <c r="R22" s="44">
        <f t="shared" si="2"/>
        <v>58</v>
      </c>
      <c r="S22" s="44">
        <f t="shared" si="3"/>
        <v>58</v>
      </c>
      <c r="T22" s="156">
        <f t="shared" si="4"/>
        <v>58</v>
      </c>
      <c r="U22" s="156">
        <f>+VLOOKUP(A22,Adr!N:O,2,0)</f>
        <v>214</v>
      </c>
      <c r="V22" s="157">
        <f t="shared" si="5"/>
        <v>148</v>
      </c>
      <c r="W22" s="158">
        <f>+COUNTIFS(J$3:J22,J22,Y$3:Y22,Y22)</f>
        <v>1</v>
      </c>
      <c r="X22" s="159">
        <f t="shared" si="6"/>
        <v>58</v>
      </c>
      <c r="Y22" s="264" t="str">
        <f t="shared" si="7"/>
        <v>atletika1R-1</v>
      </c>
      <c r="Z22" s="264" t="str">
        <f>+VLOOKUP(B22,Odvetvia!B:Q,16,0)</f>
        <v>atletika1</v>
      </c>
    </row>
    <row r="23" spans="1:26" x14ac:dyDescent="0.2">
      <c r="A23" t="s">
        <v>0</v>
      </c>
      <c r="B23" t="s">
        <v>0</v>
      </c>
      <c r="C23" t="s">
        <v>406</v>
      </c>
      <c r="D23" t="s">
        <v>826</v>
      </c>
      <c r="E23">
        <v>41</v>
      </c>
      <c r="F23"/>
      <c r="G23" t="s">
        <v>11620</v>
      </c>
      <c r="H23" t="s">
        <v>3314</v>
      </c>
      <c r="I23">
        <v>1</v>
      </c>
      <c r="J23" t="s">
        <v>12855</v>
      </c>
      <c r="K23">
        <v>44</v>
      </c>
      <c r="L23">
        <v>48</v>
      </c>
      <c r="M23">
        <v>41</v>
      </c>
      <c r="N23" t="s">
        <v>15745</v>
      </c>
      <c r="O23" s="44">
        <f t="shared" si="0"/>
        <v>41</v>
      </c>
      <c r="P23" s="44">
        <f>+VLOOKUP(D23,Databaza!E$1:G$35,2,0)+O23</f>
        <v>51</v>
      </c>
      <c r="Q23" s="44">
        <f t="shared" si="1"/>
        <v>51</v>
      </c>
      <c r="R23" s="44">
        <f t="shared" si="2"/>
        <v>61</v>
      </c>
      <c r="S23" s="44">
        <f t="shared" si="3"/>
        <v>61</v>
      </c>
      <c r="T23" s="156">
        <f t="shared" si="4"/>
        <v>61</v>
      </c>
      <c r="U23" s="156">
        <f>+VLOOKUP(A23,Adr!N:O,2,0)</f>
        <v>214</v>
      </c>
      <c r="V23" s="157">
        <f t="shared" si="5"/>
        <v>148</v>
      </c>
      <c r="W23" s="158">
        <f>+COUNTIFS(J$3:J23,J23,Y$3:Y23,Y23)</f>
        <v>2</v>
      </c>
      <c r="X23" s="159">
        <f t="shared" si="6"/>
        <v>61</v>
      </c>
      <c r="Y23" s="264" t="str">
        <f t="shared" si="7"/>
        <v>atletika1R-1</v>
      </c>
      <c r="Z23" s="264" t="str">
        <f>+VLOOKUP(B23,Odvetvia!B:Q,16,0)</f>
        <v>atletika1</v>
      </c>
    </row>
    <row r="24" spans="1:26" x14ac:dyDescent="0.2">
      <c r="A24" t="s">
        <v>0</v>
      </c>
      <c r="B24" t="s">
        <v>0</v>
      </c>
      <c r="C24" t="s">
        <v>406</v>
      </c>
      <c r="D24" t="s">
        <v>826</v>
      </c>
      <c r="E24">
        <v>49</v>
      </c>
      <c r="F24"/>
      <c r="G24" t="s">
        <v>11679</v>
      </c>
      <c r="H24" t="s">
        <v>3314</v>
      </c>
      <c r="I24">
        <v>1</v>
      </c>
      <c r="J24" t="s">
        <v>15746</v>
      </c>
      <c r="K24">
        <v>50</v>
      </c>
      <c r="L24">
        <v>48</v>
      </c>
      <c r="M24">
        <v>48</v>
      </c>
      <c r="N24" t="s">
        <v>15747</v>
      </c>
      <c r="O24" s="44">
        <f t="shared" si="0"/>
        <v>49</v>
      </c>
      <c r="P24" s="44">
        <f>+VLOOKUP(D24,Databaza!E$1:G$35,2,0)+O24</f>
        <v>59</v>
      </c>
      <c r="Q24" s="44">
        <f t="shared" si="1"/>
        <v>59</v>
      </c>
      <c r="R24" s="44">
        <f t="shared" si="2"/>
        <v>69</v>
      </c>
      <c r="S24" s="44">
        <f t="shared" si="3"/>
        <v>69</v>
      </c>
      <c r="T24" s="156">
        <f t="shared" si="4"/>
        <v>69</v>
      </c>
      <c r="U24" s="156">
        <f>+VLOOKUP(A24,Adr!N:O,2,0)</f>
        <v>214</v>
      </c>
      <c r="V24" s="157">
        <f t="shared" si="5"/>
        <v>148</v>
      </c>
      <c r="W24" s="158">
        <f>+COUNTIFS(J$3:J24,J24,Y$3:Y24,Y24)</f>
        <v>1</v>
      </c>
      <c r="X24" s="159">
        <f t="shared" si="6"/>
        <v>69</v>
      </c>
      <c r="Y24" s="264" t="str">
        <f t="shared" si="7"/>
        <v>atletika1R-1</v>
      </c>
      <c r="Z24" s="264" t="str">
        <f>+VLOOKUP(B24,Odvetvia!B:Q,16,0)</f>
        <v>atletika1</v>
      </c>
    </row>
    <row r="25" spans="1:26" x14ac:dyDescent="0.2">
      <c r="A25" t="s">
        <v>0</v>
      </c>
      <c r="B25" t="s">
        <v>0</v>
      </c>
      <c r="C25" t="s">
        <v>405</v>
      </c>
      <c r="D25" t="s">
        <v>825</v>
      </c>
      <c r="E25" s="261">
        <v>7</v>
      </c>
      <c r="F25" s="261">
        <v>7</v>
      </c>
      <c r="G25" t="s">
        <v>11679</v>
      </c>
      <c r="H25" s="45" t="s">
        <v>3314</v>
      </c>
      <c r="I25" s="261">
        <v>1</v>
      </c>
      <c r="J25" t="s">
        <v>12175</v>
      </c>
      <c r="K25" s="261">
        <v>51</v>
      </c>
      <c r="L25" s="261">
        <v>128</v>
      </c>
      <c r="N25" s="51" t="s">
        <v>12176</v>
      </c>
      <c r="O25" s="44">
        <f t="shared" si="0"/>
        <v>7</v>
      </c>
      <c r="P25" s="44">
        <f>+VLOOKUP(D25,Databaza!E$1:G$35,2,0)+O25</f>
        <v>7</v>
      </c>
      <c r="Q25" s="44">
        <f t="shared" si="1"/>
        <v>7</v>
      </c>
      <c r="R25" s="44">
        <f t="shared" si="2"/>
        <v>7</v>
      </c>
      <c r="S25" s="44">
        <f t="shared" si="3"/>
        <v>7</v>
      </c>
      <c r="T25" s="156">
        <f t="shared" si="4"/>
        <v>7</v>
      </c>
      <c r="U25" s="156">
        <f>+VLOOKUP(A25,Adr!N:O,2,0)</f>
        <v>214</v>
      </c>
      <c r="V25" s="157">
        <f t="shared" si="5"/>
        <v>148</v>
      </c>
      <c r="W25" s="158">
        <f>+COUNTIFS(J3:J$25,J25,Y3:Y$25,Y25)</f>
        <v>1</v>
      </c>
      <c r="X25" s="159">
        <f t="shared" si="6"/>
        <v>7</v>
      </c>
      <c r="Y25" s="264" t="str">
        <f t="shared" si="7"/>
        <v>atletika1R-2</v>
      </c>
      <c r="Z25" s="264" t="str">
        <f>+VLOOKUP(B25,Odvetvia!B:Q,16,0)</f>
        <v>atletika1</v>
      </c>
    </row>
    <row r="26" spans="1:26" x14ac:dyDescent="0.2">
      <c r="A26" t="s">
        <v>0</v>
      </c>
      <c r="B26" t="s">
        <v>0</v>
      </c>
      <c r="C26" t="s">
        <v>405</v>
      </c>
      <c r="D26" t="s">
        <v>825</v>
      </c>
      <c r="E26" s="261">
        <v>26</v>
      </c>
      <c r="F26" s="261">
        <v>26</v>
      </c>
      <c r="G26" t="s">
        <v>12177</v>
      </c>
      <c r="H26" s="45" t="s">
        <v>3314</v>
      </c>
      <c r="I26" s="261">
        <v>1</v>
      </c>
      <c r="J26" t="s">
        <v>12175</v>
      </c>
      <c r="K26" s="261">
        <v>60</v>
      </c>
      <c r="L26" s="261">
        <v>128</v>
      </c>
      <c r="N26" s="51" t="s">
        <v>12178</v>
      </c>
      <c r="O26" s="44">
        <f t="shared" si="0"/>
        <v>26</v>
      </c>
      <c r="P26" s="44">
        <f>+VLOOKUP(D26,Databaza!E$1:G$35,2,0)+O26</f>
        <v>26</v>
      </c>
      <c r="Q26" s="44">
        <f t="shared" si="1"/>
        <v>26</v>
      </c>
      <c r="R26" s="44">
        <f t="shared" si="2"/>
        <v>26</v>
      </c>
      <c r="S26" s="44">
        <f t="shared" si="3"/>
        <v>26</v>
      </c>
      <c r="T26" s="156">
        <f t="shared" si="4"/>
        <v>26</v>
      </c>
      <c r="U26" s="156">
        <f>+VLOOKUP(A26,Adr!N:O,2,0)</f>
        <v>214</v>
      </c>
      <c r="V26" s="157">
        <f t="shared" si="5"/>
        <v>148</v>
      </c>
      <c r="W26" s="158">
        <f>+COUNTIFS(J3:J$26,J26,Y3:Y$26,Y26)</f>
        <v>2</v>
      </c>
      <c r="X26" s="159">
        <f t="shared" si="6"/>
        <v>26</v>
      </c>
      <c r="Y26" s="264" t="str">
        <f t="shared" si="7"/>
        <v>atletika1R-2</v>
      </c>
      <c r="Z26" s="264" t="str">
        <f>+VLOOKUP(B26,Odvetvia!B:Q,16,0)</f>
        <v>atletika1</v>
      </c>
    </row>
    <row r="27" spans="1:26" x14ac:dyDescent="0.2">
      <c r="A27" t="s">
        <v>0</v>
      </c>
      <c r="B27" t="s">
        <v>0</v>
      </c>
      <c r="C27" t="s">
        <v>405</v>
      </c>
      <c r="D27" t="s">
        <v>825</v>
      </c>
      <c r="E27" s="261">
        <v>26</v>
      </c>
      <c r="F27" s="261">
        <v>26</v>
      </c>
      <c r="G27" t="s">
        <v>12179</v>
      </c>
      <c r="H27" s="45" t="s">
        <v>3314</v>
      </c>
      <c r="I27" s="261">
        <v>1</v>
      </c>
      <c r="J27" t="s">
        <v>12180</v>
      </c>
      <c r="K27" s="261">
        <v>39</v>
      </c>
      <c r="L27" s="261">
        <v>128</v>
      </c>
      <c r="N27" s="51" t="s">
        <v>12181</v>
      </c>
      <c r="O27" s="44">
        <f t="shared" si="0"/>
        <v>26</v>
      </c>
      <c r="P27" s="44">
        <f>+VLOOKUP(D27,Databaza!E$1:G$35,2,0)+O27</f>
        <v>26</v>
      </c>
      <c r="Q27" s="44">
        <f t="shared" si="1"/>
        <v>26</v>
      </c>
      <c r="R27" s="44">
        <f t="shared" si="2"/>
        <v>26</v>
      </c>
      <c r="S27" s="44">
        <f t="shared" si="3"/>
        <v>26</v>
      </c>
      <c r="T27" s="156">
        <f t="shared" si="4"/>
        <v>26</v>
      </c>
      <c r="U27" s="156">
        <f>+VLOOKUP(A27,Adr!N:O,2,0)</f>
        <v>214</v>
      </c>
      <c r="V27" s="157">
        <f t="shared" si="5"/>
        <v>148</v>
      </c>
      <c r="W27" s="158">
        <f>+COUNTIFS(J$3:J27,J27,Y$3:Y27,Y27)</f>
        <v>1</v>
      </c>
      <c r="X27" s="159">
        <f t="shared" si="6"/>
        <v>26</v>
      </c>
      <c r="Y27" s="264" t="str">
        <f t="shared" si="7"/>
        <v>atletika1R-2</v>
      </c>
      <c r="Z27" s="264" t="str">
        <f>+VLOOKUP(B27,Odvetvia!B:Q,16,0)</f>
        <v>atletika1</v>
      </c>
    </row>
    <row r="28" spans="1:26" x14ac:dyDescent="0.2">
      <c r="A28" t="s">
        <v>0</v>
      </c>
      <c r="B28" t="s">
        <v>0</v>
      </c>
      <c r="C28" t="s">
        <v>405</v>
      </c>
      <c r="D28" t="s">
        <v>825</v>
      </c>
      <c r="E28" s="261">
        <v>28</v>
      </c>
      <c r="F28" s="261">
        <v>28</v>
      </c>
      <c r="G28" t="s">
        <v>12179</v>
      </c>
      <c r="H28" s="45" t="s">
        <v>3314</v>
      </c>
      <c r="I28" s="261">
        <v>1</v>
      </c>
      <c r="J28" t="s">
        <v>12183</v>
      </c>
      <c r="K28" s="261">
        <v>34</v>
      </c>
      <c r="L28" s="261">
        <v>128</v>
      </c>
      <c r="N28" s="51" t="s">
        <v>12184</v>
      </c>
      <c r="O28" s="44">
        <f t="shared" si="0"/>
        <v>28</v>
      </c>
      <c r="P28" s="44">
        <f>+VLOOKUP(D28,Databaza!E$1:G$35,2,0)+O28</f>
        <v>28</v>
      </c>
      <c r="Q28" s="44">
        <f t="shared" si="1"/>
        <v>28</v>
      </c>
      <c r="R28" s="44">
        <f t="shared" si="2"/>
        <v>28</v>
      </c>
      <c r="S28" s="44">
        <f t="shared" si="3"/>
        <v>28</v>
      </c>
      <c r="T28" s="156">
        <f t="shared" si="4"/>
        <v>28</v>
      </c>
      <c r="U28" s="156">
        <f>+VLOOKUP(A28,Adr!N:O,2,0)</f>
        <v>214</v>
      </c>
      <c r="V28" s="157">
        <f t="shared" si="5"/>
        <v>148</v>
      </c>
      <c r="W28" s="158">
        <f>+COUNTIFS(J$3:J28,J28,Y$3:Y28,Y28)</f>
        <v>1</v>
      </c>
      <c r="X28" s="159">
        <f t="shared" si="6"/>
        <v>28</v>
      </c>
      <c r="Y28" s="264" t="str">
        <f t="shared" si="7"/>
        <v>atletika1R-2</v>
      </c>
      <c r="Z28" s="264" t="str">
        <f>+VLOOKUP(B28,Odvetvia!B:Q,16,0)</f>
        <v>atletika1</v>
      </c>
    </row>
    <row r="29" spans="1:26" x14ac:dyDescent="0.2">
      <c r="A29" t="s">
        <v>0</v>
      </c>
      <c r="B29" t="s">
        <v>0</v>
      </c>
      <c r="C29" t="s">
        <v>405</v>
      </c>
      <c r="D29" t="s">
        <v>825</v>
      </c>
      <c r="E29" s="261">
        <v>30</v>
      </c>
      <c r="F29" s="261">
        <v>30</v>
      </c>
      <c r="G29" t="s">
        <v>12179</v>
      </c>
      <c r="H29" s="45" t="s">
        <v>3314</v>
      </c>
      <c r="I29" s="261">
        <v>1</v>
      </c>
      <c r="J29" t="s">
        <v>12182</v>
      </c>
      <c r="K29" s="261">
        <v>39</v>
      </c>
      <c r="L29" s="261">
        <v>128</v>
      </c>
      <c r="N29" s="51" t="s">
        <v>12181</v>
      </c>
      <c r="O29" s="44">
        <f t="shared" si="0"/>
        <v>30</v>
      </c>
      <c r="P29" s="44">
        <f>+VLOOKUP(D29,Databaza!E$1:G$35,2,0)+O29</f>
        <v>30</v>
      </c>
      <c r="Q29" s="44">
        <f t="shared" si="1"/>
        <v>30</v>
      </c>
      <c r="R29" s="44">
        <f t="shared" si="2"/>
        <v>30</v>
      </c>
      <c r="S29" s="44">
        <f t="shared" si="3"/>
        <v>30</v>
      </c>
      <c r="T29" s="156">
        <f t="shared" si="4"/>
        <v>30</v>
      </c>
      <c r="U29" s="156">
        <f>+VLOOKUP(A29,Adr!N:O,2,0)</f>
        <v>214</v>
      </c>
      <c r="V29" s="157">
        <f t="shared" si="5"/>
        <v>148</v>
      </c>
      <c r="W29" s="158">
        <f>+COUNTIFS(J$3:J29,J29,Y$3:Y29,Y29)</f>
        <v>1</v>
      </c>
      <c r="X29" s="159">
        <f t="shared" si="6"/>
        <v>30</v>
      </c>
      <c r="Y29" s="264" t="str">
        <f t="shared" si="7"/>
        <v>atletika1R-2</v>
      </c>
      <c r="Z29" s="264" t="str">
        <f>+VLOOKUP(B29,Odvetvia!B:Q,16,0)</f>
        <v>atletika1</v>
      </c>
    </row>
    <row r="30" spans="1:26" x14ac:dyDescent="0.2">
      <c r="A30" t="s">
        <v>0</v>
      </c>
      <c r="B30" t="s">
        <v>0</v>
      </c>
      <c r="C30" t="s">
        <v>405</v>
      </c>
      <c r="D30" t="s">
        <v>825</v>
      </c>
      <c r="E30" s="261">
        <v>32</v>
      </c>
      <c r="F30" s="261">
        <v>32</v>
      </c>
      <c r="G30" t="s">
        <v>12192</v>
      </c>
      <c r="H30" s="45" t="s">
        <v>3314</v>
      </c>
      <c r="I30" s="261">
        <v>1</v>
      </c>
      <c r="J30" t="s">
        <v>12193</v>
      </c>
      <c r="K30" s="261">
        <v>52</v>
      </c>
      <c r="L30" s="261">
        <v>128</v>
      </c>
      <c r="N30" s="51" t="s">
        <v>12194</v>
      </c>
      <c r="O30" s="44">
        <f t="shared" si="0"/>
        <v>32</v>
      </c>
      <c r="P30" s="44">
        <f>+VLOOKUP(D30,Databaza!E$1:G$35,2,0)+O30</f>
        <v>32</v>
      </c>
      <c r="Q30" s="44">
        <f t="shared" si="1"/>
        <v>32</v>
      </c>
      <c r="R30" s="44">
        <f t="shared" si="2"/>
        <v>32</v>
      </c>
      <c r="S30" s="44">
        <f t="shared" si="3"/>
        <v>32</v>
      </c>
      <c r="T30" s="156">
        <f t="shared" si="4"/>
        <v>32</v>
      </c>
      <c r="U30" s="156">
        <f>+VLOOKUP(A30,Adr!N:O,2,0)</f>
        <v>214</v>
      </c>
      <c r="V30" s="157">
        <f t="shared" si="5"/>
        <v>148</v>
      </c>
      <c r="W30" s="158">
        <f>+COUNTIFS(J$3:J30,J30,Y$3:Y30,Y30)</f>
        <v>1</v>
      </c>
      <c r="X30" s="159">
        <f t="shared" si="6"/>
        <v>32</v>
      </c>
      <c r="Y30" s="264" t="str">
        <f t="shared" si="7"/>
        <v>atletika1R-2</v>
      </c>
      <c r="Z30" s="264" t="str">
        <f>+VLOOKUP(B30,Odvetvia!B:Q,16,0)</f>
        <v>atletika1</v>
      </c>
    </row>
    <row r="31" spans="1:26" x14ac:dyDescent="0.2">
      <c r="A31" t="s">
        <v>0</v>
      </c>
      <c r="B31" t="s">
        <v>0</v>
      </c>
      <c r="C31" t="s">
        <v>405</v>
      </c>
      <c r="D31" t="s">
        <v>825</v>
      </c>
      <c r="E31" s="261">
        <v>43</v>
      </c>
      <c r="F31" s="261">
        <v>43</v>
      </c>
      <c r="G31" t="s">
        <v>11931</v>
      </c>
      <c r="H31" s="45" t="s">
        <v>3314</v>
      </c>
      <c r="I31" s="261">
        <v>1</v>
      </c>
      <c r="J31" t="s">
        <v>12190</v>
      </c>
      <c r="K31" s="261">
        <v>45</v>
      </c>
      <c r="L31" s="261">
        <v>128</v>
      </c>
      <c r="N31" s="51" t="s">
        <v>12191</v>
      </c>
      <c r="O31" s="44">
        <f t="shared" si="0"/>
        <v>43</v>
      </c>
      <c r="P31" s="44">
        <f>+VLOOKUP(D31,Databaza!E$1:G$35,2,0)+O31</f>
        <v>43</v>
      </c>
      <c r="Q31" s="44">
        <f t="shared" si="1"/>
        <v>43</v>
      </c>
      <c r="R31" s="44">
        <f t="shared" si="2"/>
        <v>43</v>
      </c>
      <c r="S31" s="44">
        <f t="shared" si="3"/>
        <v>43</v>
      </c>
      <c r="T31" s="156">
        <f t="shared" si="4"/>
        <v>43</v>
      </c>
      <c r="U31" s="156">
        <f>+VLOOKUP(A31,Adr!N:O,2,0)</f>
        <v>214</v>
      </c>
      <c r="V31" s="157">
        <f t="shared" si="5"/>
        <v>148</v>
      </c>
      <c r="W31" s="158">
        <f>+COUNTIFS(J$3:J31,J31,Y$3:Y31,Y31)</f>
        <v>1</v>
      </c>
      <c r="X31" s="159">
        <f t="shared" si="6"/>
        <v>43</v>
      </c>
      <c r="Y31" s="264" t="str">
        <f t="shared" si="7"/>
        <v>atletika1R-2</v>
      </c>
      <c r="Z31" s="264" t="str">
        <f>+VLOOKUP(B31,Odvetvia!B:Q,16,0)</f>
        <v>atletika1</v>
      </c>
    </row>
    <row r="32" spans="1:26" x14ac:dyDescent="0.2">
      <c r="A32" t="s">
        <v>0</v>
      </c>
      <c r="B32" t="s">
        <v>0</v>
      </c>
      <c r="C32" t="s">
        <v>405</v>
      </c>
      <c r="D32" t="s">
        <v>825</v>
      </c>
      <c r="E32" s="261">
        <v>52</v>
      </c>
      <c r="F32" s="261">
        <v>52</v>
      </c>
      <c r="G32" t="s">
        <v>12177</v>
      </c>
      <c r="H32" s="45" t="s">
        <v>3314</v>
      </c>
      <c r="I32" s="261">
        <v>1</v>
      </c>
      <c r="J32" t="s">
        <v>12185</v>
      </c>
      <c r="K32" s="261">
        <v>60</v>
      </c>
      <c r="L32" s="261">
        <v>128</v>
      </c>
      <c r="N32" s="51" t="s">
        <v>12178</v>
      </c>
      <c r="O32" s="44">
        <f t="shared" si="0"/>
        <v>52</v>
      </c>
      <c r="P32" s="44">
        <f>+VLOOKUP(D32,Databaza!E$1:G$35,2,0)+O32</f>
        <v>52</v>
      </c>
      <c r="Q32" s="44">
        <f t="shared" si="1"/>
        <v>52</v>
      </c>
      <c r="R32" s="44">
        <f t="shared" si="2"/>
        <v>52</v>
      </c>
      <c r="S32" s="44">
        <f t="shared" si="3"/>
        <v>52</v>
      </c>
      <c r="T32" s="156">
        <f t="shared" si="4"/>
        <v>52</v>
      </c>
      <c r="U32" s="156">
        <f>+VLOOKUP(A32,Adr!N:O,2,0)</f>
        <v>214</v>
      </c>
      <c r="V32" s="157">
        <f t="shared" si="5"/>
        <v>148</v>
      </c>
      <c r="W32" s="158">
        <f>+COUNTIFS(J$3:J32,J32,Y$3:Y32,Y32)</f>
        <v>1</v>
      </c>
      <c r="X32" s="159">
        <f t="shared" si="6"/>
        <v>52</v>
      </c>
      <c r="Y32" s="264" t="str">
        <f t="shared" si="7"/>
        <v>atletika1R-2</v>
      </c>
      <c r="Z32" s="264" t="str">
        <f>+VLOOKUP(B32,Odvetvia!B:Q,16,0)</f>
        <v>atletika1</v>
      </c>
    </row>
    <row r="33" spans="1:26" x14ac:dyDescent="0.2">
      <c r="A33" t="s">
        <v>0</v>
      </c>
      <c r="B33" t="s">
        <v>0</v>
      </c>
      <c r="C33" t="s">
        <v>405</v>
      </c>
      <c r="D33" t="s">
        <v>825</v>
      </c>
      <c r="E33" s="261">
        <v>57</v>
      </c>
      <c r="F33" s="261">
        <v>57</v>
      </c>
      <c r="G33" t="s">
        <v>12186</v>
      </c>
      <c r="H33" s="45" t="s">
        <v>3314</v>
      </c>
      <c r="I33" s="261">
        <v>1</v>
      </c>
      <c r="J33" t="s">
        <v>12187</v>
      </c>
      <c r="K33" s="261">
        <v>69</v>
      </c>
      <c r="L33" s="261">
        <v>128</v>
      </c>
      <c r="N33" s="51" t="s">
        <v>12188</v>
      </c>
      <c r="O33" s="44">
        <f t="shared" si="0"/>
        <v>57</v>
      </c>
      <c r="P33" s="44">
        <f>+VLOOKUP(D33,Databaza!E$1:G$35,2,0)+O33</f>
        <v>57</v>
      </c>
      <c r="Q33" s="44">
        <f t="shared" si="1"/>
        <v>57</v>
      </c>
      <c r="R33" s="44">
        <f t="shared" si="2"/>
        <v>57</v>
      </c>
      <c r="S33" s="44">
        <f t="shared" si="3"/>
        <v>57</v>
      </c>
      <c r="T33" s="156">
        <f t="shared" si="4"/>
        <v>57</v>
      </c>
      <c r="U33" s="156">
        <f>+VLOOKUP(A33,Adr!N:O,2,0)</f>
        <v>214</v>
      </c>
      <c r="V33" s="157">
        <f t="shared" si="5"/>
        <v>148</v>
      </c>
      <c r="W33" s="158">
        <f>+COUNTIFS(J$3:J33,J33,Y$3:Y33,Y33)</f>
        <v>1</v>
      </c>
      <c r="X33" s="159">
        <f t="shared" si="6"/>
        <v>57</v>
      </c>
      <c r="Y33" s="264" t="str">
        <f t="shared" si="7"/>
        <v>atletika1R-2</v>
      </c>
      <c r="Z33" s="264" t="str">
        <f>+VLOOKUP(B33,Odvetvia!B:Q,16,0)</f>
        <v>atletika1</v>
      </c>
    </row>
    <row r="34" spans="1:26" x14ac:dyDescent="0.2">
      <c r="A34" t="s">
        <v>0</v>
      </c>
      <c r="B34" t="s">
        <v>0</v>
      </c>
      <c r="C34" t="s">
        <v>405</v>
      </c>
      <c r="D34" t="s">
        <v>825</v>
      </c>
      <c r="E34" s="261">
        <v>63</v>
      </c>
      <c r="F34" s="261">
        <v>63</v>
      </c>
      <c r="G34" t="s">
        <v>12186</v>
      </c>
      <c r="H34" s="45" t="s">
        <v>3314</v>
      </c>
      <c r="I34" s="261">
        <v>1</v>
      </c>
      <c r="J34" t="s">
        <v>12189</v>
      </c>
      <c r="K34" s="261">
        <v>69</v>
      </c>
      <c r="L34" s="261">
        <v>128</v>
      </c>
      <c r="N34" s="51" t="s">
        <v>12188</v>
      </c>
      <c r="O34" s="44">
        <f t="shared" si="0"/>
        <v>63</v>
      </c>
      <c r="P34" s="44">
        <f>+VLOOKUP(D34,Databaza!E$1:G$35,2,0)+O34</f>
        <v>63</v>
      </c>
      <c r="Q34" s="44">
        <f t="shared" si="1"/>
        <v>63</v>
      </c>
      <c r="R34" s="44">
        <f t="shared" si="2"/>
        <v>63</v>
      </c>
      <c r="S34" s="44">
        <f t="shared" si="3"/>
        <v>63</v>
      </c>
      <c r="T34" s="156">
        <f t="shared" si="4"/>
        <v>63</v>
      </c>
      <c r="U34" s="156">
        <f>+VLOOKUP(A34,Adr!N:O,2,0)</f>
        <v>214</v>
      </c>
      <c r="V34" s="157">
        <f t="shared" si="5"/>
        <v>148</v>
      </c>
      <c r="W34" s="158">
        <f>+COUNTIFS(J$3:J34,J34,Y$3:Y34,Y34)</f>
        <v>1</v>
      </c>
      <c r="X34" s="159">
        <f t="shared" si="6"/>
        <v>63</v>
      </c>
      <c r="Y34" s="264" t="str">
        <f t="shared" si="7"/>
        <v>atletika1R-2</v>
      </c>
      <c r="Z34" s="264" t="str">
        <f>+VLOOKUP(B34,Odvetvia!B:Q,16,0)</f>
        <v>atletika1</v>
      </c>
    </row>
    <row r="35" spans="1:26" x14ac:dyDescent="0.2">
      <c r="A35" t="s">
        <v>0</v>
      </c>
      <c r="B35" t="s">
        <v>0</v>
      </c>
      <c r="C35" t="s">
        <v>403</v>
      </c>
      <c r="D35" t="s">
        <v>826</v>
      </c>
      <c r="E35" s="261">
        <v>3</v>
      </c>
      <c r="G35" t="s">
        <v>9386</v>
      </c>
      <c r="H35" s="45" t="s">
        <v>3314</v>
      </c>
      <c r="I35" s="261">
        <v>1</v>
      </c>
      <c r="J35" t="s">
        <v>9387</v>
      </c>
      <c r="K35" s="261">
        <v>23</v>
      </c>
      <c r="L35" s="261">
        <v>44</v>
      </c>
      <c r="N35" s="51" t="s">
        <v>9367</v>
      </c>
      <c r="O35" s="44">
        <f t="shared" si="0"/>
        <v>3</v>
      </c>
      <c r="P35" s="44">
        <f>+VLOOKUP(D35,Databaza!E$1:G$35,2,0)+O35</f>
        <v>13</v>
      </c>
      <c r="Q35" s="44">
        <f t="shared" si="1"/>
        <v>13</v>
      </c>
      <c r="R35" s="44">
        <f t="shared" si="2"/>
        <v>13</v>
      </c>
      <c r="S35" s="44">
        <f t="shared" si="3"/>
        <v>13</v>
      </c>
      <c r="T35" s="156">
        <f t="shared" si="4"/>
        <v>13</v>
      </c>
      <c r="U35" s="156">
        <f>+VLOOKUP(A35,Adr!N:O,2,0)</f>
        <v>214</v>
      </c>
      <c r="V35" s="157">
        <f t="shared" si="5"/>
        <v>148</v>
      </c>
      <c r="W35" s="158">
        <f>+COUNTIFS(J$3:J35,J35,Y$3:Y35,Y35)</f>
        <v>1</v>
      </c>
      <c r="X35" s="159">
        <f t="shared" si="6"/>
        <v>13</v>
      </c>
      <c r="Y35" s="264" t="str">
        <f t="shared" si="7"/>
        <v>atletika1R-3</v>
      </c>
      <c r="Z35" s="264" t="str">
        <f>+VLOOKUP(B35,Odvetvia!B:Q,16,0)</f>
        <v>atletika1</v>
      </c>
    </row>
    <row r="36" spans="1:26" x14ac:dyDescent="0.2">
      <c r="A36" t="s">
        <v>0</v>
      </c>
      <c r="B36" t="s">
        <v>0</v>
      </c>
      <c r="C36" t="s">
        <v>403</v>
      </c>
      <c r="D36" t="s">
        <v>826</v>
      </c>
      <c r="E36" s="261">
        <v>6</v>
      </c>
      <c r="G36" t="s">
        <v>9373</v>
      </c>
      <c r="H36" s="45" t="s">
        <v>3314</v>
      </c>
      <c r="I36" s="261">
        <v>1</v>
      </c>
      <c r="J36" t="s">
        <v>9376</v>
      </c>
      <c r="K36" s="261">
        <v>32</v>
      </c>
      <c r="L36" s="261">
        <v>44</v>
      </c>
      <c r="N36" s="51" t="s">
        <v>9367</v>
      </c>
      <c r="O36" s="44">
        <f t="shared" si="0"/>
        <v>6</v>
      </c>
      <c r="P36" s="44">
        <f>+VLOOKUP(D36,Databaza!E$1:G$35,2,0)+O36</f>
        <v>16</v>
      </c>
      <c r="Q36" s="44">
        <f t="shared" si="1"/>
        <v>16</v>
      </c>
      <c r="R36" s="44">
        <f t="shared" si="2"/>
        <v>16</v>
      </c>
      <c r="S36" s="44">
        <f t="shared" si="3"/>
        <v>16</v>
      </c>
      <c r="T36" s="156">
        <f t="shared" si="4"/>
        <v>16</v>
      </c>
      <c r="U36" s="156">
        <f>+VLOOKUP(A36,Adr!N:O,2,0)</f>
        <v>214</v>
      </c>
      <c r="V36" s="157">
        <f t="shared" si="5"/>
        <v>148</v>
      </c>
      <c r="W36" s="158">
        <f>+COUNTIFS(J$3:J36,J36,Y$3:Y36,Y36)</f>
        <v>1</v>
      </c>
      <c r="X36" s="159">
        <f t="shared" si="6"/>
        <v>16</v>
      </c>
      <c r="Y36" s="264" t="str">
        <f t="shared" si="7"/>
        <v>atletika1R-3</v>
      </c>
      <c r="Z36" s="264" t="str">
        <f>+VLOOKUP(B36,Odvetvia!B:Q,16,0)</f>
        <v>atletika1</v>
      </c>
    </row>
    <row r="37" spans="1:26" x14ac:dyDescent="0.2">
      <c r="A37" t="s">
        <v>0</v>
      </c>
      <c r="B37" t="s">
        <v>0</v>
      </c>
      <c r="C37" t="s">
        <v>403</v>
      </c>
      <c r="D37" t="s">
        <v>826</v>
      </c>
      <c r="E37" s="261">
        <v>8</v>
      </c>
      <c r="G37" t="s">
        <v>9375</v>
      </c>
      <c r="H37" s="45" t="s">
        <v>3314</v>
      </c>
      <c r="I37" s="261">
        <v>1</v>
      </c>
      <c r="J37" t="s">
        <v>9376</v>
      </c>
      <c r="K37" s="261">
        <v>27</v>
      </c>
      <c r="L37" s="261">
        <v>44</v>
      </c>
      <c r="N37" s="51" t="s">
        <v>9367</v>
      </c>
      <c r="O37" s="44">
        <f t="shared" si="0"/>
        <v>8</v>
      </c>
      <c r="P37" s="44">
        <f>+VLOOKUP(D37,Databaza!E$1:G$35,2,0)+O37</f>
        <v>18</v>
      </c>
      <c r="Q37" s="44">
        <f t="shared" si="1"/>
        <v>18</v>
      </c>
      <c r="R37" s="44">
        <f t="shared" si="2"/>
        <v>18</v>
      </c>
      <c r="S37" s="44">
        <f t="shared" si="3"/>
        <v>18</v>
      </c>
      <c r="T37" s="156">
        <f t="shared" si="4"/>
        <v>18</v>
      </c>
      <c r="U37" s="156">
        <f>+VLOOKUP(A37,Adr!N:O,2,0)</f>
        <v>214</v>
      </c>
      <c r="V37" s="157">
        <f t="shared" si="5"/>
        <v>148</v>
      </c>
      <c r="W37" s="158">
        <f>+COUNTIFS(J$3:J37,J37,Y$3:Y37,Y37)</f>
        <v>2</v>
      </c>
      <c r="X37" s="159">
        <f t="shared" si="6"/>
        <v>18</v>
      </c>
      <c r="Y37" s="264" t="str">
        <f t="shared" si="7"/>
        <v>atletika1R-3</v>
      </c>
      <c r="Z37" s="264" t="str">
        <f>+VLOOKUP(B37,Odvetvia!B:Q,16,0)</f>
        <v>atletika1</v>
      </c>
    </row>
    <row r="38" spans="1:26" x14ac:dyDescent="0.2">
      <c r="A38" t="s">
        <v>0</v>
      </c>
      <c r="B38" t="s">
        <v>0</v>
      </c>
      <c r="C38" t="s">
        <v>403</v>
      </c>
      <c r="D38" t="s">
        <v>826</v>
      </c>
      <c r="E38" s="261">
        <v>12</v>
      </c>
      <c r="G38" t="s">
        <v>9377</v>
      </c>
      <c r="H38" s="45" t="s">
        <v>3314</v>
      </c>
      <c r="I38" s="261">
        <v>1</v>
      </c>
      <c r="J38" t="s">
        <v>9378</v>
      </c>
      <c r="K38" s="261">
        <v>24</v>
      </c>
      <c r="L38" s="261">
        <v>44</v>
      </c>
      <c r="N38" s="51" t="s">
        <v>9367</v>
      </c>
      <c r="O38" s="44">
        <f t="shared" si="0"/>
        <v>12</v>
      </c>
      <c r="P38" s="44">
        <f>+VLOOKUP(D38,Databaza!E$1:G$35,2,0)+O38</f>
        <v>22</v>
      </c>
      <c r="Q38" s="44">
        <f t="shared" si="1"/>
        <v>22</v>
      </c>
      <c r="R38" s="44">
        <f t="shared" si="2"/>
        <v>22</v>
      </c>
      <c r="S38" s="44">
        <f t="shared" si="3"/>
        <v>22</v>
      </c>
      <c r="T38" s="156">
        <f t="shared" si="4"/>
        <v>22</v>
      </c>
      <c r="U38" s="156">
        <f>+VLOOKUP(A38,Adr!N:O,2,0)</f>
        <v>214</v>
      </c>
      <c r="V38" s="157">
        <f t="shared" si="5"/>
        <v>148</v>
      </c>
      <c r="W38" s="158">
        <f>+COUNTIFS(J$3:J38,J38,Y$3:Y38,Y38)</f>
        <v>1</v>
      </c>
      <c r="X38" s="159">
        <f t="shared" si="6"/>
        <v>22</v>
      </c>
      <c r="Y38" s="264" t="str">
        <f t="shared" si="7"/>
        <v>atletika1R-3</v>
      </c>
      <c r="Z38" s="264" t="str">
        <f>+VLOOKUP(B38,Odvetvia!B:Q,16,0)</f>
        <v>atletika1</v>
      </c>
    </row>
    <row r="39" spans="1:26" x14ac:dyDescent="0.2">
      <c r="A39" t="s">
        <v>0</v>
      </c>
      <c r="B39" t="s">
        <v>0</v>
      </c>
      <c r="C39" t="s">
        <v>403</v>
      </c>
      <c r="D39" t="s">
        <v>826</v>
      </c>
      <c r="E39" s="261">
        <v>12</v>
      </c>
      <c r="G39" t="s">
        <v>9388</v>
      </c>
      <c r="H39" s="45" t="s">
        <v>3314</v>
      </c>
      <c r="I39" s="261">
        <v>1</v>
      </c>
      <c r="J39" t="s">
        <v>6237</v>
      </c>
      <c r="K39" s="261">
        <v>32</v>
      </c>
      <c r="L39" s="261">
        <v>44</v>
      </c>
      <c r="N39" s="51" t="s">
        <v>9367</v>
      </c>
      <c r="O39" s="44">
        <f t="shared" si="0"/>
        <v>12</v>
      </c>
      <c r="P39" s="44">
        <f>+VLOOKUP(D39,Databaza!E$1:G$35,2,0)+O39</f>
        <v>22</v>
      </c>
      <c r="Q39" s="44">
        <f t="shared" si="1"/>
        <v>22</v>
      </c>
      <c r="R39" s="44">
        <f t="shared" si="2"/>
        <v>22</v>
      </c>
      <c r="S39" s="44">
        <f t="shared" si="3"/>
        <v>22</v>
      </c>
      <c r="T39" s="156">
        <f t="shared" si="4"/>
        <v>22</v>
      </c>
      <c r="U39" s="156">
        <f>+VLOOKUP(A39,Adr!N:O,2,0)</f>
        <v>214</v>
      </c>
      <c r="V39" s="157">
        <f t="shared" si="5"/>
        <v>148</v>
      </c>
      <c r="W39" s="158">
        <f>+COUNTIFS(J$3:J39,J39,Y$3:Y39,Y39)</f>
        <v>1</v>
      </c>
      <c r="X39" s="159">
        <f t="shared" si="6"/>
        <v>22</v>
      </c>
      <c r="Y39" s="264" t="str">
        <f t="shared" si="7"/>
        <v>atletika1R-3</v>
      </c>
      <c r="Z39" s="264" t="str">
        <f>+VLOOKUP(B39,Odvetvia!B:Q,16,0)</f>
        <v>atletika1</v>
      </c>
    </row>
    <row r="40" spans="1:26" x14ac:dyDescent="0.2">
      <c r="A40" t="s">
        <v>0</v>
      </c>
      <c r="B40" t="s">
        <v>0</v>
      </c>
      <c r="C40" t="s">
        <v>403</v>
      </c>
      <c r="D40" t="s">
        <v>826</v>
      </c>
      <c r="E40" s="261">
        <v>13</v>
      </c>
      <c r="G40" t="s">
        <v>9369</v>
      </c>
      <c r="H40" s="45" t="s">
        <v>3314</v>
      </c>
      <c r="I40" s="261">
        <v>1</v>
      </c>
      <c r="J40" t="s">
        <v>6237</v>
      </c>
      <c r="K40" s="261">
        <v>32</v>
      </c>
      <c r="L40" s="261">
        <v>44</v>
      </c>
      <c r="N40" s="51" t="s">
        <v>9367</v>
      </c>
      <c r="O40" s="44">
        <f t="shared" si="0"/>
        <v>13</v>
      </c>
      <c r="P40" s="44">
        <f>+VLOOKUP(D40,Databaza!E$1:G$35,2,0)+O40</f>
        <v>23</v>
      </c>
      <c r="Q40" s="44">
        <f t="shared" si="1"/>
        <v>23</v>
      </c>
      <c r="R40" s="44">
        <f t="shared" si="2"/>
        <v>23</v>
      </c>
      <c r="S40" s="44">
        <f t="shared" si="3"/>
        <v>23</v>
      </c>
      <c r="T40" s="156">
        <f t="shared" si="4"/>
        <v>23</v>
      </c>
      <c r="U40" s="156">
        <f>+VLOOKUP(A40,Adr!N:O,2,0)</f>
        <v>214</v>
      </c>
      <c r="V40" s="157">
        <f t="shared" si="5"/>
        <v>148</v>
      </c>
      <c r="W40" s="158">
        <f>+COUNTIFS(J$3:J40,J40,Y$3:Y40,Y40)</f>
        <v>2</v>
      </c>
      <c r="X40" s="159">
        <f t="shared" si="6"/>
        <v>23</v>
      </c>
      <c r="Y40" s="264" t="str">
        <f t="shared" si="7"/>
        <v>atletika1R-3</v>
      </c>
      <c r="Z40" s="264" t="str">
        <f>+VLOOKUP(B40,Odvetvia!B:Q,16,0)</f>
        <v>atletika1</v>
      </c>
    </row>
    <row r="41" spans="1:26" x14ac:dyDescent="0.2">
      <c r="A41" t="s">
        <v>0</v>
      </c>
      <c r="B41" t="s">
        <v>0</v>
      </c>
      <c r="C41" t="s">
        <v>403</v>
      </c>
      <c r="D41" t="s">
        <v>826</v>
      </c>
      <c r="E41" s="261">
        <v>14</v>
      </c>
      <c r="G41" t="s">
        <v>9388</v>
      </c>
      <c r="H41" s="45" t="s">
        <v>3314</v>
      </c>
      <c r="I41" s="261">
        <v>1</v>
      </c>
      <c r="J41" t="s">
        <v>6240</v>
      </c>
      <c r="K41" s="261">
        <v>32</v>
      </c>
      <c r="L41" s="261">
        <v>44</v>
      </c>
      <c r="N41" s="51" t="s">
        <v>9367</v>
      </c>
      <c r="O41" s="44">
        <f t="shared" si="0"/>
        <v>14</v>
      </c>
      <c r="P41" s="44">
        <f>+VLOOKUP(D41,Databaza!E$1:G$35,2,0)+O41</f>
        <v>24</v>
      </c>
      <c r="Q41" s="44">
        <f t="shared" si="1"/>
        <v>24</v>
      </c>
      <c r="R41" s="44">
        <f t="shared" si="2"/>
        <v>24</v>
      </c>
      <c r="S41" s="44">
        <f t="shared" si="3"/>
        <v>24</v>
      </c>
      <c r="T41" s="156">
        <f t="shared" si="4"/>
        <v>24</v>
      </c>
      <c r="U41" s="156">
        <f>+VLOOKUP(A41,Adr!N:O,2,0)</f>
        <v>214</v>
      </c>
      <c r="V41" s="157">
        <f t="shared" si="5"/>
        <v>148</v>
      </c>
      <c r="W41" s="158">
        <f>+COUNTIFS(J$3:J41,J41,Y$3:Y41,Y41)</f>
        <v>1</v>
      </c>
      <c r="X41" s="159">
        <f t="shared" si="6"/>
        <v>24</v>
      </c>
      <c r="Y41" s="264" t="str">
        <f t="shared" si="7"/>
        <v>atletika1R-3</v>
      </c>
      <c r="Z41" s="264" t="str">
        <f>+VLOOKUP(B41,Odvetvia!B:Q,16,0)</f>
        <v>atletika1</v>
      </c>
    </row>
    <row r="42" spans="1:26" x14ac:dyDescent="0.2">
      <c r="A42" t="s">
        <v>0</v>
      </c>
      <c r="B42" t="s">
        <v>0</v>
      </c>
      <c r="C42" t="s">
        <v>403</v>
      </c>
      <c r="D42" t="s">
        <v>826</v>
      </c>
      <c r="E42" s="261">
        <v>16</v>
      </c>
      <c r="G42" t="s">
        <v>9373</v>
      </c>
      <c r="H42" s="45" t="s">
        <v>3314</v>
      </c>
      <c r="I42" s="261">
        <v>1</v>
      </c>
      <c r="J42" t="s">
        <v>9374</v>
      </c>
      <c r="K42" s="261">
        <v>26</v>
      </c>
      <c r="L42" s="261">
        <v>44</v>
      </c>
      <c r="N42" s="51" t="s">
        <v>9367</v>
      </c>
      <c r="O42" s="44">
        <f t="shared" si="0"/>
        <v>16</v>
      </c>
      <c r="P42" s="44">
        <f>+VLOOKUP(D42,Databaza!E$1:G$35,2,0)+O42</f>
        <v>26</v>
      </c>
      <c r="Q42" s="44">
        <f t="shared" si="1"/>
        <v>26</v>
      </c>
      <c r="R42" s="44">
        <f t="shared" si="2"/>
        <v>26</v>
      </c>
      <c r="S42" s="44">
        <f t="shared" si="3"/>
        <v>26</v>
      </c>
      <c r="T42" s="156">
        <f t="shared" si="4"/>
        <v>26</v>
      </c>
      <c r="U42" s="156">
        <f>+VLOOKUP(A42,Adr!N:O,2,0)</f>
        <v>214</v>
      </c>
      <c r="V42" s="157">
        <f t="shared" si="5"/>
        <v>148</v>
      </c>
      <c r="W42" s="158">
        <f>+COUNTIFS(J$3:J42,J42,Y$3:Y42,Y42)</f>
        <v>1</v>
      </c>
      <c r="X42" s="159">
        <f t="shared" si="6"/>
        <v>26</v>
      </c>
      <c r="Y42" s="264" t="str">
        <f t="shared" si="7"/>
        <v>atletika1R-3</v>
      </c>
      <c r="Z42" s="264" t="str">
        <f>+VLOOKUP(B42,Odvetvia!B:Q,16,0)</f>
        <v>atletika1</v>
      </c>
    </row>
    <row r="43" spans="1:26" x14ac:dyDescent="0.2">
      <c r="A43" t="s">
        <v>0</v>
      </c>
      <c r="B43" t="s">
        <v>0</v>
      </c>
      <c r="C43" t="s">
        <v>403</v>
      </c>
      <c r="D43" t="s">
        <v>826</v>
      </c>
      <c r="E43" s="261">
        <v>16</v>
      </c>
      <c r="G43" t="s">
        <v>9375</v>
      </c>
      <c r="H43" s="45" t="s">
        <v>3314</v>
      </c>
      <c r="I43" s="261">
        <v>1</v>
      </c>
      <c r="J43" t="s">
        <v>9374</v>
      </c>
      <c r="K43" s="261">
        <v>17</v>
      </c>
      <c r="L43" s="261">
        <v>44</v>
      </c>
      <c r="N43" s="51" t="s">
        <v>9367</v>
      </c>
      <c r="O43" s="44">
        <f t="shared" si="0"/>
        <v>16</v>
      </c>
      <c r="P43" s="44">
        <f>+VLOOKUP(D43,Databaza!E$1:G$35,2,0)+O43</f>
        <v>26</v>
      </c>
      <c r="Q43" s="44">
        <f t="shared" si="1"/>
        <v>26</v>
      </c>
      <c r="R43" s="44">
        <f t="shared" si="2"/>
        <v>26</v>
      </c>
      <c r="S43" s="44">
        <f t="shared" si="3"/>
        <v>26</v>
      </c>
      <c r="T43" s="156">
        <f t="shared" si="4"/>
        <v>26</v>
      </c>
      <c r="U43" s="156">
        <f>+VLOOKUP(A43,Adr!N:O,2,0)</f>
        <v>214</v>
      </c>
      <c r="V43" s="157">
        <f t="shared" si="5"/>
        <v>148</v>
      </c>
      <c r="W43" s="158">
        <f>+COUNTIFS(J$3:J43,J43,Y$3:Y43,Y43)</f>
        <v>2</v>
      </c>
      <c r="X43" s="159">
        <f t="shared" si="6"/>
        <v>26</v>
      </c>
      <c r="Y43" s="264" t="str">
        <f t="shared" si="7"/>
        <v>atletika1R-3</v>
      </c>
      <c r="Z43" s="264" t="str">
        <f>+VLOOKUP(B43,Odvetvia!B:Q,16,0)</f>
        <v>atletika1</v>
      </c>
    </row>
    <row r="44" spans="1:26" x14ac:dyDescent="0.2">
      <c r="A44" t="s">
        <v>0</v>
      </c>
      <c r="B44" t="s">
        <v>0</v>
      </c>
      <c r="C44" t="s">
        <v>403</v>
      </c>
      <c r="D44" t="s">
        <v>826</v>
      </c>
      <c r="E44" s="261">
        <v>17</v>
      </c>
      <c r="G44" t="s">
        <v>9368</v>
      </c>
      <c r="H44" s="45" t="s">
        <v>3314</v>
      </c>
      <c r="I44" s="261">
        <v>1</v>
      </c>
      <c r="J44" t="s">
        <v>6243</v>
      </c>
      <c r="K44" s="261">
        <v>24</v>
      </c>
      <c r="L44" s="261">
        <v>44</v>
      </c>
      <c r="N44" s="51" t="s">
        <v>9367</v>
      </c>
      <c r="O44" s="44">
        <f t="shared" si="0"/>
        <v>17</v>
      </c>
      <c r="P44" s="44">
        <f>+VLOOKUP(D44,Databaza!E$1:G$35,2,0)+O44</f>
        <v>27</v>
      </c>
      <c r="Q44" s="44">
        <f t="shared" si="1"/>
        <v>27</v>
      </c>
      <c r="R44" s="44">
        <f t="shared" si="2"/>
        <v>27</v>
      </c>
      <c r="S44" s="44">
        <f t="shared" si="3"/>
        <v>27</v>
      </c>
      <c r="T44" s="156">
        <f t="shared" si="4"/>
        <v>27</v>
      </c>
      <c r="U44" s="156">
        <f>+VLOOKUP(A44,Adr!N:O,2,0)</f>
        <v>214</v>
      </c>
      <c r="V44" s="157">
        <f t="shared" si="5"/>
        <v>148</v>
      </c>
      <c r="W44" s="158">
        <f>+COUNTIFS(J$3:J44,J44,Y$3:Y44,Y44)</f>
        <v>1</v>
      </c>
      <c r="X44" s="159">
        <f t="shared" si="6"/>
        <v>27</v>
      </c>
      <c r="Y44" s="264" t="str">
        <f t="shared" si="7"/>
        <v>atletika1R-3</v>
      </c>
      <c r="Z44" s="264" t="str">
        <f>+VLOOKUP(B44,Odvetvia!B:Q,16,0)</f>
        <v>atletika1</v>
      </c>
    </row>
    <row r="45" spans="1:26" x14ac:dyDescent="0.2">
      <c r="A45" t="s">
        <v>0</v>
      </c>
      <c r="B45" t="s">
        <v>0</v>
      </c>
      <c r="C45" t="s">
        <v>403</v>
      </c>
      <c r="D45" t="s">
        <v>826</v>
      </c>
      <c r="E45" s="261">
        <v>17</v>
      </c>
      <c r="G45" t="s">
        <v>9366</v>
      </c>
      <c r="H45" s="45" t="s">
        <v>3314</v>
      </c>
      <c r="I45" s="261">
        <v>1</v>
      </c>
      <c r="J45" t="s">
        <v>5222</v>
      </c>
      <c r="K45" s="261">
        <v>26</v>
      </c>
      <c r="L45" s="261">
        <v>44</v>
      </c>
      <c r="N45" s="51" t="s">
        <v>9367</v>
      </c>
      <c r="O45" s="44">
        <f t="shared" si="0"/>
        <v>17</v>
      </c>
      <c r="P45" s="44">
        <f>+VLOOKUP(D45,Databaza!E$1:G$35,2,0)+O45</f>
        <v>27</v>
      </c>
      <c r="Q45" s="44">
        <f t="shared" si="1"/>
        <v>27</v>
      </c>
      <c r="R45" s="44">
        <f t="shared" si="2"/>
        <v>27</v>
      </c>
      <c r="S45" s="44">
        <f t="shared" si="3"/>
        <v>27</v>
      </c>
      <c r="T45" s="156">
        <f t="shared" si="4"/>
        <v>27</v>
      </c>
      <c r="U45" s="156">
        <f>+VLOOKUP(A45,Adr!N:O,2,0)</f>
        <v>214</v>
      </c>
      <c r="V45" s="157">
        <f t="shared" si="5"/>
        <v>148</v>
      </c>
      <c r="W45" s="158">
        <f>+COUNTIFS(J$3:J45,J45,Y$3:Y45,Y45)</f>
        <v>1</v>
      </c>
      <c r="X45" s="159">
        <f t="shared" si="6"/>
        <v>27</v>
      </c>
      <c r="Y45" s="264" t="str">
        <f t="shared" si="7"/>
        <v>atletika1R-3</v>
      </c>
      <c r="Z45" s="264" t="str">
        <f>+VLOOKUP(B45,Odvetvia!B:Q,16,0)</f>
        <v>atletika1</v>
      </c>
    </row>
    <row r="46" spans="1:26" x14ac:dyDescent="0.2">
      <c r="A46" t="s">
        <v>0</v>
      </c>
      <c r="B46" t="s">
        <v>0</v>
      </c>
      <c r="C46" t="s">
        <v>403</v>
      </c>
      <c r="D46" t="s">
        <v>826</v>
      </c>
      <c r="E46" s="261">
        <v>17</v>
      </c>
      <c r="G46" t="s">
        <v>9366</v>
      </c>
      <c r="H46" s="45" t="s">
        <v>3314</v>
      </c>
      <c r="I46" s="261">
        <v>1</v>
      </c>
      <c r="J46" t="s">
        <v>9385</v>
      </c>
      <c r="K46" s="261">
        <v>24</v>
      </c>
      <c r="L46" s="261">
        <v>44</v>
      </c>
      <c r="N46" s="51" t="s">
        <v>9367</v>
      </c>
      <c r="O46" s="44">
        <f t="shared" si="0"/>
        <v>17</v>
      </c>
      <c r="P46" s="44">
        <f>+VLOOKUP(D46,Databaza!E$1:G$35,2,0)+O46</f>
        <v>27</v>
      </c>
      <c r="Q46" s="44">
        <f t="shared" si="1"/>
        <v>27</v>
      </c>
      <c r="R46" s="44">
        <f t="shared" si="2"/>
        <v>27</v>
      </c>
      <c r="S46" s="44">
        <f t="shared" si="3"/>
        <v>27</v>
      </c>
      <c r="T46" s="156">
        <f t="shared" si="4"/>
        <v>27</v>
      </c>
      <c r="U46" s="156">
        <f>+VLOOKUP(A46,Adr!N:O,2,0)</f>
        <v>214</v>
      </c>
      <c r="V46" s="157">
        <f t="shared" si="5"/>
        <v>148</v>
      </c>
      <c r="W46" s="158">
        <f>+COUNTIFS(J$3:J46,J46,Y$3:Y46,Y46)</f>
        <v>1</v>
      </c>
      <c r="X46" s="159">
        <f t="shared" si="6"/>
        <v>27</v>
      </c>
      <c r="Y46" s="264" t="str">
        <f t="shared" si="7"/>
        <v>atletika1R-3</v>
      </c>
      <c r="Z46" s="264" t="str">
        <f>+VLOOKUP(B46,Odvetvia!B:Q,16,0)</f>
        <v>atletika1</v>
      </c>
    </row>
    <row r="47" spans="1:26" x14ac:dyDescent="0.2">
      <c r="A47" t="s">
        <v>0</v>
      </c>
      <c r="B47" t="s">
        <v>0</v>
      </c>
      <c r="C47" t="s">
        <v>403</v>
      </c>
      <c r="D47" t="s">
        <v>826</v>
      </c>
      <c r="E47" s="261">
        <v>18</v>
      </c>
      <c r="G47" t="s">
        <v>9366</v>
      </c>
      <c r="H47" s="45" t="s">
        <v>3314</v>
      </c>
      <c r="I47" s="261">
        <v>1</v>
      </c>
      <c r="J47" t="s">
        <v>9382</v>
      </c>
      <c r="K47" s="261">
        <v>24</v>
      </c>
      <c r="L47" s="261">
        <v>44</v>
      </c>
      <c r="N47" s="51" t="s">
        <v>9367</v>
      </c>
      <c r="O47" s="44">
        <f t="shared" si="0"/>
        <v>18</v>
      </c>
      <c r="P47" s="44">
        <f>+VLOOKUP(D47,Databaza!E$1:G$35,2,0)+O47</f>
        <v>28</v>
      </c>
      <c r="Q47" s="44">
        <f t="shared" si="1"/>
        <v>28</v>
      </c>
      <c r="R47" s="44">
        <f t="shared" si="2"/>
        <v>28</v>
      </c>
      <c r="S47" s="44">
        <f t="shared" si="3"/>
        <v>28</v>
      </c>
      <c r="T47" s="156">
        <f t="shared" si="4"/>
        <v>28</v>
      </c>
      <c r="U47" s="156">
        <f>+VLOOKUP(A47,Adr!N:O,2,0)</f>
        <v>214</v>
      </c>
      <c r="V47" s="157">
        <f t="shared" si="5"/>
        <v>148</v>
      </c>
      <c r="W47" s="158">
        <f>+COUNTIFS(J$3:J47,J47,Y$3:Y47,Y47)</f>
        <v>1</v>
      </c>
      <c r="X47" s="159">
        <f t="shared" si="6"/>
        <v>28</v>
      </c>
      <c r="Y47" s="264" t="str">
        <f t="shared" si="7"/>
        <v>atletika1R-3</v>
      </c>
      <c r="Z47" s="264" t="str">
        <f>+VLOOKUP(B47,Odvetvia!B:Q,16,0)</f>
        <v>atletika1</v>
      </c>
    </row>
    <row r="48" spans="1:26" x14ac:dyDescent="0.2">
      <c r="A48" t="s">
        <v>0</v>
      </c>
      <c r="B48" t="s">
        <v>0</v>
      </c>
      <c r="C48" t="s">
        <v>403</v>
      </c>
      <c r="D48" t="s">
        <v>826</v>
      </c>
      <c r="E48" s="261">
        <v>18</v>
      </c>
      <c r="G48" t="s">
        <v>9383</v>
      </c>
      <c r="H48" s="45" t="s">
        <v>3314</v>
      </c>
      <c r="I48" s="261">
        <v>1</v>
      </c>
      <c r="J48" t="s">
        <v>9384</v>
      </c>
      <c r="K48" s="261">
        <v>21</v>
      </c>
      <c r="L48" s="261">
        <v>44</v>
      </c>
      <c r="N48" s="51" t="s">
        <v>9367</v>
      </c>
      <c r="O48" s="44">
        <f t="shared" si="0"/>
        <v>18</v>
      </c>
      <c r="P48" s="44">
        <f>+VLOOKUP(D48,Databaza!E$1:G$35,2,0)+O48</f>
        <v>28</v>
      </c>
      <c r="Q48" s="44">
        <f t="shared" si="1"/>
        <v>28</v>
      </c>
      <c r="R48" s="44">
        <f t="shared" si="2"/>
        <v>28</v>
      </c>
      <c r="S48" s="44">
        <f t="shared" si="3"/>
        <v>28</v>
      </c>
      <c r="T48" s="156">
        <f t="shared" si="4"/>
        <v>28</v>
      </c>
      <c r="U48" s="156">
        <f>+VLOOKUP(A48,Adr!N:O,2,0)</f>
        <v>214</v>
      </c>
      <c r="V48" s="157">
        <f t="shared" si="5"/>
        <v>148</v>
      </c>
      <c r="W48" s="158">
        <f>+COUNTIFS(J$3:J48,J48,Y$3:Y48,Y48)</f>
        <v>1</v>
      </c>
      <c r="X48" s="159">
        <f t="shared" si="6"/>
        <v>28</v>
      </c>
      <c r="Y48" s="264" t="str">
        <f t="shared" si="7"/>
        <v>atletika1R-3</v>
      </c>
      <c r="Z48" s="264" t="str">
        <f>+VLOOKUP(B48,Odvetvia!B:Q,16,0)</f>
        <v>atletika1</v>
      </c>
    </row>
    <row r="49" spans="1:26" x14ac:dyDescent="0.2">
      <c r="A49" t="s">
        <v>0</v>
      </c>
      <c r="B49" t="s">
        <v>0</v>
      </c>
      <c r="C49" t="s">
        <v>403</v>
      </c>
      <c r="D49" t="s">
        <v>826</v>
      </c>
      <c r="E49" s="261">
        <v>19</v>
      </c>
      <c r="G49" t="s">
        <v>9366</v>
      </c>
      <c r="H49" s="45" t="s">
        <v>3314</v>
      </c>
      <c r="I49" s="261">
        <v>1</v>
      </c>
      <c r="J49" t="s">
        <v>9381</v>
      </c>
      <c r="K49" s="261">
        <v>26</v>
      </c>
      <c r="L49" s="261">
        <v>44</v>
      </c>
      <c r="N49" s="51" t="s">
        <v>9367</v>
      </c>
      <c r="O49" s="44">
        <f t="shared" si="0"/>
        <v>19</v>
      </c>
      <c r="P49" s="44">
        <f>+VLOOKUP(D49,Databaza!E$1:G$35,2,0)+O49</f>
        <v>29</v>
      </c>
      <c r="Q49" s="44">
        <f t="shared" si="1"/>
        <v>29</v>
      </c>
      <c r="R49" s="44">
        <f t="shared" si="2"/>
        <v>29</v>
      </c>
      <c r="S49" s="44">
        <f t="shared" si="3"/>
        <v>29</v>
      </c>
      <c r="T49" s="156">
        <f t="shared" si="4"/>
        <v>29</v>
      </c>
      <c r="U49" s="156">
        <f>+VLOOKUP(A49,Adr!N:O,2,0)</f>
        <v>214</v>
      </c>
      <c r="V49" s="157">
        <f t="shared" si="5"/>
        <v>148</v>
      </c>
      <c r="W49" s="158">
        <f>+COUNTIFS(J$3:J49,J49,Y$3:Y49,Y49)</f>
        <v>1</v>
      </c>
      <c r="X49" s="159">
        <f t="shared" si="6"/>
        <v>29</v>
      </c>
      <c r="Y49" s="264" t="str">
        <f t="shared" si="7"/>
        <v>atletika1R-3</v>
      </c>
      <c r="Z49" s="264" t="str">
        <f>+VLOOKUP(B49,Odvetvia!B:Q,16,0)</f>
        <v>atletika1</v>
      </c>
    </row>
    <row r="50" spans="1:26" x14ac:dyDescent="0.2">
      <c r="A50" t="s">
        <v>0</v>
      </c>
      <c r="B50" t="s">
        <v>0</v>
      </c>
      <c r="C50" t="s">
        <v>403</v>
      </c>
      <c r="D50" t="s">
        <v>826</v>
      </c>
      <c r="E50" s="261">
        <v>20</v>
      </c>
      <c r="G50" t="s">
        <v>9377</v>
      </c>
      <c r="H50" s="45" t="s">
        <v>3314</v>
      </c>
      <c r="I50" s="261">
        <v>1</v>
      </c>
      <c r="J50" t="s">
        <v>9379</v>
      </c>
      <c r="K50" s="261">
        <v>27</v>
      </c>
      <c r="L50" s="261">
        <v>44</v>
      </c>
      <c r="N50" s="51" t="s">
        <v>9367</v>
      </c>
      <c r="O50" s="44">
        <f t="shared" si="0"/>
        <v>20</v>
      </c>
      <c r="P50" s="44">
        <f>+VLOOKUP(D50,Databaza!E$1:G$35,2,0)+O50</f>
        <v>30</v>
      </c>
      <c r="Q50" s="44">
        <f t="shared" si="1"/>
        <v>30</v>
      </c>
      <c r="R50" s="44">
        <f t="shared" si="2"/>
        <v>30</v>
      </c>
      <c r="S50" s="44">
        <f t="shared" si="3"/>
        <v>30</v>
      </c>
      <c r="T50" s="156">
        <f t="shared" si="4"/>
        <v>30</v>
      </c>
      <c r="U50" s="156">
        <f>+VLOOKUP(A50,Adr!N:O,2,0)</f>
        <v>214</v>
      </c>
      <c r="V50" s="157">
        <f t="shared" si="5"/>
        <v>148</v>
      </c>
      <c r="W50" s="158">
        <f>+COUNTIFS(J$3:J50,J50,Y$3:Y50,Y50)</f>
        <v>1</v>
      </c>
      <c r="X50" s="159">
        <f t="shared" si="6"/>
        <v>30</v>
      </c>
      <c r="Y50" s="264" t="str">
        <f t="shared" si="7"/>
        <v>atletika1R-3</v>
      </c>
      <c r="Z50" s="264" t="str">
        <f>+VLOOKUP(B50,Odvetvia!B:Q,16,0)</f>
        <v>atletika1</v>
      </c>
    </row>
    <row r="51" spans="1:26" x14ac:dyDescent="0.2">
      <c r="A51" t="s">
        <v>0</v>
      </c>
      <c r="B51" t="s">
        <v>0</v>
      </c>
      <c r="C51" t="s">
        <v>403</v>
      </c>
      <c r="D51" t="s">
        <v>826</v>
      </c>
      <c r="E51" s="261">
        <v>21</v>
      </c>
      <c r="G51" t="s">
        <v>9377</v>
      </c>
      <c r="H51" s="45" t="s">
        <v>3314</v>
      </c>
      <c r="I51" s="261">
        <v>1</v>
      </c>
      <c r="J51" t="s">
        <v>9380</v>
      </c>
      <c r="K51" s="261">
        <v>24</v>
      </c>
      <c r="L51" s="261">
        <v>44</v>
      </c>
      <c r="N51" s="51" t="s">
        <v>9367</v>
      </c>
      <c r="O51" s="44">
        <f t="shared" si="0"/>
        <v>21</v>
      </c>
      <c r="P51" s="44">
        <f>+VLOOKUP(D51,Databaza!E$1:G$35,2,0)+O51</f>
        <v>31</v>
      </c>
      <c r="Q51" s="44">
        <f t="shared" si="1"/>
        <v>31</v>
      </c>
      <c r="R51" s="44">
        <f t="shared" si="2"/>
        <v>31</v>
      </c>
      <c r="S51" s="44">
        <f t="shared" si="3"/>
        <v>31</v>
      </c>
      <c r="T51" s="156">
        <f t="shared" si="4"/>
        <v>31</v>
      </c>
      <c r="U51" s="156">
        <f>+VLOOKUP(A51,Adr!N:O,2,0)</f>
        <v>214</v>
      </c>
      <c r="V51" s="157">
        <f t="shared" si="5"/>
        <v>148</v>
      </c>
      <c r="W51" s="158">
        <f>+COUNTIFS(J$3:J51,J51,Y$3:Y51,Y51)</f>
        <v>1</v>
      </c>
      <c r="X51" s="159">
        <f t="shared" si="6"/>
        <v>31</v>
      </c>
      <c r="Y51" s="264" t="str">
        <f t="shared" si="7"/>
        <v>atletika1R-3</v>
      </c>
      <c r="Z51" s="264" t="str">
        <f>+VLOOKUP(B51,Odvetvia!B:Q,16,0)</f>
        <v>atletika1</v>
      </c>
    </row>
    <row r="52" spans="1:26" x14ac:dyDescent="0.2">
      <c r="A52" t="s">
        <v>0</v>
      </c>
      <c r="B52" t="s">
        <v>0</v>
      </c>
      <c r="C52" t="s">
        <v>403</v>
      </c>
      <c r="D52" t="s">
        <v>826</v>
      </c>
      <c r="E52" s="261">
        <v>22</v>
      </c>
      <c r="G52" t="s">
        <v>9366</v>
      </c>
      <c r="H52" s="45" t="s">
        <v>3314</v>
      </c>
      <c r="I52" s="261">
        <v>1</v>
      </c>
      <c r="J52" t="s">
        <v>5243</v>
      </c>
      <c r="K52" s="261">
        <v>26</v>
      </c>
      <c r="L52" s="261">
        <v>44</v>
      </c>
      <c r="N52" s="51" t="s">
        <v>9367</v>
      </c>
      <c r="O52" s="44">
        <f t="shared" si="0"/>
        <v>22</v>
      </c>
      <c r="P52" s="44">
        <f>+VLOOKUP(D52,Databaza!E$1:G$35,2,0)+O52</f>
        <v>32</v>
      </c>
      <c r="Q52" s="44">
        <f t="shared" si="1"/>
        <v>32</v>
      </c>
      <c r="R52" s="44">
        <f t="shared" si="2"/>
        <v>32</v>
      </c>
      <c r="S52" s="44">
        <f t="shared" si="3"/>
        <v>32</v>
      </c>
      <c r="T52" s="156">
        <f t="shared" si="4"/>
        <v>32</v>
      </c>
      <c r="U52" s="156">
        <f>+VLOOKUP(A52,Adr!N:O,2,0)</f>
        <v>214</v>
      </c>
      <c r="V52" s="157">
        <f t="shared" si="5"/>
        <v>148</v>
      </c>
      <c r="W52" s="158">
        <f>+COUNTIFS(J$3:J52,J52,Y$3:Y52,Y52)</f>
        <v>1</v>
      </c>
      <c r="X52" s="159">
        <f t="shared" si="6"/>
        <v>32</v>
      </c>
      <c r="Y52" s="264" t="str">
        <f t="shared" si="7"/>
        <v>atletika1R-3</v>
      </c>
      <c r="Z52" s="264" t="str">
        <f>+VLOOKUP(B52,Odvetvia!B:Q,16,0)</f>
        <v>atletika1</v>
      </c>
    </row>
    <row r="53" spans="1:26" x14ac:dyDescent="0.2">
      <c r="A53" t="s">
        <v>0</v>
      </c>
      <c r="B53" t="s">
        <v>0</v>
      </c>
      <c r="C53" t="s">
        <v>403</v>
      </c>
      <c r="D53" t="s">
        <v>826</v>
      </c>
      <c r="E53" s="261">
        <v>23</v>
      </c>
      <c r="G53" t="s">
        <v>9368</v>
      </c>
      <c r="H53" s="45" t="s">
        <v>3314</v>
      </c>
      <c r="I53" s="261">
        <v>1</v>
      </c>
      <c r="J53" t="s">
        <v>9389</v>
      </c>
      <c r="K53" s="261">
        <v>27</v>
      </c>
      <c r="L53" s="261">
        <v>44</v>
      </c>
      <c r="N53" s="51" t="s">
        <v>9367</v>
      </c>
      <c r="O53" s="44">
        <f t="shared" si="0"/>
        <v>23</v>
      </c>
      <c r="P53" s="44">
        <f>+VLOOKUP(D53,Databaza!E$1:G$35,2,0)+O53</f>
        <v>33</v>
      </c>
      <c r="Q53" s="44">
        <f t="shared" si="1"/>
        <v>33</v>
      </c>
      <c r="R53" s="44">
        <f t="shared" si="2"/>
        <v>33</v>
      </c>
      <c r="S53" s="44">
        <f t="shared" si="3"/>
        <v>33</v>
      </c>
      <c r="T53" s="156">
        <f t="shared" si="4"/>
        <v>33</v>
      </c>
      <c r="U53" s="156">
        <f>+VLOOKUP(A53,Adr!N:O,2,0)</f>
        <v>214</v>
      </c>
      <c r="V53" s="157">
        <f t="shared" si="5"/>
        <v>148</v>
      </c>
      <c r="W53" s="158">
        <f>+COUNTIFS(J$3:J53,J53,Y$3:Y53,Y53)</f>
        <v>1</v>
      </c>
      <c r="X53" s="159">
        <f t="shared" si="6"/>
        <v>33</v>
      </c>
      <c r="Y53" s="264" t="str">
        <f t="shared" si="7"/>
        <v>atletika1R-3</v>
      </c>
      <c r="Z53" s="264" t="str">
        <f>+VLOOKUP(B53,Odvetvia!B:Q,16,0)</f>
        <v>atletika1</v>
      </c>
    </row>
    <row r="54" spans="1:26" x14ac:dyDescent="0.2">
      <c r="A54" t="s">
        <v>0</v>
      </c>
      <c r="B54" t="s">
        <v>0</v>
      </c>
      <c r="C54" t="s">
        <v>403</v>
      </c>
      <c r="D54" t="s">
        <v>826</v>
      </c>
      <c r="E54" s="261">
        <v>31</v>
      </c>
      <c r="G54" t="s">
        <v>9369</v>
      </c>
      <c r="H54" s="45" t="s">
        <v>3314</v>
      </c>
      <c r="I54" s="261">
        <v>1</v>
      </c>
      <c r="J54" t="s">
        <v>9370</v>
      </c>
      <c r="K54" s="261">
        <v>32</v>
      </c>
      <c r="L54" s="261">
        <v>44</v>
      </c>
      <c r="N54" s="51" t="s">
        <v>9367</v>
      </c>
      <c r="O54" s="44">
        <f t="shared" si="0"/>
        <v>31</v>
      </c>
      <c r="P54" s="44">
        <f>+VLOOKUP(D54,Databaza!E$1:G$35,2,0)+O54</f>
        <v>41</v>
      </c>
      <c r="Q54" s="44">
        <f t="shared" si="1"/>
        <v>41</v>
      </c>
      <c r="R54" s="44">
        <f t="shared" si="2"/>
        <v>41</v>
      </c>
      <c r="S54" s="44">
        <f t="shared" si="3"/>
        <v>41</v>
      </c>
      <c r="T54" s="156">
        <f t="shared" si="4"/>
        <v>41</v>
      </c>
      <c r="U54" s="156">
        <f>+VLOOKUP(A54,Adr!N:O,2,0)</f>
        <v>214</v>
      </c>
      <c r="V54" s="157">
        <f t="shared" si="5"/>
        <v>148</v>
      </c>
      <c r="W54" s="158">
        <f>+COUNTIFS(J$3:J54,J54,Y$3:Y54,Y54)</f>
        <v>1</v>
      </c>
      <c r="X54" s="159">
        <f t="shared" si="6"/>
        <v>41</v>
      </c>
      <c r="Y54" s="264" t="str">
        <f t="shared" si="7"/>
        <v>atletika1R-3</v>
      </c>
      <c r="Z54" s="264" t="str">
        <f>+VLOOKUP(B54,Odvetvia!B:Q,16,0)</f>
        <v>atletika1</v>
      </c>
    </row>
    <row r="55" spans="1:26" x14ac:dyDescent="0.2">
      <c r="A55" t="s">
        <v>0</v>
      </c>
      <c r="B55" t="s">
        <v>0</v>
      </c>
      <c r="C55" t="s">
        <v>403</v>
      </c>
      <c r="D55" t="s">
        <v>826</v>
      </c>
      <c r="E55" s="261">
        <v>40</v>
      </c>
      <c r="G55" t="s">
        <v>9371</v>
      </c>
      <c r="H55" s="45" t="s">
        <v>3314</v>
      </c>
      <c r="I55" s="261">
        <v>1</v>
      </c>
      <c r="J55" t="s">
        <v>9372</v>
      </c>
      <c r="K55" s="261">
        <v>43</v>
      </c>
      <c r="L55" s="261">
        <v>44</v>
      </c>
      <c r="N55" s="51" t="s">
        <v>9367</v>
      </c>
      <c r="O55" s="44">
        <f t="shared" si="0"/>
        <v>40</v>
      </c>
      <c r="P55" s="44">
        <f>+VLOOKUP(D55,Databaza!E$1:G$35,2,0)+O55</f>
        <v>50</v>
      </c>
      <c r="Q55" s="44">
        <f t="shared" si="1"/>
        <v>50</v>
      </c>
      <c r="R55" s="44">
        <f t="shared" si="2"/>
        <v>50</v>
      </c>
      <c r="S55" s="44">
        <f t="shared" si="3"/>
        <v>50</v>
      </c>
      <c r="T55" s="156">
        <f t="shared" si="4"/>
        <v>50</v>
      </c>
      <c r="U55" s="156">
        <f>+VLOOKUP(A55,Adr!N:O,2,0)</f>
        <v>214</v>
      </c>
      <c r="V55" s="157">
        <f t="shared" si="5"/>
        <v>148</v>
      </c>
      <c r="W55" s="158">
        <f>+COUNTIFS(J$3:J55,J55,Y$3:Y55,Y55)</f>
        <v>1</v>
      </c>
      <c r="X55" s="159">
        <f t="shared" si="6"/>
        <v>50</v>
      </c>
      <c r="Y55" s="264" t="str">
        <f t="shared" si="7"/>
        <v>atletika1R-3</v>
      </c>
      <c r="Z55" s="264" t="str">
        <f>+VLOOKUP(B55,Odvetvia!B:Q,16,0)</f>
        <v>atletika1</v>
      </c>
    </row>
    <row r="56" spans="1:26" x14ac:dyDescent="0.2">
      <c r="A56" s="44" t="s">
        <v>0</v>
      </c>
      <c r="B56" s="44" t="s">
        <v>0</v>
      </c>
      <c r="C56" s="44" t="s">
        <v>401</v>
      </c>
      <c r="D56" s="44" t="s">
        <v>825</v>
      </c>
      <c r="E56" s="703">
        <v>5</v>
      </c>
      <c r="F56" s="44"/>
      <c r="G56" s="44" t="s">
        <v>5212</v>
      </c>
      <c r="H56" s="44" t="s">
        <v>3314</v>
      </c>
      <c r="I56" s="703">
        <v>1</v>
      </c>
      <c r="J56" s="44" t="s">
        <v>5213</v>
      </c>
      <c r="K56" s="703">
        <v>28</v>
      </c>
      <c r="L56" s="703">
        <v>145</v>
      </c>
      <c r="M56" s="703"/>
      <c r="N56" s="44" t="s">
        <v>5214</v>
      </c>
      <c r="O56" s="44">
        <f t="shared" si="0"/>
        <v>5</v>
      </c>
      <c r="P56" s="44">
        <f>+VLOOKUP(D56,Databaza!E$1:G$35,2,0)+O56</f>
        <v>5</v>
      </c>
      <c r="Q56" s="44">
        <f t="shared" si="1"/>
        <v>5</v>
      </c>
      <c r="R56" s="44">
        <f t="shared" si="2"/>
        <v>5</v>
      </c>
      <c r="S56" s="44">
        <f t="shared" si="3"/>
        <v>5</v>
      </c>
      <c r="T56" s="156">
        <f t="shared" si="4"/>
        <v>5</v>
      </c>
      <c r="U56" s="156">
        <f>+VLOOKUP(A56,Adr!N:O,2,0)</f>
        <v>214</v>
      </c>
      <c r="V56" s="157">
        <f t="shared" si="5"/>
        <v>148</v>
      </c>
      <c r="W56" s="158">
        <f>+COUNTIFS(J$3:J56,J56,Y$3:Y56,Y56)</f>
        <v>1</v>
      </c>
      <c r="X56" s="159">
        <f t="shared" si="6"/>
        <v>5</v>
      </c>
      <c r="Y56" s="264" t="str">
        <f t="shared" si="7"/>
        <v>atletika1R-4</v>
      </c>
      <c r="Z56" s="264" t="str">
        <f>+VLOOKUP(B56,Odvetvia!B:Q,16,0)</f>
        <v>atletika1</v>
      </c>
    </row>
    <row r="57" spans="1:26" x14ac:dyDescent="0.2">
      <c r="A57" s="44" t="s">
        <v>0</v>
      </c>
      <c r="B57" s="44" t="s">
        <v>0</v>
      </c>
      <c r="C57" s="44" t="s">
        <v>401</v>
      </c>
      <c r="D57" s="44" t="s">
        <v>825</v>
      </c>
      <c r="E57" s="703">
        <v>16</v>
      </c>
      <c r="F57" s="44"/>
      <c r="G57" s="44" t="s">
        <v>3319</v>
      </c>
      <c r="H57" s="44" t="s">
        <v>3314</v>
      </c>
      <c r="I57" s="703">
        <v>4</v>
      </c>
      <c r="J57" s="44" t="s">
        <v>5215</v>
      </c>
      <c r="K57" s="703">
        <v>22</v>
      </c>
      <c r="L57" s="703">
        <v>145</v>
      </c>
      <c r="M57" s="703"/>
      <c r="N57" s="44" t="s">
        <v>5216</v>
      </c>
      <c r="O57" s="44">
        <f t="shared" si="0"/>
        <v>16</v>
      </c>
      <c r="P57" s="44">
        <f>+VLOOKUP(D57,Databaza!E$1:G$35,2,0)+O57</f>
        <v>16</v>
      </c>
      <c r="Q57" s="44">
        <f t="shared" si="1"/>
        <v>16</v>
      </c>
      <c r="R57" s="44">
        <f t="shared" si="2"/>
        <v>16</v>
      </c>
      <c r="S57" s="44">
        <f t="shared" si="3"/>
        <v>16</v>
      </c>
      <c r="T57" s="156">
        <f t="shared" si="4"/>
        <v>16</v>
      </c>
      <c r="U57" s="156">
        <f>+VLOOKUP(A57,Adr!N:O,2,0)</f>
        <v>214</v>
      </c>
      <c r="V57" s="157">
        <f t="shared" si="5"/>
        <v>148</v>
      </c>
      <c r="W57" s="158">
        <f>+COUNTIFS(J$3:J57,J57,Y$3:Y57,Y57)</f>
        <v>1</v>
      </c>
      <c r="X57" s="159">
        <f t="shared" si="6"/>
        <v>16</v>
      </c>
      <c r="Y57" s="264" t="str">
        <f t="shared" si="7"/>
        <v>atletika1R-4</v>
      </c>
      <c r="Z57" s="264" t="str">
        <f>+VLOOKUP(B57,Odvetvia!B:Q,16,0)</f>
        <v>atletika1</v>
      </c>
    </row>
    <row r="58" spans="1:26" x14ac:dyDescent="0.2">
      <c r="A58" s="44" t="s">
        <v>0</v>
      </c>
      <c r="B58" s="44" t="s">
        <v>0</v>
      </c>
      <c r="C58" s="44" t="s">
        <v>401</v>
      </c>
      <c r="D58" s="44" t="s">
        <v>825</v>
      </c>
      <c r="E58" s="703">
        <v>19</v>
      </c>
      <c r="F58" s="44"/>
      <c r="G58" s="44" t="s">
        <v>1480</v>
      </c>
      <c r="H58" s="44" t="s">
        <v>3314</v>
      </c>
      <c r="I58" s="703">
        <v>1</v>
      </c>
      <c r="J58" s="44" t="s">
        <v>5217</v>
      </c>
      <c r="K58" s="703">
        <v>31</v>
      </c>
      <c r="L58" s="703">
        <v>145</v>
      </c>
      <c r="M58" s="703"/>
      <c r="N58" s="44" t="s">
        <v>5218</v>
      </c>
      <c r="O58" s="44">
        <f t="shared" si="0"/>
        <v>19</v>
      </c>
      <c r="P58" s="44">
        <f>+VLOOKUP(D58,Databaza!E$1:G$35,2,0)+O58</f>
        <v>19</v>
      </c>
      <c r="Q58" s="44">
        <f t="shared" si="1"/>
        <v>19</v>
      </c>
      <c r="R58" s="44">
        <f t="shared" si="2"/>
        <v>19</v>
      </c>
      <c r="S58" s="44">
        <f t="shared" si="3"/>
        <v>19</v>
      </c>
      <c r="T58" s="156">
        <f t="shared" si="4"/>
        <v>19</v>
      </c>
      <c r="U58" s="156">
        <f>+VLOOKUP(A58,Adr!N:O,2,0)</f>
        <v>214</v>
      </c>
      <c r="V58" s="157">
        <f t="shared" si="5"/>
        <v>148</v>
      </c>
      <c r="W58" s="158">
        <f>+COUNTIFS(J$3:J58,J58,Y$3:Y58,Y58)</f>
        <v>1</v>
      </c>
      <c r="X58" s="159">
        <f t="shared" si="6"/>
        <v>19</v>
      </c>
      <c r="Y58" s="264" t="str">
        <f t="shared" si="7"/>
        <v>atletika1R-4</v>
      </c>
      <c r="Z58" s="264" t="str">
        <f>+VLOOKUP(B58,Odvetvia!B:Q,16,0)</f>
        <v>atletika1</v>
      </c>
    </row>
    <row r="59" spans="1:26" x14ac:dyDescent="0.2">
      <c r="A59" s="44" t="s">
        <v>0</v>
      </c>
      <c r="B59" s="44" t="s">
        <v>0</v>
      </c>
      <c r="C59" s="44" t="s">
        <v>401</v>
      </c>
      <c r="D59" s="44" t="s">
        <v>825</v>
      </c>
      <c r="E59" s="703">
        <v>21</v>
      </c>
      <c r="F59" s="44"/>
      <c r="G59" s="44" t="s">
        <v>3321</v>
      </c>
      <c r="H59" s="44" t="s">
        <v>3314</v>
      </c>
      <c r="I59" s="703">
        <v>1</v>
      </c>
      <c r="J59" s="44" t="s">
        <v>5219</v>
      </c>
      <c r="K59" s="703">
        <v>44</v>
      </c>
      <c r="L59" s="703">
        <v>145</v>
      </c>
      <c r="M59" s="703"/>
      <c r="N59" s="44" t="s">
        <v>5220</v>
      </c>
      <c r="O59" s="44">
        <f t="shared" si="0"/>
        <v>21</v>
      </c>
      <c r="P59" s="44">
        <f>+VLOOKUP(D59,Databaza!E$1:G$35,2,0)+O59</f>
        <v>21</v>
      </c>
      <c r="Q59" s="44">
        <f t="shared" si="1"/>
        <v>21</v>
      </c>
      <c r="R59" s="44">
        <f t="shared" si="2"/>
        <v>21</v>
      </c>
      <c r="S59" s="44">
        <f t="shared" si="3"/>
        <v>21</v>
      </c>
      <c r="T59" s="156">
        <f t="shared" si="4"/>
        <v>21</v>
      </c>
      <c r="U59" s="156">
        <f>+VLOOKUP(A59,Adr!N:O,2,0)</f>
        <v>214</v>
      </c>
      <c r="V59" s="157">
        <f t="shared" si="5"/>
        <v>148</v>
      </c>
      <c r="W59" s="158">
        <f>+COUNTIFS(J$3:J59,J59,Y$3:Y59,Y59)</f>
        <v>1</v>
      </c>
      <c r="X59" s="159">
        <f t="shared" si="6"/>
        <v>21</v>
      </c>
      <c r="Y59" s="264" t="str">
        <f t="shared" si="7"/>
        <v>atletika1R-4</v>
      </c>
      <c r="Z59" s="264" t="str">
        <f>+VLOOKUP(B59,Odvetvia!B:Q,16,0)</f>
        <v>atletika1</v>
      </c>
    </row>
    <row r="60" spans="1:26" x14ac:dyDescent="0.2">
      <c r="A60" s="44" t="s">
        <v>0</v>
      </c>
      <c r="B60" s="44" t="s">
        <v>0</v>
      </c>
      <c r="C60" s="44" t="s">
        <v>401</v>
      </c>
      <c r="D60" s="44" t="s">
        <v>825</v>
      </c>
      <c r="E60" s="703">
        <v>29</v>
      </c>
      <c r="F60" s="44"/>
      <c r="G60" s="44" t="s">
        <v>5221</v>
      </c>
      <c r="H60" s="44" t="s">
        <v>3314</v>
      </c>
      <c r="I60" s="703">
        <v>1</v>
      </c>
      <c r="J60" s="44" t="s">
        <v>5222</v>
      </c>
      <c r="K60" s="703">
        <v>41</v>
      </c>
      <c r="L60" s="703">
        <v>145</v>
      </c>
      <c r="M60" s="703"/>
      <c r="N60" s="44" t="s">
        <v>5223</v>
      </c>
      <c r="O60" s="44">
        <f t="shared" si="0"/>
        <v>29</v>
      </c>
      <c r="P60" s="44">
        <f>+VLOOKUP(D60,Databaza!E$1:G$35,2,0)+O60</f>
        <v>29</v>
      </c>
      <c r="Q60" s="44">
        <f t="shared" si="1"/>
        <v>29</v>
      </c>
      <c r="R60" s="44">
        <f t="shared" si="2"/>
        <v>29</v>
      </c>
      <c r="S60" s="44">
        <f t="shared" si="3"/>
        <v>29</v>
      </c>
      <c r="T60" s="156">
        <f t="shared" si="4"/>
        <v>29</v>
      </c>
      <c r="U60" s="156">
        <f>+VLOOKUP(A60,Adr!N:O,2,0)</f>
        <v>214</v>
      </c>
      <c r="V60" s="157">
        <f t="shared" si="5"/>
        <v>148</v>
      </c>
      <c r="W60" s="158">
        <f>+COUNTIFS(J$3:J60,J60,Y$3:Y60,Y60)</f>
        <v>1</v>
      </c>
      <c r="X60" s="159">
        <f t="shared" si="6"/>
        <v>29</v>
      </c>
      <c r="Y60" s="264" t="str">
        <f t="shared" si="7"/>
        <v>atletika1R-4</v>
      </c>
      <c r="Z60" s="264" t="str">
        <f>+VLOOKUP(B60,Odvetvia!B:Q,16,0)</f>
        <v>atletika1</v>
      </c>
    </row>
    <row r="61" spans="1:26" x14ac:dyDescent="0.2">
      <c r="A61" s="44" t="s">
        <v>0</v>
      </c>
      <c r="B61" s="44" t="s">
        <v>0</v>
      </c>
      <c r="C61" s="44" t="s">
        <v>401</v>
      </c>
      <c r="D61" s="44" t="s">
        <v>825</v>
      </c>
      <c r="E61" s="703">
        <v>36</v>
      </c>
      <c r="F61" s="44"/>
      <c r="G61" s="44" t="s">
        <v>5224</v>
      </c>
      <c r="H61" s="44" t="s">
        <v>3314</v>
      </c>
      <c r="I61" s="703">
        <v>1</v>
      </c>
      <c r="J61" s="44" t="s">
        <v>5225</v>
      </c>
      <c r="K61" s="703">
        <v>48</v>
      </c>
      <c r="L61" s="703">
        <v>145</v>
      </c>
      <c r="M61" s="703"/>
      <c r="N61" s="44" t="s">
        <v>5226</v>
      </c>
      <c r="O61" s="44">
        <f t="shared" si="0"/>
        <v>36</v>
      </c>
      <c r="P61" s="44">
        <f>+VLOOKUP(D61,Databaza!E$1:G$35,2,0)+O61</f>
        <v>36</v>
      </c>
      <c r="Q61" s="44">
        <f t="shared" si="1"/>
        <v>36</v>
      </c>
      <c r="R61" s="44">
        <f t="shared" si="2"/>
        <v>36</v>
      </c>
      <c r="S61" s="44">
        <f t="shared" si="3"/>
        <v>36</v>
      </c>
      <c r="T61" s="156">
        <f t="shared" si="4"/>
        <v>36</v>
      </c>
      <c r="U61" s="156">
        <f>+VLOOKUP(A61,Adr!N:O,2,0)</f>
        <v>214</v>
      </c>
      <c r="V61" s="157">
        <f t="shared" si="5"/>
        <v>148</v>
      </c>
      <c r="W61" s="158">
        <f>+COUNTIFS(J$3:J61,J61,Y$3:Y61,Y61)</f>
        <v>1</v>
      </c>
      <c r="X61" s="159">
        <f t="shared" si="6"/>
        <v>36</v>
      </c>
      <c r="Y61" s="264" t="str">
        <f t="shared" si="7"/>
        <v>atletika1R-4</v>
      </c>
      <c r="Z61" s="264" t="str">
        <f>+VLOOKUP(B61,Odvetvia!B:Q,16,0)</f>
        <v>atletika1</v>
      </c>
    </row>
    <row r="62" spans="1:26" x14ac:dyDescent="0.2">
      <c r="A62" s="44" t="s">
        <v>0</v>
      </c>
      <c r="B62" s="44" t="s">
        <v>0</v>
      </c>
      <c r="C62" s="44" t="s">
        <v>401</v>
      </c>
      <c r="D62" s="44" t="s">
        <v>825</v>
      </c>
      <c r="E62" s="703">
        <v>37</v>
      </c>
      <c r="F62" s="44"/>
      <c r="G62" s="44" t="s">
        <v>1515</v>
      </c>
      <c r="H62" s="44" t="s">
        <v>3314</v>
      </c>
      <c r="I62" s="703">
        <v>1</v>
      </c>
      <c r="J62" s="44" t="s">
        <v>5227</v>
      </c>
      <c r="K62" s="703">
        <v>51</v>
      </c>
      <c r="L62" s="703">
        <v>145</v>
      </c>
      <c r="M62" s="703"/>
      <c r="N62" s="44" t="s">
        <v>5228</v>
      </c>
      <c r="O62" s="44">
        <f t="shared" si="0"/>
        <v>37</v>
      </c>
      <c r="P62" s="44">
        <f>+VLOOKUP(D62,Databaza!E$1:G$35,2,0)+O62</f>
        <v>37</v>
      </c>
      <c r="Q62" s="44">
        <f t="shared" si="1"/>
        <v>37</v>
      </c>
      <c r="R62" s="44">
        <f t="shared" si="2"/>
        <v>37</v>
      </c>
      <c r="S62" s="44">
        <f t="shared" si="3"/>
        <v>37</v>
      </c>
      <c r="T62" s="156">
        <f t="shared" si="4"/>
        <v>37</v>
      </c>
      <c r="U62" s="156">
        <f>+VLOOKUP(A62,Adr!N:O,2,0)</f>
        <v>214</v>
      </c>
      <c r="V62" s="157">
        <f t="shared" si="5"/>
        <v>148</v>
      </c>
      <c r="W62" s="158">
        <f>+COUNTIFS(J$3:J62,J62,Y$3:Y62,Y62)</f>
        <v>1</v>
      </c>
      <c r="X62" s="159">
        <f t="shared" si="6"/>
        <v>37</v>
      </c>
      <c r="Y62" s="264" t="str">
        <f t="shared" si="7"/>
        <v>atletika1R-4</v>
      </c>
      <c r="Z62" s="264" t="str">
        <f>+VLOOKUP(B62,Odvetvia!B:Q,16,0)</f>
        <v>atletika1</v>
      </c>
    </row>
    <row r="63" spans="1:26" x14ac:dyDescent="0.2">
      <c r="A63" s="44" t="s">
        <v>0</v>
      </c>
      <c r="B63" s="44" t="s">
        <v>0</v>
      </c>
      <c r="C63" s="44" t="s">
        <v>401</v>
      </c>
      <c r="D63" s="44" t="s">
        <v>825</v>
      </c>
      <c r="E63" s="703">
        <v>38</v>
      </c>
      <c r="F63" s="44"/>
      <c r="G63" s="44" t="s">
        <v>5221</v>
      </c>
      <c r="H63" s="44" t="s">
        <v>3314</v>
      </c>
      <c r="I63" s="703">
        <v>1</v>
      </c>
      <c r="J63" s="44" t="s">
        <v>5229</v>
      </c>
      <c r="K63" s="703">
        <v>41</v>
      </c>
      <c r="L63" s="703">
        <v>145</v>
      </c>
      <c r="M63" s="703"/>
      <c r="N63" s="44" t="s">
        <v>5223</v>
      </c>
      <c r="O63" s="44">
        <f t="shared" si="0"/>
        <v>38</v>
      </c>
      <c r="P63" s="44">
        <f>+VLOOKUP(D63,Databaza!E$1:G$35,2,0)+O63</f>
        <v>38</v>
      </c>
      <c r="Q63" s="44">
        <f t="shared" si="1"/>
        <v>38</v>
      </c>
      <c r="R63" s="44">
        <f t="shared" si="2"/>
        <v>38</v>
      </c>
      <c r="S63" s="44">
        <f t="shared" si="3"/>
        <v>38</v>
      </c>
      <c r="T63" s="156">
        <f t="shared" si="4"/>
        <v>38</v>
      </c>
      <c r="U63" s="156">
        <f>+VLOOKUP(A63,Adr!N:O,2,0)</f>
        <v>214</v>
      </c>
      <c r="V63" s="157">
        <f t="shared" si="5"/>
        <v>148</v>
      </c>
      <c r="W63" s="158">
        <f>+COUNTIFS(J$3:J63,J63,Y$3:Y63,Y63)</f>
        <v>1</v>
      </c>
      <c r="X63" s="159">
        <f t="shared" si="6"/>
        <v>38</v>
      </c>
      <c r="Y63" s="264" t="str">
        <f t="shared" si="7"/>
        <v>atletika1R-4</v>
      </c>
      <c r="Z63" s="264" t="str">
        <f>+VLOOKUP(B63,Odvetvia!B:Q,16,0)</f>
        <v>atletika1</v>
      </c>
    </row>
    <row r="64" spans="1:26" x14ac:dyDescent="0.2">
      <c r="A64" s="44" t="s">
        <v>0</v>
      </c>
      <c r="B64" s="44" t="s">
        <v>0</v>
      </c>
      <c r="C64" s="44" t="s">
        <v>401</v>
      </c>
      <c r="D64" s="44" t="s">
        <v>825</v>
      </c>
      <c r="E64" s="703">
        <v>40</v>
      </c>
      <c r="F64" s="44"/>
      <c r="G64" s="44" t="s">
        <v>3324</v>
      </c>
      <c r="H64" s="44" t="s">
        <v>3314</v>
      </c>
      <c r="I64" s="703">
        <v>1</v>
      </c>
      <c r="J64" s="44" t="s">
        <v>5230</v>
      </c>
      <c r="K64" s="703">
        <v>43</v>
      </c>
      <c r="L64" s="703">
        <v>145</v>
      </c>
      <c r="M64" s="703"/>
      <c r="N64" s="44" t="s">
        <v>5231</v>
      </c>
      <c r="O64" s="44">
        <f t="shared" si="0"/>
        <v>40</v>
      </c>
      <c r="P64" s="44">
        <f>+VLOOKUP(D64,Databaza!E$1:G$35,2,0)+O64</f>
        <v>40</v>
      </c>
      <c r="Q64" s="44">
        <f t="shared" si="1"/>
        <v>40</v>
      </c>
      <c r="R64" s="44">
        <f t="shared" si="2"/>
        <v>40</v>
      </c>
      <c r="S64" s="44">
        <f t="shared" si="3"/>
        <v>40</v>
      </c>
      <c r="T64" s="156">
        <f t="shared" si="4"/>
        <v>40</v>
      </c>
      <c r="U64" s="156">
        <f>+VLOOKUP(A64,Adr!N:O,2,0)</f>
        <v>214</v>
      </c>
      <c r="V64" s="157">
        <f t="shared" si="5"/>
        <v>148</v>
      </c>
      <c r="W64" s="158">
        <f>+COUNTIFS(J$3:J64,J64,Y$3:Y64,Y64)</f>
        <v>1</v>
      </c>
      <c r="X64" s="159">
        <f t="shared" si="6"/>
        <v>40</v>
      </c>
      <c r="Y64" s="264" t="str">
        <f t="shared" si="7"/>
        <v>atletika1R-4</v>
      </c>
      <c r="Z64" s="264" t="str">
        <f>+VLOOKUP(B64,Odvetvia!B:Q,16,0)</f>
        <v>atletika1</v>
      </c>
    </row>
    <row r="65" spans="1:26" x14ac:dyDescent="0.2">
      <c r="A65" s="44" t="s">
        <v>0</v>
      </c>
      <c r="B65" s="44" t="s">
        <v>0</v>
      </c>
      <c r="C65" s="44" t="s">
        <v>14163</v>
      </c>
      <c r="D65" s="44" t="s">
        <v>825</v>
      </c>
      <c r="E65" s="703">
        <v>6</v>
      </c>
      <c r="F65" s="44"/>
      <c r="G65" s="44" t="s">
        <v>1482</v>
      </c>
      <c r="H65" s="44" t="s">
        <v>3314</v>
      </c>
      <c r="I65" s="703">
        <v>1</v>
      </c>
      <c r="J65" s="44" t="s">
        <v>1188</v>
      </c>
      <c r="K65" s="703">
        <v>36</v>
      </c>
      <c r="L65" s="703">
        <v>116</v>
      </c>
      <c r="M65" s="703"/>
      <c r="N65" s="44" t="s">
        <v>5232</v>
      </c>
      <c r="O65" s="44">
        <f t="shared" si="0"/>
        <v>6</v>
      </c>
      <c r="P65" s="44">
        <f>+VLOOKUP(D65,Databaza!E$1:G$35,2,0)+O65</f>
        <v>6</v>
      </c>
      <c r="Q65" s="44">
        <f t="shared" si="1"/>
        <v>6</v>
      </c>
      <c r="R65" s="44">
        <f t="shared" si="2"/>
        <v>6</v>
      </c>
      <c r="S65" s="44">
        <f t="shared" si="3"/>
        <v>6</v>
      </c>
      <c r="T65" s="156">
        <f t="shared" si="4"/>
        <v>6</v>
      </c>
      <c r="U65" s="156">
        <f>+VLOOKUP(A65,Adr!N:O,2,0)</f>
        <v>214</v>
      </c>
      <c r="V65" s="157">
        <f t="shared" si="5"/>
        <v>148</v>
      </c>
      <c r="W65" s="158">
        <f>+COUNTIFS(J$3:J65,J65,Y$3:Y65,Y65)</f>
        <v>1</v>
      </c>
      <c r="X65" s="159">
        <f t="shared" si="6"/>
        <v>6</v>
      </c>
      <c r="Y65" s="264" t="str">
        <f t="shared" si="7"/>
        <v>atletika1R-5</v>
      </c>
      <c r="Z65" s="264" t="str">
        <f>+VLOOKUP(B65,Odvetvia!B:Q,16,0)</f>
        <v>atletika1</v>
      </c>
    </row>
    <row r="66" spans="1:26" x14ac:dyDescent="0.2">
      <c r="A66" s="44" t="s">
        <v>0</v>
      </c>
      <c r="B66" s="44" t="s">
        <v>0</v>
      </c>
      <c r="C66" s="44" t="s">
        <v>14163</v>
      </c>
      <c r="D66" s="44" t="s">
        <v>825</v>
      </c>
      <c r="E66" s="703">
        <v>15</v>
      </c>
      <c r="F66" s="44"/>
      <c r="G66" s="44" t="s">
        <v>5221</v>
      </c>
      <c r="H66" s="44" t="s">
        <v>3314</v>
      </c>
      <c r="I66" s="703">
        <v>1</v>
      </c>
      <c r="J66" s="44" t="s">
        <v>5222</v>
      </c>
      <c r="K66" s="703">
        <v>34</v>
      </c>
      <c r="L66" s="703">
        <v>116</v>
      </c>
      <c r="M66" s="703"/>
      <c r="N66" s="44" t="s">
        <v>5239</v>
      </c>
      <c r="O66" s="44">
        <f t="shared" ref="O66:O129" si="8">+IF(AND(E66&lt;&gt;0,F66&lt;&gt;0),(E66+F66)/2,MAX(E66:F66))</f>
        <v>15</v>
      </c>
      <c r="P66" s="44">
        <f>+VLOOKUP(D66,Databaza!E$1:G$35,2,0)+O66</f>
        <v>15</v>
      </c>
      <c r="Q66" s="44">
        <f t="shared" ref="Q66:Q129" si="9">+IF(H66="olympijská",P66,P66+5)</f>
        <v>15</v>
      </c>
      <c r="R66" s="44">
        <f t="shared" ref="R66:R129" si="10">+IF(M66&gt;0,Q66+10,Q66)</f>
        <v>15</v>
      </c>
      <c r="S66" s="44">
        <f t="shared" ref="S66:S129" si="11">+IF(AND(D66="SME",K66&lt;8),V66,IF(AND(K66&lt;8,D66&lt;&gt;"OH",D66&lt;&gt;"ZOH",D66&lt;&gt;"OH/ZOH",D66&lt;&gt;"SHNŠ"),R66+10,R66))</f>
        <v>15</v>
      </c>
      <c r="T66" s="156">
        <f t="shared" ref="T66:T129" si="12">+MIN(S66,V66)</f>
        <v>15</v>
      </c>
      <c r="U66" s="156">
        <f>+VLOOKUP(A66,Adr!N:O,2,0)</f>
        <v>214</v>
      </c>
      <c r="V66" s="157">
        <f t="shared" ref="V66:V129" si="13">+MIN(INT(MIN(U66,100)+4.5*SQRT(MAX(U66-100,0))),U66)</f>
        <v>148</v>
      </c>
      <c r="W66" s="158">
        <f>+COUNTIFS(J$3:J66,J66,Y$3:Y66,Y66)</f>
        <v>1</v>
      </c>
      <c r="X66" s="159">
        <f t="shared" ref="X66:X129" si="14">+IF(W66&lt;IF(H66="olympijská",4,3),T66,V66)</f>
        <v>15</v>
      </c>
      <c r="Y66" s="264" t="str">
        <f t="shared" ref="Y66:Y129" si="15">+Z66&amp;C66</f>
        <v>atletika1R-5</v>
      </c>
      <c r="Z66" s="264" t="str">
        <f>+VLOOKUP(B66,Odvetvia!B:Q,16,0)</f>
        <v>atletika1</v>
      </c>
    </row>
    <row r="67" spans="1:26" x14ac:dyDescent="0.2">
      <c r="A67" s="44" t="s">
        <v>0</v>
      </c>
      <c r="B67" s="44" t="s">
        <v>0</v>
      </c>
      <c r="C67" s="44" t="s">
        <v>14163</v>
      </c>
      <c r="D67" s="44" t="s">
        <v>825</v>
      </c>
      <c r="E67" s="703">
        <v>17</v>
      </c>
      <c r="F67" s="44"/>
      <c r="G67" s="44" t="s">
        <v>5212</v>
      </c>
      <c r="H67" s="44" t="s">
        <v>3314</v>
      </c>
      <c r="I67" s="703">
        <v>1</v>
      </c>
      <c r="J67" s="44" t="s">
        <v>5213</v>
      </c>
      <c r="K67" s="703">
        <v>20</v>
      </c>
      <c r="L67" s="703">
        <v>116</v>
      </c>
      <c r="M67" s="703"/>
      <c r="N67" s="44" t="s">
        <v>5241</v>
      </c>
      <c r="O67" s="44">
        <f t="shared" si="8"/>
        <v>17</v>
      </c>
      <c r="P67" s="44">
        <f>+VLOOKUP(D67,Databaza!E$1:G$35,2,0)+O67</f>
        <v>17</v>
      </c>
      <c r="Q67" s="44">
        <f t="shared" si="9"/>
        <v>17</v>
      </c>
      <c r="R67" s="44">
        <f t="shared" si="10"/>
        <v>17</v>
      </c>
      <c r="S67" s="44">
        <f t="shared" si="11"/>
        <v>17</v>
      </c>
      <c r="T67" s="156">
        <f t="shared" si="12"/>
        <v>17</v>
      </c>
      <c r="U67" s="156">
        <f>+VLOOKUP(A67,Adr!N:O,2,0)</f>
        <v>214</v>
      </c>
      <c r="V67" s="157">
        <f t="shared" si="13"/>
        <v>148</v>
      </c>
      <c r="W67" s="158">
        <f>+COUNTIFS(J$3:J67,J67,Y$3:Y67,Y67)</f>
        <v>1</v>
      </c>
      <c r="X67" s="159">
        <f t="shared" si="14"/>
        <v>17</v>
      </c>
      <c r="Y67" s="264" t="str">
        <f t="shared" si="15"/>
        <v>atletika1R-5</v>
      </c>
      <c r="Z67" s="264" t="str">
        <f>+VLOOKUP(B67,Odvetvia!B:Q,16,0)</f>
        <v>atletika1</v>
      </c>
    </row>
    <row r="68" spans="1:26" x14ac:dyDescent="0.2">
      <c r="A68" s="44" t="s">
        <v>0</v>
      </c>
      <c r="B68" s="44" t="s">
        <v>0</v>
      </c>
      <c r="C68" s="44" t="s">
        <v>14163</v>
      </c>
      <c r="D68" s="44" t="s">
        <v>825</v>
      </c>
      <c r="E68" s="703">
        <v>17</v>
      </c>
      <c r="F68" s="44"/>
      <c r="G68" s="44" t="s">
        <v>3321</v>
      </c>
      <c r="H68" s="44" t="s">
        <v>3314</v>
      </c>
      <c r="I68" s="703">
        <v>1</v>
      </c>
      <c r="J68" s="44" t="s">
        <v>5219</v>
      </c>
      <c r="K68" s="703">
        <v>20</v>
      </c>
      <c r="L68" s="703">
        <v>116</v>
      </c>
      <c r="M68" s="703"/>
      <c r="N68" s="44" t="s">
        <v>5240</v>
      </c>
      <c r="O68" s="44">
        <f t="shared" si="8"/>
        <v>17</v>
      </c>
      <c r="P68" s="44">
        <f>+VLOOKUP(D68,Databaza!E$1:G$35,2,0)+O68</f>
        <v>17</v>
      </c>
      <c r="Q68" s="44">
        <f t="shared" si="9"/>
        <v>17</v>
      </c>
      <c r="R68" s="44">
        <f t="shared" si="10"/>
        <v>17</v>
      </c>
      <c r="S68" s="44">
        <f t="shared" si="11"/>
        <v>17</v>
      </c>
      <c r="T68" s="156">
        <f t="shared" si="12"/>
        <v>17</v>
      </c>
      <c r="U68" s="156">
        <f>+VLOOKUP(A68,Adr!N:O,2,0)</f>
        <v>214</v>
      </c>
      <c r="V68" s="157">
        <f t="shared" si="13"/>
        <v>148</v>
      </c>
      <c r="W68" s="158">
        <f>+COUNTIFS(J$3:J68,J68,Y$3:Y68,Y68)</f>
        <v>1</v>
      </c>
      <c r="X68" s="159">
        <f t="shared" si="14"/>
        <v>17</v>
      </c>
      <c r="Y68" s="264" t="str">
        <f t="shared" si="15"/>
        <v>atletika1R-5</v>
      </c>
      <c r="Z68" s="264" t="str">
        <f>+VLOOKUP(B68,Odvetvia!B:Q,16,0)</f>
        <v>atletika1</v>
      </c>
    </row>
    <row r="69" spans="1:26" x14ac:dyDescent="0.2">
      <c r="A69" s="44" t="s">
        <v>0</v>
      </c>
      <c r="B69" s="44" t="s">
        <v>0</v>
      </c>
      <c r="C69" s="44" t="s">
        <v>14163</v>
      </c>
      <c r="D69" s="44" t="s">
        <v>825</v>
      </c>
      <c r="E69" s="703">
        <v>18</v>
      </c>
      <c r="F69" s="44"/>
      <c r="G69" s="44" t="s">
        <v>5221</v>
      </c>
      <c r="H69" s="44" t="s">
        <v>3314</v>
      </c>
      <c r="I69" s="703">
        <v>1</v>
      </c>
      <c r="J69" s="44" t="s">
        <v>5242</v>
      </c>
      <c r="K69" s="703">
        <v>34</v>
      </c>
      <c r="L69" s="703">
        <v>116</v>
      </c>
      <c r="M69" s="703"/>
      <c r="N69" s="44" t="s">
        <v>5239</v>
      </c>
      <c r="O69" s="44">
        <f t="shared" si="8"/>
        <v>18</v>
      </c>
      <c r="P69" s="44">
        <f>+VLOOKUP(D69,Databaza!E$1:G$35,2,0)+O69</f>
        <v>18</v>
      </c>
      <c r="Q69" s="44">
        <f t="shared" si="9"/>
        <v>18</v>
      </c>
      <c r="R69" s="44">
        <f t="shared" si="10"/>
        <v>18</v>
      </c>
      <c r="S69" s="44">
        <f t="shared" si="11"/>
        <v>18</v>
      </c>
      <c r="T69" s="156">
        <f t="shared" si="12"/>
        <v>18</v>
      </c>
      <c r="U69" s="156">
        <f>+VLOOKUP(A69,Adr!N:O,2,0)</f>
        <v>214</v>
      </c>
      <c r="V69" s="157">
        <f t="shared" si="13"/>
        <v>148</v>
      </c>
      <c r="W69" s="158">
        <f>+COUNTIFS(J$3:J69,J69,Y$3:Y69,Y69)</f>
        <v>1</v>
      </c>
      <c r="X69" s="159">
        <f t="shared" si="14"/>
        <v>18</v>
      </c>
      <c r="Y69" s="264" t="str">
        <f t="shared" si="15"/>
        <v>atletika1R-5</v>
      </c>
      <c r="Z69" s="264" t="str">
        <f>+VLOOKUP(B69,Odvetvia!B:Q,16,0)</f>
        <v>atletika1</v>
      </c>
    </row>
    <row r="70" spans="1:26" x14ac:dyDescent="0.2">
      <c r="A70" s="44" t="s">
        <v>0</v>
      </c>
      <c r="B70" s="44" t="s">
        <v>0</v>
      </c>
      <c r="C70" s="44" t="s">
        <v>14163</v>
      </c>
      <c r="D70" s="44" t="s">
        <v>826</v>
      </c>
      <c r="E70" s="703">
        <v>12</v>
      </c>
      <c r="F70" s="44"/>
      <c r="G70" s="44" t="s">
        <v>3324</v>
      </c>
      <c r="H70" s="44" t="s">
        <v>3314</v>
      </c>
      <c r="I70" s="703">
        <v>1</v>
      </c>
      <c r="J70" s="44" t="s">
        <v>1188</v>
      </c>
      <c r="K70" s="703">
        <v>30</v>
      </c>
      <c r="L70" s="703">
        <v>44</v>
      </c>
      <c r="M70" s="703"/>
      <c r="N70" s="44" t="s">
        <v>2638</v>
      </c>
      <c r="O70" s="44">
        <f t="shared" si="8"/>
        <v>12</v>
      </c>
      <c r="P70" s="44">
        <f>+VLOOKUP(D70,Databaza!E$1:G$35,2,0)+O70</f>
        <v>22</v>
      </c>
      <c r="Q70" s="44">
        <f t="shared" si="9"/>
        <v>22</v>
      </c>
      <c r="R70" s="44">
        <f t="shared" si="10"/>
        <v>22</v>
      </c>
      <c r="S70" s="44">
        <f t="shared" si="11"/>
        <v>22</v>
      </c>
      <c r="T70" s="156">
        <f t="shared" si="12"/>
        <v>22</v>
      </c>
      <c r="U70" s="156">
        <f>+VLOOKUP(A70,Adr!N:O,2,0)</f>
        <v>214</v>
      </c>
      <c r="V70" s="157">
        <f t="shared" si="13"/>
        <v>148</v>
      </c>
      <c r="W70" s="158">
        <f>+COUNTIFS(J$3:J70,J70,Y$3:Y70,Y70)</f>
        <v>2</v>
      </c>
      <c r="X70" s="159">
        <f t="shared" si="14"/>
        <v>22</v>
      </c>
      <c r="Y70" s="264" t="str">
        <f t="shared" si="15"/>
        <v>atletika1R-5</v>
      </c>
      <c r="Z70" s="264" t="str">
        <f>+VLOOKUP(B70,Odvetvia!B:Q,16,0)</f>
        <v>atletika1</v>
      </c>
    </row>
    <row r="71" spans="1:26" x14ac:dyDescent="0.2">
      <c r="A71" s="44" t="s">
        <v>0</v>
      </c>
      <c r="B71" s="44" t="s">
        <v>0</v>
      </c>
      <c r="C71" s="44" t="s">
        <v>14163</v>
      </c>
      <c r="D71" s="44" t="s">
        <v>826</v>
      </c>
      <c r="E71" s="703">
        <v>12</v>
      </c>
      <c r="F71" s="44"/>
      <c r="G71" s="44" t="s">
        <v>3319</v>
      </c>
      <c r="H71" s="44" t="s">
        <v>3314</v>
      </c>
      <c r="I71" s="703">
        <v>1</v>
      </c>
      <c r="J71" s="44" t="s">
        <v>5233</v>
      </c>
      <c r="K71" s="703">
        <v>16</v>
      </c>
      <c r="L71" s="703">
        <v>44</v>
      </c>
      <c r="M71" s="703"/>
      <c r="N71" s="44" t="s">
        <v>2638</v>
      </c>
      <c r="O71" s="44">
        <f t="shared" si="8"/>
        <v>12</v>
      </c>
      <c r="P71" s="44">
        <f>+VLOOKUP(D71,Databaza!E$1:G$35,2,0)+O71</f>
        <v>22</v>
      </c>
      <c r="Q71" s="44">
        <f t="shared" si="9"/>
        <v>22</v>
      </c>
      <c r="R71" s="44">
        <f t="shared" si="10"/>
        <v>22</v>
      </c>
      <c r="S71" s="44">
        <f t="shared" si="11"/>
        <v>22</v>
      </c>
      <c r="T71" s="156">
        <f t="shared" si="12"/>
        <v>22</v>
      </c>
      <c r="U71" s="156">
        <f>+VLOOKUP(A71,Adr!N:O,2,0)</f>
        <v>214</v>
      </c>
      <c r="V71" s="157">
        <f t="shared" si="13"/>
        <v>148</v>
      </c>
      <c r="W71" s="158">
        <f>+COUNTIFS(J$3:J71,J71,Y$3:Y71,Y71)</f>
        <v>1</v>
      </c>
      <c r="X71" s="159">
        <f t="shared" si="14"/>
        <v>22</v>
      </c>
      <c r="Y71" s="264" t="str">
        <f t="shared" si="15"/>
        <v>atletika1R-5</v>
      </c>
      <c r="Z71" s="264" t="str">
        <f>+VLOOKUP(B71,Odvetvia!B:Q,16,0)</f>
        <v>atletika1</v>
      </c>
    </row>
    <row r="72" spans="1:26" x14ac:dyDescent="0.2">
      <c r="A72" s="44" t="s">
        <v>0</v>
      </c>
      <c r="B72" s="44" t="s">
        <v>0</v>
      </c>
      <c r="C72" s="44" t="s">
        <v>14163</v>
      </c>
      <c r="D72" s="44" t="s">
        <v>826</v>
      </c>
      <c r="E72" s="703">
        <v>13</v>
      </c>
      <c r="F72" s="44"/>
      <c r="G72" s="44" t="s">
        <v>5235</v>
      </c>
      <c r="H72" s="44" t="s">
        <v>3314</v>
      </c>
      <c r="I72" s="703">
        <v>1</v>
      </c>
      <c r="J72" s="44" t="s">
        <v>5236</v>
      </c>
      <c r="K72" s="703">
        <v>19</v>
      </c>
      <c r="L72" s="703">
        <v>44</v>
      </c>
      <c r="M72" s="703"/>
      <c r="N72" s="44" t="s">
        <v>2638</v>
      </c>
      <c r="O72" s="44">
        <f t="shared" si="8"/>
        <v>13</v>
      </c>
      <c r="P72" s="44">
        <f>+VLOOKUP(D72,Databaza!E$1:G$35,2,0)+O72</f>
        <v>23</v>
      </c>
      <c r="Q72" s="44">
        <f t="shared" si="9"/>
        <v>23</v>
      </c>
      <c r="R72" s="44">
        <f t="shared" si="10"/>
        <v>23</v>
      </c>
      <c r="S72" s="44">
        <f t="shared" si="11"/>
        <v>23</v>
      </c>
      <c r="T72" s="156">
        <f t="shared" si="12"/>
        <v>23</v>
      </c>
      <c r="U72" s="156">
        <f>+VLOOKUP(A72,Adr!N:O,2,0)</f>
        <v>214</v>
      </c>
      <c r="V72" s="157">
        <f t="shared" si="13"/>
        <v>148</v>
      </c>
      <c r="W72" s="158">
        <f>+COUNTIFS(J$3:J72,J72,Y$3:Y72,Y72)</f>
        <v>1</v>
      </c>
      <c r="X72" s="159">
        <f t="shared" si="14"/>
        <v>23</v>
      </c>
      <c r="Y72" s="264" t="str">
        <f t="shared" si="15"/>
        <v>atletika1R-5</v>
      </c>
      <c r="Z72" s="264" t="str">
        <f>+VLOOKUP(B72,Odvetvia!B:Q,16,0)</f>
        <v>atletika1</v>
      </c>
    </row>
    <row r="73" spans="1:26" x14ac:dyDescent="0.2">
      <c r="A73" s="44" t="s">
        <v>0</v>
      </c>
      <c r="B73" s="44" t="s">
        <v>0</v>
      </c>
      <c r="C73" s="44" t="s">
        <v>14163</v>
      </c>
      <c r="D73" s="44" t="s">
        <v>826</v>
      </c>
      <c r="E73" s="703">
        <v>13</v>
      </c>
      <c r="F73" s="44"/>
      <c r="G73" s="44" t="s">
        <v>1482</v>
      </c>
      <c r="H73" s="44" t="s">
        <v>3314</v>
      </c>
      <c r="I73" s="703">
        <v>1</v>
      </c>
      <c r="J73" s="44" t="s">
        <v>1188</v>
      </c>
      <c r="K73" s="703">
        <v>41</v>
      </c>
      <c r="L73" s="703">
        <v>44</v>
      </c>
      <c r="M73" s="703"/>
      <c r="N73" s="44" t="s">
        <v>2638</v>
      </c>
      <c r="O73" s="44">
        <f t="shared" si="8"/>
        <v>13</v>
      </c>
      <c r="P73" s="44">
        <f>+VLOOKUP(D73,Databaza!E$1:G$35,2,0)+O73</f>
        <v>23</v>
      </c>
      <c r="Q73" s="44">
        <f t="shared" si="9"/>
        <v>23</v>
      </c>
      <c r="R73" s="44">
        <f t="shared" si="10"/>
        <v>23</v>
      </c>
      <c r="S73" s="44">
        <f t="shared" si="11"/>
        <v>23</v>
      </c>
      <c r="T73" s="156">
        <f t="shared" si="12"/>
        <v>23</v>
      </c>
      <c r="U73" s="156">
        <f>+VLOOKUP(A73,Adr!N:O,2,0)</f>
        <v>214</v>
      </c>
      <c r="V73" s="157">
        <f t="shared" si="13"/>
        <v>148</v>
      </c>
      <c r="W73" s="158">
        <f>+COUNTIFS(J$3:J73,J73,Y$3:Y73,Y73)</f>
        <v>3</v>
      </c>
      <c r="X73" s="159">
        <f t="shared" si="14"/>
        <v>23</v>
      </c>
      <c r="Y73" s="264" t="str">
        <f t="shared" si="15"/>
        <v>atletika1R-5</v>
      </c>
      <c r="Z73" s="264" t="str">
        <f>+VLOOKUP(B73,Odvetvia!B:Q,16,0)</f>
        <v>atletika1</v>
      </c>
    </row>
    <row r="74" spans="1:26" x14ac:dyDescent="0.2">
      <c r="A74" s="44" t="s">
        <v>0</v>
      </c>
      <c r="B74" s="44" t="s">
        <v>0</v>
      </c>
      <c r="C74" s="44" t="s">
        <v>14163</v>
      </c>
      <c r="D74" s="44" t="s">
        <v>826</v>
      </c>
      <c r="E74" s="703">
        <v>13</v>
      </c>
      <c r="F74" s="44"/>
      <c r="G74" s="44" t="s">
        <v>1480</v>
      </c>
      <c r="H74" s="44" t="s">
        <v>3314</v>
      </c>
      <c r="I74" s="703">
        <v>1</v>
      </c>
      <c r="J74" s="44" t="s">
        <v>5234</v>
      </c>
      <c r="K74" s="703">
        <v>25</v>
      </c>
      <c r="L74" s="703">
        <v>44</v>
      </c>
      <c r="M74" s="703"/>
      <c r="N74" s="44" t="s">
        <v>2638</v>
      </c>
      <c r="O74" s="44">
        <f t="shared" si="8"/>
        <v>13</v>
      </c>
      <c r="P74" s="44">
        <f>+VLOOKUP(D74,Databaza!E$1:G$35,2,0)+O74</f>
        <v>23</v>
      </c>
      <c r="Q74" s="44">
        <f t="shared" si="9"/>
        <v>23</v>
      </c>
      <c r="R74" s="44">
        <f t="shared" si="10"/>
        <v>23</v>
      </c>
      <c r="S74" s="44">
        <f t="shared" si="11"/>
        <v>23</v>
      </c>
      <c r="T74" s="156">
        <f t="shared" si="12"/>
        <v>23</v>
      </c>
      <c r="U74" s="156">
        <f>+VLOOKUP(A74,Adr!N:O,2,0)</f>
        <v>214</v>
      </c>
      <c r="V74" s="157">
        <f t="shared" si="13"/>
        <v>148</v>
      </c>
      <c r="W74" s="158">
        <f>+COUNTIFS(J$3:J74,J74,Y$3:Y74,Y74)</f>
        <v>1</v>
      </c>
      <c r="X74" s="159">
        <f t="shared" si="14"/>
        <v>23</v>
      </c>
      <c r="Y74" s="264" t="str">
        <f t="shared" si="15"/>
        <v>atletika1R-5</v>
      </c>
      <c r="Z74" s="264" t="str">
        <f>+VLOOKUP(B74,Odvetvia!B:Q,16,0)</f>
        <v>atletika1</v>
      </c>
    </row>
    <row r="75" spans="1:26" x14ac:dyDescent="0.2">
      <c r="A75" s="44" t="s">
        <v>0</v>
      </c>
      <c r="B75" s="44" t="s">
        <v>0</v>
      </c>
      <c r="C75" s="44" t="s">
        <v>14163</v>
      </c>
      <c r="D75" s="44" t="s">
        <v>826</v>
      </c>
      <c r="E75" s="703">
        <v>14</v>
      </c>
      <c r="F75" s="44"/>
      <c r="G75" s="44" t="s">
        <v>5238</v>
      </c>
      <c r="H75" s="44" t="s">
        <v>3314</v>
      </c>
      <c r="I75" s="703">
        <v>1</v>
      </c>
      <c r="J75" s="44" t="s">
        <v>1469</v>
      </c>
      <c r="K75" s="703">
        <v>33</v>
      </c>
      <c r="L75" s="703">
        <v>44</v>
      </c>
      <c r="M75" s="703"/>
      <c r="N75" s="44" t="s">
        <v>2638</v>
      </c>
      <c r="O75" s="44">
        <f t="shared" si="8"/>
        <v>14</v>
      </c>
      <c r="P75" s="44">
        <f>+VLOOKUP(D75,Databaza!E$1:G$35,2,0)+O75</f>
        <v>24</v>
      </c>
      <c r="Q75" s="44">
        <f t="shared" si="9"/>
        <v>24</v>
      </c>
      <c r="R75" s="44">
        <f t="shared" si="10"/>
        <v>24</v>
      </c>
      <c r="S75" s="44">
        <f t="shared" si="11"/>
        <v>24</v>
      </c>
      <c r="T75" s="156">
        <f t="shared" si="12"/>
        <v>24</v>
      </c>
      <c r="U75" s="156">
        <f>+VLOOKUP(A75,Adr!N:O,2,0)</f>
        <v>214</v>
      </c>
      <c r="V75" s="157">
        <f t="shared" si="13"/>
        <v>148</v>
      </c>
      <c r="W75" s="158">
        <f>+COUNTIFS(J$3:J75,J75,Y$3:Y75,Y75)</f>
        <v>1</v>
      </c>
      <c r="X75" s="159">
        <f t="shared" si="14"/>
        <v>24</v>
      </c>
      <c r="Y75" s="264" t="str">
        <f t="shared" si="15"/>
        <v>atletika1R-5</v>
      </c>
      <c r="Z75" s="264" t="str">
        <f>+VLOOKUP(B75,Odvetvia!B:Q,16,0)</f>
        <v>atletika1</v>
      </c>
    </row>
    <row r="76" spans="1:26" x14ac:dyDescent="0.2">
      <c r="A76" s="44" t="s">
        <v>0</v>
      </c>
      <c r="B76" s="44" t="s">
        <v>0</v>
      </c>
      <c r="C76" s="44" t="s">
        <v>14163</v>
      </c>
      <c r="D76" s="44" t="s">
        <v>826</v>
      </c>
      <c r="E76" s="703">
        <v>17</v>
      </c>
      <c r="F76" s="44"/>
      <c r="G76" s="44" t="s">
        <v>5212</v>
      </c>
      <c r="H76" s="44" t="s">
        <v>3314</v>
      </c>
      <c r="I76" s="703">
        <v>1</v>
      </c>
      <c r="J76" s="44" t="s">
        <v>5213</v>
      </c>
      <c r="K76" s="703">
        <v>24</v>
      </c>
      <c r="L76" s="703">
        <v>44</v>
      </c>
      <c r="M76" s="703"/>
      <c r="N76" s="44" t="s">
        <v>2638</v>
      </c>
      <c r="O76" s="44">
        <f t="shared" si="8"/>
        <v>17</v>
      </c>
      <c r="P76" s="44">
        <f>+VLOOKUP(D76,Databaza!E$1:G$35,2,0)+O76</f>
        <v>27</v>
      </c>
      <c r="Q76" s="44">
        <f t="shared" si="9"/>
        <v>27</v>
      </c>
      <c r="R76" s="44">
        <f t="shared" si="10"/>
        <v>27</v>
      </c>
      <c r="S76" s="44">
        <f t="shared" si="11"/>
        <v>27</v>
      </c>
      <c r="T76" s="156">
        <f t="shared" si="12"/>
        <v>27</v>
      </c>
      <c r="U76" s="156">
        <f>+VLOOKUP(A76,Adr!N:O,2,0)</f>
        <v>214</v>
      </c>
      <c r="V76" s="157">
        <f t="shared" si="13"/>
        <v>148</v>
      </c>
      <c r="W76" s="158">
        <f>+COUNTIFS(J$3:J76,J76,Y$3:Y76,Y76)</f>
        <v>2</v>
      </c>
      <c r="X76" s="159">
        <f t="shared" si="14"/>
        <v>27</v>
      </c>
      <c r="Y76" s="264" t="str">
        <f t="shared" si="15"/>
        <v>atletika1R-5</v>
      </c>
      <c r="Z76" s="264" t="str">
        <f>+VLOOKUP(B76,Odvetvia!B:Q,16,0)</f>
        <v>atletika1</v>
      </c>
    </row>
    <row r="77" spans="1:26" x14ac:dyDescent="0.2">
      <c r="A77" s="44" t="s">
        <v>0</v>
      </c>
      <c r="B77" s="44" t="s">
        <v>0</v>
      </c>
      <c r="C77" s="44" t="s">
        <v>14163</v>
      </c>
      <c r="D77" s="44" t="s">
        <v>826</v>
      </c>
      <c r="E77" s="703">
        <v>19</v>
      </c>
      <c r="F77" s="44"/>
      <c r="G77" s="44" t="s">
        <v>5221</v>
      </c>
      <c r="H77" s="44" t="s">
        <v>3314</v>
      </c>
      <c r="I77" s="703">
        <v>1</v>
      </c>
      <c r="J77" s="44" t="s">
        <v>5243</v>
      </c>
      <c r="K77" s="703">
        <v>32</v>
      </c>
      <c r="L77" s="703">
        <v>44</v>
      </c>
      <c r="M77" s="703"/>
      <c r="N77" s="44" t="s">
        <v>2638</v>
      </c>
      <c r="O77" s="44">
        <f t="shared" si="8"/>
        <v>19</v>
      </c>
      <c r="P77" s="44">
        <f>+VLOOKUP(D77,Databaza!E$1:G$35,2,0)+O77</f>
        <v>29</v>
      </c>
      <c r="Q77" s="44">
        <f t="shared" si="9"/>
        <v>29</v>
      </c>
      <c r="R77" s="44">
        <f t="shared" si="10"/>
        <v>29</v>
      </c>
      <c r="S77" s="44">
        <f t="shared" si="11"/>
        <v>29</v>
      </c>
      <c r="T77" s="156">
        <f t="shared" si="12"/>
        <v>29</v>
      </c>
      <c r="U77" s="156">
        <f>+VLOOKUP(A77,Adr!N:O,2,0)</f>
        <v>214</v>
      </c>
      <c r="V77" s="157">
        <f t="shared" si="13"/>
        <v>148</v>
      </c>
      <c r="W77" s="158">
        <f>+COUNTIFS(J$3:J77,J77,Y$3:Y77,Y77)</f>
        <v>1</v>
      </c>
      <c r="X77" s="159">
        <f t="shared" si="14"/>
        <v>29</v>
      </c>
      <c r="Y77" s="264" t="str">
        <f t="shared" si="15"/>
        <v>atletika1R-5</v>
      </c>
      <c r="Z77" s="264" t="str">
        <f>+VLOOKUP(B77,Odvetvia!B:Q,16,0)</f>
        <v>atletika1</v>
      </c>
    </row>
    <row r="78" spans="1:26" x14ac:dyDescent="0.2">
      <c r="A78" s="44" t="s">
        <v>0</v>
      </c>
      <c r="B78" s="44" t="s">
        <v>0</v>
      </c>
      <c r="C78" s="44" t="s">
        <v>14163</v>
      </c>
      <c r="D78" s="44" t="s">
        <v>826</v>
      </c>
      <c r="E78" s="703">
        <v>14</v>
      </c>
      <c r="F78" s="44"/>
      <c r="G78" s="44" t="s">
        <v>5237</v>
      </c>
      <c r="H78" s="44" t="s">
        <v>3327</v>
      </c>
      <c r="I78" s="703">
        <v>1</v>
      </c>
      <c r="J78" s="44" t="s">
        <v>1469</v>
      </c>
      <c r="K78" s="703">
        <v>22</v>
      </c>
      <c r="L78" s="703">
        <v>44</v>
      </c>
      <c r="M78" s="703"/>
      <c r="N78" s="44" t="s">
        <v>2638</v>
      </c>
      <c r="O78" s="44">
        <f t="shared" si="8"/>
        <v>14</v>
      </c>
      <c r="P78" s="44">
        <f>+VLOOKUP(D78,Databaza!E$1:G$35,2,0)+O78</f>
        <v>24</v>
      </c>
      <c r="Q78" s="44">
        <f t="shared" si="9"/>
        <v>29</v>
      </c>
      <c r="R78" s="44">
        <f t="shared" si="10"/>
        <v>29</v>
      </c>
      <c r="S78" s="44">
        <f t="shared" si="11"/>
        <v>29</v>
      </c>
      <c r="T78" s="156">
        <f t="shared" si="12"/>
        <v>29</v>
      </c>
      <c r="U78" s="156">
        <f>+VLOOKUP(A78,Adr!N:O,2,0)</f>
        <v>214</v>
      </c>
      <c r="V78" s="157">
        <f t="shared" si="13"/>
        <v>148</v>
      </c>
      <c r="W78" s="158">
        <f>+COUNTIFS(J$3:J78,J78,Y$3:Y78,Y78)</f>
        <v>2</v>
      </c>
      <c r="X78" s="159">
        <f t="shared" si="14"/>
        <v>29</v>
      </c>
      <c r="Y78" s="264" t="str">
        <f t="shared" si="15"/>
        <v>atletika1R-5</v>
      </c>
      <c r="Z78" s="264" t="str">
        <f>+VLOOKUP(B78,Odvetvia!B:Q,16,0)</f>
        <v>atletika1</v>
      </c>
    </row>
    <row r="79" spans="1:26" x14ac:dyDescent="0.2">
      <c r="A79" s="44" t="s">
        <v>0</v>
      </c>
      <c r="B79" s="44" t="s">
        <v>0</v>
      </c>
      <c r="C79" s="44" t="s">
        <v>14163</v>
      </c>
      <c r="D79" s="44" t="s">
        <v>826</v>
      </c>
      <c r="E79" s="703">
        <v>19</v>
      </c>
      <c r="F79" s="44"/>
      <c r="G79" s="44" t="s">
        <v>1478</v>
      </c>
      <c r="H79" s="44" t="s">
        <v>3314</v>
      </c>
      <c r="I79" s="703">
        <v>1</v>
      </c>
      <c r="J79" s="44" t="s">
        <v>5234</v>
      </c>
      <c r="K79" s="703">
        <v>21</v>
      </c>
      <c r="L79" s="703">
        <v>44</v>
      </c>
      <c r="M79" s="703"/>
      <c r="N79" s="44" t="s">
        <v>2638</v>
      </c>
      <c r="O79" s="44">
        <f t="shared" si="8"/>
        <v>19</v>
      </c>
      <c r="P79" s="44">
        <f>+VLOOKUP(D79,Databaza!E$1:G$35,2,0)+O79</f>
        <v>29</v>
      </c>
      <c r="Q79" s="44">
        <f t="shared" si="9"/>
        <v>29</v>
      </c>
      <c r="R79" s="44">
        <f t="shared" si="10"/>
        <v>29</v>
      </c>
      <c r="S79" s="44">
        <f t="shared" si="11"/>
        <v>29</v>
      </c>
      <c r="T79" s="156">
        <f t="shared" si="12"/>
        <v>29</v>
      </c>
      <c r="U79" s="156">
        <f>+VLOOKUP(A79,Adr!N:O,2,0)</f>
        <v>214</v>
      </c>
      <c r="V79" s="157">
        <f t="shared" si="13"/>
        <v>148</v>
      </c>
      <c r="W79" s="158">
        <f>+COUNTIFS(J$3:J79,J79,Y$3:Y79,Y79)</f>
        <v>2</v>
      </c>
      <c r="X79" s="159">
        <f t="shared" si="14"/>
        <v>29</v>
      </c>
      <c r="Y79" s="264" t="str">
        <f t="shared" si="15"/>
        <v>atletika1R-5</v>
      </c>
      <c r="Z79" s="264" t="str">
        <f>+VLOOKUP(B79,Odvetvia!B:Q,16,0)</f>
        <v>atletika1</v>
      </c>
    </row>
    <row r="80" spans="1:26" x14ac:dyDescent="0.2">
      <c r="A80" s="44" t="s">
        <v>0</v>
      </c>
      <c r="B80" s="44" t="s">
        <v>0</v>
      </c>
      <c r="C80" s="44" t="s">
        <v>14163</v>
      </c>
      <c r="D80" s="44" t="s">
        <v>826</v>
      </c>
      <c r="E80" s="703">
        <v>19</v>
      </c>
      <c r="F80" s="44"/>
      <c r="G80" s="44" t="s">
        <v>5221</v>
      </c>
      <c r="H80" s="44" t="s">
        <v>3314</v>
      </c>
      <c r="I80" s="703">
        <v>1</v>
      </c>
      <c r="J80" s="44" t="s">
        <v>5244</v>
      </c>
      <c r="K80" s="703">
        <v>31</v>
      </c>
      <c r="L80" s="703">
        <v>44</v>
      </c>
      <c r="M80" s="703"/>
      <c r="N80" s="44" t="s">
        <v>2638</v>
      </c>
      <c r="O80" s="44">
        <f t="shared" si="8"/>
        <v>19</v>
      </c>
      <c r="P80" s="44">
        <f>+VLOOKUP(D80,Databaza!E$1:G$35,2,0)+O80</f>
        <v>29</v>
      </c>
      <c r="Q80" s="44">
        <f t="shared" si="9"/>
        <v>29</v>
      </c>
      <c r="R80" s="44">
        <f t="shared" si="10"/>
        <v>29</v>
      </c>
      <c r="S80" s="44">
        <f t="shared" si="11"/>
        <v>29</v>
      </c>
      <c r="T80" s="156">
        <f t="shared" si="12"/>
        <v>29</v>
      </c>
      <c r="U80" s="156">
        <f>+VLOOKUP(A80,Adr!N:O,2,0)</f>
        <v>214</v>
      </c>
      <c r="V80" s="157">
        <f t="shared" si="13"/>
        <v>148</v>
      </c>
      <c r="W80" s="158">
        <f>+COUNTIFS(J$3:J80,J80,Y$3:Y80,Y80)</f>
        <v>1</v>
      </c>
      <c r="X80" s="159">
        <f t="shared" si="14"/>
        <v>29</v>
      </c>
      <c r="Y80" s="264" t="str">
        <f t="shared" si="15"/>
        <v>atletika1R-5</v>
      </c>
      <c r="Z80" s="264" t="str">
        <f>+VLOOKUP(B80,Odvetvia!B:Q,16,0)</f>
        <v>atletika1</v>
      </c>
    </row>
    <row r="81" spans="1:26" x14ac:dyDescent="0.2">
      <c r="A81" t="s">
        <v>2</v>
      </c>
      <c r="B81" t="s">
        <v>254</v>
      </c>
      <c r="C81" t="s">
        <v>406</v>
      </c>
      <c r="D81" t="s">
        <v>475</v>
      </c>
      <c r="E81">
        <v>9</v>
      </c>
      <c r="F81"/>
      <c r="G81" t="s">
        <v>15748</v>
      </c>
      <c r="H81" t="s">
        <v>3327</v>
      </c>
      <c r="I81">
        <v>1</v>
      </c>
      <c r="J81" t="s">
        <v>15749</v>
      </c>
      <c r="K81">
        <v>21</v>
      </c>
      <c r="L81">
        <v>21</v>
      </c>
      <c r="M81">
        <v>0</v>
      </c>
      <c r="N81" t="s">
        <v>15750</v>
      </c>
      <c r="O81" s="44">
        <f t="shared" si="8"/>
        <v>9</v>
      </c>
      <c r="P81" s="44">
        <f>+VLOOKUP(D81,Databaza!E$1:G$35,2,0)+O81</f>
        <v>9</v>
      </c>
      <c r="Q81" s="44">
        <f t="shared" si="9"/>
        <v>14</v>
      </c>
      <c r="R81" s="44">
        <f t="shared" si="10"/>
        <v>14</v>
      </c>
      <c r="S81" s="44">
        <f t="shared" si="11"/>
        <v>14</v>
      </c>
      <c r="T81" s="156">
        <f t="shared" si="12"/>
        <v>14</v>
      </c>
      <c r="U81" s="156">
        <f>+VLOOKUP(A81,Adr!N:O,2,0)</f>
        <v>147</v>
      </c>
      <c r="V81" s="157">
        <f t="shared" si="13"/>
        <v>130</v>
      </c>
      <c r="W81" s="158">
        <f>+COUNTIFS(J$3:J81,J81,Y$3:Y81,Y81)</f>
        <v>1</v>
      </c>
      <c r="X81" s="159">
        <f t="shared" si="14"/>
        <v>14</v>
      </c>
      <c r="Y81" s="264" t="str">
        <f t="shared" si="15"/>
        <v>automobilový šport1R-1</v>
      </c>
      <c r="Z81" s="264" t="str">
        <f>+VLOOKUP(B81,Odvetvia!B:Q,16,0)</f>
        <v>automobilový šport1</v>
      </c>
    </row>
    <row r="82" spans="1:26" x14ac:dyDescent="0.2">
      <c r="A82" t="s">
        <v>2</v>
      </c>
      <c r="B82" t="s">
        <v>254</v>
      </c>
      <c r="C82" t="s">
        <v>406</v>
      </c>
      <c r="D82" t="s">
        <v>477</v>
      </c>
      <c r="E82">
        <v>3</v>
      </c>
      <c r="F82"/>
      <c r="G82" t="s">
        <v>3470</v>
      </c>
      <c r="H82" t="s">
        <v>3327</v>
      </c>
      <c r="I82">
        <v>1</v>
      </c>
      <c r="J82" t="s">
        <v>15751</v>
      </c>
      <c r="K82">
        <v>9</v>
      </c>
      <c r="L82">
        <v>3</v>
      </c>
      <c r="M82">
        <v>0</v>
      </c>
      <c r="N82" t="s">
        <v>14477</v>
      </c>
      <c r="O82" s="44">
        <f t="shared" si="8"/>
        <v>3</v>
      </c>
      <c r="P82" s="44">
        <f>+VLOOKUP(D82,Databaza!E$1:G$35,2,0)+O82</f>
        <v>23</v>
      </c>
      <c r="Q82" s="44">
        <f t="shared" si="9"/>
        <v>28</v>
      </c>
      <c r="R82" s="44">
        <f t="shared" si="10"/>
        <v>28</v>
      </c>
      <c r="S82" s="44">
        <f t="shared" si="11"/>
        <v>28</v>
      </c>
      <c r="T82" s="156">
        <f t="shared" si="12"/>
        <v>28</v>
      </c>
      <c r="U82" s="156">
        <f>+VLOOKUP(A82,Adr!N:O,2,0)</f>
        <v>147</v>
      </c>
      <c r="V82" s="157">
        <f t="shared" si="13"/>
        <v>130</v>
      </c>
      <c r="W82" s="158">
        <f>+COUNTIFS(J$3:J82,J82,Y$3:Y82,Y82)</f>
        <v>1</v>
      </c>
      <c r="X82" s="159">
        <f t="shared" si="14"/>
        <v>28</v>
      </c>
      <c r="Y82" s="264" t="str">
        <f t="shared" si="15"/>
        <v>automobilový šport1R-1</v>
      </c>
      <c r="Z82" s="264" t="str">
        <f>+VLOOKUP(B82,Odvetvia!B:Q,16,0)</f>
        <v>automobilový šport1</v>
      </c>
    </row>
    <row r="83" spans="1:26" x14ac:dyDescent="0.2">
      <c r="A83" t="s">
        <v>2</v>
      </c>
      <c r="B83" t="s">
        <v>254</v>
      </c>
      <c r="C83" t="s">
        <v>406</v>
      </c>
      <c r="D83" t="s">
        <v>477</v>
      </c>
      <c r="E83">
        <v>7</v>
      </c>
      <c r="F83"/>
      <c r="G83" t="s">
        <v>3465</v>
      </c>
      <c r="H83" t="s">
        <v>3327</v>
      </c>
      <c r="I83">
        <v>1</v>
      </c>
      <c r="J83" t="s">
        <v>15751</v>
      </c>
      <c r="K83">
        <v>32</v>
      </c>
      <c r="L83">
        <v>5</v>
      </c>
      <c r="M83">
        <v>0</v>
      </c>
      <c r="N83" t="s">
        <v>14484</v>
      </c>
      <c r="O83" s="44">
        <f t="shared" si="8"/>
        <v>7</v>
      </c>
      <c r="P83" s="44">
        <f>+VLOOKUP(D83,Databaza!E$1:G$35,2,0)+O83</f>
        <v>27</v>
      </c>
      <c r="Q83" s="44">
        <f t="shared" si="9"/>
        <v>32</v>
      </c>
      <c r="R83" s="44">
        <f t="shared" si="10"/>
        <v>32</v>
      </c>
      <c r="S83" s="44">
        <f t="shared" si="11"/>
        <v>32</v>
      </c>
      <c r="T83" s="156">
        <f t="shared" si="12"/>
        <v>32</v>
      </c>
      <c r="U83" s="156">
        <f>+VLOOKUP(A83,Adr!N:O,2,0)</f>
        <v>147</v>
      </c>
      <c r="V83" s="157">
        <f t="shared" si="13"/>
        <v>130</v>
      </c>
      <c r="W83" s="158">
        <f>+COUNTIFS(J$3:J83,J83,Y$3:Y83,Y83)</f>
        <v>2</v>
      </c>
      <c r="X83" s="159">
        <f t="shared" si="14"/>
        <v>32</v>
      </c>
      <c r="Y83" s="264" t="str">
        <f t="shared" si="15"/>
        <v>automobilový šport1R-1</v>
      </c>
      <c r="Z83" s="264" t="str">
        <f>+VLOOKUP(B83,Odvetvia!B:Q,16,0)</f>
        <v>automobilový šport1</v>
      </c>
    </row>
    <row r="84" spans="1:26" x14ac:dyDescent="0.2">
      <c r="A84" t="s">
        <v>2</v>
      </c>
      <c r="B84" t="s">
        <v>254</v>
      </c>
      <c r="C84" t="s">
        <v>406</v>
      </c>
      <c r="D84" t="s">
        <v>477</v>
      </c>
      <c r="E84">
        <v>4</v>
      </c>
      <c r="F84"/>
      <c r="G84" t="s">
        <v>3462</v>
      </c>
      <c r="H84" t="s">
        <v>3327</v>
      </c>
      <c r="I84">
        <v>1</v>
      </c>
      <c r="J84" t="s">
        <v>15751</v>
      </c>
      <c r="K84">
        <v>13</v>
      </c>
      <c r="L84">
        <v>3</v>
      </c>
      <c r="M84">
        <v>0</v>
      </c>
      <c r="N84" t="s">
        <v>14482</v>
      </c>
      <c r="O84" s="44">
        <f t="shared" si="8"/>
        <v>4</v>
      </c>
      <c r="P84" s="44">
        <f>+VLOOKUP(D84,Databaza!E$1:G$35,2,0)+O84</f>
        <v>24</v>
      </c>
      <c r="Q84" s="44">
        <f t="shared" si="9"/>
        <v>29</v>
      </c>
      <c r="R84" s="44">
        <f t="shared" si="10"/>
        <v>29</v>
      </c>
      <c r="S84" s="44">
        <f t="shared" si="11"/>
        <v>29</v>
      </c>
      <c r="T84" s="156">
        <f t="shared" si="12"/>
        <v>29</v>
      </c>
      <c r="U84" s="156">
        <f>+VLOOKUP(A84,Adr!N:O,2,0)</f>
        <v>147</v>
      </c>
      <c r="V84" s="157">
        <f t="shared" si="13"/>
        <v>130</v>
      </c>
      <c r="W84" s="158">
        <f>+COUNTIFS(J$3:J84,J84,Y$3:Y84,Y84)</f>
        <v>3</v>
      </c>
      <c r="X84" s="159">
        <f t="shared" si="14"/>
        <v>130</v>
      </c>
      <c r="Y84" s="264" t="str">
        <f t="shared" si="15"/>
        <v>automobilový šport1R-1</v>
      </c>
      <c r="Z84" s="264" t="str">
        <f>+VLOOKUP(B84,Odvetvia!B:Q,16,0)</f>
        <v>automobilový šport1</v>
      </c>
    </row>
    <row r="85" spans="1:26" x14ac:dyDescent="0.2">
      <c r="A85" t="s">
        <v>2</v>
      </c>
      <c r="B85" t="s">
        <v>252</v>
      </c>
      <c r="C85" t="s">
        <v>406</v>
      </c>
      <c r="D85" t="s">
        <v>825</v>
      </c>
      <c r="E85">
        <v>11</v>
      </c>
      <c r="F85"/>
      <c r="G85" t="s">
        <v>15752</v>
      </c>
      <c r="H85" t="s">
        <v>3327</v>
      </c>
      <c r="I85">
        <v>1</v>
      </c>
      <c r="J85" t="s">
        <v>15753</v>
      </c>
      <c r="K85">
        <v>36</v>
      </c>
      <c r="L85">
        <v>22</v>
      </c>
      <c r="M85">
        <v>0</v>
      </c>
      <c r="N85" t="s">
        <v>15754</v>
      </c>
      <c r="O85" s="44">
        <f t="shared" si="8"/>
        <v>11</v>
      </c>
      <c r="P85" s="44">
        <f>+VLOOKUP(D85,Databaza!E$1:G$35,2,0)+O85</f>
        <v>11</v>
      </c>
      <c r="Q85" s="44">
        <f t="shared" si="9"/>
        <v>16</v>
      </c>
      <c r="R85" s="44">
        <f t="shared" si="10"/>
        <v>16</v>
      </c>
      <c r="S85" s="44">
        <f t="shared" si="11"/>
        <v>16</v>
      </c>
      <c r="T85" s="156">
        <f t="shared" si="12"/>
        <v>16</v>
      </c>
      <c r="U85" s="156">
        <f>+VLOOKUP(A85,Adr!N:O,2,0)</f>
        <v>147</v>
      </c>
      <c r="V85" s="157">
        <f t="shared" si="13"/>
        <v>130</v>
      </c>
      <c r="W85" s="158">
        <f>+COUNTIFS(J$3:J85,J85,Y$3:Y85,Y85)</f>
        <v>1</v>
      </c>
      <c r="X85" s="159">
        <f t="shared" si="14"/>
        <v>16</v>
      </c>
      <c r="Y85" s="264" t="str">
        <f t="shared" si="15"/>
        <v>automobilový šport4R-1</v>
      </c>
      <c r="Z85" s="264" t="str">
        <f>+VLOOKUP(B85,Odvetvia!B:Q,16,0)</f>
        <v>automobilový šport4</v>
      </c>
    </row>
    <row r="86" spans="1:26" x14ac:dyDescent="0.2">
      <c r="A86" t="s">
        <v>2</v>
      </c>
      <c r="B86" t="s">
        <v>253</v>
      </c>
      <c r="C86" t="s">
        <v>406</v>
      </c>
      <c r="D86" t="s">
        <v>477</v>
      </c>
      <c r="E86">
        <v>4</v>
      </c>
      <c r="F86"/>
      <c r="G86" t="s">
        <v>9401</v>
      </c>
      <c r="H86" t="s">
        <v>3327</v>
      </c>
      <c r="I86">
        <v>1</v>
      </c>
      <c r="J86" t="s">
        <v>15755</v>
      </c>
      <c r="K86">
        <v>14</v>
      </c>
      <c r="L86">
        <v>3</v>
      </c>
      <c r="M86">
        <v>0</v>
      </c>
      <c r="N86" t="s">
        <v>15756</v>
      </c>
      <c r="O86" s="44">
        <f t="shared" si="8"/>
        <v>4</v>
      </c>
      <c r="P86" s="44">
        <f>+VLOOKUP(D86,Databaza!E$1:G$35,2,0)+O86</f>
        <v>24</v>
      </c>
      <c r="Q86" s="44">
        <f t="shared" si="9"/>
        <v>29</v>
      </c>
      <c r="R86" s="44">
        <f t="shared" si="10"/>
        <v>29</v>
      </c>
      <c r="S86" s="44">
        <f t="shared" si="11"/>
        <v>29</v>
      </c>
      <c r="T86" s="156">
        <f t="shared" si="12"/>
        <v>29</v>
      </c>
      <c r="U86" s="156">
        <f>+VLOOKUP(A86,Adr!N:O,2,0)</f>
        <v>147</v>
      </c>
      <c r="V86" s="157">
        <f t="shared" si="13"/>
        <v>130</v>
      </c>
      <c r="W86" s="158">
        <f>+COUNTIFS(J$3:J86,J86,Y$3:Y86,Y86)</f>
        <v>1</v>
      </c>
      <c r="X86" s="159">
        <f t="shared" si="14"/>
        <v>29</v>
      </c>
      <c r="Y86" s="264" t="str">
        <f t="shared" si="15"/>
        <v>automobilový šport4R-1</v>
      </c>
      <c r="Z86" s="264" t="str">
        <f>+VLOOKUP(B86,Odvetvia!B:Q,16,0)</f>
        <v>automobilový šport4</v>
      </c>
    </row>
    <row r="87" spans="1:26" x14ac:dyDescent="0.2">
      <c r="A87" t="s">
        <v>2</v>
      </c>
      <c r="B87" t="s">
        <v>252</v>
      </c>
      <c r="C87" t="s">
        <v>406</v>
      </c>
      <c r="D87" t="s">
        <v>825</v>
      </c>
      <c r="E87">
        <v>25</v>
      </c>
      <c r="F87"/>
      <c r="G87" t="s">
        <v>15757</v>
      </c>
      <c r="H87" t="s">
        <v>3327</v>
      </c>
      <c r="I87">
        <v>1</v>
      </c>
      <c r="J87" t="s">
        <v>15758</v>
      </c>
      <c r="K87">
        <v>36</v>
      </c>
      <c r="L87">
        <v>22</v>
      </c>
      <c r="M87">
        <v>0</v>
      </c>
      <c r="N87" t="s">
        <v>15759</v>
      </c>
      <c r="O87" s="44">
        <f t="shared" si="8"/>
        <v>25</v>
      </c>
      <c r="P87" s="44">
        <f>+VLOOKUP(D87,Databaza!E$1:G$35,2,0)+O87</f>
        <v>25</v>
      </c>
      <c r="Q87" s="44">
        <f t="shared" si="9"/>
        <v>30</v>
      </c>
      <c r="R87" s="44">
        <f t="shared" si="10"/>
        <v>30</v>
      </c>
      <c r="S87" s="44">
        <f t="shared" si="11"/>
        <v>30</v>
      </c>
      <c r="T87" s="156">
        <f t="shared" si="12"/>
        <v>30</v>
      </c>
      <c r="U87" s="156">
        <f>+VLOOKUP(A87,Adr!N:O,2,0)</f>
        <v>147</v>
      </c>
      <c r="V87" s="157">
        <f t="shared" si="13"/>
        <v>130</v>
      </c>
      <c r="W87" s="158">
        <f>+COUNTIFS(J$3:J87,J87,Y$3:Y87,Y87)</f>
        <v>1</v>
      </c>
      <c r="X87" s="159">
        <f t="shared" si="14"/>
        <v>30</v>
      </c>
      <c r="Y87" s="264" t="str">
        <f t="shared" si="15"/>
        <v>automobilový šport4R-1</v>
      </c>
      <c r="Z87" s="264" t="str">
        <f>+VLOOKUP(B87,Odvetvia!B:Q,16,0)</f>
        <v>automobilový šport4</v>
      </c>
    </row>
    <row r="88" spans="1:26" x14ac:dyDescent="0.2">
      <c r="A88" t="s">
        <v>2</v>
      </c>
      <c r="B88" t="s">
        <v>252</v>
      </c>
      <c r="C88" t="s">
        <v>406</v>
      </c>
      <c r="D88" t="s">
        <v>477</v>
      </c>
      <c r="E88">
        <v>11</v>
      </c>
      <c r="F88"/>
      <c r="G88" t="s">
        <v>15760</v>
      </c>
      <c r="H88" t="s">
        <v>3327</v>
      </c>
      <c r="I88">
        <v>1</v>
      </c>
      <c r="J88" t="s">
        <v>15761</v>
      </c>
      <c r="K88">
        <v>50</v>
      </c>
      <c r="L88">
        <v>6</v>
      </c>
      <c r="M88">
        <v>0</v>
      </c>
      <c r="N88" t="s">
        <v>15762</v>
      </c>
      <c r="O88" s="44">
        <f t="shared" si="8"/>
        <v>11</v>
      </c>
      <c r="P88" s="44">
        <f>+VLOOKUP(D88,Databaza!E$1:G$35,2,0)+O88</f>
        <v>31</v>
      </c>
      <c r="Q88" s="44">
        <f t="shared" si="9"/>
        <v>36</v>
      </c>
      <c r="R88" s="44">
        <f t="shared" si="10"/>
        <v>36</v>
      </c>
      <c r="S88" s="44">
        <f t="shared" si="11"/>
        <v>36</v>
      </c>
      <c r="T88" s="156">
        <f t="shared" si="12"/>
        <v>36</v>
      </c>
      <c r="U88" s="156">
        <f>+VLOOKUP(A88,Adr!N:O,2,0)</f>
        <v>147</v>
      </c>
      <c r="V88" s="157">
        <f t="shared" si="13"/>
        <v>130</v>
      </c>
      <c r="W88" s="158">
        <f>+COUNTIFS(J$3:J88,J88,Y$3:Y88,Y88)</f>
        <v>1</v>
      </c>
      <c r="X88" s="159">
        <f t="shared" si="14"/>
        <v>36</v>
      </c>
      <c r="Y88" s="264" t="str">
        <f t="shared" si="15"/>
        <v>automobilový šport4R-1</v>
      </c>
      <c r="Z88" s="264" t="str">
        <f>+VLOOKUP(B88,Odvetvia!B:Q,16,0)</f>
        <v>automobilový šport4</v>
      </c>
    </row>
    <row r="89" spans="1:26" x14ac:dyDescent="0.2">
      <c r="A89" t="s">
        <v>2</v>
      </c>
      <c r="B89" s="44" t="s">
        <v>252</v>
      </c>
      <c r="C89" s="44" t="s">
        <v>405</v>
      </c>
      <c r="D89" s="44" t="s">
        <v>475</v>
      </c>
      <c r="E89" s="703">
        <v>3</v>
      </c>
      <c r="F89" s="44"/>
      <c r="G89" s="44" t="s">
        <v>12195</v>
      </c>
      <c r="H89" s="44" t="s">
        <v>3327</v>
      </c>
      <c r="I89" s="703">
        <v>1</v>
      </c>
      <c r="J89" s="44" t="s">
        <v>12196</v>
      </c>
      <c r="K89" s="703">
        <v>51</v>
      </c>
      <c r="L89" s="703">
        <v>50</v>
      </c>
      <c r="M89" s="703"/>
      <c r="N89" s="44" t="s">
        <v>12197</v>
      </c>
      <c r="O89" s="44">
        <f t="shared" si="8"/>
        <v>3</v>
      </c>
      <c r="P89" s="44">
        <f>+VLOOKUP(D89,Databaza!E$1:G$35,2,0)+O89</f>
        <v>3</v>
      </c>
      <c r="Q89" s="44">
        <f t="shared" si="9"/>
        <v>8</v>
      </c>
      <c r="R89" s="44">
        <f t="shared" si="10"/>
        <v>8</v>
      </c>
      <c r="S89" s="44">
        <f t="shared" si="11"/>
        <v>8</v>
      </c>
      <c r="T89" s="156">
        <f t="shared" si="12"/>
        <v>8</v>
      </c>
      <c r="U89" s="156">
        <f>+VLOOKUP(A89,Adr!N:O,2,0)</f>
        <v>147</v>
      </c>
      <c r="V89" s="157">
        <f t="shared" si="13"/>
        <v>130</v>
      </c>
      <c r="W89" s="158">
        <f>+COUNTIFS(J$3:J89,J89,Y$3:Y89,Y89)</f>
        <v>1</v>
      </c>
      <c r="X89" s="159">
        <f t="shared" si="14"/>
        <v>8</v>
      </c>
      <c r="Y89" s="264" t="str">
        <f t="shared" si="15"/>
        <v>automobilový šport4R-2</v>
      </c>
      <c r="Z89" s="264" t="str">
        <f>+VLOOKUP(B89,Odvetvia!B:Q,16,0)</f>
        <v>automobilový šport4</v>
      </c>
    </row>
    <row r="90" spans="1:26" x14ac:dyDescent="0.2">
      <c r="A90" t="s">
        <v>2</v>
      </c>
      <c r="B90" s="44" t="s">
        <v>252</v>
      </c>
      <c r="C90" s="44" t="s">
        <v>405</v>
      </c>
      <c r="D90" s="44" t="s">
        <v>825</v>
      </c>
      <c r="E90" s="703">
        <v>15</v>
      </c>
      <c r="F90" s="44"/>
      <c r="G90" s="44" t="s">
        <v>12201</v>
      </c>
      <c r="H90" s="44" t="s">
        <v>3327</v>
      </c>
      <c r="I90" s="703">
        <v>1</v>
      </c>
      <c r="J90" s="44" t="s">
        <v>12202</v>
      </c>
      <c r="K90" s="703">
        <v>34</v>
      </c>
      <c r="L90" s="703">
        <v>28</v>
      </c>
      <c r="M90" s="703"/>
      <c r="N90" s="44" t="s">
        <v>12203</v>
      </c>
      <c r="O90" s="44">
        <f t="shared" si="8"/>
        <v>15</v>
      </c>
      <c r="P90" s="44">
        <f>+VLOOKUP(D90,Databaza!E$1:G$35,2,0)+O90</f>
        <v>15</v>
      </c>
      <c r="Q90" s="44">
        <f t="shared" si="9"/>
        <v>20</v>
      </c>
      <c r="R90" s="44">
        <f t="shared" si="10"/>
        <v>20</v>
      </c>
      <c r="S90" s="44">
        <f t="shared" si="11"/>
        <v>20</v>
      </c>
      <c r="T90" s="156">
        <f t="shared" si="12"/>
        <v>20</v>
      </c>
      <c r="U90" s="156">
        <f>+VLOOKUP(A90,Adr!N:O,2,0)</f>
        <v>147</v>
      </c>
      <c r="V90" s="157">
        <f t="shared" si="13"/>
        <v>130</v>
      </c>
      <c r="W90" s="158">
        <f>+COUNTIFS(J$3:J90,J90,Y$3:Y90,Y90)</f>
        <v>1</v>
      </c>
      <c r="X90" s="159">
        <f t="shared" si="14"/>
        <v>20</v>
      </c>
      <c r="Y90" s="264" t="str">
        <f t="shared" si="15"/>
        <v>automobilový šport4R-2</v>
      </c>
      <c r="Z90" s="264" t="str">
        <f>+VLOOKUP(B90,Odvetvia!B:Q,16,0)</f>
        <v>automobilový šport4</v>
      </c>
    </row>
    <row r="91" spans="1:26" x14ac:dyDescent="0.2">
      <c r="A91" t="s">
        <v>2</v>
      </c>
      <c r="B91" s="44" t="s">
        <v>252</v>
      </c>
      <c r="C91" s="44" t="s">
        <v>405</v>
      </c>
      <c r="D91" s="44" t="s">
        <v>477</v>
      </c>
      <c r="E91" s="703">
        <v>2</v>
      </c>
      <c r="F91" s="44"/>
      <c r="G91" s="44" t="s">
        <v>12198</v>
      </c>
      <c r="H91" s="44" t="s">
        <v>3327</v>
      </c>
      <c r="I91" s="703">
        <v>1</v>
      </c>
      <c r="J91" s="44" t="s">
        <v>12199</v>
      </c>
      <c r="K91" s="703">
        <v>54</v>
      </c>
      <c r="L91" s="703">
        <v>18</v>
      </c>
      <c r="M91" s="703"/>
      <c r="N91" s="44" t="s">
        <v>12200</v>
      </c>
      <c r="O91" s="44">
        <f t="shared" si="8"/>
        <v>2</v>
      </c>
      <c r="P91" s="44">
        <f>+VLOOKUP(D91,Databaza!E$1:G$35,2,0)+O91</f>
        <v>22</v>
      </c>
      <c r="Q91" s="44">
        <f t="shared" si="9"/>
        <v>27</v>
      </c>
      <c r="R91" s="44">
        <f t="shared" si="10"/>
        <v>27</v>
      </c>
      <c r="S91" s="44">
        <f t="shared" si="11"/>
        <v>27</v>
      </c>
      <c r="T91" s="156">
        <f t="shared" si="12"/>
        <v>27</v>
      </c>
      <c r="U91" s="156">
        <f>+VLOOKUP(A91,Adr!N:O,2,0)</f>
        <v>147</v>
      </c>
      <c r="V91" s="157">
        <f t="shared" si="13"/>
        <v>130</v>
      </c>
      <c r="W91" s="158">
        <f>+COUNTIFS(J$3:J91,J91,Y$3:Y91,Y91)</f>
        <v>1</v>
      </c>
      <c r="X91" s="159">
        <f t="shared" si="14"/>
        <v>27</v>
      </c>
      <c r="Y91" s="264" t="str">
        <f t="shared" si="15"/>
        <v>automobilový šport4R-2</v>
      </c>
      <c r="Z91" s="264" t="str">
        <f>+VLOOKUP(B91,Odvetvia!B:Q,16,0)</f>
        <v>automobilový šport4</v>
      </c>
    </row>
    <row r="92" spans="1:26" x14ac:dyDescent="0.2">
      <c r="A92" t="s">
        <v>2</v>
      </c>
      <c r="B92" t="s">
        <v>252</v>
      </c>
      <c r="C92" t="s">
        <v>403</v>
      </c>
      <c r="D92" t="s">
        <v>7120</v>
      </c>
      <c r="E92" s="261">
        <v>8</v>
      </c>
      <c r="F92" s="261">
        <v>8</v>
      </c>
      <c r="G92" t="s">
        <v>9398</v>
      </c>
      <c r="H92" s="45" t="s">
        <v>3327</v>
      </c>
      <c r="I92" s="261">
        <v>1</v>
      </c>
      <c r="J92" t="s">
        <v>9399</v>
      </c>
      <c r="K92" s="261">
        <v>34</v>
      </c>
      <c r="L92" s="261">
        <v>18</v>
      </c>
      <c r="N92" s="51" t="s">
        <v>9400</v>
      </c>
      <c r="O92" s="44">
        <f t="shared" si="8"/>
        <v>8</v>
      </c>
      <c r="P92" s="44">
        <f>+VLOOKUP(D92,Databaza!E$1:G$35,2,0)+O92</f>
        <v>8</v>
      </c>
      <c r="Q92" s="44">
        <f t="shared" si="9"/>
        <v>13</v>
      </c>
      <c r="R92" s="44">
        <f t="shared" si="10"/>
        <v>13</v>
      </c>
      <c r="S92" s="44">
        <f t="shared" si="11"/>
        <v>13</v>
      </c>
      <c r="T92" s="156">
        <f t="shared" si="12"/>
        <v>13</v>
      </c>
      <c r="U92" s="156">
        <f>+VLOOKUP(A92,Adr!N:O,2,0)</f>
        <v>147</v>
      </c>
      <c r="V92" s="157">
        <f t="shared" si="13"/>
        <v>130</v>
      </c>
      <c r="W92" s="158">
        <f>+COUNTIFS(J$3:J92,J92,Y$3:Y92,Y92)</f>
        <v>1</v>
      </c>
      <c r="X92" s="159">
        <f t="shared" si="14"/>
        <v>13</v>
      </c>
      <c r="Y92" s="264" t="str">
        <f t="shared" si="15"/>
        <v>automobilový šport4R-3</v>
      </c>
      <c r="Z92" s="264" t="str">
        <f>+VLOOKUP(B92,Odvetvia!B:Q,16,0)</f>
        <v>automobilový šport4</v>
      </c>
    </row>
    <row r="93" spans="1:26" x14ac:dyDescent="0.2">
      <c r="A93" t="s">
        <v>2</v>
      </c>
      <c r="B93" t="s">
        <v>252</v>
      </c>
      <c r="C93" t="s">
        <v>403</v>
      </c>
      <c r="D93" t="s">
        <v>475</v>
      </c>
      <c r="E93" s="261">
        <v>9</v>
      </c>
      <c r="F93" s="261">
        <v>9</v>
      </c>
      <c r="G93" t="s">
        <v>9395</v>
      </c>
      <c r="H93" s="45" t="s">
        <v>3327</v>
      </c>
      <c r="I93" s="261">
        <v>1</v>
      </c>
      <c r="J93" t="s">
        <v>9396</v>
      </c>
      <c r="K93" s="261">
        <v>29</v>
      </c>
      <c r="L93" s="261">
        <v>29</v>
      </c>
      <c r="N93" s="51" t="s">
        <v>9397</v>
      </c>
      <c r="O93" s="44">
        <f t="shared" si="8"/>
        <v>9</v>
      </c>
      <c r="P93" s="44">
        <f>+VLOOKUP(D93,Databaza!E$1:G$35,2,0)+O93</f>
        <v>9</v>
      </c>
      <c r="Q93" s="44">
        <f t="shared" si="9"/>
        <v>14</v>
      </c>
      <c r="R93" s="44">
        <f t="shared" si="10"/>
        <v>14</v>
      </c>
      <c r="S93" s="44">
        <f t="shared" si="11"/>
        <v>14</v>
      </c>
      <c r="T93" s="156">
        <f t="shared" si="12"/>
        <v>14</v>
      </c>
      <c r="U93" s="156">
        <f>+VLOOKUP(A93,Adr!N:O,2,0)</f>
        <v>147</v>
      </c>
      <c r="V93" s="157">
        <f t="shared" si="13"/>
        <v>130</v>
      </c>
      <c r="W93" s="158">
        <f>+COUNTIFS(J$3:J93,J93,Y$3:Y93,Y93)</f>
        <v>1</v>
      </c>
      <c r="X93" s="159">
        <f t="shared" si="14"/>
        <v>14</v>
      </c>
      <c r="Y93" s="264" t="str">
        <f t="shared" si="15"/>
        <v>automobilový šport4R-3</v>
      </c>
      <c r="Z93" s="264" t="str">
        <f>+VLOOKUP(B93,Odvetvia!B:Q,16,0)</f>
        <v>automobilový šport4</v>
      </c>
    </row>
    <row r="94" spans="1:26" x14ac:dyDescent="0.2">
      <c r="A94" t="s">
        <v>2</v>
      </c>
      <c r="B94" t="s">
        <v>252</v>
      </c>
      <c r="C94" t="s">
        <v>403</v>
      </c>
      <c r="D94" t="s">
        <v>475</v>
      </c>
      <c r="E94" s="261">
        <v>10</v>
      </c>
      <c r="F94" s="261">
        <v>10</v>
      </c>
      <c r="G94" t="s">
        <v>9392</v>
      </c>
      <c r="H94" s="45" t="s">
        <v>3327</v>
      </c>
      <c r="I94" s="261">
        <v>1</v>
      </c>
      <c r="J94" t="s">
        <v>9393</v>
      </c>
      <c r="K94" s="261">
        <v>29</v>
      </c>
      <c r="L94" s="261">
        <v>29</v>
      </c>
      <c r="N94" s="51" t="s">
        <v>9394</v>
      </c>
      <c r="O94" s="44">
        <f t="shared" si="8"/>
        <v>10</v>
      </c>
      <c r="P94" s="44">
        <f>+VLOOKUP(D94,Databaza!E$1:G$35,2,0)+O94</f>
        <v>10</v>
      </c>
      <c r="Q94" s="44">
        <f t="shared" si="9"/>
        <v>15</v>
      </c>
      <c r="R94" s="44">
        <f t="shared" si="10"/>
        <v>15</v>
      </c>
      <c r="S94" s="44">
        <f t="shared" si="11"/>
        <v>15</v>
      </c>
      <c r="T94" s="156">
        <f t="shared" si="12"/>
        <v>15</v>
      </c>
      <c r="U94" s="156">
        <f>+VLOOKUP(A94,Adr!N:O,2,0)</f>
        <v>147</v>
      </c>
      <c r="V94" s="157">
        <f t="shared" si="13"/>
        <v>130</v>
      </c>
      <c r="W94" s="158">
        <f>+COUNTIFS(J$3:J94,J94,Y$3:Y94,Y94)</f>
        <v>1</v>
      </c>
      <c r="X94" s="159">
        <f t="shared" si="14"/>
        <v>15</v>
      </c>
      <c r="Y94" s="264" t="str">
        <f t="shared" si="15"/>
        <v>automobilový šport4R-3</v>
      </c>
      <c r="Z94" s="264" t="str">
        <f>+VLOOKUP(B94,Odvetvia!B:Q,16,0)</f>
        <v>automobilový šport4</v>
      </c>
    </row>
    <row r="95" spans="1:26" x14ac:dyDescent="0.2">
      <c r="A95" t="s">
        <v>2</v>
      </c>
      <c r="B95" t="s">
        <v>252</v>
      </c>
      <c r="C95" t="s">
        <v>403</v>
      </c>
      <c r="D95" t="s">
        <v>7120</v>
      </c>
      <c r="E95" s="261">
        <v>11</v>
      </c>
      <c r="F95" s="261">
        <v>11</v>
      </c>
      <c r="G95" t="s">
        <v>9390</v>
      </c>
      <c r="H95" s="45" t="s">
        <v>3327</v>
      </c>
      <c r="I95" s="261">
        <v>1</v>
      </c>
      <c r="J95" t="s">
        <v>5248</v>
      </c>
      <c r="K95" s="261">
        <v>35</v>
      </c>
      <c r="L95" s="261">
        <v>21</v>
      </c>
      <c r="N95" s="51" t="s">
        <v>9391</v>
      </c>
      <c r="O95" s="44">
        <f t="shared" si="8"/>
        <v>11</v>
      </c>
      <c r="P95" s="44">
        <f>+VLOOKUP(D95,Databaza!E$1:G$35,2,0)+O95</f>
        <v>11</v>
      </c>
      <c r="Q95" s="44">
        <f t="shared" si="9"/>
        <v>16</v>
      </c>
      <c r="R95" s="44">
        <f t="shared" si="10"/>
        <v>16</v>
      </c>
      <c r="S95" s="44">
        <f t="shared" si="11"/>
        <v>16</v>
      </c>
      <c r="T95" s="156">
        <f t="shared" si="12"/>
        <v>16</v>
      </c>
      <c r="U95" s="156">
        <f>+VLOOKUP(A95,Adr!N:O,2,0)</f>
        <v>147</v>
      </c>
      <c r="V95" s="157">
        <f t="shared" si="13"/>
        <v>130</v>
      </c>
      <c r="W95" s="158">
        <f>+COUNTIFS(J$3:J95,J95,Y$3:Y95,Y95)</f>
        <v>1</v>
      </c>
      <c r="X95" s="159">
        <f t="shared" si="14"/>
        <v>16</v>
      </c>
      <c r="Y95" s="264" t="str">
        <f t="shared" si="15"/>
        <v>automobilový šport4R-3</v>
      </c>
      <c r="Z95" s="264" t="str">
        <f>+VLOOKUP(B95,Odvetvia!B:Q,16,0)</f>
        <v>automobilový šport4</v>
      </c>
    </row>
    <row r="96" spans="1:26" x14ac:dyDescent="0.2">
      <c r="A96" t="s">
        <v>2</v>
      </c>
      <c r="B96" t="s">
        <v>253</v>
      </c>
      <c r="C96" t="s">
        <v>403</v>
      </c>
      <c r="D96" t="s">
        <v>477</v>
      </c>
      <c r="E96" s="261">
        <v>1</v>
      </c>
      <c r="F96" s="261">
        <v>1</v>
      </c>
      <c r="G96" t="s">
        <v>9401</v>
      </c>
      <c r="H96" s="45" t="s">
        <v>3327</v>
      </c>
      <c r="I96" s="261">
        <v>1</v>
      </c>
      <c r="J96" t="s">
        <v>3430</v>
      </c>
      <c r="K96" s="261">
        <v>19</v>
      </c>
      <c r="L96" s="261">
        <v>3</v>
      </c>
      <c r="N96" s="51" t="s">
        <v>9402</v>
      </c>
      <c r="O96" s="44">
        <f t="shared" si="8"/>
        <v>1</v>
      </c>
      <c r="P96" s="44">
        <f>+VLOOKUP(D96,Databaza!E$1:G$35,2,0)+O96</f>
        <v>21</v>
      </c>
      <c r="Q96" s="44">
        <f t="shared" si="9"/>
        <v>26</v>
      </c>
      <c r="R96" s="44">
        <f t="shared" si="10"/>
        <v>26</v>
      </c>
      <c r="S96" s="44">
        <f t="shared" si="11"/>
        <v>26</v>
      </c>
      <c r="T96" s="156">
        <f t="shared" si="12"/>
        <v>26</v>
      </c>
      <c r="U96" s="156">
        <f>+VLOOKUP(A96,Adr!N:O,2,0)</f>
        <v>147</v>
      </c>
      <c r="V96" s="157">
        <f t="shared" si="13"/>
        <v>130</v>
      </c>
      <c r="W96" s="158">
        <f>+COUNTIFS(J$3:J96,J96,Y$3:Y96,Y96)</f>
        <v>1</v>
      </c>
      <c r="X96" s="159">
        <f t="shared" si="14"/>
        <v>26</v>
      </c>
      <c r="Y96" s="264" t="str">
        <f t="shared" si="15"/>
        <v>automobilový šport4R-3</v>
      </c>
      <c r="Z96" s="264" t="str">
        <f>+VLOOKUP(B96,Odvetvia!B:Q,16,0)</f>
        <v>automobilový šport4</v>
      </c>
    </row>
    <row r="97" spans="1:26" x14ac:dyDescent="0.2">
      <c r="A97" t="s">
        <v>2</v>
      </c>
      <c r="B97" t="s">
        <v>252</v>
      </c>
      <c r="C97" t="s">
        <v>14163</v>
      </c>
      <c r="D97" t="s">
        <v>412</v>
      </c>
      <c r="E97" s="174">
        <v>9</v>
      </c>
      <c r="G97" t="s">
        <v>5247</v>
      </c>
      <c r="H97" s="44" t="s">
        <v>3327</v>
      </c>
      <c r="I97" s="261">
        <v>1</v>
      </c>
      <c r="J97" t="s">
        <v>5248</v>
      </c>
      <c r="K97" s="261">
        <v>72</v>
      </c>
      <c r="L97" s="261">
        <v>23</v>
      </c>
      <c r="N97" s="51" t="s">
        <v>1694</v>
      </c>
      <c r="O97" s="44">
        <f t="shared" si="8"/>
        <v>9</v>
      </c>
      <c r="P97" s="44">
        <f>+VLOOKUP(D97,Databaza!E$1:G$35,2,0)+O97</f>
        <v>9</v>
      </c>
      <c r="Q97" s="44">
        <f t="shared" si="9"/>
        <v>14</v>
      </c>
      <c r="R97" s="44">
        <f t="shared" si="10"/>
        <v>14</v>
      </c>
      <c r="S97" s="44">
        <f t="shared" si="11"/>
        <v>14</v>
      </c>
      <c r="T97" s="156">
        <f t="shared" si="12"/>
        <v>14</v>
      </c>
      <c r="U97" s="156">
        <f>+VLOOKUP(A97,Adr!N:O,2,0)</f>
        <v>147</v>
      </c>
      <c r="V97" s="157">
        <f t="shared" si="13"/>
        <v>130</v>
      </c>
      <c r="W97" s="158">
        <f>+COUNTIFS(J$3:J97,J97,Y$3:Y97,Y97)</f>
        <v>1</v>
      </c>
      <c r="X97" s="159">
        <f t="shared" si="14"/>
        <v>14</v>
      </c>
      <c r="Y97" s="264" t="str">
        <f t="shared" si="15"/>
        <v>automobilový šport4R-5</v>
      </c>
      <c r="Z97" s="264" t="str">
        <f>+VLOOKUP(B97,Odvetvia!B:Q,16,0)</f>
        <v>automobilový šport4</v>
      </c>
    </row>
    <row r="98" spans="1:26" x14ac:dyDescent="0.2">
      <c r="A98" t="s">
        <v>4</v>
      </c>
      <c r="B98" t="s">
        <v>4</v>
      </c>
      <c r="C98" t="s">
        <v>406</v>
      </c>
      <c r="D98" t="s">
        <v>826</v>
      </c>
      <c r="E98">
        <v>9</v>
      </c>
      <c r="F98">
        <v>16</v>
      </c>
      <c r="G98" t="s">
        <v>5260</v>
      </c>
      <c r="H98" t="s">
        <v>3314</v>
      </c>
      <c r="I98">
        <v>2</v>
      </c>
      <c r="J98" t="s">
        <v>15763</v>
      </c>
      <c r="K98">
        <v>56</v>
      </c>
      <c r="L98">
        <v>32</v>
      </c>
      <c r="M98">
        <v>50</v>
      </c>
      <c r="N98" t="s">
        <v>15764</v>
      </c>
      <c r="O98" s="44">
        <f t="shared" si="8"/>
        <v>12.5</v>
      </c>
      <c r="P98" s="44">
        <f>+VLOOKUP(D98,Databaza!E$1:G$35,2,0)+O98</f>
        <v>22.5</v>
      </c>
      <c r="Q98" s="44">
        <f t="shared" si="9"/>
        <v>22.5</v>
      </c>
      <c r="R98" s="44">
        <f t="shared" si="10"/>
        <v>32.5</v>
      </c>
      <c r="S98" s="44">
        <f t="shared" si="11"/>
        <v>32.5</v>
      </c>
      <c r="T98" s="156">
        <f t="shared" si="12"/>
        <v>32.5</v>
      </c>
      <c r="U98" s="156">
        <f>+VLOOKUP(A98,Adr!N:O,2,0)</f>
        <v>198</v>
      </c>
      <c r="V98" s="157">
        <f t="shared" si="13"/>
        <v>144</v>
      </c>
      <c r="W98" s="158">
        <f>+COUNTIFS(J$3:J98,J98,Y$3:Y98,Y98)</f>
        <v>1</v>
      </c>
      <c r="X98" s="159">
        <f t="shared" si="14"/>
        <v>32.5</v>
      </c>
      <c r="Y98" s="264" t="str">
        <f t="shared" si="15"/>
        <v>bedminton1R-1</v>
      </c>
      <c r="Z98" s="264" t="str">
        <f>+VLOOKUP(B98,Odvetvia!B:Q,16,0)</f>
        <v>bedminton1</v>
      </c>
    </row>
    <row r="99" spans="1:26" x14ac:dyDescent="0.2">
      <c r="A99" t="s">
        <v>4</v>
      </c>
      <c r="B99" t="s">
        <v>4</v>
      </c>
      <c r="C99" t="s">
        <v>406</v>
      </c>
      <c r="D99" t="s">
        <v>825</v>
      </c>
      <c r="E99">
        <v>29</v>
      </c>
      <c r="F99">
        <v>29</v>
      </c>
      <c r="G99" t="s">
        <v>5267</v>
      </c>
      <c r="H99" t="s">
        <v>3327</v>
      </c>
      <c r="I99">
        <v>6</v>
      </c>
      <c r="J99" t="s">
        <v>15765</v>
      </c>
      <c r="K99">
        <v>40</v>
      </c>
      <c r="L99">
        <v>40</v>
      </c>
      <c r="M99">
        <v>39</v>
      </c>
      <c r="N99" t="s">
        <v>15766</v>
      </c>
      <c r="O99" s="44">
        <f t="shared" si="8"/>
        <v>29</v>
      </c>
      <c r="P99" s="44">
        <f>+VLOOKUP(D99,Databaza!E$1:G$35,2,0)+O99</f>
        <v>29</v>
      </c>
      <c r="Q99" s="44">
        <f t="shared" si="9"/>
        <v>34</v>
      </c>
      <c r="R99" s="44">
        <f t="shared" si="10"/>
        <v>44</v>
      </c>
      <c r="S99" s="44">
        <f t="shared" si="11"/>
        <v>44</v>
      </c>
      <c r="T99" s="156">
        <f t="shared" si="12"/>
        <v>44</v>
      </c>
      <c r="U99" s="156">
        <f>+VLOOKUP(A99,Adr!N:O,2,0)</f>
        <v>198</v>
      </c>
      <c r="V99" s="157">
        <f t="shared" si="13"/>
        <v>144</v>
      </c>
      <c r="W99" s="158">
        <f>+COUNTIFS(J$3:J99,J99,Y$3:Y99,Y99)</f>
        <v>1</v>
      </c>
      <c r="X99" s="159">
        <f t="shared" si="14"/>
        <v>44</v>
      </c>
      <c r="Y99" s="264" t="str">
        <f t="shared" si="15"/>
        <v>bedminton1R-1</v>
      </c>
      <c r="Z99" s="264" t="str">
        <f>+VLOOKUP(B99,Odvetvia!B:Q,16,0)</f>
        <v>bedminton1</v>
      </c>
    </row>
    <row r="100" spans="1:26" x14ac:dyDescent="0.2">
      <c r="A100" t="s">
        <v>4</v>
      </c>
      <c r="B100" t="s">
        <v>4</v>
      </c>
      <c r="C100" t="s">
        <v>406</v>
      </c>
      <c r="D100" t="s">
        <v>826</v>
      </c>
      <c r="E100">
        <v>17</v>
      </c>
      <c r="F100">
        <v>32</v>
      </c>
      <c r="G100" t="s">
        <v>3526</v>
      </c>
      <c r="H100" t="s">
        <v>3314</v>
      </c>
      <c r="I100">
        <v>1</v>
      </c>
      <c r="J100" t="s">
        <v>15767</v>
      </c>
      <c r="K100">
        <v>70</v>
      </c>
      <c r="L100">
        <v>35</v>
      </c>
      <c r="M100">
        <v>50</v>
      </c>
      <c r="N100" t="s">
        <v>15764</v>
      </c>
      <c r="O100" s="44">
        <f t="shared" si="8"/>
        <v>24.5</v>
      </c>
      <c r="P100" s="44">
        <f>+VLOOKUP(D100,Databaza!E$1:G$35,2,0)+O100</f>
        <v>34.5</v>
      </c>
      <c r="Q100" s="44">
        <f t="shared" si="9"/>
        <v>34.5</v>
      </c>
      <c r="R100" s="44">
        <f t="shared" si="10"/>
        <v>44.5</v>
      </c>
      <c r="S100" s="44">
        <f t="shared" si="11"/>
        <v>44.5</v>
      </c>
      <c r="T100" s="156">
        <f t="shared" si="12"/>
        <v>44.5</v>
      </c>
      <c r="U100" s="156">
        <f>+VLOOKUP(A100,Adr!N:O,2,0)</f>
        <v>198</v>
      </c>
      <c r="V100" s="157">
        <f t="shared" si="13"/>
        <v>144</v>
      </c>
      <c r="W100" s="158">
        <f>+COUNTIFS(J$3:J100,J100,Y$3:Y100,Y100)</f>
        <v>1</v>
      </c>
      <c r="X100" s="159">
        <f t="shared" si="14"/>
        <v>44.5</v>
      </c>
      <c r="Y100" s="264" t="str">
        <f t="shared" si="15"/>
        <v>bedminton1R-1</v>
      </c>
      <c r="Z100" s="264" t="str">
        <f>+VLOOKUP(B100,Odvetvia!B:Q,16,0)</f>
        <v>bedminton1</v>
      </c>
    </row>
    <row r="101" spans="1:26" x14ac:dyDescent="0.2">
      <c r="A101" t="s">
        <v>4</v>
      </c>
      <c r="B101" t="s">
        <v>4</v>
      </c>
      <c r="C101" t="s">
        <v>406</v>
      </c>
      <c r="D101" t="s">
        <v>826</v>
      </c>
      <c r="E101">
        <v>17</v>
      </c>
      <c r="F101">
        <v>32</v>
      </c>
      <c r="G101" t="s">
        <v>8156</v>
      </c>
      <c r="H101" t="s">
        <v>3314</v>
      </c>
      <c r="I101">
        <v>1</v>
      </c>
      <c r="J101" t="s">
        <v>12210</v>
      </c>
      <c r="K101">
        <v>69</v>
      </c>
      <c r="L101">
        <v>33</v>
      </c>
      <c r="M101">
        <v>50</v>
      </c>
      <c r="N101" t="s">
        <v>15764</v>
      </c>
      <c r="O101" s="44">
        <f t="shared" si="8"/>
        <v>24.5</v>
      </c>
      <c r="P101" s="44">
        <f>+VLOOKUP(D101,Databaza!E$1:G$35,2,0)+O101</f>
        <v>34.5</v>
      </c>
      <c r="Q101" s="44">
        <f t="shared" si="9"/>
        <v>34.5</v>
      </c>
      <c r="R101" s="44">
        <f t="shared" si="10"/>
        <v>44.5</v>
      </c>
      <c r="S101" s="44">
        <f t="shared" si="11"/>
        <v>44.5</v>
      </c>
      <c r="T101" s="156">
        <f t="shared" si="12"/>
        <v>44.5</v>
      </c>
      <c r="U101" s="156">
        <f>+VLOOKUP(A101,Adr!N:O,2,0)</f>
        <v>198</v>
      </c>
      <c r="V101" s="157">
        <f t="shared" si="13"/>
        <v>144</v>
      </c>
      <c r="W101" s="158">
        <f>+COUNTIFS(J$3:J101,J101,Y$3:Y101,Y101)</f>
        <v>1</v>
      </c>
      <c r="X101" s="159">
        <f t="shared" si="14"/>
        <v>44.5</v>
      </c>
      <c r="Y101" s="264" t="str">
        <f t="shared" si="15"/>
        <v>bedminton1R-1</v>
      </c>
      <c r="Z101" s="264" t="str">
        <f>+VLOOKUP(B101,Odvetvia!B:Q,16,0)</f>
        <v>bedminton1</v>
      </c>
    </row>
    <row r="102" spans="1:26" x14ac:dyDescent="0.2">
      <c r="A102" t="s">
        <v>4</v>
      </c>
      <c r="B102" t="s">
        <v>4</v>
      </c>
      <c r="C102" t="s">
        <v>406</v>
      </c>
      <c r="D102" t="s">
        <v>826</v>
      </c>
      <c r="E102">
        <v>17</v>
      </c>
      <c r="F102">
        <v>32</v>
      </c>
      <c r="G102" t="s">
        <v>9406</v>
      </c>
      <c r="H102" t="s">
        <v>3314</v>
      </c>
      <c r="I102">
        <v>2</v>
      </c>
      <c r="J102" t="s">
        <v>15768</v>
      </c>
      <c r="K102">
        <v>49</v>
      </c>
      <c r="L102">
        <v>30</v>
      </c>
      <c r="M102">
        <v>50</v>
      </c>
      <c r="N102" t="s">
        <v>15766</v>
      </c>
      <c r="O102" s="44">
        <f t="shared" si="8"/>
        <v>24.5</v>
      </c>
      <c r="P102" s="44">
        <f>+VLOOKUP(D102,Databaza!E$1:G$35,2,0)+O102</f>
        <v>34.5</v>
      </c>
      <c r="Q102" s="44">
        <f t="shared" si="9"/>
        <v>34.5</v>
      </c>
      <c r="R102" s="44">
        <f t="shared" si="10"/>
        <v>44.5</v>
      </c>
      <c r="S102" s="44">
        <f t="shared" si="11"/>
        <v>44.5</v>
      </c>
      <c r="T102" s="156">
        <f t="shared" si="12"/>
        <v>44.5</v>
      </c>
      <c r="U102" s="156">
        <f>+VLOOKUP(A102,Adr!N:O,2,0)</f>
        <v>198</v>
      </c>
      <c r="V102" s="157">
        <f t="shared" si="13"/>
        <v>144</v>
      </c>
      <c r="W102" s="158">
        <f>+COUNTIFS(J$3:J102,J102,Y$3:Y102,Y102)</f>
        <v>1</v>
      </c>
      <c r="X102" s="159">
        <f t="shared" si="14"/>
        <v>44.5</v>
      </c>
      <c r="Y102" s="264" t="str">
        <f t="shared" si="15"/>
        <v>bedminton1R-1</v>
      </c>
      <c r="Z102" s="264" t="str">
        <f>+VLOOKUP(B102,Odvetvia!B:Q,16,0)</f>
        <v>bedminton1</v>
      </c>
    </row>
    <row r="103" spans="1:26" x14ac:dyDescent="0.2">
      <c r="A103" t="s">
        <v>4</v>
      </c>
      <c r="B103" t="s">
        <v>4</v>
      </c>
      <c r="C103" t="s">
        <v>406</v>
      </c>
      <c r="D103" t="s">
        <v>826</v>
      </c>
      <c r="E103">
        <v>17</v>
      </c>
      <c r="F103">
        <v>32</v>
      </c>
      <c r="G103" t="s">
        <v>1387</v>
      </c>
      <c r="H103" t="s">
        <v>3314</v>
      </c>
      <c r="I103">
        <v>2</v>
      </c>
      <c r="J103" t="s">
        <v>12215</v>
      </c>
      <c r="K103">
        <v>67</v>
      </c>
      <c r="L103">
        <v>33</v>
      </c>
      <c r="M103">
        <v>50</v>
      </c>
      <c r="N103" t="s">
        <v>15766</v>
      </c>
      <c r="O103" s="44">
        <f t="shared" si="8"/>
        <v>24.5</v>
      </c>
      <c r="P103" s="44">
        <f>+VLOOKUP(D103,Databaza!E$1:G$35,2,0)+O103</f>
        <v>34.5</v>
      </c>
      <c r="Q103" s="44">
        <f t="shared" si="9"/>
        <v>34.5</v>
      </c>
      <c r="R103" s="44">
        <f t="shared" si="10"/>
        <v>44.5</v>
      </c>
      <c r="S103" s="44">
        <f t="shared" si="11"/>
        <v>44.5</v>
      </c>
      <c r="T103" s="156">
        <f t="shared" si="12"/>
        <v>44.5</v>
      </c>
      <c r="U103" s="156">
        <f>+VLOOKUP(A103,Adr!N:O,2,0)</f>
        <v>198</v>
      </c>
      <c r="V103" s="157">
        <f t="shared" si="13"/>
        <v>144</v>
      </c>
      <c r="W103" s="158">
        <f>+COUNTIFS(J$3:J103,J103,Y$3:Y103,Y103)</f>
        <v>1</v>
      </c>
      <c r="X103" s="159">
        <f t="shared" si="14"/>
        <v>44.5</v>
      </c>
      <c r="Y103" s="264" t="str">
        <f t="shared" si="15"/>
        <v>bedminton1R-1</v>
      </c>
      <c r="Z103" s="264" t="str">
        <f>+VLOOKUP(B103,Odvetvia!B:Q,16,0)</f>
        <v>bedminton1</v>
      </c>
    </row>
    <row r="104" spans="1:26" x14ac:dyDescent="0.2">
      <c r="A104" t="s">
        <v>4</v>
      </c>
      <c r="B104" t="s">
        <v>4</v>
      </c>
      <c r="C104" t="s">
        <v>406</v>
      </c>
      <c r="D104" t="s">
        <v>826</v>
      </c>
      <c r="E104">
        <v>17</v>
      </c>
      <c r="F104">
        <v>24</v>
      </c>
      <c r="G104" t="s">
        <v>5267</v>
      </c>
      <c r="H104" t="s">
        <v>3327</v>
      </c>
      <c r="I104">
        <v>6</v>
      </c>
      <c r="J104" t="s">
        <v>15765</v>
      </c>
      <c r="K104">
        <v>30</v>
      </c>
      <c r="L104">
        <v>30</v>
      </c>
      <c r="M104">
        <v>29</v>
      </c>
      <c r="N104" t="s">
        <v>15766</v>
      </c>
      <c r="O104" s="44">
        <f t="shared" si="8"/>
        <v>20.5</v>
      </c>
      <c r="P104" s="44">
        <f>+VLOOKUP(D104,Databaza!E$1:G$35,2,0)+O104</f>
        <v>30.5</v>
      </c>
      <c r="Q104" s="44">
        <f t="shared" si="9"/>
        <v>35.5</v>
      </c>
      <c r="R104" s="44">
        <f t="shared" si="10"/>
        <v>45.5</v>
      </c>
      <c r="S104" s="44">
        <f t="shared" si="11"/>
        <v>45.5</v>
      </c>
      <c r="T104" s="156">
        <f t="shared" si="12"/>
        <v>45.5</v>
      </c>
      <c r="U104" s="156">
        <f>+VLOOKUP(A104,Adr!N:O,2,0)</f>
        <v>198</v>
      </c>
      <c r="V104" s="157">
        <f t="shared" si="13"/>
        <v>144</v>
      </c>
      <c r="W104" s="158">
        <f>+COUNTIFS(J$3:J104,J104,Y$3:Y104,Y104)</f>
        <v>2</v>
      </c>
      <c r="X104" s="159">
        <f t="shared" si="14"/>
        <v>45.5</v>
      </c>
      <c r="Y104" s="264" t="str">
        <f t="shared" si="15"/>
        <v>bedminton1R-1</v>
      </c>
      <c r="Z104" s="264" t="str">
        <f>+VLOOKUP(B104,Odvetvia!B:Q,16,0)</f>
        <v>bedminton1</v>
      </c>
    </row>
    <row r="105" spans="1:26" x14ac:dyDescent="0.2">
      <c r="A105" t="s">
        <v>4</v>
      </c>
      <c r="B105" t="s">
        <v>4</v>
      </c>
      <c r="C105" t="s">
        <v>406</v>
      </c>
      <c r="D105" t="s">
        <v>825</v>
      </c>
      <c r="E105">
        <v>33</v>
      </c>
      <c r="F105">
        <v>63</v>
      </c>
      <c r="G105" t="s">
        <v>1387</v>
      </c>
      <c r="H105" t="s">
        <v>3314</v>
      </c>
      <c r="I105">
        <v>2</v>
      </c>
      <c r="J105" t="s">
        <v>12215</v>
      </c>
      <c r="K105">
        <v>114</v>
      </c>
      <c r="L105">
        <v>43</v>
      </c>
      <c r="M105"/>
      <c r="N105"/>
      <c r="O105" s="44">
        <f t="shared" si="8"/>
        <v>48</v>
      </c>
      <c r="P105" s="44">
        <f>+VLOOKUP(D105,Databaza!E$1:G$35,2,0)+O105</f>
        <v>48</v>
      </c>
      <c r="Q105" s="44">
        <f t="shared" si="9"/>
        <v>48</v>
      </c>
      <c r="R105" s="44">
        <f t="shared" si="10"/>
        <v>48</v>
      </c>
      <c r="S105" s="44">
        <f t="shared" si="11"/>
        <v>48</v>
      </c>
      <c r="T105" s="156">
        <f t="shared" si="12"/>
        <v>48</v>
      </c>
      <c r="U105" s="156">
        <f>+VLOOKUP(A105,Adr!N:O,2,0)</f>
        <v>198</v>
      </c>
      <c r="V105" s="157">
        <f t="shared" si="13"/>
        <v>144</v>
      </c>
      <c r="W105" s="158">
        <f>+COUNTIFS(J$3:J105,J105,Y$3:Y105,Y105)</f>
        <v>2</v>
      </c>
      <c r="X105" s="159">
        <f t="shared" si="14"/>
        <v>48</v>
      </c>
      <c r="Y105" s="264" t="str">
        <f t="shared" si="15"/>
        <v>bedminton1R-1</v>
      </c>
      <c r="Z105" s="264" t="str">
        <f>+VLOOKUP(B105,Odvetvia!B:Q,16,0)</f>
        <v>bedminton1</v>
      </c>
    </row>
    <row r="106" spans="1:26" x14ac:dyDescent="0.2">
      <c r="A106" t="s">
        <v>4</v>
      </c>
      <c r="B106" t="s">
        <v>4</v>
      </c>
      <c r="C106" t="s">
        <v>406</v>
      </c>
      <c r="D106" t="s">
        <v>7763</v>
      </c>
      <c r="E106">
        <v>17</v>
      </c>
      <c r="F106">
        <v>24</v>
      </c>
      <c r="G106" t="s">
        <v>8156</v>
      </c>
      <c r="H106" t="s">
        <v>3314</v>
      </c>
      <c r="I106">
        <v>1</v>
      </c>
      <c r="J106" t="s">
        <v>15769</v>
      </c>
      <c r="K106">
        <v>38</v>
      </c>
      <c r="L106">
        <v>38</v>
      </c>
      <c r="M106">
        <v>37</v>
      </c>
      <c r="N106" t="s">
        <v>15770</v>
      </c>
      <c r="O106" s="44">
        <f t="shared" si="8"/>
        <v>20.5</v>
      </c>
      <c r="P106" s="44">
        <f>+VLOOKUP(D106,Databaza!E$1:G$35,2,0)+O106</f>
        <v>40.5</v>
      </c>
      <c r="Q106" s="44">
        <f t="shared" si="9"/>
        <v>40.5</v>
      </c>
      <c r="R106" s="44">
        <f t="shared" si="10"/>
        <v>50.5</v>
      </c>
      <c r="S106" s="44">
        <f t="shared" si="11"/>
        <v>50.5</v>
      </c>
      <c r="T106" s="156">
        <f t="shared" si="12"/>
        <v>50.5</v>
      </c>
      <c r="U106" s="156">
        <f>+VLOOKUP(A106,Adr!N:O,2,0)</f>
        <v>198</v>
      </c>
      <c r="V106" s="157">
        <f t="shared" si="13"/>
        <v>144</v>
      </c>
      <c r="W106" s="158">
        <f>+COUNTIFS(J$3:J106,J106,Y$3:Y106,Y106)</f>
        <v>1</v>
      </c>
      <c r="X106" s="159">
        <f t="shared" si="14"/>
        <v>50.5</v>
      </c>
      <c r="Y106" s="264" t="str">
        <f t="shared" si="15"/>
        <v>bedminton1R-1</v>
      </c>
      <c r="Z106" s="264" t="str">
        <f>+VLOOKUP(B106,Odvetvia!B:Q,16,0)</f>
        <v>bedminton1</v>
      </c>
    </row>
    <row r="107" spans="1:26" x14ac:dyDescent="0.2">
      <c r="A107" t="s">
        <v>4</v>
      </c>
      <c r="B107" t="s">
        <v>4</v>
      </c>
      <c r="C107" t="s">
        <v>406</v>
      </c>
      <c r="D107" t="s">
        <v>7763</v>
      </c>
      <c r="E107">
        <v>17</v>
      </c>
      <c r="F107">
        <v>32</v>
      </c>
      <c r="G107" t="s">
        <v>1387</v>
      </c>
      <c r="H107" t="s">
        <v>3314</v>
      </c>
      <c r="I107">
        <v>2</v>
      </c>
      <c r="J107" t="s">
        <v>15771</v>
      </c>
      <c r="K107">
        <v>37</v>
      </c>
      <c r="L107">
        <v>37</v>
      </c>
      <c r="M107">
        <v>36</v>
      </c>
      <c r="N107" t="s">
        <v>15770</v>
      </c>
      <c r="O107" s="44">
        <f t="shared" si="8"/>
        <v>24.5</v>
      </c>
      <c r="P107" s="44">
        <f>+VLOOKUP(D107,Databaza!E$1:G$35,2,0)+O107</f>
        <v>44.5</v>
      </c>
      <c r="Q107" s="44">
        <f t="shared" si="9"/>
        <v>44.5</v>
      </c>
      <c r="R107" s="44">
        <f t="shared" si="10"/>
        <v>54.5</v>
      </c>
      <c r="S107" s="44">
        <f t="shared" si="11"/>
        <v>54.5</v>
      </c>
      <c r="T107" s="156">
        <f t="shared" si="12"/>
        <v>54.5</v>
      </c>
      <c r="U107" s="156">
        <f>+VLOOKUP(A107,Adr!N:O,2,0)</f>
        <v>198</v>
      </c>
      <c r="V107" s="157">
        <f t="shared" si="13"/>
        <v>144</v>
      </c>
      <c r="W107" s="158">
        <f>+COUNTIFS(J$3:J107,J107,Y$3:Y107,Y107)</f>
        <v>1</v>
      </c>
      <c r="X107" s="159">
        <f t="shared" si="14"/>
        <v>54.5</v>
      </c>
      <c r="Y107" s="264" t="str">
        <f t="shared" si="15"/>
        <v>bedminton1R-1</v>
      </c>
      <c r="Z107" s="264" t="str">
        <f>+VLOOKUP(B107,Odvetvia!B:Q,16,0)</f>
        <v>bedminton1</v>
      </c>
    </row>
    <row r="108" spans="1:26" x14ac:dyDescent="0.2">
      <c r="A108" t="s">
        <v>4</v>
      </c>
      <c r="B108" t="s">
        <v>4</v>
      </c>
      <c r="C108" t="s">
        <v>406</v>
      </c>
      <c r="D108" t="s">
        <v>825</v>
      </c>
      <c r="E108">
        <v>33</v>
      </c>
      <c r="F108">
        <v>62</v>
      </c>
      <c r="G108" t="s">
        <v>5260</v>
      </c>
      <c r="H108" t="s">
        <v>3314</v>
      </c>
      <c r="I108">
        <v>2</v>
      </c>
      <c r="J108" t="s">
        <v>15763</v>
      </c>
      <c r="K108">
        <v>72</v>
      </c>
      <c r="L108">
        <v>43</v>
      </c>
      <c r="M108">
        <v>50</v>
      </c>
      <c r="N108" t="s">
        <v>15766</v>
      </c>
      <c r="O108" s="44">
        <f t="shared" si="8"/>
        <v>47.5</v>
      </c>
      <c r="P108" s="44">
        <f>+VLOOKUP(D108,Databaza!E$1:G$35,2,0)+O108</f>
        <v>47.5</v>
      </c>
      <c r="Q108" s="44">
        <f t="shared" si="9"/>
        <v>47.5</v>
      </c>
      <c r="R108" s="44">
        <f t="shared" si="10"/>
        <v>57.5</v>
      </c>
      <c r="S108" s="44">
        <f t="shared" si="11"/>
        <v>57.5</v>
      </c>
      <c r="T108" s="156">
        <f t="shared" si="12"/>
        <v>57.5</v>
      </c>
      <c r="U108" s="156">
        <f>+VLOOKUP(A108,Adr!N:O,2,0)</f>
        <v>198</v>
      </c>
      <c r="V108" s="157">
        <f t="shared" si="13"/>
        <v>144</v>
      </c>
      <c r="W108" s="158">
        <f>+COUNTIFS(J$3:J108,J108,Y$3:Y108,Y108)</f>
        <v>2</v>
      </c>
      <c r="X108" s="159">
        <f t="shared" si="14"/>
        <v>57.5</v>
      </c>
      <c r="Y108" s="264" t="str">
        <f t="shared" si="15"/>
        <v>bedminton1R-1</v>
      </c>
      <c r="Z108" s="264" t="str">
        <f>+VLOOKUP(B108,Odvetvia!B:Q,16,0)</f>
        <v>bedminton1</v>
      </c>
    </row>
    <row r="109" spans="1:26" x14ac:dyDescent="0.2">
      <c r="A109" t="s">
        <v>4</v>
      </c>
      <c r="B109" t="s">
        <v>4</v>
      </c>
      <c r="C109" t="s">
        <v>406</v>
      </c>
      <c r="D109" t="s">
        <v>825</v>
      </c>
      <c r="E109">
        <v>33</v>
      </c>
      <c r="F109">
        <v>62</v>
      </c>
      <c r="G109" t="s">
        <v>9406</v>
      </c>
      <c r="H109" t="s">
        <v>3314</v>
      </c>
      <c r="I109">
        <v>2</v>
      </c>
      <c r="J109" t="s">
        <v>15772</v>
      </c>
      <c r="K109">
        <v>77</v>
      </c>
      <c r="L109">
        <v>41</v>
      </c>
      <c r="M109">
        <v>50</v>
      </c>
      <c r="N109" t="s">
        <v>15766</v>
      </c>
      <c r="O109" s="44">
        <f t="shared" si="8"/>
        <v>47.5</v>
      </c>
      <c r="P109" s="44">
        <f>+VLOOKUP(D109,Databaza!E$1:G$35,2,0)+O109</f>
        <v>47.5</v>
      </c>
      <c r="Q109" s="44">
        <f t="shared" si="9"/>
        <v>47.5</v>
      </c>
      <c r="R109" s="44">
        <f t="shared" si="10"/>
        <v>57.5</v>
      </c>
      <c r="S109" s="44">
        <f t="shared" si="11"/>
        <v>57.5</v>
      </c>
      <c r="T109" s="156">
        <f t="shared" si="12"/>
        <v>57.5</v>
      </c>
      <c r="U109" s="156">
        <f>+VLOOKUP(A109,Adr!N:O,2,0)</f>
        <v>198</v>
      </c>
      <c r="V109" s="157">
        <f t="shared" si="13"/>
        <v>144</v>
      </c>
      <c r="W109" s="158">
        <f>+COUNTIFS(J$3:J109,J109,Y$3:Y109,Y109)</f>
        <v>1</v>
      </c>
      <c r="X109" s="159">
        <f t="shared" si="14"/>
        <v>57.5</v>
      </c>
      <c r="Y109" s="264" t="str">
        <f t="shared" si="15"/>
        <v>bedminton1R-1</v>
      </c>
      <c r="Z109" s="264" t="str">
        <f>+VLOOKUP(B109,Odvetvia!B:Q,16,0)</f>
        <v>bedminton1</v>
      </c>
    </row>
    <row r="110" spans="1:26" x14ac:dyDescent="0.2">
      <c r="A110" t="s">
        <v>4</v>
      </c>
      <c r="B110" t="s">
        <v>4</v>
      </c>
      <c r="C110" t="s">
        <v>406</v>
      </c>
      <c r="D110" t="s">
        <v>825</v>
      </c>
      <c r="E110">
        <v>33</v>
      </c>
      <c r="F110">
        <v>64</v>
      </c>
      <c r="G110" t="s">
        <v>3526</v>
      </c>
      <c r="H110" t="s">
        <v>3314</v>
      </c>
      <c r="I110">
        <v>1</v>
      </c>
      <c r="J110" t="s">
        <v>15767</v>
      </c>
      <c r="K110">
        <v>119</v>
      </c>
      <c r="L110">
        <v>47</v>
      </c>
      <c r="M110">
        <v>50</v>
      </c>
      <c r="N110" t="s">
        <v>15766</v>
      </c>
      <c r="O110" s="44">
        <f t="shared" si="8"/>
        <v>48.5</v>
      </c>
      <c r="P110" s="44">
        <f>+VLOOKUP(D110,Databaza!E$1:G$35,2,0)+O110</f>
        <v>48.5</v>
      </c>
      <c r="Q110" s="44">
        <f t="shared" si="9"/>
        <v>48.5</v>
      </c>
      <c r="R110" s="44">
        <f t="shared" si="10"/>
        <v>58.5</v>
      </c>
      <c r="S110" s="44">
        <f t="shared" si="11"/>
        <v>58.5</v>
      </c>
      <c r="T110" s="156">
        <f t="shared" si="12"/>
        <v>58.5</v>
      </c>
      <c r="U110" s="156">
        <f>+VLOOKUP(A110,Adr!N:O,2,0)</f>
        <v>198</v>
      </c>
      <c r="V110" s="157">
        <f t="shared" si="13"/>
        <v>144</v>
      </c>
      <c r="W110" s="158">
        <f>+COUNTIFS(J$3:J110,J110,Y$3:Y110,Y110)</f>
        <v>2</v>
      </c>
      <c r="X110" s="159">
        <f t="shared" si="14"/>
        <v>58.5</v>
      </c>
      <c r="Y110" s="264" t="str">
        <f t="shared" si="15"/>
        <v>bedminton1R-1</v>
      </c>
      <c r="Z110" s="264" t="str">
        <f>+VLOOKUP(B110,Odvetvia!B:Q,16,0)</f>
        <v>bedminton1</v>
      </c>
    </row>
    <row r="111" spans="1:26" x14ac:dyDescent="0.2">
      <c r="A111" t="s">
        <v>4</v>
      </c>
      <c r="B111" t="s">
        <v>4</v>
      </c>
      <c r="C111" t="s">
        <v>406</v>
      </c>
      <c r="D111" t="s">
        <v>7763</v>
      </c>
      <c r="E111">
        <v>33</v>
      </c>
      <c r="F111">
        <v>38</v>
      </c>
      <c r="G111" t="s">
        <v>3526</v>
      </c>
      <c r="H111" t="s">
        <v>3314</v>
      </c>
      <c r="I111">
        <v>1</v>
      </c>
      <c r="J111" t="s">
        <v>15771</v>
      </c>
      <c r="K111">
        <v>38</v>
      </c>
      <c r="L111">
        <v>38</v>
      </c>
      <c r="M111">
        <v>37</v>
      </c>
      <c r="N111" t="s">
        <v>15770</v>
      </c>
      <c r="O111" s="44">
        <f t="shared" si="8"/>
        <v>35.5</v>
      </c>
      <c r="P111" s="44">
        <f>+VLOOKUP(D111,Databaza!E$1:G$35,2,0)+O111</f>
        <v>55.5</v>
      </c>
      <c r="Q111" s="44">
        <f t="shared" si="9"/>
        <v>55.5</v>
      </c>
      <c r="R111" s="44">
        <f t="shared" si="10"/>
        <v>65.5</v>
      </c>
      <c r="S111" s="44">
        <f t="shared" si="11"/>
        <v>65.5</v>
      </c>
      <c r="T111" s="156">
        <f t="shared" si="12"/>
        <v>65.5</v>
      </c>
      <c r="U111" s="156">
        <f>+VLOOKUP(A111,Adr!N:O,2,0)</f>
        <v>198</v>
      </c>
      <c r="V111" s="157">
        <f t="shared" si="13"/>
        <v>144</v>
      </c>
      <c r="W111" s="158">
        <f>+COUNTIFS(J$3:J111,J111,Y$3:Y111,Y111)</f>
        <v>2</v>
      </c>
      <c r="X111" s="159">
        <f t="shared" si="14"/>
        <v>65.5</v>
      </c>
      <c r="Y111" s="264" t="str">
        <f t="shared" si="15"/>
        <v>bedminton1R-1</v>
      </c>
      <c r="Z111" s="264" t="str">
        <f>+VLOOKUP(B111,Odvetvia!B:Q,16,0)</f>
        <v>bedminton1</v>
      </c>
    </row>
    <row r="112" spans="1:26" x14ac:dyDescent="0.2">
      <c r="A112" t="s">
        <v>4</v>
      </c>
      <c r="B112" t="s">
        <v>4</v>
      </c>
      <c r="C112" t="s">
        <v>406</v>
      </c>
      <c r="D112" t="s">
        <v>826</v>
      </c>
      <c r="E112">
        <v>33</v>
      </c>
      <c r="F112">
        <v>64</v>
      </c>
      <c r="G112" t="s">
        <v>3526</v>
      </c>
      <c r="H112" t="s">
        <v>3314</v>
      </c>
      <c r="I112">
        <v>1</v>
      </c>
      <c r="J112" t="s">
        <v>12208</v>
      </c>
      <c r="K112">
        <v>70</v>
      </c>
      <c r="L112">
        <v>35</v>
      </c>
      <c r="M112">
        <v>50</v>
      </c>
      <c r="N112" t="s">
        <v>15764</v>
      </c>
      <c r="O112" s="44">
        <f t="shared" si="8"/>
        <v>48.5</v>
      </c>
      <c r="P112" s="44">
        <f>+VLOOKUP(D112,Databaza!E$1:G$35,2,0)+O112</f>
        <v>58.5</v>
      </c>
      <c r="Q112" s="44">
        <f t="shared" si="9"/>
        <v>58.5</v>
      </c>
      <c r="R112" s="44">
        <f t="shared" si="10"/>
        <v>68.5</v>
      </c>
      <c r="S112" s="44">
        <f t="shared" si="11"/>
        <v>68.5</v>
      </c>
      <c r="T112" s="156">
        <f t="shared" si="12"/>
        <v>68.5</v>
      </c>
      <c r="U112" s="156">
        <f>+VLOOKUP(A112,Adr!N:O,2,0)</f>
        <v>198</v>
      </c>
      <c r="V112" s="157">
        <f t="shared" si="13"/>
        <v>144</v>
      </c>
      <c r="W112" s="158">
        <f>+COUNTIFS(J$3:J112,J112,Y$3:Y112,Y112)</f>
        <v>1</v>
      </c>
      <c r="X112" s="159">
        <f t="shared" si="14"/>
        <v>68.5</v>
      </c>
      <c r="Y112" s="264" t="str">
        <f t="shared" si="15"/>
        <v>bedminton1R-1</v>
      </c>
      <c r="Z112" s="264" t="str">
        <f>+VLOOKUP(B112,Odvetvia!B:Q,16,0)</f>
        <v>bedminton1</v>
      </c>
    </row>
    <row r="113" spans="1:26" x14ac:dyDescent="0.2">
      <c r="A113" t="s">
        <v>4</v>
      </c>
      <c r="B113" t="s">
        <v>4</v>
      </c>
      <c r="C113" t="s">
        <v>406</v>
      </c>
      <c r="D113" t="s">
        <v>826</v>
      </c>
      <c r="E113">
        <v>33</v>
      </c>
      <c r="F113">
        <v>64</v>
      </c>
      <c r="G113" t="s">
        <v>8156</v>
      </c>
      <c r="H113" t="s">
        <v>3314</v>
      </c>
      <c r="I113">
        <v>1</v>
      </c>
      <c r="J113" t="s">
        <v>15773</v>
      </c>
      <c r="K113">
        <v>69</v>
      </c>
      <c r="L113">
        <v>33</v>
      </c>
      <c r="M113">
        <v>50</v>
      </c>
      <c r="N113" t="s">
        <v>15764</v>
      </c>
      <c r="O113" s="44">
        <f t="shared" si="8"/>
        <v>48.5</v>
      </c>
      <c r="P113" s="44">
        <f>+VLOOKUP(D113,Databaza!E$1:G$35,2,0)+O113</f>
        <v>58.5</v>
      </c>
      <c r="Q113" s="44">
        <f t="shared" si="9"/>
        <v>58.5</v>
      </c>
      <c r="R113" s="44">
        <f t="shared" si="10"/>
        <v>68.5</v>
      </c>
      <c r="S113" s="44">
        <f t="shared" si="11"/>
        <v>68.5</v>
      </c>
      <c r="T113" s="156">
        <f t="shared" si="12"/>
        <v>68.5</v>
      </c>
      <c r="U113" s="156">
        <f>+VLOOKUP(A113,Adr!N:O,2,0)</f>
        <v>198</v>
      </c>
      <c r="V113" s="157">
        <f t="shared" si="13"/>
        <v>144</v>
      </c>
      <c r="W113" s="158">
        <f>+COUNTIFS(J$3:J113,J113,Y$3:Y113,Y113)</f>
        <v>1</v>
      </c>
      <c r="X113" s="159">
        <f t="shared" si="14"/>
        <v>68.5</v>
      </c>
      <c r="Y113" s="264" t="str">
        <f t="shared" si="15"/>
        <v>bedminton1R-1</v>
      </c>
      <c r="Z113" s="264" t="str">
        <f>+VLOOKUP(B113,Odvetvia!B:Q,16,0)</f>
        <v>bedminton1</v>
      </c>
    </row>
    <row r="114" spans="1:26" x14ac:dyDescent="0.2">
      <c r="A114" t="s">
        <v>4</v>
      </c>
      <c r="B114" t="s">
        <v>4</v>
      </c>
      <c r="C114" t="s">
        <v>406</v>
      </c>
      <c r="D114" t="s">
        <v>826</v>
      </c>
      <c r="E114">
        <v>33</v>
      </c>
      <c r="F114">
        <v>64</v>
      </c>
      <c r="G114" t="s">
        <v>1387</v>
      </c>
      <c r="H114" t="s">
        <v>3314</v>
      </c>
      <c r="I114">
        <v>2</v>
      </c>
      <c r="J114" t="s">
        <v>15774</v>
      </c>
      <c r="K114">
        <v>67</v>
      </c>
      <c r="L114">
        <v>33</v>
      </c>
      <c r="M114">
        <v>50</v>
      </c>
      <c r="N114" t="s">
        <v>15766</v>
      </c>
      <c r="O114" s="44">
        <f t="shared" si="8"/>
        <v>48.5</v>
      </c>
      <c r="P114" s="44">
        <f>+VLOOKUP(D114,Databaza!E$1:G$35,2,0)+O114</f>
        <v>58.5</v>
      </c>
      <c r="Q114" s="44">
        <f t="shared" si="9"/>
        <v>58.5</v>
      </c>
      <c r="R114" s="44">
        <f t="shared" si="10"/>
        <v>68.5</v>
      </c>
      <c r="S114" s="44">
        <f t="shared" si="11"/>
        <v>68.5</v>
      </c>
      <c r="T114" s="156">
        <f t="shared" si="12"/>
        <v>68.5</v>
      </c>
      <c r="U114" s="156">
        <f>+VLOOKUP(A114,Adr!N:O,2,0)</f>
        <v>198</v>
      </c>
      <c r="V114" s="157">
        <f t="shared" si="13"/>
        <v>144</v>
      </c>
      <c r="W114" s="158">
        <f>+COUNTIFS(J$3:J114,J114,Y$3:Y114,Y114)</f>
        <v>1</v>
      </c>
      <c r="X114" s="159">
        <f t="shared" si="14"/>
        <v>68.5</v>
      </c>
      <c r="Y114" s="264" t="str">
        <f t="shared" si="15"/>
        <v>bedminton1R-1</v>
      </c>
      <c r="Z114" s="264" t="str">
        <f>+VLOOKUP(B114,Odvetvia!B:Q,16,0)</f>
        <v>bedminton1</v>
      </c>
    </row>
    <row r="115" spans="1:26" x14ac:dyDescent="0.2">
      <c r="A115" t="s">
        <v>4</v>
      </c>
      <c r="B115" t="s">
        <v>4</v>
      </c>
      <c r="C115" t="s">
        <v>406</v>
      </c>
      <c r="D115" t="s">
        <v>825</v>
      </c>
      <c r="E115">
        <v>64</v>
      </c>
      <c r="F115">
        <v>114</v>
      </c>
      <c r="G115" t="s">
        <v>1387</v>
      </c>
      <c r="H115" t="s">
        <v>3314</v>
      </c>
      <c r="I115">
        <v>2</v>
      </c>
      <c r="J115" t="s">
        <v>15775</v>
      </c>
      <c r="K115">
        <v>114</v>
      </c>
      <c r="L115">
        <v>43</v>
      </c>
      <c r="M115">
        <v>50</v>
      </c>
      <c r="N115" t="s">
        <v>15766</v>
      </c>
      <c r="O115" s="44">
        <f t="shared" si="8"/>
        <v>89</v>
      </c>
      <c r="P115" s="44">
        <f>+VLOOKUP(D115,Databaza!E$1:G$35,2,0)+O115</f>
        <v>89</v>
      </c>
      <c r="Q115" s="44">
        <f t="shared" si="9"/>
        <v>89</v>
      </c>
      <c r="R115" s="44">
        <f t="shared" si="10"/>
        <v>99</v>
      </c>
      <c r="S115" s="44">
        <f t="shared" si="11"/>
        <v>99</v>
      </c>
      <c r="T115" s="156">
        <f t="shared" si="12"/>
        <v>99</v>
      </c>
      <c r="U115" s="156">
        <f>+VLOOKUP(A115,Adr!N:O,2,0)</f>
        <v>198</v>
      </c>
      <c r="V115" s="157">
        <f t="shared" si="13"/>
        <v>144</v>
      </c>
      <c r="W115" s="158">
        <f>+COUNTIFS(J$3:J115,J115,Y$3:Y115,Y115)</f>
        <v>1</v>
      </c>
      <c r="X115" s="159">
        <f t="shared" si="14"/>
        <v>99</v>
      </c>
      <c r="Y115" s="264" t="str">
        <f t="shared" si="15"/>
        <v>bedminton1R-1</v>
      </c>
      <c r="Z115" s="264" t="str">
        <f>+VLOOKUP(B115,Odvetvia!B:Q,16,0)</f>
        <v>bedminton1</v>
      </c>
    </row>
    <row r="116" spans="1:26" x14ac:dyDescent="0.2">
      <c r="A116" t="s">
        <v>4</v>
      </c>
      <c r="B116" t="s">
        <v>4</v>
      </c>
      <c r="C116" t="s">
        <v>406</v>
      </c>
      <c r="D116" t="s">
        <v>825</v>
      </c>
      <c r="E116">
        <v>64</v>
      </c>
      <c r="F116">
        <v>114</v>
      </c>
      <c r="G116" t="s">
        <v>1387</v>
      </c>
      <c r="H116" t="s">
        <v>3314</v>
      </c>
      <c r="I116">
        <v>2</v>
      </c>
      <c r="J116" t="s">
        <v>15774</v>
      </c>
      <c r="K116">
        <v>114</v>
      </c>
      <c r="L116">
        <v>43</v>
      </c>
      <c r="M116">
        <v>50</v>
      </c>
      <c r="N116" t="s">
        <v>15766</v>
      </c>
      <c r="O116" s="44">
        <f t="shared" si="8"/>
        <v>89</v>
      </c>
      <c r="P116" s="44">
        <f>+VLOOKUP(D116,Databaza!E$1:G$35,2,0)+O116</f>
        <v>89</v>
      </c>
      <c r="Q116" s="44">
        <f t="shared" si="9"/>
        <v>89</v>
      </c>
      <c r="R116" s="44">
        <f t="shared" si="10"/>
        <v>99</v>
      </c>
      <c r="S116" s="44">
        <f t="shared" si="11"/>
        <v>99</v>
      </c>
      <c r="T116" s="156">
        <f t="shared" si="12"/>
        <v>99</v>
      </c>
      <c r="U116" s="156">
        <f>+VLOOKUP(A116,Adr!N:O,2,0)</f>
        <v>198</v>
      </c>
      <c r="V116" s="157">
        <f t="shared" si="13"/>
        <v>144</v>
      </c>
      <c r="W116" s="158">
        <f>+COUNTIFS(J$3:J116,J116,Y$3:Y116,Y116)</f>
        <v>2</v>
      </c>
      <c r="X116" s="159">
        <f t="shared" si="14"/>
        <v>99</v>
      </c>
      <c r="Y116" s="264" t="str">
        <f t="shared" si="15"/>
        <v>bedminton1R-1</v>
      </c>
      <c r="Z116" s="264" t="str">
        <f>+VLOOKUP(B116,Odvetvia!B:Q,16,0)</f>
        <v>bedminton1</v>
      </c>
    </row>
    <row r="117" spans="1:26" x14ac:dyDescent="0.2">
      <c r="A117" t="s">
        <v>4</v>
      </c>
      <c r="B117" t="s">
        <v>4</v>
      </c>
      <c r="C117" t="s">
        <v>406</v>
      </c>
      <c r="D117" t="s">
        <v>825</v>
      </c>
      <c r="E117">
        <v>65</v>
      </c>
      <c r="F117">
        <v>116</v>
      </c>
      <c r="G117" t="s">
        <v>8156</v>
      </c>
      <c r="H117" t="s">
        <v>3314</v>
      </c>
      <c r="I117">
        <v>1</v>
      </c>
      <c r="J117" t="s">
        <v>15773</v>
      </c>
      <c r="K117">
        <v>116</v>
      </c>
      <c r="L117">
        <v>46</v>
      </c>
      <c r="M117">
        <v>50</v>
      </c>
      <c r="N117" t="s">
        <v>15766</v>
      </c>
      <c r="O117" s="44">
        <f t="shared" si="8"/>
        <v>90.5</v>
      </c>
      <c r="P117" s="44">
        <f>+VLOOKUP(D117,Databaza!E$1:G$35,2,0)+O117</f>
        <v>90.5</v>
      </c>
      <c r="Q117" s="44">
        <f t="shared" si="9"/>
        <v>90.5</v>
      </c>
      <c r="R117" s="44">
        <f t="shared" si="10"/>
        <v>100.5</v>
      </c>
      <c r="S117" s="44">
        <f t="shared" si="11"/>
        <v>100.5</v>
      </c>
      <c r="T117" s="156">
        <f t="shared" si="12"/>
        <v>100.5</v>
      </c>
      <c r="U117" s="156">
        <f>+VLOOKUP(A117,Adr!N:O,2,0)</f>
        <v>198</v>
      </c>
      <c r="V117" s="157">
        <f t="shared" si="13"/>
        <v>144</v>
      </c>
      <c r="W117" s="158">
        <f>+COUNTIFS(J$3:J117,J117,Y$3:Y117,Y117)</f>
        <v>2</v>
      </c>
      <c r="X117" s="159">
        <f t="shared" si="14"/>
        <v>100.5</v>
      </c>
      <c r="Y117" s="264" t="str">
        <f t="shared" si="15"/>
        <v>bedminton1R-1</v>
      </c>
      <c r="Z117" s="264" t="str">
        <f>+VLOOKUP(B117,Odvetvia!B:Q,16,0)</f>
        <v>bedminton1</v>
      </c>
    </row>
    <row r="118" spans="1:26" x14ac:dyDescent="0.2">
      <c r="A118" t="s">
        <v>4</v>
      </c>
      <c r="B118" t="s">
        <v>4</v>
      </c>
      <c r="C118" t="s">
        <v>406</v>
      </c>
      <c r="D118" t="s">
        <v>825</v>
      </c>
      <c r="E118">
        <v>65</v>
      </c>
      <c r="F118">
        <v>116</v>
      </c>
      <c r="G118" t="s">
        <v>8156</v>
      </c>
      <c r="H118" t="s">
        <v>3314</v>
      </c>
      <c r="I118">
        <v>1</v>
      </c>
      <c r="J118" t="s">
        <v>12210</v>
      </c>
      <c r="K118">
        <v>116</v>
      </c>
      <c r="L118">
        <v>46</v>
      </c>
      <c r="M118">
        <v>50</v>
      </c>
      <c r="N118" t="s">
        <v>15766</v>
      </c>
      <c r="O118" s="44">
        <f t="shared" si="8"/>
        <v>90.5</v>
      </c>
      <c r="P118" s="44">
        <f>+VLOOKUP(D118,Databaza!E$1:G$35,2,0)+O118</f>
        <v>90.5</v>
      </c>
      <c r="Q118" s="44">
        <f t="shared" si="9"/>
        <v>90.5</v>
      </c>
      <c r="R118" s="44">
        <f t="shared" si="10"/>
        <v>100.5</v>
      </c>
      <c r="S118" s="44">
        <f t="shared" si="11"/>
        <v>100.5</v>
      </c>
      <c r="T118" s="156">
        <f t="shared" si="12"/>
        <v>100.5</v>
      </c>
      <c r="U118" s="156">
        <f>+VLOOKUP(A118,Adr!N:O,2,0)</f>
        <v>198</v>
      </c>
      <c r="V118" s="157">
        <f t="shared" si="13"/>
        <v>144</v>
      </c>
      <c r="W118" s="158">
        <f>+COUNTIFS(J$3:J118,J118,Y$3:Y118,Y118)</f>
        <v>2</v>
      </c>
      <c r="X118" s="159">
        <f t="shared" si="14"/>
        <v>100.5</v>
      </c>
      <c r="Y118" s="264" t="str">
        <f t="shared" si="15"/>
        <v>bedminton1R-1</v>
      </c>
      <c r="Z118" s="264" t="str">
        <f>+VLOOKUP(B118,Odvetvia!B:Q,16,0)</f>
        <v>bedminton1</v>
      </c>
    </row>
    <row r="119" spans="1:26" x14ac:dyDescent="0.2">
      <c r="A119" t="s">
        <v>4</v>
      </c>
      <c r="B119" t="s">
        <v>4</v>
      </c>
      <c r="C119" t="s">
        <v>406</v>
      </c>
      <c r="D119" t="s">
        <v>825</v>
      </c>
      <c r="E119">
        <v>65</v>
      </c>
      <c r="F119">
        <v>119</v>
      </c>
      <c r="G119" t="s">
        <v>3526</v>
      </c>
      <c r="H119" t="s">
        <v>3314</v>
      </c>
      <c r="I119">
        <v>1</v>
      </c>
      <c r="J119" t="s">
        <v>12208</v>
      </c>
      <c r="K119">
        <v>119</v>
      </c>
      <c r="L119">
        <v>47</v>
      </c>
      <c r="M119">
        <v>50</v>
      </c>
      <c r="N119" t="s">
        <v>15766</v>
      </c>
      <c r="O119" s="44">
        <f t="shared" si="8"/>
        <v>92</v>
      </c>
      <c r="P119" s="44">
        <f>+VLOOKUP(D119,Databaza!E$1:G$35,2,0)+O119</f>
        <v>92</v>
      </c>
      <c r="Q119" s="44">
        <f t="shared" si="9"/>
        <v>92</v>
      </c>
      <c r="R119" s="44">
        <f t="shared" si="10"/>
        <v>102</v>
      </c>
      <c r="S119" s="44">
        <f t="shared" si="11"/>
        <v>102</v>
      </c>
      <c r="T119" s="156">
        <f t="shared" si="12"/>
        <v>102</v>
      </c>
      <c r="U119" s="156">
        <f>+VLOOKUP(A119,Adr!N:O,2,0)</f>
        <v>198</v>
      </c>
      <c r="V119" s="157">
        <f t="shared" si="13"/>
        <v>144</v>
      </c>
      <c r="W119" s="158">
        <f>+COUNTIFS(J$3:J119,J119,Y$3:Y119,Y119)</f>
        <v>2</v>
      </c>
      <c r="X119" s="159">
        <f t="shared" si="14"/>
        <v>102</v>
      </c>
      <c r="Y119" s="264" t="str">
        <f t="shared" si="15"/>
        <v>bedminton1R-1</v>
      </c>
      <c r="Z119" s="264" t="str">
        <f>+VLOOKUP(B119,Odvetvia!B:Q,16,0)</f>
        <v>bedminton1</v>
      </c>
    </row>
    <row r="120" spans="1:26" x14ac:dyDescent="0.2">
      <c r="A120" t="s">
        <v>4</v>
      </c>
      <c r="B120" t="s">
        <v>4</v>
      </c>
      <c r="C120" t="s">
        <v>406</v>
      </c>
      <c r="D120" t="s">
        <v>825</v>
      </c>
      <c r="E120">
        <v>65</v>
      </c>
      <c r="F120">
        <v>119</v>
      </c>
      <c r="G120" t="s">
        <v>3526</v>
      </c>
      <c r="H120" t="s">
        <v>3314</v>
      </c>
      <c r="I120">
        <v>1</v>
      </c>
      <c r="J120" t="s">
        <v>15776</v>
      </c>
      <c r="K120">
        <v>119</v>
      </c>
      <c r="L120">
        <v>47</v>
      </c>
      <c r="M120">
        <v>50</v>
      </c>
      <c r="N120" t="s">
        <v>15766</v>
      </c>
      <c r="O120" s="44">
        <f t="shared" si="8"/>
        <v>92</v>
      </c>
      <c r="P120" s="44">
        <f>+VLOOKUP(D120,Databaza!E$1:G$35,2,0)+O120</f>
        <v>92</v>
      </c>
      <c r="Q120" s="44">
        <f t="shared" si="9"/>
        <v>92</v>
      </c>
      <c r="R120" s="44">
        <f t="shared" si="10"/>
        <v>102</v>
      </c>
      <c r="S120" s="44">
        <f t="shared" si="11"/>
        <v>102</v>
      </c>
      <c r="T120" s="156">
        <f t="shared" si="12"/>
        <v>102</v>
      </c>
      <c r="U120" s="156">
        <f>+VLOOKUP(A120,Adr!N:O,2,0)</f>
        <v>198</v>
      </c>
      <c r="V120" s="157">
        <f t="shared" si="13"/>
        <v>144</v>
      </c>
      <c r="W120" s="158">
        <f>+COUNTIFS(J$3:J120,J120,Y$3:Y120,Y120)</f>
        <v>1</v>
      </c>
      <c r="X120" s="159">
        <f t="shared" si="14"/>
        <v>102</v>
      </c>
      <c r="Y120" s="264" t="str">
        <f t="shared" si="15"/>
        <v>bedminton1R-1</v>
      </c>
      <c r="Z120" s="264" t="str">
        <f>+VLOOKUP(B120,Odvetvia!B:Q,16,0)</f>
        <v>bedminton1</v>
      </c>
    </row>
    <row r="121" spans="1:26" x14ac:dyDescent="0.2">
      <c r="A121" t="s">
        <v>4</v>
      </c>
      <c r="B121" t="s">
        <v>4</v>
      </c>
      <c r="C121" t="s">
        <v>405</v>
      </c>
      <c r="D121" t="s">
        <v>825</v>
      </c>
      <c r="E121" s="174">
        <v>29</v>
      </c>
      <c r="F121" s="261">
        <v>29</v>
      </c>
      <c r="G121" t="s">
        <v>5267</v>
      </c>
      <c r="H121" s="44" t="s">
        <v>3327</v>
      </c>
      <c r="I121" s="261">
        <v>4</v>
      </c>
      <c r="J121" t="s">
        <v>12204</v>
      </c>
      <c r="K121" s="261">
        <v>40</v>
      </c>
      <c r="L121" s="261">
        <v>40</v>
      </c>
      <c r="M121" s="261">
        <v>39</v>
      </c>
      <c r="N121" s="51" t="s">
        <v>12205</v>
      </c>
      <c r="O121" s="44">
        <f t="shared" si="8"/>
        <v>29</v>
      </c>
      <c r="P121" s="44">
        <f>+VLOOKUP(D121,Databaza!E$1:G$35,2,0)+O121</f>
        <v>29</v>
      </c>
      <c r="Q121" s="44">
        <f t="shared" si="9"/>
        <v>34</v>
      </c>
      <c r="R121" s="44">
        <f t="shared" si="10"/>
        <v>44</v>
      </c>
      <c r="S121" s="44">
        <f t="shared" si="11"/>
        <v>44</v>
      </c>
      <c r="T121" s="156">
        <f t="shared" si="12"/>
        <v>44</v>
      </c>
      <c r="U121" s="156">
        <f>+VLOOKUP(A121,Adr!N:O,2,0)</f>
        <v>198</v>
      </c>
      <c r="V121" s="157">
        <f t="shared" si="13"/>
        <v>144</v>
      </c>
      <c r="W121" s="158">
        <f>+COUNTIFS(J$3:J121,J121,Y$3:Y121,Y121)</f>
        <v>1</v>
      </c>
      <c r="X121" s="159">
        <f t="shared" si="14"/>
        <v>44</v>
      </c>
      <c r="Y121" s="264" t="str">
        <f t="shared" si="15"/>
        <v>bedminton1R-2</v>
      </c>
      <c r="Z121" s="264" t="str">
        <f>+VLOOKUP(B121,Odvetvia!B:Q,16,0)</f>
        <v>bedminton1</v>
      </c>
    </row>
    <row r="122" spans="1:26" x14ac:dyDescent="0.2">
      <c r="A122" t="s">
        <v>4</v>
      </c>
      <c r="B122" t="s">
        <v>4</v>
      </c>
      <c r="C122" t="s">
        <v>405</v>
      </c>
      <c r="D122" t="s">
        <v>825</v>
      </c>
      <c r="E122" s="174">
        <v>33</v>
      </c>
      <c r="F122" s="261">
        <v>63</v>
      </c>
      <c r="G122" t="s">
        <v>12211</v>
      </c>
      <c r="H122" s="44" t="s">
        <v>3314</v>
      </c>
      <c r="I122" s="261">
        <v>2</v>
      </c>
      <c r="J122" t="s">
        <v>12212</v>
      </c>
      <c r="K122" s="261">
        <v>63</v>
      </c>
      <c r="L122" s="261">
        <v>40</v>
      </c>
      <c r="N122" s="51" t="s">
        <v>12205</v>
      </c>
      <c r="O122" s="44">
        <f t="shared" si="8"/>
        <v>48</v>
      </c>
      <c r="P122" s="44">
        <f>+VLOOKUP(D122,Databaza!E$1:G$35,2,0)+O122</f>
        <v>48</v>
      </c>
      <c r="Q122" s="44">
        <f t="shared" si="9"/>
        <v>48</v>
      </c>
      <c r="R122" s="44">
        <f t="shared" si="10"/>
        <v>48</v>
      </c>
      <c r="S122" s="44">
        <f t="shared" si="11"/>
        <v>48</v>
      </c>
      <c r="T122" s="156">
        <f t="shared" si="12"/>
        <v>48</v>
      </c>
      <c r="U122" s="156">
        <f>+VLOOKUP(A122,Adr!N:O,2,0)</f>
        <v>198</v>
      </c>
      <c r="V122" s="157">
        <f t="shared" si="13"/>
        <v>144</v>
      </c>
      <c r="W122" s="158">
        <f>+COUNTIFS(J$3:J122,J122,Y$3:Y122,Y122)</f>
        <v>1</v>
      </c>
      <c r="X122" s="159">
        <f t="shared" si="14"/>
        <v>48</v>
      </c>
      <c r="Y122" s="264" t="str">
        <f t="shared" si="15"/>
        <v>bedminton1R-2</v>
      </c>
      <c r="Z122" s="264" t="str">
        <f>+VLOOKUP(B122,Odvetvia!B:Q,16,0)</f>
        <v>bedminton1</v>
      </c>
    </row>
    <row r="123" spans="1:26" x14ac:dyDescent="0.2">
      <c r="A123" t="s">
        <v>4</v>
      </c>
      <c r="B123" t="s">
        <v>4</v>
      </c>
      <c r="C123" t="s">
        <v>405</v>
      </c>
      <c r="D123" t="s">
        <v>825</v>
      </c>
      <c r="E123" s="174">
        <v>33</v>
      </c>
      <c r="F123" s="261">
        <v>63</v>
      </c>
      <c r="G123" t="s">
        <v>12213</v>
      </c>
      <c r="H123" s="44" t="s">
        <v>3314</v>
      </c>
      <c r="I123" s="261">
        <v>2</v>
      </c>
      <c r="J123" t="s">
        <v>12214</v>
      </c>
      <c r="K123" s="261">
        <v>63</v>
      </c>
      <c r="L123" s="261">
        <v>41</v>
      </c>
      <c r="N123" s="51" t="s">
        <v>12205</v>
      </c>
      <c r="O123" s="44">
        <f t="shared" si="8"/>
        <v>48</v>
      </c>
      <c r="P123" s="44">
        <f>+VLOOKUP(D123,Databaza!E$1:G$35,2,0)+O123</f>
        <v>48</v>
      </c>
      <c r="Q123" s="44">
        <f t="shared" si="9"/>
        <v>48</v>
      </c>
      <c r="R123" s="44">
        <f t="shared" si="10"/>
        <v>48</v>
      </c>
      <c r="S123" s="44">
        <f t="shared" si="11"/>
        <v>48</v>
      </c>
      <c r="T123" s="156">
        <f t="shared" si="12"/>
        <v>48</v>
      </c>
      <c r="U123" s="156">
        <f>+VLOOKUP(A123,Adr!N:O,2,0)</f>
        <v>198</v>
      </c>
      <c r="V123" s="157">
        <f t="shared" si="13"/>
        <v>144</v>
      </c>
      <c r="W123" s="158">
        <f>+COUNTIFS(J$3:J123,J123,Y$3:Y123,Y123)</f>
        <v>1</v>
      </c>
      <c r="X123" s="159">
        <f t="shared" si="14"/>
        <v>48</v>
      </c>
      <c r="Y123" s="264" t="str">
        <f t="shared" si="15"/>
        <v>bedminton1R-2</v>
      </c>
      <c r="Z123" s="264" t="str">
        <f>+VLOOKUP(B123,Odvetvia!B:Q,16,0)</f>
        <v>bedminton1</v>
      </c>
    </row>
    <row r="124" spans="1:26" x14ac:dyDescent="0.2">
      <c r="A124" t="s">
        <v>4</v>
      </c>
      <c r="B124" t="s">
        <v>4</v>
      </c>
      <c r="C124" t="s">
        <v>405</v>
      </c>
      <c r="D124" t="s">
        <v>825</v>
      </c>
      <c r="E124" s="174">
        <v>65</v>
      </c>
      <c r="F124" s="261">
        <v>108</v>
      </c>
      <c r="G124" t="s">
        <v>947</v>
      </c>
      <c r="H124" s="44" t="s">
        <v>3314</v>
      </c>
      <c r="I124" s="261">
        <v>2</v>
      </c>
      <c r="J124" t="s">
        <v>12215</v>
      </c>
      <c r="K124" s="261">
        <v>108</v>
      </c>
      <c r="L124" s="261">
        <v>41</v>
      </c>
      <c r="N124" s="51" t="s">
        <v>12205</v>
      </c>
      <c r="O124" s="44">
        <f t="shared" si="8"/>
        <v>86.5</v>
      </c>
      <c r="P124" s="44">
        <f>+VLOOKUP(D124,Databaza!E$1:G$35,2,0)+O124</f>
        <v>86.5</v>
      </c>
      <c r="Q124" s="44">
        <f t="shared" si="9"/>
        <v>86.5</v>
      </c>
      <c r="R124" s="44">
        <f t="shared" si="10"/>
        <v>86.5</v>
      </c>
      <c r="S124" s="44">
        <f t="shared" si="11"/>
        <v>86.5</v>
      </c>
      <c r="T124" s="156">
        <f t="shared" si="12"/>
        <v>86.5</v>
      </c>
      <c r="U124" s="156">
        <f>+VLOOKUP(A124,Adr!N:O,2,0)</f>
        <v>198</v>
      </c>
      <c r="V124" s="157">
        <f t="shared" si="13"/>
        <v>144</v>
      </c>
      <c r="W124" s="158">
        <f>+COUNTIFS(J$3:J124,J124,Y$3:Y124,Y124)</f>
        <v>1</v>
      </c>
      <c r="X124" s="159">
        <f t="shared" si="14"/>
        <v>86.5</v>
      </c>
      <c r="Y124" s="264" t="str">
        <f t="shared" si="15"/>
        <v>bedminton1R-2</v>
      </c>
      <c r="Z124" s="264" t="str">
        <f>+VLOOKUP(B124,Odvetvia!B:Q,16,0)</f>
        <v>bedminton1</v>
      </c>
    </row>
    <row r="125" spans="1:26" x14ac:dyDescent="0.2">
      <c r="A125" t="s">
        <v>4</v>
      </c>
      <c r="B125" t="s">
        <v>4</v>
      </c>
      <c r="C125" t="s">
        <v>405</v>
      </c>
      <c r="D125" t="s">
        <v>825</v>
      </c>
      <c r="E125" s="174">
        <v>65</v>
      </c>
      <c r="F125" s="261">
        <v>108</v>
      </c>
      <c r="G125" t="s">
        <v>947</v>
      </c>
      <c r="H125" s="44" t="s">
        <v>3314</v>
      </c>
      <c r="I125" s="261">
        <v>2</v>
      </c>
      <c r="J125" t="s">
        <v>12216</v>
      </c>
      <c r="K125" s="261">
        <v>108</v>
      </c>
      <c r="L125" s="261">
        <v>41</v>
      </c>
      <c r="N125" s="51" t="s">
        <v>12205</v>
      </c>
      <c r="O125" s="44">
        <f t="shared" si="8"/>
        <v>86.5</v>
      </c>
      <c r="P125" s="44">
        <f>+VLOOKUP(D125,Databaza!E$1:G$35,2,0)+O125</f>
        <v>86.5</v>
      </c>
      <c r="Q125" s="44">
        <f t="shared" si="9"/>
        <v>86.5</v>
      </c>
      <c r="R125" s="44">
        <f t="shared" si="10"/>
        <v>86.5</v>
      </c>
      <c r="S125" s="44">
        <f t="shared" si="11"/>
        <v>86.5</v>
      </c>
      <c r="T125" s="156">
        <f t="shared" si="12"/>
        <v>86.5</v>
      </c>
      <c r="U125" s="156">
        <f>+VLOOKUP(A125,Adr!N:O,2,0)</f>
        <v>198</v>
      </c>
      <c r="V125" s="157">
        <f t="shared" si="13"/>
        <v>144</v>
      </c>
      <c r="W125" s="158">
        <f>+COUNTIFS(J$3:J125,J125,Y$3:Y125,Y125)</f>
        <v>1</v>
      </c>
      <c r="X125" s="159">
        <f t="shared" si="14"/>
        <v>86.5</v>
      </c>
      <c r="Y125" s="264" t="str">
        <f t="shared" si="15"/>
        <v>bedminton1R-2</v>
      </c>
      <c r="Z125" s="264" t="str">
        <f>+VLOOKUP(B125,Odvetvia!B:Q,16,0)</f>
        <v>bedminton1</v>
      </c>
    </row>
    <row r="126" spans="1:26" x14ac:dyDescent="0.2">
      <c r="A126" t="s">
        <v>4</v>
      </c>
      <c r="B126" t="s">
        <v>4</v>
      </c>
      <c r="C126" t="s">
        <v>405</v>
      </c>
      <c r="D126" t="s">
        <v>825</v>
      </c>
      <c r="E126" s="174">
        <v>65</v>
      </c>
      <c r="F126" s="261">
        <v>109</v>
      </c>
      <c r="G126" t="s">
        <v>12206</v>
      </c>
      <c r="H126" s="44" t="s">
        <v>3314</v>
      </c>
      <c r="I126" s="261">
        <v>1</v>
      </c>
      <c r="J126" t="s">
        <v>12207</v>
      </c>
      <c r="K126" s="261">
        <v>109</v>
      </c>
      <c r="L126" s="261">
        <v>42</v>
      </c>
      <c r="N126" s="51" t="s">
        <v>12205</v>
      </c>
      <c r="O126" s="44">
        <f t="shared" si="8"/>
        <v>87</v>
      </c>
      <c r="P126" s="44">
        <f>+VLOOKUP(D126,Databaza!E$1:G$35,2,0)+O126</f>
        <v>87</v>
      </c>
      <c r="Q126" s="44">
        <f t="shared" si="9"/>
        <v>87</v>
      </c>
      <c r="R126" s="44">
        <f t="shared" si="10"/>
        <v>87</v>
      </c>
      <c r="S126" s="44">
        <f t="shared" si="11"/>
        <v>87</v>
      </c>
      <c r="T126" s="156">
        <f t="shared" si="12"/>
        <v>87</v>
      </c>
      <c r="U126" s="156">
        <f>+VLOOKUP(A126,Adr!N:O,2,0)</f>
        <v>198</v>
      </c>
      <c r="V126" s="157">
        <f t="shared" si="13"/>
        <v>144</v>
      </c>
      <c r="W126" s="158">
        <f>+COUNTIFS(J$3:J126,J126,Y$3:Y126,Y126)</f>
        <v>1</v>
      </c>
      <c r="X126" s="159">
        <f t="shared" si="14"/>
        <v>87</v>
      </c>
      <c r="Y126" s="264" t="str">
        <f t="shared" si="15"/>
        <v>bedminton1R-2</v>
      </c>
      <c r="Z126" s="264" t="str">
        <f>+VLOOKUP(B126,Odvetvia!B:Q,16,0)</f>
        <v>bedminton1</v>
      </c>
    </row>
    <row r="127" spans="1:26" x14ac:dyDescent="0.2">
      <c r="A127" t="s">
        <v>4</v>
      </c>
      <c r="B127" t="s">
        <v>4</v>
      </c>
      <c r="C127" t="s">
        <v>405</v>
      </c>
      <c r="D127" t="s">
        <v>825</v>
      </c>
      <c r="E127" s="174">
        <v>65</v>
      </c>
      <c r="F127" s="261">
        <v>109</v>
      </c>
      <c r="G127" t="s">
        <v>12206</v>
      </c>
      <c r="H127" s="44" t="s">
        <v>3314</v>
      </c>
      <c r="I127" s="261">
        <v>1</v>
      </c>
      <c r="J127" t="s">
        <v>12208</v>
      </c>
      <c r="K127" s="261">
        <v>109</v>
      </c>
      <c r="L127" s="261">
        <v>42</v>
      </c>
      <c r="N127" s="51" t="s">
        <v>12205</v>
      </c>
      <c r="O127" s="44">
        <f t="shared" si="8"/>
        <v>87</v>
      </c>
      <c r="P127" s="44">
        <f>+VLOOKUP(D127,Databaza!E$1:G$35,2,0)+O127</f>
        <v>87</v>
      </c>
      <c r="Q127" s="44">
        <f t="shared" si="9"/>
        <v>87</v>
      </c>
      <c r="R127" s="44">
        <f t="shared" si="10"/>
        <v>87</v>
      </c>
      <c r="S127" s="44">
        <f t="shared" si="11"/>
        <v>87</v>
      </c>
      <c r="T127" s="156">
        <f t="shared" si="12"/>
        <v>87</v>
      </c>
      <c r="U127" s="156">
        <f>+VLOOKUP(A127,Adr!N:O,2,0)</f>
        <v>198</v>
      </c>
      <c r="V127" s="157">
        <f t="shared" si="13"/>
        <v>144</v>
      </c>
      <c r="W127" s="158">
        <f>+COUNTIFS(J$3:J127,J127,Y$3:Y127,Y127)</f>
        <v>1</v>
      </c>
      <c r="X127" s="159">
        <f t="shared" si="14"/>
        <v>87</v>
      </c>
      <c r="Y127" s="264" t="str">
        <f t="shared" si="15"/>
        <v>bedminton1R-2</v>
      </c>
      <c r="Z127" s="264" t="str">
        <f>+VLOOKUP(B127,Odvetvia!B:Q,16,0)</f>
        <v>bedminton1</v>
      </c>
    </row>
    <row r="128" spans="1:26" x14ac:dyDescent="0.2">
      <c r="A128" t="s">
        <v>4</v>
      </c>
      <c r="B128" t="s">
        <v>4</v>
      </c>
      <c r="C128" t="s">
        <v>405</v>
      </c>
      <c r="D128" t="s">
        <v>825</v>
      </c>
      <c r="E128" s="174">
        <v>65</v>
      </c>
      <c r="F128" s="261">
        <v>111</v>
      </c>
      <c r="G128" t="s">
        <v>12209</v>
      </c>
      <c r="H128" s="44" t="s">
        <v>3314</v>
      </c>
      <c r="I128" s="261">
        <v>1</v>
      </c>
      <c r="J128" t="s">
        <v>12210</v>
      </c>
      <c r="K128" s="261">
        <v>111</v>
      </c>
      <c r="L128" s="261">
        <v>42</v>
      </c>
      <c r="N128" s="51" t="s">
        <v>12205</v>
      </c>
      <c r="O128" s="44">
        <f t="shared" si="8"/>
        <v>88</v>
      </c>
      <c r="P128" s="44">
        <f>+VLOOKUP(D128,Databaza!E$1:G$35,2,0)+O128</f>
        <v>88</v>
      </c>
      <c r="Q128" s="44">
        <f t="shared" si="9"/>
        <v>88</v>
      </c>
      <c r="R128" s="44">
        <f t="shared" si="10"/>
        <v>88</v>
      </c>
      <c r="S128" s="44">
        <f t="shared" si="11"/>
        <v>88</v>
      </c>
      <c r="T128" s="156">
        <f t="shared" si="12"/>
        <v>88</v>
      </c>
      <c r="U128" s="156">
        <f>+VLOOKUP(A128,Adr!N:O,2,0)</f>
        <v>198</v>
      </c>
      <c r="V128" s="157">
        <f t="shared" si="13"/>
        <v>144</v>
      </c>
      <c r="W128" s="158">
        <f>+COUNTIFS(J$3:J128,J128,Y$3:Y128,Y128)</f>
        <v>1</v>
      </c>
      <c r="X128" s="159">
        <f t="shared" si="14"/>
        <v>88</v>
      </c>
      <c r="Y128" s="264" t="str">
        <f t="shared" si="15"/>
        <v>bedminton1R-2</v>
      </c>
      <c r="Z128" s="264" t="str">
        <f>+VLOOKUP(B128,Odvetvia!B:Q,16,0)</f>
        <v>bedminton1</v>
      </c>
    </row>
    <row r="129" spans="1:26" x14ac:dyDescent="0.2">
      <c r="A129" t="s">
        <v>4</v>
      </c>
      <c r="B129" t="s">
        <v>4</v>
      </c>
      <c r="C129" t="s">
        <v>405</v>
      </c>
      <c r="D129" t="s">
        <v>825</v>
      </c>
      <c r="E129" s="174">
        <v>65</v>
      </c>
      <c r="F129" s="261">
        <v>111</v>
      </c>
      <c r="G129" t="s">
        <v>12209</v>
      </c>
      <c r="H129" s="44" t="s">
        <v>3314</v>
      </c>
      <c r="I129" s="261">
        <v>1</v>
      </c>
      <c r="J129" t="s">
        <v>5257</v>
      </c>
      <c r="K129" s="261">
        <v>111</v>
      </c>
      <c r="L129" s="261">
        <v>42</v>
      </c>
      <c r="N129" s="51" t="s">
        <v>12205</v>
      </c>
      <c r="O129" s="44">
        <f t="shared" si="8"/>
        <v>88</v>
      </c>
      <c r="P129" s="44">
        <f>+VLOOKUP(D129,Databaza!E$1:G$35,2,0)+O129</f>
        <v>88</v>
      </c>
      <c r="Q129" s="44">
        <f t="shared" si="9"/>
        <v>88</v>
      </c>
      <c r="R129" s="44">
        <f t="shared" si="10"/>
        <v>88</v>
      </c>
      <c r="S129" s="44">
        <f t="shared" si="11"/>
        <v>88</v>
      </c>
      <c r="T129" s="156">
        <f t="shared" si="12"/>
        <v>88</v>
      </c>
      <c r="U129" s="156">
        <f>+VLOOKUP(A129,Adr!N:O,2,0)</f>
        <v>198</v>
      </c>
      <c r="V129" s="157">
        <f t="shared" si="13"/>
        <v>144</v>
      </c>
      <c r="W129" s="158">
        <f>+COUNTIFS(J$3:J129,J129,Y$3:Y129,Y129)</f>
        <v>1</v>
      </c>
      <c r="X129" s="159">
        <f t="shared" si="14"/>
        <v>88</v>
      </c>
      <c r="Y129" s="264" t="str">
        <f t="shared" si="15"/>
        <v>bedminton1R-2</v>
      </c>
      <c r="Z129" s="264" t="str">
        <f>+VLOOKUP(B129,Odvetvia!B:Q,16,0)</f>
        <v>bedminton1</v>
      </c>
    </row>
    <row r="130" spans="1:26" x14ac:dyDescent="0.2">
      <c r="A130" t="s">
        <v>4</v>
      </c>
      <c r="B130" t="s">
        <v>4</v>
      </c>
      <c r="C130" t="s">
        <v>403</v>
      </c>
      <c r="D130" t="s">
        <v>825</v>
      </c>
      <c r="E130" s="261">
        <v>17</v>
      </c>
      <c r="F130" s="261">
        <v>32</v>
      </c>
      <c r="G130" t="s">
        <v>3526</v>
      </c>
      <c r="H130" s="45" t="s">
        <v>3314</v>
      </c>
      <c r="I130" s="261">
        <v>1</v>
      </c>
      <c r="J130" t="s">
        <v>9413</v>
      </c>
      <c r="K130" s="261">
        <v>124</v>
      </c>
      <c r="L130" s="261">
        <v>45</v>
      </c>
      <c r="N130" s="51" t="s">
        <v>9404</v>
      </c>
      <c r="O130" s="44">
        <f t="shared" ref="O130:O193" si="16">+IF(AND(E130&lt;&gt;0,F130&lt;&gt;0),(E130+F130)/2,MAX(E130:F130))</f>
        <v>24.5</v>
      </c>
      <c r="P130" s="44">
        <f>+VLOOKUP(D130,Databaza!E$1:G$35,2,0)+O130</f>
        <v>24.5</v>
      </c>
      <c r="Q130" s="44">
        <f t="shared" ref="Q130:Q193" si="17">+IF(H130="olympijská",P130,P130+5)</f>
        <v>24.5</v>
      </c>
      <c r="R130" s="44">
        <f t="shared" ref="R130:R193" si="18">+IF(M130&gt;0,Q130+10,Q130)</f>
        <v>24.5</v>
      </c>
      <c r="S130" s="44">
        <f t="shared" ref="S130:S193" si="19">+IF(AND(D130="SME",K130&lt;8),V130,IF(AND(K130&lt;8,D130&lt;&gt;"OH",D130&lt;&gt;"ZOH",D130&lt;&gt;"OH/ZOH",D130&lt;&gt;"SHNŠ"),R130+10,R130))</f>
        <v>24.5</v>
      </c>
      <c r="T130" s="156">
        <f t="shared" ref="T130:T193" si="20">+MIN(S130,V130)</f>
        <v>24.5</v>
      </c>
      <c r="U130" s="156">
        <f>+VLOOKUP(A130,Adr!N:O,2,0)</f>
        <v>198</v>
      </c>
      <c r="V130" s="157">
        <f t="shared" ref="V130:V193" si="21">+MIN(INT(MIN(U130,100)+4.5*SQRT(MAX(U130-100,0))),U130)</f>
        <v>144</v>
      </c>
      <c r="W130" s="158">
        <f>+COUNTIFS(J$3:J130,J130,Y$3:Y130,Y130)</f>
        <v>1</v>
      </c>
      <c r="X130" s="159">
        <f t="shared" ref="X130:X193" si="22">+IF(W130&lt;IF(H130="olympijská",4,3),T130,V130)</f>
        <v>24.5</v>
      </c>
      <c r="Y130" s="264" t="str">
        <f t="shared" ref="Y130:Y193" si="23">+Z130&amp;C130</f>
        <v>bedminton1R-3</v>
      </c>
      <c r="Z130" s="264" t="str">
        <f>+VLOOKUP(B130,Odvetvia!B:Q,16,0)</f>
        <v>bedminton1</v>
      </c>
    </row>
    <row r="131" spans="1:26" x14ac:dyDescent="0.2">
      <c r="A131" t="s">
        <v>4</v>
      </c>
      <c r="B131" t="s">
        <v>4</v>
      </c>
      <c r="C131" t="s">
        <v>403</v>
      </c>
      <c r="D131" t="s">
        <v>825</v>
      </c>
      <c r="E131" s="261">
        <v>33</v>
      </c>
      <c r="F131" s="261">
        <v>33</v>
      </c>
      <c r="G131" t="s">
        <v>5267</v>
      </c>
      <c r="H131" s="45" t="s">
        <v>3327</v>
      </c>
      <c r="I131" s="261">
        <v>7</v>
      </c>
      <c r="J131" t="s">
        <v>9415</v>
      </c>
      <c r="K131" s="261">
        <v>37</v>
      </c>
      <c r="L131" s="261">
        <v>37</v>
      </c>
      <c r="N131" s="51" t="s">
        <v>9404</v>
      </c>
      <c r="O131" s="44">
        <f t="shared" si="16"/>
        <v>33</v>
      </c>
      <c r="P131" s="44">
        <f>+VLOOKUP(D131,Databaza!E$1:G$35,2,0)+O131</f>
        <v>33</v>
      </c>
      <c r="Q131" s="44">
        <f t="shared" si="17"/>
        <v>38</v>
      </c>
      <c r="R131" s="44">
        <f t="shared" si="18"/>
        <v>38</v>
      </c>
      <c r="S131" s="44">
        <f t="shared" si="19"/>
        <v>38</v>
      </c>
      <c r="T131" s="156">
        <f t="shared" si="20"/>
        <v>38</v>
      </c>
      <c r="U131" s="156">
        <f>+VLOOKUP(A131,Adr!N:O,2,0)</f>
        <v>198</v>
      </c>
      <c r="V131" s="157">
        <f t="shared" si="21"/>
        <v>144</v>
      </c>
      <c r="W131" s="158">
        <f>+COUNTIFS(J$3:J131,J131,Y$3:Y131,Y131)</f>
        <v>1</v>
      </c>
      <c r="X131" s="159">
        <f t="shared" si="22"/>
        <v>38</v>
      </c>
      <c r="Y131" s="264" t="str">
        <f t="shared" si="23"/>
        <v>bedminton1R-3</v>
      </c>
      <c r="Z131" s="264" t="str">
        <f>+VLOOKUP(B131,Odvetvia!B:Q,16,0)</f>
        <v>bedminton1</v>
      </c>
    </row>
    <row r="132" spans="1:26" x14ac:dyDescent="0.2">
      <c r="A132" t="s">
        <v>4</v>
      </c>
      <c r="B132" t="s">
        <v>4</v>
      </c>
      <c r="C132" t="s">
        <v>403</v>
      </c>
      <c r="D132" t="s">
        <v>825</v>
      </c>
      <c r="E132" s="261">
        <v>33</v>
      </c>
      <c r="F132" s="261">
        <v>64</v>
      </c>
      <c r="G132" t="s">
        <v>8156</v>
      </c>
      <c r="H132" s="45" t="s">
        <v>3314</v>
      </c>
      <c r="I132" s="261">
        <v>1</v>
      </c>
      <c r="J132" t="s">
        <v>9403</v>
      </c>
      <c r="K132" s="261">
        <v>117</v>
      </c>
      <c r="L132" s="261">
        <v>43</v>
      </c>
      <c r="N132" s="51" t="s">
        <v>9404</v>
      </c>
      <c r="O132" s="44">
        <f t="shared" si="16"/>
        <v>48.5</v>
      </c>
      <c r="P132" s="44">
        <f>+VLOOKUP(D132,Databaza!E$1:G$35,2,0)+O132</f>
        <v>48.5</v>
      </c>
      <c r="Q132" s="44">
        <f t="shared" si="17"/>
        <v>48.5</v>
      </c>
      <c r="R132" s="44">
        <f t="shared" si="18"/>
        <v>48.5</v>
      </c>
      <c r="S132" s="44">
        <f t="shared" si="19"/>
        <v>48.5</v>
      </c>
      <c r="T132" s="156">
        <f t="shared" si="20"/>
        <v>48.5</v>
      </c>
      <c r="U132" s="156">
        <f>+VLOOKUP(A132,Adr!N:O,2,0)</f>
        <v>198</v>
      </c>
      <c r="V132" s="157">
        <f t="shared" si="21"/>
        <v>144</v>
      </c>
      <c r="W132" s="158">
        <f>+COUNTIFS(J$3:J132,J132,Y$3:Y132,Y132)</f>
        <v>1</v>
      </c>
      <c r="X132" s="159">
        <f t="shared" si="22"/>
        <v>48.5</v>
      </c>
      <c r="Y132" s="264" t="str">
        <f t="shared" si="23"/>
        <v>bedminton1R-3</v>
      </c>
      <c r="Z132" s="264" t="str">
        <f>+VLOOKUP(B132,Odvetvia!B:Q,16,0)</f>
        <v>bedminton1</v>
      </c>
    </row>
    <row r="133" spans="1:26" x14ac:dyDescent="0.2">
      <c r="A133" t="s">
        <v>4</v>
      </c>
      <c r="B133" t="s">
        <v>4</v>
      </c>
      <c r="C133" t="s">
        <v>403</v>
      </c>
      <c r="D133" t="s">
        <v>825</v>
      </c>
      <c r="E133" s="261">
        <v>33</v>
      </c>
      <c r="F133" s="261">
        <v>64</v>
      </c>
      <c r="G133" t="s">
        <v>5260</v>
      </c>
      <c r="H133" s="45" t="s">
        <v>3314</v>
      </c>
      <c r="I133" s="261">
        <v>2</v>
      </c>
      <c r="J133" t="s">
        <v>9412</v>
      </c>
      <c r="K133" s="261">
        <v>72</v>
      </c>
      <c r="L133" s="261">
        <v>42</v>
      </c>
      <c r="N133" s="51" t="s">
        <v>9404</v>
      </c>
      <c r="O133" s="44">
        <f t="shared" si="16"/>
        <v>48.5</v>
      </c>
      <c r="P133" s="44">
        <f>+VLOOKUP(D133,Databaza!E$1:G$35,2,0)+O133</f>
        <v>48.5</v>
      </c>
      <c r="Q133" s="44">
        <f t="shared" si="17"/>
        <v>48.5</v>
      </c>
      <c r="R133" s="44">
        <f t="shared" si="18"/>
        <v>48.5</v>
      </c>
      <c r="S133" s="44">
        <f t="shared" si="19"/>
        <v>48.5</v>
      </c>
      <c r="T133" s="156">
        <f t="shared" si="20"/>
        <v>48.5</v>
      </c>
      <c r="U133" s="156">
        <f>+VLOOKUP(A133,Adr!N:O,2,0)</f>
        <v>198</v>
      </c>
      <c r="V133" s="157">
        <f t="shared" si="21"/>
        <v>144</v>
      </c>
      <c r="W133" s="158">
        <f>+COUNTIFS(J$3:J133,J133,Y$3:Y133,Y133)</f>
        <v>1</v>
      </c>
      <c r="X133" s="159">
        <f t="shared" si="22"/>
        <v>48.5</v>
      </c>
      <c r="Y133" s="264" t="str">
        <f t="shared" si="23"/>
        <v>bedminton1R-3</v>
      </c>
      <c r="Z133" s="264" t="str">
        <f>+VLOOKUP(B133,Odvetvia!B:Q,16,0)</f>
        <v>bedminton1</v>
      </c>
    </row>
    <row r="134" spans="1:26" x14ac:dyDescent="0.2">
      <c r="A134" t="s">
        <v>4</v>
      </c>
      <c r="B134" t="s">
        <v>4</v>
      </c>
      <c r="C134" t="s">
        <v>403</v>
      </c>
      <c r="D134" t="s">
        <v>825</v>
      </c>
      <c r="E134" s="261">
        <v>33</v>
      </c>
      <c r="F134" s="261">
        <v>64</v>
      </c>
      <c r="G134" t="s">
        <v>947</v>
      </c>
      <c r="H134" s="45" t="s">
        <v>3314</v>
      </c>
      <c r="I134" s="261">
        <v>2</v>
      </c>
      <c r="J134" t="s">
        <v>9414</v>
      </c>
      <c r="K134" s="261">
        <v>111</v>
      </c>
      <c r="L134" s="261">
        <v>42</v>
      </c>
      <c r="N134" s="51" t="s">
        <v>9404</v>
      </c>
      <c r="O134" s="44">
        <f t="shared" si="16"/>
        <v>48.5</v>
      </c>
      <c r="P134" s="44">
        <f>+VLOOKUP(D134,Databaza!E$1:G$35,2,0)+O134</f>
        <v>48.5</v>
      </c>
      <c r="Q134" s="44">
        <f t="shared" si="17"/>
        <v>48.5</v>
      </c>
      <c r="R134" s="44">
        <f t="shared" si="18"/>
        <v>48.5</v>
      </c>
      <c r="S134" s="44">
        <f t="shared" si="19"/>
        <v>48.5</v>
      </c>
      <c r="T134" s="156">
        <f t="shared" si="20"/>
        <v>48.5</v>
      </c>
      <c r="U134" s="156">
        <f>+VLOOKUP(A134,Adr!N:O,2,0)</f>
        <v>198</v>
      </c>
      <c r="V134" s="157">
        <f t="shared" si="21"/>
        <v>144</v>
      </c>
      <c r="W134" s="158">
        <f>+COUNTIFS(J$3:J134,J134,Y$3:Y134,Y134)</f>
        <v>1</v>
      </c>
      <c r="X134" s="159">
        <f t="shared" si="22"/>
        <v>48.5</v>
      </c>
      <c r="Y134" s="264" t="str">
        <f t="shared" si="23"/>
        <v>bedminton1R-3</v>
      </c>
      <c r="Z134" s="264" t="str">
        <f>+VLOOKUP(B134,Odvetvia!B:Q,16,0)</f>
        <v>bedminton1</v>
      </c>
    </row>
    <row r="135" spans="1:26" x14ac:dyDescent="0.2">
      <c r="A135" t="s">
        <v>4</v>
      </c>
      <c r="B135" t="s">
        <v>4</v>
      </c>
      <c r="C135" t="s">
        <v>403</v>
      </c>
      <c r="D135" t="s">
        <v>825</v>
      </c>
      <c r="E135" s="261">
        <v>33</v>
      </c>
      <c r="F135" s="261">
        <v>64</v>
      </c>
      <c r="G135" t="s">
        <v>9406</v>
      </c>
      <c r="H135" s="45" t="s">
        <v>3314</v>
      </c>
      <c r="I135" s="261">
        <v>2</v>
      </c>
      <c r="J135" t="s">
        <v>9417</v>
      </c>
      <c r="K135" s="261">
        <v>75</v>
      </c>
      <c r="L135" s="261">
        <v>42</v>
      </c>
      <c r="N135" s="51" t="s">
        <v>9404</v>
      </c>
      <c r="O135" s="44">
        <f t="shared" si="16"/>
        <v>48.5</v>
      </c>
      <c r="P135" s="44">
        <f>+VLOOKUP(D135,Databaza!E$1:G$35,2,0)+O135</f>
        <v>48.5</v>
      </c>
      <c r="Q135" s="44">
        <f t="shared" si="17"/>
        <v>48.5</v>
      </c>
      <c r="R135" s="44">
        <f t="shared" si="18"/>
        <v>48.5</v>
      </c>
      <c r="S135" s="44">
        <f t="shared" si="19"/>
        <v>48.5</v>
      </c>
      <c r="T135" s="156">
        <f t="shared" si="20"/>
        <v>48.5</v>
      </c>
      <c r="U135" s="156">
        <f>+VLOOKUP(A135,Adr!N:O,2,0)</f>
        <v>198</v>
      </c>
      <c r="V135" s="157">
        <f t="shared" si="21"/>
        <v>144</v>
      </c>
      <c r="W135" s="158">
        <f>+COUNTIFS(J$3:J135,J135,Y$3:Y135,Y135)</f>
        <v>1</v>
      </c>
      <c r="X135" s="159">
        <f t="shared" si="22"/>
        <v>48.5</v>
      </c>
      <c r="Y135" s="264" t="str">
        <f t="shared" si="23"/>
        <v>bedminton1R-3</v>
      </c>
      <c r="Z135" s="264" t="str">
        <f>+VLOOKUP(B135,Odvetvia!B:Q,16,0)</f>
        <v>bedminton1</v>
      </c>
    </row>
    <row r="136" spans="1:26" x14ac:dyDescent="0.2">
      <c r="A136" t="s">
        <v>4</v>
      </c>
      <c r="B136" t="s">
        <v>4</v>
      </c>
      <c r="C136" t="s">
        <v>403</v>
      </c>
      <c r="D136" t="s">
        <v>825</v>
      </c>
      <c r="E136" s="261">
        <v>65</v>
      </c>
      <c r="F136" s="261">
        <v>75</v>
      </c>
      <c r="G136" t="s">
        <v>9406</v>
      </c>
      <c r="H136" s="45" t="s">
        <v>3314</v>
      </c>
      <c r="I136" s="261">
        <v>2</v>
      </c>
      <c r="J136" t="s">
        <v>9407</v>
      </c>
      <c r="K136" s="261">
        <v>75</v>
      </c>
      <c r="L136" s="261">
        <v>42</v>
      </c>
      <c r="N136" s="51" t="s">
        <v>9404</v>
      </c>
      <c r="O136" s="44">
        <f t="shared" si="16"/>
        <v>70</v>
      </c>
      <c r="P136" s="44">
        <f>+VLOOKUP(D136,Databaza!E$1:G$35,2,0)+O136</f>
        <v>70</v>
      </c>
      <c r="Q136" s="44">
        <f t="shared" si="17"/>
        <v>70</v>
      </c>
      <c r="R136" s="44">
        <f t="shared" si="18"/>
        <v>70</v>
      </c>
      <c r="S136" s="44">
        <f t="shared" si="19"/>
        <v>70</v>
      </c>
      <c r="T136" s="156">
        <f t="shared" si="20"/>
        <v>70</v>
      </c>
      <c r="U136" s="156">
        <f>+VLOOKUP(A136,Adr!N:O,2,0)</f>
        <v>198</v>
      </c>
      <c r="V136" s="157">
        <f t="shared" si="21"/>
        <v>144</v>
      </c>
      <c r="W136" s="158">
        <f>+COUNTIFS(J$3:J136,J136,Y$3:Y136,Y136)</f>
        <v>1</v>
      </c>
      <c r="X136" s="159">
        <f t="shared" si="22"/>
        <v>70</v>
      </c>
      <c r="Y136" s="264" t="str">
        <f t="shared" si="23"/>
        <v>bedminton1R-3</v>
      </c>
      <c r="Z136" s="264" t="str">
        <f>+VLOOKUP(B136,Odvetvia!B:Q,16,0)</f>
        <v>bedminton1</v>
      </c>
    </row>
    <row r="137" spans="1:26" x14ac:dyDescent="0.2">
      <c r="A137" t="s">
        <v>4</v>
      </c>
      <c r="B137" t="s">
        <v>4</v>
      </c>
      <c r="C137" t="s">
        <v>403</v>
      </c>
      <c r="D137" t="s">
        <v>825</v>
      </c>
      <c r="E137" s="261">
        <v>65</v>
      </c>
      <c r="F137" s="261">
        <v>111</v>
      </c>
      <c r="G137" t="s">
        <v>947</v>
      </c>
      <c r="H137" s="45" t="s">
        <v>3314</v>
      </c>
      <c r="I137" s="261">
        <v>2</v>
      </c>
      <c r="J137" t="s">
        <v>9409</v>
      </c>
      <c r="K137" s="261">
        <v>111</v>
      </c>
      <c r="L137" s="261">
        <v>42</v>
      </c>
      <c r="N137" s="51" t="s">
        <v>9404</v>
      </c>
      <c r="O137" s="44">
        <f t="shared" si="16"/>
        <v>88</v>
      </c>
      <c r="P137" s="44">
        <f>+VLOOKUP(D137,Databaza!E$1:G$35,2,0)+O137</f>
        <v>88</v>
      </c>
      <c r="Q137" s="44">
        <f t="shared" si="17"/>
        <v>88</v>
      </c>
      <c r="R137" s="44">
        <f t="shared" si="18"/>
        <v>88</v>
      </c>
      <c r="S137" s="44">
        <f t="shared" si="19"/>
        <v>88</v>
      </c>
      <c r="T137" s="156">
        <f t="shared" si="20"/>
        <v>88</v>
      </c>
      <c r="U137" s="156">
        <f>+VLOOKUP(A137,Adr!N:O,2,0)</f>
        <v>198</v>
      </c>
      <c r="V137" s="157">
        <f t="shared" si="21"/>
        <v>144</v>
      </c>
      <c r="W137" s="158">
        <f>+COUNTIFS(J$3:J137,J137,Y$3:Y137,Y137)</f>
        <v>1</v>
      </c>
      <c r="X137" s="159">
        <f t="shared" si="22"/>
        <v>88</v>
      </c>
      <c r="Y137" s="264" t="str">
        <f t="shared" si="23"/>
        <v>bedminton1R-3</v>
      </c>
      <c r="Z137" s="264" t="str">
        <f>+VLOOKUP(B137,Odvetvia!B:Q,16,0)</f>
        <v>bedminton1</v>
      </c>
    </row>
    <row r="138" spans="1:26" x14ac:dyDescent="0.2">
      <c r="A138" t="s">
        <v>4</v>
      </c>
      <c r="B138" t="s">
        <v>4</v>
      </c>
      <c r="C138" t="s">
        <v>403</v>
      </c>
      <c r="D138" t="s">
        <v>825</v>
      </c>
      <c r="E138" s="261">
        <v>65</v>
      </c>
      <c r="F138" s="261">
        <v>111</v>
      </c>
      <c r="G138" t="s">
        <v>947</v>
      </c>
      <c r="H138" s="45" t="s">
        <v>3314</v>
      </c>
      <c r="I138" s="261">
        <v>2</v>
      </c>
      <c r="J138" t="s">
        <v>9411</v>
      </c>
      <c r="K138" s="261">
        <v>111</v>
      </c>
      <c r="L138" s="261">
        <v>42</v>
      </c>
      <c r="N138" s="51" t="s">
        <v>9404</v>
      </c>
      <c r="O138" s="44">
        <f t="shared" si="16"/>
        <v>88</v>
      </c>
      <c r="P138" s="44">
        <f>+VLOOKUP(D138,Databaza!E$1:G$35,2,0)+O138</f>
        <v>88</v>
      </c>
      <c r="Q138" s="44">
        <f t="shared" si="17"/>
        <v>88</v>
      </c>
      <c r="R138" s="44">
        <f t="shared" si="18"/>
        <v>88</v>
      </c>
      <c r="S138" s="44">
        <f t="shared" si="19"/>
        <v>88</v>
      </c>
      <c r="T138" s="156">
        <f t="shared" si="20"/>
        <v>88</v>
      </c>
      <c r="U138" s="156">
        <f>+VLOOKUP(A138,Adr!N:O,2,0)</f>
        <v>198</v>
      </c>
      <c r="V138" s="157">
        <f t="shared" si="21"/>
        <v>144</v>
      </c>
      <c r="W138" s="158">
        <f>+COUNTIFS(J$3:J138,J138,Y$3:Y138,Y138)</f>
        <v>1</v>
      </c>
      <c r="X138" s="159">
        <f t="shared" si="22"/>
        <v>88</v>
      </c>
      <c r="Y138" s="264" t="str">
        <f t="shared" si="23"/>
        <v>bedminton1R-3</v>
      </c>
      <c r="Z138" s="264" t="str">
        <f>+VLOOKUP(B138,Odvetvia!B:Q,16,0)</f>
        <v>bedminton1</v>
      </c>
    </row>
    <row r="139" spans="1:26" x14ac:dyDescent="0.2">
      <c r="A139" t="s">
        <v>4</v>
      </c>
      <c r="B139" t="s">
        <v>4</v>
      </c>
      <c r="C139" t="s">
        <v>403</v>
      </c>
      <c r="D139" t="s">
        <v>825</v>
      </c>
      <c r="E139" s="261">
        <v>65</v>
      </c>
      <c r="F139" s="261">
        <v>117</v>
      </c>
      <c r="G139" t="s">
        <v>8156</v>
      </c>
      <c r="H139" s="45" t="s">
        <v>3314</v>
      </c>
      <c r="I139" s="261">
        <v>1</v>
      </c>
      <c r="J139" t="s">
        <v>9405</v>
      </c>
      <c r="K139" s="261">
        <v>117</v>
      </c>
      <c r="L139" s="261">
        <v>43</v>
      </c>
      <c r="N139" s="51" t="s">
        <v>9404</v>
      </c>
      <c r="O139" s="44">
        <f t="shared" si="16"/>
        <v>91</v>
      </c>
      <c r="P139" s="44">
        <f>+VLOOKUP(D139,Databaza!E$1:G$35,2,0)+O139</f>
        <v>91</v>
      </c>
      <c r="Q139" s="44">
        <f t="shared" si="17"/>
        <v>91</v>
      </c>
      <c r="R139" s="44">
        <f t="shared" si="18"/>
        <v>91</v>
      </c>
      <c r="S139" s="44">
        <f t="shared" si="19"/>
        <v>91</v>
      </c>
      <c r="T139" s="156">
        <f t="shared" si="20"/>
        <v>91</v>
      </c>
      <c r="U139" s="156">
        <f>+VLOOKUP(A139,Adr!N:O,2,0)</f>
        <v>198</v>
      </c>
      <c r="V139" s="157">
        <f t="shared" si="21"/>
        <v>144</v>
      </c>
      <c r="W139" s="158">
        <f>+COUNTIFS(J$3:J139,J139,Y$3:Y139,Y139)</f>
        <v>1</v>
      </c>
      <c r="X139" s="159">
        <f t="shared" si="22"/>
        <v>91</v>
      </c>
      <c r="Y139" s="264" t="str">
        <f t="shared" si="23"/>
        <v>bedminton1R-3</v>
      </c>
      <c r="Z139" s="264" t="str">
        <f>+VLOOKUP(B139,Odvetvia!B:Q,16,0)</f>
        <v>bedminton1</v>
      </c>
    </row>
    <row r="140" spans="1:26" x14ac:dyDescent="0.2">
      <c r="A140" t="s">
        <v>4</v>
      </c>
      <c r="B140" t="s">
        <v>4</v>
      </c>
      <c r="C140" t="s">
        <v>403</v>
      </c>
      <c r="D140" t="s">
        <v>825</v>
      </c>
      <c r="E140" s="261">
        <v>65</v>
      </c>
      <c r="F140" s="261">
        <v>117</v>
      </c>
      <c r="G140" t="s">
        <v>8156</v>
      </c>
      <c r="H140" s="45" t="s">
        <v>3314</v>
      </c>
      <c r="I140" s="261">
        <v>1</v>
      </c>
      <c r="J140" t="s">
        <v>9416</v>
      </c>
      <c r="K140" s="261">
        <v>117</v>
      </c>
      <c r="L140" s="261">
        <v>43</v>
      </c>
      <c r="N140" s="51" t="s">
        <v>9404</v>
      </c>
      <c r="O140" s="44">
        <f t="shared" si="16"/>
        <v>91</v>
      </c>
      <c r="P140" s="44">
        <f>+VLOOKUP(D140,Databaza!E$1:G$35,2,0)+O140</f>
        <v>91</v>
      </c>
      <c r="Q140" s="44">
        <f t="shared" si="17"/>
        <v>91</v>
      </c>
      <c r="R140" s="44">
        <f t="shared" si="18"/>
        <v>91</v>
      </c>
      <c r="S140" s="44">
        <f t="shared" si="19"/>
        <v>91</v>
      </c>
      <c r="T140" s="156">
        <f t="shared" si="20"/>
        <v>91</v>
      </c>
      <c r="U140" s="156">
        <f>+VLOOKUP(A140,Adr!N:O,2,0)</f>
        <v>198</v>
      </c>
      <c r="V140" s="157">
        <f t="shared" si="21"/>
        <v>144</v>
      </c>
      <c r="W140" s="158">
        <f>+COUNTIFS(J$3:J140,J140,Y$3:Y140,Y140)</f>
        <v>1</v>
      </c>
      <c r="X140" s="159">
        <f t="shared" si="22"/>
        <v>91</v>
      </c>
      <c r="Y140" s="264" t="str">
        <f t="shared" si="23"/>
        <v>bedminton1R-3</v>
      </c>
      <c r="Z140" s="264" t="str">
        <f>+VLOOKUP(B140,Odvetvia!B:Q,16,0)</f>
        <v>bedminton1</v>
      </c>
    </row>
    <row r="141" spans="1:26" x14ac:dyDescent="0.2">
      <c r="A141" t="s">
        <v>4</v>
      </c>
      <c r="B141" t="s">
        <v>4</v>
      </c>
      <c r="C141" t="s">
        <v>403</v>
      </c>
      <c r="D141" t="s">
        <v>825</v>
      </c>
      <c r="E141" s="261">
        <v>64</v>
      </c>
      <c r="F141" s="261">
        <v>124</v>
      </c>
      <c r="G141" t="s">
        <v>3526</v>
      </c>
      <c r="H141" s="45" t="s">
        <v>3314</v>
      </c>
      <c r="I141" s="261">
        <v>1</v>
      </c>
      <c r="J141" t="s">
        <v>9408</v>
      </c>
      <c r="K141" s="261">
        <v>124</v>
      </c>
      <c r="L141" s="261">
        <v>45</v>
      </c>
      <c r="N141" s="51" t="s">
        <v>9404</v>
      </c>
      <c r="O141" s="44">
        <f t="shared" si="16"/>
        <v>94</v>
      </c>
      <c r="P141" s="44">
        <f>+VLOOKUP(D141,Databaza!E$1:G$35,2,0)+O141</f>
        <v>94</v>
      </c>
      <c r="Q141" s="44">
        <f t="shared" si="17"/>
        <v>94</v>
      </c>
      <c r="R141" s="44">
        <f t="shared" si="18"/>
        <v>94</v>
      </c>
      <c r="S141" s="44">
        <f t="shared" si="19"/>
        <v>94</v>
      </c>
      <c r="T141" s="156">
        <f t="shared" si="20"/>
        <v>94</v>
      </c>
      <c r="U141" s="156">
        <f>+VLOOKUP(A141,Adr!N:O,2,0)</f>
        <v>198</v>
      </c>
      <c r="V141" s="157">
        <f t="shared" si="21"/>
        <v>144</v>
      </c>
      <c r="W141" s="158">
        <f>+COUNTIFS(J$3:J141,J141,Y$3:Y141,Y141)</f>
        <v>1</v>
      </c>
      <c r="X141" s="159">
        <f t="shared" si="22"/>
        <v>94</v>
      </c>
      <c r="Y141" s="264" t="str">
        <f t="shared" si="23"/>
        <v>bedminton1R-3</v>
      </c>
      <c r="Z141" s="264" t="str">
        <f>+VLOOKUP(B141,Odvetvia!B:Q,16,0)</f>
        <v>bedminton1</v>
      </c>
    </row>
    <row r="142" spans="1:26" x14ac:dyDescent="0.2">
      <c r="A142" t="s">
        <v>4</v>
      </c>
      <c r="B142" t="s">
        <v>4</v>
      </c>
      <c r="C142" t="s">
        <v>403</v>
      </c>
      <c r="D142" t="s">
        <v>825</v>
      </c>
      <c r="E142" s="261">
        <v>64</v>
      </c>
      <c r="F142" s="261">
        <v>124</v>
      </c>
      <c r="G142" t="s">
        <v>3526</v>
      </c>
      <c r="H142" s="45" t="s">
        <v>3314</v>
      </c>
      <c r="I142" s="261">
        <v>1</v>
      </c>
      <c r="J142" t="s">
        <v>9410</v>
      </c>
      <c r="K142" s="261">
        <v>124</v>
      </c>
      <c r="L142" s="261">
        <v>45</v>
      </c>
      <c r="N142" s="51" t="s">
        <v>9404</v>
      </c>
      <c r="O142" s="44">
        <f t="shared" si="16"/>
        <v>94</v>
      </c>
      <c r="P142" s="44">
        <f>+VLOOKUP(D142,Databaza!E$1:G$35,2,0)+O142</f>
        <v>94</v>
      </c>
      <c r="Q142" s="44">
        <f t="shared" si="17"/>
        <v>94</v>
      </c>
      <c r="R142" s="44">
        <f t="shared" si="18"/>
        <v>94</v>
      </c>
      <c r="S142" s="44">
        <f t="shared" si="19"/>
        <v>94</v>
      </c>
      <c r="T142" s="156">
        <f t="shared" si="20"/>
        <v>94</v>
      </c>
      <c r="U142" s="156">
        <f>+VLOOKUP(A142,Adr!N:O,2,0)</f>
        <v>198</v>
      </c>
      <c r="V142" s="157">
        <f t="shared" si="21"/>
        <v>144</v>
      </c>
      <c r="W142" s="158">
        <f>+COUNTIFS(J$3:J142,J142,Y$3:Y142,Y142)</f>
        <v>1</v>
      </c>
      <c r="X142" s="159">
        <f t="shared" si="22"/>
        <v>94</v>
      </c>
      <c r="Y142" s="264" t="str">
        <f t="shared" si="23"/>
        <v>bedminton1R-3</v>
      </c>
      <c r="Z142" s="264" t="str">
        <f>+VLOOKUP(B142,Odvetvia!B:Q,16,0)</f>
        <v>bedminton1</v>
      </c>
    </row>
    <row r="143" spans="1:26" x14ac:dyDescent="0.2">
      <c r="A143" t="s">
        <v>4</v>
      </c>
      <c r="B143" t="s">
        <v>4</v>
      </c>
      <c r="C143" t="s">
        <v>401</v>
      </c>
      <c r="D143" t="s">
        <v>826</v>
      </c>
      <c r="E143" s="174">
        <v>17</v>
      </c>
      <c r="F143" s="261">
        <v>32</v>
      </c>
      <c r="G143" t="s">
        <v>5249</v>
      </c>
      <c r="H143" s="44" t="s">
        <v>3314</v>
      </c>
      <c r="I143" s="261">
        <v>2</v>
      </c>
      <c r="J143" t="s">
        <v>5250</v>
      </c>
      <c r="K143" s="261">
        <v>64</v>
      </c>
      <c r="L143" s="261">
        <v>33</v>
      </c>
      <c r="N143" s="51" t="s">
        <v>5251</v>
      </c>
      <c r="O143" s="44">
        <f t="shared" si="16"/>
        <v>24.5</v>
      </c>
      <c r="P143" s="44">
        <f>+VLOOKUP(D143,Databaza!E$1:G$35,2,0)+O143</f>
        <v>34.5</v>
      </c>
      <c r="Q143" s="44">
        <f t="shared" si="17"/>
        <v>34.5</v>
      </c>
      <c r="R143" s="44">
        <f t="shared" si="18"/>
        <v>34.5</v>
      </c>
      <c r="S143" s="44">
        <f t="shared" si="19"/>
        <v>34.5</v>
      </c>
      <c r="T143" s="156">
        <f t="shared" si="20"/>
        <v>34.5</v>
      </c>
      <c r="U143" s="156">
        <f>+VLOOKUP(A143,Adr!N:O,2,0)</f>
        <v>198</v>
      </c>
      <c r="V143" s="157">
        <f t="shared" si="21"/>
        <v>144</v>
      </c>
      <c r="W143" s="158">
        <f>+COUNTIFS(J$3:J143,J143,Y$3:Y143,Y143)</f>
        <v>1</v>
      </c>
      <c r="X143" s="159">
        <f t="shared" si="22"/>
        <v>34.5</v>
      </c>
      <c r="Y143" s="264" t="str">
        <f t="shared" si="23"/>
        <v>bedminton1R-4</v>
      </c>
      <c r="Z143" s="264" t="str">
        <f>+VLOOKUP(B143,Odvetvia!B:Q,16,0)</f>
        <v>bedminton1</v>
      </c>
    </row>
    <row r="144" spans="1:26" x14ac:dyDescent="0.2">
      <c r="A144" t="s">
        <v>4</v>
      </c>
      <c r="B144" t="s">
        <v>4</v>
      </c>
      <c r="C144" t="s">
        <v>401</v>
      </c>
      <c r="D144" t="s">
        <v>826</v>
      </c>
      <c r="E144" s="174">
        <v>25</v>
      </c>
      <c r="F144" s="261">
        <v>32</v>
      </c>
      <c r="G144" t="s">
        <v>5252</v>
      </c>
      <c r="H144" s="44" t="s">
        <v>3327</v>
      </c>
      <c r="I144" s="261">
        <v>7</v>
      </c>
      <c r="J144" t="s">
        <v>5253</v>
      </c>
      <c r="K144" s="261">
        <v>32</v>
      </c>
      <c r="L144" s="261">
        <v>32</v>
      </c>
      <c r="N144" s="51" t="s">
        <v>2643</v>
      </c>
      <c r="O144" s="44">
        <f t="shared" si="16"/>
        <v>28.5</v>
      </c>
      <c r="P144" s="44">
        <f>+VLOOKUP(D144,Databaza!E$1:G$35,2,0)+O144</f>
        <v>38.5</v>
      </c>
      <c r="Q144" s="44">
        <f t="shared" si="17"/>
        <v>43.5</v>
      </c>
      <c r="R144" s="44">
        <f t="shared" si="18"/>
        <v>43.5</v>
      </c>
      <c r="S144" s="44">
        <f t="shared" si="19"/>
        <v>43.5</v>
      </c>
      <c r="T144" s="156">
        <f t="shared" si="20"/>
        <v>43.5</v>
      </c>
      <c r="U144" s="156">
        <f>+VLOOKUP(A144,Adr!N:O,2,0)</f>
        <v>198</v>
      </c>
      <c r="V144" s="157">
        <f t="shared" si="21"/>
        <v>144</v>
      </c>
      <c r="W144" s="158">
        <f>+COUNTIFS(J$3:J144,J144,Y$3:Y144,Y144)</f>
        <v>1</v>
      </c>
      <c r="X144" s="159">
        <f t="shared" si="22"/>
        <v>43.5</v>
      </c>
      <c r="Y144" s="264" t="str">
        <f t="shared" si="23"/>
        <v>bedminton1R-4</v>
      </c>
      <c r="Z144" s="264" t="str">
        <f>+VLOOKUP(B144,Odvetvia!B:Q,16,0)</f>
        <v>bedminton1</v>
      </c>
    </row>
    <row r="145" spans="1:26" x14ac:dyDescent="0.2">
      <c r="A145" t="s">
        <v>4</v>
      </c>
      <c r="B145" t="s">
        <v>4</v>
      </c>
      <c r="C145" t="s">
        <v>401</v>
      </c>
      <c r="D145" t="s">
        <v>826</v>
      </c>
      <c r="E145" s="174">
        <v>33</v>
      </c>
      <c r="F145" s="261">
        <v>63</v>
      </c>
      <c r="G145" t="s">
        <v>5260</v>
      </c>
      <c r="H145" s="44" t="s">
        <v>3314</v>
      </c>
      <c r="I145" s="261">
        <v>1</v>
      </c>
      <c r="J145" t="s">
        <v>5254</v>
      </c>
      <c r="K145" s="261">
        <v>63</v>
      </c>
      <c r="L145" s="261">
        <v>34</v>
      </c>
      <c r="N145" s="51" t="s">
        <v>5261</v>
      </c>
      <c r="O145" s="44">
        <f t="shared" si="16"/>
        <v>48</v>
      </c>
      <c r="P145" s="44">
        <f>+VLOOKUP(D145,Databaza!E$1:G$35,2,0)+O145</f>
        <v>58</v>
      </c>
      <c r="Q145" s="44">
        <f t="shared" si="17"/>
        <v>58</v>
      </c>
      <c r="R145" s="44">
        <f t="shared" si="18"/>
        <v>58</v>
      </c>
      <c r="S145" s="44">
        <f t="shared" si="19"/>
        <v>58</v>
      </c>
      <c r="T145" s="156">
        <f t="shared" si="20"/>
        <v>58</v>
      </c>
      <c r="U145" s="156">
        <f>+VLOOKUP(A145,Adr!N:O,2,0)</f>
        <v>198</v>
      </c>
      <c r="V145" s="157">
        <f t="shared" si="21"/>
        <v>144</v>
      </c>
      <c r="W145" s="158">
        <f>+COUNTIFS(J$3:J145,J145,Y$3:Y145,Y145)</f>
        <v>1</v>
      </c>
      <c r="X145" s="159">
        <f t="shared" si="22"/>
        <v>58</v>
      </c>
      <c r="Y145" s="264" t="str">
        <f t="shared" si="23"/>
        <v>bedminton1R-4</v>
      </c>
      <c r="Z145" s="264" t="str">
        <f>+VLOOKUP(B145,Odvetvia!B:Q,16,0)</f>
        <v>bedminton1</v>
      </c>
    </row>
    <row r="146" spans="1:26" x14ac:dyDescent="0.2">
      <c r="A146" t="s">
        <v>4</v>
      </c>
      <c r="B146" t="s">
        <v>4</v>
      </c>
      <c r="C146" t="s">
        <v>401</v>
      </c>
      <c r="D146" t="s">
        <v>826</v>
      </c>
      <c r="E146" s="174">
        <v>33</v>
      </c>
      <c r="F146" s="261">
        <v>64</v>
      </c>
      <c r="G146" t="s">
        <v>5256</v>
      </c>
      <c r="H146" s="44" t="s">
        <v>3314</v>
      </c>
      <c r="I146" s="261">
        <v>1</v>
      </c>
      <c r="J146" t="s">
        <v>5259</v>
      </c>
      <c r="K146" s="261">
        <v>78</v>
      </c>
      <c r="L146" s="261">
        <v>35</v>
      </c>
      <c r="N146" s="51" t="s">
        <v>5258</v>
      </c>
      <c r="O146" s="44">
        <f t="shared" si="16"/>
        <v>48.5</v>
      </c>
      <c r="P146" s="44">
        <f>+VLOOKUP(D146,Databaza!E$1:G$35,2,0)+O146</f>
        <v>58.5</v>
      </c>
      <c r="Q146" s="44">
        <f t="shared" si="17"/>
        <v>58.5</v>
      </c>
      <c r="R146" s="44">
        <f t="shared" si="18"/>
        <v>58.5</v>
      </c>
      <c r="S146" s="44">
        <f t="shared" si="19"/>
        <v>58.5</v>
      </c>
      <c r="T146" s="156">
        <f t="shared" si="20"/>
        <v>58.5</v>
      </c>
      <c r="U146" s="156">
        <f>+VLOOKUP(A146,Adr!N:O,2,0)</f>
        <v>198</v>
      </c>
      <c r="V146" s="157">
        <f t="shared" si="21"/>
        <v>144</v>
      </c>
      <c r="W146" s="158">
        <f>+COUNTIFS(J$3:J146,J146,Y$3:Y146,Y146)</f>
        <v>1</v>
      </c>
      <c r="X146" s="159">
        <f t="shared" si="22"/>
        <v>58.5</v>
      </c>
      <c r="Y146" s="264" t="str">
        <f t="shared" si="23"/>
        <v>bedminton1R-4</v>
      </c>
      <c r="Z146" s="264" t="str">
        <f>+VLOOKUP(B146,Odvetvia!B:Q,16,0)</f>
        <v>bedminton1</v>
      </c>
    </row>
    <row r="147" spans="1:26" x14ac:dyDescent="0.2">
      <c r="A147" t="s">
        <v>4</v>
      </c>
      <c r="B147" t="s">
        <v>4</v>
      </c>
      <c r="C147" t="s">
        <v>401</v>
      </c>
      <c r="D147" t="s">
        <v>826</v>
      </c>
      <c r="E147" s="174">
        <v>33</v>
      </c>
      <c r="F147" s="261">
        <v>64</v>
      </c>
      <c r="G147" t="s">
        <v>5249</v>
      </c>
      <c r="H147" s="44" t="s">
        <v>3314</v>
      </c>
      <c r="I147" s="261">
        <v>2</v>
      </c>
      <c r="J147" t="s">
        <v>5262</v>
      </c>
      <c r="K147" s="261">
        <v>64</v>
      </c>
      <c r="L147" s="261">
        <v>33</v>
      </c>
      <c r="N147" s="51" t="s">
        <v>5251</v>
      </c>
      <c r="O147" s="44">
        <f t="shared" si="16"/>
        <v>48.5</v>
      </c>
      <c r="P147" s="44">
        <f>+VLOOKUP(D147,Databaza!E$1:G$35,2,0)+O147</f>
        <v>58.5</v>
      </c>
      <c r="Q147" s="44">
        <f t="shared" si="17"/>
        <v>58.5</v>
      </c>
      <c r="R147" s="44">
        <f t="shared" si="18"/>
        <v>58.5</v>
      </c>
      <c r="S147" s="44">
        <f t="shared" si="19"/>
        <v>58.5</v>
      </c>
      <c r="T147" s="156">
        <f t="shared" si="20"/>
        <v>58.5</v>
      </c>
      <c r="U147" s="156">
        <f>+VLOOKUP(A147,Adr!N:O,2,0)</f>
        <v>198</v>
      </c>
      <c r="V147" s="157">
        <f t="shared" si="21"/>
        <v>144</v>
      </c>
      <c r="W147" s="158">
        <f>+COUNTIFS(J$3:J147,J147,Y$3:Y147,Y147)</f>
        <v>1</v>
      </c>
      <c r="X147" s="159">
        <f t="shared" si="22"/>
        <v>58.5</v>
      </c>
      <c r="Y147" s="264" t="str">
        <f t="shared" si="23"/>
        <v>bedminton1R-4</v>
      </c>
      <c r="Z147" s="264" t="str">
        <f>+VLOOKUP(B147,Odvetvia!B:Q,16,0)</f>
        <v>bedminton1</v>
      </c>
    </row>
    <row r="148" spans="1:26" x14ac:dyDescent="0.2">
      <c r="A148" t="s">
        <v>4</v>
      </c>
      <c r="B148" t="s">
        <v>4</v>
      </c>
      <c r="C148" t="s">
        <v>401</v>
      </c>
      <c r="D148" t="s">
        <v>826</v>
      </c>
      <c r="E148" s="174">
        <v>33</v>
      </c>
      <c r="F148" s="261">
        <v>64</v>
      </c>
      <c r="G148" t="s">
        <v>3526</v>
      </c>
      <c r="H148" s="44" t="s">
        <v>3314</v>
      </c>
      <c r="I148" s="261">
        <v>1</v>
      </c>
      <c r="J148" t="s">
        <v>5254</v>
      </c>
      <c r="K148" s="261">
        <v>80</v>
      </c>
      <c r="L148" s="261">
        <v>36</v>
      </c>
      <c r="N148" s="51" t="s">
        <v>5255</v>
      </c>
      <c r="O148" s="44">
        <f t="shared" si="16"/>
        <v>48.5</v>
      </c>
      <c r="P148" s="44">
        <f>+VLOOKUP(D148,Databaza!E$1:G$35,2,0)+O148</f>
        <v>58.5</v>
      </c>
      <c r="Q148" s="44">
        <f t="shared" si="17"/>
        <v>58.5</v>
      </c>
      <c r="R148" s="44">
        <f t="shared" si="18"/>
        <v>58.5</v>
      </c>
      <c r="S148" s="44">
        <f t="shared" si="19"/>
        <v>58.5</v>
      </c>
      <c r="T148" s="156">
        <f t="shared" si="20"/>
        <v>58.5</v>
      </c>
      <c r="U148" s="156">
        <f>+VLOOKUP(A148,Adr!N:O,2,0)</f>
        <v>198</v>
      </c>
      <c r="V148" s="157">
        <f t="shared" si="21"/>
        <v>144</v>
      </c>
      <c r="W148" s="158">
        <f>+COUNTIFS(J$3:J148,J148,Y$3:Y148,Y148)</f>
        <v>2</v>
      </c>
      <c r="X148" s="159">
        <f t="shared" si="22"/>
        <v>58.5</v>
      </c>
      <c r="Y148" s="264" t="str">
        <f t="shared" si="23"/>
        <v>bedminton1R-4</v>
      </c>
      <c r="Z148" s="264" t="str">
        <f>+VLOOKUP(B148,Odvetvia!B:Q,16,0)</f>
        <v>bedminton1</v>
      </c>
    </row>
    <row r="149" spans="1:26" x14ac:dyDescent="0.2">
      <c r="A149" t="s">
        <v>4</v>
      </c>
      <c r="B149" t="s">
        <v>4</v>
      </c>
      <c r="C149" t="s">
        <v>401</v>
      </c>
      <c r="D149" t="s">
        <v>826</v>
      </c>
      <c r="E149" s="174">
        <v>33</v>
      </c>
      <c r="F149" s="261">
        <v>64</v>
      </c>
      <c r="G149" t="s">
        <v>1387</v>
      </c>
      <c r="H149" s="44" t="s">
        <v>3314</v>
      </c>
      <c r="I149" s="261">
        <v>2</v>
      </c>
      <c r="J149" t="s">
        <v>5263</v>
      </c>
      <c r="K149" s="261">
        <v>78</v>
      </c>
      <c r="L149" s="261">
        <v>34</v>
      </c>
      <c r="N149" s="51" t="s">
        <v>5264</v>
      </c>
      <c r="O149" s="44">
        <f t="shared" si="16"/>
        <v>48.5</v>
      </c>
      <c r="P149" s="44">
        <f>+VLOOKUP(D149,Databaza!E$1:G$35,2,0)+O149</f>
        <v>58.5</v>
      </c>
      <c r="Q149" s="44">
        <f t="shared" si="17"/>
        <v>58.5</v>
      </c>
      <c r="R149" s="44">
        <f t="shared" si="18"/>
        <v>58.5</v>
      </c>
      <c r="S149" s="44">
        <f t="shared" si="19"/>
        <v>58.5</v>
      </c>
      <c r="T149" s="156">
        <f t="shared" si="20"/>
        <v>58.5</v>
      </c>
      <c r="U149" s="156">
        <f>+VLOOKUP(A149,Adr!N:O,2,0)</f>
        <v>198</v>
      </c>
      <c r="V149" s="157">
        <f t="shared" si="21"/>
        <v>144</v>
      </c>
      <c r="W149" s="158">
        <f>+COUNTIFS(J$3:J149,J149,Y$3:Y149,Y149)</f>
        <v>1</v>
      </c>
      <c r="X149" s="159">
        <f t="shared" si="22"/>
        <v>58.5</v>
      </c>
      <c r="Y149" s="264" t="str">
        <f t="shared" si="23"/>
        <v>bedminton1R-4</v>
      </c>
      <c r="Z149" s="264" t="str">
        <f>+VLOOKUP(B149,Odvetvia!B:Q,16,0)</f>
        <v>bedminton1</v>
      </c>
    </row>
    <row r="150" spans="1:26" x14ac:dyDescent="0.2">
      <c r="A150" t="s">
        <v>4</v>
      </c>
      <c r="B150" t="s">
        <v>4</v>
      </c>
      <c r="C150" t="s">
        <v>401</v>
      </c>
      <c r="D150" t="s">
        <v>826</v>
      </c>
      <c r="E150" s="174">
        <v>33</v>
      </c>
      <c r="F150" s="261">
        <v>64</v>
      </c>
      <c r="G150" t="s">
        <v>5256</v>
      </c>
      <c r="H150" s="44" t="s">
        <v>3314</v>
      </c>
      <c r="I150" s="261">
        <v>1</v>
      </c>
      <c r="J150" t="s">
        <v>5257</v>
      </c>
      <c r="K150" s="261">
        <v>78</v>
      </c>
      <c r="L150" s="261">
        <v>35</v>
      </c>
      <c r="N150" s="51" t="s">
        <v>5258</v>
      </c>
      <c r="O150" s="44">
        <f t="shared" si="16"/>
        <v>48.5</v>
      </c>
      <c r="P150" s="44">
        <f>+VLOOKUP(D150,Databaza!E$1:G$35,2,0)+O150</f>
        <v>58.5</v>
      </c>
      <c r="Q150" s="44">
        <f t="shared" si="17"/>
        <v>58.5</v>
      </c>
      <c r="R150" s="44">
        <f t="shared" si="18"/>
        <v>58.5</v>
      </c>
      <c r="S150" s="44">
        <f t="shared" si="19"/>
        <v>58.5</v>
      </c>
      <c r="T150" s="156">
        <f t="shared" si="20"/>
        <v>58.5</v>
      </c>
      <c r="U150" s="156">
        <f>+VLOOKUP(A150,Adr!N:O,2,0)</f>
        <v>198</v>
      </c>
      <c r="V150" s="157">
        <f t="shared" si="21"/>
        <v>144</v>
      </c>
      <c r="W150" s="158">
        <f>+COUNTIFS(J$3:J150,J150,Y$3:Y150,Y150)</f>
        <v>1</v>
      </c>
      <c r="X150" s="159">
        <f t="shared" si="22"/>
        <v>58.5</v>
      </c>
      <c r="Y150" s="264" t="str">
        <f t="shared" si="23"/>
        <v>bedminton1R-4</v>
      </c>
      <c r="Z150" s="264" t="str">
        <f>+VLOOKUP(B150,Odvetvia!B:Q,16,0)</f>
        <v>bedminton1</v>
      </c>
    </row>
    <row r="151" spans="1:26" x14ac:dyDescent="0.2">
      <c r="A151" t="s">
        <v>4</v>
      </c>
      <c r="B151" t="s">
        <v>4</v>
      </c>
      <c r="C151" t="s">
        <v>401</v>
      </c>
      <c r="D151" t="s">
        <v>826</v>
      </c>
      <c r="E151" s="174">
        <v>65</v>
      </c>
      <c r="F151" s="261">
        <v>78</v>
      </c>
      <c r="G151" t="s">
        <v>1387</v>
      </c>
      <c r="H151" s="44" t="s">
        <v>3314</v>
      </c>
      <c r="I151" s="261">
        <v>2</v>
      </c>
      <c r="J151" t="s">
        <v>5266</v>
      </c>
      <c r="K151" s="261">
        <v>78</v>
      </c>
      <c r="L151" s="261">
        <v>34</v>
      </c>
      <c r="N151" s="51" t="s">
        <v>5264</v>
      </c>
      <c r="O151" s="44">
        <f t="shared" si="16"/>
        <v>71.5</v>
      </c>
      <c r="P151" s="44">
        <f>+VLOOKUP(D151,Databaza!E$1:G$35,2,0)+O151</f>
        <v>81.5</v>
      </c>
      <c r="Q151" s="44">
        <f t="shared" si="17"/>
        <v>81.5</v>
      </c>
      <c r="R151" s="44">
        <f t="shared" si="18"/>
        <v>81.5</v>
      </c>
      <c r="S151" s="44">
        <f t="shared" si="19"/>
        <v>81.5</v>
      </c>
      <c r="T151" s="156">
        <f t="shared" si="20"/>
        <v>81.5</v>
      </c>
      <c r="U151" s="156">
        <f>+VLOOKUP(A151,Adr!N:O,2,0)</f>
        <v>198</v>
      </c>
      <c r="V151" s="157">
        <f t="shared" si="21"/>
        <v>144</v>
      </c>
      <c r="W151" s="158">
        <f>+COUNTIFS(J$3:J151,J151,Y$3:Y151,Y151)</f>
        <v>1</v>
      </c>
      <c r="X151" s="159">
        <f t="shared" si="22"/>
        <v>81.5</v>
      </c>
      <c r="Y151" s="264" t="str">
        <f t="shared" si="23"/>
        <v>bedminton1R-4</v>
      </c>
      <c r="Z151" s="264" t="str">
        <f>+VLOOKUP(B151,Odvetvia!B:Q,16,0)</f>
        <v>bedminton1</v>
      </c>
    </row>
    <row r="152" spans="1:26" x14ac:dyDescent="0.2">
      <c r="A152" t="s">
        <v>4</v>
      </c>
      <c r="B152" t="s">
        <v>4</v>
      </c>
      <c r="C152" t="s">
        <v>401</v>
      </c>
      <c r="D152" t="s">
        <v>826</v>
      </c>
      <c r="E152" s="174">
        <v>65</v>
      </c>
      <c r="F152" s="261">
        <v>80</v>
      </c>
      <c r="G152" t="s">
        <v>3526</v>
      </c>
      <c r="H152" s="44" t="s">
        <v>3314</v>
      </c>
      <c r="I152" s="261">
        <v>1</v>
      </c>
      <c r="J152" t="s">
        <v>5265</v>
      </c>
      <c r="K152" s="261">
        <v>80</v>
      </c>
      <c r="L152" s="261">
        <v>36</v>
      </c>
      <c r="N152" s="51" t="s">
        <v>5255</v>
      </c>
      <c r="O152" s="44">
        <f t="shared" si="16"/>
        <v>72.5</v>
      </c>
      <c r="P152" s="44">
        <f>+VLOOKUP(D152,Databaza!E$1:G$35,2,0)+O152</f>
        <v>82.5</v>
      </c>
      <c r="Q152" s="44">
        <f t="shared" si="17"/>
        <v>82.5</v>
      </c>
      <c r="R152" s="44">
        <f t="shared" si="18"/>
        <v>82.5</v>
      </c>
      <c r="S152" s="44">
        <f t="shared" si="19"/>
        <v>82.5</v>
      </c>
      <c r="T152" s="156">
        <f t="shared" si="20"/>
        <v>82.5</v>
      </c>
      <c r="U152" s="156">
        <f>+VLOOKUP(A152,Adr!N:O,2,0)</f>
        <v>198</v>
      </c>
      <c r="V152" s="157">
        <f t="shared" si="21"/>
        <v>144</v>
      </c>
      <c r="W152" s="158">
        <f>+COUNTIFS(J$3:J152,J152,Y$3:Y152,Y152)</f>
        <v>1</v>
      </c>
      <c r="X152" s="159">
        <f t="shared" si="22"/>
        <v>82.5</v>
      </c>
      <c r="Y152" s="264" t="str">
        <f t="shared" si="23"/>
        <v>bedminton1R-4</v>
      </c>
      <c r="Z152" s="264" t="str">
        <f>+VLOOKUP(B152,Odvetvia!B:Q,16,0)</f>
        <v>bedminton1</v>
      </c>
    </row>
    <row r="153" spans="1:26" x14ac:dyDescent="0.2">
      <c r="A153" t="s">
        <v>5</v>
      </c>
      <c r="B153" t="s">
        <v>5</v>
      </c>
      <c r="C153" t="s">
        <v>406</v>
      </c>
      <c r="D153" t="s">
        <v>825</v>
      </c>
      <c r="E153">
        <v>2</v>
      </c>
      <c r="F153">
        <v>2</v>
      </c>
      <c r="G153" t="s">
        <v>486</v>
      </c>
      <c r="H153" t="s">
        <v>3314</v>
      </c>
      <c r="I153">
        <v>1</v>
      </c>
      <c r="J153" t="s">
        <v>9428</v>
      </c>
      <c r="K153">
        <v>103</v>
      </c>
      <c r="L153">
        <v>36</v>
      </c>
      <c r="M153"/>
      <c r="N153" t="s">
        <v>7090</v>
      </c>
      <c r="O153" s="44">
        <f t="shared" si="16"/>
        <v>2</v>
      </c>
      <c r="P153" s="44">
        <f>+VLOOKUP(D153,Databaza!E$1:G$35,2,0)+O153</f>
        <v>2</v>
      </c>
      <c r="Q153" s="44">
        <f t="shared" si="17"/>
        <v>2</v>
      </c>
      <c r="R153" s="44">
        <f t="shared" si="18"/>
        <v>2</v>
      </c>
      <c r="S153" s="44">
        <f t="shared" si="19"/>
        <v>2</v>
      </c>
      <c r="T153" s="156">
        <f t="shared" si="20"/>
        <v>2</v>
      </c>
      <c r="U153" s="156">
        <f>+VLOOKUP(A153,Adr!N:O,2,0)</f>
        <v>60</v>
      </c>
      <c r="V153" s="157">
        <f t="shared" si="21"/>
        <v>60</v>
      </c>
      <c r="W153" s="158">
        <f>+COUNTIFS(J$3:J153,J153,Y$3:Y153,Y153)</f>
        <v>1</v>
      </c>
      <c r="X153" s="159">
        <f t="shared" si="22"/>
        <v>2</v>
      </c>
      <c r="Y153" s="264" t="str">
        <f t="shared" si="23"/>
        <v>biatlon1R-1</v>
      </c>
      <c r="Z153" s="264" t="str">
        <f>+VLOOKUP(B153,Odvetvia!B:Q,16,0)</f>
        <v>biatlon1</v>
      </c>
    </row>
    <row r="154" spans="1:26" x14ac:dyDescent="0.2">
      <c r="A154" t="s">
        <v>5</v>
      </c>
      <c r="B154" t="s">
        <v>5</v>
      </c>
      <c r="C154" t="s">
        <v>406</v>
      </c>
      <c r="D154" t="s">
        <v>825</v>
      </c>
      <c r="E154">
        <v>7</v>
      </c>
      <c r="F154">
        <v>7</v>
      </c>
      <c r="G154" t="s">
        <v>15777</v>
      </c>
      <c r="H154" t="s">
        <v>3314</v>
      </c>
      <c r="I154">
        <v>4</v>
      </c>
      <c r="J154" t="s">
        <v>15778</v>
      </c>
      <c r="K154">
        <v>66</v>
      </c>
      <c r="L154">
        <v>22</v>
      </c>
      <c r="M154"/>
      <c r="N154" t="s">
        <v>7090</v>
      </c>
      <c r="O154" s="44">
        <f t="shared" si="16"/>
        <v>7</v>
      </c>
      <c r="P154" s="44">
        <f>+VLOOKUP(D154,Databaza!E$1:G$35,2,0)+O154</f>
        <v>7</v>
      </c>
      <c r="Q154" s="44">
        <f t="shared" si="17"/>
        <v>7</v>
      </c>
      <c r="R154" s="44">
        <f t="shared" si="18"/>
        <v>7</v>
      </c>
      <c r="S154" s="44">
        <f t="shared" si="19"/>
        <v>7</v>
      </c>
      <c r="T154" s="156">
        <f t="shared" si="20"/>
        <v>7</v>
      </c>
      <c r="U154" s="156">
        <f>+VLOOKUP(A154,Adr!N:O,2,0)</f>
        <v>60</v>
      </c>
      <c r="V154" s="157">
        <f t="shared" si="21"/>
        <v>60</v>
      </c>
      <c r="W154" s="158">
        <f>+COUNTIFS(J$3:J154,J154,Y$3:Y154,Y154)</f>
        <v>1</v>
      </c>
      <c r="X154" s="159">
        <f t="shared" si="22"/>
        <v>7</v>
      </c>
      <c r="Y154" s="264" t="str">
        <f t="shared" si="23"/>
        <v>biatlon1R-1</v>
      </c>
      <c r="Z154" s="264" t="str">
        <f>+VLOOKUP(B154,Odvetvia!B:Q,16,0)</f>
        <v>biatlon1</v>
      </c>
    </row>
    <row r="155" spans="1:26" x14ac:dyDescent="0.2">
      <c r="A155" t="s">
        <v>5</v>
      </c>
      <c r="B155" t="s">
        <v>5</v>
      </c>
      <c r="C155" t="s">
        <v>406</v>
      </c>
      <c r="D155" t="s">
        <v>825</v>
      </c>
      <c r="E155">
        <v>9</v>
      </c>
      <c r="F155">
        <v>9</v>
      </c>
      <c r="G155" t="s">
        <v>487</v>
      </c>
      <c r="H155" t="s">
        <v>3314</v>
      </c>
      <c r="I155">
        <v>1</v>
      </c>
      <c r="J155" t="s">
        <v>9428</v>
      </c>
      <c r="K155">
        <v>101</v>
      </c>
      <c r="L155">
        <v>36</v>
      </c>
      <c r="M155"/>
      <c r="N155" t="s">
        <v>7090</v>
      </c>
      <c r="O155" s="44">
        <f t="shared" si="16"/>
        <v>9</v>
      </c>
      <c r="P155" s="44">
        <f>+VLOOKUP(D155,Databaza!E$1:G$35,2,0)+O155</f>
        <v>9</v>
      </c>
      <c r="Q155" s="44">
        <f t="shared" si="17"/>
        <v>9</v>
      </c>
      <c r="R155" s="44">
        <f t="shared" si="18"/>
        <v>9</v>
      </c>
      <c r="S155" s="44">
        <f t="shared" si="19"/>
        <v>9</v>
      </c>
      <c r="T155" s="156">
        <f t="shared" si="20"/>
        <v>9</v>
      </c>
      <c r="U155" s="156">
        <f>+VLOOKUP(A155,Adr!N:O,2,0)</f>
        <v>60</v>
      </c>
      <c r="V155" s="157">
        <f t="shared" si="21"/>
        <v>60</v>
      </c>
      <c r="W155" s="158">
        <f>+COUNTIFS(J$3:J155,J155,Y$3:Y155,Y155)</f>
        <v>2</v>
      </c>
      <c r="X155" s="159">
        <f t="shared" si="22"/>
        <v>9</v>
      </c>
      <c r="Y155" s="264" t="str">
        <f t="shared" si="23"/>
        <v>biatlon1R-1</v>
      </c>
      <c r="Z155" s="264" t="str">
        <f>+VLOOKUP(B155,Odvetvia!B:Q,16,0)</f>
        <v>biatlon1</v>
      </c>
    </row>
    <row r="156" spans="1:26" x14ac:dyDescent="0.2">
      <c r="A156" t="s">
        <v>5</v>
      </c>
      <c r="B156" t="s">
        <v>5</v>
      </c>
      <c r="C156" t="s">
        <v>406</v>
      </c>
      <c r="D156" t="s">
        <v>825</v>
      </c>
      <c r="E156">
        <v>11</v>
      </c>
      <c r="F156">
        <v>11</v>
      </c>
      <c r="G156" t="s">
        <v>486</v>
      </c>
      <c r="H156" t="s">
        <v>3314</v>
      </c>
      <c r="I156">
        <v>1</v>
      </c>
      <c r="J156" t="s">
        <v>14585</v>
      </c>
      <c r="K156">
        <v>103</v>
      </c>
      <c r="L156">
        <v>36</v>
      </c>
      <c r="M156"/>
      <c r="N156" t="s">
        <v>7090</v>
      </c>
      <c r="O156" s="44">
        <f t="shared" si="16"/>
        <v>11</v>
      </c>
      <c r="P156" s="44">
        <f>+VLOOKUP(D156,Databaza!E$1:G$35,2,0)+O156</f>
        <v>11</v>
      </c>
      <c r="Q156" s="44">
        <f t="shared" si="17"/>
        <v>11</v>
      </c>
      <c r="R156" s="44">
        <f t="shared" si="18"/>
        <v>11</v>
      </c>
      <c r="S156" s="44">
        <f t="shared" si="19"/>
        <v>11</v>
      </c>
      <c r="T156" s="156">
        <f t="shared" si="20"/>
        <v>11</v>
      </c>
      <c r="U156" s="156">
        <f>+VLOOKUP(A156,Adr!N:O,2,0)</f>
        <v>60</v>
      </c>
      <c r="V156" s="157">
        <f t="shared" si="21"/>
        <v>60</v>
      </c>
      <c r="W156" s="158">
        <f>+COUNTIFS(J$3:J156,J156,Y$3:Y156,Y156)</f>
        <v>1</v>
      </c>
      <c r="X156" s="159">
        <f t="shared" si="22"/>
        <v>11</v>
      </c>
      <c r="Y156" s="264" t="str">
        <f t="shared" si="23"/>
        <v>biatlon1R-1</v>
      </c>
      <c r="Z156" s="264" t="str">
        <f>+VLOOKUP(B156,Odvetvia!B:Q,16,0)</f>
        <v>biatlon1</v>
      </c>
    </row>
    <row r="157" spans="1:26" x14ac:dyDescent="0.2">
      <c r="A157" t="s">
        <v>5</v>
      </c>
      <c r="B157" t="s">
        <v>5</v>
      </c>
      <c r="C157" t="s">
        <v>406</v>
      </c>
      <c r="D157" t="s">
        <v>825</v>
      </c>
      <c r="E157">
        <v>12</v>
      </c>
      <c r="F157">
        <v>12</v>
      </c>
      <c r="G157" t="s">
        <v>4839</v>
      </c>
      <c r="H157" t="s">
        <v>3314</v>
      </c>
      <c r="I157">
        <v>4</v>
      </c>
      <c r="J157" t="s">
        <v>15779</v>
      </c>
      <c r="K157">
        <v>108</v>
      </c>
      <c r="L157">
        <v>27</v>
      </c>
      <c r="M157"/>
      <c r="N157" t="s">
        <v>7090</v>
      </c>
      <c r="O157" s="44">
        <f t="shared" si="16"/>
        <v>12</v>
      </c>
      <c r="P157" s="44">
        <f>+VLOOKUP(D157,Databaza!E$1:G$35,2,0)+O157</f>
        <v>12</v>
      </c>
      <c r="Q157" s="44">
        <f t="shared" si="17"/>
        <v>12</v>
      </c>
      <c r="R157" s="44">
        <f t="shared" si="18"/>
        <v>12</v>
      </c>
      <c r="S157" s="44">
        <f t="shared" si="19"/>
        <v>12</v>
      </c>
      <c r="T157" s="156">
        <f t="shared" si="20"/>
        <v>12</v>
      </c>
      <c r="U157" s="156">
        <f>+VLOOKUP(A157,Adr!N:O,2,0)</f>
        <v>60</v>
      </c>
      <c r="V157" s="157">
        <f t="shared" si="21"/>
        <v>60</v>
      </c>
      <c r="W157" s="158">
        <f>+COUNTIFS(J$3:J157,J157,Y$3:Y157,Y157)</f>
        <v>1</v>
      </c>
      <c r="X157" s="159">
        <f t="shared" si="22"/>
        <v>12</v>
      </c>
      <c r="Y157" s="264" t="str">
        <f t="shared" si="23"/>
        <v>biatlon1R-1</v>
      </c>
      <c r="Z157" s="264" t="str">
        <f>+VLOOKUP(B157,Odvetvia!B:Q,16,0)</f>
        <v>biatlon1</v>
      </c>
    </row>
    <row r="158" spans="1:26" x14ac:dyDescent="0.2">
      <c r="A158" t="s">
        <v>5</v>
      </c>
      <c r="B158" t="s">
        <v>5</v>
      </c>
      <c r="C158" t="s">
        <v>406</v>
      </c>
      <c r="D158" t="s">
        <v>825</v>
      </c>
      <c r="E158">
        <v>13</v>
      </c>
      <c r="F158">
        <v>13</v>
      </c>
      <c r="G158" t="s">
        <v>15777</v>
      </c>
      <c r="H158" t="s">
        <v>3314</v>
      </c>
      <c r="I158">
        <v>4</v>
      </c>
      <c r="J158" t="s">
        <v>15780</v>
      </c>
      <c r="K158">
        <v>56</v>
      </c>
      <c r="L158">
        <v>19</v>
      </c>
      <c r="M158"/>
      <c r="N158" t="s">
        <v>7090</v>
      </c>
      <c r="O158" s="44">
        <f t="shared" si="16"/>
        <v>13</v>
      </c>
      <c r="P158" s="44">
        <f>+VLOOKUP(D158,Databaza!E$1:G$35,2,0)+O158</f>
        <v>13</v>
      </c>
      <c r="Q158" s="44">
        <f t="shared" si="17"/>
        <v>13</v>
      </c>
      <c r="R158" s="44">
        <f t="shared" si="18"/>
        <v>13</v>
      </c>
      <c r="S158" s="44">
        <f t="shared" si="19"/>
        <v>13</v>
      </c>
      <c r="T158" s="156">
        <f t="shared" si="20"/>
        <v>13</v>
      </c>
      <c r="U158" s="156">
        <f>+VLOOKUP(A158,Adr!N:O,2,0)</f>
        <v>60</v>
      </c>
      <c r="V158" s="157">
        <f t="shared" si="21"/>
        <v>60</v>
      </c>
      <c r="W158" s="158">
        <f>+COUNTIFS(J$3:J158,J158,Y$3:Y158,Y158)</f>
        <v>1</v>
      </c>
      <c r="X158" s="159">
        <f t="shared" si="22"/>
        <v>13</v>
      </c>
      <c r="Y158" s="264" t="str">
        <f t="shared" si="23"/>
        <v>biatlon1R-1</v>
      </c>
      <c r="Z158" s="264" t="str">
        <f>+VLOOKUP(B158,Odvetvia!B:Q,16,0)</f>
        <v>biatlon1</v>
      </c>
    </row>
    <row r="159" spans="1:26" x14ac:dyDescent="0.2">
      <c r="A159" t="s">
        <v>5</v>
      </c>
      <c r="B159" t="s">
        <v>5</v>
      </c>
      <c r="C159" t="s">
        <v>406</v>
      </c>
      <c r="D159" t="s">
        <v>825</v>
      </c>
      <c r="E159">
        <v>18</v>
      </c>
      <c r="F159">
        <v>18</v>
      </c>
      <c r="G159" t="s">
        <v>14586</v>
      </c>
      <c r="H159" t="s">
        <v>3314</v>
      </c>
      <c r="I159">
        <v>1</v>
      </c>
      <c r="J159" t="s">
        <v>14585</v>
      </c>
      <c r="K159">
        <v>60</v>
      </c>
      <c r="L159">
        <v>21</v>
      </c>
      <c r="M159"/>
      <c r="N159" t="s">
        <v>7090</v>
      </c>
      <c r="O159" s="44">
        <f t="shared" si="16"/>
        <v>18</v>
      </c>
      <c r="P159" s="44">
        <f>+VLOOKUP(D159,Databaza!E$1:G$35,2,0)+O159</f>
        <v>18</v>
      </c>
      <c r="Q159" s="44">
        <f t="shared" si="17"/>
        <v>18</v>
      </c>
      <c r="R159" s="44">
        <f t="shared" si="18"/>
        <v>18</v>
      </c>
      <c r="S159" s="44">
        <f t="shared" si="19"/>
        <v>18</v>
      </c>
      <c r="T159" s="156">
        <f t="shared" si="20"/>
        <v>18</v>
      </c>
      <c r="U159" s="156">
        <f>+VLOOKUP(A159,Adr!N:O,2,0)</f>
        <v>60</v>
      </c>
      <c r="V159" s="157">
        <f t="shared" si="21"/>
        <v>60</v>
      </c>
      <c r="W159" s="158">
        <f>+COUNTIFS(J$3:J159,J159,Y$3:Y159,Y159)</f>
        <v>2</v>
      </c>
      <c r="X159" s="159">
        <f t="shared" si="22"/>
        <v>18</v>
      </c>
      <c r="Y159" s="264" t="str">
        <f t="shared" si="23"/>
        <v>biatlon1R-1</v>
      </c>
      <c r="Z159" s="264" t="str">
        <f>+VLOOKUP(B159,Odvetvia!B:Q,16,0)</f>
        <v>biatlon1</v>
      </c>
    </row>
    <row r="160" spans="1:26" x14ac:dyDescent="0.2">
      <c r="A160" t="s">
        <v>5</v>
      </c>
      <c r="B160" t="s">
        <v>5</v>
      </c>
      <c r="C160" t="s">
        <v>406</v>
      </c>
      <c r="D160" t="s">
        <v>826</v>
      </c>
      <c r="E160">
        <v>8</v>
      </c>
      <c r="F160">
        <v>8</v>
      </c>
      <c r="G160" t="s">
        <v>9424</v>
      </c>
      <c r="H160" t="s">
        <v>3314</v>
      </c>
      <c r="I160">
        <v>1</v>
      </c>
      <c r="J160" t="s">
        <v>15781</v>
      </c>
      <c r="K160">
        <v>54</v>
      </c>
      <c r="L160">
        <v>27</v>
      </c>
      <c r="M160"/>
      <c r="N160" t="s">
        <v>7090</v>
      </c>
      <c r="O160" s="44">
        <f t="shared" si="16"/>
        <v>8</v>
      </c>
      <c r="P160" s="44">
        <f>+VLOOKUP(D160,Databaza!E$1:G$35,2,0)+O160</f>
        <v>18</v>
      </c>
      <c r="Q160" s="44">
        <f t="shared" si="17"/>
        <v>18</v>
      </c>
      <c r="R160" s="44">
        <f t="shared" si="18"/>
        <v>18</v>
      </c>
      <c r="S160" s="44">
        <f t="shared" si="19"/>
        <v>18</v>
      </c>
      <c r="T160" s="156">
        <f t="shared" si="20"/>
        <v>18</v>
      </c>
      <c r="U160" s="156">
        <f>+VLOOKUP(A160,Adr!N:O,2,0)</f>
        <v>60</v>
      </c>
      <c r="V160" s="157">
        <f t="shared" si="21"/>
        <v>60</v>
      </c>
      <c r="W160" s="158">
        <f>+COUNTIFS(J$3:J160,J160,Y$3:Y160,Y160)</f>
        <v>1</v>
      </c>
      <c r="X160" s="159">
        <f t="shared" si="22"/>
        <v>18</v>
      </c>
      <c r="Y160" s="264" t="str">
        <f t="shared" si="23"/>
        <v>biatlon1R-1</v>
      </c>
      <c r="Z160" s="264" t="str">
        <f>+VLOOKUP(B160,Odvetvia!B:Q,16,0)</f>
        <v>biatlon1</v>
      </c>
    </row>
    <row r="161" spans="1:26" x14ac:dyDescent="0.2">
      <c r="A161" t="s">
        <v>5</v>
      </c>
      <c r="B161" t="s">
        <v>5</v>
      </c>
      <c r="C161" t="s">
        <v>406</v>
      </c>
      <c r="D161" t="s">
        <v>825</v>
      </c>
      <c r="E161">
        <v>20</v>
      </c>
      <c r="F161">
        <v>20</v>
      </c>
      <c r="G161" t="s">
        <v>486</v>
      </c>
      <c r="H161" t="s">
        <v>3314</v>
      </c>
      <c r="I161">
        <v>1</v>
      </c>
      <c r="J161" t="s">
        <v>12033</v>
      </c>
      <c r="K161">
        <v>103</v>
      </c>
      <c r="L161">
        <v>36</v>
      </c>
      <c r="M161"/>
      <c r="N161" t="s">
        <v>7090</v>
      </c>
      <c r="O161" s="44">
        <f t="shared" si="16"/>
        <v>20</v>
      </c>
      <c r="P161" s="44">
        <f>+VLOOKUP(D161,Databaza!E$1:G$35,2,0)+O161</f>
        <v>20</v>
      </c>
      <c r="Q161" s="44">
        <f t="shared" si="17"/>
        <v>20</v>
      </c>
      <c r="R161" s="44">
        <f t="shared" si="18"/>
        <v>20</v>
      </c>
      <c r="S161" s="44">
        <f t="shared" si="19"/>
        <v>20</v>
      </c>
      <c r="T161" s="156">
        <f t="shared" si="20"/>
        <v>20</v>
      </c>
      <c r="U161" s="156">
        <f>+VLOOKUP(A161,Adr!N:O,2,0)</f>
        <v>60</v>
      </c>
      <c r="V161" s="157">
        <f t="shared" si="21"/>
        <v>60</v>
      </c>
      <c r="W161" s="158">
        <f>+COUNTIFS(J$3:J161,J161,Y$3:Y161,Y161)</f>
        <v>1</v>
      </c>
      <c r="X161" s="159">
        <f t="shared" si="22"/>
        <v>20</v>
      </c>
      <c r="Y161" s="264" t="str">
        <f t="shared" si="23"/>
        <v>biatlon1R-1</v>
      </c>
      <c r="Z161" s="264" t="str">
        <f>+VLOOKUP(B161,Odvetvia!B:Q,16,0)</f>
        <v>biatlon1</v>
      </c>
    </row>
    <row r="162" spans="1:26" x14ac:dyDescent="0.2">
      <c r="A162" t="s">
        <v>5</v>
      </c>
      <c r="B162" t="s">
        <v>5</v>
      </c>
      <c r="C162" t="s">
        <v>406</v>
      </c>
      <c r="D162" t="s">
        <v>826</v>
      </c>
      <c r="E162">
        <v>12</v>
      </c>
      <c r="F162">
        <v>12</v>
      </c>
      <c r="G162" t="s">
        <v>4839</v>
      </c>
      <c r="H162" t="s">
        <v>3314</v>
      </c>
      <c r="I162">
        <v>1</v>
      </c>
      <c r="J162" t="s">
        <v>15782</v>
      </c>
      <c r="K162">
        <v>92</v>
      </c>
      <c r="L162">
        <v>23</v>
      </c>
      <c r="M162"/>
      <c r="N162" t="s">
        <v>7090</v>
      </c>
      <c r="O162" s="44">
        <f t="shared" si="16"/>
        <v>12</v>
      </c>
      <c r="P162" s="44">
        <f>+VLOOKUP(D162,Databaza!E$1:G$35,2,0)+O162</f>
        <v>22</v>
      </c>
      <c r="Q162" s="44">
        <f t="shared" si="17"/>
        <v>22</v>
      </c>
      <c r="R162" s="44">
        <f t="shared" si="18"/>
        <v>22</v>
      </c>
      <c r="S162" s="44">
        <f t="shared" si="19"/>
        <v>22</v>
      </c>
      <c r="T162" s="156">
        <f t="shared" si="20"/>
        <v>22</v>
      </c>
      <c r="U162" s="156">
        <f>+VLOOKUP(A162,Adr!N:O,2,0)</f>
        <v>60</v>
      </c>
      <c r="V162" s="157">
        <f t="shared" si="21"/>
        <v>60</v>
      </c>
      <c r="W162" s="158">
        <f>+COUNTIFS(J$3:J162,J162,Y$3:Y162,Y162)</f>
        <v>1</v>
      </c>
      <c r="X162" s="159">
        <f t="shared" si="22"/>
        <v>22</v>
      </c>
      <c r="Y162" s="264" t="str">
        <f t="shared" si="23"/>
        <v>biatlon1R-1</v>
      </c>
      <c r="Z162" s="264" t="str">
        <f>+VLOOKUP(B162,Odvetvia!B:Q,16,0)</f>
        <v>biatlon1</v>
      </c>
    </row>
    <row r="163" spans="1:26" x14ac:dyDescent="0.2">
      <c r="A163" t="s">
        <v>5</v>
      </c>
      <c r="B163" t="s">
        <v>5</v>
      </c>
      <c r="C163" t="s">
        <v>406</v>
      </c>
      <c r="D163" t="s">
        <v>825</v>
      </c>
      <c r="E163">
        <v>23</v>
      </c>
      <c r="F163">
        <v>23</v>
      </c>
      <c r="G163" t="s">
        <v>486</v>
      </c>
      <c r="H163" t="s">
        <v>3314</v>
      </c>
      <c r="I163">
        <v>1</v>
      </c>
      <c r="J163" t="s">
        <v>8178</v>
      </c>
      <c r="K163">
        <v>99</v>
      </c>
      <c r="L163">
        <v>30</v>
      </c>
      <c r="M163"/>
      <c r="N163" t="s">
        <v>7090</v>
      </c>
      <c r="O163" s="44">
        <f t="shared" si="16"/>
        <v>23</v>
      </c>
      <c r="P163" s="44">
        <f>+VLOOKUP(D163,Databaza!E$1:G$35,2,0)+O163</f>
        <v>23</v>
      </c>
      <c r="Q163" s="44">
        <f t="shared" si="17"/>
        <v>23</v>
      </c>
      <c r="R163" s="44">
        <f t="shared" si="18"/>
        <v>23</v>
      </c>
      <c r="S163" s="44">
        <f t="shared" si="19"/>
        <v>23</v>
      </c>
      <c r="T163" s="156">
        <f t="shared" si="20"/>
        <v>23</v>
      </c>
      <c r="U163" s="156">
        <f>+VLOOKUP(A163,Adr!N:O,2,0)</f>
        <v>60</v>
      </c>
      <c r="V163" s="157">
        <f t="shared" si="21"/>
        <v>60</v>
      </c>
      <c r="W163" s="158">
        <f>+COUNTIFS(J$3:J163,J163,Y$3:Y163,Y163)</f>
        <v>1</v>
      </c>
      <c r="X163" s="159">
        <f t="shared" si="22"/>
        <v>23</v>
      </c>
      <c r="Y163" s="264" t="str">
        <f t="shared" si="23"/>
        <v>biatlon1R-1</v>
      </c>
      <c r="Z163" s="264" t="str">
        <f>+VLOOKUP(B163,Odvetvia!B:Q,16,0)</f>
        <v>biatlon1</v>
      </c>
    </row>
    <row r="164" spans="1:26" x14ac:dyDescent="0.2">
      <c r="A164" t="s">
        <v>5</v>
      </c>
      <c r="B164" t="s">
        <v>5</v>
      </c>
      <c r="C164" t="s">
        <v>406</v>
      </c>
      <c r="D164" t="s">
        <v>825</v>
      </c>
      <c r="E164">
        <v>24</v>
      </c>
      <c r="F164">
        <v>24</v>
      </c>
      <c r="G164" t="s">
        <v>14586</v>
      </c>
      <c r="H164" t="s">
        <v>3314</v>
      </c>
      <c r="I164">
        <v>1</v>
      </c>
      <c r="J164" t="s">
        <v>9430</v>
      </c>
      <c r="K164">
        <v>60</v>
      </c>
      <c r="L164">
        <v>22</v>
      </c>
      <c r="M164"/>
      <c r="N164" t="s">
        <v>7090</v>
      </c>
      <c r="O164" s="44">
        <f t="shared" si="16"/>
        <v>24</v>
      </c>
      <c r="P164" s="44">
        <f>+VLOOKUP(D164,Databaza!E$1:G$35,2,0)+O164</f>
        <v>24</v>
      </c>
      <c r="Q164" s="44">
        <f t="shared" si="17"/>
        <v>24</v>
      </c>
      <c r="R164" s="44">
        <f t="shared" si="18"/>
        <v>24</v>
      </c>
      <c r="S164" s="44">
        <f t="shared" si="19"/>
        <v>24</v>
      </c>
      <c r="T164" s="156">
        <f t="shared" si="20"/>
        <v>24</v>
      </c>
      <c r="U164" s="156">
        <f>+VLOOKUP(A164,Adr!N:O,2,0)</f>
        <v>60</v>
      </c>
      <c r="V164" s="157">
        <f t="shared" si="21"/>
        <v>60</v>
      </c>
      <c r="W164" s="158">
        <f>+COUNTIFS(J$3:J164,J164,Y$3:Y164,Y164)</f>
        <v>1</v>
      </c>
      <c r="X164" s="159">
        <f t="shared" si="22"/>
        <v>24</v>
      </c>
      <c r="Y164" s="264" t="str">
        <f t="shared" si="23"/>
        <v>biatlon1R-1</v>
      </c>
      <c r="Z164" s="264" t="str">
        <f>+VLOOKUP(B164,Odvetvia!B:Q,16,0)</f>
        <v>biatlon1</v>
      </c>
    </row>
    <row r="165" spans="1:26" x14ac:dyDescent="0.2">
      <c r="A165" t="s">
        <v>5</v>
      </c>
      <c r="B165" t="s">
        <v>5</v>
      </c>
      <c r="C165" t="s">
        <v>406</v>
      </c>
      <c r="D165" t="s">
        <v>825</v>
      </c>
      <c r="E165">
        <v>29</v>
      </c>
      <c r="F165">
        <v>29</v>
      </c>
      <c r="G165" t="s">
        <v>486</v>
      </c>
      <c r="H165" t="s">
        <v>3314</v>
      </c>
      <c r="I165">
        <v>1</v>
      </c>
      <c r="J165" t="s">
        <v>12032</v>
      </c>
      <c r="K165">
        <v>103</v>
      </c>
      <c r="L165">
        <v>36</v>
      </c>
      <c r="M165"/>
      <c r="N165" t="s">
        <v>7090</v>
      </c>
      <c r="O165" s="44">
        <f t="shared" si="16"/>
        <v>29</v>
      </c>
      <c r="P165" s="44">
        <f>+VLOOKUP(D165,Databaza!E$1:G$35,2,0)+O165</f>
        <v>29</v>
      </c>
      <c r="Q165" s="44">
        <f t="shared" si="17"/>
        <v>29</v>
      </c>
      <c r="R165" s="44">
        <f t="shared" si="18"/>
        <v>29</v>
      </c>
      <c r="S165" s="44">
        <f t="shared" si="19"/>
        <v>29</v>
      </c>
      <c r="T165" s="156">
        <f t="shared" si="20"/>
        <v>29</v>
      </c>
      <c r="U165" s="156">
        <f>+VLOOKUP(A165,Adr!N:O,2,0)</f>
        <v>60</v>
      </c>
      <c r="V165" s="157">
        <f t="shared" si="21"/>
        <v>60</v>
      </c>
      <c r="W165" s="158">
        <f>+COUNTIFS(J$3:J165,J165,Y$3:Y165,Y165)</f>
        <v>1</v>
      </c>
      <c r="X165" s="159">
        <f t="shared" si="22"/>
        <v>29</v>
      </c>
      <c r="Y165" s="264" t="str">
        <f t="shared" si="23"/>
        <v>biatlon1R-1</v>
      </c>
      <c r="Z165" s="264" t="str">
        <f>+VLOOKUP(B165,Odvetvia!B:Q,16,0)</f>
        <v>biatlon1</v>
      </c>
    </row>
    <row r="166" spans="1:26" x14ac:dyDescent="0.2">
      <c r="A166" t="s">
        <v>5</v>
      </c>
      <c r="B166" t="s">
        <v>5</v>
      </c>
      <c r="C166" t="s">
        <v>406</v>
      </c>
      <c r="D166" t="s">
        <v>825</v>
      </c>
      <c r="E166">
        <v>31</v>
      </c>
      <c r="F166">
        <v>31</v>
      </c>
      <c r="G166" t="s">
        <v>486</v>
      </c>
      <c r="H166" t="s">
        <v>3314</v>
      </c>
      <c r="I166">
        <v>1</v>
      </c>
      <c r="J166" t="s">
        <v>9430</v>
      </c>
      <c r="K166">
        <v>99</v>
      </c>
      <c r="L166">
        <v>30</v>
      </c>
      <c r="M166"/>
      <c r="N166" t="s">
        <v>7090</v>
      </c>
      <c r="O166" s="44">
        <f t="shared" si="16"/>
        <v>31</v>
      </c>
      <c r="P166" s="44">
        <f>+VLOOKUP(D166,Databaza!E$1:G$35,2,0)+O166</f>
        <v>31</v>
      </c>
      <c r="Q166" s="44">
        <f t="shared" si="17"/>
        <v>31</v>
      </c>
      <c r="R166" s="44">
        <f t="shared" si="18"/>
        <v>31</v>
      </c>
      <c r="S166" s="44">
        <f t="shared" si="19"/>
        <v>31</v>
      </c>
      <c r="T166" s="156">
        <f t="shared" si="20"/>
        <v>31</v>
      </c>
      <c r="U166" s="156">
        <f>+VLOOKUP(A166,Adr!N:O,2,0)</f>
        <v>60</v>
      </c>
      <c r="V166" s="157">
        <f t="shared" si="21"/>
        <v>60</v>
      </c>
      <c r="W166" s="158">
        <f>+COUNTIFS(J$3:J166,J166,Y$3:Y166,Y166)</f>
        <v>2</v>
      </c>
      <c r="X166" s="159">
        <f t="shared" si="22"/>
        <v>31</v>
      </c>
      <c r="Y166" s="264" t="str">
        <f t="shared" si="23"/>
        <v>biatlon1R-1</v>
      </c>
      <c r="Z166" s="264" t="str">
        <f>+VLOOKUP(B166,Odvetvia!B:Q,16,0)</f>
        <v>biatlon1</v>
      </c>
    </row>
    <row r="167" spans="1:26" x14ac:dyDescent="0.2">
      <c r="A167" t="s">
        <v>5</v>
      </c>
      <c r="B167" t="s">
        <v>5</v>
      </c>
      <c r="C167" t="s">
        <v>406</v>
      </c>
      <c r="D167" t="s">
        <v>825</v>
      </c>
      <c r="E167">
        <v>33</v>
      </c>
      <c r="F167">
        <v>33</v>
      </c>
      <c r="G167" t="s">
        <v>14586</v>
      </c>
      <c r="H167" t="s">
        <v>3314</v>
      </c>
      <c r="I167">
        <v>1</v>
      </c>
      <c r="J167" t="s">
        <v>12033</v>
      </c>
      <c r="K167">
        <v>60</v>
      </c>
      <c r="L167">
        <v>21</v>
      </c>
      <c r="M167"/>
      <c r="N167" t="s">
        <v>7090</v>
      </c>
      <c r="O167" s="44">
        <f t="shared" si="16"/>
        <v>33</v>
      </c>
      <c r="P167" s="44">
        <f>+VLOOKUP(D167,Databaza!E$1:G$35,2,0)+O167</f>
        <v>33</v>
      </c>
      <c r="Q167" s="44">
        <f t="shared" si="17"/>
        <v>33</v>
      </c>
      <c r="R167" s="44">
        <f t="shared" si="18"/>
        <v>33</v>
      </c>
      <c r="S167" s="44">
        <f t="shared" si="19"/>
        <v>33</v>
      </c>
      <c r="T167" s="156">
        <f t="shared" si="20"/>
        <v>33</v>
      </c>
      <c r="U167" s="156">
        <f>+VLOOKUP(A167,Adr!N:O,2,0)</f>
        <v>60</v>
      </c>
      <c r="V167" s="157">
        <f t="shared" si="21"/>
        <v>60</v>
      </c>
      <c r="W167" s="158">
        <f>+COUNTIFS(J$3:J167,J167,Y$3:Y167,Y167)</f>
        <v>2</v>
      </c>
      <c r="X167" s="159">
        <f t="shared" si="22"/>
        <v>33</v>
      </c>
      <c r="Y167" s="264" t="str">
        <f t="shared" si="23"/>
        <v>biatlon1R-1</v>
      </c>
      <c r="Z167" s="264" t="str">
        <f>+VLOOKUP(B167,Odvetvia!B:Q,16,0)</f>
        <v>biatlon1</v>
      </c>
    </row>
    <row r="168" spans="1:26" x14ac:dyDescent="0.2">
      <c r="A168" t="s">
        <v>5</v>
      </c>
      <c r="B168" t="s">
        <v>5</v>
      </c>
      <c r="C168" t="s">
        <v>406</v>
      </c>
      <c r="D168" t="s">
        <v>825</v>
      </c>
      <c r="E168">
        <v>34</v>
      </c>
      <c r="F168">
        <v>34</v>
      </c>
      <c r="G168" t="s">
        <v>14586</v>
      </c>
      <c r="H168" t="s">
        <v>3314</v>
      </c>
      <c r="I168">
        <v>1</v>
      </c>
      <c r="J168" t="s">
        <v>12032</v>
      </c>
      <c r="K168">
        <v>60</v>
      </c>
      <c r="L168">
        <v>21</v>
      </c>
      <c r="M168"/>
      <c r="N168" t="s">
        <v>7090</v>
      </c>
      <c r="O168" s="44">
        <f t="shared" si="16"/>
        <v>34</v>
      </c>
      <c r="P168" s="44">
        <f>+VLOOKUP(D168,Databaza!E$1:G$35,2,0)+O168</f>
        <v>34</v>
      </c>
      <c r="Q168" s="44">
        <f t="shared" si="17"/>
        <v>34</v>
      </c>
      <c r="R168" s="44">
        <f t="shared" si="18"/>
        <v>34</v>
      </c>
      <c r="S168" s="44">
        <f t="shared" si="19"/>
        <v>34</v>
      </c>
      <c r="T168" s="156">
        <f t="shared" si="20"/>
        <v>34</v>
      </c>
      <c r="U168" s="156">
        <f>+VLOOKUP(A168,Adr!N:O,2,0)</f>
        <v>60</v>
      </c>
      <c r="V168" s="157">
        <f t="shared" si="21"/>
        <v>60</v>
      </c>
      <c r="W168" s="158">
        <f>+COUNTIFS(J$3:J168,J168,Y$3:Y168,Y168)</f>
        <v>2</v>
      </c>
      <c r="X168" s="159">
        <f t="shared" si="22"/>
        <v>34</v>
      </c>
      <c r="Y168" s="264" t="str">
        <f t="shared" si="23"/>
        <v>biatlon1R-1</v>
      </c>
      <c r="Z168" s="264" t="str">
        <f>+VLOOKUP(B168,Odvetvia!B:Q,16,0)</f>
        <v>biatlon1</v>
      </c>
    </row>
    <row r="169" spans="1:26" x14ac:dyDescent="0.2">
      <c r="A169" t="s">
        <v>5</v>
      </c>
      <c r="B169" t="s">
        <v>5</v>
      </c>
      <c r="C169" t="s">
        <v>406</v>
      </c>
      <c r="D169" t="s">
        <v>825</v>
      </c>
      <c r="E169">
        <v>35</v>
      </c>
      <c r="F169">
        <v>35</v>
      </c>
      <c r="G169" t="s">
        <v>487</v>
      </c>
      <c r="H169" t="s">
        <v>3314</v>
      </c>
      <c r="I169">
        <v>1</v>
      </c>
      <c r="J169" t="s">
        <v>14585</v>
      </c>
      <c r="K169">
        <v>101</v>
      </c>
      <c r="L169">
        <v>36</v>
      </c>
      <c r="M169"/>
      <c r="N169" t="s">
        <v>7090</v>
      </c>
      <c r="O169" s="44">
        <f t="shared" si="16"/>
        <v>35</v>
      </c>
      <c r="P169" s="44">
        <f>+VLOOKUP(D169,Databaza!E$1:G$35,2,0)+O169</f>
        <v>35</v>
      </c>
      <c r="Q169" s="44">
        <f t="shared" si="17"/>
        <v>35</v>
      </c>
      <c r="R169" s="44">
        <f t="shared" si="18"/>
        <v>35</v>
      </c>
      <c r="S169" s="44">
        <f t="shared" si="19"/>
        <v>35</v>
      </c>
      <c r="T169" s="156">
        <f t="shared" si="20"/>
        <v>35</v>
      </c>
      <c r="U169" s="156">
        <f>+VLOOKUP(A169,Adr!N:O,2,0)</f>
        <v>60</v>
      </c>
      <c r="V169" s="157">
        <f t="shared" si="21"/>
        <v>60</v>
      </c>
      <c r="W169" s="158">
        <f>+COUNTIFS(J$3:J169,J169,Y$3:Y169,Y169)</f>
        <v>3</v>
      </c>
      <c r="X169" s="159">
        <f t="shared" si="22"/>
        <v>35</v>
      </c>
      <c r="Y169" s="264" t="str">
        <f t="shared" si="23"/>
        <v>biatlon1R-1</v>
      </c>
      <c r="Z169" s="264" t="str">
        <f>+VLOOKUP(B169,Odvetvia!B:Q,16,0)</f>
        <v>biatlon1</v>
      </c>
    </row>
    <row r="170" spans="1:26" x14ac:dyDescent="0.2">
      <c r="A170" t="s">
        <v>5</v>
      </c>
      <c r="B170" t="s">
        <v>5</v>
      </c>
      <c r="C170" t="s">
        <v>406</v>
      </c>
      <c r="D170" t="s">
        <v>825</v>
      </c>
      <c r="E170">
        <v>36</v>
      </c>
      <c r="F170">
        <v>36</v>
      </c>
      <c r="G170" t="s">
        <v>487</v>
      </c>
      <c r="H170" t="s">
        <v>3314</v>
      </c>
      <c r="I170">
        <v>1</v>
      </c>
      <c r="J170" t="s">
        <v>9430</v>
      </c>
      <c r="K170">
        <v>92</v>
      </c>
      <c r="L170">
        <v>28</v>
      </c>
      <c r="M170"/>
      <c r="N170" t="s">
        <v>7090</v>
      </c>
      <c r="O170" s="44">
        <f t="shared" si="16"/>
        <v>36</v>
      </c>
      <c r="P170" s="44">
        <f>+VLOOKUP(D170,Databaza!E$1:G$35,2,0)+O170</f>
        <v>36</v>
      </c>
      <c r="Q170" s="44">
        <f t="shared" si="17"/>
        <v>36</v>
      </c>
      <c r="R170" s="44">
        <f t="shared" si="18"/>
        <v>36</v>
      </c>
      <c r="S170" s="44">
        <f t="shared" si="19"/>
        <v>36</v>
      </c>
      <c r="T170" s="156">
        <f t="shared" si="20"/>
        <v>36</v>
      </c>
      <c r="U170" s="156">
        <f>+VLOOKUP(A170,Adr!N:O,2,0)</f>
        <v>60</v>
      </c>
      <c r="V170" s="157">
        <f t="shared" si="21"/>
        <v>60</v>
      </c>
      <c r="W170" s="158">
        <f>+COUNTIFS(J$3:J170,J170,Y$3:Y170,Y170)</f>
        <v>3</v>
      </c>
      <c r="X170" s="159">
        <f t="shared" si="22"/>
        <v>36</v>
      </c>
      <c r="Y170" s="264" t="str">
        <f t="shared" si="23"/>
        <v>biatlon1R-1</v>
      </c>
      <c r="Z170" s="264" t="str">
        <f>+VLOOKUP(B170,Odvetvia!B:Q,16,0)</f>
        <v>biatlon1</v>
      </c>
    </row>
    <row r="171" spans="1:26" x14ac:dyDescent="0.2">
      <c r="A171" t="s">
        <v>5</v>
      </c>
      <c r="B171" t="s">
        <v>5</v>
      </c>
      <c r="C171" t="s">
        <v>406</v>
      </c>
      <c r="D171" t="s">
        <v>825</v>
      </c>
      <c r="E171">
        <v>36</v>
      </c>
      <c r="F171">
        <v>36</v>
      </c>
      <c r="G171" t="s">
        <v>14586</v>
      </c>
      <c r="H171" t="s">
        <v>3314</v>
      </c>
      <c r="I171">
        <v>1</v>
      </c>
      <c r="J171" t="s">
        <v>8178</v>
      </c>
      <c r="K171">
        <v>60</v>
      </c>
      <c r="L171">
        <v>22</v>
      </c>
      <c r="M171"/>
      <c r="N171" t="s">
        <v>7090</v>
      </c>
      <c r="O171" s="44">
        <f t="shared" si="16"/>
        <v>36</v>
      </c>
      <c r="P171" s="44">
        <f>+VLOOKUP(D171,Databaza!E$1:G$35,2,0)+O171</f>
        <v>36</v>
      </c>
      <c r="Q171" s="44">
        <f t="shared" si="17"/>
        <v>36</v>
      </c>
      <c r="R171" s="44">
        <f t="shared" si="18"/>
        <v>36</v>
      </c>
      <c r="S171" s="44">
        <f t="shared" si="19"/>
        <v>36</v>
      </c>
      <c r="T171" s="156">
        <f t="shared" si="20"/>
        <v>36</v>
      </c>
      <c r="U171" s="156">
        <f>+VLOOKUP(A171,Adr!N:O,2,0)</f>
        <v>60</v>
      </c>
      <c r="V171" s="157">
        <f t="shared" si="21"/>
        <v>60</v>
      </c>
      <c r="W171" s="158">
        <f>+COUNTIFS(J$3:J171,J171,Y$3:Y171,Y171)</f>
        <v>2</v>
      </c>
      <c r="X171" s="159">
        <f t="shared" si="22"/>
        <v>36</v>
      </c>
      <c r="Y171" s="264" t="str">
        <f t="shared" si="23"/>
        <v>biatlon1R-1</v>
      </c>
      <c r="Z171" s="264" t="str">
        <f>+VLOOKUP(B171,Odvetvia!B:Q,16,0)</f>
        <v>biatlon1</v>
      </c>
    </row>
    <row r="172" spans="1:26" x14ac:dyDescent="0.2">
      <c r="A172" t="s">
        <v>5</v>
      </c>
      <c r="B172" t="s">
        <v>5</v>
      </c>
      <c r="C172" t="s">
        <v>406</v>
      </c>
      <c r="D172" t="s">
        <v>826</v>
      </c>
      <c r="E172">
        <v>26</v>
      </c>
      <c r="F172">
        <v>26</v>
      </c>
      <c r="G172" t="s">
        <v>487</v>
      </c>
      <c r="H172" t="s">
        <v>3314</v>
      </c>
      <c r="I172">
        <v>1</v>
      </c>
      <c r="J172" t="s">
        <v>9434</v>
      </c>
      <c r="K172">
        <v>131</v>
      </c>
      <c r="L172">
        <v>33</v>
      </c>
      <c r="M172"/>
      <c r="N172" t="s">
        <v>7090</v>
      </c>
      <c r="O172" s="44">
        <f t="shared" si="16"/>
        <v>26</v>
      </c>
      <c r="P172" s="44">
        <f>+VLOOKUP(D172,Databaza!E$1:G$35,2,0)+O172</f>
        <v>36</v>
      </c>
      <c r="Q172" s="44">
        <f t="shared" si="17"/>
        <v>36</v>
      </c>
      <c r="R172" s="44">
        <f t="shared" si="18"/>
        <v>36</v>
      </c>
      <c r="S172" s="44">
        <f t="shared" si="19"/>
        <v>36</v>
      </c>
      <c r="T172" s="156">
        <f t="shared" si="20"/>
        <v>36</v>
      </c>
      <c r="U172" s="156">
        <f>+VLOOKUP(A172,Adr!N:O,2,0)</f>
        <v>60</v>
      </c>
      <c r="V172" s="157">
        <f t="shared" si="21"/>
        <v>60</v>
      </c>
      <c r="W172" s="158">
        <f>+COUNTIFS(J$3:J172,J172,Y$3:Y172,Y172)</f>
        <v>1</v>
      </c>
      <c r="X172" s="159">
        <f t="shared" si="22"/>
        <v>36</v>
      </c>
      <c r="Y172" s="264" t="str">
        <f t="shared" si="23"/>
        <v>biatlon1R-1</v>
      </c>
      <c r="Z172" s="264" t="str">
        <f>+VLOOKUP(B172,Odvetvia!B:Q,16,0)</f>
        <v>biatlon1</v>
      </c>
    </row>
    <row r="173" spans="1:26" x14ac:dyDescent="0.2">
      <c r="A173" t="s">
        <v>5</v>
      </c>
      <c r="B173" t="s">
        <v>5</v>
      </c>
      <c r="C173" t="s">
        <v>406</v>
      </c>
      <c r="D173" t="s">
        <v>825</v>
      </c>
      <c r="E173">
        <v>42</v>
      </c>
      <c r="F173">
        <v>42</v>
      </c>
      <c r="G173" t="s">
        <v>14586</v>
      </c>
      <c r="H173" t="s">
        <v>3314</v>
      </c>
      <c r="I173">
        <v>1</v>
      </c>
      <c r="J173" t="s">
        <v>9428</v>
      </c>
      <c r="K173">
        <v>60</v>
      </c>
      <c r="L173">
        <v>21</v>
      </c>
      <c r="M173"/>
      <c r="N173" t="s">
        <v>7090</v>
      </c>
      <c r="O173" s="44">
        <f t="shared" si="16"/>
        <v>42</v>
      </c>
      <c r="P173" s="44">
        <f>+VLOOKUP(D173,Databaza!E$1:G$35,2,0)+O173</f>
        <v>42</v>
      </c>
      <c r="Q173" s="44">
        <f t="shared" si="17"/>
        <v>42</v>
      </c>
      <c r="R173" s="44">
        <f t="shared" si="18"/>
        <v>42</v>
      </c>
      <c r="S173" s="44">
        <f t="shared" si="19"/>
        <v>42</v>
      </c>
      <c r="T173" s="156">
        <f t="shared" si="20"/>
        <v>42</v>
      </c>
      <c r="U173" s="156">
        <f>+VLOOKUP(A173,Adr!N:O,2,0)</f>
        <v>60</v>
      </c>
      <c r="V173" s="157">
        <f t="shared" si="21"/>
        <v>60</v>
      </c>
      <c r="W173" s="158">
        <f>+COUNTIFS(J$3:J173,J173,Y$3:Y173,Y173)</f>
        <v>3</v>
      </c>
      <c r="X173" s="159">
        <f t="shared" si="22"/>
        <v>42</v>
      </c>
      <c r="Y173" s="264" t="str">
        <f t="shared" si="23"/>
        <v>biatlon1R-1</v>
      </c>
      <c r="Z173" s="264" t="str">
        <f>+VLOOKUP(B173,Odvetvia!B:Q,16,0)</f>
        <v>biatlon1</v>
      </c>
    </row>
    <row r="174" spans="1:26" x14ac:dyDescent="0.2">
      <c r="A174" t="s">
        <v>5</v>
      </c>
      <c r="B174" t="s">
        <v>5</v>
      </c>
      <c r="C174" t="s">
        <v>406</v>
      </c>
      <c r="D174" t="s">
        <v>825</v>
      </c>
      <c r="E174">
        <v>47</v>
      </c>
      <c r="F174">
        <v>47</v>
      </c>
      <c r="G174" t="s">
        <v>487</v>
      </c>
      <c r="H174" t="s">
        <v>3314</v>
      </c>
      <c r="I174">
        <v>1</v>
      </c>
      <c r="J174" t="s">
        <v>9438</v>
      </c>
      <c r="K174">
        <v>92</v>
      </c>
      <c r="L174">
        <v>28</v>
      </c>
      <c r="M174"/>
      <c r="N174" t="s">
        <v>7090</v>
      </c>
      <c r="O174" s="44">
        <f t="shared" si="16"/>
        <v>47</v>
      </c>
      <c r="P174" s="44">
        <f>+VLOOKUP(D174,Databaza!E$1:G$35,2,0)+O174</f>
        <v>47</v>
      </c>
      <c r="Q174" s="44">
        <f t="shared" si="17"/>
        <v>47</v>
      </c>
      <c r="R174" s="44">
        <f t="shared" si="18"/>
        <v>47</v>
      </c>
      <c r="S174" s="44">
        <f t="shared" si="19"/>
        <v>47</v>
      </c>
      <c r="T174" s="156">
        <f t="shared" si="20"/>
        <v>47</v>
      </c>
      <c r="U174" s="156">
        <f>+VLOOKUP(A174,Adr!N:O,2,0)</f>
        <v>60</v>
      </c>
      <c r="V174" s="157">
        <f t="shared" si="21"/>
        <v>60</v>
      </c>
      <c r="W174" s="158">
        <f>+COUNTIFS(J$3:J174,J174,Y$3:Y174,Y174)</f>
        <v>1</v>
      </c>
      <c r="X174" s="159">
        <f t="shared" si="22"/>
        <v>47</v>
      </c>
      <c r="Y174" s="264" t="str">
        <f t="shared" si="23"/>
        <v>biatlon1R-1</v>
      </c>
      <c r="Z174" s="264" t="str">
        <f>+VLOOKUP(B174,Odvetvia!B:Q,16,0)</f>
        <v>biatlon1</v>
      </c>
    </row>
    <row r="175" spans="1:26" x14ac:dyDescent="0.2">
      <c r="A175" t="s">
        <v>5</v>
      </c>
      <c r="B175" t="s">
        <v>5</v>
      </c>
      <c r="C175" t="s">
        <v>406</v>
      </c>
      <c r="D175" t="s">
        <v>825</v>
      </c>
      <c r="E175">
        <v>48</v>
      </c>
      <c r="F175">
        <v>48</v>
      </c>
      <c r="G175" t="s">
        <v>487</v>
      </c>
      <c r="H175" t="s">
        <v>3314</v>
      </c>
      <c r="I175">
        <v>1</v>
      </c>
      <c r="J175" t="s">
        <v>12033</v>
      </c>
      <c r="K175">
        <v>101</v>
      </c>
      <c r="L175">
        <v>36</v>
      </c>
      <c r="M175"/>
      <c r="N175" t="s">
        <v>7090</v>
      </c>
      <c r="O175" s="44">
        <f t="shared" si="16"/>
        <v>48</v>
      </c>
      <c r="P175" s="44">
        <f>+VLOOKUP(D175,Databaza!E$1:G$35,2,0)+O175</f>
        <v>48</v>
      </c>
      <c r="Q175" s="44">
        <f t="shared" si="17"/>
        <v>48</v>
      </c>
      <c r="R175" s="44">
        <f t="shared" si="18"/>
        <v>48</v>
      </c>
      <c r="S175" s="44">
        <f t="shared" si="19"/>
        <v>48</v>
      </c>
      <c r="T175" s="156">
        <f t="shared" si="20"/>
        <v>48</v>
      </c>
      <c r="U175" s="156">
        <f>+VLOOKUP(A175,Adr!N:O,2,0)</f>
        <v>60</v>
      </c>
      <c r="V175" s="157">
        <f t="shared" si="21"/>
        <v>60</v>
      </c>
      <c r="W175" s="158">
        <f>+COUNTIFS(J$3:J175,J175,Y$3:Y175,Y175)</f>
        <v>3</v>
      </c>
      <c r="X175" s="159">
        <f t="shared" si="22"/>
        <v>48</v>
      </c>
      <c r="Y175" s="264" t="str">
        <f t="shared" si="23"/>
        <v>biatlon1R-1</v>
      </c>
      <c r="Z175" s="264" t="str">
        <f>+VLOOKUP(B175,Odvetvia!B:Q,16,0)</f>
        <v>biatlon1</v>
      </c>
    </row>
    <row r="176" spans="1:26" x14ac:dyDescent="0.2">
      <c r="A176" t="s">
        <v>5</v>
      </c>
      <c r="B176" t="s">
        <v>5</v>
      </c>
      <c r="C176" t="s">
        <v>406</v>
      </c>
      <c r="D176" t="s">
        <v>825</v>
      </c>
      <c r="E176">
        <v>54</v>
      </c>
      <c r="F176">
        <v>54</v>
      </c>
      <c r="G176" t="s">
        <v>487</v>
      </c>
      <c r="H176" t="s">
        <v>3314</v>
      </c>
      <c r="I176">
        <v>1</v>
      </c>
      <c r="J176" t="s">
        <v>8178</v>
      </c>
      <c r="K176">
        <v>92</v>
      </c>
      <c r="L176">
        <v>28</v>
      </c>
      <c r="M176"/>
      <c r="N176" t="s">
        <v>7090</v>
      </c>
      <c r="O176" s="44">
        <f t="shared" si="16"/>
        <v>54</v>
      </c>
      <c r="P176" s="44">
        <f>+VLOOKUP(D176,Databaza!E$1:G$35,2,0)+O176</f>
        <v>54</v>
      </c>
      <c r="Q176" s="44">
        <f t="shared" si="17"/>
        <v>54</v>
      </c>
      <c r="R176" s="44">
        <f t="shared" si="18"/>
        <v>54</v>
      </c>
      <c r="S176" s="44">
        <f t="shared" si="19"/>
        <v>54</v>
      </c>
      <c r="T176" s="156">
        <f t="shared" si="20"/>
        <v>54</v>
      </c>
      <c r="U176" s="156">
        <f>+VLOOKUP(A176,Adr!N:O,2,0)</f>
        <v>60</v>
      </c>
      <c r="V176" s="157">
        <f t="shared" si="21"/>
        <v>60</v>
      </c>
      <c r="W176" s="158">
        <f>+COUNTIFS(J$3:J176,J176,Y$3:Y176,Y176)</f>
        <v>3</v>
      </c>
      <c r="X176" s="159">
        <f t="shared" si="22"/>
        <v>54</v>
      </c>
      <c r="Y176" s="264" t="str">
        <f t="shared" si="23"/>
        <v>biatlon1R-1</v>
      </c>
      <c r="Z176" s="264" t="str">
        <f>+VLOOKUP(B176,Odvetvia!B:Q,16,0)</f>
        <v>biatlon1</v>
      </c>
    </row>
    <row r="177" spans="1:26" x14ac:dyDescent="0.2">
      <c r="A177" t="s">
        <v>5</v>
      </c>
      <c r="B177" t="s">
        <v>5</v>
      </c>
      <c r="C177" t="s">
        <v>406</v>
      </c>
      <c r="D177" t="s">
        <v>825</v>
      </c>
      <c r="E177">
        <v>54</v>
      </c>
      <c r="F177">
        <v>54</v>
      </c>
      <c r="G177" t="s">
        <v>14586</v>
      </c>
      <c r="H177" t="s">
        <v>3314</v>
      </c>
      <c r="I177">
        <v>1</v>
      </c>
      <c r="J177" t="s">
        <v>9438</v>
      </c>
      <c r="K177">
        <v>60</v>
      </c>
      <c r="L177">
        <v>22</v>
      </c>
      <c r="M177"/>
      <c r="N177" t="s">
        <v>7090</v>
      </c>
      <c r="O177" s="44">
        <f t="shared" si="16"/>
        <v>54</v>
      </c>
      <c r="P177" s="44">
        <f>+VLOOKUP(D177,Databaza!E$1:G$35,2,0)+O177</f>
        <v>54</v>
      </c>
      <c r="Q177" s="44">
        <f t="shared" si="17"/>
        <v>54</v>
      </c>
      <c r="R177" s="44">
        <f t="shared" si="18"/>
        <v>54</v>
      </c>
      <c r="S177" s="44">
        <f t="shared" si="19"/>
        <v>54</v>
      </c>
      <c r="T177" s="156">
        <f t="shared" si="20"/>
        <v>54</v>
      </c>
      <c r="U177" s="156">
        <f>+VLOOKUP(A177,Adr!N:O,2,0)</f>
        <v>60</v>
      </c>
      <c r="V177" s="157">
        <f t="shared" si="21"/>
        <v>60</v>
      </c>
      <c r="W177" s="158">
        <f>+COUNTIFS(J$3:J177,J177,Y$3:Y177,Y177)</f>
        <v>2</v>
      </c>
      <c r="X177" s="159">
        <f t="shared" si="22"/>
        <v>54</v>
      </c>
      <c r="Y177" s="264" t="str">
        <f t="shared" si="23"/>
        <v>biatlon1R-1</v>
      </c>
      <c r="Z177" s="264" t="str">
        <f>+VLOOKUP(B177,Odvetvia!B:Q,16,0)</f>
        <v>biatlon1</v>
      </c>
    </row>
    <row r="178" spans="1:26" x14ac:dyDescent="0.2">
      <c r="A178" t="s">
        <v>5</v>
      </c>
      <c r="B178" t="s">
        <v>5</v>
      </c>
      <c r="C178" t="s">
        <v>406</v>
      </c>
      <c r="D178" t="s">
        <v>826</v>
      </c>
      <c r="E178">
        <v>45</v>
      </c>
      <c r="F178">
        <v>45</v>
      </c>
      <c r="G178" t="s">
        <v>486</v>
      </c>
      <c r="H178" t="s">
        <v>3314</v>
      </c>
      <c r="I178">
        <v>1</v>
      </c>
      <c r="J178" t="s">
        <v>9434</v>
      </c>
      <c r="K178">
        <v>130</v>
      </c>
      <c r="L178">
        <v>33</v>
      </c>
      <c r="M178"/>
      <c r="N178" t="s">
        <v>7090</v>
      </c>
      <c r="O178" s="44">
        <f t="shared" si="16"/>
        <v>45</v>
      </c>
      <c r="P178" s="44">
        <f>+VLOOKUP(D178,Databaza!E$1:G$35,2,0)+O178</f>
        <v>55</v>
      </c>
      <c r="Q178" s="44">
        <f t="shared" si="17"/>
        <v>55</v>
      </c>
      <c r="R178" s="44">
        <f t="shared" si="18"/>
        <v>55</v>
      </c>
      <c r="S178" s="44">
        <f t="shared" si="19"/>
        <v>55</v>
      </c>
      <c r="T178" s="156">
        <f t="shared" si="20"/>
        <v>55</v>
      </c>
      <c r="U178" s="156">
        <f>+VLOOKUP(A178,Adr!N:O,2,0)</f>
        <v>60</v>
      </c>
      <c r="V178" s="157">
        <f t="shared" si="21"/>
        <v>60</v>
      </c>
      <c r="W178" s="158">
        <f>+COUNTIFS(J$3:J178,J178,Y$3:Y178,Y178)</f>
        <v>2</v>
      </c>
      <c r="X178" s="159">
        <f t="shared" si="22"/>
        <v>55</v>
      </c>
      <c r="Y178" s="264" t="str">
        <f t="shared" si="23"/>
        <v>biatlon1R-1</v>
      </c>
      <c r="Z178" s="264" t="str">
        <f>+VLOOKUP(B178,Odvetvia!B:Q,16,0)</f>
        <v>biatlon1</v>
      </c>
    </row>
    <row r="179" spans="1:26" x14ac:dyDescent="0.2">
      <c r="A179" t="s">
        <v>5</v>
      </c>
      <c r="B179" t="s">
        <v>5</v>
      </c>
      <c r="C179" t="s">
        <v>406</v>
      </c>
      <c r="D179" t="s">
        <v>825</v>
      </c>
      <c r="E179">
        <v>64</v>
      </c>
      <c r="F179">
        <v>64</v>
      </c>
      <c r="G179" t="s">
        <v>486</v>
      </c>
      <c r="H179" t="s">
        <v>3314</v>
      </c>
      <c r="I179">
        <v>1</v>
      </c>
      <c r="J179" t="s">
        <v>9438</v>
      </c>
      <c r="K179">
        <v>99</v>
      </c>
      <c r="L179">
        <v>30</v>
      </c>
      <c r="M179"/>
      <c r="N179" t="s">
        <v>7090</v>
      </c>
      <c r="O179" s="44">
        <f t="shared" si="16"/>
        <v>64</v>
      </c>
      <c r="P179" s="44">
        <f>+VLOOKUP(D179,Databaza!E$1:G$35,2,0)+O179</f>
        <v>64</v>
      </c>
      <c r="Q179" s="44">
        <f t="shared" si="17"/>
        <v>64</v>
      </c>
      <c r="R179" s="44">
        <f t="shared" si="18"/>
        <v>64</v>
      </c>
      <c r="S179" s="44">
        <f t="shared" si="19"/>
        <v>64</v>
      </c>
      <c r="T179" s="156">
        <f t="shared" si="20"/>
        <v>60</v>
      </c>
      <c r="U179" s="156">
        <f>+VLOOKUP(A179,Adr!N:O,2,0)</f>
        <v>60</v>
      </c>
      <c r="V179" s="157">
        <f t="shared" si="21"/>
        <v>60</v>
      </c>
      <c r="W179" s="158">
        <f>+COUNTIFS(J$3:J179,J179,Y$3:Y179,Y179)</f>
        <v>3</v>
      </c>
      <c r="X179" s="159">
        <f t="shared" si="22"/>
        <v>60</v>
      </c>
      <c r="Y179" s="264" t="str">
        <f t="shared" si="23"/>
        <v>biatlon1R-1</v>
      </c>
      <c r="Z179" s="264" t="str">
        <f>+VLOOKUP(B179,Odvetvia!B:Q,16,0)</f>
        <v>biatlon1</v>
      </c>
    </row>
    <row r="180" spans="1:26" x14ac:dyDescent="0.2">
      <c r="A180" t="s">
        <v>5</v>
      </c>
      <c r="B180" t="s">
        <v>5</v>
      </c>
      <c r="C180" t="s">
        <v>406</v>
      </c>
      <c r="D180" t="s">
        <v>825</v>
      </c>
      <c r="E180">
        <v>71</v>
      </c>
      <c r="F180">
        <v>71</v>
      </c>
      <c r="G180" t="s">
        <v>486</v>
      </c>
      <c r="H180" t="s">
        <v>3314</v>
      </c>
      <c r="I180">
        <v>1</v>
      </c>
      <c r="J180" t="s">
        <v>15783</v>
      </c>
      <c r="K180">
        <v>99</v>
      </c>
      <c r="L180">
        <v>30</v>
      </c>
      <c r="M180"/>
      <c r="N180" t="s">
        <v>7090</v>
      </c>
      <c r="O180" s="44">
        <f t="shared" si="16"/>
        <v>71</v>
      </c>
      <c r="P180" s="44">
        <f>+VLOOKUP(D180,Databaza!E$1:G$35,2,0)+O180</f>
        <v>71</v>
      </c>
      <c r="Q180" s="44">
        <f t="shared" si="17"/>
        <v>71</v>
      </c>
      <c r="R180" s="44">
        <f t="shared" si="18"/>
        <v>71</v>
      </c>
      <c r="S180" s="44">
        <f t="shared" si="19"/>
        <v>71</v>
      </c>
      <c r="T180" s="156">
        <f t="shared" si="20"/>
        <v>60</v>
      </c>
      <c r="U180" s="156">
        <f>+VLOOKUP(A180,Adr!N:O,2,0)</f>
        <v>60</v>
      </c>
      <c r="V180" s="157">
        <f t="shared" si="21"/>
        <v>60</v>
      </c>
      <c r="W180" s="158">
        <f>+COUNTIFS(J$3:J180,J180,Y$3:Y180,Y180)</f>
        <v>1</v>
      </c>
      <c r="X180" s="159">
        <f t="shared" si="22"/>
        <v>60</v>
      </c>
      <c r="Y180" s="264" t="str">
        <f t="shared" si="23"/>
        <v>biatlon1R-1</v>
      </c>
      <c r="Z180" s="264" t="str">
        <f>+VLOOKUP(B180,Odvetvia!B:Q,16,0)</f>
        <v>biatlon1</v>
      </c>
    </row>
    <row r="181" spans="1:26" x14ac:dyDescent="0.2">
      <c r="A181" t="s">
        <v>5</v>
      </c>
      <c r="B181" t="s">
        <v>5</v>
      </c>
      <c r="C181" t="s">
        <v>406</v>
      </c>
      <c r="D181" t="s">
        <v>825</v>
      </c>
      <c r="E181">
        <v>60</v>
      </c>
      <c r="F181">
        <v>60</v>
      </c>
      <c r="G181" t="s">
        <v>487</v>
      </c>
      <c r="H181" t="s">
        <v>3314</v>
      </c>
      <c r="I181">
        <v>1</v>
      </c>
      <c r="J181" t="s">
        <v>15784</v>
      </c>
      <c r="K181">
        <v>92</v>
      </c>
      <c r="L181">
        <v>28</v>
      </c>
      <c r="M181"/>
      <c r="N181" t="s">
        <v>7090</v>
      </c>
      <c r="O181" s="44">
        <f t="shared" si="16"/>
        <v>60</v>
      </c>
      <c r="P181" s="44">
        <f>+VLOOKUP(D181,Databaza!E$1:G$35,2,0)+O181</f>
        <v>60</v>
      </c>
      <c r="Q181" s="44">
        <f t="shared" si="17"/>
        <v>60</v>
      </c>
      <c r="R181" s="44">
        <f t="shared" si="18"/>
        <v>60</v>
      </c>
      <c r="S181" s="44">
        <f t="shared" si="19"/>
        <v>60</v>
      </c>
      <c r="T181" s="156">
        <f t="shared" si="20"/>
        <v>60</v>
      </c>
      <c r="U181" s="156">
        <f>+VLOOKUP(A181,Adr!N:O,2,0)</f>
        <v>60</v>
      </c>
      <c r="V181" s="157">
        <f t="shared" si="21"/>
        <v>60</v>
      </c>
      <c r="W181" s="158">
        <f>+COUNTIFS(J$3:J181,J181,Y$3:Y181,Y181)</f>
        <v>1</v>
      </c>
      <c r="X181" s="159">
        <f t="shared" si="22"/>
        <v>60</v>
      </c>
      <c r="Y181" s="264" t="str">
        <f t="shared" si="23"/>
        <v>biatlon1R-1</v>
      </c>
      <c r="Z181" s="264" t="str">
        <f>+VLOOKUP(B181,Odvetvia!B:Q,16,0)</f>
        <v>biatlon1</v>
      </c>
    </row>
    <row r="182" spans="1:26" x14ac:dyDescent="0.2">
      <c r="A182" t="s">
        <v>5</v>
      </c>
      <c r="B182" t="s">
        <v>5</v>
      </c>
      <c r="C182" t="s">
        <v>406</v>
      </c>
      <c r="D182" t="s">
        <v>825</v>
      </c>
      <c r="E182">
        <v>75</v>
      </c>
      <c r="F182">
        <v>75</v>
      </c>
      <c r="G182" t="s">
        <v>487</v>
      </c>
      <c r="H182" t="s">
        <v>3314</v>
      </c>
      <c r="I182">
        <v>1</v>
      </c>
      <c r="J182" t="s">
        <v>12032</v>
      </c>
      <c r="K182">
        <v>101</v>
      </c>
      <c r="L182">
        <v>36</v>
      </c>
      <c r="M182"/>
      <c r="N182" t="s">
        <v>7090</v>
      </c>
      <c r="O182" s="44">
        <f t="shared" si="16"/>
        <v>75</v>
      </c>
      <c r="P182" s="44">
        <f>+VLOOKUP(D182,Databaza!E$1:G$35,2,0)+O182</f>
        <v>75</v>
      </c>
      <c r="Q182" s="44">
        <f t="shared" si="17"/>
        <v>75</v>
      </c>
      <c r="R182" s="44">
        <f t="shared" si="18"/>
        <v>75</v>
      </c>
      <c r="S182" s="44">
        <f t="shared" si="19"/>
        <v>75</v>
      </c>
      <c r="T182" s="156">
        <f t="shared" si="20"/>
        <v>60</v>
      </c>
      <c r="U182" s="156">
        <f>+VLOOKUP(A182,Adr!N:O,2,0)</f>
        <v>60</v>
      </c>
      <c r="V182" s="157">
        <f t="shared" si="21"/>
        <v>60</v>
      </c>
      <c r="W182" s="158">
        <f>+COUNTIFS(J$3:J182,J182,Y$3:Y182,Y182)</f>
        <v>3</v>
      </c>
      <c r="X182" s="159">
        <f t="shared" si="22"/>
        <v>60</v>
      </c>
      <c r="Y182" s="264" t="str">
        <f t="shared" si="23"/>
        <v>biatlon1R-1</v>
      </c>
      <c r="Z182" s="264" t="str">
        <f>+VLOOKUP(B182,Odvetvia!B:Q,16,0)</f>
        <v>biatlon1</v>
      </c>
    </row>
    <row r="183" spans="1:26" x14ac:dyDescent="0.2">
      <c r="A183" t="s">
        <v>5</v>
      </c>
      <c r="B183" t="s">
        <v>5</v>
      </c>
      <c r="C183" t="s">
        <v>406</v>
      </c>
      <c r="D183" t="s">
        <v>826</v>
      </c>
      <c r="E183">
        <v>34</v>
      </c>
      <c r="F183">
        <v>34</v>
      </c>
      <c r="G183" t="s">
        <v>486</v>
      </c>
      <c r="H183" t="s">
        <v>3314</v>
      </c>
      <c r="I183">
        <v>1</v>
      </c>
      <c r="J183" t="s">
        <v>9438</v>
      </c>
      <c r="K183">
        <v>106</v>
      </c>
      <c r="L183">
        <v>32</v>
      </c>
      <c r="M183"/>
      <c r="N183" t="s">
        <v>7090</v>
      </c>
      <c r="O183" s="44">
        <f t="shared" si="16"/>
        <v>34</v>
      </c>
      <c r="P183" s="44">
        <f>+VLOOKUP(D183,Databaza!E$1:G$35,2,0)+O183</f>
        <v>44</v>
      </c>
      <c r="Q183" s="44">
        <f t="shared" si="17"/>
        <v>44</v>
      </c>
      <c r="R183" s="44">
        <f t="shared" si="18"/>
        <v>44</v>
      </c>
      <c r="S183" s="44">
        <f t="shared" si="19"/>
        <v>44</v>
      </c>
      <c r="T183" s="156">
        <f t="shared" si="20"/>
        <v>44</v>
      </c>
      <c r="U183" s="156">
        <f>+VLOOKUP(A183,Adr!N:O,2,0)</f>
        <v>60</v>
      </c>
      <c r="V183" s="157">
        <f t="shared" si="21"/>
        <v>60</v>
      </c>
      <c r="W183" s="158">
        <f>+COUNTIFS(J$3:J183,J183,Y$3:Y183,Y183)</f>
        <v>4</v>
      </c>
      <c r="X183" s="159">
        <f t="shared" si="22"/>
        <v>60</v>
      </c>
      <c r="Y183" s="264" t="str">
        <f t="shared" si="23"/>
        <v>biatlon1R-1</v>
      </c>
      <c r="Z183" s="264" t="str">
        <f>+VLOOKUP(B183,Odvetvia!B:Q,16,0)</f>
        <v>biatlon1</v>
      </c>
    </row>
    <row r="184" spans="1:26" x14ac:dyDescent="0.2">
      <c r="A184" t="s">
        <v>5</v>
      </c>
      <c r="B184" t="s">
        <v>5</v>
      </c>
      <c r="C184" t="s">
        <v>406</v>
      </c>
      <c r="D184" t="s">
        <v>826</v>
      </c>
      <c r="E184">
        <v>39</v>
      </c>
      <c r="F184">
        <v>39</v>
      </c>
      <c r="G184" t="s">
        <v>486</v>
      </c>
      <c r="H184" t="s">
        <v>3314</v>
      </c>
      <c r="I184">
        <v>1</v>
      </c>
      <c r="J184" t="s">
        <v>8178</v>
      </c>
      <c r="K184">
        <v>106</v>
      </c>
      <c r="L184">
        <v>32</v>
      </c>
      <c r="M184"/>
      <c r="N184" t="s">
        <v>7090</v>
      </c>
      <c r="O184" s="44">
        <f t="shared" si="16"/>
        <v>39</v>
      </c>
      <c r="P184" s="44">
        <f>+VLOOKUP(D184,Databaza!E$1:G$35,2,0)+O184</f>
        <v>49</v>
      </c>
      <c r="Q184" s="44">
        <f t="shared" si="17"/>
        <v>49</v>
      </c>
      <c r="R184" s="44">
        <f t="shared" si="18"/>
        <v>49</v>
      </c>
      <c r="S184" s="44">
        <f t="shared" si="19"/>
        <v>49</v>
      </c>
      <c r="T184" s="156">
        <f t="shared" si="20"/>
        <v>49</v>
      </c>
      <c r="U184" s="156">
        <f>+VLOOKUP(A184,Adr!N:O,2,0)</f>
        <v>60</v>
      </c>
      <c r="V184" s="157">
        <f t="shared" si="21"/>
        <v>60</v>
      </c>
      <c r="W184" s="158">
        <f>+COUNTIFS(J$3:J184,J184,Y$3:Y184,Y184)</f>
        <v>4</v>
      </c>
      <c r="X184" s="159">
        <f t="shared" si="22"/>
        <v>60</v>
      </c>
      <c r="Y184" s="264" t="str">
        <f t="shared" si="23"/>
        <v>biatlon1R-1</v>
      </c>
      <c r="Z184" s="264" t="str">
        <f>+VLOOKUP(B184,Odvetvia!B:Q,16,0)</f>
        <v>biatlon1</v>
      </c>
    </row>
    <row r="185" spans="1:26" x14ac:dyDescent="0.2">
      <c r="A185" t="s">
        <v>5</v>
      </c>
      <c r="B185" t="s">
        <v>5</v>
      </c>
      <c r="C185" t="s">
        <v>406</v>
      </c>
      <c r="D185" t="s">
        <v>826</v>
      </c>
      <c r="E185">
        <v>42</v>
      </c>
      <c r="F185">
        <v>42</v>
      </c>
      <c r="G185" t="s">
        <v>486</v>
      </c>
      <c r="H185" t="s">
        <v>3314</v>
      </c>
      <c r="I185">
        <v>1</v>
      </c>
      <c r="J185" t="s">
        <v>9430</v>
      </c>
      <c r="K185">
        <v>106</v>
      </c>
      <c r="L185">
        <v>32</v>
      </c>
      <c r="M185"/>
      <c r="N185" t="s">
        <v>7090</v>
      </c>
      <c r="O185" s="44">
        <f t="shared" si="16"/>
        <v>42</v>
      </c>
      <c r="P185" s="44">
        <f>+VLOOKUP(D185,Databaza!E$1:G$35,2,0)+O185</f>
        <v>52</v>
      </c>
      <c r="Q185" s="44">
        <f t="shared" si="17"/>
        <v>52</v>
      </c>
      <c r="R185" s="44">
        <f t="shared" si="18"/>
        <v>52</v>
      </c>
      <c r="S185" s="44">
        <f t="shared" si="19"/>
        <v>52</v>
      </c>
      <c r="T185" s="156">
        <f t="shared" si="20"/>
        <v>52</v>
      </c>
      <c r="U185" s="156">
        <f>+VLOOKUP(A185,Adr!N:O,2,0)</f>
        <v>60</v>
      </c>
      <c r="V185" s="157">
        <f t="shared" si="21"/>
        <v>60</v>
      </c>
      <c r="W185" s="158">
        <f>+COUNTIFS(J$3:J185,J185,Y$3:Y185,Y185)</f>
        <v>4</v>
      </c>
      <c r="X185" s="159">
        <f t="shared" si="22"/>
        <v>60</v>
      </c>
      <c r="Y185" s="264" t="str">
        <f t="shared" si="23"/>
        <v>biatlon1R-1</v>
      </c>
      <c r="Z185" s="264" t="str">
        <f>+VLOOKUP(B185,Odvetvia!B:Q,16,0)</f>
        <v>biatlon1</v>
      </c>
    </row>
    <row r="186" spans="1:26" x14ac:dyDescent="0.2">
      <c r="A186" t="s">
        <v>5</v>
      </c>
      <c r="B186" t="s">
        <v>5</v>
      </c>
      <c r="C186" t="s">
        <v>406</v>
      </c>
      <c r="D186" t="s">
        <v>826</v>
      </c>
      <c r="E186">
        <v>63</v>
      </c>
      <c r="F186">
        <v>63</v>
      </c>
      <c r="G186" t="s">
        <v>486</v>
      </c>
      <c r="H186" t="s">
        <v>3314</v>
      </c>
      <c r="I186">
        <v>1</v>
      </c>
      <c r="J186" t="s">
        <v>9437</v>
      </c>
      <c r="K186">
        <v>106</v>
      </c>
      <c r="L186">
        <v>32</v>
      </c>
      <c r="M186"/>
      <c r="N186" t="s">
        <v>7090</v>
      </c>
      <c r="O186" s="44">
        <f t="shared" si="16"/>
        <v>63</v>
      </c>
      <c r="P186" s="44">
        <f>+VLOOKUP(D186,Databaza!E$1:G$35,2,0)+O186</f>
        <v>73</v>
      </c>
      <c r="Q186" s="44">
        <f t="shared" si="17"/>
        <v>73</v>
      </c>
      <c r="R186" s="44">
        <f t="shared" si="18"/>
        <v>73</v>
      </c>
      <c r="S186" s="44">
        <f t="shared" si="19"/>
        <v>73</v>
      </c>
      <c r="T186" s="156">
        <f t="shared" si="20"/>
        <v>60</v>
      </c>
      <c r="U186" s="156">
        <f>+VLOOKUP(A186,Adr!N:O,2,0)</f>
        <v>60</v>
      </c>
      <c r="V186" s="157">
        <f t="shared" si="21"/>
        <v>60</v>
      </c>
      <c r="W186" s="158">
        <f>+COUNTIFS(J$3:J186,J186,Y$3:Y186,Y186)</f>
        <v>1</v>
      </c>
      <c r="X186" s="159">
        <f t="shared" si="22"/>
        <v>60</v>
      </c>
      <c r="Y186" s="264" t="str">
        <f t="shared" si="23"/>
        <v>biatlon1R-1</v>
      </c>
      <c r="Z186" s="264" t="str">
        <f>+VLOOKUP(B186,Odvetvia!B:Q,16,0)</f>
        <v>biatlon1</v>
      </c>
    </row>
    <row r="187" spans="1:26" x14ac:dyDescent="0.2">
      <c r="A187" t="s">
        <v>5</v>
      </c>
      <c r="B187" t="s">
        <v>5</v>
      </c>
      <c r="C187" t="s">
        <v>406</v>
      </c>
      <c r="D187" t="s">
        <v>826</v>
      </c>
      <c r="E187">
        <v>66</v>
      </c>
      <c r="F187">
        <v>66</v>
      </c>
      <c r="G187" t="s">
        <v>486</v>
      </c>
      <c r="H187" t="s">
        <v>3314</v>
      </c>
      <c r="I187">
        <v>1</v>
      </c>
      <c r="J187" t="s">
        <v>15784</v>
      </c>
      <c r="K187">
        <v>106</v>
      </c>
      <c r="L187">
        <v>32</v>
      </c>
      <c r="M187"/>
      <c r="N187" t="s">
        <v>7090</v>
      </c>
      <c r="O187" s="44">
        <f t="shared" si="16"/>
        <v>66</v>
      </c>
      <c r="P187" s="44">
        <f>+VLOOKUP(D187,Databaza!E$1:G$35,2,0)+O187</f>
        <v>76</v>
      </c>
      <c r="Q187" s="44">
        <f t="shared" si="17"/>
        <v>76</v>
      </c>
      <c r="R187" s="44">
        <f t="shared" si="18"/>
        <v>76</v>
      </c>
      <c r="S187" s="44">
        <f t="shared" si="19"/>
        <v>76</v>
      </c>
      <c r="T187" s="156">
        <f t="shared" si="20"/>
        <v>60</v>
      </c>
      <c r="U187" s="156">
        <f>+VLOOKUP(A187,Adr!N:O,2,0)</f>
        <v>60</v>
      </c>
      <c r="V187" s="157">
        <f t="shared" si="21"/>
        <v>60</v>
      </c>
      <c r="W187" s="158">
        <f>+COUNTIFS(J$3:J187,J187,Y$3:Y187,Y187)</f>
        <v>2</v>
      </c>
      <c r="X187" s="159">
        <f t="shared" si="22"/>
        <v>60</v>
      </c>
      <c r="Y187" s="264" t="str">
        <f t="shared" si="23"/>
        <v>biatlon1R-1</v>
      </c>
      <c r="Z187" s="264" t="str">
        <f>+VLOOKUP(B187,Odvetvia!B:Q,16,0)</f>
        <v>biatlon1</v>
      </c>
    </row>
    <row r="188" spans="1:26" x14ac:dyDescent="0.2">
      <c r="A188" t="s">
        <v>5</v>
      </c>
      <c r="B188" t="s">
        <v>5</v>
      </c>
      <c r="C188" t="s">
        <v>406</v>
      </c>
      <c r="D188" t="s">
        <v>826</v>
      </c>
      <c r="E188">
        <v>20</v>
      </c>
      <c r="F188">
        <v>20</v>
      </c>
      <c r="G188" t="s">
        <v>486</v>
      </c>
      <c r="H188" t="s">
        <v>3314</v>
      </c>
      <c r="I188">
        <v>1</v>
      </c>
      <c r="J188" t="s">
        <v>14585</v>
      </c>
      <c r="K188">
        <v>130</v>
      </c>
      <c r="L188">
        <v>33</v>
      </c>
      <c r="M188"/>
      <c r="N188" t="s">
        <v>7090</v>
      </c>
      <c r="O188" s="44">
        <f t="shared" si="16"/>
        <v>20</v>
      </c>
      <c r="P188" s="44">
        <f>+VLOOKUP(D188,Databaza!E$1:G$35,2,0)+O188</f>
        <v>30</v>
      </c>
      <c r="Q188" s="44">
        <f t="shared" si="17"/>
        <v>30</v>
      </c>
      <c r="R188" s="44">
        <f t="shared" si="18"/>
        <v>30</v>
      </c>
      <c r="S188" s="44">
        <f t="shared" si="19"/>
        <v>30</v>
      </c>
      <c r="T188" s="156">
        <f t="shared" si="20"/>
        <v>30</v>
      </c>
      <c r="U188" s="156">
        <f>+VLOOKUP(A188,Adr!N:O,2,0)</f>
        <v>60</v>
      </c>
      <c r="V188" s="157">
        <f t="shared" si="21"/>
        <v>60</v>
      </c>
      <c r="W188" s="158">
        <f>+COUNTIFS(J$3:J188,J188,Y$3:Y188,Y188)</f>
        <v>4</v>
      </c>
      <c r="X188" s="159">
        <f t="shared" si="22"/>
        <v>60</v>
      </c>
      <c r="Y188" s="264" t="str">
        <f t="shared" si="23"/>
        <v>biatlon1R-1</v>
      </c>
      <c r="Z188" s="264" t="str">
        <f>+VLOOKUP(B188,Odvetvia!B:Q,16,0)</f>
        <v>biatlon1</v>
      </c>
    </row>
    <row r="189" spans="1:26" x14ac:dyDescent="0.2">
      <c r="A189" t="s">
        <v>5</v>
      </c>
      <c r="B189" t="s">
        <v>5</v>
      </c>
      <c r="C189" t="s">
        <v>406</v>
      </c>
      <c r="D189" t="s">
        <v>826</v>
      </c>
      <c r="E189">
        <v>34</v>
      </c>
      <c r="F189">
        <v>34</v>
      </c>
      <c r="G189" t="s">
        <v>486</v>
      </c>
      <c r="H189" t="s">
        <v>3314</v>
      </c>
      <c r="I189">
        <v>1</v>
      </c>
      <c r="J189" t="s">
        <v>9428</v>
      </c>
      <c r="K189">
        <v>130</v>
      </c>
      <c r="L189">
        <v>33</v>
      </c>
      <c r="M189"/>
      <c r="N189" t="s">
        <v>7090</v>
      </c>
      <c r="O189" s="44">
        <f t="shared" si="16"/>
        <v>34</v>
      </c>
      <c r="P189" s="44">
        <f>+VLOOKUP(D189,Databaza!E$1:G$35,2,0)+O189</f>
        <v>44</v>
      </c>
      <c r="Q189" s="44">
        <f t="shared" si="17"/>
        <v>44</v>
      </c>
      <c r="R189" s="44">
        <f t="shared" si="18"/>
        <v>44</v>
      </c>
      <c r="S189" s="44">
        <f t="shared" si="19"/>
        <v>44</v>
      </c>
      <c r="T189" s="156">
        <f t="shared" si="20"/>
        <v>44</v>
      </c>
      <c r="U189" s="156">
        <f>+VLOOKUP(A189,Adr!N:O,2,0)</f>
        <v>60</v>
      </c>
      <c r="V189" s="157">
        <f t="shared" si="21"/>
        <v>60</v>
      </c>
      <c r="W189" s="158">
        <f>+COUNTIFS(J$3:J189,J189,Y$3:Y189,Y189)</f>
        <v>4</v>
      </c>
      <c r="X189" s="159">
        <f t="shared" si="22"/>
        <v>60</v>
      </c>
      <c r="Y189" s="264" t="str">
        <f t="shared" si="23"/>
        <v>biatlon1R-1</v>
      </c>
      <c r="Z189" s="264" t="str">
        <f>+VLOOKUP(B189,Odvetvia!B:Q,16,0)</f>
        <v>biatlon1</v>
      </c>
    </row>
    <row r="190" spans="1:26" x14ac:dyDescent="0.2">
      <c r="A190" t="s">
        <v>5</v>
      </c>
      <c r="B190" t="s">
        <v>5</v>
      </c>
      <c r="C190" t="s">
        <v>406</v>
      </c>
      <c r="D190" t="s">
        <v>826</v>
      </c>
      <c r="E190">
        <v>54</v>
      </c>
      <c r="F190">
        <v>54</v>
      </c>
      <c r="G190" t="s">
        <v>486</v>
      </c>
      <c r="H190" t="s">
        <v>3314</v>
      </c>
      <c r="I190">
        <v>1</v>
      </c>
      <c r="J190" t="s">
        <v>12033</v>
      </c>
      <c r="K190">
        <v>130</v>
      </c>
      <c r="L190">
        <v>33</v>
      </c>
      <c r="M190"/>
      <c r="N190" t="s">
        <v>7090</v>
      </c>
      <c r="O190" s="44">
        <f t="shared" si="16"/>
        <v>54</v>
      </c>
      <c r="P190" s="44">
        <f>+VLOOKUP(D190,Databaza!E$1:G$35,2,0)+O190</f>
        <v>64</v>
      </c>
      <c r="Q190" s="44">
        <f t="shared" si="17"/>
        <v>64</v>
      </c>
      <c r="R190" s="44">
        <f t="shared" si="18"/>
        <v>64</v>
      </c>
      <c r="S190" s="44">
        <f t="shared" si="19"/>
        <v>64</v>
      </c>
      <c r="T190" s="156">
        <f t="shared" si="20"/>
        <v>60</v>
      </c>
      <c r="U190" s="156">
        <f>+VLOOKUP(A190,Adr!N:O,2,0)</f>
        <v>60</v>
      </c>
      <c r="V190" s="157">
        <f t="shared" si="21"/>
        <v>60</v>
      </c>
      <c r="W190" s="158">
        <f>+COUNTIFS(J$3:J190,J190,Y$3:Y190,Y190)</f>
        <v>4</v>
      </c>
      <c r="X190" s="159">
        <f t="shared" si="22"/>
        <v>60</v>
      </c>
      <c r="Y190" s="264" t="str">
        <f t="shared" si="23"/>
        <v>biatlon1R-1</v>
      </c>
      <c r="Z190" s="264" t="str">
        <f>+VLOOKUP(B190,Odvetvia!B:Q,16,0)</f>
        <v>biatlon1</v>
      </c>
    </row>
    <row r="191" spans="1:26" x14ac:dyDescent="0.2">
      <c r="A191" t="s">
        <v>5</v>
      </c>
      <c r="B191" t="s">
        <v>5</v>
      </c>
      <c r="C191" t="s">
        <v>406</v>
      </c>
      <c r="D191" t="s">
        <v>826</v>
      </c>
      <c r="E191">
        <v>56</v>
      </c>
      <c r="F191">
        <v>56</v>
      </c>
      <c r="G191" t="s">
        <v>486</v>
      </c>
      <c r="H191" t="s">
        <v>3314</v>
      </c>
      <c r="I191">
        <v>1</v>
      </c>
      <c r="J191" t="s">
        <v>12032</v>
      </c>
      <c r="K191">
        <v>130</v>
      </c>
      <c r="L191">
        <v>33</v>
      </c>
      <c r="M191"/>
      <c r="N191" t="s">
        <v>7090</v>
      </c>
      <c r="O191" s="44">
        <f t="shared" si="16"/>
        <v>56</v>
      </c>
      <c r="P191" s="44">
        <f>+VLOOKUP(D191,Databaza!E$1:G$35,2,0)+O191</f>
        <v>66</v>
      </c>
      <c r="Q191" s="44">
        <f t="shared" si="17"/>
        <v>66</v>
      </c>
      <c r="R191" s="44">
        <f t="shared" si="18"/>
        <v>66</v>
      </c>
      <c r="S191" s="44">
        <f t="shared" si="19"/>
        <v>66</v>
      </c>
      <c r="T191" s="156">
        <f t="shared" si="20"/>
        <v>60</v>
      </c>
      <c r="U191" s="156">
        <f>+VLOOKUP(A191,Adr!N:O,2,0)</f>
        <v>60</v>
      </c>
      <c r="V191" s="157">
        <f t="shared" si="21"/>
        <v>60</v>
      </c>
      <c r="W191" s="158">
        <f>+COUNTIFS(J$3:J191,J191,Y$3:Y191,Y191)</f>
        <v>4</v>
      </c>
      <c r="X191" s="159">
        <f t="shared" si="22"/>
        <v>60</v>
      </c>
      <c r="Y191" s="264" t="str">
        <f t="shared" si="23"/>
        <v>biatlon1R-1</v>
      </c>
      <c r="Z191" s="264" t="str">
        <f>+VLOOKUP(B191,Odvetvia!B:Q,16,0)</f>
        <v>biatlon1</v>
      </c>
    </row>
    <row r="192" spans="1:26" x14ac:dyDescent="0.2">
      <c r="A192" t="s">
        <v>5</v>
      </c>
      <c r="B192" t="s">
        <v>5</v>
      </c>
      <c r="C192" t="s">
        <v>406</v>
      </c>
      <c r="D192" t="s">
        <v>826</v>
      </c>
      <c r="E192">
        <v>61</v>
      </c>
      <c r="F192">
        <v>61</v>
      </c>
      <c r="G192" t="s">
        <v>486</v>
      </c>
      <c r="H192" t="s">
        <v>3314</v>
      </c>
      <c r="I192">
        <v>1</v>
      </c>
      <c r="J192" t="s">
        <v>10063</v>
      </c>
      <c r="K192">
        <v>130</v>
      </c>
      <c r="L192">
        <v>33</v>
      </c>
      <c r="M192"/>
      <c r="N192" t="s">
        <v>7090</v>
      </c>
      <c r="O192" s="44">
        <f t="shared" si="16"/>
        <v>61</v>
      </c>
      <c r="P192" s="44">
        <f>+VLOOKUP(D192,Databaza!E$1:G$35,2,0)+O192</f>
        <v>71</v>
      </c>
      <c r="Q192" s="44">
        <f t="shared" si="17"/>
        <v>71</v>
      </c>
      <c r="R192" s="44">
        <f t="shared" si="18"/>
        <v>71</v>
      </c>
      <c r="S192" s="44">
        <f t="shared" si="19"/>
        <v>71</v>
      </c>
      <c r="T192" s="156">
        <f t="shared" si="20"/>
        <v>60</v>
      </c>
      <c r="U192" s="156">
        <f>+VLOOKUP(A192,Adr!N:O,2,0)</f>
        <v>60</v>
      </c>
      <c r="V192" s="157">
        <f t="shared" si="21"/>
        <v>60</v>
      </c>
      <c r="W192" s="158">
        <f>+COUNTIFS(J$3:J192,J192,Y$3:Y192,Y192)</f>
        <v>1</v>
      </c>
      <c r="X192" s="159">
        <f t="shared" si="22"/>
        <v>60</v>
      </c>
      <c r="Y192" s="264" t="str">
        <f t="shared" si="23"/>
        <v>biatlon1R-1</v>
      </c>
      <c r="Z192" s="264" t="str">
        <f>+VLOOKUP(B192,Odvetvia!B:Q,16,0)</f>
        <v>biatlon1</v>
      </c>
    </row>
    <row r="193" spans="1:26" x14ac:dyDescent="0.2">
      <c r="A193" t="s">
        <v>5</v>
      </c>
      <c r="B193" t="s">
        <v>5</v>
      </c>
      <c r="C193" t="s">
        <v>406</v>
      </c>
      <c r="D193" t="s">
        <v>826</v>
      </c>
      <c r="E193">
        <v>100</v>
      </c>
      <c r="F193">
        <v>100</v>
      </c>
      <c r="G193" t="s">
        <v>486</v>
      </c>
      <c r="H193" t="s">
        <v>3314</v>
      </c>
      <c r="I193">
        <v>1</v>
      </c>
      <c r="J193" t="s">
        <v>12222</v>
      </c>
      <c r="K193">
        <v>130</v>
      </c>
      <c r="L193">
        <v>33</v>
      </c>
      <c r="M193"/>
      <c r="N193" t="s">
        <v>7090</v>
      </c>
      <c r="O193" s="44">
        <f t="shared" si="16"/>
        <v>100</v>
      </c>
      <c r="P193" s="44">
        <f>+VLOOKUP(D193,Databaza!E$1:G$35,2,0)+O193</f>
        <v>110</v>
      </c>
      <c r="Q193" s="44">
        <f t="shared" si="17"/>
        <v>110</v>
      </c>
      <c r="R193" s="44">
        <f t="shared" si="18"/>
        <v>110</v>
      </c>
      <c r="S193" s="44">
        <f t="shared" si="19"/>
        <v>110</v>
      </c>
      <c r="T193" s="156">
        <f t="shared" si="20"/>
        <v>60</v>
      </c>
      <c r="U193" s="156">
        <f>+VLOOKUP(A193,Adr!N:O,2,0)</f>
        <v>60</v>
      </c>
      <c r="V193" s="157">
        <f t="shared" si="21"/>
        <v>60</v>
      </c>
      <c r="W193" s="158">
        <f>+COUNTIFS(J$3:J193,J193,Y$3:Y193,Y193)</f>
        <v>1</v>
      </c>
      <c r="X193" s="159">
        <f t="shared" si="22"/>
        <v>60</v>
      </c>
      <c r="Y193" s="264" t="str">
        <f t="shared" si="23"/>
        <v>biatlon1R-1</v>
      </c>
      <c r="Z193" s="264" t="str">
        <f>+VLOOKUP(B193,Odvetvia!B:Q,16,0)</f>
        <v>biatlon1</v>
      </c>
    </row>
    <row r="194" spans="1:26" x14ac:dyDescent="0.2">
      <c r="A194" t="s">
        <v>5</v>
      </c>
      <c r="B194" t="s">
        <v>5</v>
      </c>
      <c r="C194" t="s">
        <v>406</v>
      </c>
      <c r="D194" t="s">
        <v>826</v>
      </c>
      <c r="E194">
        <v>63</v>
      </c>
      <c r="F194">
        <v>63</v>
      </c>
      <c r="G194" t="s">
        <v>487</v>
      </c>
      <c r="H194" t="s">
        <v>3314</v>
      </c>
      <c r="I194">
        <v>1</v>
      </c>
      <c r="J194" t="s">
        <v>9438</v>
      </c>
      <c r="K194">
        <v>111</v>
      </c>
      <c r="L194">
        <v>32</v>
      </c>
      <c r="M194"/>
      <c r="N194" t="s">
        <v>7090</v>
      </c>
      <c r="O194" s="44">
        <f t="shared" ref="O194:O257" si="24">+IF(AND(E194&lt;&gt;0,F194&lt;&gt;0),(E194+F194)/2,MAX(E194:F194))</f>
        <v>63</v>
      </c>
      <c r="P194" s="44">
        <f>+VLOOKUP(D194,Databaza!E$1:G$35,2,0)+O194</f>
        <v>73</v>
      </c>
      <c r="Q194" s="44">
        <f t="shared" ref="Q194:Q257" si="25">+IF(H194="olympijská",P194,P194+5)</f>
        <v>73</v>
      </c>
      <c r="R194" s="44">
        <f t="shared" ref="R194:R257" si="26">+IF(M194&gt;0,Q194+10,Q194)</f>
        <v>73</v>
      </c>
      <c r="S194" s="44">
        <f t="shared" ref="S194:S257" si="27">+IF(AND(D194="SME",K194&lt;8),V194,IF(AND(K194&lt;8,D194&lt;&gt;"OH",D194&lt;&gt;"ZOH",D194&lt;&gt;"OH/ZOH",D194&lt;&gt;"SHNŠ"),R194+10,R194))</f>
        <v>73</v>
      </c>
      <c r="T194" s="156">
        <f t="shared" ref="T194:T257" si="28">+MIN(S194,V194)</f>
        <v>60</v>
      </c>
      <c r="U194" s="156">
        <f>+VLOOKUP(A194,Adr!N:O,2,0)</f>
        <v>60</v>
      </c>
      <c r="V194" s="157">
        <f t="shared" ref="V194:V257" si="29">+MIN(INT(MIN(U194,100)+4.5*SQRT(MAX(U194-100,0))),U194)</f>
        <v>60</v>
      </c>
      <c r="W194" s="158">
        <f>+COUNTIFS(J$3:J194,J194,Y$3:Y194,Y194)</f>
        <v>5</v>
      </c>
      <c r="X194" s="159">
        <f t="shared" ref="X194:X257" si="30">+IF(W194&lt;IF(H194="olympijská",4,3),T194,V194)</f>
        <v>60</v>
      </c>
      <c r="Y194" s="264" t="str">
        <f t="shared" ref="Y194:Y257" si="31">+Z194&amp;C194</f>
        <v>biatlon1R-1</v>
      </c>
      <c r="Z194" s="264" t="str">
        <f>+VLOOKUP(B194,Odvetvia!B:Q,16,0)</f>
        <v>biatlon1</v>
      </c>
    </row>
    <row r="195" spans="1:26" x14ac:dyDescent="0.2">
      <c r="A195" t="s">
        <v>5</v>
      </c>
      <c r="B195" t="s">
        <v>5</v>
      </c>
      <c r="C195" t="s">
        <v>406</v>
      </c>
      <c r="D195" t="s">
        <v>826</v>
      </c>
      <c r="E195">
        <v>18</v>
      </c>
      <c r="F195">
        <v>18</v>
      </c>
      <c r="G195" t="s">
        <v>487</v>
      </c>
      <c r="H195" t="s">
        <v>3314</v>
      </c>
      <c r="I195">
        <v>1</v>
      </c>
      <c r="J195" t="s">
        <v>8178</v>
      </c>
      <c r="K195">
        <v>111</v>
      </c>
      <c r="L195">
        <v>32</v>
      </c>
      <c r="M195"/>
      <c r="N195" t="s">
        <v>7090</v>
      </c>
      <c r="O195" s="44">
        <f t="shared" si="24"/>
        <v>18</v>
      </c>
      <c r="P195" s="44">
        <f>+VLOOKUP(D195,Databaza!E$1:G$35,2,0)+O195</f>
        <v>28</v>
      </c>
      <c r="Q195" s="44">
        <f t="shared" si="25"/>
        <v>28</v>
      </c>
      <c r="R195" s="44">
        <f t="shared" si="26"/>
        <v>28</v>
      </c>
      <c r="S195" s="44">
        <f t="shared" si="27"/>
        <v>28</v>
      </c>
      <c r="T195" s="156">
        <f t="shared" si="28"/>
        <v>28</v>
      </c>
      <c r="U195" s="156">
        <f>+VLOOKUP(A195,Adr!N:O,2,0)</f>
        <v>60</v>
      </c>
      <c r="V195" s="157">
        <f t="shared" si="29"/>
        <v>60</v>
      </c>
      <c r="W195" s="158">
        <f>+COUNTIFS(J$3:J195,J195,Y$3:Y195,Y195)</f>
        <v>5</v>
      </c>
      <c r="X195" s="159">
        <f t="shared" si="30"/>
        <v>60</v>
      </c>
      <c r="Y195" s="264" t="str">
        <f t="shared" si="31"/>
        <v>biatlon1R-1</v>
      </c>
      <c r="Z195" s="264" t="str">
        <f>+VLOOKUP(B195,Odvetvia!B:Q,16,0)</f>
        <v>biatlon1</v>
      </c>
    </row>
    <row r="196" spans="1:26" x14ac:dyDescent="0.2">
      <c r="A196" t="s">
        <v>5</v>
      </c>
      <c r="B196" t="s">
        <v>5</v>
      </c>
      <c r="C196" t="s">
        <v>406</v>
      </c>
      <c r="D196" t="s">
        <v>826</v>
      </c>
      <c r="E196">
        <v>30</v>
      </c>
      <c r="F196">
        <v>30</v>
      </c>
      <c r="G196" t="s">
        <v>487</v>
      </c>
      <c r="H196" t="s">
        <v>3314</v>
      </c>
      <c r="I196">
        <v>1</v>
      </c>
      <c r="J196" t="s">
        <v>9430</v>
      </c>
      <c r="K196">
        <v>111</v>
      </c>
      <c r="L196">
        <v>32</v>
      </c>
      <c r="M196"/>
      <c r="N196" t="s">
        <v>7090</v>
      </c>
      <c r="O196" s="44">
        <f t="shared" si="24"/>
        <v>30</v>
      </c>
      <c r="P196" s="44">
        <f>+VLOOKUP(D196,Databaza!E$1:G$35,2,0)+O196</f>
        <v>40</v>
      </c>
      <c r="Q196" s="44">
        <f t="shared" si="25"/>
        <v>40</v>
      </c>
      <c r="R196" s="44">
        <f t="shared" si="26"/>
        <v>40</v>
      </c>
      <c r="S196" s="44">
        <f t="shared" si="27"/>
        <v>40</v>
      </c>
      <c r="T196" s="156">
        <f t="shared" si="28"/>
        <v>40</v>
      </c>
      <c r="U196" s="156">
        <f>+VLOOKUP(A196,Adr!N:O,2,0)</f>
        <v>60</v>
      </c>
      <c r="V196" s="157">
        <f t="shared" si="29"/>
        <v>60</v>
      </c>
      <c r="W196" s="158">
        <f>+COUNTIFS(J$3:J196,J196,Y$3:Y196,Y196)</f>
        <v>5</v>
      </c>
      <c r="X196" s="159">
        <f t="shared" si="30"/>
        <v>60</v>
      </c>
      <c r="Y196" s="264" t="str">
        <f t="shared" si="31"/>
        <v>biatlon1R-1</v>
      </c>
      <c r="Z196" s="264" t="str">
        <f>+VLOOKUP(B196,Odvetvia!B:Q,16,0)</f>
        <v>biatlon1</v>
      </c>
    </row>
    <row r="197" spans="1:26" x14ac:dyDescent="0.2">
      <c r="A197" t="s">
        <v>5</v>
      </c>
      <c r="B197" t="s">
        <v>5</v>
      </c>
      <c r="C197" t="s">
        <v>406</v>
      </c>
      <c r="D197" t="s">
        <v>826</v>
      </c>
      <c r="E197">
        <v>79</v>
      </c>
      <c r="F197">
        <v>79</v>
      </c>
      <c r="G197" t="s">
        <v>487</v>
      </c>
      <c r="H197" t="s">
        <v>3314</v>
      </c>
      <c r="I197">
        <v>1</v>
      </c>
      <c r="J197" t="s">
        <v>9437</v>
      </c>
      <c r="K197">
        <v>111</v>
      </c>
      <c r="L197">
        <v>32</v>
      </c>
      <c r="M197"/>
      <c r="N197" t="s">
        <v>7090</v>
      </c>
      <c r="O197" s="44">
        <f t="shared" si="24"/>
        <v>79</v>
      </c>
      <c r="P197" s="44">
        <f>+VLOOKUP(D197,Databaza!E$1:G$35,2,0)+O197</f>
        <v>89</v>
      </c>
      <c r="Q197" s="44">
        <f t="shared" si="25"/>
        <v>89</v>
      </c>
      <c r="R197" s="44">
        <f t="shared" si="26"/>
        <v>89</v>
      </c>
      <c r="S197" s="44">
        <f t="shared" si="27"/>
        <v>89</v>
      </c>
      <c r="T197" s="156">
        <f t="shared" si="28"/>
        <v>60</v>
      </c>
      <c r="U197" s="156">
        <f>+VLOOKUP(A197,Adr!N:O,2,0)</f>
        <v>60</v>
      </c>
      <c r="V197" s="157">
        <f t="shared" si="29"/>
        <v>60</v>
      </c>
      <c r="W197" s="158">
        <f>+COUNTIFS(J$3:J197,J197,Y$3:Y197,Y197)</f>
        <v>2</v>
      </c>
      <c r="X197" s="159">
        <f t="shared" si="30"/>
        <v>60</v>
      </c>
      <c r="Y197" s="264" t="str">
        <f t="shared" si="31"/>
        <v>biatlon1R-1</v>
      </c>
      <c r="Z197" s="264" t="str">
        <f>+VLOOKUP(B197,Odvetvia!B:Q,16,0)</f>
        <v>biatlon1</v>
      </c>
    </row>
    <row r="198" spans="1:26" x14ac:dyDescent="0.2">
      <c r="A198" t="s">
        <v>5</v>
      </c>
      <c r="B198" t="s">
        <v>5</v>
      </c>
      <c r="C198" t="s">
        <v>406</v>
      </c>
      <c r="D198" t="s">
        <v>826</v>
      </c>
      <c r="E198">
        <v>84</v>
      </c>
      <c r="F198">
        <v>84</v>
      </c>
      <c r="G198" t="s">
        <v>487</v>
      </c>
      <c r="H198" t="s">
        <v>3314</v>
      </c>
      <c r="I198">
        <v>1</v>
      </c>
      <c r="J198" t="s">
        <v>15784</v>
      </c>
      <c r="K198">
        <v>111</v>
      </c>
      <c r="L198">
        <v>32</v>
      </c>
      <c r="M198"/>
      <c r="N198" t="s">
        <v>7090</v>
      </c>
      <c r="O198" s="44">
        <f t="shared" si="24"/>
        <v>84</v>
      </c>
      <c r="P198" s="44">
        <f>+VLOOKUP(D198,Databaza!E$1:G$35,2,0)+O198</f>
        <v>94</v>
      </c>
      <c r="Q198" s="44">
        <f t="shared" si="25"/>
        <v>94</v>
      </c>
      <c r="R198" s="44">
        <f t="shared" si="26"/>
        <v>94</v>
      </c>
      <c r="S198" s="44">
        <f t="shared" si="27"/>
        <v>94</v>
      </c>
      <c r="T198" s="156">
        <f t="shared" si="28"/>
        <v>60</v>
      </c>
      <c r="U198" s="156">
        <f>+VLOOKUP(A198,Adr!N:O,2,0)</f>
        <v>60</v>
      </c>
      <c r="V198" s="157">
        <f t="shared" si="29"/>
        <v>60</v>
      </c>
      <c r="W198" s="158">
        <f>+COUNTIFS(J$3:J198,J198,Y$3:Y198,Y198)</f>
        <v>3</v>
      </c>
      <c r="X198" s="159">
        <f t="shared" si="30"/>
        <v>60</v>
      </c>
      <c r="Y198" s="264" t="str">
        <f t="shared" si="31"/>
        <v>biatlon1R-1</v>
      </c>
      <c r="Z198" s="264" t="str">
        <f>+VLOOKUP(B198,Odvetvia!B:Q,16,0)</f>
        <v>biatlon1</v>
      </c>
    </row>
    <row r="199" spans="1:26" x14ac:dyDescent="0.2">
      <c r="A199" t="s">
        <v>5</v>
      </c>
      <c r="B199" t="s">
        <v>5</v>
      </c>
      <c r="C199" t="s">
        <v>406</v>
      </c>
      <c r="D199" t="s">
        <v>826</v>
      </c>
      <c r="E199">
        <v>83</v>
      </c>
      <c r="F199">
        <v>83</v>
      </c>
      <c r="G199" t="s">
        <v>487</v>
      </c>
      <c r="H199" t="s">
        <v>3314</v>
      </c>
      <c r="I199">
        <v>1</v>
      </c>
      <c r="J199" t="s">
        <v>15785</v>
      </c>
      <c r="K199">
        <v>111</v>
      </c>
      <c r="L199">
        <v>32</v>
      </c>
      <c r="M199"/>
      <c r="N199" t="s">
        <v>7090</v>
      </c>
      <c r="O199" s="44">
        <f t="shared" si="24"/>
        <v>83</v>
      </c>
      <c r="P199" s="44">
        <f>+VLOOKUP(D199,Databaza!E$1:G$35,2,0)+O199</f>
        <v>93</v>
      </c>
      <c r="Q199" s="44">
        <f t="shared" si="25"/>
        <v>93</v>
      </c>
      <c r="R199" s="44">
        <f t="shared" si="26"/>
        <v>93</v>
      </c>
      <c r="S199" s="44">
        <f t="shared" si="27"/>
        <v>93</v>
      </c>
      <c r="T199" s="156">
        <f t="shared" si="28"/>
        <v>60</v>
      </c>
      <c r="U199" s="156">
        <f>+VLOOKUP(A199,Adr!N:O,2,0)</f>
        <v>60</v>
      </c>
      <c r="V199" s="157">
        <f t="shared" si="29"/>
        <v>60</v>
      </c>
      <c r="W199" s="158">
        <f>+COUNTIFS(J$3:J199,J199,Y$3:Y199,Y199)</f>
        <v>1</v>
      </c>
      <c r="X199" s="159">
        <f t="shared" si="30"/>
        <v>60</v>
      </c>
      <c r="Y199" s="264" t="str">
        <f t="shared" si="31"/>
        <v>biatlon1R-1</v>
      </c>
      <c r="Z199" s="264" t="str">
        <f>+VLOOKUP(B199,Odvetvia!B:Q,16,0)</f>
        <v>biatlon1</v>
      </c>
    </row>
    <row r="200" spans="1:26" x14ac:dyDescent="0.2">
      <c r="A200" t="s">
        <v>5</v>
      </c>
      <c r="B200" t="s">
        <v>5</v>
      </c>
      <c r="C200" t="s">
        <v>406</v>
      </c>
      <c r="D200" t="s">
        <v>826</v>
      </c>
      <c r="E200">
        <v>3</v>
      </c>
      <c r="F200">
        <v>3</v>
      </c>
      <c r="G200" t="s">
        <v>487</v>
      </c>
      <c r="H200" t="s">
        <v>3314</v>
      </c>
      <c r="I200">
        <v>1</v>
      </c>
      <c r="J200" t="s">
        <v>14585</v>
      </c>
      <c r="K200">
        <v>131</v>
      </c>
      <c r="L200">
        <v>33</v>
      </c>
      <c r="M200"/>
      <c r="N200" t="s">
        <v>7090</v>
      </c>
      <c r="O200" s="44">
        <f t="shared" si="24"/>
        <v>3</v>
      </c>
      <c r="P200" s="44">
        <f>+VLOOKUP(D200,Databaza!E$1:G$35,2,0)+O200</f>
        <v>13</v>
      </c>
      <c r="Q200" s="44">
        <f t="shared" si="25"/>
        <v>13</v>
      </c>
      <c r="R200" s="44">
        <f t="shared" si="26"/>
        <v>13</v>
      </c>
      <c r="S200" s="44">
        <f t="shared" si="27"/>
        <v>13</v>
      </c>
      <c r="T200" s="156">
        <f t="shared" si="28"/>
        <v>13</v>
      </c>
      <c r="U200" s="156">
        <f>+VLOOKUP(A200,Adr!N:O,2,0)</f>
        <v>60</v>
      </c>
      <c r="V200" s="157">
        <f t="shared" si="29"/>
        <v>60</v>
      </c>
      <c r="W200" s="158">
        <f>+COUNTIFS(J$3:J200,J200,Y$3:Y200,Y200)</f>
        <v>5</v>
      </c>
      <c r="X200" s="159">
        <f t="shared" si="30"/>
        <v>60</v>
      </c>
      <c r="Y200" s="264" t="str">
        <f t="shared" si="31"/>
        <v>biatlon1R-1</v>
      </c>
      <c r="Z200" s="264" t="str">
        <f>+VLOOKUP(B200,Odvetvia!B:Q,16,0)</f>
        <v>biatlon1</v>
      </c>
    </row>
    <row r="201" spans="1:26" x14ac:dyDescent="0.2">
      <c r="A201" t="s">
        <v>5</v>
      </c>
      <c r="B201" t="s">
        <v>5</v>
      </c>
      <c r="C201" t="s">
        <v>406</v>
      </c>
      <c r="D201" t="s">
        <v>826</v>
      </c>
      <c r="E201">
        <v>23</v>
      </c>
      <c r="F201">
        <v>23</v>
      </c>
      <c r="G201" t="s">
        <v>487</v>
      </c>
      <c r="H201" t="s">
        <v>3314</v>
      </c>
      <c r="I201">
        <v>1</v>
      </c>
      <c r="J201" t="s">
        <v>9428</v>
      </c>
      <c r="K201">
        <v>131</v>
      </c>
      <c r="L201">
        <v>33</v>
      </c>
      <c r="M201"/>
      <c r="N201" t="s">
        <v>7090</v>
      </c>
      <c r="O201" s="44">
        <f t="shared" si="24"/>
        <v>23</v>
      </c>
      <c r="P201" s="44">
        <f>+VLOOKUP(D201,Databaza!E$1:G$35,2,0)+O201</f>
        <v>33</v>
      </c>
      <c r="Q201" s="44">
        <f t="shared" si="25"/>
        <v>33</v>
      </c>
      <c r="R201" s="44">
        <f t="shared" si="26"/>
        <v>33</v>
      </c>
      <c r="S201" s="44">
        <f t="shared" si="27"/>
        <v>33</v>
      </c>
      <c r="T201" s="156">
        <f t="shared" si="28"/>
        <v>33</v>
      </c>
      <c r="U201" s="156">
        <f>+VLOOKUP(A201,Adr!N:O,2,0)</f>
        <v>60</v>
      </c>
      <c r="V201" s="157">
        <f t="shared" si="29"/>
        <v>60</v>
      </c>
      <c r="W201" s="158">
        <f>+COUNTIFS(J$3:J201,J201,Y$3:Y201,Y201)</f>
        <v>5</v>
      </c>
      <c r="X201" s="159">
        <f t="shared" si="30"/>
        <v>60</v>
      </c>
      <c r="Y201" s="264" t="str">
        <f t="shared" si="31"/>
        <v>biatlon1R-1</v>
      </c>
      <c r="Z201" s="264" t="str">
        <f>+VLOOKUP(B201,Odvetvia!B:Q,16,0)</f>
        <v>biatlon1</v>
      </c>
    </row>
    <row r="202" spans="1:26" x14ac:dyDescent="0.2">
      <c r="A202" t="s">
        <v>5</v>
      </c>
      <c r="B202" t="s">
        <v>5</v>
      </c>
      <c r="C202" t="s">
        <v>406</v>
      </c>
      <c r="D202" t="s">
        <v>826</v>
      </c>
      <c r="E202">
        <v>39</v>
      </c>
      <c r="F202">
        <v>39</v>
      </c>
      <c r="G202" t="s">
        <v>487</v>
      </c>
      <c r="H202" t="s">
        <v>3314</v>
      </c>
      <c r="I202">
        <v>1</v>
      </c>
      <c r="J202" t="s">
        <v>12033</v>
      </c>
      <c r="K202">
        <v>131</v>
      </c>
      <c r="L202">
        <v>33</v>
      </c>
      <c r="M202"/>
      <c r="N202" t="s">
        <v>7090</v>
      </c>
      <c r="O202" s="44">
        <f t="shared" si="24"/>
        <v>39</v>
      </c>
      <c r="P202" s="44">
        <f>+VLOOKUP(D202,Databaza!E$1:G$35,2,0)+O202</f>
        <v>49</v>
      </c>
      <c r="Q202" s="44">
        <f t="shared" si="25"/>
        <v>49</v>
      </c>
      <c r="R202" s="44">
        <f t="shared" si="26"/>
        <v>49</v>
      </c>
      <c r="S202" s="44">
        <f t="shared" si="27"/>
        <v>49</v>
      </c>
      <c r="T202" s="156">
        <f t="shared" si="28"/>
        <v>49</v>
      </c>
      <c r="U202" s="156">
        <f>+VLOOKUP(A202,Adr!N:O,2,0)</f>
        <v>60</v>
      </c>
      <c r="V202" s="157">
        <f t="shared" si="29"/>
        <v>60</v>
      </c>
      <c r="W202" s="158">
        <f>+COUNTIFS(J$3:J202,J202,Y$3:Y202,Y202)</f>
        <v>5</v>
      </c>
      <c r="X202" s="159">
        <f t="shared" si="30"/>
        <v>60</v>
      </c>
      <c r="Y202" s="264" t="str">
        <f t="shared" si="31"/>
        <v>biatlon1R-1</v>
      </c>
      <c r="Z202" s="264" t="str">
        <f>+VLOOKUP(B202,Odvetvia!B:Q,16,0)</f>
        <v>biatlon1</v>
      </c>
    </row>
    <row r="203" spans="1:26" x14ac:dyDescent="0.2">
      <c r="A203" t="s">
        <v>5</v>
      </c>
      <c r="B203" t="s">
        <v>5</v>
      </c>
      <c r="C203" t="s">
        <v>406</v>
      </c>
      <c r="D203" t="s">
        <v>826</v>
      </c>
      <c r="E203">
        <v>44</v>
      </c>
      <c r="F203">
        <v>44</v>
      </c>
      <c r="G203" t="s">
        <v>487</v>
      </c>
      <c r="H203" t="s">
        <v>3314</v>
      </c>
      <c r="I203">
        <v>1</v>
      </c>
      <c r="J203" t="s">
        <v>12032</v>
      </c>
      <c r="K203">
        <v>131</v>
      </c>
      <c r="L203">
        <v>33</v>
      </c>
      <c r="M203"/>
      <c r="N203" t="s">
        <v>7090</v>
      </c>
      <c r="O203" s="44">
        <f t="shared" si="24"/>
        <v>44</v>
      </c>
      <c r="P203" s="44">
        <f>+VLOOKUP(D203,Databaza!E$1:G$35,2,0)+O203</f>
        <v>54</v>
      </c>
      <c r="Q203" s="44">
        <f t="shared" si="25"/>
        <v>54</v>
      </c>
      <c r="R203" s="44">
        <f t="shared" si="26"/>
        <v>54</v>
      </c>
      <c r="S203" s="44">
        <f t="shared" si="27"/>
        <v>54</v>
      </c>
      <c r="T203" s="156">
        <f t="shared" si="28"/>
        <v>54</v>
      </c>
      <c r="U203" s="156">
        <f>+VLOOKUP(A203,Adr!N:O,2,0)</f>
        <v>60</v>
      </c>
      <c r="V203" s="157">
        <f t="shared" si="29"/>
        <v>60</v>
      </c>
      <c r="W203" s="158">
        <f>+COUNTIFS(J$3:J203,J203,Y$3:Y203,Y203)</f>
        <v>5</v>
      </c>
      <c r="X203" s="159">
        <f t="shared" si="30"/>
        <v>60</v>
      </c>
      <c r="Y203" s="264" t="str">
        <f t="shared" si="31"/>
        <v>biatlon1R-1</v>
      </c>
      <c r="Z203" s="264" t="str">
        <f>+VLOOKUP(B203,Odvetvia!B:Q,16,0)</f>
        <v>biatlon1</v>
      </c>
    </row>
    <row r="204" spans="1:26" x14ac:dyDescent="0.2">
      <c r="A204" t="s">
        <v>5</v>
      </c>
      <c r="B204" t="s">
        <v>5</v>
      </c>
      <c r="C204" t="s">
        <v>406</v>
      </c>
      <c r="D204" t="s">
        <v>826</v>
      </c>
      <c r="E204">
        <v>87</v>
      </c>
      <c r="F204">
        <v>87</v>
      </c>
      <c r="G204" t="s">
        <v>487</v>
      </c>
      <c r="H204" t="s">
        <v>3314</v>
      </c>
      <c r="I204">
        <v>1</v>
      </c>
      <c r="J204" t="s">
        <v>10063</v>
      </c>
      <c r="K204">
        <v>131</v>
      </c>
      <c r="L204">
        <v>33</v>
      </c>
      <c r="M204"/>
      <c r="N204" t="s">
        <v>7090</v>
      </c>
      <c r="O204" s="44">
        <f t="shared" si="24"/>
        <v>87</v>
      </c>
      <c r="P204" s="44">
        <f>+VLOOKUP(D204,Databaza!E$1:G$35,2,0)+O204</f>
        <v>97</v>
      </c>
      <c r="Q204" s="44">
        <f t="shared" si="25"/>
        <v>97</v>
      </c>
      <c r="R204" s="44">
        <f t="shared" si="26"/>
        <v>97</v>
      </c>
      <c r="S204" s="44">
        <f t="shared" si="27"/>
        <v>97</v>
      </c>
      <c r="T204" s="156">
        <f t="shared" si="28"/>
        <v>60</v>
      </c>
      <c r="U204" s="156">
        <f>+VLOOKUP(A204,Adr!N:O,2,0)</f>
        <v>60</v>
      </c>
      <c r="V204" s="157">
        <f t="shared" si="29"/>
        <v>60</v>
      </c>
      <c r="W204" s="158">
        <f>+COUNTIFS(J$3:J204,J204,Y$3:Y204,Y204)</f>
        <v>2</v>
      </c>
      <c r="X204" s="159">
        <f t="shared" si="30"/>
        <v>60</v>
      </c>
      <c r="Y204" s="264" t="str">
        <f t="shared" si="31"/>
        <v>biatlon1R-1</v>
      </c>
      <c r="Z204" s="264" t="str">
        <f>+VLOOKUP(B204,Odvetvia!B:Q,16,0)</f>
        <v>biatlon1</v>
      </c>
    </row>
    <row r="205" spans="1:26" x14ac:dyDescent="0.2">
      <c r="A205" t="s">
        <v>5</v>
      </c>
      <c r="B205" t="s">
        <v>5</v>
      </c>
      <c r="C205" t="s">
        <v>406</v>
      </c>
      <c r="D205" t="s">
        <v>826</v>
      </c>
      <c r="E205">
        <v>100</v>
      </c>
      <c r="F205">
        <v>100</v>
      </c>
      <c r="G205" t="s">
        <v>487</v>
      </c>
      <c r="H205" t="s">
        <v>3314</v>
      </c>
      <c r="I205">
        <v>1</v>
      </c>
      <c r="J205" t="s">
        <v>12222</v>
      </c>
      <c r="K205">
        <v>131</v>
      </c>
      <c r="L205">
        <v>33</v>
      </c>
      <c r="M205"/>
      <c r="N205" t="s">
        <v>7090</v>
      </c>
      <c r="O205" s="44">
        <f t="shared" si="24"/>
        <v>100</v>
      </c>
      <c r="P205" s="44">
        <f>+VLOOKUP(D205,Databaza!E$1:G$35,2,0)+O205</f>
        <v>110</v>
      </c>
      <c r="Q205" s="44">
        <f t="shared" si="25"/>
        <v>110</v>
      </c>
      <c r="R205" s="44">
        <f t="shared" si="26"/>
        <v>110</v>
      </c>
      <c r="S205" s="44">
        <f t="shared" si="27"/>
        <v>110</v>
      </c>
      <c r="T205" s="156">
        <f t="shared" si="28"/>
        <v>60</v>
      </c>
      <c r="U205" s="156">
        <f>+VLOOKUP(A205,Adr!N:O,2,0)</f>
        <v>60</v>
      </c>
      <c r="V205" s="157">
        <f t="shared" si="29"/>
        <v>60</v>
      </c>
      <c r="W205" s="158">
        <f>+COUNTIFS(J$3:J205,J205,Y$3:Y205,Y205)</f>
        <v>2</v>
      </c>
      <c r="X205" s="159">
        <f t="shared" si="30"/>
        <v>60</v>
      </c>
      <c r="Y205" s="264" t="str">
        <f t="shared" si="31"/>
        <v>biatlon1R-1</v>
      </c>
      <c r="Z205" s="264" t="str">
        <f>+VLOOKUP(B205,Odvetvia!B:Q,16,0)</f>
        <v>biatlon1</v>
      </c>
    </row>
    <row r="206" spans="1:26" x14ac:dyDescent="0.2">
      <c r="A206" t="s">
        <v>5</v>
      </c>
      <c r="B206" t="s">
        <v>5</v>
      </c>
      <c r="C206" t="s">
        <v>406</v>
      </c>
      <c r="D206" t="s">
        <v>826</v>
      </c>
      <c r="E206">
        <v>11</v>
      </c>
      <c r="F206">
        <v>11</v>
      </c>
      <c r="G206" t="s">
        <v>14586</v>
      </c>
      <c r="H206" t="s">
        <v>3314</v>
      </c>
      <c r="I206">
        <v>1</v>
      </c>
      <c r="J206" t="s">
        <v>8178</v>
      </c>
      <c r="K206">
        <v>59</v>
      </c>
      <c r="L206">
        <v>17</v>
      </c>
      <c r="M206"/>
      <c r="N206" t="s">
        <v>7090</v>
      </c>
      <c r="O206" s="44">
        <f t="shared" si="24"/>
        <v>11</v>
      </c>
      <c r="P206" s="44">
        <f>+VLOOKUP(D206,Databaza!E$1:G$35,2,0)+O206</f>
        <v>21</v>
      </c>
      <c r="Q206" s="44">
        <f t="shared" si="25"/>
        <v>21</v>
      </c>
      <c r="R206" s="44">
        <f t="shared" si="26"/>
        <v>21</v>
      </c>
      <c r="S206" s="44">
        <f t="shared" si="27"/>
        <v>21</v>
      </c>
      <c r="T206" s="156">
        <f t="shared" si="28"/>
        <v>21</v>
      </c>
      <c r="U206" s="156">
        <f>+VLOOKUP(A206,Adr!N:O,2,0)</f>
        <v>60</v>
      </c>
      <c r="V206" s="157">
        <f t="shared" si="29"/>
        <v>60</v>
      </c>
      <c r="W206" s="158">
        <f>+COUNTIFS(J$3:J206,J206,Y$3:Y206,Y206)</f>
        <v>6</v>
      </c>
      <c r="X206" s="159">
        <f t="shared" si="30"/>
        <v>60</v>
      </c>
      <c r="Y206" s="264" t="str">
        <f t="shared" si="31"/>
        <v>biatlon1R-1</v>
      </c>
      <c r="Z206" s="264" t="str">
        <f>+VLOOKUP(B206,Odvetvia!B:Q,16,0)</f>
        <v>biatlon1</v>
      </c>
    </row>
    <row r="207" spans="1:26" x14ac:dyDescent="0.2">
      <c r="A207" t="s">
        <v>5</v>
      </c>
      <c r="B207" t="s">
        <v>5</v>
      </c>
      <c r="C207" t="s">
        <v>406</v>
      </c>
      <c r="D207" t="s">
        <v>826</v>
      </c>
      <c r="E207">
        <v>52</v>
      </c>
      <c r="F207">
        <v>52</v>
      </c>
      <c r="G207" t="s">
        <v>14586</v>
      </c>
      <c r="H207" t="s">
        <v>3314</v>
      </c>
      <c r="I207">
        <v>1</v>
      </c>
      <c r="J207" t="s">
        <v>9430</v>
      </c>
      <c r="K207">
        <v>59</v>
      </c>
      <c r="L207">
        <v>17</v>
      </c>
      <c r="M207"/>
      <c r="N207" t="s">
        <v>7090</v>
      </c>
      <c r="O207" s="44">
        <f t="shared" si="24"/>
        <v>52</v>
      </c>
      <c r="P207" s="44">
        <f>+VLOOKUP(D207,Databaza!E$1:G$35,2,0)+O207</f>
        <v>62</v>
      </c>
      <c r="Q207" s="44">
        <f t="shared" si="25"/>
        <v>62</v>
      </c>
      <c r="R207" s="44">
        <f t="shared" si="26"/>
        <v>62</v>
      </c>
      <c r="S207" s="44">
        <f t="shared" si="27"/>
        <v>62</v>
      </c>
      <c r="T207" s="156">
        <f t="shared" si="28"/>
        <v>60</v>
      </c>
      <c r="U207" s="156">
        <f>+VLOOKUP(A207,Adr!N:O,2,0)</f>
        <v>60</v>
      </c>
      <c r="V207" s="157">
        <f t="shared" si="29"/>
        <v>60</v>
      </c>
      <c r="W207" s="158">
        <f>+COUNTIFS(J$3:J207,J207,Y$3:Y207,Y207)</f>
        <v>6</v>
      </c>
      <c r="X207" s="159">
        <f t="shared" si="30"/>
        <v>60</v>
      </c>
      <c r="Y207" s="264" t="str">
        <f t="shared" si="31"/>
        <v>biatlon1R-1</v>
      </c>
      <c r="Z207" s="264" t="str">
        <f>+VLOOKUP(B207,Odvetvia!B:Q,16,0)</f>
        <v>biatlon1</v>
      </c>
    </row>
    <row r="208" spans="1:26" x14ac:dyDescent="0.2">
      <c r="A208" t="s">
        <v>5</v>
      </c>
      <c r="B208" t="s">
        <v>5</v>
      </c>
      <c r="C208" t="s">
        <v>406</v>
      </c>
      <c r="D208" t="s">
        <v>826</v>
      </c>
      <c r="E208">
        <v>42</v>
      </c>
      <c r="F208">
        <v>42</v>
      </c>
      <c r="G208" t="s">
        <v>14586</v>
      </c>
      <c r="H208" t="s">
        <v>3314</v>
      </c>
      <c r="I208">
        <v>1</v>
      </c>
      <c r="J208" t="s">
        <v>9438</v>
      </c>
      <c r="K208">
        <v>59</v>
      </c>
      <c r="L208">
        <v>17</v>
      </c>
      <c r="M208"/>
      <c r="N208" t="s">
        <v>7090</v>
      </c>
      <c r="O208" s="44">
        <f t="shared" si="24"/>
        <v>42</v>
      </c>
      <c r="P208" s="44">
        <f>+VLOOKUP(D208,Databaza!E$1:G$35,2,0)+O208</f>
        <v>52</v>
      </c>
      <c r="Q208" s="44">
        <f t="shared" si="25"/>
        <v>52</v>
      </c>
      <c r="R208" s="44">
        <f t="shared" si="26"/>
        <v>52</v>
      </c>
      <c r="S208" s="44">
        <f t="shared" si="27"/>
        <v>52</v>
      </c>
      <c r="T208" s="156">
        <f t="shared" si="28"/>
        <v>52</v>
      </c>
      <c r="U208" s="156">
        <f>+VLOOKUP(A208,Adr!N:O,2,0)</f>
        <v>60</v>
      </c>
      <c r="V208" s="157">
        <f t="shared" si="29"/>
        <v>60</v>
      </c>
      <c r="W208" s="158">
        <f>+COUNTIFS(J$3:J208,J208,Y$3:Y208,Y208)</f>
        <v>6</v>
      </c>
      <c r="X208" s="159">
        <f t="shared" si="30"/>
        <v>60</v>
      </c>
      <c r="Y208" s="264" t="str">
        <f t="shared" si="31"/>
        <v>biatlon1R-1</v>
      </c>
      <c r="Z208" s="264" t="str">
        <f>+VLOOKUP(B208,Odvetvia!B:Q,16,0)</f>
        <v>biatlon1</v>
      </c>
    </row>
    <row r="209" spans="1:26" x14ac:dyDescent="0.2">
      <c r="A209" t="s">
        <v>5</v>
      </c>
      <c r="B209" t="s">
        <v>5</v>
      </c>
      <c r="C209" t="s">
        <v>406</v>
      </c>
      <c r="D209" t="s">
        <v>826</v>
      </c>
      <c r="E209">
        <v>4</v>
      </c>
      <c r="F209">
        <v>4</v>
      </c>
      <c r="G209" t="s">
        <v>14586</v>
      </c>
      <c r="H209" t="s">
        <v>3314</v>
      </c>
      <c r="I209">
        <v>1</v>
      </c>
      <c r="J209" t="s">
        <v>9428</v>
      </c>
      <c r="K209">
        <v>59</v>
      </c>
      <c r="L209">
        <v>20</v>
      </c>
      <c r="M209"/>
      <c r="N209" t="s">
        <v>7090</v>
      </c>
      <c r="O209" s="44">
        <f t="shared" si="24"/>
        <v>4</v>
      </c>
      <c r="P209" s="44">
        <f>+VLOOKUP(D209,Databaza!E$1:G$35,2,0)+O209</f>
        <v>14</v>
      </c>
      <c r="Q209" s="44">
        <f t="shared" si="25"/>
        <v>14</v>
      </c>
      <c r="R209" s="44">
        <f t="shared" si="26"/>
        <v>14</v>
      </c>
      <c r="S209" s="44">
        <f t="shared" si="27"/>
        <v>14</v>
      </c>
      <c r="T209" s="156">
        <f t="shared" si="28"/>
        <v>14</v>
      </c>
      <c r="U209" s="156">
        <f>+VLOOKUP(A209,Adr!N:O,2,0)</f>
        <v>60</v>
      </c>
      <c r="V209" s="157">
        <f t="shared" si="29"/>
        <v>60</v>
      </c>
      <c r="W209" s="158">
        <f>+COUNTIFS(J$3:J209,J209,Y$3:Y209,Y209)</f>
        <v>6</v>
      </c>
      <c r="X209" s="159">
        <f t="shared" si="30"/>
        <v>60</v>
      </c>
      <c r="Y209" s="264" t="str">
        <f t="shared" si="31"/>
        <v>biatlon1R-1</v>
      </c>
      <c r="Z209" s="264" t="str">
        <f>+VLOOKUP(B209,Odvetvia!B:Q,16,0)</f>
        <v>biatlon1</v>
      </c>
    </row>
    <row r="210" spans="1:26" x14ac:dyDescent="0.2">
      <c r="A210" t="s">
        <v>5</v>
      </c>
      <c r="B210" t="s">
        <v>5</v>
      </c>
      <c r="C210" t="s">
        <v>406</v>
      </c>
      <c r="D210" t="s">
        <v>826</v>
      </c>
      <c r="E210">
        <v>34</v>
      </c>
      <c r="F210">
        <v>34</v>
      </c>
      <c r="G210" t="s">
        <v>14586</v>
      </c>
      <c r="H210" t="s">
        <v>3314</v>
      </c>
      <c r="I210">
        <v>1</v>
      </c>
      <c r="J210" t="s">
        <v>12033</v>
      </c>
      <c r="K210">
        <v>59</v>
      </c>
      <c r="L210">
        <v>20</v>
      </c>
      <c r="M210"/>
      <c r="N210" t="s">
        <v>7090</v>
      </c>
      <c r="O210" s="44">
        <f t="shared" si="24"/>
        <v>34</v>
      </c>
      <c r="P210" s="44">
        <f>+VLOOKUP(D210,Databaza!E$1:G$35,2,0)+O210</f>
        <v>44</v>
      </c>
      <c r="Q210" s="44">
        <f t="shared" si="25"/>
        <v>44</v>
      </c>
      <c r="R210" s="44">
        <f t="shared" si="26"/>
        <v>44</v>
      </c>
      <c r="S210" s="44">
        <f t="shared" si="27"/>
        <v>44</v>
      </c>
      <c r="T210" s="156">
        <f t="shared" si="28"/>
        <v>44</v>
      </c>
      <c r="U210" s="156">
        <f>+VLOOKUP(A210,Adr!N:O,2,0)</f>
        <v>60</v>
      </c>
      <c r="V210" s="157">
        <f t="shared" si="29"/>
        <v>60</v>
      </c>
      <c r="W210" s="158">
        <f>+COUNTIFS(J$3:J210,J210,Y$3:Y210,Y210)</f>
        <v>6</v>
      </c>
      <c r="X210" s="159">
        <f t="shared" si="30"/>
        <v>60</v>
      </c>
      <c r="Y210" s="264" t="str">
        <f t="shared" si="31"/>
        <v>biatlon1R-1</v>
      </c>
      <c r="Z210" s="264" t="str">
        <f>+VLOOKUP(B210,Odvetvia!B:Q,16,0)</f>
        <v>biatlon1</v>
      </c>
    </row>
    <row r="211" spans="1:26" x14ac:dyDescent="0.2">
      <c r="A211" t="s">
        <v>5</v>
      </c>
      <c r="B211" t="s">
        <v>5</v>
      </c>
      <c r="C211" t="s">
        <v>406</v>
      </c>
      <c r="D211" t="s">
        <v>7120</v>
      </c>
      <c r="E211">
        <v>5</v>
      </c>
      <c r="F211">
        <v>5</v>
      </c>
      <c r="G211" t="s">
        <v>486</v>
      </c>
      <c r="H211" t="s">
        <v>3314</v>
      </c>
      <c r="I211">
        <v>1</v>
      </c>
      <c r="J211" t="s">
        <v>12033</v>
      </c>
      <c r="K211">
        <v>113</v>
      </c>
      <c r="L211">
        <v>28</v>
      </c>
      <c r="M211"/>
      <c r="N211" t="s">
        <v>7090</v>
      </c>
      <c r="O211" s="44">
        <f t="shared" si="24"/>
        <v>5</v>
      </c>
      <c r="P211" s="44">
        <f>+VLOOKUP(D211,Databaza!E$1:G$35,2,0)+O211</f>
        <v>5</v>
      </c>
      <c r="Q211" s="44">
        <f t="shared" si="25"/>
        <v>5</v>
      </c>
      <c r="R211" s="44">
        <f t="shared" si="26"/>
        <v>5</v>
      </c>
      <c r="S211" s="44">
        <f t="shared" si="27"/>
        <v>5</v>
      </c>
      <c r="T211" s="156">
        <f t="shared" si="28"/>
        <v>5</v>
      </c>
      <c r="U211" s="156">
        <f>+VLOOKUP(A211,Adr!N:O,2,0)</f>
        <v>60</v>
      </c>
      <c r="V211" s="157">
        <f t="shared" si="29"/>
        <v>60</v>
      </c>
      <c r="W211" s="158">
        <f>+COUNTIFS(J$3:J211,J211,Y$3:Y211,Y211)</f>
        <v>7</v>
      </c>
      <c r="X211" s="159">
        <f t="shared" si="30"/>
        <v>60</v>
      </c>
      <c r="Y211" s="264" t="str">
        <f t="shared" si="31"/>
        <v>biatlon1R-1</v>
      </c>
      <c r="Z211" s="264" t="str">
        <f>+VLOOKUP(B211,Odvetvia!B:Q,16,0)</f>
        <v>biatlon1</v>
      </c>
    </row>
    <row r="212" spans="1:26" x14ac:dyDescent="0.2">
      <c r="A212" t="s">
        <v>5</v>
      </c>
      <c r="B212" t="s">
        <v>5</v>
      </c>
      <c r="C212" t="s">
        <v>406</v>
      </c>
      <c r="D212" t="s">
        <v>7120</v>
      </c>
      <c r="E212">
        <v>3</v>
      </c>
      <c r="F212">
        <v>3</v>
      </c>
      <c r="G212" t="s">
        <v>486</v>
      </c>
      <c r="H212" t="s">
        <v>3314</v>
      </c>
      <c r="I212">
        <v>1</v>
      </c>
      <c r="J212" t="s">
        <v>9430</v>
      </c>
      <c r="K212">
        <v>102</v>
      </c>
      <c r="L212">
        <v>25</v>
      </c>
      <c r="M212"/>
      <c r="N212" t="s">
        <v>7090</v>
      </c>
      <c r="O212" s="44">
        <f t="shared" si="24"/>
        <v>3</v>
      </c>
      <c r="P212" s="44">
        <f>+VLOOKUP(D212,Databaza!E$1:G$35,2,0)+O212</f>
        <v>3</v>
      </c>
      <c r="Q212" s="44">
        <f t="shared" si="25"/>
        <v>3</v>
      </c>
      <c r="R212" s="44">
        <f t="shared" si="26"/>
        <v>3</v>
      </c>
      <c r="S212" s="44">
        <f t="shared" si="27"/>
        <v>3</v>
      </c>
      <c r="T212" s="156">
        <f t="shared" si="28"/>
        <v>3</v>
      </c>
      <c r="U212" s="156">
        <f>+VLOOKUP(A212,Adr!N:O,2,0)</f>
        <v>60</v>
      </c>
      <c r="V212" s="157">
        <f t="shared" si="29"/>
        <v>60</v>
      </c>
      <c r="W212" s="158">
        <f>+COUNTIFS(J$3:J212,J212,Y$3:Y212,Y212)</f>
        <v>7</v>
      </c>
      <c r="X212" s="159">
        <f t="shared" si="30"/>
        <v>60</v>
      </c>
      <c r="Y212" s="264" t="str">
        <f t="shared" si="31"/>
        <v>biatlon1R-1</v>
      </c>
      <c r="Z212" s="264" t="str">
        <f>+VLOOKUP(B212,Odvetvia!B:Q,16,0)</f>
        <v>biatlon1</v>
      </c>
    </row>
    <row r="213" spans="1:26" x14ac:dyDescent="0.2">
      <c r="A213" t="s">
        <v>5</v>
      </c>
      <c r="B213" t="s">
        <v>5</v>
      </c>
      <c r="C213" t="s">
        <v>405</v>
      </c>
      <c r="D213" t="s">
        <v>825</v>
      </c>
      <c r="E213" s="174">
        <v>2</v>
      </c>
      <c r="F213" s="261">
        <v>2</v>
      </c>
      <c r="G213" t="s">
        <v>3554</v>
      </c>
      <c r="H213" s="44" t="s">
        <v>3314</v>
      </c>
      <c r="I213" s="261">
        <v>1</v>
      </c>
      <c r="J213" t="s">
        <v>9426</v>
      </c>
      <c r="K213" s="261">
        <v>89</v>
      </c>
      <c r="L213" s="261">
        <v>27</v>
      </c>
      <c r="N213" s="51" t="s">
        <v>1297</v>
      </c>
      <c r="O213" s="44">
        <f t="shared" si="24"/>
        <v>2</v>
      </c>
      <c r="P213" s="44">
        <f>+VLOOKUP(D213,Databaza!E$1:G$35,2,0)+O213</f>
        <v>2</v>
      </c>
      <c r="Q213" s="44">
        <f t="shared" si="25"/>
        <v>2</v>
      </c>
      <c r="R213" s="44">
        <f t="shared" si="26"/>
        <v>2</v>
      </c>
      <c r="S213" s="44">
        <f t="shared" si="27"/>
        <v>2</v>
      </c>
      <c r="T213" s="156">
        <f t="shared" si="28"/>
        <v>2</v>
      </c>
      <c r="U213" s="156">
        <f>+VLOOKUP(A213,Adr!N:O,2,0)</f>
        <v>60</v>
      </c>
      <c r="V213" s="157">
        <f t="shared" si="29"/>
        <v>60</v>
      </c>
      <c r="W213" s="158">
        <f>+COUNTIFS(J$3:J213,J213,Y$3:Y213,Y213)</f>
        <v>1</v>
      </c>
      <c r="X213" s="159">
        <f t="shared" si="30"/>
        <v>2</v>
      </c>
      <c r="Y213" s="264" t="str">
        <f t="shared" si="31"/>
        <v>biatlon1R-2</v>
      </c>
      <c r="Z213" s="264" t="str">
        <f>+VLOOKUP(B213,Odvetvia!B:Q,16,0)</f>
        <v>biatlon1</v>
      </c>
    </row>
    <row r="214" spans="1:26" x14ac:dyDescent="0.2">
      <c r="A214" t="s">
        <v>5</v>
      </c>
      <c r="B214" t="s">
        <v>5</v>
      </c>
      <c r="C214" t="s">
        <v>405</v>
      </c>
      <c r="D214" t="s">
        <v>825</v>
      </c>
      <c r="E214" s="174">
        <v>2</v>
      </c>
      <c r="F214" s="261">
        <v>2</v>
      </c>
      <c r="G214" t="s">
        <v>3556</v>
      </c>
      <c r="H214" s="44" t="s">
        <v>3314</v>
      </c>
      <c r="I214" s="261">
        <v>1</v>
      </c>
      <c r="J214" t="s">
        <v>9426</v>
      </c>
      <c r="K214" s="261">
        <v>59</v>
      </c>
      <c r="L214" s="261">
        <v>20</v>
      </c>
      <c r="N214" s="51" t="s">
        <v>1297</v>
      </c>
      <c r="O214" s="44">
        <f t="shared" si="24"/>
        <v>2</v>
      </c>
      <c r="P214" s="44">
        <f>+VLOOKUP(D214,Databaza!E$1:G$35,2,0)+O214</f>
        <v>2</v>
      </c>
      <c r="Q214" s="44">
        <f t="shared" si="25"/>
        <v>2</v>
      </c>
      <c r="R214" s="44">
        <f t="shared" si="26"/>
        <v>2</v>
      </c>
      <c r="S214" s="44">
        <f t="shared" si="27"/>
        <v>2</v>
      </c>
      <c r="T214" s="156">
        <f t="shared" si="28"/>
        <v>2</v>
      </c>
      <c r="U214" s="156">
        <f>+VLOOKUP(A214,Adr!N:O,2,0)</f>
        <v>60</v>
      </c>
      <c r="V214" s="157">
        <f t="shared" si="29"/>
        <v>60</v>
      </c>
      <c r="W214" s="158">
        <f>+COUNTIFS(J$3:J214,J214,Y$3:Y214,Y214)</f>
        <v>2</v>
      </c>
      <c r="X214" s="159">
        <f t="shared" si="30"/>
        <v>2</v>
      </c>
      <c r="Y214" s="264" t="str">
        <f t="shared" si="31"/>
        <v>biatlon1R-2</v>
      </c>
      <c r="Z214" s="264" t="str">
        <f>+VLOOKUP(B214,Odvetvia!B:Q,16,0)</f>
        <v>biatlon1</v>
      </c>
    </row>
    <row r="215" spans="1:26" x14ac:dyDescent="0.2">
      <c r="A215" t="s">
        <v>5</v>
      </c>
      <c r="B215" t="s">
        <v>5</v>
      </c>
      <c r="C215" t="s">
        <v>405</v>
      </c>
      <c r="D215" t="s">
        <v>825</v>
      </c>
      <c r="E215" s="174">
        <v>6</v>
      </c>
      <c r="F215" s="261">
        <v>6</v>
      </c>
      <c r="G215" t="s">
        <v>3537</v>
      </c>
      <c r="H215" s="44" t="s">
        <v>3314</v>
      </c>
      <c r="I215" s="261">
        <v>4</v>
      </c>
      <c r="J215" t="s">
        <v>12219</v>
      </c>
      <c r="K215" s="261">
        <v>68</v>
      </c>
      <c r="L215" s="261">
        <v>17</v>
      </c>
      <c r="N215" s="51" t="s">
        <v>1297</v>
      </c>
      <c r="O215" s="44">
        <f t="shared" si="24"/>
        <v>6</v>
      </c>
      <c r="P215" s="44">
        <f>+VLOOKUP(D215,Databaza!E$1:G$35,2,0)+O215</f>
        <v>6</v>
      </c>
      <c r="Q215" s="44">
        <f t="shared" si="25"/>
        <v>6</v>
      </c>
      <c r="R215" s="44">
        <f t="shared" si="26"/>
        <v>6</v>
      </c>
      <c r="S215" s="44">
        <f t="shared" si="27"/>
        <v>6</v>
      </c>
      <c r="T215" s="156">
        <f t="shared" si="28"/>
        <v>6</v>
      </c>
      <c r="U215" s="156">
        <f>+VLOOKUP(A215,Adr!N:O,2,0)</f>
        <v>60</v>
      </c>
      <c r="V215" s="157">
        <f t="shared" si="29"/>
        <v>60</v>
      </c>
      <c r="W215" s="158">
        <f>+COUNTIFS(J$3:J215,J215,Y$3:Y215,Y215)</f>
        <v>1</v>
      </c>
      <c r="X215" s="159">
        <f t="shared" si="30"/>
        <v>6</v>
      </c>
      <c r="Y215" s="264" t="str">
        <f t="shared" si="31"/>
        <v>biatlon1R-2</v>
      </c>
      <c r="Z215" s="264" t="str">
        <f>+VLOOKUP(B215,Odvetvia!B:Q,16,0)</f>
        <v>biatlon1</v>
      </c>
    </row>
    <row r="216" spans="1:26" x14ac:dyDescent="0.2">
      <c r="A216" t="s">
        <v>5</v>
      </c>
      <c r="B216" t="s">
        <v>5</v>
      </c>
      <c r="C216" t="s">
        <v>405</v>
      </c>
      <c r="D216" t="s">
        <v>825</v>
      </c>
      <c r="E216" s="174">
        <v>11</v>
      </c>
      <c r="F216" s="261">
        <v>11</v>
      </c>
      <c r="G216" t="s">
        <v>3550</v>
      </c>
      <c r="H216" s="44" t="s">
        <v>3314</v>
      </c>
      <c r="I216" s="261">
        <v>2</v>
      </c>
      <c r="J216" t="s">
        <v>12220</v>
      </c>
      <c r="K216" s="261">
        <v>56</v>
      </c>
      <c r="L216" s="261">
        <v>28</v>
      </c>
      <c r="N216" s="51" t="s">
        <v>1297</v>
      </c>
      <c r="O216" s="44">
        <f t="shared" si="24"/>
        <v>11</v>
      </c>
      <c r="P216" s="44">
        <f>+VLOOKUP(D216,Databaza!E$1:G$35,2,0)+O216</f>
        <v>11</v>
      </c>
      <c r="Q216" s="44">
        <f t="shared" si="25"/>
        <v>11</v>
      </c>
      <c r="R216" s="44">
        <f t="shared" si="26"/>
        <v>11</v>
      </c>
      <c r="S216" s="44">
        <f t="shared" si="27"/>
        <v>11</v>
      </c>
      <c r="T216" s="156">
        <f t="shared" si="28"/>
        <v>11</v>
      </c>
      <c r="U216" s="156">
        <f>+VLOOKUP(A216,Adr!N:O,2,0)</f>
        <v>60</v>
      </c>
      <c r="V216" s="157">
        <f t="shared" si="29"/>
        <v>60</v>
      </c>
      <c r="W216" s="158">
        <f>+COUNTIFS(J$3:J216,J216,Y$3:Y216,Y216)</f>
        <v>1</v>
      </c>
      <c r="X216" s="159">
        <f t="shared" si="30"/>
        <v>11</v>
      </c>
      <c r="Y216" s="264" t="str">
        <f t="shared" si="31"/>
        <v>biatlon1R-2</v>
      </c>
      <c r="Z216" s="264" t="str">
        <f>+VLOOKUP(B216,Odvetvia!B:Q,16,0)</f>
        <v>biatlon1</v>
      </c>
    </row>
    <row r="217" spans="1:26" x14ac:dyDescent="0.2">
      <c r="A217" t="s">
        <v>5</v>
      </c>
      <c r="B217" t="s">
        <v>5</v>
      </c>
      <c r="C217" t="s">
        <v>405</v>
      </c>
      <c r="D217" t="s">
        <v>825</v>
      </c>
      <c r="E217" s="174">
        <v>13</v>
      </c>
      <c r="F217" s="261">
        <v>13</v>
      </c>
      <c r="G217" t="s">
        <v>3537</v>
      </c>
      <c r="H217" s="44" t="s">
        <v>3314</v>
      </c>
      <c r="I217" s="261">
        <v>4</v>
      </c>
      <c r="J217" t="s">
        <v>12218</v>
      </c>
      <c r="K217" s="261">
        <v>96</v>
      </c>
      <c r="L217" s="261">
        <v>24</v>
      </c>
      <c r="N217" s="51" t="s">
        <v>1297</v>
      </c>
      <c r="O217" s="44">
        <f t="shared" si="24"/>
        <v>13</v>
      </c>
      <c r="P217" s="44">
        <f>+VLOOKUP(D217,Databaza!E$1:G$35,2,0)+O217</f>
        <v>13</v>
      </c>
      <c r="Q217" s="44">
        <f t="shared" si="25"/>
        <v>13</v>
      </c>
      <c r="R217" s="44">
        <f t="shared" si="26"/>
        <v>13</v>
      </c>
      <c r="S217" s="44">
        <f t="shared" si="27"/>
        <v>13</v>
      </c>
      <c r="T217" s="156">
        <f t="shared" si="28"/>
        <v>13</v>
      </c>
      <c r="U217" s="156">
        <f>+VLOOKUP(A217,Adr!N:O,2,0)</f>
        <v>60</v>
      </c>
      <c r="V217" s="157">
        <f t="shared" si="29"/>
        <v>60</v>
      </c>
      <c r="W217" s="158">
        <f>+COUNTIFS(J$3:J217,J217,Y$3:Y217,Y217)</f>
        <v>1</v>
      </c>
      <c r="X217" s="159">
        <f t="shared" si="30"/>
        <v>13</v>
      </c>
      <c r="Y217" s="264" t="str">
        <f t="shared" si="31"/>
        <v>biatlon1R-2</v>
      </c>
      <c r="Z217" s="264" t="str">
        <f>+VLOOKUP(B217,Odvetvia!B:Q,16,0)</f>
        <v>biatlon1</v>
      </c>
    </row>
    <row r="218" spans="1:26" x14ac:dyDescent="0.2">
      <c r="A218" t="s">
        <v>5</v>
      </c>
      <c r="B218" t="s">
        <v>5</v>
      </c>
      <c r="C218" t="s">
        <v>405</v>
      </c>
      <c r="D218" t="s">
        <v>826</v>
      </c>
      <c r="E218" s="174">
        <v>3</v>
      </c>
      <c r="F218" s="261">
        <v>3</v>
      </c>
      <c r="G218" t="s">
        <v>3556</v>
      </c>
      <c r="H218" s="44" t="s">
        <v>3314</v>
      </c>
      <c r="I218" s="261">
        <v>1</v>
      </c>
      <c r="J218" t="s">
        <v>9426</v>
      </c>
      <c r="K218" s="261">
        <v>60</v>
      </c>
      <c r="L218" s="261">
        <v>15</v>
      </c>
      <c r="N218" s="51" t="s">
        <v>1297</v>
      </c>
      <c r="O218" s="44">
        <f t="shared" si="24"/>
        <v>3</v>
      </c>
      <c r="P218" s="44">
        <f>+VLOOKUP(D218,Databaza!E$1:G$35,2,0)+O218</f>
        <v>13</v>
      </c>
      <c r="Q218" s="44">
        <f t="shared" si="25"/>
        <v>13</v>
      </c>
      <c r="R218" s="44">
        <f t="shared" si="26"/>
        <v>13</v>
      </c>
      <c r="S218" s="44">
        <f t="shared" si="27"/>
        <v>13</v>
      </c>
      <c r="T218" s="156">
        <f t="shared" si="28"/>
        <v>13</v>
      </c>
      <c r="U218" s="156">
        <f>+VLOOKUP(A218,Adr!N:O,2,0)</f>
        <v>60</v>
      </c>
      <c r="V218" s="157">
        <f t="shared" si="29"/>
        <v>60</v>
      </c>
      <c r="W218" s="158">
        <f>+COUNTIFS(J$3:J218,J218,Y$3:Y218,Y218)</f>
        <v>3</v>
      </c>
      <c r="X218" s="159">
        <f t="shared" si="30"/>
        <v>13</v>
      </c>
      <c r="Y218" s="264" t="str">
        <f t="shared" si="31"/>
        <v>biatlon1R-2</v>
      </c>
      <c r="Z218" s="264" t="str">
        <f>+VLOOKUP(B218,Odvetvia!B:Q,16,0)</f>
        <v>biatlon1</v>
      </c>
    </row>
    <row r="219" spans="1:26" x14ac:dyDescent="0.2">
      <c r="A219" t="s">
        <v>5</v>
      </c>
      <c r="B219" t="s">
        <v>5</v>
      </c>
      <c r="C219" t="s">
        <v>405</v>
      </c>
      <c r="D219" t="s">
        <v>826</v>
      </c>
      <c r="E219" s="174">
        <v>4</v>
      </c>
      <c r="F219" s="261">
        <v>4</v>
      </c>
      <c r="G219" t="s">
        <v>12217</v>
      </c>
      <c r="H219" s="44" t="s">
        <v>3314</v>
      </c>
      <c r="I219" s="261">
        <v>1</v>
      </c>
      <c r="J219" t="s">
        <v>9428</v>
      </c>
      <c r="K219" s="261">
        <v>115</v>
      </c>
      <c r="L219" s="261">
        <v>29</v>
      </c>
      <c r="N219" s="51" t="s">
        <v>1297</v>
      </c>
      <c r="O219" s="44">
        <f t="shared" si="24"/>
        <v>4</v>
      </c>
      <c r="P219" s="44">
        <f>+VLOOKUP(D219,Databaza!E$1:G$35,2,0)+O219</f>
        <v>14</v>
      </c>
      <c r="Q219" s="44">
        <f t="shared" si="25"/>
        <v>14</v>
      </c>
      <c r="R219" s="44">
        <f t="shared" si="26"/>
        <v>14</v>
      </c>
      <c r="S219" s="44">
        <f t="shared" si="27"/>
        <v>14</v>
      </c>
      <c r="T219" s="156">
        <f t="shared" si="28"/>
        <v>14</v>
      </c>
      <c r="U219" s="156">
        <f>+VLOOKUP(A219,Adr!N:O,2,0)</f>
        <v>60</v>
      </c>
      <c r="V219" s="157">
        <f t="shared" si="29"/>
        <v>60</v>
      </c>
      <c r="W219" s="158">
        <f>+COUNTIFS(J$3:J219,J219,Y$3:Y219,Y219)</f>
        <v>1</v>
      </c>
      <c r="X219" s="159">
        <f t="shared" si="30"/>
        <v>14</v>
      </c>
      <c r="Y219" s="264" t="str">
        <f t="shared" si="31"/>
        <v>biatlon1R-2</v>
      </c>
      <c r="Z219" s="264" t="str">
        <f>+VLOOKUP(B219,Odvetvia!B:Q,16,0)</f>
        <v>biatlon1</v>
      </c>
    </row>
    <row r="220" spans="1:26" x14ac:dyDescent="0.2">
      <c r="A220" t="s">
        <v>5</v>
      </c>
      <c r="B220" t="s">
        <v>5</v>
      </c>
      <c r="C220" t="s">
        <v>405</v>
      </c>
      <c r="D220" t="s">
        <v>825</v>
      </c>
      <c r="E220" s="174">
        <v>20</v>
      </c>
      <c r="F220" s="261">
        <v>20</v>
      </c>
      <c r="G220" t="s">
        <v>12217</v>
      </c>
      <c r="H220" s="44" t="s">
        <v>3314</v>
      </c>
      <c r="I220" s="261">
        <v>1</v>
      </c>
      <c r="J220" t="s">
        <v>9428</v>
      </c>
      <c r="K220" s="261">
        <v>104</v>
      </c>
      <c r="L220" s="261">
        <v>34</v>
      </c>
      <c r="N220" s="51" t="s">
        <v>1297</v>
      </c>
      <c r="O220" s="44">
        <f t="shared" si="24"/>
        <v>20</v>
      </c>
      <c r="P220" s="44">
        <f>+VLOOKUP(D220,Databaza!E$1:G$35,2,0)+O220</f>
        <v>20</v>
      </c>
      <c r="Q220" s="44">
        <f t="shared" si="25"/>
        <v>20</v>
      </c>
      <c r="R220" s="44">
        <f t="shared" si="26"/>
        <v>20</v>
      </c>
      <c r="S220" s="44">
        <f t="shared" si="27"/>
        <v>20</v>
      </c>
      <c r="T220" s="156">
        <f t="shared" si="28"/>
        <v>20</v>
      </c>
      <c r="U220" s="156">
        <f>+VLOOKUP(A220,Adr!N:O,2,0)</f>
        <v>60</v>
      </c>
      <c r="V220" s="157">
        <f t="shared" si="29"/>
        <v>60</v>
      </c>
      <c r="W220" s="158">
        <f>+COUNTIFS(J$3:J220,J220,Y$3:Y220,Y220)</f>
        <v>2</v>
      </c>
      <c r="X220" s="159">
        <f t="shared" si="30"/>
        <v>20</v>
      </c>
      <c r="Y220" s="264" t="str">
        <f t="shared" si="31"/>
        <v>biatlon1R-2</v>
      </c>
      <c r="Z220" s="264" t="str">
        <f>+VLOOKUP(B220,Odvetvia!B:Q,16,0)</f>
        <v>biatlon1</v>
      </c>
    </row>
    <row r="221" spans="1:26" x14ac:dyDescent="0.2">
      <c r="A221" t="s">
        <v>5</v>
      </c>
      <c r="B221" t="s">
        <v>5</v>
      </c>
      <c r="C221" t="s">
        <v>405</v>
      </c>
      <c r="D221" t="s">
        <v>826</v>
      </c>
      <c r="E221" s="174">
        <v>11</v>
      </c>
      <c r="F221" s="261">
        <v>11</v>
      </c>
      <c r="G221" t="s">
        <v>12217</v>
      </c>
      <c r="H221" s="44" t="s">
        <v>3314</v>
      </c>
      <c r="I221" s="261">
        <v>1</v>
      </c>
      <c r="J221" t="s">
        <v>10063</v>
      </c>
      <c r="K221" s="261">
        <v>115</v>
      </c>
      <c r="L221" s="261">
        <v>29</v>
      </c>
      <c r="N221" s="51" t="s">
        <v>1297</v>
      </c>
      <c r="O221" s="44">
        <f t="shared" si="24"/>
        <v>11</v>
      </c>
      <c r="P221" s="44">
        <f>+VLOOKUP(D221,Databaza!E$1:G$35,2,0)+O221</f>
        <v>21</v>
      </c>
      <c r="Q221" s="44">
        <f t="shared" si="25"/>
        <v>21</v>
      </c>
      <c r="R221" s="44">
        <f t="shared" si="26"/>
        <v>21</v>
      </c>
      <c r="S221" s="44">
        <f t="shared" si="27"/>
        <v>21</v>
      </c>
      <c r="T221" s="156">
        <f t="shared" si="28"/>
        <v>21</v>
      </c>
      <c r="U221" s="156">
        <f>+VLOOKUP(A221,Adr!N:O,2,0)</f>
        <v>60</v>
      </c>
      <c r="V221" s="157">
        <f t="shared" si="29"/>
        <v>60</v>
      </c>
      <c r="W221" s="158">
        <f>+COUNTIFS(J$3:J221,J221,Y$3:Y221,Y221)</f>
        <v>1</v>
      </c>
      <c r="X221" s="159">
        <f t="shared" si="30"/>
        <v>21</v>
      </c>
      <c r="Y221" s="264" t="str">
        <f t="shared" si="31"/>
        <v>biatlon1R-2</v>
      </c>
      <c r="Z221" s="264" t="str">
        <f>+VLOOKUP(B221,Odvetvia!B:Q,16,0)</f>
        <v>biatlon1</v>
      </c>
    </row>
    <row r="222" spans="1:26" x14ac:dyDescent="0.2">
      <c r="A222" t="s">
        <v>5</v>
      </c>
      <c r="B222" t="s">
        <v>5</v>
      </c>
      <c r="C222" t="s">
        <v>405</v>
      </c>
      <c r="D222" t="s">
        <v>826</v>
      </c>
      <c r="E222" s="174">
        <v>12</v>
      </c>
      <c r="F222" s="261">
        <v>12</v>
      </c>
      <c r="G222" t="s">
        <v>3556</v>
      </c>
      <c r="H222" s="44" t="s">
        <v>3314</v>
      </c>
      <c r="I222" s="261">
        <v>1</v>
      </c>
      <c r="J222" t="s">
        <v>12033</v>
      </c>
      <c r="K222" s="261">
        <v>59</v>
      </c>
      <c r="L222" s="261">
        <v>18</v>
      </c>
      <c r="N222" s="51" t="s">
        <v>1297</v>
      </c>
      <c r="O222" s="44">
        <f t="shared" si="24"/>
        <v>12</v>
      </c>
      <c r="P222" s="44">
        <f>+VLOOKUP(D222,Databaza!E$1:G$35,2,0)+O222</f>
        <v>22</v>
      </c>
      <c r="Q222" s="44">
        <f t="shared" si="25"/>
        <v>22</v>
      </c>
      <c r="R222" s="44">
        <f t="shared" si="26"/>
        <v>22</v>
      </c>
      <c r="S222" s="44">
        <f t="shared" si="27"/>
        <v>22</v>
      </c>
      <c r="T222" s="156">
        <f t="shared" si="28"/>
        <v>22</v>
      </c>
      <c r="U222" s="156">
        <f>+VLOOKUP(A222,Adr!N:O,2,0)</f>
        <v>60</v>
      </c>
      <c r="V222" s="157">
        <f t="shared" si="29"/>
        <v>60</v>
      </c>
      <c r="W222" s="158">
        <f>+COUNTIFS(J$3:J222,J222,Y$3:Y222,Y222)</f>
        <v>1</v>
      </c>
      <c r="X222" s="159">
        <f t="shared" si="30"/>
        <v>22</v>
      </c>
      <c r="Y222" s="264" t="str">
        <f t="shared" si="31"/>
        <v>biatlon1R-2</v>
      </c>
      <c r="Z222" s="264" t="str">
        <f>+VLOOKUP(B222,Odvetvia!B:Q,16,0)</f>
        <v>biatlon1</v>
      </c>
    </row>
    <row r="223" spans="1:26" x14ac:dyDescent="0.2">
      <c r="A223" t="s">
        <v>5</v>
      </c>
      <c r="B223" t="s">
        <v>5</v>
      </c>
      <c r="C223" t="s">
        <v>405</v>
      </c>
      <c r="D223" t="s">
        <v>826</v>
      </c>
      <c r="E223" s="174">
        <v>12</v>
      </c>
      <c r="F223" s="261">
        <v>12</v>
      </c>
      <c r="G223" t="s">
        <v>3554</v>
      </c>
      <c r="H223" s="44" t="s">
        <v>3314</v>
      </c>
      <c r="I223" s="261">
        <v>1</v>
      </c>
      <c r="J223" t="s">
        <v>9429</v>
      </c>
      <c r="K223" s="261">
        <v>92</v>
      </c>
      <c r="L223" s="261">
        <v>26</v>
      </c>
      <c r="N223" s="51" t="s">
        <v>1297</v>
      </c>
      <c r="O223" s="44">
        <f t="shared" si="24"/>
        <v>12</v>
      </c>
      <c r="P223" s="44">
        <f>+VLOOKUP(D223,Databaza!E$1:G$35,2,0)+O223</f>
        <v>22</v>
      </c>
      <c r="Q223" s="44">
        <f t="shared" si="25"/>
        <v>22</v>
      </c>
      <c r="R223" s="44">
        <f t="shared" si="26"/>
        <v>22</v>
      </c>
      <c r="S223" s="44">
        <f t="shared" si="27"/>
        <v>22</v>
      </c>
      <c r="T223" s="156">
        <f t="shared" si="28"/>
        <v>22</v>
      </c>
      <c r="U223" s="156">
        <f>+VLOOKUP(A223,Adr!N:O,2,0)</f>
        <v>60</v>
      </c>
      <c r="V223" s="157">
        <f t="shared" si="29"/>
        <v>60</v>
      </c>
      <c r="W223" s="158">
        <f>+COUNTIFS(J$3:J223,J223,Y$3:Y223,Y223)</f>
        <v>1</v>
      </c>
      <c r="X223" s="159">
        <f t="shared" si="30"/>
        <v>22</v>
      </c>
      <c r="Y223" s="264" t="str">
        <f t="shared" si="31"/>
        <v>biatlon1R-2</v>
      </c>
      <c r="Z223" s="264" t="str">
        <f>+VLOOKUP(B223,Odvetvia!B:Q,16,0)</f>
        <v>biatlon1</v>
      </c>
    </row>
    <row r="224" spans="1:26" x14ac:dyDescent="0.2">
      <c r="A224" t="s">
        <v>5</v>
      </c>
      <c r="B224" t="s">
        <v>5</v>
      </c>
      <c r="C224" t="s">
        <v>405</v>
      </c>
      <c r="D224" t="s">
        <v>825</v>
      </c>
      <c r="E224" s="174">
        <v>29</v>
      </c>
      <c r="F224" s="261">
        <v>29</v>
      </c>
      <c r="G224" t="s">
        <v>3556</v>
      </c>
      <c r="H224" s="44" t="s">
        <v>3314</v>
      </c>
      <c r="I224" s="261">
        <v>1</v>
      </c>
      <c r="J224" t="s">
        <v>9428</v>
      </c>
      <c r="K224" s="261">
        <v>60</v>
      </c>
      <c r="L224" s="261">
        <v>23</v>
      </c>
      <c r="N224" s="51" t="s">
        <v>1297</v>
      </c>
      <c r="O224" s="44">
        <f t="shared" si="24"/>
        <v>29</v>
      </c>
      <c r="P224" s="44">
        <f>+VLOOKUP(D224,Databaza!E$1:G$35,2,0)+O224</f>
        <v>29</v>
      </c>
      <c r="Q224" s="44">
        <f t="shared" si="25"/>
        <v>29</v>
      </c>
      <c r="R224" s="44">
        <f t="shared" si="26"/>
        <v>29</v>
      </c>
      <c r="S224" s="44">
        <f t="shared" si="27"/>
        <v>29</v>
      </c>
      <c r="T224" s="156">
        <f t="shared" si="28"/>
        <v>29</v>
      </c>
      <c r="U224" s="156">
        <f>+VLOOKUP(A224,Adr!N:O,2,0)</f>
        <v>60</v>
      </c>
      <c r="V224" s="157">
        <f t="shared" si="29"/>
        <v>60</v>
      </c>
      <c r="W224" s="158">
        <f>+COUNTIFS(J$3:J224,J224,Y$3:Y224,Y224)</f>
        <v>3</v>
      </c>
      <c r="X224" s="159">
        <f t="shared" si="30"/>
        <v>29</v>
      </c>
      <c r="Y224" s="264" t="str">
        <f t="shared" si="31"/>
        <v>biatlon1R-2</v>
      </c>
      <c r="Z224" s="264" t="str">
        <f>+VLOOKUP(B224,Odvetvia!B:Q,16,0)</f>
        <v>biatlon1</v>
      </c>
    </row>
    <row r="225" spans="1:26" x14ac:dyDescent="0.2">
      <c r="A225" t="s">
        <v>5</v>
      </c>
      <c r="B225" t="s">
        <v>5</v>
      </c>
      <c r="C225" t="s">
        <v>405</v>
      </c>
      <c r="D225" t="s">
        <v>826</v>
      </c>
      <c r="E225" s="174">
        <v>19</v>
      </c>
      <c r="F225" s="261">
        <v>19</v>
      </c>
      <c r="G225" t="s">
        <v>3556</v>
      </c>
      <c r="H225" s="44" t="s">
        <v>3314</v>
      </c>
      <c r="I225" s="261">
        <v>1</v>
      </c>
      <c r="J225" t="s">
        <v>9430</v>
      </c>
      <c r="K225" s="261">
        <v>60</v>
      </c>
      <c r="L225" s="261">
        <v>15</v>
      </c>
      <c r="N225" s="51" t="s">
        <v>1297</v>
      </c>
      <c r="O225" s="44">
        <f t="shared" si="24"/>
        <v>19</v>
      </c>
      <c r="P225" s="44">
        <f>+VLOOKUP(D225,Databaza!E$1:G$35,2,0)+O225</f>
        <v>29</v>
      </c>
      <c r="Q225" s="44">
        <f t="shared" si="25"/>
        <v>29</v>
      </c>
      <c r="R225" s="44">
        <f t="shared" si="26"/>
        <v>29</v>
      </c>
      <c r="S225" s="44">
        <f t="shared" si="27"/>
        <v>29</v>
      </c>
      <c r="T225" s="156">
        <f t="shared" si="28"/>
        <v>29</v>
      </c>
      <c r="U225" s="156">
        <f>+VLOOKUP(A225,Adr!N:O,2,0)</f>
        <v>60</v>
      </c>
      <c r="V225" s="157">
        <f t="shared" si="29"/>
        <v>60</v>
      </c>
      <c r="W225" s="158">
        <f>+COUNTIFS(J$3:J225,J225,Y$3:Y225,Y225)</f>
        <v>1</v>
      </c>
      <c r="X225" s="159">
        <f t="shared" si="30"/>
        <v>29</v>
      </c>
      <c r="Y225" s="264" t="str">
        <f t="shared" si="31"/>
        <v>biatlon1R-2</v>
      </c>
      <c r="Z225" s="264" t="str">
        <f>+VLOOKUP(B225,Odvetvia!B:Q,16,0)</f>
        <v>biatlon1</v>
      </c>
    </row>
    <row r="226" spans="1:26" x14ac:dyDescent="0.2">
      <c r="A226" t="s">
        <v>5</v>
      </c>
      <c r="B226" t="s">
        <v>5</v>
      </c>
      <c r="C226" t="s">
        <v>405</v>
      </c>
      <c r="D226" t="s">
        <v>826</v>
      </c>
      <c r="E226" s="174">
        <v>19</v>
      </c>
      <c r="F226" s="261">
        <v>19</v>
      </c>
      <c r="G226" t="s">
        <v>12217</v>
      </c>
      <c r="H226" s="44" t="s">
        <v>3314</v>
      </c>
      <c r="I226" s="261">
        <v>1</v>
      </c>
      <c r="J226" t="s">
        <v>12032</v>
      </c>
      <c r="K226" s="261">
        <v>115</v>
      </c>
      <c r="L226" s="261">
        <v>29</v>
      </c>
      <c r="N226" s="51" t="s">
        <v>1297</v>
      </c>
      <c r="O226" s="44">
        <f t="shared" si="24"/>
        <v>19</v>
      </c>
      <c r="P226" s="44">
        <f>+VLOOKUP(D226,Databaza!E$1:G$35,2,0)+O226</f>
        <v>29</v>
      </c>
      <c r="Q226" s="44">
        <f t="shared" si="25"/>
        <v>29</v>
      </c>
      <c r="R226" s="44">
        <f t="shared" si="26"/>
        <v>29</v>
      </c>
      <c r="S226" s="44">
        <f t="shared" si="27"/>
        <v>29</v>
      </c>
      <c r="T226" s="156">
        <f t="shared" si="28"/>
        <v>29</v>
      </c>
      <c r="U226" s="156">
        <f>+VLOOKUP(A226,Adr!N:O,2,0)</f>
        <v>60</v>
      </c>
      <c r="V226" s="157">
        <f t="shared" si="29"/>
        <v>60</v>
      </c>
      <c r="W226" s="158">
        <f>+COUNTIFS(J$3:J226,J226,Y$3:Y226,Y226)</f>
        <v>1</v>
      </c>
      <c r="X226" s="159">
        <f t="shared" si="30"/>
        <v>29</v>
      </c>
      <c r="Y226" s="264" t="str">
        <f t="shared" si="31"/>
        <v>biatlon1R-2</v>
      </c>
      <c r="Z226" s="264" t="str">
        <f>+VLOOKUP(B226,Odvetvia!B:Q,16,0)</f>
        <v>biatlon1</v>
      </c>
    </row>
    <row r="227" spans="1:26" x14ac:dyDescent="0.2">
      <c r="A227" t="s">
        <v>5</v>
      </c>
      <c r="B227" t="s">
        <v>5</v>
      </c>
      <c r="C227" t="s">
        <v>405</v>
      </c>
      <c r="D227" t="s">
        <v>825</v>
      </c>
      <c r="E227" s="174">
        <v>30</v>
      </c>
      <c r="F227" s="261">
        <v>30</v>
      </c>
      <c r="G227" t="s">
        <v>3556</v>
      </c>
      <c r="H227" s="44" t="s">
        <v>3314</v>
      </c>
      <c r="I227" s="261">
        <v>1</v>
      </c>
      <c r="J227" t="s">
        <v>8178</v>
      </c>
      <c r="K227" s="261">
        <v>59</v>
      </c>
      <c r="L227" s="261">
        <v>20</v>
      </c>
      <c r="N227" s="51" t="s">
        <v>1297</v>
      </c>
      <c r="O227" s="44">
        <f t="shared" si="24"/>
        <v>30</v>
      </c>
      <c r="P227" s="44">
        <f>+VLOOKUP(D227,Databaza!E$1:G$35,2,0)+O227</f>
        <v>30</v>
      </c>
      <c r="Q227" s="44">
        <f t="shared" si="25"/>
        <v>30</v>
      </c>
      <c r="R227" s="44">
        <f t="shared" si="26"/>
        <v>30</v>
      </c>
      <c r="S227" s="44">
        <f t="shared" si="27"/>
        <v>30</v>
      </c>
      <c r="T227" s="156">
        <f t="shared" si="28"/>
        <v>30</v>
      </c>
      <c r="U227" s="156">
        <f>+VLOOKUP(A227,Adr!N:O,2,0)</f>
        <v>60</v>
      </c>
      <c r="V227" s="157">
        <f t="shared" si="29"/>
        <v>60</v>
      </c>
      <c r="W227" s="158">
        <f>+COUNTIFS(J$3:J227,J227,Y$3:Y227,Y227)</f>
        <v>1</v>
      </c>
      <c r="X227" s="159">
        <f t="shared" si="30"/>
        <v>30</v>
      </c>
      <c r="Y227" s="264" t="str">
        <f t="shared" si="31"/>
        <v>biatlon1R-2</v>
      </c>
      <c r="Z227" s="264" t="str">
        <f>+VLOOKUP(B227,Odvetvia!B:Q,16,0)</f>
        <v>biatlon1</v>
      </c>
    </row>
    <row r="228" spans="1:26" x14ac:dyDescent="0.2">
      <c r="A228" t="s">
        <v>5</v>
      </c>
      <c r="B228" t="s">
        <v>5</v>
      </c>
      <c r="C228" t="s">
        <v>405</v>
      </c>
      <c r="D228" t="s">
        <v>826</v>
      </c>
      <c r="E228" s="174">
        <v>20</v>
      </c>
      <c r="F228" s="261">
        <v>20</v>
      </c>
      <c r="G228" t="s">
        <v>3554</v>
      </c>
      <c r="H228" s="44" t="s">
        <v>3314</v>
      </c>
      <c r="I228" s="261">
        <v>1</v>
      </c>
      <c r="J228" t="s">
        <v>9430</v>
      </c>
      <c r="K228" s="261">
        <v>92</v>
      </c>
      <c r="L228" s="261">
        <v>26</v>
      </c>
      <c r="N228" s="51" t="s">
        <v>1297</v>
      </c>
      <c r="O228" s="44">
        <f t="shared" si="24"/>
        <v>20</v>
      </c>
      <c r="P228" s="44">
        <f>+VLOOKUP(D228,Databaza!E$1:G$35,2,0)+O228</f>
        <v>30</v>
      </c>
      <c r="Q228" s="44">
        <f t="shared" si="25"/>
        <v>30</v>
      </c>
      <c r="R228" s="44">
        <f t="shared" si="26"/>
        <v>30</v>
      </c>
      <c r="S228" s="44">
        <f t="shared" si="27"/>
        <v>30</v>
      </c>
      <c r="T228" s="156">
        <f t="shared" si="28"/>
        <v>30</v>
      </c>
      <c r="U228" s="156">
        <f>+VLOOKUP(A228,Adr!N:O,2,0)</f>
        <v>60</v>
      </c>
      <c r="V228" s="157">
        <f t="shared" si="29"/>
        <v>60</v>
      </c>
      <c r="W228" s="158">
        <f>+COUNTIFS(J$3:J228,J228,Y$3:Y228,Y228)</f>
        <v>2</v>
      </c>
      <c r="X228" s="159">
        <f t="shared" si="30"/>
        <v>30</v>
      </c>
      <c r="Y228" s="264" t="str">
        <f t="shared" si="31"/>
        <v>biatlon1R-2</v>
      </c>
      <c r="Z228" s="264" t="str">
        <f>+VLOOKUP(B228,Odvetvia!B:Q,16,0)</f>
        <v>biatlon1</v>
      </c>
    </row>
    <row r="229" spans="1:26" x14ac:dyDescent="0.2">
      <c r="A229" t="s">
        <v>5</v>
      </c>
      <c r="B229" t="s">
        <v>5</v>
      </c>
      <c r="C229" t="s">
        <v>405</v>
      </c>
      <c r="D229" t="s">
        <v>826</v>
      </c>
      <c r="E229" s="174">
        <v>21</v>
      </c>
      <c r="F229" s="261">
        <v>21</v>
      </c>
      <c r="G229" t="s">
        <v>12217</v>
      </c>
      <c r="H229" s="44" t="s">
        <v>3314</v>
      </c>
      <c r="I229" s="261">
        <v>1</v>
      </c>
      <c r="J229" t="s">
        <v>8178</v>
      </c>
      <c r="K229" s="261">
        <v>99</v>
      </c>
      <c r="L229" s="261">
        <v>27</v>
      </c>
      <c r="N229" s="51" t="s">
        <v>1297</v>
      </c>
      <c r="O229" s="44">
        <f t="shared" si="24"/>
        <v>21</v>
      </c>
      <c r="P229" s="44">
        <f>+VLOOKUP(D229,Databaza!E$1:G$35,2,0)+O229</f>
        <v>31</v>
      </c>
      <c r="Q229" s="44">
        <f t="shared" si="25"/>
        <v>31</v>
      </c>
      <c r="R229" s="44">
        <f t="shared" si="26"/>
        <v>31</v>
      </c>
      <c r="S229" s="44">
        <f t="shared" si="27"/>
        <v>31</v>
      </c>
      <c r="T229" s="156">
        <f t="shared" si="28"/>
        <v>31</v>
      </c>
      <c r="U229" s="156">
        <f>+VLOOKUP(A229,Adr!N:O,2,0)</f>
        <v>60</v>
      </c>
      <c r="V229" s="157">
        <f t="shared" si="29"/>
        <v>60</v>
      </c>
      <c r="W229" s="158">
        <f>+COUNTIFS(J$3:J229,J229,Y$3:Y229,Y229)</f>
        <v>2</v>
      </c>
      <c r="X229" s="159">
        <f t="shared" si="30"/>
        <v>31</v>
      </c>
      <c r="Y229" s="264" t="str">
        <f t="shared" si="31"/>
        <v>biatlon1R-2</v>
      </c>
      <c r="Z229" s="264" t="str">
        <f>+VLOOKUP(B229,Odvetvia!B:Q,16,0)</f>
        <v>biatlon1</v>
      </c>
    </row>
    <row r="230" spans="1:26" x14ac:dyDescent="0.2">
      <c r="A230" t="s">
        <v>5</v>
      </c>
      <c r="B230" t="s">
        <v>5</v>
      </c>
      <c r="C230" t="s">
        <v>405</v>
      </c>
      <c r="D230" t="s">
        <v>825</v>
      </c>
      <c r="E230" s="174">
        <v>32</v>
      </c>
      <c r="F230" s="261">
        <v>32</v>
      </c>
      <c r="G230" t="s">
        <v>3554</v>
      </c>
      <c r="H230" s="44" t="s">
        <v>3314</v>
      </c>
      <c r="I230" s="261">
        <v>1</v>
      </c>
      <c r="J230" t="s">
        <v>9429</v>
      </c>
      <c r="K230" s="261">
        <v>89</v>
      </c>
      <c r="L230" s="261">
        <v>27</v>
      </c>
      <c r="N230" s="51" t="s">
        <v>1297</v>
      </c>
      <c r="O230" s="44">
        <f t="shared" si="24"/>
        <v>32</v>
      </c>
      <c r="P230" s="44">
        <f>+VLOOKUP(D230,Databaza!E$1:G$35,2,0)+O230</f>
        <v>32</v>
      </c>
      <c r="Q230" s="44">
        <f t="shared" si="25"/>
        <v>32</v>
      </c>
      <c r="R230" s="44">
        <f t="shared" si="26"/>
        <v>32</v>
      </c>
      <c r="S230" s="44">
        <f t="shared" si="27"/>
        <v>32</v>
      </c>
      <c r="T230" s="156">
        <f t="shared" si="28"/>
        <v>32</v>
      </c>
      <c r="U230" s="156">
        <f>+VLOOKUP(A230,Adr!N:O,2,0)</f>
        <v>60</v>
      </c>
      <c r="V230" s="157">
        <f t="shared" si="29"/>
        <v>60</v>
      </c>
      <c r="W230" s="158">
        <f>+COUNTIFS(J$3:J230,J230,Y$3:Y230,Y230)</f>
        <v>2</v>
      </c>
      <c r="X230" s="159">
        <f t="shared" si="30"/>
        <v>32</v>
      </c>
      <c r="Y230" s="264" t="str">
        <f t="shared" si="31"/>
        <v>biatlon1R-2</v>
      </c>
      <c r="Z230" s="264" t="str">
        <f>+VLOOKUP(B230,Odvetvia!B:Q,16,0)</f>
        <v>biatlon1</v>
      </c>
    </row>
    <row r="231" spans="1:26" x14ac:dyDescent="0.2">
      <c r="A231" t="s">
        <v>5</v>
      </c>
      <c r="B231" t="s">
        <v>5</v>
      </c>
      <c r="C231" t="s">
        <v>405</v>
      </c>
      <c r="D231" t="s">
        <v>826</v>
      </c>
      <c r="E231" s="174">
        <v>22</v>
      </c>
      <c r="F231" s="261">
        <v>22</v>
      </c>
      <c r="G231" t="s">
        <v>12217</v>
      </c>
      <c r="H231" s="44" t="s">
        <v>3314</v>
      </c>
      <c r="I231" s="261">
        <v>1</v>
      </c>
      <c r="J231" t="s">
        <v>9429</v>
      </c>
      <c r="K231" s="261">
        <v>99</v>
      </c>
      <c r="L231" s="261">
        <v>27</v>
      </c>
      <c r="N231" s="51" t="s">
        <v>1297</v>
      </c>
      <c r="O231" s="44">
        <f t="shared" si="24"/>
        <v>22</v>
      </c>
      <c r="P231" s="44">
        <f>+VLOOKUP(D231,Databaza!E$1:G$35,2,0)+O231</f>
        <v>32</v>
      </c>
      <c r="Q231" s="44">
        <f t="shared" si="25"/>
        <v>32</v>
      </c>
      <c r="R231" s="44">
        <f t="shared" si="26"/>
        <v>32</v>
      </c>
      <c r="S231" s="44">
        <f t="shared" si="27"/>
        <v>32</v>
      </c>
      <c r="T231" s="156">
        <f t="shared" si="28"/>
        <v>32</v>
      </c>
      <c r="U231" s="156">
        <f>+VLOOKUP(A231,Adr!N:O,2,0)</f>
        <v>60</v>
      </c>
      <c r="V231" s="157">
        <f t="shared" si="29"/>
        <v>60</v>
      </c>
      <c r="W231" s="158">
        <f>+COUNTIFS(J$3:J231,J231,Y$3:Y231,Y231)</f>
        <v>3</v>
      </c>
      <c r="X231" s="159">
        <f t="shared" si="30"/>
        <v>32</v>
      </c>
      <c r="Y231" s="264" t="str">
        <f t="shared" si="31"/>
        <v>biatlon1R-2</v>
      </c>
      <c r="Z231" s="264" t="str">
        <f>+VLOOKUP(B231,Odvetvia!B:Q,16,0)</f>
        <v>biatlon1</v>
      </c>
    </row>
    <row r="232" spans="1:26" x14ac:dyDescent="0.2">
      <c r="A232" t="s">
        <v>5</v>
      </c>
      <c r="B232" t="s">
        <v>5</v>
      </c>
      <c r="C232" t="s">
        <v>405</v>
      </c>
      <c r="D232" t="s">
        <v>825</v>
      </c>
      <c r="E232" s="174">
        <v>35</v>
      </c>
      <c r="F232" s="261">
        <v>35</v>
      </c>
      <c r="G232" t="s">
        <v>12217</v>
      </c>
      <c r="H232" s="44" t="s">
        <v>3314</v>
      </c>
      <c r="I232" s="261">
        <v>1</v>
      </c>
      <c r="J232" t="s">
        <v>9432</v>
      </c>
      <c r="K232" s="261">
        <v>86</v>
      </c>
      <c r="L232" s="261">
        <v>25</v>
      </c>
      <c r="N232" s="51" t="s">
        <v>1297</v>
      </c>
      <c r="O232" s="44">
        <f t="shared" si="24"/>
        <v>35</v>
      </c>
      <c r="P232" s="44">
        <f>+VLOOKUP(D232,Databaza!E$1:G$35,2,0)+O232</f>
        <v>35</v>
      </c>
      <c r="Q232" s="44">
        <f t="shared" si="25"/>
        <v>35</v>
      </c>
      <c r="R232" s="44">
        <f t="shared" si="26"/>
        <v>35</v>
      </c>
      <c r="S232" s="44">
        <f t="shared" si="27"/>
        <v>35</v>
      </c>
      <c r="T232" s="156">
        <f t="shared" si="28"/>
        <v>35</v>
      </c>
      <c r="U232" s="156">
        <f>+VLOOKUP(A232,Adr!N:O,2,0)</f>
        <v>60</v>
      </c>
      <c r="V232" s="157">
        <f t="shared" si="29"/>
        <v>60</v>
      </c>
      <c r="W232" s="158">
        <f>+COUNTIFS(J$3:J232,J232,Y$3:Y232,Y232)</f>
        <v>1</v>
      </c>
      <c r="X232" s="159">
        <f t="shared" si="30"/>
        <v>35</v>
      </c>
      <c r="Y232" s="264" t="str">
        <f t="shared" si="31"/>
        <v>biatlon1R-2</v>
      </c>
      <c r="Z232" s="264" t="str">
        <f>+VLOOKUP(B232,Odvetvia!B:Q,16,0)</f>
        <v>biatlon1</v>
      </c>
    </row>
    <row r="233" spans="1:26" x14ac:dyDescent="0.2">
      <c r="A233" t="s">
        <v>5</v>
      </c>
      <c r="B233" t="s">
        <v>5</v>
      </c>
      <c r="C233" t="s">
        <v>405</v>
      </c>
      <c r="D233" t="s">
        <v>826</v>
      </c>
      <c r="E233" s="174">
        <v>25</v>
      </c>
      <c r="F233" s="261">
        <v>25</v>
      </c>
      <c r="G233" t="s">
        <v>3554</v>
      </c>
      <c r="H233" s="44" t="s">
        <v>3314</v>
      </c>
      <c r="I233" s="261">
        <v>1</v>
      </c>
      <c r="J233" t="s">
        <v>8178</v>
      </c>
      <c r="K233" s="261">
        <v>92</v>
      </c>
      <c r="L233" s="261">
        <v>26</v>
      </c>
      <c r="N233" s="51" t="s">
        <v>1297</v>
      </c>
      <c r="O233" s="44">
        <f t="shared" si="24"/>
        <v>25</v>
      </c>
      <c r="P233" s="44">
        <f>+VLOOKUP(D233,Databaza!E$1:G$35,2,0)+O233</f>
        <v>35</v>
      </c>
      <c r="Q233" s="44">
        <f t="shared" si="25"/>
        <v>35</v>
      </c>
      <c r="R233" s="44">
        <f t="shared" si="26"/>
        <v>35</v>
      </c>
      <c r="S233" s="44">
        <f t="shared" si="27"/>
        <v>35</v>
      </c>
      <c r="T233" s="156">
        <f t="shared" si="28"/>
        <v>35</v>
      </c>
      <c r="U233" s="156">
        <f>+VLOOKUP(A233,Adr!N:O,2,0)</f>
        <v>60</v>
      </c>
      <c r="V233" s="157">
        <f t="shared" si="29"/>
        <v>60</v>
      </c>
      <c r="W233" s="158">
        <f>+COUNTIFS(J$3:J233,J233,Y$3:Y233,Y233)</f>
        <v>3</v>
      </c>
      <c r="X233" s="159">
        <f t="shared" si="30"/>
        <v>35</v>
      </c>
      <c r="Y233" s="264" t="str">
        <f t="shared" si="31"/>
        <v>biatlon1R-2</v>
      </c>
      <c r="Z233" s="264" t="str">
        <f>+VLOOKUP(B233,Odvetvia!B:Q,16,0)</f>
        <v>biatlon1</v>
      </c>
    </row>
    <row r="234" spans="1:26" x14ac:dyDescent="0.2">
      <c r="A234" t="s">
        <v>5</v>
      </c>
      <c r="B234" t="s">
        <v>5</v>
      </c>
      <c r="C234" t="s">
        <v>405</v>
      </c>
      <c r="D234" t="s">
        <v>826</v>
      </c>
      <c r="E234" s="174">
        <v>25</v>
      </c>
      <c r="F234" s="261">
        <v>25</v>
      </c>
      <c r="G234" t="s">
        <v>3556</v>
      </c>
      <c r="H234" s="44" t="s">
        <v>3314</v>
      </c>
      <c r="I234" s="261">
        <v>1</v>
      </c>
      <c r="J234" t="s">
        <v>9432</v>
      </c>
      <c r="K234" s="261">
        <v>60</v>
      </c>
      <c r="L234" s="261">
        <v>15</v>
      </c>
      <c r="N234" s="51" t="s">
        <v>1297</v>
      </c>
      <c r="O234" s="44">
        <f t="shared" si="24"/>
        <v>25</v>
      </c>
      <c r="P234" s="44">
        <f>+VLOOKUP(D234,Databaza!E$1:G$35,2,0)+O234</f>
        <v>35</v>
      </c>
      <c r="Q234" s="44">
        <f t="shared" si="25"/>
        <v>35</v>
      </c>
      <c r="R234" s="44">
        <f t="shared" si="26"/>
        <v>35</v>
      </c>
      <c r="S234" s="44">
        <f t="shared" si="27"/>
        <v>35</v>
      </c>
      <c r="T234" s="156">
        <f t="shared" si="28"/>
        <v>35</v>
      </c>
      <c r="U234" s="156">
        <f>+VLOOKUP(A234,Adr!N:O,2,0)</f>
        <v>60</v>
      </c>
      <c r="V234" s="157">
        <f t="shared" si="29"/>
        <v>60</v>
      </c>
      <c r="W234" s="158">
        <f>+COUNTIFS(J$3:J234,J234,Y$3:Y234,Y234)</f>
        <v>2</v>
      </c>
      <c r="X234" s="159">
        <f t="shared" si="30"/>
        <v>35</v>
      </c>
      <c r="Y234" s="264" t="str">
        <f t="shared" si="31"/>
        <v>biatlon1R-2</v>
      </c>
      <c r="Z234" s="264" t="str">
        <f>+VLOOKUP(B234,Odvetvia!B:Q,16,0)</f>
        <v>biatlon1</v>
      </c>
    </row>
    <row r="235" spans="1:26" x14ac:dyDescent="0.2">
      <c r="A235" t="s">
        <v>5</v>
      </c>
      <c r="B235" t="s">
        <v>5</v>
      </c>
      <c r="C235" t="s">
        <v>405</v>
      </c>
      <c r="D235" t="s">
        <v>825</v>
      </c>
      <c r="E235" s="174">
        <v>37</v>
      </c>
      <c r="F235" s="261">
        <v>37</v>
      </c>
      <c r="G235" t="s">
        <v>12217</v>
      </c>
      <c r="H235" s="44" t="s">
        <v>3314</v>
      </c>
      <c r="I235" s="261">
        <v>1</v>
      </c>
      <c r="J235" t="s">
        <v>9436</v>
      </c>
      <c r="K235" s="261">
        <v>104</v>
      </c>
      <c r="L235" s="261">
        <v>34</v>
      </c>
      <c r="N235" s="51" t="s">
        <v>1297</v>
      </c>
      <c r="O235" s="44">
        <f t="shared" si="24"/>
        <v>37</v>
      </c>
      <c r="P235" s="44">
        <f>+VLOOKUP(D235,Databaza!E$1:G$35,2,0)+O235</f>
        <v>37</v>
      </c>
      <c r="Q235" s="44">
        <f t="shared" si="25"/>
        <v>37</v>
      </c>
      <c r="R235" s="44">
        <f t="shared" si="26"/>
        <v>37</v>
      </c>
      <c r="S235" s="44">
        <f t="shared" si="27"/>
        <v>37</v>
      </c>
      <c r="T235" s="156">
        <f t="shared" si="28"/>
        <v>37</v>
      </c>
      <c r="U235" s="156">
        <f>+VLOOKUP(A235,Adr!N:O,2,0)</f>
        <v>60</v>
      </c>
      <c r="V235" s="157">
        <f t="shared" si="29"/>
        <v>60</v>
      </c>
      <c r="W235" s="158">
        <f>+COUNTIFS(J$3:J235,J235,Y$3:Y235,Y235)</f>
        <v>1</v>
      </c>
      <c r="X235" s="159">
        <f t="shared" si="30"/>
        <v>37</v>
      </c>
      <c r="Y235" s="264" t="str">
        <f t="shared" si="31"/>
        <v>biatlon1R-2</v>
      </c>
      <c r="Z235" s="264" t="str">
        <f>+VLOOKUP(B235,Odvetvia!B:Q,16,0)</f>
        <v>biatlon1</v>
      </c>
    </row>
    <row r="236" spans="1:26" s="149" customFormat="1" x14ac:dyDescent="0.2">
      <c r="A236" t="s">
        <v>5</v>
      </c>
      <c r="B236" t="s">
        <v>5</v>
      </c>
      <c r="C236" t="s">
        <v>405</v>
      </c>
      <c r="D236" t="s">
        <v>826</v>
      </c>
      <c r="E236" s="174">
        <v>30</v>
      </c>
      <c r="F236" s="261">
        <v>30</v>
      </c>
      <c r="G236" t="s">
        <v>12217</v>
      </c>
      <c r="H236" s="44" t="s">
        <v>3314</v>
      </c>
      <c r="I236" s="261">
        <v>1</v>
      </c>
      <c r="J236" t="s">
        <v>9430</v>
      </c>
      <c r="K236" s="261">
        <v>99</v>
      </c>
      <c r="L236" s="261">
        <v>27</v>
      </c>
      <c r="M236" s="261"/>
      <c r="N236" s="51" t="s">
        <v>1297</v>
      </c>
      <c r="O236" s="44">
        <f t="shared" si="24"/>
        <v>30</v>
      </c>
      <c r="P236" s="44">
        <f>+VLOOKUP(D236,Databaza!E$1:G$35,2,0)+O236</f>
        <v>40</v>
      </c>
      <c r="Q236" s="44">
        <f t="shared" si="25"/>
        <v>40</v>
      </c>
      <c r="R236" s="44">
        <f t="shared" si="26"/>
        <v>40</v>
      </c>
      <c r="S236" s="44">
        <f t="shared" si="27"/>
        <v>40</v>
      </c>
      <c r="T236" s="156">
        <f t="shared" si="28"/>
        <v>40</v>
      </c>
      <c r="U236" s="156">
        <f>+VLOOKUP(A236,Adr!N:O,2,0)</f>
        <v>60</v>
      </c>
      <c r="V236" s="157">
        <f t="shared" si="29"/>
        <v>60</v>
      </c>
      <c r="W236" s="158">
        <f>+COUNTIFS(J$3:J236,J236,Y$3:Y236,Y236)</f>
        <v>3</v>
      </c>
      <c r="X236" s="159">
        <f t="shared" si="30"/>
        <v>40</v>
      </c>
      <c r="Y236" s="264" t="str">
        <f t="shared" si="31"/>
        <v>biatlon1R-2</v>
      </c>
      <c r="Z236" s="264" t="str">
        <f>+VLOOKUP(B236,Odvetvia!B:Q,16,0)</f>
        <v>biatlon1</v>
      </c>
    </row>
    <row r="237" spans="1:26" x14ac:dyDescent="0.2">
      <c r="A237" t="s">
        <v>5</v>
      </c>
      <c r="B237" t="s">
        <v>5</v>
      </c>
      <c r="C237" t="s">
        <v>405</v>
      </c>
      <c r="D237" t="s">
        <v>826</v>
      </c>
      <c r="E237" s="174">
        <v>31</v>
      </c>
      <c r="F237" s="261">
        <v>31</v>
      </c>
      <c r="G237" t="s">
        <v>3554</v>
      </c>
      <c r="H237" s="44" t="s">
        <v>3314</v>
      </c>
      <c r="I237" s="261">
        <v>1</v>
      </c>
      <c r="J237" t="s">
        <v>12033</v>
      </c>
      <c r="K237" s="261">
        <v>114</v>
      </c>
      <c r="L237" s="261">
        <v>29</v>
      </c>
      <c r="N237" s="51" t="s">
        <v>1297</v>
      </c>
      <c r="O237" s="44">
        <f t="shared" si="24"/>
        <v>31</v>
      </c>
      <c r="P237" s="44">
        <f>+VLOOKUP(D237,Databaza!E$1:G$35,2,0)+O237</f>
        <v>41</v>
      </c>
      <c r="Q237" s="44">
        <f t="shared" si="25"/>
        <v>41</v>
      </c>
      <c r="R237" s="44">
        <f t="shared" si="26"/>
        <v>41</v>
      </c>
      <c r="S237" s="44">
        <f t="shared" si="27"/>
        <v>41</v>
      </c>
      <c r="T237" s="156">
        <f t="shared" si="28"/>
        <v>41</v>
      </c>
      <c r="U237" s="156">
        <f>+VLOOKUP(A237,Adr!N:O,2,0)</f>
        <v>60</v>
      </c>
      <c r="V237" s="157">
        <f t="shared" si="29"/>
        <v>60</v>
      </c>
      <c r="W237" s="158">
        <f>+COUNTIFS(J$3:J237,J237,Y$3:Y237,Y237)</f>
        <v>2</v>
      </c>
      <c r="X237" s="159">
        <f t="shared" si="30"/>
        <v>41</v>
      </c>
      <c r="Y237" s="264" t="str">
        <f t="shared" si="31"/>
        <v>biatlon1R-2</v>
      </c>
      <c r="Z237" s="264" t="str">
        <f>+VLOOKUP(B237,Odvetvia!B:Q,16,0)</f>
        <v>biatlon1</v>
      </c>
    </row>
    <row r="238" spans="1:26" x14ac:dyDescent="0.2">
      <c r="A238" t="s">
        <v>5</v>
      </c>
      <c r="B238" t="s">
        <v>5</v>
      </c>
      <c r="C238" t="s">
        <v>405</v>
      </c>
      <c r="D238" t="s">
        <v>826</v>
      </c>
      <c r="E238" s="174">
        <v>32</v>
      </c>
      <c r="F238" s="261">
        <v>32</v>
      </c>
      <c r="G238" t="s">
        <v>3554</v>
      </c>
      <c r="H238" s="44" t="s">
        <v>3314</v>
      </c>
      <c r="I238" s="261">
        <v>1</v>
      </c>
      <c r="J238" t="s">
        <v>12032</v>
      </c>
      <c r="K238" s="261">
        <v>114</v>
      </c>
      <c r="L238" s="261">
        <v>29</v>
      </c>
      <c r="N238" s="51" t="s">
        <v>1297</v>
      </c>
      <c r="O238" s="44">
        <f t="shared" si="24"/>
        <v>32</v>
      </c>
      <c r="P238" s="44">
        <f>+VLOOKUP(D238,Databaza!E$1:G$35,2,0)+O238</f>
        <v>42</v>
      </c>
      <c r="Q238" s="44">
        <f t="shared" si="25"/>
        <v>42</v>
      </c>
      <c r="R238" s="44">
        <f t="shared" si="26"/>
        <v>42</v>
      </c>
      <c r="S238" s="44">
        <f t="shared" si="27"/>
        <v>42</v>
      </c>
      <c r="T238" s="156">
        <f t="shared" si="28"/>
        <v>42</v>
      </c>
      <c r="U238" s="156">
        <f>+VLOOKUP(A238,Adr!N:O,2,0)</f>
        <v>60</v>
      </c>
      <c r="V238" s="157">
        <f t="shared" si="29"/>
        <v>60</v>
      </c>
      <c r="W238" s="158">
        <f>+COUNTIFS(J$3:J238,J238,Y$3:Y238,Y238)</f>
        <v>2</v>
      </c>
      <c r="X238" s="159">
        <f t="shared" si="30"/>
        <v>42</v>
      </c>
      <c r="Y238" s="264" t="str">
        <f t="shared" si="31"/>
        <v>biatlon1R-2</v>
      </c>
      <c r="Z238" s="264" t="str">
        <f>+VLOOKUP(B238,Odvetvia!B:Q,16,0)</f>
        <v>biatlon1</v>
      </c>
    </row>
    <row r="239" spans="1:26" x14ac:dyDescent="0.2">
      <c r="A239" t="s">
        <v>5</v>
      </c>
      <c r="B239" t="s">
        <v>5</v>
      </c>
      <c r="C239" t="s">
        <v>405</v>
      </c>
      <c r="D239" t="s">
        <v>825</v>
      </c>
      <c r="E239" s="174">
        <v>45</v>
      </c>
      <c r="F239" s="261">
        <v>45</v>
      </c>
      <c r="G239" t="s">
        <v>3556</v>
      </c>
      <c r="H239" s="44" t="s">
        <v>3314</v>
      </c>
      <c r="I239" s="261">
        <v>1</v>
      </c>
      <c r="J239" t="s">
        <v>9436</v>
      </c>
      <c r="K239" s="261">
        <v>60</v>
      </c>
      <c r="L239" s="261">
        <v>23</v>
      </c>
      <c r="N239" s="51" t="s">
        <v>1297</v>
      </c>
      <c r="O239" s="44">
        <f t="shared" si="24"/>
        <v>45</v>
      </c>
      <c r="P239" s="44">
        <f>+VLOOKUP(D239,Databaza!E$1:G$35,2,0)+O239</f>
        <v>45</v>
      </c>
      <c r="Q239" s="44">
        <f t="shared" si="25"/>
        <v>45</v>
      </c>
      <c r="R239" s="44">
        <f t="shared" si="26"/>
        <v>45</v>
      </c>
      <c r="S239" s="44">
        <f t="shared" si="27"/>
        <v>45</v>
      </c>
      <c r="T239" s="156">
        <f t="shared" si="28"/>
        <v>45</v>
      </c>
      <c r="U239" s="156">
        <f>+VLOOKUP(A239,Adr!N:O,2,0)</f>
        <v>60</v>
      </c>
      <c r="V239" s="157">
        <f t="shared" si="29"/>
        <v>60</v>
      </c>
      <c r="W239" s="158">
        <f>+COUNTIFS(J$3:J239,J239,Y$3:Y239,Y239)</f>
        <v>2</v>
      </c>
      <c r="X239" s="159">
        <f t="shared" si="30"/>
        <v>45</v>
      </c>
      <c r="Y239" s="264" t="str">
        <f t="shared" si="31"/>
        <v>biatlon1R-2</v>
      </c>
      <c r="Z239" s="264" t="str">
        <f>+VLOOKUP(B239,Odvetvia!B:Q,16,0)</f>
        <v>biatlon1</v>
      </c>
    </row>
    <row r="240" spans="1:26" s="149" customFormat="1" x14ac:dyDescent="0.2">
      <c r="A240" t="s">
        <v>5</v>
      </c>
      <c r="B240" t="s">
        <v>5</v>
      </c>
      <c r="C240" t="s">
        <v>405</v>
      </c>
      <c r="D240" t="s">
        <v>825</v>
      </c>
      <c r="E240" s="174">
        <v>49</v>
      </c>
      <c r="F240" s="261">
        <v>49</v>
      </c>
      <c r="G240" t="s">
        <v>3556</v>
      </c>
      <c r="H240" s="44" t="s">
        <v>3314</v>
      </c>
      <c r="I240" s="261">
        <v>1</v>
      </c>
      <c r="J240" t="s">
        <v>9432</v>
      </c>
      <c r="K240" s="261">
        <v>59</v>
      </c>
      <c r="L240" s="261">
        <v>20</v>
      </c>
      <c r="M240" s="261"/>
      <c r="N240" s="51" t="s">
        <v>1297</v>
      </c>
      <c r="O240" s="44">
        <f t="shared" si="24"/>
        <v>49</v>
      </c>
      <c r="P240" s="44">
        <f>+VLOOKUP(D240,Databaza!E$1:G$35,2,0)+O240</f>
        <v>49</v>
      </c>
      <c r="Q240" s="44">
        <f t="shared" si="25"/>
        <v>49</v>
      </c>
      <c r="R240" s="44">
        <f t="shared" si="26"/>
        <v>49</v>
      </c>
      <c r="S240" s="44">
        <f t="shared" si="27"/>
        <v>49</v>
      </c>
      <c r="T240" s="156">
        <f t="shared" si="28"/>
        <v>49</v>
      </c>
      <c r="U240" s="156">
        <f>+VLOOKUP(A240,Adr!N:O,2,0)</f>
        <v>60</v>
      </c>
      <c r="V240" s="157">
        <f t="shared" si="29"/>
        <v>60</v>
      </c>
      <c r="W240" s="158">
        <f>+COUNTIFS(J$3:J240,J240,Y$3:Y240,Y240)</f>
        <v>3</v>
      </c>
      <c r="X240" s="159">
        <f t="shared" si="30"/>
        <v>49</v>
      </c>
      <c r="Y240" s="264" t="str">
        <f t="shared" si="31"/>
        <v>biatlon1R-2</v>
      </c>
      <c r="Z240" s="264" t="str">
        <f>+VLOOKUP(B240,Odvetvia!B:Q,16,0)</f>
        <v>biatlon1</v>
      </c>
    </row>
    <row r="241" spans="1:26" x14ac:dyDescent="0.2">
      <c r="A241" t="s">
        <v>5</v>
      </c>
      <c r="B241" t="s">
        <v>5</v>
      </c>
      <c r="C241" t="s">
        <v>405</v>
      </c>
      <c r="D241" t="s">
        <v>826</v>
      </c>
      <c r="E241" s="174">
        <v>39</v>
      </c>
      <c r="F241" s="261">
        <v>39</v>
      </c>
      <c r="G241" t="s">
        <v>3554</v>
      </c>
      <c r="H241" s="44" t="s">
        <v>3314</v>
      </c>
      <c r="I241" s="261">
        <v>1</v>
      </c>
      <c r="J241" t="s">
        <v>9438</v>
      </c>
      <c r="K241" s="261">
        <v>92</v>
      </c>
      <c r="L241" s="261">
        <v>26</v>
      </c>
      <c r="N241" s="51" t="s">
        <v>1297</v>
      </c>
      <c r="O241" s="44">
        <f t="shared" si="24"/>
        <v>39</v>
      </c>
      <c r="P241" s="44">
        <f>+VLOOKUP(D241,Databaza!E$1:G$35,2,0)+O241</f>
        <v>49</v>
      </c>
      <c r="Q241" s="44">
        <f t="shared" si="25"/>
        <v>49</v>
      </c>
      <c r="R241" s="44">
        <f t="shared" si="26"/>
        <v>49</v>
      </c>
      <c r="S241" s="44">
        <f t="shared" si="27"/>
        <v>49</v>
      </c>
      <c r="T241" s="156">
        <f t="shared" si="28"/>
        <v>49</v>
      </c>
      <c r="U241" s="156">
        <f>+VLOOKUP(A241,Adr!N:O,2,0)</f>
        <v>60</v>
      </c>
      <c r="V241" s="157">
        <f t="shared" si="29"/>
        <v>60</v>
      </c>
      <c r="W241" s="158">
        <f>+COUNTIFS(J$3:J241,J241,Y$3:Y241,Y241)</f>
        <v>1</v>
      </c>
      <c r="X241" s="159">
        <f t="shared" si="30"/>
        <v>49</v>
      </c>
      <c r="Y241" s="264" t="str">
        <f t="shared" si="31"/>
        <v>biatlon1R-2</v>
      </c>
      <c r="Z241" s="264" t="str">
        <f>+VLOOKUP(B241,Odvetvia!B:Q,16,0)</f>
        <v>biatlon1</v>
      </c>
    </row>
    <row r="242" spans="1:26" x14ac:dyDescent="0.2">
      <c r="A242" t="s">
        <v>5</v>
      </c>
      <c r="B242" t="s">
        <v>5</v>
      </c>
      <c r="C242" t="s">
        <v>405</v>
      </c>
      <c r="D242" t="s">
        <v>826</v>
      </c>
      <c r="E242" s="174">
        <v>40</v>
      </c>
      <c r="F242" s="261">
        <v>40</v>
      </c>
      <c r="G242" t="s">
        <v>12217</v>
      </c>
      <c r="H242" s="44" t="s">
        <v>3314</v>
      </c>
      <c r="I242" s="261">
        <v>1</v>
      </c>
      <c r="J242" t="s">
        <v>8179</v>
      </c>
      <c r="K242" s="261">
        <v>115</v>
      </c>
      <c r="L242" s="261">
        <v>29</v>
      </c>
      <c r="N242" s="51" t="s">
        <v>1297</v>
      </c>
      <c r="O242" s="44">
        <f t="shared" si="24"/>
        <v>40</v>
      </c>
      <c r="P242" s="44">
        <f>+VLOOKUP(D242,Databaza!E$1:G$35,2,0)+O242</f>
        <v>50</v>
      </c>
      <c r="Q242" s="44">
        <f t="shared" si="25"/>
        <v>50</v>
      </c>
      <c r="R242" s="44">
        <f t="shared" si="26"/>
        <v>50</v>
      </c>
      <c r="S242" s="44">
        <f t="shared" si="27"/>
        <v>50</v>
      </c>
      <c r="T242" s="156">
        <f t="shared" si="28"/>
        <v>50</v>
      </c>
      <c r="U242" s="156">
        <f>+VLOOKUP(A242,Adr!N:O,2,0)</f>
        <v>60</v>
      </c>
      <c r="V242" s="157">
        <f t="shared" si="29"/>
        <v>60</v>
      </c>
      <c r="W242" s="158">
        <f>+COUNTIFS(J$3:J242,J242,Y$3:Y242,Y242)</f>
        <v>1</v>
      </c>
      <c r="X242" s="159">
        <f t="shared" si="30"/>
        <v>50</v>
      </c>
      <c r="Y242" s="264" t="str">
        <f t="shared" si="31"/>
        <v>biatlon1R-2</v>
      </c>
      <c r="Z242" s="264" t="str">
        <f>+VLOOKUP(B242,Odvetvia!B:Q,16,0)</f>
        <v>biatlon1</v>
      </c>
    </row>
    <row r="243" spans="1:26" s="149" customFormat="1" x14ac:dyDescent="0.2">
      <c r="A243" t="s">
        <v>5</v>
      </c>
      <c r="B243" t="s">
        <v>5</v>
      </c>
      <c r="C243" t="s">
        <v>405</v>
      </c>
      <c r="D243" t="s">
        <v>826</v>
      </c>
      <c r="E243" s="174">
        <v>41</v>
      </c>
      <c r="F243" s="261">
        <v>41</v>
      </c>
      <c r="G243" t="s">
        <v>12217</v>
      </c>
      <c r="H243" s="44" t="s">
        <v>3314</v>
      </c>
      <c r="I243" s="261">
        <v>1</v>
      </c>
      <c r="J243" t="s">
        <v>12033</v>
      </c>
      <c r="K243" s="261">
        <v>115</v>
      </c>
      <c r="L243" s="261">
        <v>29</v>
      </c>
      <c r="M243" s="261"/>
      <c r="N243" s="51" t="s">
        <v>1297</v>
      </c>
      <c r="O243" s="44">
        <f t="shared" si="24"/>
        <v>41</v>
      </c>
      <c r="P243" s="44">
        <f>+VLOOKUP(D243,Databaza!E$1:G$35,2,0)+O243</f>
        <v>51</v>
      </c>
      <c r="Q243" s="44">
        <f t="shared" si="25"/>
        <v>51</v>
      </c>
      <c r="R243" s="44">
        <f t="shared" si="26"/>
        <v>51</v>
      </c>
      <c r="S243" s="44">
        <f t="shared" si="27"/>
        <v>51</v>
      </c>
      <c r="T243" s="156">
        <f t="shared" si="28"/>
        <v>51</v>
      </c>
      <c r="U243" s="156">
        <f>+VLOOKUP(A243,Adr!N:O,2,0)</f>
        <v>60</v>
      </c>
      <c r="V243" s="157">
        <f t="shared" si="29"/>
        <v>60</v>
      </c>
      <c r="W243" s="158">
        <f>+COUNTIFS(J$3:J243,J243,Y$3:Y243,Y243)</f>
        <v>3</v>
      </c>
      <c r="X243" s="159">
        <f t="shared" si="30"/>
        <v>51</v>
      </c>
      <c r="Y243" s="264" t="str">
        <f t="shared" si="31"/>
        <v>biatlon1R-2</v>
      </c>
      <c r="Z243" s="264" t="str">
        <f>+VLOOKUP(B243,Odvetvia!B:Q,16,0)</f>
        <v>biatlon1</v>
      </c>
    </row>
    <row r="244" spans="1:26" x14ac:dyDescent="0.2">
      <c r="A244" t="s">
        <v>5</v>
      </c>
      <c r="B244" t="s">
        <v>5</v>
      </c>
      <c r="C244" t="s">
        <v>405</v>
      </c>
      <c r="D244" t="s">
        <v>826</v>
      </c>
      <c r="E244" s="174">
        <v>41</v>
      </c>
      <c r="F244" s="261">
        <v>41</v>
      </c>
      <c r="G244" t="s">
        <v>3556</v>
      </c>
      <c r="H244" s="44" t="s">
        <v>3314</v>
      </c>
      <c r="I244" s="261">
        <v>1</v>
      </c>
      <c r="J244" t="s">
        <v>10063</v>
      </c>
      <c r="K244" s="261">
        <v>59</v>
      </c>
      <c r="L244" s="261">
        <v>18</v>
      </c>
      <c r="N244" s="51" t="s">
        <v>1297</v>
      </c>
      <c r="O244" s="44">
        <f t="shared" si="24"/>
        <v>41</v>
      </c>
      <c r="P244" s="44">
        <f>+VLOOKUP(D244,Databaza!E$1:G$35,2,0)+O244</f>
        <v>51</v>
      </c>
      <c r="Q244" s="44">
        <f t="shared" si="25"/>
        <v>51</v>
      </c>
      <c r="R244" s="44">
        <f t="shared" si="26"/>
        <v>51</v>
      </c>
      <c r="S244" s="44">
        <f t="shared" si="27"/>
        <v>51</v>
      </c>
      <c r="T244" s="156">
        <f t="shared" si="28"/>
        <v>51</v>
      </c>
      <c r="U244" s="156">
        <f>+VLOOKUP(A244,Adr!N:O,2,0)</f>
        <v>60</v>
      </c>
      <c r="V244" s="157">
        <f t="shared" si="29"/>
        <v>60</v>
      </c>
      <c r="W244" s="158">
        <f>+COUNTIFS(J$3:J244,J244,Y$3:Y244,Y244)</f>
        <v>2</v>
      </c>
      <c r="X244" s="159">
        <f t="shared" si="30"/>
        <v>51</v>
      </c>
      <c r="Y244" s="264" t="str">
        <f t="shared" si="31"/>
        <v>biatlon1R-2</v>
      </c>
      <c r="Z244" s="264" t="str">
        <f>+VLOOKUP(B244,Odvetvia!B:Q,16,0)</f>
        <v>biatlon1</v>
      </c>
    </row>
    <row r="245" spans="1:26" x14ac:dyDescent="0.2">
      <c r="A245" t="s">
        <v>5</v>
      </c>
      <c r="B245" t="s">
        <v>5</v>
      </c>
      <c r="C245" t="s">
        <v>405</v>
      </c>
      <c r="D245" t="s">
        <v>826</v>
      </c>
      <c r="E245" s="174">
        <v>43</v>
      </c>
      <c r="F245" s="261">
        <v>43</v>
      </c>
      <c r="G245" t="s">
        <v>3556</v>
      </c>
      <c r="H245" s="44" t="s">
        <v>3314</v>
      </c>
      <c r="I245" s="261">
        <v>1</v>
      </c>
      <c r="J245" t="s">
        <v>12032</v>
      </c>
      <c r="K245" s="261">
        <v>59</v>
      </c>
      <c r="L245" s="261">
        <v>18</v>
      </c>
      <c r="N245" s="51" t="s">
        <v>1297</v>
      </c>
      <c r="O245" s="44">
        <f t="shared" si="24"/>
        <v>43</v>
      </c>
      <c r="P245" s="44">
        <f>+VLOOKUP(D245,Databaza!E$1:G$35,2,0)+O245</f>
        <v>53</v>
      </c>
      <c r="Q245" s="44">
        <f t="shared" si="25"/>
        <v>53</v>
      </c>
      <c r="R245" s="44">
        <f t="shared" si="26"/>
        <v>53</v>
      </c>
      <c r="S245" s="44">
        <f t="shared" si="27"/>
        <v>53</v>
      </c>
      <c r="T245" s="156">
        <f t="shared" si="28"/>
        <v>53</v>
      </c>
      <c r="U245" s="156">
        <f>+VLOOKUP(A245,Adr!N:O,2,0)</f>
        <v>60</v>
      </c>
      <c r="V245" s="157">
        <f t="shared" si="29"/>
        <v>60</v>
      </c>
      <c r="W245" s="158">
        <f>+COUNTIFS(J$3:J245,J245,Y$3:Y245,Y245)</f>
        <v>3</v>
      </c>
      <c r="X245" s="159">
        <f t="shared" si="30"/>
        <v>53</v>
      </c>
      <c r="Y245" s="264" t="str">
        <f t="shared" si="31"/>
        <v>biatlon1R-2</v>
      </c>
      <c r="Z245" s="264" t="str">
        <f>+VLOOKUP(B245,Odvetvia!B:Q,16,0)</f>
        <v>biatlon1</v>
      </c>
    </row>
    <row r="246" spans="1:26" x14ac:dyDescent="0.2">
      <c r="A246" t="s">
        <v>5</v>
      </c>
      <c r="B246" t="s">
        <v>5</v>
      </c>
      <c r="C246" t="s">
        <v>405</v>
      </c>
      <c r="D246" t="s">
        <v>826</v>
      </c>
      <c r="E246" s="174">
        <v>46</v>
      </c>
      <c r="F246" s="261">
        <v>46</v>
      </c>
      <c r="G246" t="s">
        <v>3554</v>
      </c>
      <c r="H246" s="44" t="s">
        <v>3314</v>
      </c>
      <c r="I246" s="261">
        <v>1</v>
      </c>
      <c r="J246" t="s">
        <v>8179</v>
      </c>
      <c r="K246" s="261">
        <v>114</v>
      </c>
      <c r="L246" s="261">
        <v>29</v>
      </c>
      <c r="N246" s="51" t="s">
        <v>1297</v>
      </c>
      <c r="O246" s="44">
        <f t="shared" si="24"/>
        <v>46</v>
      </c>
      <c r="P246" s="44">
        <f>+VLOOKUP(D246,Databaza!E$1:G$35,2,0)+O246</f>
        <v>56</v>
      </c>
      <c r="Q246" s="44">
        <f t="shared" si="25"/>
        <v>56</v>
      </c>
      <c r="R246" s="44">
        <f t="shared" si="26"/>
        <v>56</v>
      </c>
      <c r="S246" s="44">
        <f t="shared" si="27"/>
        <v>56</v>
      </c>
      <c r="T246" s="156">
        <f t="shared" si="28"/>
        <v>56</v>
      </c>
      <c r="U246" s="156">
        <f>+VLOOKUP(A246,Adr!N:O,2,0)</f>
        <v>60</v>
      </c>
      <c r="V246" s="157">
        <f t="shared" si="29"/>
        <v>60</v>
      </c>
      <c r="W246" s="158">
        <f>+COUNTIFS(J$3:J246,J246,Y$3:Y246,Y246)</f>
        <v>2</v>
      </c>
      <c r="X246" s="159">
        <f t="shared" si="30"/>
        <v>56</v>
      </c>
      <c r="Y246" s="264" t="str">
        <f t="shared" si="31"/>
        <v>biatlon1R-2</v>
      </c>
      <c r="Z246" s="264" t="str">
        <f>+VLOOKUP(B246,Odvetvia!B:Q,16,0)</f>
        <v>biatlon1</v>
      </c>
    </row>
    <row r="247" spans="1:26" x14ac:dyDescent="0.2">
      <c r="A247" t="s">
        <v>5</v>
      </c>
      <c r="B247" t="s">
        <v>5</v>
      </c>
      <c r="C247" t="s">
        <v>405</v>
      </c>
      <c r="D247" t="s">
        <v>826</v>
      </c>
      <c r="E247" s="174">
        <v>47</v>
      </c>
      <c r="F247" s="261">
        <v>47</v>
      </c>
      <c r="G247" t="s">
        <v>3556</v>
      </c>
      <c r="H247" s="44" t="s">
        <v>3314</v>
      </c>
      <c r="I247" s="261">
        <v>1</v>
      </c>
      <c r="J247" t="s">
        <v>8179</v>
      </c>
      <c r="K247" s="261">
        <v>59</v>
      </c>
      <c r="L247" s="261">
        <v>18</v>
      </c>
      <c r="N247" s="51" t="s">
        <v>1297</v>
      </c>
      <c r="O247" s="44">
        <f t="shared" si="24"/>
        <v>47</v>
      </c>
      <c r="P247" s="44">
        <f>+VLOOKUP(D247,Databaza!E$1:G$35,2,0)+O247</f>
        <v>57</v>
      </c>
      <c r="Q247" s="44">
        <f t="shared" si="25"/>
        <v>57</v>
      </c>
      <c r="R247" s="44">
        <f t="shared" si="26"/>
        <v>57</v>
      </c>
      <c r="S247" s="44">
        <f t="shared" si="27"/>
        <v>57</v>
      </c>
      <c r="T247" s="156">
        <f t="shared" si="28"/>
        <v>57</v>
      </c>
      <c r="U247" s="156">
        <f>+VLOOKUP(A247,Adr!N:O,2,0)</f>
        <v>60</v>
      </c>
      <c r="V247" s="157">
        <f t="shared" si="29"/>
        <v>60</v>
      </c>
      <c r="W247" s="158">
        <f>+COUNTIFS(J$3:J247,J247,Y$3:Y247,Y247)</f>
        <v>3</v>
      </c>
      <c r="X247" s="159">
        <f t="shared" si="30"/>
        <v>57</v>
      </c>
      <c r="Y247" s="264" t="str">
        <f t="shared" si="31"/>
        <v>biatlon1R-2</v>
      </c>
      <c r="Z247" s="264" t="str">
        <f>+VLOOKUP(B247,Odvetvia!B:Q,16,0)</f>
        <v>biatlon1</v>
      </c>
    </row>
    <row r="248" spans="1:26" x14ac:dyDescent="0.2">
      <c r="A248" t="s">
        <v>5</v>
      </c>
      <c r="B248" t="s">
        <v>5</v>
      </c>
      <c r="C248" t="s">
        <v>405</v>
      </c>
      <c r="D248" t="s">
        <v>825</v>
      </c>
      <c r="E248" s="174">
        <v>15</v>
      </c>
      <c r="F248" s="261">
        <v>15</v>
      </c>
      <c r="G248" t="s">
        <v>12217</v>
      </c>
      <c r="H248" s="44" t="s">
        <v>3314</v>
      </c>
      <c r="I248" s="261">
        <v>1</v>
      </c>
      <c r="J248" t="s">
        <v>9426</v>
      </c>
      <c r="K248" s="261">
        <v>86</v>
      </c>
      <c r="L248" s="261">
        <v>25</v>
      </c>
      <c r="N248" s="51" t="s">
        <v>1297</v>
      </c>
      <c r="O248" s="44">
        <f t="shared" si="24"/>
        <v>15</v>
      </c>
      <c r="P248" s="44">
        <f>+VLOOKUP(D248,Databaza!E$1:G$35,2,0)+O248</f>
        <v>15</v>
      </c>
      <c r="Q248" s="44">
        <f t="shared" si="25"/>
        <v>15</v>
      </c>
      <c r="R248" s="44">
        <f t="shared" si="26"/>
        <v>15</v>
      </c>
      <c r="S248" s="44">
        <f t="shared" si="27"/>
        <v>15</v>
      </c>
      <c r="T248" s="156">
        <f t="shared" si="28"/>
        <v>15</v>
      </c>
      <c r="U248" s="156">
        <f>+VLOOKUP(A248,Adr!N:O,2,0)</f>
        <v>60</v>
      </c>
      <c r="V248" s="157">
        <f t="shared" si="29"/>
        <v>60</v>
      </c>
      <c r="W248" s="158">
        <f>+COUNTIFS(J$3:J248,J248,Y$3:Y248,Y248)</f>
        <v>4</v>
      </c>
      <c r="X248" s="159">
        <f t="shared" si="30"/>
        <v>60</v>
      </c>
      <c r="Y248" s="264" t="str">
        <f t="shared" si="31"/>
        <v>biatlon1R-2</v>
      </c>
      <c r="Z248" s="264" t="str">
        <f>+VLOOKUP(B248,Odvetvia!B:Q,16,0)</f>
        <v>biatlon1</v>
      </c>
    </row>
    <row r="249" spans="1:26" x14ac:dyDescent="0.2">
      <c r="A249" t="s">
        <v>5</v>
      </c>
      <c r="B249" t="s">
        <v>5</v>
      </c>
      <c r="C249" t="s">
        <v>405</v>
      </c>
      <c r="D249" t="s">
        <v>826</v>
      </c>
      <c r="E249" s="174">
        <v>6</v>
      </c>
      <c r="F249" s="261">
        <v>6</v>
      </c>
      <c r="G249" t="s">
        <v>3554</v>
      </c>
      <c r="H249" s="44" t="s">
        <v>3314</v>
      </c>
      <c r="I249" s="261">
        <v>1</v>
      </c>
      <c r="J249" t="s">
        <v>9426</v>
      </c>
      <c r="K249" s="261">
        <v>92</v>
      </c>
      <c r="L249" s="261">
        <v>26</v>
      </c>
      <c r="N249" s="51" t="s">
        <v>1297</v>
      </c>
      <c r="O249" s="44">
        <f t="shared" si="24"/>
        <v>6</v>
      </c>
      <c r="P249" s="44">
        <f>+VLOOKUP(D249,Databaza!E$1:G$35,2,0)+O249</f>
        <v>16</v>
      </c>
      <c r="Q249" s="44">
        <f t="shared" si="25"/>
        <v>16</v>
      </c>
      <c r="R249" s="44">
        <f t="shared" si="26"/>
        <v>16</v>
      </c>
      <c r="S249" s="44">
        <f t="shared" si="27"/>
        <v>16</v>
      </c>
      <c r="T249" s="156">
        <f t="shared" si="28"/>
        <v>16</v>
      </c>
      <c r="U249" s="156">
        <f>+VLOOKUP(A249,Adr!N:O,2,0)</f>
        <v>60</v>
      </c>
      <c r="V249" s="157">
        <f t="shared" si="29"/>
        <v>60</v>
      </c>
      <c r="W249" s="158">
        <f>+COUNTIFS(J$3:J249,J249,Y$3:Y249,Y249)</f>
        <v>5</v>
      </c>
      <c r="X249" s="159">
        <f t="shared" si="30"/>
        <v>60</v>
      </c>
      <c r="Y249" s="264" t="str">
        <f t="shared" si="31"/>
        <v>biatlon1R-2</v>
      </c>
      <c r="Z249" s="264" t="str">
        <f>+VLOOKUP(B249,Odvetvia!B:Q,16,0)</f>
        <v>biatlon1</v>
      </c>
    </row>
    <row r="250" spans="1:26" x14ac:dyDescent="0.2">
      <c r="A250" t="s">
        <v>5</v>
      </c>
      <c r="B250" t="s">
        <v>5</v>
      </c>
      <c r="C250" t="s">
        <v>405</v>
      </c>
      <c r="D250" t="s">
        <v>826</v>
      </c>
      <c r="E250" s="174">
        <v>11</v>
      </c>
      <c r="F250" s="261">
        <v>11</v>
      </c>
      <c r="G250" t="s">
        <v>12217</v>
      </c>
      <c r="H250" s="44" t="s">
        <v>3314</v>
      </c>
      <c r="I250" s="261">
        <v>1</v>
      </c>
      <c r="J250" t="s">
        <v>9426</v>
      </c>
      <c r="K250" s="261">
        <v>99</v>
      </c>
      <c r="L250" s="261">
        <v>27</v>
      </c>
      <c r="N250" s="51" t="s">
        <v>1297</v>
      </c>
      <c r="O250" s="44">
        <f t="shared" si="24"/>
        <v>11</v>
      </c>
      <c r="P250" s="44">
        <f>+VLOOKUP(D250,Databaza!E$1:G$35,2,0)+O250</f>
        <v>21</v>
      </c>
      <c r="Q250" s="44">
        <f t="shared" si="25"/>
        <v>21</v>
      </c>
      <c r="R250" s="44">
        <f t="shared" si="26"/>
        <v>21</v>
      </c>
      <c r="S250" s="44">
        <f t="shared" si="27"/>
        <v>21</v>
      </c>
      <c r="T250" s="156">
        <f t="shared" si="28"/>
        <v>21</v>
      </c>
      <c r="U250" s="156">
        <f>+VLOOKUP(A250,Adr!N:O,2,0)</f>
        <v>60</v>
      </c>
      <c r="V250" s="157">
        <f t="shared" si="29"/>
        <v>60</v>
      </c>
      <c r="W250" s="158">
        <f>+COUNTIFS(J$3:J250,J250,Y$3:Y250,Y250)</f>
        <v>6</v>
      </c>
      <c r="X250" s="159">
        <f t="shared" si="30"/>
        <v>60</v>
      </c>
      <c r="Y250" s="264" t="str">
        <f t="shared" si="31"/>
        <v>biatlon1R-2</v>
      </c>
      <c r="Z250" s="264" t="str">
        <f>+VLOOKUP(B250,Odvetvia!B:Q,16,0)</f>
        <v>biatlon1</v>
      </c>
    </row>
    <row r="251" spans="1:26" x14ac:dyDescent="0.2">
      <c r="A251" t="s">
        <v>5</v>
      </c>
      <c r="B251" t="s">
        <v>5</v>
      </c>
      <c r="C251" t="s">
        <v>405</v>
      </c>
      <c r="D251" t="s">
        <v>825</v>
      </c>
      <c r="E251" s="174">
        <v>38</v>
      </c>
      <c r="F251" s="261">
        <v>38</v>
      </c>
      <c r="G251" t="s">
        <v>12217</v>
      </c>
      <c r="H251" s="44" t="s">
        <v>3314</v>
      </c>
      <c r="I251" s="261">
        <v>1</v>
      </c>
      <c r="J251" t="s">
        <v>8178</v>
      </c>
      <c r="K251" s="261">
        <v>86</v>
      </c>
      <c r="L251" s="261">
        <v>25</v>
      </c>
      <c r="N251" s="51" t="s">
        <v>1297</v>
      </c>
      <c r="O251" s="44">
        <f t="shared" si="24"/>
        <v>38</v>
      </c>
      <c r="P251" s="44">
        <f>+VLOOKUP(D251,Databaza!E$1:G$35,2,0)+O251</f>
        <v>38</v>
      </c>
      <c r="Q251" s="44">
        <f t="shared" si="25"/>
        <v>38</v>
      </c>
      <c r="R251" s="44">
        <f t="shared" si="26"/>
        <v>38</v>
      </c>
      <c r="S251" s="44">
        <f t="shared" si="27"/>
        <v>38</v>
      </c>
      <c r="T251" s="156">
        <f t="shared" si="28"/>
        <v>38</v>
      </c>
      <c r="U251" s="156">
        <f>+VLOOKUP(A251,Adr!N:O,2,0)</f>
        <v>60</v>
      </c>
      <c r="V251" s="157">
        <f t="shared" si="29"/>
        <v>60</v>
      </c>
      <c r="W251" s="158">
        <f>+COUNTIFS(J$3:J251,J251,Y$3:Y251,Y251)</f>
        <v>4</v>
      </c>
      <c r="X251" s="159">
        <f t="shared" si="30"/>
        <v>60</v>
      </c>
      <c r="Y251" s="264" t="str">
        <f t="shared" si="31"/>
        <v>biatlon1R-2</v>
      </c>
      <c r="Z251" s="264" t="str">
        <f>+VLOOKUP(B251,Odvetvia!B:Q,16,0)</f>
        <v>biatlon1</v>
      </c>
    </row>
    <row r="252" spans="1:26" x14ac:dyDescent="0.2">
      <c r="A252" t="s">
        <v>5</v>
      </c>
      <c r="B252" t="s">
        <v>5</v>
      </c>
      <c r="C252" t="s">
        <v>405</v>
      </c>
      <c r="D252" t="s">
        <v>825</v>
      </c>
      <c r="E252" s="174">
        <v>38</v>
      </c>
      <c r="F252" s="261">
        <v>38</v>
      </c>
      <c r="G252" t="s">
        <v>3556</v>
      </c>
      <c r="H252" s="44" t="s">
        <v>3314</v>
      </c>
      <c r="I252" s="261">
        <v>1</v>
      </c>
      <c r="J252" t="s">
        <v>9429</v>
      </c>
      <c r="K252" s="261">
        <v>59</v>
      </c>
      <c r="L252" s="261">
        <v>20</v>
      </c>
      <c r="N252" s="51" t="s">
        <v>1297</v>
      </c>
      <c r="O252" s="44">
        <f t="shared" si="24"/>
        <v>38</v>
      </c>
      <c r="P252" s="44">
        <f>+VLOOKUP(D252,Databaza!E$1:G$35,2,0)+O252</f>
        <v>38</v>
      </c>
      <c r="Q252" s="44">
        <f t="shared" si="25"/>
        <v>38</v>
      </c>
      <c r="R252" s="44">
        <f t="shared" si="26"/>
        <v>38</v>
      </c>
      <c r="S252" s="44">
        <f t="shared" si="27"/>
        <v>38</v>
      </c>
      <c r="T252" s="156">
        <f t="shared" si="28"/>
        <v>38</v>
      </c>
      <c r="U252" s="156">
        <f>+VLOOKUP(A252,Adr!N:O,2,0)</f>
        <v>60</v>
      </c>
      <c r="V252" s="157">
        <f t="shared" si="29"/>
        <v>60</v>
      </c>
      <c r="W252" s="158">
        <f>+COUNTIFS(J$3:J252,J252,Y$3:Y252,Y252)</f>
        <v>4</v>
      </c>
      <c r="X252" s="159">
        <f t="shared" si="30"/>
        <v>60</v>
      </c>
      <c r="Y252" s="264" t="str">
        <f t="shared" si="31"/>
        <v>biatlon1R-2</v>
      </c>
      <c r="Z252" s="264" t="str">
        <f>+VLOOKUP(B252,Odvetvia!B:Q,16,0)</f>
        <v>biatlon1</v>
      </c>
    </row>
    <row r="253" spans="1:26" x14ac:dyDescent="0.2">
      <c r="A253" t="s">
        <v>5</v>
      </c>
      <c r="B253" t="s">
        <v>5</v>
      </c>
      <c r="C253" t="s">
        <v>405</v>
      </c>
      <c r="D253" t="s">
        <v>826</v>
      </c>
      <c r="E253" s="174">
        <v>28</v>
      </c>
      <c r="F253" s="261">
        <v>28</v>
      </c>
      <c r="G253" t="s">
        <v>3556</v>
      </c>
      <c r="H253" s="44" t="s">
        <v>3314</v>
      </c>
      <c r="I253" s="261">
        <v>1</v>
      </c>
      <c r="J253" t="s">
        <v>9428</v>
      </c>
      <c r="K253" s="261">
        <v>59</v>
      </c>
      <c r="L253" s="261">
        <v>18</v>
      </c>
      <c r="N253" s="51" t="s">
        <v>1297</v>
      </c>
      <c r="O253" s="44">
        <f t="shared" si="24"/>
        <v>28</v>
      </c>
      <c r="P253" s="44">
        <f>+VLOOKUP(D253,Databaza!E$1:G$35,2,0)+O253</f>
        <v>38</v>
      </c>
      <c r="Q253" s="44">
        <f t="shared" si="25"/>
        <v>38</v>
      </c>
      <c r="R253" s="44">
        <f t="shared" si="26"/>
        <v>38</v>
      </c>
      <c r="S253" s="44">
        <f t="shared" si="27"/>
        <v>38</v>
      </c>
      <c r="T253" s="156">
        <f t="shared" si="28"/>
        <v>38</v>
      </c>
      <c r="U253" s="156">
        <f>+VLOOKUP(A253,Adr!N:O,2,0)</f>
        <v>60</v>
      </c>
      <c r="V253" s="157">
        <f t="shared" si="29"/>
        <v>60</v>
      </c>
      <c r="W253" s="158">
        <f>+COUNTIFS(J$3:J253,J253,Y$3:Y253,Y253)</f>
        <v>4</v>
      </c>
      <c r="X253" s="159">
        <f t="shared" si="30"/>
        <v>60</v>
      </c>
      <c r="Y253" s="264" t="str">
        <f t="shared" si="31"/>
        <v>biatlon1R-2</v>
      </c>
      <c r="Z253" s="264" t="str">
        <f>+VLOOKUP(B253,Odvetvia!B:Q,16,0)</f>
        <v>biatlon1</v>
      </c>
    </row>
    <row r="254" spans="1:26" x14ac:dyDescent="0.2">
      <c r="A254" t="s">
        <v>5</v>
      </c>
      <c r="B254" t="s">
        <v>5</v>
      </c>
      <c r="C254" t="s">
        <v>405</v>
      </c>
      <c r="D254" t="s">
        <v>825</v>
      </c>
      <c r="E254" s="174">
        <v>39</v>
      </c>
      <c r="F254" s="261">
        <v>39</v>
      </c>
      <c r="G254" t="s">
        <v>12217</v>
      </c>
      <c r="H254" s="44" t="s">
        <v>3314</v>
      </c>
      <c r="I254" s="261">
        <v>1</v>
      </c>
      <c r="J254" t="s">
        <v>9429</v>
      </c>
      <c r="K254" s="261">
        <v>86</v>
      </c>
      <c r="L254" s="261">
        <v>25</v>
      </c>
      <c r="N254" s="51" t="s">
        <v>1297</v>
      </c>
      <c r="O254" s="44">
        <f t="shared" si="24"/>
        <v>39</v>
      </c>
      <c r="P254" s="44">
        <f>+VLOOKUP(D254,Databaza!E$1:G$35,2,0)+O254</f>
        <v>39</v>
      </c>
      <c r="Q254" s="44">
        <f t="shared" si="25"/>
        <v>39</v>
      </c>
      <c r="R254" s="44">
        <f t="shared" si="26"/>
        <v>39</v>
      </c>
      <c r="S254" s="44">
        <f t="shared" si="27"/>
        <v>39</v>
      </c>
      <c r="T254" s="156">
        <f t="shared" si="28"/>
        <v>39</v>
      </c>
      <c r="U254" s="156">
        <f>+VLOOKUP(A254,Adr!N:O,2,0)</f>
        <v>60</v>
      </c>
      <c r="V254" s="157">
        <f t="shared" si="29"/>
        <v>60</v>
      </c>
      <c r="W254" s="158">
        <f>+COUNTIFS(J$3:J254,J254,Y$3:Y254,Y254)</f>
        <v>5</v>
      </c>
      <c r="X254" s="159">
        <f t="shared" si="30"/>
        <v>60</v>
      </c>
      <c r="Y254" s="264" t="str">
        <f t="shared" si="31"/>
        <v>biatlon1R-2</v>
      </c>
      <c r="Z254" s="264" t="str">
        <f>+VLOOKUP(B254,Odvetvia!B:Q,16,0)</f>
        <v>biatlon1</v>
      </c>
    </row>
    <row r="255" spans="1:26" x14ac:dyDescent="0.2">
      <c r="A255" t="s">
        <v>5</v>
      </c>
      <c r="B255" t="s">
        <v>5</v>
      </c>
      <c r="C255" t="s">
        <v>405</v>
      </c>
      <c r="D255" t="s">
        <v>825</v>
      </c>
      <c r="E255" s="174">
        <v>40</v>
      </c>
      <c r="F255" s="261">
        <v>40</v>
      </c>
      <c r="G255" t="s">
        <v>3554</v>
      </c>
      <c r="H255" s="44" t="s">
        <v>3314</v>
      </c>
      <c r="I255" s="261">
        <v>1</v>
      </c>
      <c r="J255" t="s">
        <v>8178</v>
      </c>
      <c r="K255" s="261">
        <v>89</v>
      </c>
      <c r="L255" s="261">
        <v>27</v>
      </c>
      <c r="N255" s="51" t="s">
        <v>1297</v>
      </c>
      <c r="O255" s="44">
        <f t="shared" si="24"/>
        <v>40</v>
      </c>
      <c r="P255" s="44">
        <f>+VLOOKUP(D255,Databaza!E$1:G$35,2,0)+O255</f>
        <v>40</v>
      </c>
      <c r="Q255" s="44">
        <f t="shared" si="25"/>
        <v>40</v>
      </c>
      <c r="R255" s="44">
        <f t="shared" si="26"/>
        <v>40</v>
      </c>
      <c r="S255" s="44">
        <f t="shared" si="27"/>
        <v>40</v>
      </c>
      <c r="T255" s="156">
        <f t="shared" si="28"/>
        <v>40</v>
      </c>
      <c r="U255" s="156">
        <f>+VLOOKUP(A255,Adr!N:O,2,0)</f>
        <v>60</v>
      </c>
      <c r="V255" s="157">
        <f t="shared" si="29"/>
        <v>60</v>
      </c>
      <c r="W255" s="158">
        <f>+COUNTIFS(J$3:J255,J255,Y$3:Y255,Y255)</f>
        <v>5</v>
      </c>
      <c r="X255" s="159">
        <f t="shared" si="30"/>
        <v>60</v>
      </c>
      <c r="Y255" s="264" t="str">
        <f t="shared" si="31"/>
        <v>biatlon1R-2</v>
      </c>
      <c r="Z255" s="264" t="str">
        <f>+VLOOKUP(B255,Odvetvia!B:Q,16,0)</f>
        <v>biatlon1</v>
      </c>
    </row>
    <row r="256" spans="1:26" x14ac:dyDescent="0.2">
      <c r="A256" t="s">
        <v>5</v>
      </c>
      <c r="B256" t="s">
        <v>5</v>
      </c>
      <c r="C256" t="s">
        <v>405</v>
      </c>
      <c r="D256" t="s">
        <v>825</v>
      </c>
      <c r="E256" s="174">
        <v>41</v>
      </c>
      <c r="F256" s="261">
        <v>41</v>
      </c>
      <c r="G256" t="s">
        <v>3554</v>
      </c>
      <c r="H256" s="44" t="s">
        <v>3314</v>
      </c>
      <c r="I256" s="261">
        <v>1</v>
      </c>
      <c r="J256" t="s">
        <v>9428</v>
      </c>
      <c r="K256" s="261">
        <v>104</v>
      </c>
      <c r="L256" s="261">
        <v>34</v>
      </c>
      <c r="N256" s="51" t="s">
        <v>1297</v>
      </c>
      <c r="O256" s="44">
        <f t="shared" si="24"/>
        <v>41</v>
      </c>
      <c r="P256" s="44">
        <f>+VLOOKUP(D256,Databaza!E$1:G$35,2,0)+O256</f>
        <v>41</v>
      </c>
      <c r="Q256" s="44">
        <f t="shared" si="25"/>
        <v>41</v>
      </c>
      <c r="R256" s="44">
        <f t="shared" si="26"/>
        <v>41</v>
      </c>
      <c r="S256" s="44">
        <f t="shared" si="27"/>
        <v>41</v>
      </c>
      <c r="T256" s="156">
        <f t="shared" si="28"/>
        <v>41</v>
      </c>
      <c r="U256" s="156">
        <f>+VLOOKUP(A256,Adr!N:O,2,0)</f>
        <v>60</v>
      </c>
      <c r="V256" s="157">
        <f t="shared" si="29"/>
        <v>60</v>
      </c>
      <c r="W256" s="158">
        <f>+COUNTIFS(J$3:J256,J256,Y$3:Y256,Y256)</f>
        <v>5</v>
      </c>
      <c r="X256" s="159">
        <f t="shared" si="30"/>
        <v>60</v>
      </c>
      <c r="Y256" s="264" t="str">
        <f t="shared" si="31"/>
        <v>biatlon1R-2</v>
      </c>
      <c r="Z256" s="264" t="str">
        <f>+VLOOKUP(B256,Odvetvia!B:Q,16,0)</f>
        <v>biatlon1</v>
      </c>
    </row>
    <row r="257" spans="1:26" x14ac:dyDescent="0.2">
      <c r="A257" t="s">
        <v>5</v>
      </c>
      <c r="B257" t="s">
        <v>5</v>
      </c>
      <c r="C257" t="s">
        <v>405</v>
      </c>
      <c r="D257" t="s">
        <v>826</v>
      </c>
      <c r="E257" s="174">
        <v>35</v>
      </c>
      <c r="F257" s="261">
        <v>35</v>
      </c>
      <c r="G257" t="s">
        <v>3556</v>
      </c>
      <c r="H257" s="44" t="s">
        <v>3314</v>
      </c>
      <c r="I257" s="261">
        <v>1</v>
      </c>
      <c r="J257" t="s">
        <v>9429</v>
      </c>
      <c r="K257" s="261">
        <v>60</v>
      </c>
      <c r="L257" s="261">
        <v>15</v>
      </c>
      <c r="N257" s="51" t="s">
        <v>1297</v>
      </c>
      <c r="O257" s="44">
        <f t="shared" si="24"/>
        <v>35</v>
      </c>
      <c r="P257" s="44">
        <f>+VLOOKUP(D257,Databaza!E$1:G$35,2,0)+O257</f>
        <v>45</v>
      </c>
      <c r="Q257" s="44">
        <f t="shared" si="25"/>
        <v>45</v>
      </c>
      <c r="R257" s="44">
        <f t="shared" si="26"/>
        <v>45</v>
      </c>
      <c r="S257" s="44">
        <f t="shared" si="27"/>
        <v>45</v>
      </c>
      <c r="T257" s="156">
        <f t="shared" si="28"/>
        <v>45</v>
      </c>
      <c r="U257" s="156">
        <f>+VLOOKUP(A257,Adr!N:O,2,0)</f>
        <v>60</v>
      </c>
      <c r="V257" s="157">
        <f t="shared" si="29"/>
        <v>60</v>
      </c>
      <c r="W257" s="158">
        <f>+COUNTIFS(J$3:J257,J257,Y$3:Y257,Y257)</f>
        <v>6</v>
      </c>
      <c r="X257" s="159">
        <f t="shared" si="30"/>
        <v>60</v>
      </c>
      <c r="Y257" s="264" t="str">
        <f t="shared" si="31"/>
        <v>biatlon1R-2</v>
      </c>
      <c r="Z257" s="264" t="str">
        <f>+VLOOKUP(B257,Odvetvia!B:Q,16,0)</f>
        <v>biatlon1</v>
      </c>
    </row>
    <row r="258" spans="1:26" x14ac:dyDescent="0.2">
      <c r="A258" t="s">
        <v>5</v>
      </c>
      <c r="B258" t="s">
        <v>5</v>
      </c>
      <c r="C258" t="s">
        <v>405</v>
      </c>
      <c r="D258" t="s">
        <v>826</v>
      </c>
      <c r="E258" s="174">
        <v>36</v>
      </c>
      <c r="F258" s="261">
        <v>36</v>
      </c>
      <c r="G258" t="s">
        <v>3554</v>
      </c>
      <c r="H258" s="44" t="s">
        <v>3314</v>
      </c>
      <c r="I258" s="261">
        <v>1</v>
      </c>
      <c r="J258" t="s">
        <v>9428</v>
      </c>
      <c r="K258" s="261">
        <v>114</v>
      </c>
      <c r="L258" s="261">
        <v>29</v>
      </c>
      <c r="N258" s="51" t="s">
        <v>1297</v>
      </c>
      <c r="O258" s="44">
        <f t="shared" ref="O258:O321" si="32">+IF(AND(E258&lt;&gt;0,F258&lt;&gt;0),(E258+F258)/2,MAX(E258:F258))</f>
        <v>36</v>
      </c>
      <c r="P258" s="44">
        <f>+VLOOKUP(D258,Databaza!E$1:G$35,2,0)+O258</f>
        <v>46</v>
      </c>
      <c r="Q258" s="44">
        <f t="shared" ref="Q258:Q321" si="33">+IF(H258="olympijská",P258,P258+5)</f>
        <v>46</v>
      </c>
      <c r="R258" s="44">
        <f t="shared" ref="R258:R321" si="34">+IF(M258&gt;0,Q258+10,Q258)</f>
        <v>46</v>
      </c>
      <c r="S258" s="44">
        <f t="shared" ref="S258:S321" si="35">+IF(AND(D258="SME",K258&lt;8),V258,IF(AND(K258&lt;8,D258&lt;&gt;"OH",D258&lt;&gt;"ZOH",D258&lt;&gt;"OH/ZOH",D258&lt;&gt;"SHNŠ"),R258+10,R258))</f>
        <v>46</v>
      </c>
      <c r="T258" s="156">
        <f t="shared" ref="T258:T321" si="36">+MIN(S258,V258)</f>
        <v>46</v>
      </c>
      <c r="U258" s="156">
        <f>+VLOOKUP(A258,Adr!N:O,2,0)</f>
        <v>60</v>
      </c>
      <c r="V258" s="157">
        <f t="shared" ref="V258:V321" si="37">+MIN(INT(MIN(U258,100)+4.5*SQRT(MAX(U258-100,0))),U258)</f>
        <v>60</v>
      </c>
      <c r="W258" s="158">
        <f>+COUNTIFS(J$3:J258,J258,Y$3:Y258,Y258)</f>
        <v>6</v>
      </c>
      <c r="X258" s="159">
        <f t="shared" ref="X258:X321" si="38">+IF(W258&lt;IF(H258="olympijská",4,3),T258,V258)</f>
        <v>60</v>
      </c>
      <c r="Y258" s="264" t="str">
        <f t="shared" ref="Y258:Y321" si="39">+Z258&amp;C258</f>
        <v>biatlon1R-2</v>
      </c>
      <c r="Z258" s="264" t="str">
        <f>+VLOOKUP(B258,Odvetvia!B:Q,16,0)</f>
        <v>biatlon1</v>
      </c>
    </row>
    <row r="259" spans="1:26" x14ac:dyDescent="0.2">
      <c r="A259" t="s">
        <v>5</v>
      </c>
      <c r="B259" t="s">
        <v>5</v>
      </c>
      <c r="C259" t="s">
        <v>405</v>
      </c>
      <c r="D259" t="s">
        <v>826</v>
      </c>
      <c r="E259" s="174">
        <v>41</v>
      </c>
      <c r="F259" s="261">
        <v>41</v>
      </c>
      <c r="G259" t="s">
        <v>3556</v>
      </c>
      <c r="H259" s="44" t="s">
        <v>3314</v>
      </c>
      <c r="I259" s="261">
        <v>1</v>
      </c>
      <c r="J259" t="s">
        <v>8178</v>
      </c>
      <c r="K259" s="261">
        <v>60</v>
      </c>
      <c r="L259" s="261">
        <v>15</v>
      </c>
      <c r="N259" s="51" t="s">
        <v>1297</v>
      </c>
      <c r="O259" s="44">
        <f t="shared" si="32"/>
        <v>41</v>
      </c>
      <c r="P259" s="44">
        <f>+VLOOKUP(D259,Databaza!E$1:G$35,2,0)+O259</f>
        <v>51</v>
      </c>
      <c r="Q259" s="44">
        <f t="shared" si="33"/>
        <v>51</v>
      </c>
      <c r="R259" s="44">
        <f t="shared" si="34"/>
        <v>51</v>
      </c>
      <c r="S259" s="44">
        <f t="shared" si="35"/>
        <v>51</v>
      </c>
      <c r="T259" s="156">
        <f t="shared" si="36"/>
        <v>51</v>
      </c>
      <c r="U259" s="156">
        <f>+VLOOKUP(A259,Adr!N:O,2,0)</f>
        <v>60</v>
      </c>
      <c r="V259" s="157">
        <f t="shared" si="37"/>
        <v>60</v>
      </c>
      <c r="W259" s="158">
        <f>+COUNTIFS(J$3:J259,J259,Y$3:Y259,Y259)</f>
        <v>6</v>
      </c>
      <c r="X259" s="159">
        <f t="shared" si="38"/>
        <v>60</v>
      </c>
      <c r="Y259" s="264" t="str">
        <f t="shared" si="39"/>
        <v>biatlon1R-2</v>
      </c>
      <c r="Z259" s="264" t="str">
        <f>+VLOOKUP(B259,Odvetvia!B:Q,16,0)</f>
        <v>biatlon1</v>
      </c>
    </row>
    <row r="260" spans="1:26" x14ac:dyDescent="0.2">
      <c r="A260" t="s">
        <v>5</v>
      </c>
      <c r="B260" t="s">
        <v>5</v>
      </c>
      <c r="C260" t="s">
        <v>405</v>
      </c>
      <c r="D260" t="s">
        <v>825</v>
      </c>
      <c r="E260" s="174">
        <v>54</v>
      </c>
      <c r="F260" s="261">
        <v>54</v>
      </c>
      <c r="G260" t="s">
        <v>12217</v>
      </c>
      <c r="H260" s="44" t="s">
        <v>3314</v>
      </c>
      <c r="I260" s="261">
        <v>1</v>
      </c>
      <c r="J260" t="s">
        <v>12032</v>
      </c>
      <c r="K260" s="261">
        <v>104</v>
      </c>
      <c r="L260" s="261">
        <v>34</v>
      </c>
      <c r="N260" s="51" t="s">
        <v>1297</v>
      </c>
      <c r="O260" s="44">
        <f t="shared" si="32"/>
        <v>54</v>
      </c>
      <c r="P260" s="44">
        <f>+VLOOKUP(D260,Databaza!E$1:G$35,2,0)+O260</f>
        <v>54</v>
      </c>
      <c r="Q260" s="44">
        <f t="shared" si="33"/>
        <v>54</v>
      </c>
      <c r="R260" s="44">
        <f t="shared" si="34"/>
        <v>54</v>
      </c>
      <c r="S260" s="44">
        <f t="shared" si="35"/>
        <v>54</v>
      </c>
      <c r="T260" s="156">
        <f t="shared" si="36"/>
        <v>54</v>
      </c>
      <c r="U260" s="156">
        <f>+VLOOKUP(A260,Adr!N:O,2,0)</f>
        <v>60</v>
      </c>
      <c r="V260" s="157">
        <f t="shared" si="37"/>
        <v>60</v>
      </c>
      <c r="W260" s="158">
        <f>+COUNTIFS(J$3:J260,J260,Y$3:Y260,Y260)</f>
        <v>4</v>
      </c>
      <c r="X260" s="159">
        <f t="shared" si="38"/>
        <v>60</v>
      </c>
      <c r="Y260" s="264" t="str">
        <f t="shared" si="39"/>
        <v>biatlon1R-2</v>
      </c>
      <c r="Z260" s="264" t="str">
        <f>+VLOOKUP(B260,Odvetvia!B:Q,16,0)</f>
        <v>biatlon1</v>
      </c>
    </row>
    <row r="261" spans="1:26" x14ac:dyDescent="0.2">
      <c r="A261" t="s">
        <v>5</v>
      </c>
      <c r="B261" t="s">
        <v>5</v>
      </c>
      <c r="C261" t="s">
        <v>405</v>
      </c>
      <c r="D261" t="s">
        <v>825</v>
      </c>
      <c r="E261" s="174">
        <v>63</v>
      </c>
      <c r="F261" s="261">
        <v>63</v>
      </c>
      <c r="G261" t="s">
        <v>3554</v>
      </c>
      <c r="H261" s="44" t="s">
        <v>3314</v>
      </c>
      <c r="I261" s="261">
        <v>1</v>
      </c>
      <c r="J261" t="s">
        <v>8179</v>
      </c>
      <c r="K261" s="261">
        <v>104</v>
      </c>
      <c r="L261" s="261">
        <v>34</v>
      </c>
      <c r="N261" s="51" t="s">
        <v>1297</v>
      </c>
      <c r="O261" s="44">
        <f t="shared" si="32"/>
        <v>63</v>
      </c>
      <c r="P261" s="44">
        <f>+VLOOKUP(D261,Databaza!E$1:G$35,2,0)+O261</f>
        <v>63</v>
      </c>
      <c r="Q261" s="44">
        <f t="shared" si="33"/>
        <v>63</v>
      </c>
      <c r="R261" s="44">
        <f t="shared" si="34"/>
        <v>63</v>
      </c>
      <c r="S261" s="44">
        <f t="shared" si="35"/>
        <v>63</v>
      </c>
      <c r="T261" s="156">
        <f t="shared" si="36"/>
        <v>60</v>
      </c>
      <c r="U261" s="156">
        <f>+VLOOKUP(A261,Adr!N:O,2,0)</f>
        <v>60</v>
      </c>
      <c r="V261" s="157">
        <f t="shared" si="37"/>
        <v>60</v>
      </c>
      <c r="W261" s="158">
        <f>+COUNTIFS(J$3:J261,J261,Y$3:Y261,Y261)</f>
        <v>4</v>
      </c>
      <c r="X261" s="159">
        <f t="shared" si="38"/>
        <v>60</v>
      </c>
      <c r="Y261" s="264" t="str">
        <f t="shared" si="39"/>
        <v>biatlon1R-2</v>
      </c>
      <c r="Z261" s="264" t="str">
        <f>+VLOOKUP(B261,Odvetvia!B:Q,16,0)</f>
        <v>biatlon1</v>
      </c>
    </row>
    <row r="262" spans="1:26" x14ac:dyDescent="0.2">
      <c r="A262" t="s">
        <v>5</v>
      </c>
      <c r="B262" t="s">
        <v>5</v>
      </c>
      <c r="C262" t="s">
        <v>405</v>
      </c>
      <c r="D262" t="s">
        <v>825</v>
      </c>
      <c r="E262" s="174">
        <v>71</v>
      </c>
      <c r="F262" s="261">
        <v>71</v>
      </c>
      <c r="G262" t="s">
        <v>3554</v>
      </c>
      <c r="H262" s="44" t="s">
        <v>3314</v>
      </c>
      <c r="I262" s="261">
        <v>1</v>
      </c>
      <c r="J262" t="s">
        <v>12032</v>
      </c>
      <c r="K262" s="261">
        <v>104</v>
      </c>
      <c r="L262" s="261">
        <v>34</v>
      </c>
      <c r="N262" s="51" t="s">
        <v>1297</v>
      </c>
      <c r="O262" s="44">
        <f t="shared" si="32"/>
        <v>71</v>
      </c>
      <c r="P262" s="44">
        <f>+VLOOKUP(D262,Databaza!E$1:G$35,2,0)+O262</f>
        <v>71</v>
      </c>
      <c r="Q262" s="44">
        <f t="shared" si="33"/>
        <v>71</v>
      </c>
      <c r="R262" s="44">
        <f t="shared" si="34"/>
        <v>71</v>
      </c>
      <c r="S262" s="44">
        <f t="shared" si="35"/>
        <v>71</v>
      </c>
      <c r="T262" s="156">
        <f t="shared" si="36"/>
        <v>60</v>
      </c>
      <c r="U262" s="156">
        <f>+VLOOKUP(A262,Adr!N:O,2,0)</f>
        <v>60</v>
      </c>
      <c r="V262" s="157">
        <f t="shared" si="37"/>
        <v>60</v>
      </c>
      <c r="W262" s="158">
        <f>+COUNTIFS(J$3:J262,J262,Y$3:Y262,Y262)</f>
        <v>5</v>
      </c>
      <c r="X262" s="159">
        <f t="shared" si="38"/>
        <v>60</v>
      </c>
      <c r="Y262" s="264" t="str">
        <f t="shared" si="39"/>
        <v>biatlon1R-2</v>
      </c>
      <c r="Z262" s="264" t="str">
        <f>+VLOOKUP(B262,Odvetvia!B:Q,16,0)</f>
        <v>biatlon1</v>
      </c>
    </row>
    <row r="263" spans="1:26" x14ac:dyDescent="0.2">
      <c r="A263" t="s">
        <v>5</v>
      </c>
      <c r="B263" t="s">
        <v>5</v>
      </c>
      <c r="C263" t="s">
        <v>405</v>
      </c>
      <c r="D263" t="s">
        <v>825</v>
      </c>
      <c r="E263" s="174">
        <v>82</v>
      </c>
      <c r="F263" s="261">
        <v>82</v>
      </c>
      <c r="G263" t="s">
        <v>3554</v>
      </c>
      <c r="H263" s="44" t="s">
        <v>3314</v>
      </c>
      <c r="I263" s="261">
        <v>1</v>
      </c>
      <c r="J263" t="s">
        <v>9436</v>
      </c>
      <c r="K263" s="261">
        <v>104</v>
      </c>
      <c r="L263" s="261">
        <v>34</v>
      </c>
      <c r="N263" s="51" t="s">
        <v>1297</v>
      </c>
      <c r="O263" s="44">
        <f t="shared" si="32"/>
        <v>82</v>
      </c>
      <c r="P263" s="44">
        <f>+VLOOKUP(D263,Databaza!E$1:G$35,2,0)+O263</f>
        <v>82</v>
      </c>
      <c r="Q263" s="44">
        <f t="shared" si="33"/>
        <v>82</v>
      </c>
      <c r="R263" s="44">
        <f t="shared" si="34"/>
        <v>82</v>
      </c>
      <c r="S263" s="44">
        <f t="shared" si="35"/>
        <v>82</v>
      </c>
      <c r="T263" s="156">
        <f t="shared" si="36"/>
        <v>60</v>
      </c>
      <c r="U263" s="156">
        <f>+VLOOKUP(A263,Adr!N:O,2,0)</f>
        <v>60</v>
      </c>
      <c r="V263" s="157">
        <f t="shared" si="37"/>
        <v>60</v>
      </c>
      <c r="W263" s="158">
        <f>+COUNTIFS(J$3:J263,J263,Y$3:Y263,Y263)</f>
        <v>3</v>
      </c>
      <c r="X263" s="159">
        <f t="shared" si="38"/>
        <v>60</v>
      </c>
      <c r="Y263" s="264" t="str">
        <f t="shared" si="39"/>
        <v>biatlon1R-2</v>
      </c>
      <c r="Z263" s="264" t="str">
        <f>+VLOOKUP(B263,Odvetvia!B:Q,16,0)</f>
        <v>biatlon1</v>
      </c>
    </row>
    <row r="264" spans="1:26" x14ac:dyDescent="0.2">
      <c r="A264" t="s">
        <v>5</v>
      </c>
      <c r="B264" t="s">
        <v>5</v>
      </c>
      <c r="C264" t="s">
        <v>405</v>
      </c>
      <c r="D264" t="s">
        <v>825</v>
      </c>
      <c r="E264" s="174">
        <v>68</v>
      </c>
      <c r="F264" s="261">
        <v>68</v>
      </c>
      <c r="G264" t="s">
        <v>3554</v>
      </c>
      <c r="H264" s="44" t="s">
        <v>3314</v>
      </c>
      <c r="I264" s="261">
        <v>1</v>
      </c>
      <c r="J264" t="s">
        <v>9432</v>
      </c>
      <c r="K264" s="261">
        <v>89</v>
      </c>
      <c r="L264" s="261">
        <v>27</v>
      </c>
      <c r="N264" s="51" t="s">
        <v>1297</v>
      </c>
      <c r="O264" s="44">
        <f t="shared" si="32"/>
        <v>68</v>
      </c>
      <c r="P264" s="44">
        <f>+VLOOKUP(D264,Databaza!E$1:G$35,2,0)+O264</f>
        <v>68</v>
      </c>
      <c r="Q264" s="44">
        <f t="shared" si="33"/>
        <v>68</v>
      </c>
      <c r="R264" s="44">
        <f t="shared" si="34"/>
        <v>68</v>
      </c>
      <c r="S264" s="44">
        <f t="shared" si="35"/>
        <v>68</v>
      </c>
      <c r="T264" s="156">
        <f t="shared" si="36"/>
        <v>60</v>
      </c>
      <c r="U264" s="156">
        <f>+VLOOKUP(A264,Adr!N:O,2,0)</f>
        <v>60</v>
      </c>
      <c r="V264" s="157">
        <f t="shared" si="37"/>
        <v>60</v>
      </c>
      <c r="W264" s="158">
        <f>+COUNTIFS(J$3:J264,J264,Y$3:Y264,Y264)</f>
        <v>4</v>
      </c>
      <c r="X264" s="159">
        <f t="shared" si="38"/>
        <v>60</v>
      </c>
      <c r="Y264" s="264" t="str">
        <f t="shared" si="39"/>
        <v>biatlon1R-2</v>
      </c>
      <c r="Z264" s="264" t="str">
        <f>+VLOOKUP(B264,Odvetvia!B:Q,16,0)</f>
        <v>biatlon1</v>
      </c>
    </row>
    <row r="265" spans="1:26" x14ac:dyDescent="0.2">
      <c r="A265" t="s">
        <v>5</v>
      </c>
      <c r="B265" t="s">
        <v>5</v>
      </c>
      <c r="C265" t="s">
        <v>405</v>
      </c>
      <c r="D265" t="s">
        <v>825</v>
      </c>
      <c r="E265" s="174">
        <v>61</v>
      </c>
      <c r="F265" s="261">
        <v>61</v>
      </c>
      <c r="G265" t="s">
        <v>12217</v>
      </c>
      <c r="H265" s="44" t="s">
        <v>3314</v>
      </c>
      <c r="I265" s="261">
        <v>1</v>
      </c>
      <c r="J265" t="s">
        <v>8179</v>
      </c>
      <c r="K265" s="261">
        <v>104</v>
      </c>
      <c r="L265" s="261">
        <v>34</v>
      </c>
      <c r="N265" s="51" t="s">
        <v>1297</v>
      </c>
      <c r="O265" s="44">
        <f t="shared" si="32"/>
        <v>61</v>
      </c>
      <c r="P265" s="44">
        <f>+VLOOKUP(D265,Databaza!E$1:G$35,2,0)+O265</f>
        <v>61</v>
      </c>
      <c r="Q265" s="44">
        <f t="shared" si="33"/>
        <v>61</v>
      </c>
      <c r="R265" s="44">
        <f t="shared" si="34"/>
        <v>61</v>
      </c>
      <c r="S265" s="44">
        <f t="shared" si="35"/>
        <v>61</v>
      </c>
      <c r="T265" s="156">
        <f t="shared" si="36"/>
        <v>60</v>
      </c>
      <c r="U265" s="156">
        <f>+VLOOKUP(A265,Adr!N:O,2,0)</f>
        <v>60</v>
      </c>
      <c r="V265" s="157">
        <f t="shared" si="37"/>
        <v>60</v>
      </c>
      <c r="W265" s="158">
        <f>+COUNTIFS(J$3:J265,J265,Y$3:Y265,Y265)</f>
        <v>5</v>
      </c>
      <c r="X265" s="159">
        <f t="shared" si="38"/>
        <v>60</v>
      </c>
      <c r="Y265" s="264" t="str">
        <f t="shared" si="39"/>
        <v>biatlon1R-2</v>
      </c>
      <c r="Z265" s="264" t="str">
        <f>+VLOOKUP(B265,Odvetvia!B:Q,16,0)</f>
        <v>biatlon1</v>
      </c>
    </row>
    <row r="266" spans="1:26" x14ac:dyDescent="0.2">
      <c r="A266" t="s">
        <v>5</v>
      </c>
      <c r="B266" t="s">
        <v>5</v>
      </c>
      <c r="C266" t="s">
        <v>405</v>
      </c>
      <c r="D266" t="s">
        <v>826</v>
      </c>
      <c r="E266" s="174">
        <v>53</v>
      </c>
      <c r="F266" s="261">
        <v>53</v>
      </c>
      <c r="G266" t="s">
        <v>3554</v>
      </c>
      <c r="H266" s="44" t="s">
        <v>3314</v>
      </c>
      <c r="I266" s="261">
        <v>1</v>
      </c>
      <c r="J266" t="s">
        <v>9432</v>
      </c>
      <c r="K266" s="261">
        <v>92</v>
      </c>
      <c r="L266" s="261">
        <v>26</v>
      </c>
      <c r="N266" s="51" t="s">
        <v>1297</v>
      </c>
      <c r="O266" s="44">
        <f t="shared" si="32"/>
        <v>53</v>
      </c>
      <c r="P266" s="44">
        <f>+VLOOKUP(D266,Databaza!E$1:G$35,2,0)+O266</f>
        <v>63</v>
      </c>
      <c r="Q266" s="44">
        <f t="shared" si="33"/>
        <v>63</v>
      </c>
      <c r="R266" s="44">
        <f t="shared" si="34"/>
        <v>63</v>
      </c>
      <c r="S266" s="44">
        <f t="shared" si="35"/>
        <v>63</v>
      </c>
      <c r="T266" s="156">
        <f t="shared" si="36"/>
        <v>60</v>
      </c>
      <c r="U266" s="156">
        <f>+VLOOKUP(A266,Adr!N:O,2,0)</f>
        <v>60</v>
      </c>
      <c r="V266" s="157">
        <f t="shared" si="37"/>
        <v>60</v>
      </c>
      <c r="W266" s="158">
        <f>+COUNTIFS(J$3:J266,J266,Y$3:Y266,Y266)</f>
        <v>5</v>
      </c>
      <c r="X266" s="159">
        <f t="shared" si="38"/>
        <v>60</v>
      </c>
      <c r="Y266" s="264" t="str">
        <f t="shared" si="39"/>
        <v>biatlon1R-2</v>
      </c>
      <c r="Z266" s="264" t="str">
        <f>+VLOOKUP(B266,Odvetvia!B:Q,16,0)</f>
        <v>biatlon1</v>
      </c>
    </row>
    <row r="267" spans="1:26" x14ac:dyDescent="0.2">
      <c r="A267" t="s">
        <v>5</v>
      </c>
      <c r="B267" t="s">
        <v>5</v>
      </c>
      <c r="C267" t="s">
        <v>405</v>
      </c>
      <c r="D267" t="s">
        <v>826</v>
      </c>
      <c r="E267" s="174">
        <v>68</v>
      </c>
      <c r="F267" s="261">
        <v>68</v>
      </c>
      <c r="G267" t="s">
        <v>3554</v>
      </c>
      <c r="H267" s="44" t="s">
        <v>3314</v>
      </c>
      <c r="I267" s="261">
        <v>1</v>
      </c>
      <c r="J267" t="s">
        <v>12221</v>
      </c>
      <c r="K267" s="261">
        <v>92</v>
      </c>
      <c r="L267" s="261">
        <v>26</v>
      </c>
      <c r="N267" s="51" t="s">
        <v>1297</v>
      </c>
      <c r="O267" s="44">
        <f t="shared" si="32"/>
        <v>68</v>
      </c>
      <c r="P267" s="44">
        <f>+VLOOKUP(D267,Databaza!E$1:G$35,2,0)+O267</f>
        <v>78</v>
      </c>
      <c r="Q267" s="44">
        <f t="shared" si="33"/>
        <v>78</v>
      </c>
      <c r="R267" s="44">
        <f t="shared" si="34"/>
        <v>78</v>
      </c>
      <c r="S267" s="44">
        <f t="shared" si="35"/>
        <v>78</v>
      </c>
      <c r="T267" s="156">
        <f t="shared" si="36"/>
        <v>60</v>
      </c>
      <c r="U267" s="156">
        <f>+VLOOKUP(A267,Adr!N:O,2,0)</f>
        <v>60</v>
      </c>
      <c r="V267" s="157">
        <f t="shared" si="37"/>
        <v>60</v>
      </c>
      <c r="W267" s="158">
        <f>+COUNTIFS(J$3:J267,J267,Y$3:Y267,Y267)</f>
        <v>1</v>
      </c>
      <c r="X267" s="159">
        <f t="shared" si="38"/>
        <v>60</v>
      </c>
      <c r="Y267" s="264" t="str">
        <f t="shared" si="39"/>
        <v>biatlon1R-2</v>
      </c>
      <c r="Z267" s="264" t="str">
        <f>+VLOOKUP(B267,Odvetvia!B:Q,16,0)</f>
        <v>biatlon1</v>
      </c>
    </row>
    <row r="268" spans="1:26" x14ac:dyDescent="0.2">
      <c r="A268" t="s">
        <v>5</v>
      </c>
      <c r="B268" t="s">
        <v>5</v>
      </c>
      <c r="C268" t="s">
        <v>405</v>
      </c>
      <c r="D268" t="s">
        <v>826</v>
      </c>
      <c r="E268" s="174">
        <v>56</v>
      </c>
      <c r="F268" s="261">
        <v>56</v>
      </c>
      <c r="G268" t="s">
        <v>3554</v>
      </c>
      <c r="H268" s="44" t="s">
        <v>3314</v>
      </c>
      <c r="I268" s="261">
        <v>1</v>
      </c>
      <c r="J268" t="s">
        <v>10063</v>
      </c>
      <c r="K268" s="261">
        <v>114</v>
      </c>
      <c r="L268" s="261">
        <v>29</v>
      </c>
      <c r="N268" s="51" t="s">
        <v>1297</v>
      </c>
      <c r="O268" s="44">
        <f t="shared" si="32"/>
        <v>56</v>
      </c>
      <c r="P268" s="44">
        <f>+VLOOKUP(D268,Databaza!E$1:G$35,2,0)+O268</f>
        <v>66</v>
      </c>
      <c r="Q268" s="44">
        <f t="shared" si="33"/>
        <v>66</v>
      </c>
      <c r="R268" s="44">
        <f t="shared" si="34"/>
        <v>66</v>
      </c>
      <c r="S268" s="44">
        <f t="shared" si="35"/>
        <v>66</v>
      </c>
      <c r="T268" s="156">
        <f t="shared" si="36"/>
        <v>60</v>
      </c>
      <c r="U268" s="156">
        <f>+VLOOKUP(A268,Adr!N:O,2,0)</f>
        <v>60</v>
      </c>
      <c r="V268" s="157">
        <f t="shared" si="37"/>
        <v>60</v>
      </c>
      <c r="W268" s="158">
        <f>+COUNTIFS(J$3:J268,J268,Y$3:Y268,Y268)</f>
        <v>3</v>
      </c>
      <c r="X268" s="159">
        <f t="shared" si="38"/>
        <v>60</v>
      </c>
      <c r="Y268" s="264" t="str">
        <f t="shared" si="39"/>
        <v>biatlon1R-2</v>
      </c>
      <c r="Z268" s="264" t="str">
        <f>+VLOOKUP(B268,Odvetvia!B:Q,16,0)</f>
        <v>biatlon1</v>
      </c>
    </row>
    <row r="269" spans="1:26" x14ac:dyDescent="0.2">
      <c r="A269" t="s">
        <v>5</v>
      </c>
      <c r="B269" t="s">
        <v>5</v>
      </c>
      <c r="C269" t="s">
        <v>405</v>
      </c>
      <c r="D269" t="s">
        <v>826</v>
      </c>
      <c r="E269" s="174">
        <v>67</v>
      </c>
      <c r="F269" s="261">
        <v>67</v>
      </c>
      <c r="G269" t="s">
        <v>12217</v>
      </c>
      <c r="H269" s="44" t="s">
        <v>3314</v>
      </c>
      <c r="I269" s="261">
        <v>1</v>
      </c>
      <c r="J269" t="s">
        <v>9438</v>
      </c>
      <c r="K269" s="261">
        <v>99</v>
      </c>
      <c r="L269" s="261">
        <v>27</v>
      </c>
      <c r="N269" s="51" t="s">
        <v>1297</v>
      </c>
      <c r="O269" s="44">
        <f t="shared" si="32"/>
        <v>67</v>
      </c>
      <c r="P269" s="44">
        <f>+VLOOKUP(D269,Databaza!E$1:G$35,2,0)+O269</f>
        <v>77</v>
      </c>
      <c r="Q269" s="44">
        <f t="shared" si="33"/>
        <v>77</v>
      </c>
      <c r="R269" s="44">
        <f t="shared" si="34"/>
        <v>77</v>
      </c>
      <c r="S269" s="44">
        <f t="shared" si="35"/>
        <v>77</v>
      </c>
      <c r="T269" s="156">
        <f t="shared" si="36"/>
        <v>60</v>
      </c>
      <c r="U269" s="156">
        <f>+VLOOKUP(A269,Adr!N:O,2,0)</f>
        <v>60</v>
      </c>
      <c r="V269" s="157">
        <f t="shared" si="37"/>
        <v>60</v>
      </c>
      <c r="W269" s="158">
        <f>+COUNTIFS(J$3:J269,J269,Y$3:Y269,Y269)</f>
        <v>2</v>
      </c>
      <c r="X269" s="159">
        <f t="shared" si="38"/>
        <v>60</v>
      </c>
      <c r="Y269" s="264" t="str">
        <f t="shared" si="39"/>
        <v>biatlon1R-2</v>
      </c>
      <c r="Z269" s="264" t="str">
        <f>+VLOOKUP(B269,Odvetvia!B:Q,16,0)</f>
        <v>biatlon1</v>
      </c>
    </row>
    <row r="270" spans="1:26" x14ac:dyDescent="0.2">
      <c r="A270" t="s">
        <v>5</v>
      </c>
      <c r="B270" t="s">
        <v>5</v>
      </c>
      <c r="C270" t="s">
        <v>405</v>
      </c>
      <c r="D270" t="s">
        <v>826</v>
      </c>
      <c r="E270" s="174">
        <v>71</v>
      </c>
      <c r="F270" s="261">
        <v>71</v>
      </c>
      <c r="G270" t="s">
        <v>12217</v>
      </c>
      <c r="H270" s="44" t="s">
        <v>3314</v>
      </c>
      <c r="I270" s="261">
        <v>1</v>
      </c>
      <c r="J270" t="s">
        <v>9432</v>
      </c>
      <c r="K270" s="261">
        <v>99</v>
      </c>
      <c r="L270" s="261">
        <v>27</v>
      </c>
      <c r="N270" s="51" t="s">
        <v>1297</v>
      </c>
      <c r="O270" s="44">
        <f t="shared" si="32"/>
        <v>71</v>
      </c>
      <c r="P270" s="44">
        <f>+VLOOKUP(D270,Databaza!E$1:G$35,2,0)+O270</f>
        <v>81</v>
      </c>
      <c r="Q270" s="44">
        <f t="shared" si="33"/>
        <v>81</v>
      </c>
      <c r="R270" s="44">
        <f t="shared" si="34"/>
        <v>81</v>
      </c>
      <c r="S270" s="44">
        <f t="shared" si="35"/>
        <v>81</v>
      </c>
      <c r="T270" s="156">
        <f t="shared" si="36"/>
        <v>60</v>
      </c>
      <c r="U270" s="156">
        <f>+VLOOKUP(A270,Adr!N:O,2,0)</f>
        <v>60</v>
      </c>
      <c r="V270" s="157">
        <f t="shared" si="37"/>
        <v>60</v>
      </c>
      <c r="W270" s="158">
        <f>+COUNTIFS(J$3:J270,J270,Y$3:Y270,Y270)</f>
        <v>6</v>
      </c>
      <c r="X270" s="159">
        <f t="shared" si="38"/>
        <v>60</v>
      </c>
      <c r="Y270" s="264" t="str">
        <f t="shared" si="39"/>
        <v>biatlon1R-2</v>
      </c>
      <c r="Z270" s="264" t="str">
        <f>+VLOOKUP(B270,Odvetvia!B:Q,16,0)</f>
        <v>biatlon1</v>
      </c>
    </row>
    <row r="271" spans="1:26" x14ac:dyDescent="0.2">
      <c r="A271" t="s">
        <v>5</v>
      </c>
      <c r="B271" t="s">
        <v>5</v>
      </c>
      <c r="C271" t="s">
        <v>405</v>
      </c>
      <c r="D271" t="s">
        <v>826</v>
      </c>
      <c r="E271" s="174">
        <v>50</v>
      </c>
      <c r="F271" s="261">
        <v>50</v>
      </c>
      <c r="G271" t="s">
        <v>3556</v>
      </c>
      <c r="H271" s="44" t="s">
        <v>3314</v>
      </c>
      <c r="I271" s="261">
        <v>1</v>
      </c>
      <c r="J271" t="s">
        <v>9438</v>
      </c>
      <c r="K271" s="261">
        <v>60</v>
      </c>
      <c r="L271" s="261">
        <v>15</v>
      </c>
      <c r="N271" s="51" t="s">
        <v>1297</v>
      </c>
      <c r="O271" s="44">
        <f t="shared" si="32"/>
        <v>50</v>
      </c>
      <c r="P271" s="44">
        <f>+VLOOKUP(D271,Databaza!E$1:G$35,2,0)+O271</f>
        <v>60</v>
      </c>
      <c r="Q271" s="44">
        <f t="shared" si="33"/>
        <v>60</v>
      </c>
      <c r="R271" s="44">
        <f t="shared" si="34"/>
        <v>60</v>
      </c>
      <c r="S271" s="44">
        <f t="shared" si="35"/>
        <v>60</v>
      </c>
      <c r="T271" s="156">
        <f t="shared" si="36"/>
        <v>60</v>
      </c>
      <c r="U271" s="156">
        <f>+VLOOKUP(A271,Adr!N:O,2,0)</f>
        <v>60</v>
      </c>
      <c r="V271" s="157">
        <f t="shared" si="37"/>
        <v>60</v>
      </c>
      <c r="W271" s="158">
        <f>+COUNTIFS(J$3:J271,J271,Y$3:Y271,Y271)</f>
        <v>3</v>
      </c>
      <c r="X271" s="159">
        <f t="shared" si="38"/>
        <v>60</v>
      </c>
      <c r="Y271" s="264" t="str">
        <f t="shared" si="39"/>
        <v>biatlon1R-2</v>
      </c>
      <c r="Z271" s="264" t="str">
        <f>+VLOOKUP(B271,Odvetvia!B:Q,16,0)</f>
        <v>biatlon1</v>
      </c>
    </row>
    <row r="272" spans="1:26" x14ac:dyDescent="0.2">
      <c r="A272" t="s">
        <v>5</v>
      </c>
      <c r="B272" t="s">
        <v>5</v>
      </c>
      <c r="C272" t="s">
        <v>403</v>
      </c>
      <c r="D272" t="s">
        <v>7120</v>
      </c>
      <c r="E272" s="261">
        <v>1</v>
      </c>
      <c r="F272" s="261">
        <v>1</v>
      </c>
      <c r="G272" t="s">
        <v>9424</v>
      </c>
      <c r="H272" s="45" t="s">
        <v>3314</v>
      </c>
      <c r="I272" s="261">
        <v>2</v>
      </c>
      <c r="J272" t="s">
        <v>9427</v>
      </c>
      <c r="K272" s="261">
        <v>58</v>
      </c>
      <c r="L272" s="261">
        <v>29</v>
      </c>
      <c r="N272" s="51" t="s">
        <v>7090</v>
      </c>
      <c r="O272" s="44">
        <f t="shared" si="32"/>
        <v>1</v>
      </c>
      <c r="P272" s="44">
        <f>+VLOOKUP(D272,Databaza!E$1:G$35,2,0)+O272</f>
        <v>1</v>
      </c>
      <c r="Q272" s="44">
        <f t="shared" si="33"/>
        <v>1</v>
      </c>
      <c r="R272" s="44">
        <f t="shared" si="34"/>
        <v>1</v>
      </c>
      <c r="S272" s="44">
        <f t="shared" si="35"/>
        <v>1</v>
      </c>
      <c r="T272" s="156">
        <f t="shared" si="36"/>
        <v>1</v>
      </c>
      <c r="U272" s="156">
        <f>+VLOOKUP(A272,Adr!N:O,2,0)</f>
        <v>60</v>
      </c>
      <c r="V272" s="157">
        <f t="shared" si="37"/>
        <v>60</v>
      </c>
      <c r="W272" s="158">
        <f>+COUNTIFS(J$3:J272,J272,Y$3:Y272,Y272)</f>
        <v>1</v>
      </c>
      <c r="X272" s="159">
        <f t="shared" si="38"/>
        <v>1</v>
      </c>
      <c r="Y272" s="264" t="str">
        <f t="shared" si="39"/>
        <v>biatlon1R-3</v>
      </c>
      <c r="Z272" s="264" t="str">
        <f>+VLOOKUP(B272,Odvetvia!B:Q,16,0)</f>
        <v>biatlon1</v>
      </c>
    </row>
    <row r="273" spans="1:26" x14ac:dyDescent="0.2">
      <c r="A273" t="s">
        <v>5</v>
      </c>
      <c r="B273" t="s">
        <v>5</v>
      </c>
      <c r="C273" t="s">
        <v>403</v>
      </c>
      <c r="D273" t="s">
        <v>7120</v>
      </c>
      <c r="E273" s="261">
        <v>3</v>
      </c>
      <c r="F273" s="261">
        <v>3</v>
      </c>
      <c r="G273" t="s">
        <v>486</v>
      </c>
      <c r="H273" s="45" t="s">
        <v>3314</v>
      </c>
      <c r="I273" s="261">
        <v>1</v>
      </c>
      <c r="J273" t="s">
        <v>9426</v>
      </c>
      <c r="K273" s="261">
        <v>87</v>
      </c>
      <c r="L273" s="261">
        <v>21</v>
      </c>
      <c r="N273" s="51" t="s">
        <v>7090</v>
      </c>
      <c r="O273" s="44">
        <f t="shared" si="32"/>
        <v>3</v>
      </c>
      <c r="P273" s="44">
        <f>+VLOOKUP(D273,Databaza!E$1:G$35,2,0)+O273</f>
        <v>3</v>
      </c>
      <c r="Q273" s="44">
        <f t="shared" si="33"/>
        <v>3</v>
      </c>
      <c r="R273" s="44">
        <f t="shared" si="34"/>
        <v>3</v>
      </c>
      <c r="S273" s="44">
        <f t="shared" si="35"/>
        <v>3</v>
      </c>
      <c r="T273" s="156">
        <f t="shared" si="36"/>
        <v>3</v>
      </c>
      <c r="U273" s="156">
        <f>+VLOOKUP(A273,Adr!N:O,2,0)</f>
        <v>60</v>
      </c>
      <c r="V273" s="157">
        <f t="shared" si="37"/>
        <v>60</v>
      </c>
      <c r="W273" s="158">
        <f>+COUNTIFS(J$3:J273,J273,Y$3:Y273,Y273)</f>
        <v>1</v>
      </c>
      <c r="X273" s="159">
        <f t="shared" si="38"/>
        <v>3</v>
      </c>
      <c r="Y273" s="264" t="str">
        <f t="shared" si="39"/>
        <v>biatlon1R-3</v>
      </c>
      <c r="Z273" s="264" t="str">
        <f>+VLOOKUP(B273,Odvetvia!B:Q,16,0)</f>
        <v>biatlon1</v>
      </c>
    </row>
    <row r="274" spans="1:26" x14ac:dyDescent="0.2">
      <c r="A274" t="s">
        <v>5</v>
      </c>
      <c r="B274" t="s">
        <v>5</v>
      </c>
      <c r="C274" t="s">
        <v>403</v>
      </c>
      <c r="D274" t="s">
        <v>7120</v>
      </c>
      <c r="E274" s="261">
        <v>5</v>
      </c>
      <c r="F274" s="261">
        <v>5</v>
      </c>
      <c r="G274" t="s">
        <v>487</v>
      </c>
      <c r="H274" s="45" t="s">
        <v>3314</v>
      </c>
      <c r="I274" s="261">
        <v>1</v>
      </c>
      <c r="J274" t="s">
        <v>9426</v>
      </c>
      <c r="K274" s="261">
        <v>110</v>
      </c>
      <c r="L274" s="261">
        <v>29</v>
      </c>
      <c r="N274" s="51" t="s">
        <v>7090</v>
      </c>
      <c r="O274" s="44">
        <f t="shared" si="32"/>
        <v>5</v>
      </c>
      <c r="P274" s="44">
        <f>+VLOOKUP(D274,Databaza!E$1:G$35,2,0)+O274</f>
        <v>5</v>
      </c>
      <c r="Q274" s="44">
        <f t="shared" si="33"/>
        <v>5</v>
      </c>
      <c r="R274" s="44">
        <f t="shared" si="34"/>
        <v>5</v>
      </c>
      <c r="S274" s="44">
        <f t="shared" si="35"/>
        <v>5</v>
      </c>
      <c r="T274" s="156">
        <f t="shared" si="36"/>
        <v>5</v>
      </c>
      <c r="U274" s="156">
        <f>+VLOOKUP(A274,Adr!N:O,2,0)</f>
        <v>60</v>
      </c>
      <c r="V274" s="157">
        <f t="shared" si="37"/>
        <v>60</v>
      </c>
      <c r="W274" s="158">
        <f>+COUNTIFS(J$3:J274,J274,Y$3:Y274,Y274)</f>
        <v>2</v>
      </c>
      <c r="X274" s="159">
        <f t="shared" si="38"/>
        <v>5</v>
      </c>
      <c r="Y274" s="264" t="str">
        <f t="shared" si="39"/>
        <v>biatlon1R-3</v>
      </c>
      <c r="Z274" s="264" t="str">
        <f>+VLOOKUP(B274,Odvetvia!B:Q,16,0)</f>
        <v>biatlon1</v>
      </c>
    </row>
    <row r="275" spans="1:26" x14ac:dyDescent="0.2">
      <c r="A275" t="s">
        <v>5</v>
      </c>
      <c r="B275" t="s">
        <v>5</v>
      </c>
      <c r="C275" t="s">
        <v>403</v>
      </c>
      <c r="D275" t="s">
        <v>7120</v>
      </c>
      <c r="E275" s="261">
        <v>5</v>
      </c>
      <c r="F275" s="261">
        <v>5</v>
      </c>
      <c r="G275" t="s">
        <v>486</v>
      </c>
      <c r="H275" s="45" t="s">
        <v>3314</v>
      </c>
      <c r="I275" s="261">
        <v>1</v>
      </c>
      <c r="J275" t="s">
        <v>9426</v>
      </c>
      <c r="K275" s="261">
        <v>107</v>
      </c>
      <c r="L275" s="261">
        <v>29</v>
      </c>
      <c r="N275" s="51" t="s">
        <v>7090</v>
      </c>
      <c r="O275" s="44">
        <f t="shared" si="32"/>
        <v>5</v>
      </c>
      <c r="P275" s="44">
        <f>+VLOOKUP(D275,Databaza!E$1:G$35,2,0)+O275</f>
        <v>5</v>
      </c>
      <c r="Q275" s="44">
        <f t="shared" si="33"/>
        <v>5</v>
      </c>
      <c r="R275" s="44">
        <f t="shared" si="34"/>
        <v>5</v>
      </c>
      <c r="S275" s="44">
        <f t="shared" si="35"/>
        <v>5</v>
      </c>
      <c r="T275" s="156">
        <f t="shared" si="36"/>
        <v>5</v>
      </c>
      <c r="U275" s="156">
        <f>+VLOOKUP(A275,Adr!N:O,2,0)</f>
        <v>60</v>
      </c>
      <c r="V275" s="157">
        <f t="shared" si="37"/>
        <v>60</v>
      </c>
      <c r="W275" s="158">
        <f>+COUNTIFS(J$3:J275,J275,Y$3:Y275,Y275)</f>
        <v>3</v>
      </c>
      <c r="X275" s="159">
        <f t="shared" si="38"/>
        <v>5</v>
      </c>
      <c r="Y275" s="264" t="str">
        <f t="shared" si="39"/>
        <v>biatlon1R-3</v>
      </c>
      <c r="Z275" s="264" t="str">
        <f>+VLOOKUP(B275,Odvetvia!B:Q,16,0)</f>
        <v>biatlon1</v>
      </c>
    </row>
    <row r="276" spans="1:26" x14ac:dyDescent="0.2">
      <c r="A276" t="s">
        <v>5</v>
      </c>
      <c r="B276" t="s">
        <v>5</v>
      </c>
      <c r="C276" t="s">
        <v>403</v>
      </c>
      <c r="D276" t="s">
        <v>825</v>
      </c>
      <c r="E276" s="261">
        <v>14</v>
      </c>
      <c r="F276" s="261">
        <v>14</v>
      </c>
      <c r="G276" t="s">
        <v>9421</v>
      </c>
      <c r="H276" s="45" t="s">
        <v>3314</v>
      </c>
      <c r="I276" s="261">
        <v>4</v>
      </c>
      <c r="J276" t="s">
        <v>9422</v>
      </c>
      <c r="K276" s="261">
        <v>104</v>
      </c>
      <c r="L276" s="261">
        <v>26</v>
      </c>
      <c r="N276" s="51" t="s">
        <v>7090</v>
      </c>
      <c r="O276" s="44">
        <f t="shared" si="32"/>
        <v>14</v>
      </c>
      <c r="P276" s="44">
        <f>+VLOOKUP(D276,Databaza!E$1:G$35,2,0)+O276</f>
        <v>14</v>
      </c>
      <c r="Q276" s="44">
        <f t="shared" si="33"/>
        <v>14</v>
      </c>
      <c r="R276" s="44">
        <f t="shared" si="34"/>
        <v>14</v>
      </c>
      <c r="S276" s="44">
        <f t="shared" si="35"/>
        <v>14</v>
      </c>
      <c r="T276" s="156">
        <f t="shared" si="36"/>
        <v>14</v>
      </c>
      <c r="U276" s="156">
        <f>+VLOOKUP(A276,Adr!N:O,2,0)</f>
        <v>60</v>
      </c>
      <c r="V276" s="157">
        <f t="shared" si="37"/>
        <v>60</v>
      </c>
      <c r="W276" s="158">
        <f>+COUNTIFS(J$3:J276,J276,Y$3:Y276,Y276)</f>
        <v>1</v>
      </c>
      <c r="X276" s="159">
        <f t="shared" si="38"/>
        <v>14</v>
      </c>
      <c r="Y276" s="264" t="str">
        <f t="shared" si="39"/>
        <v>biatlon1R-3</v>
      </c>
      <c r="Z276" s="264" t="str">
        <f>+VLOOKUP(B276,Odvetvia!B:Q,16,0)</f>
        <v>biatlon1</v>
      </c>
    </row>
    <row r="277" spans="1:26" x14ac:dyDescent="0.2">
      <c r="A277" t="s">
        <v>5</v>
      </c>
      <c r="B277" t="s">
        <v>5</v>
      </c>
      <c r="C277" t="s">
        <v>403</v>
      </c>
      <c r="D277" t="s">
        <v>826</v>
      </c>
      <c r="E277" s="261">
        <v>7</v>
      </c>
      <c r="F277" s="261">
        <v>7</v>
      </c>
      <c r="G277" t="s">
        <v>9424</v>
      </c>
      <c r="H277" s="45" t="s">
        <v>3314</v>
      </c>
      <c r="I277" s="261">
        <v>2</v>
      </c>
      <c r="J277" t="s">
        <v>9425</v>
      </c>
      <c r="K277" s="261">
        <v>54</v>
      </c>
      <c r="L277" s="261">
        <v>27</v>
      </c>
      <c r="N277" s="51" t="s">
        <v>7090</v>
      </c>
      <c r="O277" s="44">
        <f t="shared" si="32"/>
        <v>7</v>
      </c>
      <c r="P277" s="44">
        <f>+VLOOKUP(D277,Databaza!E$1:G$35,2,0)+O277</f>
        <v>17</v>
      </c>
      <c r="Q277" s="44">
        <f t="shared" si="33"/>
        <v>17</v>
      </c>
      <c r="R277" s="44">
        <f t="shared" si="34"/>
        <v>17</v>
      </c>
      <c r="S277" s="44">
        <f t="shared" si="35"/>
        <v>17</v>
      </c>
      <c r="T277" s="156">
        <f t="shared" si="36"/>
        <v>17</v>
      </c>
      <c r="U277" s="156">
        <f>+VLOOKUP(A277,Adr!N:O,2,0)</f>
        <v>60</v>
      </c>
      <c r="V277" s="157">
        <f t="shared" si="37"/>
        <v>60</v>
      </c>
      <c r="W277" s="158">
        <f>+COUNTIFS(J$3:J277,J277,Y$3:Y277,Y277)</f>
        <v>1</v>
      </c>
      <c r="X277" s="159">
        <f t="shared" si="38"/>
        <v>17</v>
      </c>
      <c r="Y277" s="264" t="str">
        <f t="shared" si="39"/>
        <v>biatlon1R-3</v>
      </c>
      <c r="Z277" s="264" t="str">
        <f>+VLOOKUP(B277,Odvetvia!B:Q,16,0)</f>
        <v>biatlon1</v>
      </c>
    </row>
    <row r="278" spans="1:26" x14ac:dyDescent="0.2">
      <c r="A278" t="s">
        <v>5</v>
      </c>
      <c r="B278" t="s">
        <v>5</v>
      </c>
      <c r="C278" t="s">
        <v>403</v>
      </c>
      <c r="D278" t="s">
        <v>826</v>
      </c>
      <c r="E278" s="261">
        <v>9</v>
      </c>
      <c r="F278" s="261">
        <v>9</v>
      </c>
      <c r="G278" t="s">
        <v>9421</v>
      </c>
      <c r="H278" s="45" t="s">
        <v>3314</v>
      </c>
      <c r="I278" s="261">
        <v>4</v>
      </c>
      <c r="J278" t="s">
        <v>9423</v>
      </c>
      <c r="K278" s="261">
        <v>104</v>
      </c>
      <c r="L278" s="261">
        <v>26</v>
      </c>
      <c r="N278" s="51" t="s">
        <v>7090</v>
      </c>
      <c r="O278" s="44">
        <f t="shared" si="32"/>
        <v>9</v>
      </c>
      <c r="P278" s="44">
        <f>+VLOOKUP(D278,Databaza!E$1:G$35,2,0)+O278</f>
        <v>19</v>
      </c>
      <c r="Q278" s="44">
        <f t="shared" si="33"/>
        <v>19</v>
      </c>
      <c r="R278" s="44">
        <f t="shared" si="34"/>
        <v>19</v>
      </c>
      <c r="S278" s="44">
        <f t="shared" si="35"/>
        <v>19</v>
      </c>
      <c r="T278" s="156">
        <f t="shared" si="36"/>
        <v>19</v>
      </c>
      <c r="U278" s="156">
        <f>+VLOOKUP(A278,Adr!N:O,2,0)</f>
        <v>60</v>
      </c>
      <c r="V278" s="157">
        <f t="shared" si="37"/>
        <v>60</v>
      </c>
      <c r="W278" s="158">
        <f>+COUNTIFS(J$3:J278,J278,Y$3:Y278,Y278)</f>
        <v>1</v>
      </c>
      <c r="X278" s="159">
        <f t="shared" si="38"/>
        <v>19</v>
      </c>
      <c r="Y278" s="264" t="str">
        <f t="shared" si="39"/>
        <v>biatlon1R-3</v>
      </c>
      <c r="Z278" s="264" t="str">
        <f>+VLOOKUP(B278,Odvetvia!B:Q,16,0)</f>
        <v>biatlon1</v>
      </c>
    </row>
    <row r="279" spans="1:26" x14ac:dyDescent="0.2">
      <c r="A279" t="s">
        <v>5</v>
      </c>
      <c r="B279" t="s">
        <v>5</v>
      </c>
      <c r="C279" t="s">
        <v>403</v>
      </c>
      <c r="D279" t="s">
        <v>825</v>
      </c>
      <c r="E279" s="261">
        <v>27</v>
      </c>
      <c r="F279" s="261">
        <v>27</v>
      </c>
      <c r="G279" t="s">
        <v>487</v>
      </c>
      <c r="H279" s="45" t="s">
        <v>3314</v>
      </c>
      <c r="I279" s="261">
        <v>1</v>
      </c>
      <c r="J279" t="s">
        <v>9420</v>
      </c>
      <c r="K279" s="261">
        <v>91</v>
      </c>
      <c r="L279" s="261">
        <v>30</v>
      </c>
      <c r="N279" s="51" t="s">
        <v>7090</v>
      </c>
      <c r="O279" s="44">
        <f t="shared" si="32"/>
        <v>27</v>
      </c>
      <c r="P279" s="44">
        <f>+VLOOKUP(D279,Databaza!E$1:G$35,2,0)+O279</f>
        <v>27</v>
      </c>
      <c r="Q279" s="44">
        <f t="shared" si="33"/>
        <v>27</v>
      </c>
      <c r="R279" s="44">
        <f t="shared" si="34"/>
        <v>27</v>
      </c>
      <c r="S279" s="44">
        <f t="shared" si="35"/>
        <v>27</v>
      </c>
      <c r="T279" s="156">
        <f t="shared" si="36"/>
        <v>27</v>
      </c>
      <c r="U279" s="156">
        <f>+VLOOKUP(A279,Adr!N:O,2,0)</f>
        <v>60</v>
      </c>
      <c r="V279" s="157">
        <f t="shared" si="37"/>
        <v>60</v>
      </c>
      <c r="W279" s="158">
        <f>+COUNTIFS(J$3:J279,J279,Y$3:Y279,Y279)</f>
        <v>1</v>
      </c>
      <c r="X279" s="159">
        <f t="shared" si="38"/>
        <v>27</v>
      </c>
      <c r="Y279" s="264" t="str">
        <f t="shared" si="39"/>
        <v>biatlon1R-3</v>
      </c>
      <c r="Z279" s="264" t="str">
        <f>+VLOOKUP(B279,Odvetvia!B:Q,16,0)</f>
        <v>biatlon1</v>
      </c>
    </row>
    <row r="280" spans="1:26" x14ac:dyDescent="0.2">
      <c r="A280" t="s">
        <v>5</v>
      </c>
      <c r="B280" t="s">
        <v>5</v>
      </c>
      <c r="C280" t="s">
        <v>403</v>
      </c>
      <c r="D280" t="s">
        <v>826</v>
      </c>
      <c r="E280" s="261">
        <v>18</v>
      </c>
      <c r="F280" s="261">
        <v>18</v>
      </c>
      <c r="G280" t="s">
        <v>486</v>
      </c>
      <c r="H280" s="45" t="s">
        <v>3314</v>
      </c>
      <c r="I280" s="261">
        <v>1</v>
      </c>
      <c r="J280" t="s">
        <v>9428</v>
      </c>
      <c r="K280" s="261">
        <v>127</v>
      </c>
      <c r="L280" s="261">
        <v>30</v>
      </c>
      <c r="N280" s="51" t="s">
        <v>7090</v>
      </c>
      <c r="O280" s="44">
        <f t="shared" si="32"/>
        <v>18</v>
      </c>
      <c r="P280" s="44">
        <f>+VLOOKUP(D280,Databaza!E$1:G$35,2,0)+O280</f>
        <v>28</v>
      </c>
      <c r="Q280" s="44">
        <f t="shared" si="33"/>
        <v>28</v>
      </c>
      <c r="R280" s="44">
        <f t="shared" si="34"/>
        <v>28</v>
      </c>
      <c r="S280" s="44">
        <f t="shared" si="35"/>
        <v>28</v>
      </c>
      <c r="T280" s="156">
        <f t="shared" si="36"/>
        <v>28</v>
      </c>
      <c r="U280" s="156">
        <f>+VLOOKUP(A280,Adr!N:O,2,0)</f>
        <v>60</v>
      </c>
      <c r="V280" s="157">
        <f t="shared" si="37"/>
        <v>60</v>
      </c>
      <c r="W280" s="158">
        <f>+COUNTIFS(J$3:J280,J280,Y$3:Y280,Y280)</f>
        <v>1</v>
      </c>
      <c r="X280" s="159">
        <f t="shared" si="38"/>
        <v>28</v>
      </c>
      <c r="Y280" s="264" t="str">
        <f t="shared" si="39"/>
        <v>biatlon1R-3</v>
      </c>
      <c r="Z280" s="264" t="str">
        <f>+VLOOKUP(B280,Odvetvia!B:Q,16,0)</f>
        <v>biatlon1</v>
      </c>
    </row>
    <row r="281" spans="1:26" x14ac:dyDescent="0.2">
      <c r="A281" t="s">
        <v>5</v>
      </c>
      <c r="B281" t="s">
        <v>5</v>
      </c>
      <c r="C281" t="s">
        <v>403</v>
      </c>
      <c r="D281" t="s">
        <v>826</v>
      </c>
      <c r="E281" s="261">
        <v>25</v>
      </c>
      <c r="F281" s="261">
        <v>25</v>
      </c>
      <c r="G281" t="s">
        <v>488</v>
      </c>
      <c r="H281" s="45" t="s">
        <v>3314</v>
      </c>
      <c r="I281" s="261">
        <v>1</v>
      </c>
      <c r="J281" t="s">
        <v>8175</v>
      </c>
      <c r="K281" s="261">
        <v>53</v>
      </c>
      <c r="L281" s="261">
        <v>18</v>
      </c>
      <c r="N281" s="51" t="s">
        <v>7090</v>
      </c>
      <c r="O281" s="44">
        <f t="shared" si="32"/>
        <v>25</v>
      </c>
      <c r="P281" s="44">
        <f>+VLOOKUP(D281,Databaza!E$1:G$35,2,0)+O281</f>
        <v>35</v>
      </c>
      <c r="Q281" s="44">
        <f t="shared" si="33"/>
        <v>35</v>
      </c>
      <c r="R281" s="44">
        <f t="shared" si="34"/>
        <v>35</v>
      </c>
      <c r="S281" s="44">
        <f t="shared" si="35"/>
        <v>35</v>
      </c>
      <c r="T281" s="156">
        <f t="shared" si="36"/>
        <v>35</v>
      </c>
      <c r="U281" s="156">
        <f>+VLOOKUP(A281,Adr!N:O,2,0)</f>
        <v>60</v>
      </c>
      <c r="V281" s="157">
        <f t="shared" si="37"/>
        <v>60</v>
      </c>
      <c r="W281" s="158">
        <f>+COUNTIFS(J$3:J281,J281,Y$3:Y281,Y281)</f>
        <v>1</v>
      </c>
      <c r="X281" s="159">
        <f t="shared" si="38"/>
        <v>35</v>
      </c>
      <c r="Y281" s="264" t="str">
        <f t="shared" si="39"/>
        <v>biatlon1R-3</v>
      </c>
      <c r="Z281" s="264" t="str">
        <f>+VLOOKUP(B281,Odvetvia!B:Q,16,0)</f>
        <v>biatlon1</v>
      </c>
    </row>
    <row r="282" spans="1:26" x14ac:dyDescent="0.2">
      <c r="A282" t="s">
        <v>5</v>
      </c>
      <c r="B282" t="s">
        <v>5</v>
      </c>
      <c r="C282" t="s">
        <v>403</v>
      </c>
      <c r="D282" t="s">
        <v>825</v>
      </c>
      <c r="E282" s="261">
        <v>44</v>
      </c>
      <c r="F282" s="261">
        <v>44</v>
      </c>
      <c r="G282" t="s">
        <v>486</v>
      </c>
      <c r="H282" s="45" t="s">
        <v>3314</v>
      </c>
      <c r="I282" s="261">
        <v>1</v>
      </c>
      <c r="J282" t="s">
        <v>8178</v>
      </c>
      <c r="K282" s="261">
        <v>83</v>
      </c>
      <c r="L282" s="261">
        <v>29</v>
      </c>
      <c r="N282" s="51" t="s">
        <v>7090</v>
      </c>
      <c r="O282" s="44">
        <f t="shared" si="32"/>
        <v>44</v>
      </c>
      <c r="P282" s="44">
        <f>+VLOOKUP(D282,Databaza!E$1:G$35,2,0)+O282</f>
        <v>44</v>
      </c>
      <c r="Q282" s="44">
        <f t="shared" si="33"/>
        <v>44</v>
      </c>
      <c r="R282" s="44">
        <f t="shared" si="34"/>
        <v>44</v>
      </c>
      <c r="S282" s="44">
        <f t="shared" si="35"/>
        <v>44</v>
      </c>
      <c r="T282" s="156">
        <f t="shared" si="36"/>
        <v>44</v>
      </c>
      <c r="U282" s="156">
        <f>+VLOOKUP(A282,Adr!N:O,2,0)</f>
        <v>60</v>
      </c>
      <c r="V282" s="157">
        <f t="shared" si="37"/>
        <v>60</v>
      </c>
      <c r="W282" s="158">
        <f>+COUNTIFS(J$3:J282,J282,Y$3:Y282,Y282)</f>
        <v>1</v>
      </c>
      <c r="X282" s="159">
        <f t="shared" si="38"/>
        <v>44</v>
      </c>
      <c r="Y282" s="264" t="str">
        <f t="shared" si="39"/>
        <v>biatlon1R-3</v>
      </c>
      <c r="Z282" s="264" t="str">
        <f>+VLOOKUP(B282,Odvetvia!B:Q,16,0)</f>
        <v>biatlon1</v>
      </c>
    </row>
    <row r="283" spans="1:26" x14ac:dyDescent="0.2">
      <c r="A283" t="s">
        <v>5</v>
      </c>
      <c r="B283" t="s">
        <v>5</v>
      </c>
      <c r="C283" t="s">
        <v>403</v>
      </c>
      <c r="D283" t="s">
        <v>825</v>
      </c>
      <c r="E283" s="261">
        <v>45</v>
      </c>
      <c r="F283" s="261">
        <v>45</v>
      </c>
      <c r="G283" t="s">
        <v>488</v>
      </c>
      <c r="H283" s="45" t="s">
        <v>3314</v>
      </c>
      <c r="I283" s="261">
        <v>1</v>
      </c>
      <c r="J283" t="s">
        <v>8178</v>
      </c>
      <c r="K283" s="261">
        <v>58</v>
      </c>
      <c r="L283" s="261">
        <v>23</v>
      </c>
      <c r="N283" s="51" t="s">
        <v>7090</v>
      </c>
      <c r="O283" s="44">
        <f t="shared" si="32"/>
        <v>45</v>
      </c>
      <c r="P283" s="44">
        <f>+VLOOKUP(D283,Databaza!E$1:G$35,2,0)+O283</f>
        <v>45</v>
      </c>
      <c r="Q283" s="44">
        <f t="shared" si="33"/>
        <v>45</v>
      </c>
      <c r="R283" s="44">
        <f t="shared" si="34"/>
        <v>45</v>
      </c>
      <c r="S283" s="44">
        <f t="shared" si="35"/>
        <v>45</v>
      </c>
      <c r="T283" s="156">
        <f t="shared" si="36"/>
        <v>45</v>
      </c>
      <c r="U283" s="156">
        <f>+VLOOKUP(A283,Adr!N:O,2,0)</f>
        <v>60</v>
      </c>
      <c r="V283" s="157">
        <f t="shared" si="37"/>
        <v>60</v>
      </c>
      <c r="W283" s="158">
        <f>+COUNTIFS(J$3:J283,J283,Y$3:Y283,Y283)</f>
        <v>2</v>
      </c>
      <c r="X283" s="159">
        <f t="shared" si="38"/>
        <v>45</v>
      </c>
      <c r="Y283" s="264" t="str">
        <f t="shared" si="39"/>
        <v>biatlon1R-3</v>
      </c>
      <c r="Z283" s="264" t="str">
        <f>+VLOOKUP(B283,Odvetvia!B:Q,16,0)</f>
        <v>biatlon1</v>
      </c>
    </row>
    <row r="284" spans="1:26" x14ac:dyDescent="0.2">
      <c r="A284" t="s">
        <v>5</v>
      </c>
      <c r="B284" t="s">
        <v>5</v>
      </c>
      <c r="C284" t="s">
        <v>403</v>
      </c>
      <c r="D284" t="s">
        <v>826</v>
      </c>
      <c r="E284" s="261">
        <v>41</v>
      </c>
      <c r="F284" s="261">
        <v>41</v>
      </c>
      <c r="G284" t="s">
        <v>488</v>
      </c>
      <c r="H284" s="45" t="s">
        <v>3314</v>
      </c>
      <c r="I284" s="261">
        <v>1</v>
      </c>
      <c r="J284" t="s">
        <v>8178</v>
      </c>
      <c r="K284" s="261">
        <v>45</v>
      </c>
      <c r="L284" s="261">
        <v>15</v>
      </c>
      <c r="N284" s="51" t="s">
        <v>7090</v>
      </c>
      <c r="O284" s="44">
        <f t="shared" si="32"/>
        <v>41</v>
      </c>
      <c r="P284" s="44">
        <f>+VLOOKUP(D284,Databaza!E$1:G$35,2,0)+O284</f>
        <v>51</v>
      </c>
      <c r="Q284" s="44">
        <f t="shared" si="33"/>
        <v>51</v>
      </c>
      <c r="R284" s="44">
        <f t="shared" si="34"/>
        <v>51</v>
      </c>
      <c r="S284" s="44">
        <f t="shared" si="35"/>
        <v>51</v>
      </c>
      <c r="T284" s="156">
        <f t="shared" si="36"/>
        <v>51</v>
      </c>
      <c r="U284" s="156">
        <f>+VLOOKUP(A284,Adr!N:O,2,0)</f>
        <v>60</v>
      </c>
      <c r="V284" s="157">
        <f t="shared" si="37"/>
        <v>60</v>
      </c>
      <c r="W284" s="158">
        <f>+COUNTIFS(J$3:J284,J284,Y$3:Y284,Y284)</f>
        <v>3</v>
      </c>
      <c r="X284" s="159">
        <f t="shared" si="38"/>
        <v>51</v>
      </c>
      <c r="Y284" s="264" t="str">
        <f t="shared" si="39"/>
        <v>biatlon1R-3</v>
      </c>
      <c r="Z284" s="264" t="str">
        <f>+VLOOKUP(B284,Odvetvia!B:Q,16,0)</f>
        <v>biatlon1</v>
      </c>
    </row>
    <row r="285" spans="1:26" x14ac:dyDescent="0.2">
      <c r="A285" t="s">
        <v>5</v>
      </c>
      <c r="B285" t="s">
        <v>5</v>
      </c>
      <c r="C285" t="s">
        <v>403</v>
      </c>
      <c r="D285" t="s">
        <v>826</v>
      </c>
      <c r="E285" s="261">
        <v>42</v>
      </c>
      <c r="F285" s="261">
        <v>42</v>
      </c>
      <c r="G285" t="s">
        <v>487</v>
      </c>
      <c r="H285" s="45" t="s">
        <v>3314</v>
      </c>
      <c r="I285" s="261">
        <v>1</v>
      </c>
      <c r="J285" t="s">
        <v>9429</v>
      </c>
      <c r="K285" s="261">
        <v>107</v>
      </c>
      <c r="L285" s="261">
        <v>29</v>
      </c>
      <c r="N285" s="51" t="s">
        <v>7090</v>
      </c>
      <c r="O285" s="44">
        <f t="shared" si="32"/>
        <v>42</v>
      </c>
      <c r="P285" s="44">
        <f>+VLOOKUP(D285,Databaza!E$1:G$35,2,0)+O285</f>
        <v>52</v>
      </c>
      <c r="Q285" s="44">
        <f t="shared" si="33"/>
        <v>52</v>
      </c>
      <c r="R285" s="44">
        <f t="shared" si="34"/>
        <v>52</v>
      </c>
      <c r="S285" s="44">
        <f t="shared" si="35"/>
        <v>52</v>
      </c>
      <c r="T285" s="156">
        <f t="shared" si="36"/>
        <v>52</v>
      </c>
      <c r="U285" s="156">
        <f>+VLOOKUP(A285,Adr!N:O,2,0)</f>
        <v>60</v>
      </c>
      <c r="V285" s="157">
        <f t="shared" si="37"/>
        <v>60</v>
      </c>
      <c r="W285" s="158">
        <f>+COUNTIFS(J$3:J285,J285,Y$3:Y285,Y285)</f>
        <v>1</v>
      </c>
      <c r="X285" s="159">
        <f t="shared" si="38"/>
        <v>52</v>
      </c>
      <c r="Y285" s="264" t="str">
        <f t="shared" si="39"/>
        <v>biatlon1R-3</v>
      </c>
      <c r="Z285" s="264" t="str">
        <f>+VLOOKUP(B285,Odvetvia!B:Q,16,0)</f>
        <v>biatlon1</v>
      </c>
    </row>
    <row r="286" spans="1:26" x14ac:dyDescent="0.2">
      <c r="A286" t="s">
        <v>5</v>
      </c>
      <c r="B286" t="s">
        <v>5</v>
      </c>
      <c r="C286" t="s">
        <v>403</v>
      </c>
      <c r="D286" t="s">
        <v>826</v>
      </c>
      <c r="E286" s="261">
        <v>43</v>
      </c>
      <c r="F286" s="261">
        <v>43</v>
      </c>
      <c r="G286" t="s">
        <v>486</v>
      </c>
      <c r="H286" s="45" t="s">
        <v>3314</v>
      </c>
      <c r="I286" s="261">
        <v>1</v>
      </c>
      <c r="J286" t="s">
        <v>8175</v>
      </c>
      <c r="K286" s="261">
        <v>127</v>
      </c>
      <c r="L286" s="261">
        <v>30</v>
      </c>
      <c r="N286" s="51" t="s">
        <v>7090</v>
      </c>
      <c r="O286" s="44">
        <f t="shared" si="32"/>
        <v>43</v>
      </c>
      <c r="P286" s="44">
        <f>+VLOOKUP(D286,Databaza!E$1:G$35,2,0)+O286</f>
        <v>53</v>
      </c>
      <c r="Q286" s="44">
        <f t="shared" si="33"/>
        <v>53</v>
      </c>
      <c r="R286" s="44">
        <f t="shared" si="34"/>
        <v>53</v>
      </c>
      <c r="S286" s="44">
        <f t="shared" si="35"/>
        <v>53</v>
      </c>
      <c r="T286" s="156">
        <f t="shared" si="36"/>
        <v>53</v>
      </c>
      <c r="U286" s="156">
        <f>+VLOOKUP(A286,Adr!N:O,2,0)</f>
        <v>60</v>
      </c>
      <c r="V286" s="157">
        <f t="shared" si="37"/>
        <v>60</v>
      </c>
      <c r="W286" s="158">
        <f>+COUNTIFS(J$3:J286,J286,Y$3:Y286,Y286)</f>
        <v>2</v>
      </c>
      <c r="X286" s="159">
        <f t="shared" si="38"/>
        <v>53</v>
      </c>
      <c r="Y286" s="264" t="str">
        <f t="shared" si="39"/>
        <v>biatlon1R-3</v>
      </c>
      <c r="Z286" s="264" t="str">
        <f>+VLOOKUP(B286,Odvetvia!B:Q,16,0)</f>
        <v>biatlon1</v>
      </c>
    </row>
    <row r="287" spans="1:26" x14ac:dyDescent="0.2">
      <c r="A287" t="s">
        <v>5</v>
      </c>
      <c r="B287" t="s">
        <v>5</v>
      </c>
      <c r="C287" t="s">
        <v>403</v>
      </c>
      <c r="D287" t="s">
        <v>825</v>
      </c>
      <c r="E287" s="261">
        <v>56</v>
      </c>
      <c r="F287" s="261">
        <v>56</v>
      </c>
      <c r="G287" t="s">
        <v>487</v>
      </c>
      <c r="H287" s="45" t="s">
        <v>3314</v>
      </c>
      <c r="I287" s="261">
        <v>1</v>
      </c>
      <c r="J287" t="s">
        <v>9419</v>
      </c>
      <c r="K287" s="261">
        <v>83</v>
      </c>
      <c r="L287" s="261">
        <v>29</v>
      </c>
      <c r="N287" s="51" t="s">
        <v>7090</v>
      </c>
      <c r="O287" s="44">
        <f t="shared" si="32"/>
        <v>56</v>
      </c>
      <c r="P287" s="44">
        <f>+VLOOKUP(D287,Databaza!E$1:G$35,2,0)+O287</f>
        <v>56</v>
      </c>
      <c r="Q287" s="44">
        <f t="shared" si="33"/>
        <v>56</v>
      </c>
      <c r="R287" s="44">
        <f t="shared" si="34"/>
        <v>56</v>
      </c>
      <c r="S287" s="44">
        <f t="shared" si="35"/>
        <v>56</v>
      </c>
      <c r="T287" s="156">
        <f t="shared" si="36"/>
        <v>56</v>
      </c>
      <c r="U287" s="156">
        <f>+VLOOKUP(A287,Adr!N:O,2,0)</f>
        <v>60</v>
      </c>
      <c r="V287" s="157">
        <f t="shared" si="37"/>
        <v>60</v>
      </c>
      <c r="W287" s="158">
        <f>+COUNTIFS(J$3:J287,J287,Y$3:Y287,Y287)</f>
        <v>1</v>
      </c>
      <c r="X287" s="159">
        <f t="shared" si="38"/>
        <v>56</v>
      </c>
      <c r="Y287" s="264" t="str">
        <f t="shared" si="39"/>
        <v>biatlon1R-3</v>
      </c>
      <c r="Z287" s="264" t="str">
        <f>+VLOOKUP(B287,Odvetvia!B:Q,16,0)</f>
        <v>biatlon1</v>
      </c>
    </row>
    <row r="288" spans="1:26" x14ac:dyDescent="0.2">
      <c r="A288" t="s">
        <v>5</v>
      </c>
      <c r="B288" t="s">
        <v>5</v>
      </c>
      <c r="C288" t="s">
        <v>403</v>
      </c>
      <c r="D288" t="s">
        <v>825</v>
      </c>
      <c r="E288" s="261">
        <v>58</v>
      </c>
      <c r="F288" s="261">
        <v>58</v>
      </c>
      <c r="G288" t="s">
        <v>486</v>
      </c>
      <c r="H288" s="45" t="s">
        <v>3314</v>
      </c>
      <c r="I288" s="261">
        <v>1</v>
      </c>
      <c r="J288" t="s">
        <v>8175</v>
      </c>
      <c r="K288" s="261">
        <v>92</v>
      </c>
      <c r="L288" s="261">
        <v>30</v>
      </c>
      <c r="N288" s="51" t="s">
        <v>7090</v>
      </c>
      <c r="O288" s="44">
        <f t="shared" si="32"/>
        <v>58</v>
      </c>
      <c r="P288" s="44">
        <f>+VLOOKUP(D288,Databaza!E$1:G$35,2,0)+O288</f>
        <v>58</v>
      </c>
      <c r="Q288" s="44">
        <f t="shared" si="33"/>
        <v>58</v>
      </c>
      <c r="R288" s="44">
        <f t="shared" si="34"/>
        <v>58</v>
      </c>
      <c r="S288" s="44">
        <f t="shared" si="35"/>
        <v>58</v>
      </c>
      <c r="T288" s="156">
        <f t="shared" si="36"/>
        <v>58</v>
      </c>
      <c r="U288" s="156">
        <f>+VLOOKUP(A288,Adr!N:O,2,0)</f>
        <v>60</v>
      </c>
      <c r="V288" s="157">
        <f t="shared" si="37"/>
        <v>60</v>
      </c>
      <c r="W288" s="158">
        <f>+COUNTIFS(J$3:J288,J288,Y$3:Y288,Y288)</f>
        <v>3</v>
      </c>
      <c r="X288" s="159">
        <f t="shared" si="38"/>
        <v>58</v>
      </c>
      <c r="Y288" s="264" t="str">
        <f t="shared" si="39"/>
        <v>biatlon1R-3</v>
      </c>
      <c r="Z288" s="264" t="str">
        <f>+VLOOKUP(B288,Odvetvia!B:Q,16,0)</f>
        <v>biatlon1</v>
      </c>
    </row>
    <row r="289" spans="1:26" x14ac:dyDescent="0.2">
      <c r="A289" t="s">
        <v>5</v>
      </c>
      <c r="B289" t="s">
        <v>5</v>
      </c>
      <c r="C289" t="s">
        <v>403</v>
      </c>
      <c r="D289" t="s">
        <v>825</v>
      </c>
      <c r="E289" s="261">
        <v>18</v>
      </c>
      <c r="F289" s="261">
        <v>18</v>
      </c>
      <c r="G289" t="s">
        <v>488</v>
      </c>
      <c r="H289" s="45" t="s">
        <v>3314</v>
      </c>
      <c r="I289" s="261">
        <v>1</v>
      </c>
      <c r="J289" t="s">
        <v>9426</v>
      </c>
      <c r="K289" s="261">
        <v>58</v>
      </c>
      <c r="L289" s="261">
        <v>23</v>
      </c>
      <c r="N289" s="51" t="s">
        <v>7090</v>
      </c>
      <c r="O289" s="44">
        <f t="shared" si="32"/>
        <v>18</v>
      </c>
      <c r="P289" s="44">
        <f>+VLOOKUP(D289,Databaza!E$1:G$35,2,0)+O289</f>
        <v>18</v>
      </c>
      <c r="Q289" s="44">
        <f t="shared" si="33"/>
        <v>18</v>
      </c>
      <c r="R289" s="44">
        <f t="shared" si="34"/>
        <v>18</v>
      </c>
      <c r="S289" s="44">
        <f t="shared" si="35"/>
        <v>18</v>
      </c>
      <c r="T289" s="156">
        <f t="shared" si="36"/>
        <v>18</v>
      </c>
      <c r="U289" s="156">
        <f>+VLOOKUP(A289,Adr!N:O,2,0)</f>
        <v>60</v>
      </c>
      <c r="V289" s="157">
        <f t="shared" si="37"/>
        <v>60</v>
      </c>
      <c r="W289" s="158">
        <f>+COUNTIFS(J$3:J289,J289,Y$3:Y289,Y289)</f>
        <v>4</v>
      </c>
      <c r="X289" s="159">
        <f t="shared" si="38"/>
        <v>60</v>
      </c>
      <c r="Y289" s="264" t="str">
        <f t="shared" si="39"/>
        <v>biatlon1R-3</v>
      </c>
      <c r="Z289" s="264" t="str">
        <f>+VLOOKUP(B289,Odvetvia!B:Q,16,0)</f>
        <v>biatlon1</v>
      </c>
    </row>
    <row r="290" spans="1:26" x14ac:dyDescent="0.2">
      <c r="A290" t="s">
        <v>5</v>
      </c>
      <c r="B290" t="s">
        <v>5</v>
      </c>
      <c r="C290" t="s">
        <v>403</v>
      </c>
      <c r="D290" t="s">
        <v>825</v>
      </c>
      <c r="E290" s="261">
        <v>21</v>
      </c>
      <c r="F290" s="261">
        <v>21</v>
      </c>
      <c r="G290" t="s">
        <v>487</v>
      </c>
      <c r="H290" s="45" t="s">
        <v>3314</v>
      </c>
      <c r="I290" s="261">
        <v>1</v>
      </c>
      <c r="J290" t="s">
        <v>9426</v>
      </c>
      <c r="K290" s="261">
        <v>83</v>
      </c>
      <c r="L290" s="261">
        <v>29</v>
      </c>
      <c r="N290" s="51" t="s">
        <v>7090</v>
      </c>
      <c r="O290" s="44">
        <f t="shared" si="32"/>
        <v>21</v>
      </c>
      <c r="P290" s="44">
        <f>+VLOOKUP(D290,Databaza!E$1:G$35,2,0)+O290</f>
        <v>21</v>
      </c>
      <c r="Q290" s="44">
        <f t="shared" si="33"/>
        <v>21</v>
      </c>
      <c r="R290" s="44">
        <f t="shared" si="34"/>
        <v>21</v>
      </c>
      <c r="S290" s="44">
        <f t="shared" si="35"/>
        <v>21</v>
      </c>
      <c r="T290" s="156">
        <f t="shared" si="36"/>
        <v>21</v>
      </c>
      <c r="U290" s="156">
        <f>+VLOOKUP(A290,Adr!N:O,2,0)</f>
        <v>60</v>
      </c>
      <c r="V290" s="157">
        <f t="shared" si="37"/>
        <v>60</v>
      </c>
      <c r="W290" s="158">
        <f>+COUNTIFS(J$3:J290,J290,Y$3:Y290,Y290)</f>
        <v>5</v>
      </c>
      <c r="X290" s="159">
        <f t="shared" si="38"/>
        <v>60</v>
      </c>
      <c r="Y290" s="264" t="str">
        <f t="shared" si="39"/>
        <v>biatlon1R-3</v>
      </c>
      <c r="Z290" s="264" t="str">
        <f>+VLOOKUP(B290,Odvetvia!B:Q,16,0)</f>
        <v>biatlon1</v>
      </c>
    </row>
    <row r="291" spans="1:26" x14ac:dyDescent="0.2">
      <c r="A291" t="s">
        <v>5</v>
      </c>
      <c r="B291" t="s">
        <v>5</v>
      </c>
      <c r="C291" t="s">
        <v>403</v>
      </c>
      <c r="D291" t="s">
        <v>826</v>
      </c>
      <c r="E291" s="261">
        <v>13</v>
      </c>
      <c r="F291" s="261">
        <v>13</v>
      </c>
      <c r="G291" t="s">
        <v>486</v>
      </c>
      <c r="H291" s="45" t="s">
        <v>3314</v>
      </c>
      <c r="I291" s="261">
        <v>1</v>
      </c>
      <c r="J291" t="s">
        <v>9426</v>
      </c>
      <c r="K291" s="261">
        <v>104</v>
      </c>
      <c r="L291" s="261">
        <v>29</v>
      </c>
      <c r="N291" s="51" t="s">
        <v>7090</v>
      </c>
      <c r="O291" s="44">
        <f t="shared" si="32"/>
        <v>13</v>
      </c>
      <c r="P291" s="44">
        <f>+VLOOKUP(D291,Databaza!E$1:G$35,2,0)+O291</f>
        <v>23</v>
      </c>
      <c r="Q291" s="44">
        <f t="shared" si="33"/>
        <v>23</v>
      </c>
      <c r="R291" s="44">
        <f t="shared" si="34"/>
        <v>23</v>
      </c>
      <c r="S291" s="44">
        <f t="shared" si="35"/>
        <v>23</v>
      </c>
      <c r="T291" s="156">
        <f t="shared" si="36"/>
        <v>23</v>
      </c>
      <c r="U291" s="156">
        <f>+VLOOKUP(A291,Adr!N:O,2,0)</f>
        <v>60</v>
      </c>
      <c r="V291" s="157">
        <f t="shared" si="37"/>
        <v>60</v>
      </c>
      <c r="W291" s="158">
        <f>+COUNTIFS(J$3:J291,J291,Y$3:Y291,Y291)</f>
        <v>6</v>
      </c>
      <c r="X291" s="159">
        <f t="shared" si="38"/>
        <v>60</v>
      </c>
      <c r="Y291" s="264" t="str">
        <f t="shared" si="39"/>
        <v>biatlon1R-3</v>
      </c>
      <c r="Z291" s="264" t="str">
        <f>+VLOOKUP(B291,Odvetvia!B:Q,16,0)</f>
        <v>biatlon1</v>
      </c>
    </row>
    <row r="292" spans="1:26" x14ac:dyDescent="0.2">
      <c r="A292" t="s">
        <v>5</v>
      </c>
      <c r="B292" t="s">
        <v>5</v>
      </c>
      <c r="C292" t="s">
        <v>403</v>
      </c>
      <c r="D292" t="s">
        <v>825</v>
      </c>
      <c r="E292" s="261">
        <v>26</v>
      </c>
      <c r="F292" s="261">
        <v>26</v>
      </c>
      <c r="G292" t="s">
        <v>486</v>
      </c>
      <c r="H292" s="45" t="s">
        <v>3314</v>
      </c>
      <c r="I292" s="261">
        <v>1</v>
      </c>
      <c r="J292" t="s">
        <v>9426</v>
      </c>
      <c r="K292" s="261">
        <v>83</v>
      </c>
      <c r="L292" s="261">
        <v>29</v>
      </c>
      <c r="N292" s="51" t="s">
        <v>7090</v>
      </c>
      <c r="O292" s="44">
        <f t="shared" si="32"/>
        <v>26</v>
      </c>
      <c r="P292" s="44">
        <f>+VLOOKUP(D292,Databaza!E$1:G$35,2,0)+O292</f>
        <v>26</v>
      </c>
      <c r="Q292" s="44">
        <f t="shared" si="33"/>
        <v>26</v>
      </c>
      <c r="R292" s="44">
        <f t="shared" si="34"/>
        <v>26</v>
      </c>
      <c r="S292" s="44">
        <f t="shared" si="35"/>
        <v>26</v>
      </c>
      <c r="T292" s="156">
        <f t="shared" si="36"/>
        <v>26</v>
      </c>
      <c r="U292" s="156">
        <f>+VLOOKUP(A292,Adr!N:O,2,0)</f>
        <v>60</v>
      </c>
      <c r="V292" s="157">
        <f t="shared" si="37"/>
        <v>60</v>
      </c>
      <c r="W292" s="158">
        <f>+COUNTIFS(J$3:J292,J292,Y$3:Y292,Y292)</f>
        <v>7</v>
      </c>
      <c r="X292" s="159">
        <f t="shared" si="38"/>
        <v>60</v>
      </c>
      <c r="Y292" s="264" t="str">
        <f t="shared" si="39"/>
        <v>biatlon1R-3</v>
      </c>
      <c r="Z292" s="264" t="str">
        <f>+VLOOKUP(B292,Odvetvia!B:Q,16,0)</f>
        <v>biatlon1</v>
      </c>
    </row>
    <row r="293" spans="1:26" x14ac:dyDescent="0.2">
      <c r="A293" t="s">
        <v>5</v>
      </c>
      <c r="B293" t="s">
        <v>5</v>
      </c>
      <c r="C293" t="s">
        <v>403</v>
      </c>
      <c r="D293" t="s">
        <v>826</v>
      </c>
      <c r="E293" s="261">
        <v>27</v>
      </c>
      <c r="F293" s="261">
        <v>27</v>
      </c>
      <c r="G293" t="s">
        <v>487</v>
      </c>
      <c r="H293" s="45" t="s">
        <v>3314</v>
      </c>
      <c r="I293" s="261">
        <v>1</v>
      </c>
      <c r="J293" t="s">
        <v>9426</v>
      </c>
      <c r="K293" s="261">
        <v>107</v>
      </c>
      <c r="L293" s="261">
        <v>29</v>
      </c>
      <c r="N293" s="51" t="s">
        <v>7090</v>
      </c>
      <c r="O293" s="44">
        <f t="shared" si="32"/>
        <v>27</v>
      </c>
      <c r="P293" s="44">
        <f>+VLOOKUP(D293,Databaza!E$1:G$35,2,0)+O293</f>
        <v>37</v>
      </c>
      <c r="Q293" s="44">
        <f t="shared" si="33"/>
        <v>37</v>
      </c>
      <c r="R293" s="44">
        <f t="shared" si="34"/>
        <v>37</v>
      </c>
      <c r="S293" s="44">
        <f t="shared" si="35"/>
        <v>37</v>
      </c>
      <c r="T293" s="156">
        <f t="shared" si="36"/>
        <v>37</v>
      </c>
      <c r="U293" s="156">
        <f>+VLOOKUP(A293,Adr!N:O,2,0)</f>
        <v>60</v>
      </c>
      <c r="V293" s="157">
        <f t="shared" si="37"/>
        <v>60</v>
      </c>
      <c r="W293" s="158">
        <f>+COUNTIFS(J$3:J293,J293,Y$3:Y293,Y293)</f>
        <v>8</v>
      </c>
      <c r="X293" s="159">
        <f t="shared" si="38"/>
        <v>60</v>
      </c>
      <c r="Y293" s="264" t="str">
        <f t="shared" si="39"/>
        <v>biatlon1R-3</v>
      </c>
      <c r="Z293" s="264" t="str">
        <f>+VLOOKUP(B293,Odvetvia!B:Q,16,0)</f>
        <v>biatlon1</v>
      </c>
    </row>
    <row r="294" spans="1:26" x14ac:dyDescent="0.2">
      <c r="A294" t="s">
        <v>5</v>
      </c>
      <c r="B294" t="s">
        <v>5</v>
      </c>
      <c r="C294" t="s">
        <v>403</v>
      </c>
      <c r="D294" t="s">
        <v>826</v>
      </c>
      <c r="E294" s="261">
        <v>46</v>
      </c>
      <c r="F294" s="261">
        <v>46</v>
      </c>
      <c r="G294" t="s">
        <v>486</v>
      </c>
      <c r="H294" s="45" t="s">
        <v>3314</v>
      </c>
      <c r="I294" s="261">
        <v>1</v>
      </c>
      <c r="J294" t="s">
        <v>8178</v>
      </c>
      <c r="K294" s="261">
        <v>104</v>
      </c>
      <c r="L294" s="261">
        <v>29</v>
      </c>
      <c r="N294" s="51" t="s">
        <v>7090</v>
      </c>
      <c r="O294" s="44">
        <f t="shared" si="32"/>
        <v>46</v>
      </c>
      <c r="P294" s="44">
        <f>+VLOOKUP(D294,Databaza!E$1:G$35,2,0)+O294</f>
        <v>56</v>
      </c>
      <c r="Q294" s="44">
        <f t="shared" si="33"/>
        <v>56</v>
      </c>
      <c r="R294" s="44">
        <f t="shared" si="34"/>
        <v>56</v>
      </c>
      <c r="S294" s="44">
        <f t="shared" si="35"/>
        <v>56</v>
      </c>
      <c r="T294" s="156">
        <f t="shared" si="36"/>
        <v>56</v>
      </c>
      <c r="U294" s="156">
        <f>+VLOOKUP(A294,Adr!N:O,2,0)</f>
        <v>60</v>
      </c>
      <c r="V294" s="157">
        <f t="shared" si="37"/>
        <v>60</v>
      </c>
      <c r="W294" s="158">
        <f>+COUNTIFS(J$3:J294,J294,Y$3:Y294,Y294)</f>
        <v>4</v>
      </c>
      <c r="X294" s="159">
        <f t="shared" si="38"/>
        <v>60</v>
      </c>
      <c r="Y294" s="264" t="str">
        <f t="shared" si="39"/>
        <v>biatlon1R-3</v>
      </c>
      <c r="Z294" s="264" t="str">
        <f>+VLOOKUP(B294,Odvetvia!B:Q,16,0)</f>
        <v>biatlon1</v>
      </c>
    </row>
    <row r="295" spans="1:26" x14ac:dyDescent="0.2">
      <c r="A295" t="s">
        <v>5</v>
      </c>
      <c r="B295" t="s">
        <v>5</v>
      </c>
      <c r="C295" t="s">
        <v>403</v>
      </c>
      <c r="D295" t="s">
        <v>825</v>
      </c>
      <c r="E295" s="261">
        <v>59</v>
      </c>
      <c r="F295" s="261">
        <v>59</v>
      </c>
      <c r="G295" t="s">
        <v>488</v>
      </c>
      <c r="H295" s="45" t="s">
        <v>3314</v>
      </c>
      <c r="I295" s="261">
        <v>1</v>
      </c>
      <c r="J295" t="s">
        <v>8175</v>
      </c>
      <c r="K295" s="261">
        <v>60</v>
      </c>
      <c r="L295" s="261">
        <v>22</v>
      </c>
      <c r="N295" s="51" t="s">
        <v>7090</v>
      </c>
      <c r="O295" s="44">
        <f t="shared" si="32"/>
        <v>59</v>
      </c>
      <c r="P295" s="44">
        <f>+VLOOKUP(D295,Databaza!E$1:G$35,2,0)+O295</f>
        <v>59</v>
      </c>
      <c r="Q295" s="44">
        <f t="shared" si="33"/>
        <v>59</v>
      </c>
      <c r="R295" s="44">
        <f t="shared" si="34"/>
        <v>59</v>
      </c>
      <c r="S295" s="44">
        <f t="shared" si="35"/>
        <v>59</v>
      </c>
      <c r="T295" s="156">
        <f t="shared" si="36"/>
        <v>59</v>
      </c>
      <c r="U295" s="156">
        <f>+VLOOKUP(A295,Adr!N:O,2,0)</f>
        <v>60</v>
      </c>
      <c r="V295" s="157">
        <f t="shared" si="37"/>
        <v>60</v>
      </c>
      <c r="W295" s="158">
        <f>+COUNTIFS(J$3:J295,J295,Y$3:Y295,Y295)</f>
        <v>4</v>
      </c>
      <c r="X295" s="159">
        <f t="shared" si="38"/>
        <v>60</v>
      </c>
      <c r="Y295" s="264" t="str">
        <f t="shared" si="39"/>
        <v>biatlon1R-3</v>
      </c>
      <c r="Z295" s="264" t="str">
        <f>+VLOOKUP(B295,Odvetvia!B:Q,16,0)</f>
        <v>biatlon1</v>
      </c>
    </row>
    <row r="296" spans="1:26" x14ac:dyDescent="0.2">
      <c r="A296" t="s">
        <v>5</v>
      </c>
      <c r="B296" t="s">
        <v>5</v>
      </c>
      <c r="C296" t="s">
        <v>403</v>
      </c>
      <c r="D296" t="s">
        <v>826</v>
      </c>
      <c r="E296" s="261">
        <v>93</v>
      </c>
      <c r="F296" s="261">
        <v>93</v>
      </c>
      <c r="G296" t="s">
        <v>486</v>
      </c>
      <c r="H296" s="45" t="s">
        <v>3314</v>
      </c>
      <c r="I296" s="261">
        <v>1</v>
      </c>
      <c r="J296" t="s">
        <v>9418</v>
      </c>
      <c r="K296" s="261">
        <v>127</v>
      </c>
      <c r="L296" s="261">
        <v>30</v>
      </c>
      <c r="N296" s="51" t="s">
        <v>7090</v>
      </c>
      <c r="O296" s="44">
        <f t="shared" si="32"/>
        <v>93</v>
      </c>
      <c r="P296" s="44">
        <f>+VLOOKUP(D296,Databaza!E$1:G$35,2,0)+O296</f>
        <v>103</v>
      </c>
      <c r="Q296" s="44">
        <f t="shared" si="33"/>
        <v>103</v>
      </c>
      <c r="R296" s="44">
        <f t="shared" si="34"/>
        <v>103</v>
      </c>
      <c r="S296" s="44">
        <f t="shared" si="35"/>
        <v>103</v>
      </c>
      <c r="T296" s="156">
        <f t="shared" si="36"/>
        <v>60</v>
      </c>
      <c r="U296" s="156">
        <f>+VLOOKUP(A296,Adr!N:O,2,0)</f>
        <v>60</v>
      </c>
      <c r="V296" s="157">
        <f t="shared" si="37"/>
        <v>60</v>
      </c>
      <c r="W296" s="158">
        <f>+COUNTIFS(J$3:J296,J296,Y$3:Y296,Y296)</f>
        <v>1</v>
      </c>
      <c r="X296" s="159">
        <f t="shared" si="38"/>
        <v>60</v>
      </c>
      <c r="Y296" s="264" t="str">
        <f t="shared" si="39"/>
        <v>biatlon1R-3</v>
      </c>
      <c r="Z296" s="264" t="str">
        <f>+VLOOKUP(B296,Odvetvia!B:Q,16,0)</f>
        <v>biatlon1</v>
      </c>
    </row>
    <row r="297" spans="1:26" x14ac:dyDescent="0.2">
      <c r="A297" t="s">
        <v>5</v>
      </c>
      <c r="B297" t="s">
        <v>5</v>
      </c>
      <c r="C297" t="s">
        <v>403</v>
      </c>
      <c r="D297" t="s">
        <v>826</v>
      </c>
      <c r="E297" s="261">
        <v>66</v>
      </c>
      <c r="F297" s="261">
        <v>66</v>
      </c>
      <c r="G297" t="s">
        <v>487</v>
      </c>
      <c r="H297" s="45" t="s">
        <v>3314</v>
      </c>
      <c r="I297" s="261">
        <v>1</v>
      </c>
      <c r="J297" t="s">
        <v>9418</v>
      </c>
      <c r="K297" s="261">
        <v>132</v>
      </c>
      <c r="L297" s="261">
        <v>31</v>
      </c>
      <c r="N297" s="51" t="s">
        <v>7090</v>
      </c>
      <c r="O297" s="44">
        <f t="shared" si="32"/>
        <v>66</v>
      </c>
      <c r="P297" s="44">
        <f>+VLOOKUP(D297,Databaza!E$1:G$35,2,0)+O297</f>
        <v>76</v>
      </c>
      <c r="Q297" s="44">
        <f t="shared" si="33"/>
        <v>76</v>
      </c>
      <c r="R297" s="44">
        <f t="shared" si="34"/>
        <v>76</v>
      </c>
      <c r="S297" s="44">
        <f t="shared" si="35"/>
        <v>76</v>
      </c>
      <c r="T297" s="156">
        <f t="shared" si="36"/>
        <v>60</v>
      </c>
      <c r="U297" s="156">
        <f>+VLOOKUP(A297,Adr!N:O,2,0)</f>
        <v>60</v>
      </c>
      <c r="V297" s="157">
        <f t="shared" si="37"/>
        <v>60</v>
      </c>
      <c r="W297" s="158">
        <f>+COUNTIFS(J$3:J297,J297,Y$3:Y297,Y297)</f>
        <v>2</v>
      </c>
      <c r="X297" s="159">
        <f t="shared" si="38"/>
        <v>60</v>
      </c>
      <c r="Y297" s="264" t="str">
        <f t="shared" si="39"/>
        <v>biatlon1R-3</v>
      </c>
      <c r="Z297" s="264" t="str">
        <f>+VLOOKUP(B297,Odvetvia!B:Q,16,0)</f>
        <v>biatlon1</v>
      </c>
    </row>
    <row r="298" spans="1:26" x14ac:dyDescent="0.2">
      <c r="A298" t="s">
        <v>5</v>
      </c>
      <c r="B298" t="s">
        <v>5</v>
      </c>
      <c r="C298" t="s">
        <v>403</v>
      </c>
      <c r="D298" t="s">
        <v>826</v>
      </c>
      <c r="E298" s="261">
        <v>61</v>
      </c>
      <c r="F298" s="261">
        <v>61</v>
      </c>
      <c r="G298" t="s">
        <v>487</v>
      </c>
      <c r="H298" s="45" t="s">
        <v>3314</v>
      </c>
      <c r="I298" s="261">
        <v>1</v>
      </c>
      <c r="J298" t="s">
        <v>9419</v>
      </c>
      <c r="K298" s="261">
        <v>107</v>
      </c>
      <c r="L298" s="261">
        <v>29</v>
      </c>
      <c r="N298" s="51" t="s">
        <v>7090</v>
      </c>
      <c r="O298" s="44">
        <f t="shared" si="32"/>
        <v>61</v>
      </c>
      <c r="P298" s="44">
        <f>+VLOOKUP(D298,Databaza!E$1:G$35,2,0)+O298</f>
        <v>71</v>
      </c>
      <c r="Q298" s="44">
        <f t="shared" si="33"/>
        <v>71</v>
      </c>
      <c r="R298" s="44">
        <f t="shared" si="34"/>
        <v>71</v>
      </c>
      <c r="S298" s="44">
        <f t="shared" si="35"/>
        <v>71</v>
      </c>
      <c r="T298" s="156">
        <f t="shared" si="36"/>
        <v>60</v>
      </c>
      <c r="U298" s="156">
        <f>+VLOOKUP(A298,Adr!N:O,2,0)</f>
        <v>60</v>
      </c>
      <c r="V298" s="157">
        <f t="shared" si="37"/>
        <v>60</v>
      </c>
      <c r="W298" s="158">
        <f>+COUNTIFS(J$3:J298,J298,Y$3:Y298,Y298)</f>
        <v>2</v>
      </c>
      <c r="X298" s="159">
        <f t="shared" si="38"/>
        <v>60</v>
      </c>
      <c r="Y298" s="264" t="str">
        <f t="shared" si="39"/>
        <v>biatlon1R-3</v>
      </c>
      <c r="Z298" s="264" t="str">
        <f>+VLOOKUP(B298,Odvetvia!B:Q,16,0)</f>
        <v>biatlon1</v>
      </c>
    </row>
    <row r="299" spans="1:26" x14ac:dyDescent="0.2">
      <c r="A299" t="s">
        <v>5</v>
      </c>
      <c r="B299" t="s">
        <v>5</v>
      </c>
      <c r="C299" t="s">
        <v>403</v>
      </c>
      <c r="D299" t="s">
        <v>825</v>
      </c>
      <c r="E299" s="261">
        <v>69</v>
      </c>
      <c r="F299" s="261">
        <v>69</v>
      </c>
      <c r="G299" t="s">
        <v>486</v>
      </c>
      <c r="H299" s="45" t="s">
        <v>3314</v>
      </c>
      <c r="I299" s="261">
        <v>1</v>
      </c>
      <c r="J299" t="s">
        <v>9419</v>
      </c>
      <c r="K299" s="261">
        <v>83</v>
      </c>
      <c r="L299" s="261">
        <v>29</v>
      </c>
      <c r="N299" s="51" t="s">
        <v>7090</v>
      </c>
      <c r="O299" s="44">
        <f t="shared" si="32"/>
        <v>69</v>
      </c>
      <c r="P299" s="44">
        <f>+VLOOKUP(D299,Databaza!E$1:G$35,2,0)+O299</f>
        <v>69</v>
      </c>
      <c r="Q299" s="44">
        <f t="shared" si="33"/>
        <v>69</v>
      </c>
      <c r="R299" s="44">
        <f t="shared" si="34"/>
        <v>69</v>
      </c>
      <c r="S299" s="44">
        <f t="shared" si="35"/>
        <v>69</v>
      </c>
      <c r="T299" s="156">
        <f t="shared" si="36"/>
        <v>60</v>
      </c>
      <c r="U299" s="156">
        <f>+VLOOKUP(A299,Adr!N:O,2,0)</f>
        <v>60</v>
      </c>
      <c r="V299" s="157">
        <f t="shared" si="37"/>
        <v>60</v>
      </c>
      <c r="W299" s="158">
        <f>+COUNTIFS(J$3:J299,J299,Y$3:Y299,Y299)</f>
        <v>3</v>
      </c>
      <c r="X299" s="159">
        <f t="shared" si="38"/>
        <v>60</v>
      </c>
      <c r="Y299" s="264" t="str">
        <f t="shared" si="39"/>
        <v>biatlon1R-3</v>
      </c>
      <c r="Z299" s="264" t="str">
        <f>+VLOOKUP(B299,Odvetvia!B:Q,16,0)</f>
        <v>biatlon1</v>
      </c>
    </row>
    <row r="300" spans="1:26" x14ac:dyDescent="0.2">
      <c r="A300" t="s">
        <v>5</v>
      </c>
      <c r="B300" t="s">
        <v>5</v>
      </c>
      <c r="C300" t="s">
        <v>403</v>
      </c>
      <c r="D300" t="s">
        <v>826</v>
      </c>
      <c r="E300" s="261">
        <v>70</v>
      </c>
      <c r="F300" s="261">
        <v>70</v>
      </c>
      <c r="G300" t="s">
        <v>486</v>
      </c>
      <c r="H300" s="45" t="s">
        <v>3314</v>
      </c>
      <c r="I300" s="261">
        <v>1</v>
      </c>
      <c r="J300" t="s">
        <v>9420</v>
      </c>
      <c r="K300" s="261">
        <v>127</v>
      </c>
      <c r="L300" s="261">
        <v>30</v>
      </c>
      <c r="N300" s="51" t="s">
        <v>7090</v>
      </c>
      <c r="O300" s="44">
        <f t="shared" si="32"/>
        <v>70</v>
      </c>
      <c r="P300" s="44">
        <f>+VLOOKUP(D300,Databaza!E$1:G$35,2,0)+O300</f>
        <v>80</v>
      </c>
      <c r="Q300" s="44">
        <f t="shared" si="33"/>
        <v>80</v>
      </c>
      <c r="R300" s="44">
        <f t="shared" si="34"/>
        <v>80</v>
      </c>
      <c r="S300" s="44">
        <f t="shared" si="35"/>
        <v>80</v>
      </c>
      <c r="T300" s="156">
        <f t="shared" si="36"/>
        <v>60</v>
      </c>
      <c r="U300" s="156">
        <f>+VLOOKUP(A300,Adr!N:O,2,0)</f>
        <v>60</v>
      </c>
      <c r="V300" s="157">
        <f t="shared" si="37"/>
        <v>60</v>
      </c>
      <c r="W300" s="158">
        <f>+COUNTIFS(J$3:J300,J300,Y$3:Y300,Y300)</f>
        <v>2</v>
      </c>
      <c r="X300" s="159">
        <f t="shared" si="38"/>
        <v>60</v>
      </c>
      <c r="Y300" s="264" t="str">
        <f t="shared" si="39"/>
        <v>biatlon1R-3</v>
      </c>
      <c r="Z300" s="264" t="str">
        <f>+VLOOKUP(B300,Odvetvia!B:Q,16,0)</f>
        <v>biatlon1</v>
      </c>
    </row>
    <row r="301" spans="1:26" x14ac:dyDescent="0.2">
      <c r="A301" t="s">
        <v>5</v>
      </c>
      <c r="B301" t="s">
        <v>5</v>
      </c>
      <c r="C301" t="s">
        <v>403</v>
      </c>
      <c r="D301" t="s">
        <v>826</v>
      </c>
      <c r="E301" s="261">
        <v>81</v>
      </c>
      <c r="F301" s="261">
        <v>81</v>
      </c>
      <c r="G301" t="s">
        <v>487</v>
      </c>
      <c r="H301" s="45" t="s">
        <v>3314</v>
      </c>
      <c r="I301" s="261">
        <v>1</v>
      </c>
      <c r="J301" t="s">
        <v>9420</v>
      </c>
      <c r="K301" s="261">
        <v>132</v>
      </c>
      <c r="L301" s="261">
        <v>31</v>
      </c>
      <c r="N301" s="51" t="s">
        <v>7090</v>
      </c>
      <c r="O301" s="44">
        <f t="shared" si="32"/>
        <v>81</v>
      </c>
      <c r="P301" s="44">
        <f>+VLOOKUP(D301,Databaza!E$1:G$35,2,0)+O301</f>
        <v>91</v>
      </c>
      <c r="Q301" s="44">
        <f t="shared" si="33"/>
        <v>91</v>
      </c>
      <c r="R301" s="44">
        <f t="shared" si="34"/>
        <v>91</v>
      </c>
      <c r="S301" s="44">
        <f t="shared" si="35"/>
        <v>91</v>
      </c>
      <c r="T301" s="156">
        <f t="shared" si="36"/>
        <v>60</v>
      </c>
      <c r="U301" s="156">
        <f>+VLOOKUP(A301,Adr!N:O,2,0)</f>
        <v>60</v>
      </c>
      <c r="V301" s="157">
        <f t="shared" si="37"/>
        <v>60</v>
      </c>
      <c r="W301" s="158">
        <f>+COUNTIFS(J$3:J301,J301,Y$3:Y301,Y301)</f>
        <v>3</v>
      </c>
      <c r="X301" s="159">
        <f t="shared" si="38"/>
        <v>60</v>
      </c>
      <c r="Y301" s="264" t="str">
        <f t="shared" si="39"/>
        <v>biatlon1R-3</v>
      </c>
      <c r="Z301" s="264" t="str">
        <f>+VLOOKUP(B301,Odvetvia!B:Q,16,0)</f>
        <v>biatlon1</v>
      </c>
    </row>
    <row r="302" spans="1:26" x14ac:dyDescent="0.2">
      <c r="A302" t="s">
        <v>5</v>
      </c>
      <c r="B302" t="s">
        <v>5</v>
      </c>
      <c r="C302" t="s">
        <v>403</v>
      </c>
      <c r="D302" t="s">
        <v>825</v>
      </c>
      <c r="E302" s="261">
        <v>70</v>
      </c>
      <c r="F302" s="261">
        <v>70</v>
      </c>
      <c r="G302" t="s">
        <v>486</v>
      </c>
      <c r="H302" s="45" t="s">
        <v>3314</v>
      </c>
      <c r="I302" s="261">
        <v>1</v>
      </c>
      <c r="J302" t="s">
        <v>9420</v>
      </c>
      <c r="K302" s="261">
        <v>92</v>
      </c>
      <c r="L302" s="261">
        <v>30</v>
      </c>
      <c r="N302" s="51" t="s">
        <v>7090</v>
      </c>
      <c r="O302" s="44">
        <f t="shared" si="32"/>
        <v>70</v>
      </c>
      <c r="P302" s="44">
        <f>+VLOOKUP(D302,Databaza!E$1:G$35,2,0)+O302</f>
        <v>70</v>
      </c>
      <c r="Q302" s="44">
        <f t="shared" si="33"/>
        <v>70</v>
      </c>
      <c r="R302" s="44">
        <f t="shared" si="34"/>
        <v>70</v>
      </c>
      <c r="S302" s="44">
        <f t="shared" si="35"/>
        <v>70</v>
      </c>
      <c r="T302" s="156">
        <f t="shared" si="36"/>
        <v>60</v>
      </c>
      <c r="U302" s="156">
        <f>+VLOOKUP(A302,Adr!N:O,2,0)</f>
        <v>60</v>
      </c>
      <c r="V302" s="157">
        <f t="shared" si="37"/>
        <v>60</v>
      </c>
      <c r="W302" s="158">
        <f>+COUNTIFS(J$3:J302,J302,Y$3:Y302,Y302)</f>
        <v>4</v>
      </c>
      <c r="X302" s="159">
        <f t="shared" si="38"/>
        <v>60</v>
      </c>
      <c r="Y302" s="264" t="str">
        <f t="shared" si="39"/>
        <v>biatlon1R-3</v>
      </c>
      <c r="Z302" s="264" t="str">
        <f>+VLOOKUP(B302,Odvetvia!B:Q,16,0)</f>
        <v>biatlon1</v>
      </c>
    </row>
    <row r="303" spans="1:26" x14ac:dyDescent="0.2">
      <c r="A303" t="s">
        <v>5</v>
      </c>
      <c r="B303" t="s">
        <v>5</v>
      </c>
      <c r="C303" t="s">
        <v>403</v>
      </c>
      <c r="D303" t="s">
        <v>826</v>
      </c>
      <c r="E303" s="261">
        <v>82</v>
      </c>
      <c r="F303" s="261">
        <v>82</v>
      </c>
      <c r="G303" t="s">
        <v>487</v>
      </c>
      <c r="H303" s="45" t="s">
        <v>3314</v>
      </c>
      <c r="I303" s="261">
        <v>1</v>
      </c>
      <c r="J303" t="s">
        <v>8175</v>
      </c>
      <c r="K303" s="261">
        <v>132</v>
      </c>
      <c r="L303" s="261">
        <v>31</v>
      </c>
      <c r="N303" s="51" t="s">
        <v>7090</v>
      </c>
      <c r="O303" s="44">
        <f t="shared" si="32"/>
        <v>82</v>
      </c>
      <c r="P303" s="44">
        <f>+VLOOKUP(D303,Databaza!E$1:G$35,2,0)+O303</f>
        <v>92</v>
      </c>
      <c r="Q303" s="44">
        <f t="shared" si="33"/>
        <v>92</v>
      </c>
      <c r="R303" s="44">
        <f t="shared" si="34"/>
        <v>92</v>
      </c>
      <c r="S303" s="44">
        <f t="shared" si="35"/>
        <v>92</v>
      </c>
      <c r="T303" s="156">
        <f t="shared" si="36"/>
        <v>60</v>
      </c>
      <c r="U303" s="156">
        <f>+VLOOKUP(A303,Adr!N:O,2,0)</f>
        <v>60</v>
      </c>
      <c r="V303" s="157">
        <f t="shared" si="37"/>
        <v>60</v>
      </c>
      <c r="W303" s="158">
        <f>+COUNTIFS(J$3:J303,J303,Y$3:Y303,Y303)</f>
        <v>5</v>
      </c>
      <c r="X303" s="159">
        <f t="shared" si="38"/>
        <v>60</v>
      </c>
      <c r="Y303" s="264" t="str">
        <f t="shared" si="39"/>
        <v>biatlon1R-3</v>
      </c>
      <c r="Z303" s="264" t="str">
        <f>+VLOOKUP(B303,Odvetvia!B:Q,16,0)</f>
        <v>biatlon1</v>
      </c>
    </row>
    <row r="304" spans="1:26" x14ac:dyDescent="0.2">
      <c r="A304" t="s">
        <v>5</v>
      </c>
      <c r="B304" t="s">
        <v>5</v>
      </c>
      <c r="C304" t="s">
        <v>403</v>
      </c>
      <c r="D304" t="s">
        <v>826</v>
      </c>
      <c r="E304" s="261">
        <v>58</v>
      </c>
      <c r="F304" s="261">
        <v>58</v>
      </c>
      <c r="G304" t="s">
        <v>486</v>
      </c>
      <c r="H304" s="45" t="s">
        <v>3314</v>
      </c>
      <c r="I304" s="261">
        <v>1</v>
      </c>
      <c r="J304" t="s">
        <v>9429</v>
      </c>
      <c r="K304" s="261">
        <v>104</v>
      </c>
      <c r="L304" s="261">
        <v>29</v>
      </c>
      <c r="N304" s="51" t="s">
        <v>7090</v>
      </c>
      <c r="O304" s="44">
        <f t="shared" si="32"/>
        <v>58</v>
      </c>
      <c r="P304" s="44">
        <f>+VLOOKUP(D304,Databaza!E$1:G$35,2,0)+O304</f>
        <v>68</v>
      </c>
      <c r="Q304" s="44">
        <f t="shared" si="33"/>
        <v>68</v>
      </c>
      <c r="R304" s="44">
        <f t="shared" si="34"/>
        <v>68</v>
      </c>
      <c r="S304" s="44">
        <f t="shared" si="35"/>
        <v>68</v>
      </c>
      <c r="T304" s="156">
        <f t="shared" si="36"/>
        <v>60</v>
      </c>
      <c r="U304" s="156">
        <f>+VLOOKUP(A304,Adr!N:O,2,0)</f>
        <v>60</v>
      </c>
      <c r="V304" s="157">
        <f t="shared" si="37"/>
        <v>60</v>
      </c>
      <c r="W304" s="158">
        <f>+COUNTIFS(J$3:J304,J304,Y$3:Y304,Y304)</f>
        <v>2</v>
      </c>
      <c r="X304" s="159">
        <f t="shared" si="38"/>
        <v>60</v>
      </c>
      <c r="Y304" s="264" t="str">
        <f t="shared" si="39"/>
        <v>biatlon1R-3</v>
      </c>
      <c r="Z304" s="264" t="str">
        <f>+VLOOKUP(B304,Odvetvia!B:Q,16,0)</f>
        <v>biatlon1</v>
      </c>
    </row>
    <row r="305" spans="1:26" x14ac:dyDescent="0.2">
      <c r="A305" t="s">
        <v>5</v>
      </c>
      <c r="B305" t="s">
        <v>5</v>
      </c>
      <c r="C305" t="s">
        <v>403</v>
      </c>
      <c r="D305" t="s">
        <v>826</v>
      </c>
      <c r="E305" s="261">
        <v>63</v>
      </c>
      <c r="F305" s="261">
        <v>63</v>
      </c>
      <c r="G305" t="s">
        <v>487</v>
      </c>
      <c r="H305" s="45" t="s">
        <v>3314</v>
      </c>
      <c r="I305" s="261">
        <v>1</v>
      </c>
      <c r="J305" t="s">
        <v>8178</v>
      </c>
      <c r="K305" s="261">
        <v>107</v>
      </c>
      <c r="L305" s="261">
        <v>29</v>
      </c>
      <c r="N305" s="51" t="s">
        <v>7090</v>
      </c>
      <c r="O305" s="44">
        <f t="shared" si="32"/>
        <v>63</v>
      </c>
      <c r="P305" s="44">
        <f>+VLOOKUP(D305,Databaza!E$1:G$35,2,0)+O305</f>
        <v>73</v>
      </c>
      <c r="Q305" s="44">
        <f t="shared" si="33"/>
        <v>73</v>
      </c>
      <c r="R305" s="44">
        <f t="shared" si="34"/>
        <v>73</v>
      </c>
      <c r="S305" s="44">
        <f t="shared" si="35"/>
        <v>73</v>
      </c>
      <c r="T305" s="156">
        <f t="shared" si="36"/>
        <v>60</v>
      </c>
      <c r="U305" s="156">
        <f>+VLOOKUP(A305,Adr!N:O,2,0)</f>
        <v>60</v>
      </c>
      <c r="V305" s="157">
        <f t="shared" si="37"/>
        <v>60</v>
      </c>
      <c r="W305" s="158">
        <f>+COUNTIFS(J$3:J305,J305,Y$3:Y305,Y305)</f>
        <v>5</v>
      </c>
      <c r="X305" s="159">
        <f t="shared" si="38"/>
        <v>60</v>
      </c>
      <c r="Y305" s="264" t="str">
        <f t="shared" si="39"/>
        <v>biatlon1R-3</v>
      </c>
      <c r="Z305" s="264" t="str">
        <f>+VLOOKUP(B305,Odvetvia!B:Q,16,0)</f>
        <v>biatlon1</v>
      </c>
    </row>
    <row r="306" spans="1:26" x14ac:dyDescent="0.2">
      <c r="A306" t="s">
        <v>5</v>
      </c>
      <c r="B306" t="s">
        <v>5</v>
      </c>
      <c r="C306" t="s">
        <v>403</v>
      </c>
      <c r="D306" t="s">
        <v>825</v>
      </c>
      <c r="E306" s="261">
        <v>62</v>
      </c>
      <c r="F306" s="261">
        <v>62</v>
      </c>
      <c r="G306" t="s">
        <v>487</v>
      </c>
      <c r="H306" s="45" t="s">
        <v>3314</v>
      </c>
      <c r="I306" s="261">
        <v>1</v>
      </c>
      <c r="J306" t="s">
        <v>8178</v>
      </c>
      <c r="K306" s="261">
        <v>83</v>
      </c>
      <c r="L306" s="261">
        <v>29</v>
      </c>
      <c r="N306" s="51" t="s">
        <v>7090</v>
      </c>
      <c r="O306" s="44">
        <f t="shared" si="32"/>
        <v>62</v>
      </c>
      <c r="P306" s="44">
        <f>+VLOOKUP(D306,Databaza!E$1:G$35,2,0)+O306</f>
        <v>62</v>
      </c>
      <c r="Q306" s="44">
        <f t="shared" si="33"/>
        <v>62</v>
      </c>
      <c r="R306" s="44">
        <f t="shared" si="34"/>
        <v>62</v>
      </c>
      <c r="S306" s="44">
        <f t="shared" si="35"/>
        <v>62</v>
      </c>
      <c r="T306" s="156">
        <f t="shared" si="36"/>
        <v>60</v>
      </c>
      <c r="U306" s="156">
        <f>+VLOOKUP(A306,Adr!N:O,2,0)</f>
        <v>60</v>
      </c>
      <c r="V306" s="157">
        <f t="shared" si="37"/>
        <v>60</v>
      </c>
      <c r="W306" s="158">
        <f>+COUNTIFS(J$3:J306,J306,Y$3:Y306,Y306)</f>
        <v>6</v>
      </c>
      <c r="X306" s="159">
        <f t="shared" si="38"/>
        <v>60</v>
      </c>
      <c r="Y306" s="264" t="str">
        <f t="shared" si="39"/>
        <v>biatlon1R-3</v>
      </c>
      <c r="Z306" s="264" t="str">
        <f>+VLOOKUP(B306,Odvetvia!B:Q,16,0)</f>
        <v>biatlon1</v>
      </c>
    </row>
    <row r="307" spans="1:26" x14ac:dyDescent="0.2">
      <c r="A307" t="s">
        <v>5</v>
      </c>
      <c r="B307" t="s">
        <v>5</v>
      </c>
      <c r="C307" t="s">
        <v>403</v>
      </c>
      <c r="D307" t="s">
        <v>826</v>
      </c>
      <c r="E307" s="261">
        <v>65</v>
      </c>
      <c r="F307" s="261">
        <v>65</v>
      </c>
      <c r="G307" t="s">
        <v>486</v>
      </c>
      <c r="H307" s="45" t="s">
        <v>3314</v>
      </c>
      <c r="I307" s="261">
        <v>1</v>
      </c>
      <c r="J307" t="s">
        <v>8179</v>
      </c>
      <c r="K307" s="261">
        <v>127</v>
      </c>
      <c r="L307" s="261">
        <v>30</v>
      </c>
      <c r="N307" s="51" t="s">
        <v>7090</v>
      </c>
      <c r="O307" s="44">
        <f t="shared" si="32"/>
        <v>65</v>
      </c>
      <c r="P307" s="44">
        <f>+VLOOKUP(D307,Databaza!E$1:G$35,2,0)+O307</f>
        <v>75</v>
      </c>
      <c r="Q307" s="44">
        <f t="shared" si="33"/>
        <v>75</v>
      </c>
      <c r="R307" s="44">
        <f t="shared" si="34"/>
        <v>75</v>
      </c>
      <c r="S307" s="44">
        <f t="shared" si="35"/>
        <v>75</v>
      </c>
      <c r="T307" s="156">
        <f t="shared" si="36"/>
        <v>60</v>
      </c>
      <c r="U307" s="156">
        <f>+VLOOKUP(A307,Adr!N:O,2,0)</f>
        <v>60</v>
      </c>
      <c r="V307" s="157">
        <f t="shared" si="37"/>
        <v>60</v>
      </c>
      <c r="W307" s="158">
        <f>+COUNTIFS(J$3:J307,J307,Y$3:Y307,Y307)</f>
        <v>1</v>
      </c>
      <c r="X307" s="159">
        <f t="shared" si="38"/>
        <v>60</v>
      </c>
      <c r="Y307" s="264" t="str">
        <f t="shared" si="39"/>
        <v>biatlon1R-3</v>
      </c>
      <c r="Z307" s="264" t="str">
        <f>+VLOOKUP(B307,Odvetvia!B:Q,16,0)</f>
        <v>biatlon1</v>
      </c>
    </row>
    <row r="308" spans="1:26" x14ac:dyDescent="0.2">
      <c r="A308" t="s">
        <v>5</v>
      </c>
      <c r="B308" t="s">
        <v>5</v>
      </c>
      <c r="C308" t="s">
        <v>403</v>
      </c>
      <c r="D308" t="s">
        <v>826</v>
      </c>
      <c r="E308" s="261">
        <v>64</v>
      </c>
      <c r="F308" s="261">
        <v>64</v>
      </c>
      <c r="G308" t="s">
        <v>487</v>
      </c>
      <c r="H308" s="45" t="s">
        <v>3314</v>
      </c>
      <c r="I308" s="261">
        <v>1</v>
      </c>
      <c r="J308" t="s">
        <v>8179</v>
      </c>
      <c r="K308" s="261">
        <v>132</v>
      </c>
      <c r="L308" s="261">
        <v>31</v>
      </c>
      <c r="N308" s="51" t="s">
        <v>7090</v>
      </c>
      <c r="O308" s="44">
        <f t="shared" si="32"/>
        <v>64</v>
      </c>
      <c r="P308" s="44">
        <f>+VLOOKUP(D308,Databaza!E$1:G$35,2,0)+O308</f>
        <v>74</v>
      </c>
      <c r="Q308" s="44">
        <f t="shared" si="33"/>
        <v>74</v>
      </c>
      <c r="R308" s="44">
        <f t="shared" si="34"/>
        <v>74</v>
      </c>
      <c r="S308" s="44">
        <f t="shared" si="35"/>
        <v>74</v>
      </c>
      <c r="T308" s="156">
        <f t="shared" si="36"/>
        <v>60</v>
      </c>
      <c r="U308" s="156">
        <f>+VLOOKUP(A308,Adr!N:O,2,0)</f>
        <v>60</v>
      </c>
      <c r="V308" s="157">
        <f t="shared" si="37"/>
        <v>60</v>
      </c>
      <c r="W308" s="158">
        <f>+COUNTIFS(J$3:J308,J308,Y$3:Y308,Y308)</f>
        <v>2</v>
      </c>
      <c r="X308" s="159">
        <f t="shared" si="38"/>
        <v>60</v>
      </c>
      <c r="Y308" s="264" t="str">
        <f t="shared" si="39"/>
        <v>biatlon1R-3</v>
      </c>
      <c r="Z308" s="264" t="str">
        <f>+VLOOKUP(B308,Odvetvia!B:Q,16,0)</f>
        <v>biatlon1</v>
      </c>
    </row>
    <row r="309" spans="1:26" x14ac:dyDescent="0.2">
      <c r="A309" t="s">
        <v>5</v>
      </c>
      <c r="B309" t="s">
        <v>5</v>
      </c>
      <c r="C309" t="s">
        <v>403</v>
      </c>
      <c r="D309" t="s">
        <v>826</v>
      </c>
      <c r="E309" s="261">
        <v>63</v>
      </c>
      <c r="F309" s="261">
        <v>63</v>
      </c>
      <c r="G309" t="s">
        <v>486</v>
      </c>
      <c r="H309" s="45" t="s">
        <v>3314</v>
      </c>
      <c r="I309" s="261">
        <v>1</v>
      </c>
      <c r="J309" t="s">
        <v>9430</v>
      </c>
      <c r="K309" s="261">
        <v>104</v>
      </c>
      <c r="L309" s="261">
        <v>29</v>
      </c>
      <c r="N309" s="51" t="s">
        <v>7090</v>
      </c>
      <c r="O309" s="44">
        <f t="shared" si="32"/>
        <v>63</v>
      </c>
      <c r="P309" s="44">
        <f>+VLOOKUP(D309,Databaza!E$1:G$35,2,0)+O309</f>
        <v>73</v>
      </c>
      <c r="Q309" s="44">
        <f t="shared" si="33"/>
        <v>73</v>
      </c>
      <c r="R309" s="44">
        <f t="shared" si="34"/>
        <v>73</v>
      </c>
      <c r="S309" s="44">
        <f t="shared" si="35"/>
        <v>73</v>
      </c>
      <c r="T309" s="156">
        <f t="shared" si="36"/>
        <v>60</v>
      </c>
      <c r="U309" s="156">
        <f>+VLOOKUP(A309,Adr!N:O,2,0)</f>
        <v>60</v>
      </c>
      <c r="V309" s="157">
        <f t="shared" si="37"/>
        <v>60</v>
      </c>
      <c r="W309" s="158">
        <f>+COUNTIFS(J$3:J309,J309,Y$3:Y309,Y309)</f>
        <v>1</v>
      </c>
      <c r="X309" s="159">
        <f t="shared" si="38"/>
        <v>60</v>
      </c>
      <c r="Y309" s="264" t="str">
        <f t="shared" si="39"/>
        <v>biatlon1R-3</v>
      </c>
      <c r="Z309" s="264" t="str">
        <f>+VLOOKUP(B309,Odvetvia!B:Q,16,0)</f>
        <v>biatlon1</v>
      </c>
    </row>
    <row r="310" spans="1:26" x14ac:dyDescent="0.2">
      <c r="A310" t="s">
        <v>5</v>
      </c>
      <c r="B310" t="s">
        <v>5</v>
      </c>
      <c r="C310" t="s">
        <v>403</v>
      </c>
      <c r="D310" t="s">
        <v>826</v>
      </c>
      <c r="E310" s="261">
        <v>54</v>
      </c>
      <c r="F310" s="261">
        <v>54</v>
      </c>
      <c r="G310" t="s">
        <v>487</v>
      </c>
      <c r="H310" s="45" t="s">
        <v>3314</v>
      </c>
      <c r="I310" s="261">
        <v>1</v>
      </c>
      <c r="J310" t="s">
        <v>9430</v>
      </c>
      <c r="K310" s="261">
        <v>107</v>
      </c>
      <c r="L310" s="261">
        <v>29</v>
      </c>
      <c r="N310" s="51" t="s">
        <v>7090</v>
      </c>
      <c r="O310" s="44">
        <f t="shared" si="32"/>
        <v>54</v>
      </c>
      <c r="P310" s="44">
        <f>+VLOOKUP(D310,Databaza!E$1:G$35,2,0)+O310</f>
        <v>64</v>
      </c>
      <c r="Q310" s="44">
        <f t="shared" si="33"/>
        <v>64</v>
      </c>
      <c r="R310" s="44">
        <f t="shared" si="34"/>
        <v>64</v>
      </c>
      <c r="S310" s="44">
        <f t="shared" si="35"/>
        <v>64</v>
      </c>
      <c r="T310" s="156">
        <f t="shared" si="36"/>
        <v>60</v>
      </c>
      <c r="U310" s="156">
        <f>+VLOOKUP(A310,Adr!N:O,2,0)</f>
        <v>60</v>
      </c>
      <c r="V310" s="157">
        <f t="shared" si="37"/>
        <v>60</v>
      </c>
      <c r="W310" s="158">
        <f>+COUNTIFS(J$3:J310,J310,Y$3:Y310,Y310)</f>
        <v>2</v>
      </c>
      <c r="X310" s="159">
        <f t="shared" si="38"/>
        <v>60</v>
      </c>
      <c r="Y310" s="264" t="str">
        <f t="shared" si="39"/>
        <v>biatlon1R-3</v>
      </c>
      <c r="Z310" s="264" t="str">
        <f>+VLOOKUP(B310,Odvetvia!B:Q,16,0)</f>
        <v>biatlon1</v>
      </c>
    </row>
    <row r="311" spans="1:26" x14ac:dyDescent="0.2">
      <c r="A311" t="s">
        <v>5</v>
      </c>
      <c r="B311" t="s">
        <v>5</v>
      </c>
      <c r="C311" t="s">
        <v>401</v>
      </c>
      <c r="D311" t="s">
        <v>825</v>
      </c>
      <c r="E311" s="174">
        <v>9</v>
      </c>
      <c r="F311" s="261">
        <v>9</v>
      </c>
      <c r="G311" t="s">
        <v>5271</v>
      </c>
      <c r="H311" s="44" t="s">
        <v>3314</v>
      </c>
      <c r="I311" s="261">
        <v>1</v>
      </c>
      <c r="J311" t="s">
        <v>5272</v>
      </c>
      <c r="K311" s="261">
        <v>57</v>
      </c>
      <c r="L311" s="261">
        <v>20</v>
      </c>
      <c r="N311" s="51" t="s">
        <v>1297</v>
      </c>
      <c r="O311" s="44">
        <f t="shared" si="32"/>
        <v>9</v>
      </c>
      <c r="P311" s="44">
        <f>+VLOOKUP(D311,Databaza!E$1:G$35,2,0)+O311</f>
        <v>9</v>
      </c>
      <c r="Q311" s="44">
        <f t="shared" si="33"/>
        <v>9</v>
      </c>
      <c r="R311" s="44">
        <f t="shared" si="34"/>
        <v>9</v>
      </c>
      <c r="S311" s="44">
        <f t="shared" si="35"/>
        <v>9</v>
      </c>
      <c r="T311" s="156">
        <f t="shared" si="36"/>
        <v>9</v>
      </c>
      <c r="U311" s="156">
        <f>+VLOOKUP(A311,Adr!N:O,2,0)</f>
        <v>60</v>
      </c>
      <c r="V311" s="157">
        <f t="shared" si="37"/>
        <v>60</v>
      </c>
      <c r="W311" s="158">
        <f>+COUNTIFS(J$3:J311,J311,Y$3:Y311,Y311)</f>
        <v>1</v>
      </c>
      <c r="X311" s="159">
        <f t="shared" si="38"/>
        <v>9</v>
      </c>
      <c r="Y311" s="264" t="str">
        <f t="shared" si="39"/>
        <v>biatlon1R-4</v>
      </c>
      <c r="Z311" s="264" t="str">
        <f>+VLOOKUP(B311,Odvetvia!B:Q,16,0)</f>
        <v>biatlon1</v>
      </c>
    </row>
    <row r="312" spans="1:26" x14ac:dyDescent="0.2">
      <c r="A312" t="s">
        <v>5</v>
      </c>
      <c r="B312" t="s">
        <v>5</v>
      </c>
      <c r="C312" t="s">
        <v>401</v>
      </c>
      <c r="D312" t="s">
        <v>412</v>
      </c>
      <c r="E312" s="174">
        <v>10</v>
      </c>
      <c r="F312" s="261">
        <v>10</v>
      </c>
      <c r="G312" t="s">
        <v>3542</v>
      </c>
      <c r="H312" s="44" t="s">
        <v>3314</v>
      </c>
      <c r="I312" s="261">
        <v>1</v>
      </c>
      <c r="J312" t="s">
        <v>5272</v>
      </c>
      <c r="K312" s="261">
        <v>64</v>
      </c>
      <c r="L312" s="261">
        <v>18</v>
      </c>
      <c r="N312" s="51" t="s">
        <v>1297</v>
      </c>
      <c r="O312" s="44">
        <f t="shared" si="32"/>
        <v>10</v>
      </c>
      <c r="P312" s="44">
        <f>+VLOOKUP(D312,Databaza!E$1:G$35,2,0)+O312</f>
        <v>10</v>
      </c>
      <c r="Q312" s="44">
        <f t="shared" si="33"/>
        <v>10</v>
      </c>
      <c r="R312" s="44">
        <f t="shared" si="34"/>
        <v>10</v>
      </c>
      <c r="S312" s="44">
        <f t="shared" si="35"/>
        <v>10</v>
      </c>
      <c r="T312" s="156">
        <f t="shared" si="36"/>
        <v>10</v>
      </c>
      <c r="U312" s="156">
        <f>+VLOOKUP(A312,Adr!N:O,2,0)</f>
        <v>60</v>
      </c>
      <c r="V312" s="157">
        <f t="shared" si="37"/>
        <v>60</v>
      </c>
      <c r="W312" s="158">
        <f>+COUNTIFS(J$3:J312,J312,Y$3:Y312,Y312)</f>
        <v>2</v>
      </c>
      <c r="X312" s="159">
        <f t="shared" si="38"/>
        <v>10</v>
      </c>
      <c r="Y312" s="264" t="str">
        <f t="shared" si="39"/>
        <v>biatlon1R-4</v>
      </c>
      <c r="Z312" s="264" t="str">
        <f>+VLOOKUP(B312,Odvetvia!B:Q,16,0)</f>
        <v>biatlon1</v>
      </c>
    </row>
    <row r="313" spans="1:26" x14ac:dyDescent="0.2">
      <c r="A313" t="s">
        <v>5</v>
      </c>
      <c r="B313" t="s">
        <v>5</v>
      </c>
      <c r="C313" t="s">
        <v>401</v>
      </c>
      <c r="D313" t="s">
        <v>412</v>
      </c>
      <c r="E313" s="174">
        <v>13</v>
      </c>
      <c r="F313" s="261">
        <v>13</v>
      </c>
      <c r="G313" t="s">
        <v>5273</v>
      </c>
      <c r="H313" s="44" t="s">
        <v>3314</v>
      </c>
      <c r="I313" s="261">
        <v>1</v>
      </c>
      <c r="J313" t="s">
        <v>5268</v>
      </c>
      <c r="K313" s="261">
        <v>95</v>
      </c>
      <c r="L313" s="261">
        <v>22</v>
      </c>
      <c r="N313" s="51" t="s">
        <v>1297</v>
      </c>
      <c r="O313" s="44">
        <f t="shared" si="32"/>
        <v>13</v>
      </c>
      <c r="P313" s="44">
        <f>+VLOOKUP(D313,Databaza!E$1:G$35,2,0)+O313</f>
        <v>13</v>
      </c>
      <c r="Q313" s="44">
        <f t="shared" si="33"/>
        <v>13</v>
      </c>
      <c r="R313" s="44">
        <f t="shared" si="34"/>
        <v>13</v>
      </c>
      <c r="S313" s="44">
        <f t="shared" si="35"/>
        <v>13</v>
      </c>
      <c r="T313" s="156">
        <f t="shared" si="36"/>
        <v>13</v>
      </c>
      <c r="U313" s="156">
        <f>+VLOOKUP(A313,Adr!N:O,2,0)</f>
        <v>60</v>
      </c>
      <c r="V313" s="157">
        <f t="shared" si="37"/>
        <v>60</v>
      </c>
      <c r="W313" s="158">
        <f>+COUNTIFS(J$3:J313,J313,Y$3:Y313,Y313)</f>
        <v>1</v>
      </c>
      <c r="X313" s="159">
        <f t="shared" si="38"/>
        <v>13</v>
      </c>
      <c r="Y313" s="264" t="str">
        <f t="shared" si="39"/>
        <v>biatlon1R-4</v>
      </c>
      <c r="Z313" s="264" t="str">
        <f>+VLOOKUP(B313,Odvetvia!B:Q,16,0)</f>
        <v>biatlon1</v>
      </c>
    </row>
    <row r="314" spans="1:26" x14ac:dyDescent="0.2">
      <c r="A314" t="s">
        <v>5</v>
      </c>
      <c r="B314" t="s">
        <v>5</v>
      </c>
      <c r="C314" t="s">
        <v>401</v>
      </c>
      <c r="D314" t="s">
        <v>412</v>
      </c>
      <c r="E314" s="174">
        <v>13</v>
      </c>
      <c r="F314" s="261">
        <v>13</v>
      </c>
      <c r="G314" t="s">
        <v>5274</v>
      </c>
      <c r="H314" s="44" t="s">
        <v>3314</v>
      </c>
      <c r="I314" s="261">
        <v>8</v>
      </c>
      <c r="J314" t="s">
        <v>5275</v>
      </c>
      <c r="K314" s="261">
        <v>246</v>
      </c>
      <c r="L314" s="261">
        <v>32</v>
      </c>
      <c r="N314" s="51" t="s">
        <v>1297</v>
      </c>
      <c r="O314" s="44">
        <f t="shared" si="32"/>
        <v>13</v>
      </c>
      <c r="P314" s="44">
        <f>+VLOOKUP(D314,Databaza!E$1:G$35,2,0)+O314</f>
        <v>13</v>
      </c>
      <c r="Q314" s="44">
        <f t="shared" si="33"/>
        <v>13</v>
      </c>
      <c r="R314" s="44">
        <f t="shared" si="34"/>
        <v>13</v>
      </c>
      <c r="S314" s="44">
        <f t="shared" si="35"/>
        <v>13</v>
      </c>
      <c r="T314" s="156">
        <f t="shared" si="36"/>
        <v>13</v>
      </c>
      <c r="U314" s="156">
        <f>+VLOOKUP(A314,Adr!N:O,2,0)</f>
        <v>60</v>
      </c>
      <c r="V314" s="157">
        <f t="shared" si="37"/>
        <v>60</v>
      </c>
      <c r="W314" s="158">
        <f>+COUNTIFS(J$3:J314,J314,Y$3:Y314,Y314)</f>
        <v>1</v>
      </c>
      <c r="X314" s="159">
        <f t="shared" si="38"/>
        <v>13</v>
      </c>
      <c r="Y314" s="264" t="str">
        <f t="shared" si="39"/>
        <v>biatlon1R-4</v>
      </c>
      <c r="Z314" s="264" t="str">
        <f>+VLOOKUP(B314,Odvetvia!B:Q,16,0)</f>
        <v>biatlon1</v>
      </c>
    </row>
    <row r="315" spans="1:26" x14ac:dyDescent="0.2">
      <c r="A315" t="s">
        <v>5</v>
      </c>
      <c r="B315" t="s">
        <v>5</v>
      </c>
      <c r="C315" t="s">
        <v>401</v>
      </c>
      <c r="D315" t="s">
        <v>825</v>
      </c>
      <c r="E315" s="174">
        <v>14</v>
      </c>
      <c r="F315" s="261">
        <v>14</v>
      </c>
      <c r="G315" t="s">
        <v>5271</v>
      </c>
      <c r="H315" s="44" t="s">
        <v>3314</v>
      </c>
      <c r="I315" s="261">
        <v>1</v>
      </c>
      <c r="J315" t="s">
        <v>5276</v>
      </c>
      <c r="K315" s="261">
        <v>57</v>
      </c>
      <c r="L315" s="261">
        <v>20</v>
      </c>
      <c r="N315" s="51" t="s">
        <v>1297</v>
      </c>
      <c r="O315" s="44">
        <f t="shared" si="32"/>
        <v>14</v>
      </c>
      <c r="P315" s="44">
        <f>+VLOOKUP(D315,Databaza!E$1:G$35,2,0)+O315</f>
        <v>14</v>
      </c>
      <c r="Q315" s="44">
        <f t="shared" si="33"/>
        <v>14</v>
      </c>
      <c r="R315" s="44">
        <f t="shared" si="34"/>
        <v>14</v>
      </c>
      <c r="S315" s="44">
        <f t="shared" si="35"/>
        <v>14</v>
      </c>
      <c r="T315" s="156">
        <f t="shared" si="36"/>
        <v>14</v>
      </c>
      <c r="U315" s="156">
        <f>+VLOOKUP(A315,Adr!N:O,2,0)</f>
        <v>60</v>
      </c>
      <c r="V315" s="157">
        <f t="shared" si="37"/>
        <v>60</v>
      </c>
      <c r="W315" s="158">
        <f>+COUNTIFS(J$3:J315,J315,Y$3:Y315,Y315)</f>
        <v>1</v>
      </c>
      <c r="X315" s="159">
        <f t="shared" si="38"/>
        <v>14</v>
      </c>
      <c r="Y315" s="264" t="str">
        <f t="shared" si="39"/>
        <v>biatlon1R-4</v>
      </c>
      <c r="Z315" s="264" t="str">
        <f>+VLOOKUP(B315,Odvetvia!B:Q,16,0)</f>
        <v>biatlon1</v>
      </c>
    </row>
    <row r="316" spans="1:26" x14ac:dyDescent="0.2">
      <c r="A316" t="s">
        <v>5</v>
      </c>
      <c r="B316" t="s">
        <v>5</v>
      </c>
      <c r="C316" t="s">
        <v>401</v>
      </c>
      <c r="D316" t="s">
        <v>825</v>
      </c>
      <c r="E316" s="174">
        <v>15</v>
      </c>
      <c r="F316" s="261">
        <v>15</v>
      </c>
      <c r="G316" t="s">
        <v>3554</v>
      </c>
      <c r="H316" s="44" t="s">
        <v>3314</v>
      </c>
      <c r="I316" s="261">
        <v>1</v>
      </c>
      <c r="J316" t="s">
        <v>5272</v>
      </c>
      <c r="K316" s="261">
        <v>57</v>
      </c>
      <c r="L316" s="261">
        <v>20</v>
      </c>
      <c r="N316" s="51" t="s">
        <v>1297</v>
      </c>
      <c r="O316" s="44">
        <f t="shared" si="32"/>
        <v>15</v>
      </c>
      <c r="P316" s="44">
        <f>+VLOOKUP(D316,Databaza!E$1:G$35,2,0)+O316</f>
        <v>15</v>
      </c>
      <c r="Q316" s="44">
        <f t="shared" si="33"/>
        <v>15</v>
      </c>
      <c r="R316" s="44">
        <f t="shared" si="34"/>
        <v>15</v>
      </c>
      <c r="S316" s="44">
        <f t="shared" si="35"/>
        <v>15</v>
      </c>
      <c r="T316" s="156">
        <f t="shared" si="36"/>
        <v>15</v>
      </c>
      <c r="U316" s="156">
        <f>+VLOOKUP(A316,Adr!N:O,2,0)</f>
        <v>60</v>
      </c>
      <c r="V316" s="157">
        <f t="shared" si="37"/>
        <v>60</v>
      </c>
      <c r="W316" s="158">
        <f>+COUNTIFS(J$3:J316,J316,Y$3:Y316,Y316)</f>
        <v>3</v>
      </c>
      <c r="X316" s="159">
        <f t="shared" si="38"/>
        <v>15</v>
      </c>
      <c r="Y316" s="264" t="str">
        <f t="shared" si="39"/>
        <v>biatlon1R-4</v>
      </c>
      <c r="Z316" s="264" t="str">
        <f>+VLOOKUP(B316,Odvetvia!B:Q,16,0)</f>
        <v>biatlon1</v>
      </c>
    </row>
    <row r="317" spans="1:26" x14ac:dyDescent="0.2">
      <c r="A317" t="s">
        <v>5</v>
      </c>
      <c r="B317" t="s">
        <v>5</v>
      </c>
      <c r="C317" t="s">
        <v>401</v>
      </c>
      <c r="D317" t="s">
        <v>825</v>
      </c>
      <c r="E317" s="174">
        <v>15</v>
      </c>
      <c r="F317" s="261">
        <v>15</v>
      </c>
      <c r="G317" t="s">
        <v>1473</v>
      </c>
      <c r="H317" s="44" t="s">
        <v>3314</v>
      </c>
      <c r="I317" s="261">
        <v>1</v>
      </c>
      <c r="J317" t="s">
        <v>5276</v>
      </c>
      <c r="K317" s="261">
        <v>57</v>
      </c>
      <c r="L317" s="261">
        <v>20</v>
      </c>
      <c r="N317" s="51" t="s">
        <v>1297</v>
      </c>
      <c r="O317" s="44">
        <f t="shared" si="32"/>
        <v>15</v>
      </c>
      <c r="P317" s="44">
        <f>+VLOOKUP(D317,Databaza!E$1:G$35,2,0)+O317</f>
        <v>15</v>
      </c>
      <c r="Q317" s="44">
        <f t="shared" si="33"/>
        <v>15</v>
      </c>
      <c r="R317" s="44">
        <f t="shared" si="34"/>
        <v>15</v>
      </c>
      <c r="S317" s="44">
        <f t="shared" si="35"/>
        <v>15</v>
      </c>
      <c r="T317" s="156">
        <f t="shared" si="36"/>
        <v>15</v>
      </c>
      <c r="U317" s="156">
        <f>+VLOOKUP(A317,Adr!N:O,2,0)</f>
        <v>60</v>
      </c>
      <c r="V317" s="157">
        <f t="shared" si="37"/>
        <v>60</v>
      </c>
      <c r="W317" s="158">
        <f>+COUNTIFS(J$3:J317,J317,Y$3:Y317,Y317)</f>
        <v>2</v>
      </c>
      <c r="X317" s="159">
        <f t="shared" si="38"/>
        <v>15</v>
      </c>
      <c r="Y317" s="264" t="str">
        <f t="shared" si="39"/>
        <v>biatlon1R-4</v>
      </c>
      <c r="Z317" s="264" t="str">
        <f>+VLOOKUP(B317,Odvetvia!B:Q,16,0)</f>
        <v>biatlon1</v>
      </c>
    </row>
    <row r="318" spans="1:26" x14ac:dyDescent="0.2">
      <c r="A318" t="s">
        <v>5</v>
      </c>
      <c r="B318" t="s">
        <v>5</v>
      </c>
      <c r="C318" t="s">
        <v>401</v>
      </c>
      <c r="D318" t="s">
        <v>826</v>
      </c>
      <c r="E318" s="174">
        <v>5</v>
      </c>
      <c r="F318" s="261">
        <v>5</v>
      </c>
      <c r="G318" t="s">
        <v>1473</v>
      </c>
      <c r="H318" s="44" t="s">
        <v>3314</v>
      </c>
      <c r="I318" s="261">
        <v>1</v>
      </c>
      <c r="J318" t="s">
        <v>5268</v>
      </c>
      <c r="K318" s="261">
        <v>98</v>
      </c>
      <c r="L318" s="261">
        <v>24</v>
      </c>
      <c r="N318" s="51" t="s">
        <v>1297</v>
      </c>
      <c r="O318" s="44">
        <f t="shared" si="32"/>
        <v>5</v>
      </c>
      <c r="P318" s="44">
        <f>+VLOOKUP(D318,Databaza!E$1:G$35,2,0)+O318</f>
        <v>15</v>
      </c>
      <c r="Q318" s="44">
        <f t="shared" si="33"/>
        <v>15</v>
      </c>
      <c r="R318" s="44">
        <f t="shared" si="34"/>
        <v>15</v>
      </c>
      <c r="S318" s="44">
        <f t="shared" si="35"/>
        <v>15</v>
      </c>
      <c r="T318" s="156">
        <f t="shared" si="36"/>
        <v>15</v>
      </c>
      <c r="U318" s="156">
        <f>+VLOOKUP(A318,Adr!N:O,2,0)</f>
        <v>60</v>
      </c>
      <c r="V318" s="157">
        <f t="shared" si="37"/>
        <v>60</v>
      </c>
      <c r="W318" s="158">
        <f>+COUNTIFS(J$3:J318,J318,Y$3:Y318,Y318)</f>
        <v>2</v>
      </c>
      <c r="X318" s="159">
        <f t="shared" si="38"/>
        <v>15</v>
      </c>
      <c r="Y318" s="264" t="str">
        <f t="shared" si="39"/>
        <v>biatlon1R-4</v>
      </c>
      <c r="Z318" s="264" t="str">
        <f>+VLOOKUP(B318,Odvetvia!B:Q,16,0)</f>
        <v>biatlon1</v>
      </c>
    </row>
    <row r="319" spans="1:26" x14ac:dyDescent="0.2">
      <c r="A319" t="s">
        <v>5</v>
      </c>
      <c r="B319" t="s">
        <v>5</v>
      </c>
      <c r="C319" t="s">
        <v>401</v>
      </c>
      <c r="D319" t="s">
        <v>826</v>
      </c>
      <c r="E319" s="174">
        <v>6</v>
      </c>
      <c r="F319" s="261">
        <v>6</v>
      </c>
      <c r="G319" t="s">
        <v>3554</v>
      </c>
      <c r="H319" s="44" t="s">
        <v>3314</v>
      </c>
      <c r="I319" s="261">
        <v>1</v>
      </c>
      <c r="J319" t="s">
        <v>5270</v>
      </c>
      <c r="K319" s="261">
        <v>95</v>
      </c>
      <c r="L319" s="261">
        <v>23</v>
      </c>
      <c r="N319" s="51" t="s">
        <v>1297</v>
      </c>
      <c r="O319" s="44">
        <f t="shared" si="32"/>
        <v>6</v>
      </c>
      <c r="P319" s="44">
        <f>+VLOOKUP(D319,Databaza!E$1:G$35,2,0)+O319</f>
        <v>16</v>
      </c>
      <c r="Q319" s="44">
        <f t="shared" si="33"/>
        <v>16</v>
      </c>
      <c r="R319" s="44">
        <f t="shared" si="34"/>
        <v>16</v>
      </c>
      <c r="S319" s="44">
        <f t="shared" si="35"/>
        <v>16</v>
      </c>
      <c r="T319" s="156">
        <f t="shared" si="36"/>
        <v>16</v>
      </c>
      <c r="U319" s="156">
        <f>+VLOOKUP(A319,Adr!N:O,2,0)</f>
        <v>60</v>
      </c>
      <c r="V319" s="157">
        <f t="shared" si="37"/>
        <v>60</v>
      </c>
      <c r="W319" s="158">
        <f>+COUNTIFS(J$3:J319,J319,Y$3:Y319,Y319)</f>
        <v>1</v>
      </c>
      <c r="X319" s="159">
        <f t="shared" si="38"/>
        <v>16</v>
      </c>
      <c r="Y319" s="264" t="str">
        <f t="shared" si="39"/>
        <v>biatlon1R-4</v>
      </c>
      <c r="Z319" s="264" t="str">
        <f>+VLOOKUP(B319,Odvetvia!B:Q,16,0)</f>
        <v>biatlon1</v>
      </c>
    </row>
    <row r="320" spans="1:26" x14ac:dyDescent="0.2">
      <c r="A320" t="s">
        <v>5</v>
      </c>
      <c r="B320" t="s">
        <v>5</v>
      </c>
      <c r="C320" t="s">
        <v>401</v>
      </c>
      <c r="D320" t="s">
        <v>826</v>
      </c>
      <c r="E320" s="174">
        <v>6</v>
      </c>
      <c r="F320" s="261">
        <v>6</v>
      </c>
      <c r="G320" t="s">
        <v>3546</v>
      </c>
      <c r="H320" s="44" t="s">
        <v>3314</v>
      </c>
      <c r="I320" s="261">
        <v>2</v>
      </c>
      <c r="J320" t="s">
        <v>5269</v>
      </c>
      <c r="K320" s="261">
        <v>46</v>
      </c>
      <c r="L320" s="261">
        <v>23</v>
      </c>
      <c r="N320" s="51" t="s">
        <v>1297</v>
      </c>
      <c r="O320" s="44">
        <f t="shared" si="32"/>
        <v>6</v>
      </c>
      <c r="P320" s="44">
        <f>+VLOOKUP(D320,Databaza!E$1:G$35,2,0)+O320</f>
        <v>16</v>
      </c>
      <c r="Q320" s="44">
        <f t="shared" si="33"/>
        <v>16</v>
      </c>
      <c r="R320" s="44">
        <f t="shared" si="34"/>
        <v>16</v>
      </c>
      <c r="S320" s="44">
        <f t="shared" si="35"/>
        <v>16</v>
      </c>
      <c r="T320" s="156">
        <f t="shared" si="36"/>
        <v>16</v>
      </c>
      <c r="U320" s="156">
        <f>+VLOOKUP(A320,Adr!N:O,2,0)</f>
        <v>60</v>
      </c>
      <c r="V320" s="157">
        <f t="shared" si="37"/>
        <v>60</v>
      </c>
      <c r="W320" s="158">
        <f>+COUNTIFS(J$3:J320,J320,Y$3:Y320,Y320)</f>
        <v>1</v>
      </c>
      <c r="X320" s="159">
        <f t="shared" si="38"/>
        <v>16</v>
      </c>
      <c r="Y320" s="264" t="str">
        <f t="shared" si="39"/>
        <v>biatlon1R-4</v>
      </c>
      <c r="Z320" s="264" t="str">
        <f>+VLOOKUP(B320,Odvetvia!B:Q,16,0)</f>
        <v>biatlon1</v>
      </c>
    </row>
    <row r="321" spans="1:26" x14ac:dyDescent="0.2">
      <c r="A321" t="s">
        <v>5</v>
      </c>
      <c r="B321" t="s">
        <v>5</v>
      </c>
      <c r="C321" t="s">
        <v>401</v>
      </c>
      <c r="D321" t="s">
        <v>826</v>
      </c>
      <c r="E321" s="174">
        <v>9</v>
      </c>
      <c r="F321" s="261">
        <v>9</v>
      </c>
      <c r="G321" t="s">
        <v>3554</v>
      </c>
      <c r="H321" s="44" t="s">
        <v>3314</v>
      </c>
      <c r="I321" s="261">
        <v>1</v>
      </c>
      <c r="J321" t="s">
        <v>5268</v>
      </c>
      <c r="K321" s="261">
        <v>95</v>
      </c>
      <c r="L321" s="261">
        <v>23</v>
      </c>
      <c r="N321" s="51" t="s">
        <v>1297</v>
      </c>
      <c r="O321" s="44">
        <f t="shared" si="32"/>
        <v>9</v>
      </c>
      <c r="P321" s="44">
        <f>+VLOOKUP(D321,Databaza!E$1:G$35,2,0)+O321</f>
        <v>19</v>
      </c>
      <c r="Q321" s="44">
        <f t="shared" si="33"/>
        <v>19</v>
      </c>
      <c r="R321" s="44">
        <f t="shared" si="34"/>
        <v>19</v>
      </c>
      <c r="S321" s="44">
        <f t="shared" si="35"/>
        <v>19</v>
      </c>
      <c r="T321" s="156">
        <f t="shared" si="36"/>
        <v>19</v>
      </c>
      <c r="U321" s="156">
        <f>+VLOOKUP(A321,Adr!N:O,2,0)</f>
        <v>60</v>
      </c>
      <c r="V321" s="157">
        <f t="shared" si="37"/>
        <v>60</v>
      </c>
      <c r="W321" s="158">
        <f>+COUNTIFS(J$3:J321,J321,Y$3:Y321,Y321)</f>
        <v>3</v>
      </c>
      <c r="X321" s="159">
        <f t="shared" si="38"/>
        <v>19</v>
      </c>
      <c r="Y321" s="264" t="str">
        <f t="shared" si="39"/>
        <v>biatlon1R-4</v>
      </c>
      <c r="Z321" s="264" t="str">
        <f>+VLOOKUP(B321,Odvetvia!B:Q,16,0)</f>
        <v>biatlon1</v>
      </c>
    </row>
    <row r="322" spans="1:26" x14ac:dyDescent="0.2">
      <c r="A322" t="s">
        <v>5</v>
      </c>
      <c r="B322" t="s">
        <v>5</v>
      </c>
      <c r="C322" t="s">
        <v>401</v>
      </c>
      <c r="D322" t="s">
        <v>826</v>
      </c>
      <c r="E322" s="174">
        <v>11</v>
      </c>
      <c r="F322" s="261">
        <v>11</v>
      </c>
      <c r="G322" t="s">
        <v>5271</v>
      </c>
      <c r="H322" s="44" t="s">
        <v>3314</v>
      </c>
      <c r="I322" s="261">
        <v>1</v>
      </c>
      <c r="J322" t="s">
        <v>5270</v>
      </c>
      <c r="K322" s="261">
        <v>60</v>
      </c>
      <c r="L322" s="261">
        <v>17</v>
      </c>
      <c r="N322" s="51" t="s">
        <v>1297</v>
      </c>
      <c r="O322" s="44">
        <f t="shared" ref="O322:O385" si="40">+IF(AND(E322&lt;&gt;0,F322&lt;&gt;0),(E322+F322)/2,MAX(E322:F322))</f>
        <v>11</v>
      </c>
      <c r="P322" s="44">
        <f>+VLOOKUP(D322,Databaza!E$1:G$35,2,0)+O322</f>
        <v>21</v>
      </c>
      <c r="Q322" s="44">
        <f t="shared" ref="Q322:Q385" si="41">+IF(H322="olympijská",P322,P322+5)</f>
        <v>21</v>
      </c>
      <c r="R322" s="44">
        <f t="shared" ref="R322:R385" si="42">+IF(M322&gt;0,Q322+10,Q322)</f>
        <v>21</v>
      </c>
      <c r="S322" s="44">
        <f t="shared" ref="S322:S385" si="43">+IF(AND(D322="SME",K322&lt;8),V322,IF(AND(K322&lt;8,D322&lt;&gt;"OH",D322&lt;&gt;"ZOH",D322&lt;&gt;"OH/ZOH",D322&lt;&gt;"SHNŠ"),R322+10,R322))</f>
        <v>21</v>
      </c>
      <c r="T322" s="156">
        <f t="shared" ref="T322:T385" si="44">+MIN(S322,V322)</f>
        <v>21</v>
      </c>
      <c r="U322" s="156">
        <f>+VLOOKUP(A322,Adr!N:O,2,0)</f>
        <v>60</v>
      </c>
      <c r="V322" s="157">
        <f t="shared" ref="V322:V385" si="45">+MIN(INT(MIN(U322,100)+4.5*SQRT(MAX(U322-100,0))),U322)</f>
        <v>60</v>
      </c>
      <c r="W322" s="158">
        <f>+COUNTIFS(J$3:J322,J322,Y$3:Y322,Y322)</f>
        <v>2</v>
      </c>
      <c r="X322" s="159">
        <f t="shared" ref="X322:X385" si="46">+IF(W322&lt;IF(H322="olympijská",4,3),T322,V322)</f>
        <v>21</v>
      </c>
      <c r="Y322" s="264" t="str">
        <f t="shared" ref="Y322:Y385" si="47">+Z322&amp;C322</f>
        <v>biatlon1R-4</v>
      </c>
      <c r="Z322" s="264" t="str">
        <f>+VLOOKUP(B322,Odvetvia!B:Q,16,0)</f>
        <v>biatlon1</v>
      </c>
    </row>
    <row r="323" spans="1:26" x14ac:dyDescent="0.2">
      <c r="A323" t="s">
        <v>5</v>
      </c>
      <c r="B323" t="s">
        <v>5</v>
      </c>
      <c r="C323" t="s">
        <v>401</v>
      </c>
      <c r="D323" t="s">
        <v>412</v>
      </c>
      <c r="E323" s="174">
        <v>22</v>
      </c>
      <c r="F323" s="261">
        <v>22</v>
      </c>
      <c r="G323" t="s">
        <v>3542</v>
      </c>
      <c r="H323" s="44" t="s">
        <v>3314</v>
      </c>
      <c r="I323" s="261">
        <v>1</v>
      </c>
      <c r="J323" t="s">
        <v>5270</v>
      </c>
      <c r="K323" s="261">
        <v>64</v>
      </c>
      <c r="L323" s="261">
        <v>18</v>
      </c>
      <c r="N323" s="51" t="s">
        <v>1297</v>
      </c>
      <c r="O323" s="44">
        <f t="shared" si="40"/>
        <v>22</v>
      </c>
      <c r="P323" s="44">
        <f>+VLOOKUP(D323,Databaza!E$1:G$35,2,0)+O323</f>
        <v>22</v>
      </c>
      <c r="Q323" s="44">
        <f t="shared" si="41"/>
        <v>22</v>
      </c>
      <c r="R323" s="44">
        <f t="shared" si="42"/>
        <v>22</v>
      </c>
      <c r="S323" s="44">
        <f t="shared" si="43"/>
        <v>22</v>
      </c>
      <c r="T323" s="156">
        <f t="shared" si="44"/>
        <v>22</v>
      </c>
      <c r="U323" s="156">
        <f>+VLOOKUP(A323,Adr!N:O,2,0)</f>
        <v>60</v>
      </c>
      <c r="V323" s="157">
        <f t="shared" si="45"/>
        <v>60</v>
      </c>
      <c r="W323" s="158">
        <f>+COUNTIFS(J$3:J323,J323,Y$3:Y323,Y323)</f>
        <v>3</v>
      </c>
      <c r="X323" s="159">
        <f t="shared" si="46"/>
        <v>22</v>
      </c>
      <c r="Y323" s="264" t="str">
        <f t="shared" si="47"/>
        <v>biatlon1R-4</v>
      </c>
      <c r="Z323" s="264" t="str">
        <f>+VLOOKUP(B323,Odvetvia!B:Q,16,0)</f>
        <v>biatlon1</v>
      </c>
    </row>
    <row r="324" spans="1:26" x14ac:dyDescent="0.2">
      <c r="A324" t="s">
        <v>5</v>
      </c>
      <c r="B324" t="s">
        <v>5</v>
      </c>
      <c r="C324" t="s">
        <v>401</v>
      </c>
      <c r="D324" t="s">
        <v>826</v>
      </c>
      <c r="E324" s="174">
        <v>15</v>
      </c>
      <c r="F324" s="261">
        <v>15</v>
      </c>
      <c r="G324" t="s">
        <v>3550</v>
      </c>
      <c r="H324" s="44" t="s">
        <v>3314</v>
      </c>
      <c r="I324" s="261">
        <v>4</v>
      </c>
      <c r="J324" t="s">
        <v>5277</v>
      </c>
      <c r="K324" s="261">
        <v>80</v>
      </c>
      <c r="L324" s="261">
        <v>20</v>
      </c>
      <c r="N324" s="51" t="s">
        <v>1297</v>
      </c>
      <c r="O324" s="44">
        <f t="shared" si="40"/>
        <v>15</v>
      </c>
      <c r="P324" s="44">
        <f>+VLOOKUP(D324,Databaza!E$1:G$35,2,0)+O324</f>
        <v>25</v>
      </c>
      <c r="Q324" s="44">
        <f t="shared" si="41"/>
        <v>25</v>
      </c>
      <c r="R324" s="44">
        <f t="shared" si="42"/>
        <v>25</v>
      </c>
      <c r="S324" s="44">
        <f t="shared" si="43"/>
        <v>25</v>
      </c>
      <c r="T324" s="156">
        <f t="shared" si="44"/>
        <v>25</v>
      </c>
      <c r="U324" s="156">
        <f>+VLOOKUP(A324,Adr!N:O,2,0)</f>
        <v>60</v>
      </c>
      <c r="V324" s="157">
        <f t="shared" si="45"/>
        <v>60</v>
      </c>
      <c r="W324" s="158">
        <f>+COUNTIFS(J$3:J324,J324,Y$3:Y324,Y324)</f>
        <v>1</v>
      </c>
      <c r="X324" s="159">
        <f t="shared" si="46"/>
        <v>25</v>
      </c>
      <c r="Y324" s="264" t="str">
        <f t="shared" si="47"/>
        <v>biatlon1R-4</v>
      </c>
      <c r="Z324" s="264" t="str">
        <f>+VLOOKUP(B324,Odvetvia!B:Q,16,0)</f>
        <v>biatlon1</v>
      </c>
    </row>
    <row r="325" spans="1:26" x14ac:dyDescent="0.2">
      <c r="A325" t="s">
        <v>5</v>
      </c>
      <c r="B325" t="s">
        <v>5</v>
      </c>
      <c r="C325" t="s">
        <v>401</v>
      </c>
      <c r="D325" t="s">
        <v>412</v>
      </c>
      <c r="E325" s="174">
        <v>27</v>
      </c>
      <c r="F325" s="261">
        <v>27</v>
      </c>
      <c r="G325" t="s">
        <v>3542</v>
      </c>
      <c r="H325" s="44" t="s">
        <v>3314</v>
      </c>
      <c r="I325" s="261">
        <v>1</v>
      </c>
      <c r="J325" t="s">
        <v>5276</v>
      </c>
      <c r="K325" s="261">
        <v>64</v>
      </c>
      <c r="L325" s="261">
        <v>18</v>
      </c>
      <c r="N325" s="51" t="s">
        <v>1297</v>
      </c>
      <c r="O325" s="44">
        <f t="shared" si="40"/>
        <v>27</v>
      </c>
      <c r="P325" s="44">
        <f>+VLOOKUP(D325,Databaza!E$1:G$35,2,0)+O325</f>
        <v>27</v>
      </c>
      <c r="Q325" s="44">
        <f t="shared" si="41"/>
        <v>27</v>
      </c>
      <c r="R325" s="44">
        <f t="shared" si="42"/>
        <v>27</v>
      </c>
      <c r="S325" s="44">
        <f t="shared" si="43"/>
        <v>27</v>
      </c>
      <c r="T325" s="156">
        <f t="shared" si="44"/>
        <v>27</v>
      </c>
      <c r="U325" s="156">
        <f>+VLOOKUP(A325,Adr!N:O,2,0)</f>
        <v>60</v>
      </c>
      <c r="V325" s="157">
        <f t="shared" si="45"/>
        <v>60</v>
      </c>
      <c r="W325" s="158">
        <f>+COUNTIFS(J$3:J325,J325,Y$3:Y325,Y325)</f>
        <v>3</v>
      </c>
      <c r="X325" s="159">
        <f t="shared" si="46"/>
        <v>27</v>
      </c>
      <c r="Y325" s="264" t="str">
        <f t="shared" si="47"/>
        <v>biatlon1R-4</v>
      </c>
      <c r="Z325" s="264" t="str">
        <f>+VLOOKUP(B325,Odvetvia!B:Q,16,0)</f>
        <v>biatlon1</v>
      </c>
    </row>
    <row r="326" spans="1:26" x14ac:dyDescent="0.2">
      <c r="A326" t="s">
        <v>5</v>
      </c>
      <c r="B326" t="s">
        <v>5</v>
      </c>
      <c r="C326" t="s">
        <v>401</v>
      </c>
      <c r="D326" t="s">
        <v>826</v>
      </c>
      <c r="E326" s="174">
        <v>29</v>
      </c>
      <c r="F326" s="261">
        <v>29</v>
      </c>
      <c r="G326" t="s">
        <v>5271</v>
      </c>
      <c r="H326" s="44" t="s">
        <v>3314</v>
      </c>
      <c r="I326" s="261">
        <v>1</v>
      </c>
      <c r="J326" t="s">
        <v>5279</v>
      </c>
      <c r="K326" s="261">
        <v>60</v>
      </c>
      <c r="L326" s="261">
        <v>18</v>
      </c>
      <c r="N326" s="51" t="s">
        <v>1297</v>
      </c>
      <c r="O326" s="44">
        <f t="shared" si="40"/>
        <v>29</v>
      </c>
      <c r="P326" s="44">
        <f>+VLOOKUP(D326,Databaza!E$1:G$35,2,0)+O326</f>
        <v>39</v>
      </c>
      <c r="Q326" s="44">
        <f t="shared" si="41"/>
        <v>39</v>
      </c>
      <c r="R326" s="44">
        <f t="shared" si="42"/>
        <v>39</v>
      </c>
      <c r="S326" s="44">
        <f t="shared" si="43"/>
        <v>39</v>
      </c>
      <c r="T326" s="156">
        <f t="shared" si="44"/>
        <v>39</v>
      </c>
      <c r="U326" s="156">
        <f>+VLOOKUP(A326,Adr!N:O,2,0)</f>
        <v>60</v>
      </c>
      <c r="V326" s="157">
        <f t="shared" si="45"/>
        <v>60</v>
      </c>
      <c r="W326" s="158">
        <f>+COUNTIFS(J$3:J326,J326,Y$3:Y326,Y326)</f>
        <v>1</v>
      </c>
      <c r="X326" s="159">
        <f t="shared" si="46"/>
        <v>39</v>
      </c>
      <c r="Y326" s="264" t="str">
        <f t="shared" si="47"/>
        <v>biatlon1R-4</v>
      </c>
      <c r="Z326" s="264" t="str">
        <f>+VLOOKUP(B326,Odvetvia!B:Q,16,0)</f>
        <v>biatlon1</v>
      </c>
    </row>
    <row r="327" spans="1:26" x14ac:dyDescent="0.2">
      <c r="A327" t="s">
        <v>5</v>
      </c>
      <c r="B327" t="s">
        <v>5</v>
      </c>
      <c r="C327" t="s">
        <v>401</v>
      </c>
      <c r="D327" t="s">
        <v>825</v>
      </c>
      <c r="E327" s="174">
        <v>40</v>
      </c>
      <c r="F327" s="261">
        <v>40</v>
      </c>
      <c r="G327" t="s">
        <v>1473</v>
      </c>
      <c r="H327" s="44" t="s">
        <v>3314</v>
      </c>
      <c r="I327" s="261">
        <v>1</v>
      </c>
      <c r="J327" t="s">
        <v>5281</v>
      </c>
      <c r="K327" s="261">
        <v>79</v>
      </c>
      <c r="L327" s="261">
        <v>25</v>
      </c>
      <c r="N327" s="51" t="s">
        <v>1297</v>
      </c>
      <c r="O327" s="44">
        <f t="shared" si="40"/>
        <v>40</v>
      </c>
      <c r="P327" s="44">
        <f>+VLOOKUP(D327,Databaza!E$1:G$35,2,0)+O327</f>
        <v>40</v>
      </c>
      <c r="Q327" s="44">
        <f t="shared" si="41"/>
        <v>40</v>
      </c>
      <c r="R327" s="44">
        <f t="shared" si="42"/>
        <v>40</v>
      </c>
      <c r="S327" s="44">
        <f t="shared" si="43"/>
        <v>40</v>
      </c>
      <c r="T327" s="156">
        <f t="shared" si="44"/>
        <v>40</v>
      </c>
      <c r="U327" s="156">
        <f>+VLOOKUP(A327,Adr!N:O,2,0)</f>
        <v>60</v>
      </c>
      <c r="V327" s="157">
        <f t="shared" si="45"/>
        <v>60</v>
      </c>
      <c r="W327" s="158">
        <f>+COUNTIFS(J$3:J327,J327,Y$3:Y327,Y327)</f>
        <v>1</v>
      </c>
      <c r="X327" s="159">
        <f t="shared" si="46"/>
        <v>40</v>
      </c>
      <c r="Y327" s="264" t="str">
        <f t="shared" si="47"/>
        <v>biatlon1R-4</v>
      </c>
      <c r="Z327" s="264" t="str">
        <f>+VLOOKUP(B327,Odvetvia!B:Q,16,0)</f>
        <v>biatlon1</v>
      </c>
    </row>
    <row r="328" spans="1:26" x14ac:dyDescent="0.2">
      <c r="A328" t="s">
        <v>5</v>
      </c>
      <c r="B328" t="s">
        <v>5</v>
      </c>
      <c r="C328" t="s">
        <v>401</v>
      </c>
      <c r="D328" t="s">
        <v>826</v>
      </c>
      <c r="E328" s="174">
        <v>30</v>
      </c>
      <c r="F328" s="261">
        <v>30</v>
      </c>
      <c r="G328" t="s">
        <v>1473</v>
      </c>
      <c r="H328" s="44" t="s">
        <v>3314</v>
      </c>
      <c r="I328" s="261">
        <v>1</v>
      </c>
      <c r="J328" t="s">
        <v>5280</v>
      </c>
      <c r="K328" s="261">
        <v>98</v>
      </c>
      <c r="L328" s="261">
        <v>24</v>
      </c>
      <c r="N328" s="51" t="s">
        <v>1297</v>
      </c>
      <c r="O328" s="44">
        <f t="shared" si="40"/>
        <v>30</v>
      </c>
      <c r="P328" s="44">
        <f>+VLOOKUP(D328,Databaza!E$1:G$35,2,0)+O328</f>
        <v>40</v>
      </c>
      <c r="Q328" s="44">
        <f t="shared" si="41"/>
        <v>40</v>
      </c>
      <c r="R328" s="44">
        <f t="shared" si="42"/>
        <v>40</v>
      </c>
      <c r="S328" s="44">
        <f t="shared" si="43"/>
        <v>40</v>
      </c>
      <c r="T328" s="156">
        <f t="shared" si="44"/>
        <v>40</v>
      </c>
      <c r="U328" s="156">
        <f>+VLOOKUP(A328,Adr!N:O,2,0)</f>
        <v>60</v>
      </c>
      <c r="V328" s="157">
        <f t="shared" si="45"/>
        <v>60</v>
      </c>
      <c r="W328" s="158">
        <f>+COUNTIFS(J$3:J328,J328,Y$3:Y328,Y328)</f>
        <v>1</v>
      </c>
      <c r="X328" s="159">
        <f t="shared" si="46"/>
        <v>40</v>
      </c>
      <c r="Y328" s="264" t="str">
        <f t="shared" si="47"/>
        <v>biatlon1R-4</v>
      </c>
      <c r="Z328" s="264" t="str">
        <f>+VLOOKUP(B328,Odvetvia!B:Q,16,0)</f>
        <v>biatlon1</v>
      </c>
    </row>
    <row r="329" spans="1:26" x14ac:dyDescent="0.2">
      <c r="A329" t="s">
        <v>5</v>
      </c>
      <c r="B329" t="s">
        <v>5</v>
      </c>
      <c r="C329" t="s">
        <v>401</v>
      </c>
      <c r="D329" t="s">
        <v>826</v>
      </c>
      <c r="E329" s="174">
        <v>32</v>
      </c>
      <c r="F329" s="261">
        <v>32</v>
      </c>
      <c r="G329" t="s">
        <v>5271</v>
      </c>
      <c r="H329" s="44" t="s">
        <v>3314</v>
      </c>
      <c r="I329" s="261">
        <v>1</v>
      </c>
      <c r="J329" t="s">
        <v>5280</v>
      </c>
      <c r="K329" s="261">
        <v>60</v>
      </c>
      <c r="L329" s="261">
        <v>17</v>
      </c>
      <c r="N329" s="51" t="s">
        <v>1297</v>
      </c>
      <c r="O329" s="44">
        <f t="shared" si="40"/>
        <v>32</v>
      </c>
      <c r="P329" s="44">
        <f>+VLOOKUP(D329,Databaza!E$1:G$35,2,0)+O329</f>
        <v>42</v>
      </c>
      <c r="Q329" s="44">
        <f t="shared" si="41"/>
        <v>42</v>
      </c>
      <c r="R329" s="44">
        <f t="shared" si="42"/>
        <v>42</v>
      </c>
      <c r="S329" s="44">
        <f t="shared" si="43"/>
        <v>42</v>
      </c>
      <c r="T329" s="156">
        <f t="shared" si="44"/>
        <v>42</v>
      </c>
      <c r="U329" s="156">
        <f>+VLOOKUP(A329,Adr!N:O,2,0)</f>
        <v>60</v>
      </c>
      <c r="V329" s="157">
        <f t="shared" si="45"/>
        <v>60</v>
      </c>
      <c r="W329" s="158">
        <f>+COUNTIFS(J$3:J329,J329,Y$3:Y329,Y329)</f>
        <v>2</v>
      </c>
      <c r="X329" s="159">
        <f t="shared" si="46"/>
        <v>42</v>
      </c>
      <c r="Y329" s="264" t="str">
        <f t="shared" si="47"/>
        <v>biatlon1R-4</v>
      </c>
      <c r="Z329" s="264" t="str">
        <f>+VLOOKUP(B329,Odvetvia!B:Q,16,0)</f>
        <v>biatlon1</v>
      </c>
    </row>
    <row r="330" spans="1:26" x14ac:dyDescent="0.2">
      <c r="A330" t="s">
        <v>5</v>
      </c>
      <c r="B330" t="s">
        <v>5</v>
      </c>
      <c r="C330" t="s">
        <v>401</v>
      </c>
      <c r="D330" t="s">
        <v>826</v>
      </c>
      <c r="E330" s="174">
        <v>34</v>
      </c>
      <c r="F330" s="261">
        <v>34</v>
      </c>
      <c r="G330" t="s">
        <v>1473</v>
      </c>
      <c r="H330" s="44" t="s">
        <v>3314</v>
      </c>
      <c r="I330" s="261">
        <v>1</v>
      </c>
      <c r="J330" t="s">
        <v>5279</v>
      </c>
      <c r="K330" s="261">
        <v>114</v>
      </c>
      <c r="L330" s="261">
        <v>27</v>
      </c>
      <c r="N330" s="51" t="s">
        <v>1297</v>
      </c>
      <c r="O330" s="44">
        <f t="shared" si="40"/>
        <v>34</v>
      </c>
      <c r="P330" s="44">
        <f>+VLOOKUP(D330,Databaza!E$1:G$35,2,0)+O330</f>
        <v>44</v>
      </c>
      <c r="Q330" s="44">
        <f t="shared" si="41"/>
        <v>44</v>
      </c>
      <c r="R330" s="44">
        <f t="shared" si="42"/>
        <v>44</v>
      </c>
      <c r="S330" s="44">
        <f t="shared" si="43"/>
        <v>44</v>
      </c>
      <c r="T330" s="156">
        <f t="shared" si="44"/>
        <v>44</v>
      </c>
      <c r="U330" s="156">
        <f>+VLOOKUP(A330,Adr!N:O,2,0)</f>
        <v>60</v>
      </c>
      <c r="V330" s="157">
        <f t="shared" si="45"/>
        <v>60</v>
      </c>
      <c r="W330" s="158">
        <f>+COUNTIFS(J$3:J330,J330,Y$3:Y330,Y330)</f>
        <v>2</v>
      </c>
      <c r="X330" s="159">
        <f t="shared" si="46"/>
        <v>44</v>
      </c>
      <c r="Y330" s="264" t="str">
        <f t="shared" si="47"/>
        <v>biatlon1R-4</v>
      </c>
      <c r="Z330" s="264" t="str">
        <f>+VLOOKUP(B330,Odvetvia!B:Q,16,0)</f>
        <v>biatlon1</v>
      </c>
    </row>
    <row r="331" spans="1:26" x14ac:dyDescent="0.2">
      <c r="A331" t="s">
        <v>5</v>
      </c>
      <c r="B331" t="s">
        <v>5</v>
      </c>
      <c r="C331" t="s">
        <v>401</v>
      </c>
      <c r="D331" t="s">
        <v>412</v>
      </c>
      <c r="E331" s="174">
        <v>50</v>
      </c>
      <c r="F331" s="261">
        <v>50</v>
      </c>
      <c r="G331" t="s">
        <v>3542</v>
      </c>
      <c r="H331" s="44" t="s">
        <v>3314</v>
      </c>
      <c r="I331" s="261">
        <v>1</v>
      </c>
      <c r="J331" t="s">
        <v>5280</v>
      </c>
      <c r="K331" s="261">
        <v>64</v>
      </c>
      <c r="L331" s="261">
        <v>18</v>
      </c>
      <c r="N331" s="51" t="s">
        <v>1297</v>
      </c>
      <c r="O331" s="44">
        <f t="shared" si="40"/>
        <v>50</v>
      </c>
      <c r="P331" s="44">
        <f>+VLOOKUP(D331,Databaza!E$1:G$35,2,0)+O331</f>
        <v>50</v>
      </c>
      <c r="Q331" s="44">
        <f t="shared" si="41"/>
        <v>50</v>
      </c>
      <c r="R331" s="44">
        <f t="shared" si="42"/>
        <v>50</v>
      </c>
      <c r="S331" s="44">
        <f t="shared" si="43"/>
        <v>50</v>
      </c>
      <c r="T331" s="156">
        <f t="shared" si="44"/>
        <v>50</v>
      </c>
      <c r="U331" s="156">
        <f>+VLOOKUP(A331,Adr!N:O,2,0)</f>
        <v>60</v>
      </c>
      <c r="V331" s="157">
        <f t="shared" si="45"/>
        <v>60</v>
      </c>
      <c r="W331" s="158">
        <f>+COUNTIFS(J$3:J331,J331,Y$3:Y331,Y331)</f>
        <v>3</v>
      </c>
      <c r="X331" s="159">
        <f t="shared" si="46"/>
        <v>50</v>
      </c>
      <c r="Y331" s="264" t="str">
        <f t="shared" si="47"/>
        <v>biatlon1R-4</v>
      </c>
      <c r="Z331" s="264" t="str">
        <f>+VLOOKUP(B331,Odvetvia!B:Q,16,0)</f>
        <v>biatlon1</v>
      </c>
    </row>
    <row r="332" spans="1:26" x14ac:dyDescent="0.2">
      <c r="A332" t="s">
        <v>5</v>
      </c>
      <c r="B332" t="s">
        <v>5</v>
      </c>
      <c r="C332" t="s">
        <v>401</v>
      </c>
      <c r="D332" t="s">
        <v>412</v>
      </c>
      <c r="E332" s="174">
        <v>51</v>
      </c>
      <c r="F332" s="261">
        <v>51</v>
      </c>
      <c r="G332" t="s">
        <v>3542</v>
      </c>
      <c r="H332" s="44" t="s">
        <v>3314</v>
      </c>
      <c r="I332" s="261">
        <v>1</v>
      </c>
      <c r="J332" t="s">
        <v>5279</v>
      </c>
      <c r="K332" s="261">
        <v>67</v>
      </c>
      <c r="L332" s="261">
        <v>25</v>
      </c>
      <c r="N332" s="51" t="s">
        <v>1297</v>
      </c>
      <c r="O332" s="44">
        <f t="shared" si="40"/>
        <v>51</v>
      </c>
      <c r="P332" s="44">
        <f>+VLOOKUP(D332,Databaza!E$1:G$35,2,0)+O332</f>
        <v>51</v>
      </c>
      <c r="Q332" s="44">
        <f t="shared" si="41"/>
        <v>51</v>
      </c>
      <c r="R332" s="44">
        <f t="shared" si="42"/>
        <v>51</v>
      </c>
      <c r="S332" s="44">
        <f t="shared" si="43"/>
        <v>51</v>
      </c>
      <c r="T332" s="156">
        <f t="shared" si="44"/>
        <v>51</v>
      </c>
      <c r="U332" s="156">
        <f>+VLOOKUP(A332,Adr!N:O,2,0)</f>
        <v>60</v>
      </c>
      <c r="V332" s="157">
        <f t="shared" si="45"/>
        <v>60</v>
      </c>
      <c r="W332" s="158">
        <f>+COUNTIFS(J$3:J332,J332,Y$3:Y332,Y332)</f>
        <v>3</v>
      </c>
      <c r="X332" s="159">
        <f t="shared" si="46"/>
        <v>51</v>
      </c>
      <c r="Y332" s="264" t="str">
        <f t="shared" si="47"/>
        <v>biatlon1R-4</v>
      </c>
      <c r="Z332" s="264" t="str">
        <f>+VLOOKUP(B332,Odvetvia!B:Q,16,0)</f>
        <v>biatlon1</v>
      </c>
    </row>
    <row r="333" spans="1:26" x14ac:dyDescent="0.2">
      <c r="A333" t="s">
        <v>5</v>
      </c>
      <c r="B333" t="s">
        <v>5</v>
      </c>
      <c r="C333" t="s">
        <v>401</v>
      </c>
      <c r="D333" t="s">
        <v>826</v>
      </c>
      <c r="E333" s="174">
        <v>44</v>
      </c>
      <c r="F333" s="261">
        <v>44</v>
      </c>
      <c r="G333" t="s">
        <v>5271</v>
      </c>
      <c r="H333" s="44" t="s">
        <v>3314</v>
      </c>
      <c r="I333" s="261">
        <v>1</v>
      </c>
      <c r="J333" t="s">
        <v>5281</v>
      </c>
      <c r="K333" s="261">
        <v>60</v>
      </c>
      <c r="L333" s="261">
        <v>18</v>
      </c>
      <c r="N333" s="51" t="s">
        <v>1297</v>
      </c>
      <c r="O333" s="44">
        <f t="shared" si="40"/>
        <v>44</v>
      </c>
      <c r="P333" s="44">
        <f>+VLOOKUP(D333,Databaza!E$1:G$35,2,0)+O333</f>
        <v>54</v>
      </c>
      <c r="Q333" s="44">
        <f t="shared" si="41"/>
        <v>54</v>
      </c>
      <c r="R333" s="44">
        <f t="shared" si="42"/>
        <v>54</v>
      </c>
      <c r="S333" s="44">
        <f t="shared" si="43"/>
        <v>54</v>
      </c>
      <c r="T333" s="156">
        <f t="shared" si="44"/>
        <v>54</v>
      </c>
      <c r="U333" s="156">
        <f>+VLOOKUP(A333,Adr!N:O,2,0)</f>
        <v>60</v>
      </c>
      <c r="V333" s="157">
        <f t="shared" si="45"/>
        <v>60</v>
      </c>
      <c r="W333" s="158">
        <f>+COUNTIFS(J$3:J333,J333,Y$3:Y333,Y333)</f>
        <v>2</v>
      </c>
      <c r="X333" s="159">
        <f t="shared" si="46"/>
        <v>54</v>
      </c>
      <c r="Y333" s="264" t="str">
        <f t="shared" si="47"/>
        <v>biatlon1R-4</v>
      </c>
      <c r="Z333" s="264" t="str">
        <f>+VLOOKUP(B333,Odvetvia!B:Q,16,0)</f>
        <v>biatlon1</v>
      </c>
    </row>
    <row r="334" spans="1:26" x14ac:dyDescent="0.2">
      <c r="A334" t="s">
        <v>5</v>
      </c>
      <c r="B334" t="s">
        <v>5</v>
      </c>
      <c r="C334" t="s">
        <v>401</v>
      </c>
      <c r="D334" t="s">
        <v>825</v>
      </c>
      <c r="E334" s="174">
        <v>54</v>
      </c>
      <c r="F334" s="261">
        <v>54</v>
      </c>
      <c r="G334" t="s">
        <v>5271</v>
      </c>
      <c r="H334" s="44" t="s">
        <v>3314</v>
      </c>
      <c r="I334" s="261">
        <v>1</v>
      </c>
      <c r="J334" t="s">
        <v>5281</v>
      </c>
      <c r="K334" s="261">
        <v>60</v>
      </c>
      <c r="L334" s="261">
        <v>20</v>
      </c>
      <c r="N334" s="51" t="s">
        <v>1297</v>
      </c>
      <c r="O334" s="44">
        <f t="shared" si="40"/>
        <v>54</v>
      </c>
      <c r="P334" s="44">
        <f>+VLOOKUP(D334,Databaza!E$1:G$35,2,0)+O334</f>
        <v>54</v>
      </c>
      <c r="Q334" s="44">
        <f t="shared" si="41"/>
        <v>54</v>
      </c>
      <c r="R334" s="44">
        <f t="shared" si="42"/>
        <v>54</v>
      </c>
      <c r="S334" s="44">
        <f t="shared" si="43"/>
        <v>54</v>
      </c>
      <c r="T334" s="156">
        <f t="shared" si="44"/>
        <v>54</v>
      </c>
      <c r="U334" s="156">
        <f>+VLOOKUP(A334,Adr!N:O,2,0)</f>
        <v>60</v>
      </c>
      <c r="V334" s="157">
        <f t="shared" si="45"/>
        <v>60</v>
      </c>
      <c r="W334" s="158">
        <f>+COUNTIFS(J$3:J334,J334,Y$3:Y334,Y334)</f>
        <v>3</v>
      </c>
      <c r="X334" s="159">
        <f t="shared" si="46"/>
        <v>54</v>
      </c>
      <c r="Y334" s="264" t="str">
        <f t="shared" si="47"/>
        <v>biatlon1R-4</v>
      </c>
      <c r="Z334" s="264" t="str">
        <f>+VLOOKUP(B334,Odvetvia!B:Q,16,0)</f>
        <v>biatlon1</v>
      </c>
    </row>
    <row r="335" spans="1:26" x14ac:dyDescent="0.2">
      <c r="A335" t="s">
        <v>5</v>
      </c>
      <c r="B335" t="s">
        <v>5</v>
      </c>
      <c r="C335" t="s">
        <v>401</v>
      </c>
      <c r="D335" t="s">
        <v>412</v>
      </c>
      <c r="E335" s="174">
        <v>15</v>
      </c>
      <c r="F335" s="261">
        <v>15</v>
      </c>
      <c r="G335" t="s">
        <v>5278</v>
      </c>
      <c r="H335" s="44" t="s">
        <v>3314</v>
      </c>
      <c r="I335" s="261">
        <v>1</v>
      </c>
      <c r="J335" t="s">
        <v>5272</v>
      </c>
      <c r="K335" s="261">
        <v>107</v>
      </c>
      <c r="L335" s="261">
        <v>24</v>
      </c>
      <c r="N335" s="51" t="s">
        <v>1297</v>
      </c>
      <c r="O335" s="44">
        <f t="shared" si="40"/>
        <v>15</v>
      </c>
      <c r="P335" s="44">
        <f>+VLOOKUP(D335,Databaza!E$1:G$35,2,0)+O335</f>
        <v>15</v>
      </c>
      <c r="Q335" s="44">
        <f t="shared" si="41"/>
        <v>15</v>
      </c>
      <c r="R335" s="44">
        <f t="shared" si="42"/>
        <v>15</v>
      </c>
      <c r="S335" s="44">
        <f t="shared" si="43"/>
        <v>15</v>
      </c>
      <c r="T335" s="156">
        <f t="shared" si="44"/>
        <v>15</v>
      </c>
      <c r="U335" s="156">
        <f>+VLOOKUP(A335,Adr!N:O,2,0)</f>
        <v>60</v>
      </c>
      <c r="V335" s="157">
        <f t="shared" si="45"/>
        <v>60</v>
      </c>
      <c r="W335" s="158">
        <f>+COUNTIFS(J$3:J335,J335,Y$3:Y335,Y335)</f>
        <v>4</v>
      </c>
      <c r="X335" s="159">
        <f t="shared" si="46"/>
        <v>60</v>
      </c>
      <c r="Y335" s="264" t="str">
        <f t="shared" si="47"/>
        <v>biatlon1R-4</v>
      </c>
      <c r="Z335" s="264" t="str">
        <f>+VLOOKUP(B335,Odvetvia!B:Q,16,0)</f>
        <v>biatlon1</v>
      </c>
    </row>
    <row r="336" spans="1:26" x14ac:dyDescent="0.2">
      <c r="A336" t="s">
        <v>5</v>
      </c>
      <c r="B336" t="s">
        <v>5</v>
      </c>
      <c r="C336" t="s">
        <v>401</v>
      </c>
      <c r="D336" t="s">
        <v>412</v>
      </c>
      <c r="E336" s="174">
        <v>18</v>
      </c>
      <c r="F336" s="261">
        <v>18</v>
      </c>
      <c r="G336" t="s">
        <v>3543</v>
      </c>
      <c r="H336" s="44" t="s">
        <v>3314</v>
      </c>
      <c r="I336" s="261">
        <v>1</v>
      </c>
      <c r="J336" t="s">
        <v>5272</v>
      </c>
      <c r="K336" s="261">
        <v>84</v>
      </c>
      <c r="L336" s="261">
        <v>20</v>
      </c>
      <c r="N336" s="51" t="s">
        <v>1297</v>
      </c>
      <c r="O336" s="44">
        <f t="shared" si="40"/>
        <v>18</v>
      </c>
      <c r="P336" s="44">
        <f>+VLOOKUP(D336,Databaza!E$1:G$35,2,0)+O336</f>
        <v>18</v>
      </c>
      <c r="Q336" s="44">
        <f t="shared" si="41"/>
        <v>18</v>
      </c>
      <c r="R336" s="44">
        <f t="shared" si="42"/>
        <v>18</v>
      </c>
      <c r="S336" s="44">
        <f t="shared" si="43"/>
        <v>18</v>
      </c>
      <c r="T336" s="156">
        <f t="shared" si="44"/>
        <v>18</v>
      </c>
      <c r="U336" s="156">
        <f>+VLOOKUP(A336,Adr!N:O,2,0)</f>
        <v>60</v>
      </c>
      <c r="V336" s="157">
        <f t="shared" si="45"/>
        <v>60</v>
      </c>
      <c r="W336" s="158">
        <f>+COUNTIFS(J$3:J336,J336,Y$3:Y336,Y336)</f>
        <v>5</v>
      </c>
      <c r="X336" s="159">
        <f t="shared" si="46"/>
        <v>60</v>
      </c>
      <c r="Y336" s="264" t="str">
        <f t="shared" si="47"/>
        <v>biatlon1R-4</v>
      </c>
      <c r="Z336" s="264" t="str">
        <f>+VLOOKUP(B336,Odvetvia!B:Q,16,0)</f>
        <v>biatlon1</v>
      </c>
    </row>
    <row r="337" spans="1:26" x14ac:dyDescent="0.2">
      <c r="A337" t="s">
        <v>5</v>
      </c>
      <c r="B337" t="s">
        <v>5</v>
      </c>
      <c r="C337" t="s">
        <v>401</v>
      </c>
      <c r="D337" t="s">
        <v>412</v>
      </c>
      <c r="E337" s="174">
        <v>19</v>
      </c>
      <c r="F337" s="261">
        <v>19</v>
      </c>
      <c r="G337" t="s">
        <v>5273</v>
      </c>
      <c r="H337" s="44" t="s">
        <v>3314</v>
      </c>
      <c r="I337" s="261">
        <v>1</v>
      </c>
      <c r="J337" t="s">
        <v>5272</v>
      </c>
      <c r="K337" s="261">
        <v>95</v>
      </c>
      <c r="L337" s="261">
        <v>22</v>
      </c>
      <c r="N337" s="51" t="s">
        <v>1297</v>
      </c>
      <c r="O337" s="44">
        <f t="shared" si="40"/>
        <v>19</v>
      </c>
      <c r="P337" s="44">
        <f>+VLOOKUP(D337,Databaza!E$1:G$35,2,0)+O337</f>
        <v>19</v>
      </c>
      <c r="Q337" s="44">
        <f t="shared" si="41"/>
        <v>19</v>
      </c>
      <c r="R337" s="44">
        <f t="shared" si="42"/>
        <v>19</v>
      </c>
      <c r="S337" s="44">
        <f t="shared" si="43"/>
        <v>19</v>
      </c>
      <c r="T337" s="156">
        <f t="shared" si="44"/>
        <v>19</v>
      </c>
      <c r="U337" s="156">
        <f>+VLOOKUP(A337,Adr!N:O,2,0)</f>
        <v>60</v>
      </c>
      <c r="V337" s="157">
        <f t="shared" si="45"/>
        <v>60</v>
      </c>
      <c r="W337" s="158">
        <f>+COUNTIFS(J$3:J337,J337,Y$3:Y337,Y337)</f>
        <v>6</v>
      </c>
      <c r="X337" s="159">
        <f t="shared" si="46"/>
        <v>60</v>
      </c>
      <c r="Y337" s="264" t="str">
        <f t="shared" si="47"/>
        <v>biatlon1R-4</v>
      </c>
      <c r="Z337" s="264" t="str">
        <f>+VLOOKUP(B337,Odvetvia!B:Q,16,0)</f>
        <v>biatlon1</v>
      </c>
    </row>
    <row r="338" spans="1:26" x14ac:dyDescent="0.2">
      <c r="A338" t="s">
        <v>5</v>
      </c>
      <c r="B338" t="s">
        <v>5</v>
      </c>
      <c r="C338" t="s">
        <v>401</v>
      </c>
      <c r="D338" t="s">
        <v>826</v>
      </c>
      <c r="E338" s="174">
        <v>10</v>
      </c>
      <c r="F338" s="261">
        <v>10</v>
      </c>
      <c r="G338" t="s">
        <v>5271</v>
      </c>
      <c r="H338" s="44" t="s">
        <v>3314</v>
      </c>
      <c r="I338" s="261">
        <v>1</v>
      </c>
      <c r="J338" t="s">
        <v>5268</v>
      </c>
      <c r="K338" s="261">
        <v>60</v>
      </c>
      <c r="L338" s="261">
        <v>17</v>
      </c>
      <c r="N338" s="51" t="s">
        <v>1297</v>
      </c>
      <c r="O338" s="44">
        <f t="shared" si="40"/>
        <v>10</v>
      </c>
      <c r="P338" s="44">
        <f>+VLOOKUP(D338,Databaza!E$1:G$35,2,0)+O338</f>
        <v>20</v>
      </c>
      <c r="Q338" s="44">
        <f t="shared" si="41"/>
        <v>20</v>
      </c>
      <c r="R338" s="44">
        <f t="shared" si="42"/>
        <v>20</v>
      </c>
      <c r="S338" s="44">
        <f t="shared" si="43"/>
        <v>20</v>
      </c>
      <c r="T338" s="156">
        <f t="shared" si="44"/>
        <v>20</v>
      </c>
      <c r="U338" s="156">
        <f>+VLOOKUP(A338,Adr!N:O,2,0)</f>
        <v>60</v>
      </c>
      <c r="V338" s="157">
        <f t="shared" si="45"/>
        <v>60</v>
      </c>
      <c r="W338" s="158">
        <f>+COUNTIFS(J$3:J338,J338,Y$3:Y338,Y338)</f>
        <v>4</v>
      </c>
      <c r="X338" s="159">
        <f t="shared" si="46"/>
        <v>60</v>
      </c>
      <c r="Y338" s="264" t="str">
        <f t="shared" si="47"/>
        <v>biatlon1R-4</v>
      </c>
      <c r="Z338" s="264" t="str">
        <f>+VLOOKUP(B338,Odvetvia!B:Q,16,0)</f>
        <v>biatlon1</v>
      </c>
    </row>
    <row r="339" spans="1:26" x14ac:dyDescent="0.2">
      <c r="A339" t="s">
        <v>5</v>
      </c>
      <c r="B339" t="s">
        <v>5</v>
      </c>
      <c r="C339" t="s">
        <v>401</v>
      </c>
      <c r="D339" t="s">
        <v>412</v>
      </c>
      <c r="E339" s="174">
        <v>20</v>
      </c>
      <c r="F339" s="261">
        <v>20</v>
      </c>
      <c r="G339" t="s">
        <v>3542</v>
      </c>
      <c r="H339" s="44" t="s">
        <v>3314</v>
      </c>
      <c r="I339" s="261">
        <v>1</v>
      </c>
      <c r="J339" t="s">
        <v>5268</v>
      </c>
      <c r="K339" s="261">
        <v>64</v>
      </c>
      <c r="L339" s="261">
        <v>18</v>
      </c>
      <c r="N339" s="51" t="s">
        <v>1297</v>
      </c>
      <c r="O339" s="44">
        <f t="shared" si="40"/>
        <v>20</v>
      </c>
      <c r="P339" s="44">
        <f>+VLOOKUP(D339,Databaza!E$1:G$35,2,0)+O339</f>
        <v>20</v>
      </c>
      <c r="Q339" s="44">
        <f t="shared" si="41"/>
        <v>20</v>
      </c>
      <c r="R339" s="44">
        <f t="shared" si="42"/>
        <v>20</v>
      </c>
      <c r="S339" s="44">
        <f t="shared" si="43"/>
        <v>20</v>
      </c>
      <c r="T339" s="156">
        <f t="shared" si="44"/>
        <v>20</v>
      </c>
      <c r="U339" s="156">
        <f>+VLOOKUP(A339,Adr!N:O,2,0)</f>
        <v>60</v>
      </c>
      <c r="V339" s="157">
        <f t="shared" si="45"/>
        <v>60</v>
      </c>
      <c r="W339" s="158">
        <f>+COUNTIFS(J$3:J339,J339,Y$3:Y339,Y339)</f>
        <v>5</v>
      </c>
      <c r="X339" s="159">
        <f t="shared" si="46"/>
        <v>60</v>
      </c>
      <c r="Y339" s="264" t="str">
        <f t="shared" si="47"/>
        <v>biatlon1R-4</v>
      </c>
      <c r="Z339" s="264" t="str">
        <f>+VLOOKUP(B339,Odvetvia!B:Q,16,0)</f>
        <v>biatlon1</v>
      </c>
    </row>
    <row r="340" spans="1:26" x14ac:dyDescent="0.2">
      <c r="A340" t="s">
        <v>5</v>
      </c>
      <c r="B340" t="s">
        <v>5</v>
      </c>
      <c r="C340" t="s">
        <v>401</v>
      </c>
      <c r="D340" t="s">
        <v>412</v>
      </c>
      <c r="E340" s="174">
        <v>21</v>
      </c>
      <c r="F340" s="261">
        <v>21</v>
      </c>
      <c r="G340" t="s">
        <v>5278</v>
      </c>
      <c r="H340" s="44" t="s">
        <v>3314</v>
      </c>
      <c r="I340" s="261">
        <v>1</v>
      </c>
      <c r="J340" t="s">
        <v>5268</v>
      </c>
      <c r="K340" s="261">
        <v>107</v>
      </c>
      <c r="L340" s="261">
        <v>24</v>
      </c>
      <c r="N340" s="51" t="s">
        <v>1297</v>
      </c>
      <c r="O340" s="44">
        <f t="shared" si="40"/>
        <v>21</v>
      </c>
      <c r="P340" s="44">
        <f>+VLOOKUP(D340,Databaza!E$1:G$35,2,0)+O340</f>
        <v>21</v>
      </c>
      <c r="Q340" s="44">
        <f t="shared" si="41"/>
        <v>21</v>
      </c>
      <c r="R340" s="44">
        <f t="shared" si="42"/>
        <v>21</v>
      </c>
      <c r="S340" s="44">
        <f t="shared" si="43"/>
        <v>21</v>
      </c>
      <c r="T340" s="156">
        <f t="shared" si="44"/>
        <v>21</v>
      </c>
      <c r="U340" s="156">
        <f>+VLOOKUP(A340,Adr!N:O,2,0)</f>
        <v>60</v>
      </c>
      <c r="V340" s="157">
        <f t="shared" si="45"/>
        <v>60</v>
      </c>
      <c r="W340" s="158">
        <f>+COUNTIFS(J$3:J340,J340,Y$3:Y340,Y340)</f>
        <v>6</v>
      </c>
      <c r="X340" s="159">
        <f t="shared" si="46"/>
        <v>60</v>
      </c>
      <c r="Y340" s="264" t="str">
        <f t="shared" si="47"/>
        <v>biatlon1R-4</v>
      </c>
      <c r="Z340" s="264" t="str">
        <f>+VLOOKUP(B340,Odvetvia!B:Q,16,0)</f>
        <v>biatlon1</v>
      </c>
    </row>
    <row r="341" spans="1:26" x14ac:dyDescent="0.2">
      <c r="A341" t="s">
        <v>5</v>
      </c>
      <c r="B341" t="s">
        <v>5</v>
      </c>
      <c r="C341" t="s">
        <v>401</v>
      </c>
      <c r="D341" t="s">
        <v>412</v>
      </c>
      <c r="E341" s="174">
        <v>24</v>
      </c>
      <c r="F341" s="261">
        <v>24</v>
      </c>
      <c r="G341" t="s">
        <v>3543</v>
      </c>
      <c r="H341" s="44" t="s">
        <v>3314</v>
      </c>
      <c r="I341" s="261">
        <v>1</v>
      </c>
      <c r="J341" t="s">
        <v>5270</v>
      </c>
      <c r="K341" s="261">
        <v>84</v>
      </c>
      <c r="L341" s="261">
        <v>20</v>
      </c>
      <c r="N341" s="51" t="s">
        <v>1297</v>
      </c>
      <c r="O341" s="44">
        <f t="shared" si="40"/>
        <v>24</v>
      </c>
      <c r="P341" s="44">
        <f>+VLOOKUP(D341,Databaza!E$1:G$35,2,0)+O341</f>
        <v>24</v>
      </c>
      <c r="Q341" s="44">
        <f t="shared" si="41"/>
        <v>24</v>
      </c>
      <c r="R341" s="44">
        <f t="shared" si="42"/>
        <v>24</v>
      </c>
      <c r="S341" s="44">
        <f t="shared" si="43"/>
        <v>24</v>
      </c>
      <c r="T341" s="156">
        <f t="shared" si="44"/>
        <v>24</v>
      </c>
      <c r="U341" s="156">
        <f>+VLOOKUP(A341,Adr!N:O,2,0)</f>
        <v>60</v>
      </c>
      <c r="V341" s="157">
        <f t="shared" si="45"/>
        <v>60</v>
      </c>
      <c r="W341" s="158">
        <f>+COUNTIFS(J$3:J341,J341,Y$3:Y341,Y341)</f>
        <v>4</v>
      </c>
      <c r="X341" s="159">
        <f t="shared" si="46"/>
        <v>60</v>
      </c>
      <c r="Y341" s="264" t="str">
        <f t="shared" si="47"/>
        <v>biatlon1R-4</v>
      </c>
      <c r="Z341" s="264" t="str">
        <f>+VLOOKUP(B341,Odvetvia!B:Q,16,0)</f>
        <v>biatlon1</v>
      </c>
    </row>
    <row r="342" spans="1:26" x14ac:dyDescent="0.2">
      <c r="A342" t="s">
        <v>5</v>
      </c>
      <c r="B342" t="s">
        <v>5</v>
      </c>
      <c r="C342" t="s">
        <v>401</v>
      </c>
      <c r="D342" t="s">
        <v>826</v>
      </c>
      <c r="E342" s="174">
        <v>18</v>
      </c>
      <c r="F342" s="261">
        <v>18</v>
      </c>
      <c r="G342" t="s">
        <v>5271</v>
      </c>
      <c r="H342" s="44" t="s">
        <v>3314</v>
      </c>
      <c r="I342" s="261">
        <v>1</v>
      </c>
      <c r="J342" t="s">
        <v>5272</v>
      </c>
      <c r="K342" s="261">
        <v>60</v>
      </c>
      <c r="L342" s="261">
        <v>17</v>
      </c>
      <c r="N342" s="51" t="s">
        <v>1297</v>
      </c>
      <c r="O342" s="44">
        <f t="shared" si="40"/>
        <v>18</v>
      </c>
      <c r="P342" s="44">
        <f>+VLOOKUP(D342,Databaza!E$1:G$35,2,0)+O342</f>
        <v>28</v>
      </c>
      <c r="Q342" s="44">
        <f t="shared" si="41"/>
        <v>28</v>
      </c>
      <c r="R342" s="44">
        <f t="shared" si="42"/>
        <v>28</v>
      </c>
      <c r="S342" s="44">
        <f t="shared" si="43"/>
        <v>28</v>
      </c>
      <c r="T342" s="156">
        <f t="shared" si="44"/>
        <v>28</v>
      </c>
      <c r="U342" s="156">
        <f>+VLOOKUP(A342,Adr!N:O,2,0)</f>
        <v>60</v>
      </c>
      <c r="V342" s="157">
        <f t="shared" si="45"/>
        <v>60</v>
      </c>
      <c r="W342" s="158">
        <f>+COUNTIFS(J$3:J342,J342,Y$3:Y342,Y342)</f>
        <v>7</v>
      </c>
      <c r="X342" s="159">
        <f t="shared" si="46"/>
        <v>60</v>
      </c>
      <c r="Y342" s="264" t="str">
        <f t="shared" si="47"/>
        <v>biatlon1R-4</v>
      </c>
      <c r="Z342" s="264" t="str">
        <f>+VLOOKUP(B342,Odvetvia!B:Q,16,0)</f>
        <v>biatlon1</v>
      </c>
    </row>
    <row r="343" spans="1:26" x14ac:dyDescent="0.2">
      <c r="A343" t="s">
        <v>5</v>
      </c>
      <c r="B343" t="s">
        <v>5</v>
      </c>
      <c r="C343" t="s">
        <v>401</v>
      </c>
      <c r="D343" t="s">
        <v>412</v>
      </c>
      <c r="E343" s="174">
        <v>28</v>
      </c>
      <c r="F343" s="261">
        <v>28</v>
      </c>
      <c r="G343" t="s">
        <v>3543</v>
      </c>
      <c r="H343" s="44" t="s">
        <v>3314</v>
      </c>
      <c r="I343" s="261">
        <v>1</v>
      </c>
      <c r="J343" t="s">
        <v>5268</v>
      </c>
      <c r="K343" s="261">
        <v>84</v>
      </c>
      <c r="L343" s="261">
        <v>20</v>
      </c>
      <c r="N343" s="51" t="s">
        <v>1297</v>
      </c>
      <c r="O343" s="44">
        <f t="shared" si="40"/>
        <v>28</v>
      </c>
      <c r="P343" s="44">
        <f>+VLOOKUP(D343,Databaza!E$1:G$35,2,0)+O343</f>
        <v>28</v>
      </c>
      <c r="Q343" s="44">
        <f t="shared" si="41"/>
        <v>28</v>
      </c>
      <c r="R343" s="44">
        <f t="shared" si="42"/>
        <v>28</v>
      </c>
      <c r="S343" s="44">
        <f t="shared" si="43"/>
        <v>28</v>
      </c>
      <c r="T343" s="156">
        <f t="shared" si="44"/>
        <v>28</v>
      </c>
      <c r="U343" s="156">
        <f>+VLOOKUP(A343,Adr!N:O,2,0)</f>
        <v>60</v>
      </c>
      <c r="V343" s="157">
        <f t="shared" si="45"/>
        <v>60</v>
      </c>
      <c r="W343" s="158">
        <f>+COUNTIFS(J$3:J343,J343,Y$3:Y343,Y343)</f>
        <v>7</v>
      </c>
      <c r="X343" s="159">
        <f t="shared" si="46"/>
        <v>60</v>
      </c>
      <c r="Y343" s="264" t="str">
        <f t="shared" si="47"/>
        <v>biatlon1R-4</v>
      </c>
      <c r="Z343" s="264" t="str">
        <f>+VLOOKUP(B343,Odvetvia!B:Q,16,0)</f>
        <v>biatlon1</v>
      </c>
    </row>
    <row r="344" spans="1:26" x14ac:dyDescent="0.2">
      <c r="A344" t="s">
        <v>5</v>
      </c>
      <c r="B344" t="s">
        <v>5</v>
      </c>
      <c r="C344" t="s">
        <v>401</v>
      </c>
      <c r="D344" t="s">
        <v>826</v>
      </c>
      <c r="E344" s="174">
        <v>23</v>
      </c>
      <c r="F344" s="261">
        <v>23</v>
      </c>
      <c r="G344" t="s">
        <v>3554</v>
      </c>
      <c r="H344" s="44" t="s">
        <v>3314</v>
      </c>
      <c r="I344" s="261">
        <v>1</v>
      </c>
      <c r="J344" t="s">
        <v>5272</v>
      </c>
      <c r="K344" s="261">
        <v>95</v>
      </c>
      <c r="L344" s="261">
        <v>23</v>
      </c>
      <c r="N344" s="51" t="s">
        <v>1297</v>
      </c>
      <c r="O344" s="44">
        <f t="shared" si="40"/>
        <v>23</v>
      </c>
      <c r="P344" s="44">
        <f>+VLOOKUP(D344,Databaza!E$1:G$35,2,0)+O344</f>
        <v>33</v>
      </c>
      <c r="Q344" s="44">
        <f t="shared" si="41"/>
        <v>33</v>
      </c>
      <c r="R344" s="44">
        <f t="shared" si="42"/>
        <v>33</v>
      </c>
      <c r="S344" s="44">
        <f t="shared" si="43"/>
        <v>33</v>
      </c>
      <c r="T344" s="156">
        <f t="shared" si="44"/>
        <v>33</v>
      </c>
      <c r="U344" s="156">
        <f>+VLOOKUP(A344,Adr!N:O,2,0)</f>
        <v>60</v>
      </c>
      <c r="V344" s="157">
        <f t="shared" si="45"/>
        <v>60</v>
      </c>
      <c r="W344" s="158">
        <f>+COUNTIFS(J$3:J344,J344,Y$3:Y344,Y344)</f>
        <v>8</v>
      </c>
      <c r="X344" s="159">
        <f t="shared" si="46"/>
        <v>60</v>
      </c>
      <c r="Y344" s="264" t="str">
        <f t="shared" si="47"/>
        <v>biatlon1R-4</v>
      </c>
      <c r="Z344" s="264" t="str">
        <f>+VLOOKUP(B344,Odvetvia!B:Q,16,0)</f>
        <v>biatlon1</v>
      </c>
    </row>
    <row r="345" spans="1:26" x14ac:dyDescent="0.2">
      <c r="A345" t="s">
        <v>5</v>
      </c>
      <c r="B345" t="s">
        <v>5</v>
      </c>
      <c r="C345" t="s">
        <v>401</v>
      </c>
      <c r="D345" t="s">
        <v>826</v>
      </c>
      <c r="E345" s="174">
        <v>28</v>
      </c>
      <c r="F345" s="261">
        <v>28</v>
      </c>
      <c r="G345" t="s">
        <v>1473</v>
      </c>
      <c r="H345" s="44" t="s">
        <v>3314</v>
      </c>
      <c r="I345" s="261">
        <v>1</v>
      </c>
      <c r="J345" t="s">
        <v>5270</v>
      </c>
      <c r="K345" s="261">
        <v>98</v>
      </c>
      <c r="L345" s="261">
        <v>24</v>
      </c>
      <c r="N345" s="51" t="s">
        <v>1297</v>
      </c>
      <c r="O345" s="44">
        <f t="shared" si="40"/>
        <v>28</v>
      </c>
      <c r="P345" s="44">
        <f>+VLOOKUP(D345,Databaza!E$1:G$35,2,0)+O345</f>
        <v>38</v>
      </c>
      <c r="Q345" s="44">
        <f t="shared" si="41"/>
        <v>38</v>
      </c>
      <c r="R345" s="44">
        <f t="shared" si="42"/>
        <v>38</v>
      </c>
      <c r="S345" s="44">
        <f t="shared" si="43"/>
        <v>38</v>
      </c>
      <c r="T345" s="156">
        <f t="shared" si="44"/>
        <v>38</v>
      </c>
      <c r="U345" s="156">
        <f>+VLOOKUP(A345,Adr!N:O,2,0)</f>
        <v>60</v>
      </c>
      <c r="V345" s="157">
        <f t="shared" si="45"/>
        <v>60</v>
      </c>
      <c r="W345" s="158">
        <f>+COUNTIFS(J$3:J345,J345,Y$3:Y345,Y345)</f>
        <v>5</v>
      </c>
      <c r="X345" s="159">
        <f t="shared" si="46"/>
        <v>60</v>
      </c>
      <c r="Y345" s="264" t="str">
        <f t="shared" si="47"/>
        <v>biatlon1R-4</v>
      </c>
      <c r="Z345" s="264" t="str">
        <f>+VLOOKUP(B345,Odvetvia!B:Q,16,0)</f>
        <v>biatlon1</v>
      </c>
    </row>
    <row r="346" spans="1:26" x14ac:dyDescent="0.2">
      <c r="A346" t="s">
        <v>5</v>
      </c>
      <c r="B346" t="s">
        <v>5</v>
      </c>
      <c r="C346" t="s">
        <v>401</v>
      </c>
      <c r="D346" t="s">
        <v>825</v>
      </c>
      <c r="E346" s="174">
        <v>43</v>
      </c>
      <c r="F346" s="261">
        <v>43</v>
      </c>
      <c r="G346" t="s">
        <v>3554</v>
      </c>
      <c r="H346" s="44" t="s">
        <v>3314</v>
      </c>
      <c r="I346" s="261">
        <v>1</v>
      </c>
      <c r="J346" t="s">
        <v>5276</v>
      </c>
      <c r="K346" s="261">
        <v>57</v>
      </c>
      <c r="L346" s="261">
        <v>20</v>
      </c>
      <c r="N346" s="51" t="s">
        <v>1297</v>
      </c>
      <c r="O346" s="44">
        <f t="shared" si="40"/>
        <v>43</v>
      </c>
      <c r="P346" s="44">
        <f>+VLOOKUP(D346,Databaza!E$1:G$35,2,0)+O346</f>
        <v>43</v>
      </c>
      <c r="Q346" s="44">
        <f t="shared" si="41"/>
        <v>43</v>
      </c>
      <c r="R346" s="44">
        <f t="shared" si="42"/>
        <v>43</v>
      </c>
      <c r="S346" s="44">
        <f t="shared" si="43"/>
        <v>43</v>
      </c>
      <c r="T346" s="156">
        <f t="shared" si="44"/>
        <v>43</v>
      </c>
      <c r="U346" s="156">
        <f>+VLOOKUP(A346,Adr!N:O,2,0)</f>
        <v>60</v>
      </c>
      <c r="V346" s="157">
        <f t="shared" si="45"/>
        <v>60</v>
      </c>
      <c r="W346" s="158">
        <f>+COUNTIFS(J$3:J346,J346,Y$3:Y346,Y346)</f>
        <v>4</v>
      </c>
      <c r="X346" s="159">
        <f t="shared" si="46"/>
        <v>60</v>
      </c>
      <c r="Y346" s="264" t="str">
        <f t="shared" si="47"/>
        <v>biatlon1R-4</v>
      </c>
      <c r="Z346" s="264" t="str">
        <f>+VLOOKUP(B346,Odvetvia!B:Q,16,0)</f>
        <v>biatlon1</v>
      </c>
    </row>
    <row r="347" spans="1:26" x14ac:dyDescent="0.2">
      <c r="A347" t="s">
        <v>5</v>
      </c>
      <c r="B347" t="s">
        <v>5</v>
      </c>
      <c r="C347" t="s">
        <v>401</v>
      </c>
      <c r="D347" t="s">
        <v>412</v>
      </c>
      <c r="E347" s="174">
        <v>47</v>
      </c>
      <c r="F347" s="261">
        <v>47</v>
      </c>
      <c r="G347" t="s">
        <v>5278</v>
      </c>
      <c r="H347" s="44" t="s">
        <v>3314</v>
      </c>
      <c r="I347" s="261">
        <v>1</v>
      </c>
      <c r="J347" t="s">
        <v>5270</v>
      </c>
      <c r="K347" s="261">
        <v>107</v>
      </c>
      <c r="L347" s="261">
        <v>24</v>
      </c>
      <c r="N347" s="51" t="s">
        <v>1297</v>
      </c>
      <c r="O347" s="44">
        <f t="shared" si="40"/>
        <v>47</v>
      </c>
      <c r="P347" s="44">
        <f>+VLOOKUP(D347,Databaza!E$1:G$35,2,0)+O347</f>
        <v>47</v>
      </c>
      <c r="Q347" s="44">
        <f t="shared" si="41"/>
        <v>47</v>
      </c>
      <c r="R347" s="44">
        <f t="shared" si="42"/>
        <v>47</v>
      </c>
      <c r="S347" s="44">
        <f t="shared" si="43"/>
        <v>47</v>
      </c>
      <c r="T347" s="156">
        <f t="shared" si="44"/>
        <v>47</v>
      </c>
      <c r="U347" s="156">
        <f>+VLOOKUP(A347,Adr!N:O,2,0)</f>
        <v>60</v>
      </c>
      <c r="V347" s="157">
        <f t="shared" si="45"/>
        <v>60</v>
      </c>
      <c r="W347" s="158">
        <f>+COUNTIFS(J$3:J347,J347,Y$3:Y347,Y347)</f>
        <v>6</v>
      </c>
      <c r="X347" s="159">
        <f t="shared" si="46"/>
        <v>60</v>
      </c>
      <c r="Y347" s="264" t="str">
        <f t="shared" si="47"/>
        <v>biatlon1R-4</v>
      </c>
      <c r="Z347" s="264" t="str">
        <f>+VLOOKUP(B347,Odvetvia!B:Q,16,0)</f>
        <v>biatlon1</v>
      </c>
    </row>
    <row r="348" spans="1:26" x14ac:dyDescent="0.2">
      <c r="A348" t="s">
        <v>5</v>
      </c>
      <c r="B348" t="s">
        <v>5</v>
      </c>
      <c r="C348" t="s">
        <v>401</v>
      </c>
      <c r="D348" t="s">
        <v>826</v>
      </c>
      <c r="E348" s="174">
        <v>39</v>
      </c>
      <c r="F348" s="261">
        <v>39</v>
      </c>
      <c r="G348" t="s">
        <v>3554</v>
      </c>
      <c r="H348" s="44" t="s">
        <v>3314</v>
      </c>
      <c r="I348" s="261">
        <v>1</v>
      </c>
      <c r="J348" t="s">
        <v>5276</v>
      </c>
      <c r="K348" s="261">
        <v>95</v>
      </c>
      <c r="L348" s="261">
        <v>23</v>
      </c>
      <c r="N348" s="51" t="s">
        <v>1297</v>
      </c>
      <c r="O348" s="44">
        <f t="shared" si="40"/>
        <v>39</v>
      </c>
      <c r="P348" s="44">
        <f>+VLOOKUP(D348,Databaza!E$1:G$35,2,0)+O348</f>
        <v>49</v>
      </c>
      <c r="Q348" s="44">
        <f t="shared" si="41"/>
        <v>49</v>
      </c>
      <c r="R348" s="44">
        <f t="shared" si="42"/>
        <v>49</v>
      </c>
      <c r="S348" s="44">
        <f t="shared" si="43"/>
        <v>49</v>
      </c>
      <c r="T348" s="156">
        <f t="shared" si="44"/>
        <v>49</v>
      </c>
      <c r="U348" s="156">
        <f>+VLOOKUP(A348,Adr!N:O,2,0)</f>
        <v>60</v>
      </c>
      <c r="V348" s="157">
        <f t="shared" si="45"/>
        <v>60</v>
      </c>
      <c r="W348" s="158">
        <f>+COUNTIFS(J$3:J348,J348,Y$3:Y348,Y348)</f>
        <v>5</v>
      </c>
      <c r="X348" s="159">
        <f t="shared" si="46"/>
        <v>60</v>
      </c>
      <c r="Y348" s="264" t="str">
        <f t="shared" si="47"/>
        <v>biatlon1R-4</v>
      </c>
      <c r="Z348" s="264" t="str">
        <f>+VLOOKUP(B348,Odvetvia!B:Q,16,0)</f>
        <v>biatlon1</v>
      </c>
    </row>
    <row r="349" spans="1:26" x14ac:dyDescent="0.2">
      <c r="A349" t="s">
        <v>5</v>
      </c>
      <c r="B349" t="s">
        <v>5</v>
      </c>
      <c r="C349" t="s">
        <v>401</v>
      </c>
      <c r="D349" t="s">
        <v>826</v>
      </c>
      <c r="E349" s="174">
        <v>43</v>
      </c>
      <c r="F349" s="261">
        <v>43</v>
      </c>
      <c r="G349" t="s">
        <v>3554</v>
      </c>
      <c r="H349" s="44" t="s">
        <v>3314</v>
      </c>
      <c r="I349" s="261">
        <v>1</v>
      </c>
      <c r="J349" t="s">
        <v>5280</v>
      </c>
      <c r="K349" s="261">
        <v>95</v>
      </c>
      <c r="L349" s="261">
        <v>23</v>
      </c>
      <c r="N349" s="51" t="s">
        <v>1297</v>
      </c>
      <c r="O349" s="44">
        <f t="shared" si="40"/>
        <v>43</v>
      </c>
      <c r="P349" s="44">
        <f>+VLOOKUP(D349,Databaza!E$1:G$35,2,0)+O349</f>
        <v>53</v>
      </c>
      <c r="Q349" s="44">
        <f t="shared" si="41"/>
        <v>53</v>
      </c>
      <c r="R349" s="44">
        <f t="shared" si="42"/>
        <v>53</v>
      </c>
      <c r="S349" s="44">
        <f t="shared" si="43"/>
        <v>53</v>
      </c>
      <c r="T349" s="156">
        <f t="shared" si="44"/>
        <v>53</v>
      </c>
      <c r="U349" s="156">
        <f>+VLOOKUP(A349,Adr!N:O,2,0)</f>
        <v>60</v>
      </c>
      <c r="V349" s="157">
        <f t="shared" si="45"/>
        <v>60</v>
      </c>
      <c r="W349" s="158">
        <f>+COUNTIFS(J$3:J349,J349,Y$3:Y349,Y349)</f>
        <v>4</v>
      </c>
      <c r="X349" s="159">
        <f t="shared" si="46"/>
        <v>60</v>
      </c>
      <c r="Y349" s="264" t="str">
        <f t="shared" si="47"/>
        <v>biatlon1R-4</v>
      </c>
      <c r="Z349" s="264" t="str">
        <f>+VLOOKUP(B349,Odvetvia!B:Q,16,0)</f>
        <v>biatlon1</v>
      </c>
    </row>
    <row r="350" spans="1:26" x14ac:dyDescent="0.2">
      <c r="A350" t="s">
        <v>5</v>
      </c>
      <c r="B350" t="s">
        <v>5</v>
      </c>
      <c r="C350" t="s">
        <v>401</v>
      </c>
      <c r="D350" t="s">
        <v>412</v>
      </c>
      <c r="E350" s="174">
        <v>56</v>
      </c>
      <c r="F350" s="261">
        <v>56</v>
      </c>
      <c r="G350" t="s">
        <v>5273</v>
      </c>
      <c r="H350" s="44" t="s">
        <v>3314</v>
      </c>
      <c r="I350" s="261">
        <v>1</v>
      </c>
      <c r="J350" t="s">
        <v>5276</v>
      </c>
      <c r="K350" s="261">
        <v>95</v>
      </c>
      <c r="L350" s="261">
        <v>22</v>
      </c>
      <c r="N350" s="51" t="s">
        <v>1297</v>
      </c>
      <c r="O350" s="44">
        <f t="shared" si="40"/>
        <v>56</v>
      </c>
      <c r="P350" s="44">
        <f>+VLOOKUP(D350,Databaza!E$1:G$35,2,0)+O350</f>
        <v>56</v>
      </c>
      <c r="Q350" s="44">
        <f t="shared" si="41"/>
        <v>56</v>
      </c>
      <c r="R350" s="44">
        <f t="shared" si="42"/>
        <v>56</v>
      </c>
      <c r="S350" s="44">
        <f t="shared" si="43"/>
        <v>56</v>
      </c>
      <c r="T350" s="156">
        <f t="shared" si="44"/>
        <v>56</v>
      </c>
      <c r="U350" s="156">
        <f>+VLOOKUP(A350,Adr!N:O,2,0)</f>
        <v>60</v>
      </c>
      <c r="V350" s="157">
        <f t="shared" si="45"/>
        <v>60</v>
      </c>
      <c r="W350" s="158">
        <f>+COUNTIFS(J$3:J350,J350,Y$3:Y350,Y350)</f>
        <v>6</v>
      </c>
      <c r="X350" s="159">
        <f t="shared" si="46"/>
        <v>60</v>
      </c>
      <c r="Y350" s="264" t="str">
        <f t="shared" si="47"/>
        <v>biatlon1R-4</v>
      </c>
      <c r="Z350" s="264" t="str">
        <f>+VLOOKUP(B350,Odvetvia!B:Q,16,0)</f>
        <v>biatlon1</v>
      </c>
    </row>
    <row r="351" spans="1:26" x14ac:dyDescent="0.2">
      <c r="A351" t="s">
        <v>5</v>
      </c>
      <c r="B351" t="s">
        <v>5</v>
      </c>
      <c r="C351" t="s">
        <v>401</v>
      </c>
      <c r="D351" t="s">
        <v>826</v>
      </c>
      <c r="E351" s="174">
        <v>47</v>
      </c>
      <c r="F351" s="261">
        <v>47</v>
      </c>
      <c r="G351" t="s">
        <v>1473</v>
      </c>
      <c r="H351" s="44" t="s">
        <v>3314</v>
      </c>
      <c r="I351" s="261">
        <v>1</v>
      </c>
      <c r="J351" t="s">
        <v>5272</v>
      </c>
      <c r="K351" s="261">
        <v>98</v>
      </c>
      <c r="L351" s="261">
        <v>24</v>
      </c>
      <c r="N351" s="51" t="s">
        <v>1297</v>
      </c>
      <c r="O351" s="44">
        <f t="shared" si="40"/>
        <v>47</v>
      </c>
      <c r="P351" s="44">
        <f>+VLOOKUP(D351,Databaza!E$1:G$35,2,0)+O351</f>
        <v>57</v>
      </c>
      <c r="Q351" s="44">
        <f t="shared" si="41"/>
        <v>57</v>
      </c>
      <c r="R351" s="44">
        <f t="shared" si="42"/>
        <v>57</v>
      </c>
      <c r="S351" s="44">
        <f t="shared" si="43"/>
        <v>57</v>
      </c>
      <c r="T351" s="156">
        <f t="shared" si="44"/>
        <v>57</v>
      </c>
      <c r="U351" s="156">
        <f>+VLOOKUP(A351,Adr!N:O,2,0)</f>
        <v>60</v>
      </c>
      <c r="V351" s="157">
        <f t="shared" si="45"/>
        <v>60</v>
      </c>
      <c r="W351" s="158">
        <f>+COUNTIFS(J$3:J351,J351,Y$3:Y351,Y351)</f>
        <v>9</v>
      </c>
      <c r="X351" s="159">
        <f t="shared" si="46"/>
        <v>60</v>
      </c>
      <c r="Y351" s="264" t="str">
        <f t="shared" si="47"/>
        <v>biatlon1R-4</v>
      </c>
      <c r="Z351" s="264" t="str">
        <f>+VLOOKUP(B351,Odvetvia!B:Q,16,0)</f>
        <v>biatlon1</v>
      </c>
    </row>
    <row r="352" spans="1:26" x14ac:dyDescent="0.2">
      <c r="A352" t="s">
        <v>5</v>
      </c>
      <c r="B352" t="s">
        <v>5</v>
      </c>
      <c r="C352" t="s">
        <v>401</v>
      </c>
      <c r="D352" t="s">
        <v>412</v>
      </c>
      <c r="E352" s="174">
        <v>57</v>
      </c>
      <c r="F352" s="261">
        <v>57</v>
      </c>
      <c r="G352" t="s">
        <v>5278</v>
      </c>
      <c r="H352" s="44" t="s">
        <v>3314</v>
      </c>
      <c r="I352" s="261">
        <v>1</v>
      </c>
      <c r="J352" t="s">
        <v>5276</v>
      </c>
      <c r="K352" s="261">
        <v>107</v>
      </c>
      <c r="L352" s="261">
        <v>24</v>
      </c>
      <c r="N352" s="51" t="s">
        <v>1297</v>
      </c>
      <c r="O352" s="44">
        <f t="shared" si="40"/>
        <v>57</v>
      </c>
      <c r="P352" s="44">
        <f>+VLOOKUP(D352,Databaza!E$1:G$35,2,0)+O352</f>
        <v>57</v>
      </c>
      <c r="Q352" s="44">
        <f t="shared" si="41"/>
        <v>57</v>
      </c>
      <c r="R352" s="44">
        <f t="shared" si="42"/>
        <v>57</v>
      </c>
      <c r="S352" s="44">
        <f t="shared" si="43"/>
        <v>57</v>
      </c>
      <c r="T352" s="156">
        <f t="shared" si="44"/>
        <v>57</v>
      </c>
      <c r="U352" s="156">
        <f>+VLOOKUP(A352,Adr!N:O,2,0)</f>
        <v>60</v>
      </c>
      <c r="V352" s="157">
        <f t="shared" si="45"/>
        <v>60</v>
      </c>
      <c r="W352" s="158">
        <f>+COUNTIFS(J$3:J352,J352,Y$3:Y352,Y352)</f>
        <v>7</v>
      </c>
      <c r="X352" s="159">
        <f t="shared" si="46"/>
        <v>60</v>
      </c>
      <c r="Y352" s="264" t="str">
        <f t="shared" si="47"/>
        <v>biatlon1R-4</v>
      </c>
      <c r="Z352" s="264" t="str">
        <f>+VLOOKUP(B352,Odvetvia!B:Q,16,0)</f>
        <v>biatlon1</v>
      </c>
    </row>
    <row r="353" spans="1:26" x14ac:dyDescent="0.2">
      <c r="A353" t="s">
        <v>5</v>
      </c>
      <c r="B353" t="s">
        <v>5</v>
      </c>
      <c r="C353" t="s">
        <v>401</v>
      </c>
      <c r="D353" t="s">
        <v>826</v>
      </c>
      <c r="E353" s="174">
        <v>87</v>
      </c>
      <c r="F353" s="261">
        <v>87</v>
      </c>
      <c r="G353" t="s">
        <v>1473</v>
      </c>
      <c r="H353" s="44" t="s">
        <v>3314</v>
      </c>
      <c r="I353" s="261">
        <v>1</v>
      </c>
      <c r="J353" t="s">
        <v>5284</v>
      </c>
      <c r="K353" s="261">
        <v>114</v>
      </c>
      <c r="L353" s="261">
        <v>27</v>
      </c>
      <c r="N353" s="51" t="s">
        <v>1297</v>
      </c>
      <c r="O353" s="44">
        <f t="shared" si="40"/>
        <v>87</v>
      </c>
      <c r="P353" s="44">
        <f>+VLOOKUP(D353,Databaza!E$1:G$35,2,0)+O353</f>
        <v>97</v>
      </c>
      <c r="Q353" s="44">
        <f t="shared" si="41"/>
        <v>97</v>
      </c>
      <c r="R353" s="44">
        <f t="shared" si="42"/>
        <v>97</v>
      </c>
      <c r="S353" s="44">
        <f t="shared" si="43"/>
        <v>97</v>
      </c>
      <c r="T353" s="156">
        <f t="shared" si="44"/>
        <v>60</v>
      </c>
      <c r="U353" s="156">
        <f>+VLOOKUP(A353,Adr!N:O,2,0)</f>
        <v>60</v>
      </c>
      <c r="V353" s="157">
        <f t="shared" si="45"/>
        <v>60</v>
      </c>
      <c r="W353" s="158">
        <f>+COUNTIFS(J$3:J353,J353,Y$3:Y353,Y353)</f>
        <v>1</v>
      </c>
      <c r="X353" s="159">
        <f t="shared" si="46"/>
        <v>60</v>
      </c>
      <c r="Y353" s="264" t="str">
        <f t="shared" si="47"/>
        <v>biatlon1R-4</v>
      </c>
      <c r="Z353" s="264" t="str">
        <f>+VLOOKUP(B353,Odvetvia!B:Q,16,0)</f>
        <v>biatlon1</v>
      </c>
    </row>
    <row r="354" spans="1:26" x14ac:dyDescent="0.2">
      <c r="A354" t="s">
        <v>5</v>
      </c>
      <c r="B354" t="s">
        <v>5</v>
      </c>
      <c r="C354" t="s">
        <v>401</v>
      </c>
      <c r="D354" t="s">
        <v>412</v>
      </c>
      <c r="E354" s="174">
        <v>92</v>
      </c>
      <c r="F354" s="261">
        <v>92</v>
      </c>
      <c r="G354" t="s">
        <v>5273</v>
      </c>
      <c r="H354" s="44" t="s">
        <v>3314</v>
      </c>
      <c r="I354" s="261">
        <v>1</v>
      </c>
      <c r="J354" t="s">
        <v>5279</v>
      </c>
      <c r="K354" s="261">
        <v>102</v>
      </c>
      <c r="L354" s="261">
        <v>24</v>
      </c>
      <c r="N354" s="51" t="s">
        <v>1297</v>
      </c>
      <c r="O354" s="44">
        <f t="shared" si="40"/>
        <v>92</v>
      </c>
      <c r="P354" s="44">
        <f>+VLOOKUP(D354,Databaza!E$1:G$35,2,0)+O354</f>
        <v>92</v>
      </c>
      <c r="Q354" s="44">
        <f t="shared" si="41"/>
        <v>92</v>
      </c>
      <c r="R354" s="44">
        <f t="shared" si="42"/>
        <v>92</v>
      </c>
      <c r="S354" s="44">
        <f t="shared" si="43"/>
        <v>92</v>
      </c>
      <c r="T354" s="156">
        <f t="shared" si="44"/>
        <v>60</v>
      </c>
      <c r="U354" s="156">
        <f>+VLOOKUP(A354,Adr!N:O,2,0)</f>
        <v>60</v>
      </c>
      <c r="V354" s="157">
        <f t="shared" si="45"/>
        <v>60</v>
      </c>
      <c r="W354" s="158">
        <f>+COUNTIFS(J$3:J354,J354,Y$3:Y354,Y354)</f>
        <v>4</v>
      </c>
      <c r="X354" s="159">
        <f t="shared" si="46"/>
        <v>60</v>
      </c>
      <c r="Y354" s="264" t="str">
        <f t="shared" si="47"/>
        <v>biatlon1R-4</v>
      </c>
      <c r="Z354" s="264" t="str">
        <f>+VLOOKUP(B354,Odvetvia!B:Q,16,0)</f>
        <v>biatlon1</v>
      </c>
    </row>
    <row r="355" spans="1:26" x14ac:dyDescent="0.2">
      <c r="A355" t="s">
        <v>5</v>
      </c>
      <c r="B355" t="s">
        <v>5</v>
      </c>
      <c r="C355" t="s">
        <v>401</v>
      </c>
      <c r="D355" t="s">
        <v>412</v>
      </c>
      <c r="E355" s="174">
        <v>97</v>
      </c>
      <c r="F355" s="261">
        <v>97</v>
      </c>
      <c r="G355" t="s">
        <v>5278</v>
      </c>
      <c r="H355" s="44" t="s">
        <v>3314</v>
      </c>
      <c r="I355" s="261">
        <v>1</v>
      </c>
      <c r="J355" t="s">
        <v>5279</v>
      </c>
      <c r="K355" s="261">
        <v>121</v>
      </c>
      <c r="L355" s="261">
        <v>28</v>
      </c>
      <c r="N355" s="51" t="s">
        <v>1297</v>
      </c>
      <c r="O355" s="44">
        <f t="shared" si="40"/>
        <v>97</v>
      </c>
      <c r="P355" s="44">
        <f>+VLOOKUP(D355,Databaza!E$1:G$35,2,0)+O355</f>
        <v>97</v>
      </c>
      <c r="Q355" s="44">
        <f t="shared" si="41"/>
        <v>97</v>
      </c>
      <c r="R355" s="44">
        <f t="shared" si="42"/>
        <v>97</v>
      </c>
      <c r="S355" s="44">
        <f t="shared" si="43"/>
        <v>97</v>
      </c>
      <c r="T355" s="156">
        <f t="shared" si="44"/>
        <v>60</v>
      </c>
      <c r="U355" s="156">
        <f>+VLOOKUP(A355,Adr!N:O,2,0)</f>
        <v>60</v>
      </c>
      <c r="V355" s="157">
        <f t="shared" si="45"/>
        <v>60</v>
      </c>
      <c r="W355" s="158">
        <f>+COUNTIFS(J$3:J355,J355,Y$3:Y355,Y355)</f>
        <v>5</v>
      </c>
      <c r="X355" s="159">
        <f t="shared" si="46"/>
        <v>60</v>
      </c>
      <c r="Y355" s="264" t="str">
        <f t="shared" si="47"/>
        <v>biatlon1R-4</v>
      </c>
      <c r="Z355" s="264" t="str">
        <f>+VLOOKUP(B355,Odvetvia!B:Q,16,0)</f>
        <v>biatlon1</v>
      </c>
    </row>
    <row r="356" spans="1:26" x14ac:dyDescent="0.2">
      <c r="A356" t="s">
        <v>5</v>
      </c>
      <c r="B356" t="s">
        <v>5</v>
      </c>
      <c r="C356" t="s">
        <v>401</v>
      </c>
      <c r="D356" t="s">
        <v>826</v>
      </c>
      <c r="E356" s="174">
        <v>52</v>
      </c>
      <c r="F356" s="261">
        <v>52</v>
      </c>
      <c r="G356" t="s">
        <v>1473</v>
      </c>
      <c r="H356" s="44" t="s">
        <v>3314</v>
      </c>
      <c r="I356" s="261">
        <v>1</v>
      </c>
      <c r="J356" t="s">
        <v>5281</v>
      </c>
      <c r="K356" s="261">
        <v>114</v>
      </c>
      <c r="L356" s="261">
        <v>27</v>
      </c>
      <c r="N356" s="51" t="s">
        <v>1297</v>
      </c>
      <c r="O356" s="44">
        <f t="shared" si="40"/>
        <v>52</v>
      </c>
      <c r="P356" s="44">
        <f>+VLOOKUP(D356,Databaza!E$1:G$35,2,0)+O356</f>
        <v>62</v>
      </c>
      <c r="Q356" s="44">
        <f t="shared" si="41"/>
        <v>62</v>
      </c>
      <c r="R356" s="44">
        <f t="shared" si="42"/>
        <v>62</v>
      </c>
      <c r="S356" s="44">
        <f t="shared" si="43"/>
        <v>62</v>
      </c>
      <c r="T356" s="156">
        <f t="shared" si="44"/>
        <v>60</v>
      </c>
      <c r="U356" s="156">
        <f>+VLOOKUP(A356,Adr!N:O,2,0)</f>
        <v>60</v>
      </c>
      <c r="V356" s="157">
        <f t="shared" si="45"/>
        <v>60</v>
      </c>
      <c r="W356" s="158">
        <f>+COUNTIFS(J$3:J356,J356,Y$3:Y356,Y356)</f>
        <v>4</v>
      </c>
      <c r="X356" s="159">
        <f t="shared" si="46"/>
        <v>60</v>
      </c>
      <c r="Y356" s="264" t="str">
        <f t="shared" si="47"/>
        <v>biatlon1R-4</v>
      </c>
      <c r="Z356" s="264" t="str">
        <f>+VLOOKUP(B356,Odvetvia!B:Q,16,0)</f>
        <v>biatlon1</v>
      </c>
    </row>
    <row r="357" spans="1:26" x14ac:dyDescent="0.2">
      <c r="A357" t="s">
        <v>5</v>
      </c>
      <c r="B357" t="s">
        <v>5</v>
      </c>
      <c r="C357" t="s">
        <v>401</v>
      </c>
      <c r="D357" t="s">
        <v>825</v>
      </c>
      <c r="E357" s="174">
        <v>63</v>
      </c>
      <c r="F357" s="261">
        <v>63</v>
      </c>
      <c r="G357" t="s">
        <v>3554</v>
      </c>
      <c r="H357" s="44" t="s">
        <v>3314</v>
      </c>
      <c r="I357" s="261">
        <v>1</v>
      </c>
      <c r="J357" t="s">
        <v>5281</v>
      </c>
      <c r="K357" s="261">
        <v>79</v>
      </c>
      <c r="L357" s="261">
        <v>25</v>
      </c>
      <c r="N357" s="51" t="s">
        <v>1297</v>
      </c>
      <c r="O357" s="44">
        <f t="shared" si="40"/>
        <v>63</v>
      </c>
      <c r="P357" s="44">
        <f>+VLOOKUP(D357,Databaza!E$1:G$35,2,0)+O357</f>
        <v>63</v>
      </c>
      <c r="Q357" s="44">
        <f t="shared" si="41"/>
        <v>63</v>
      </c>
      <c r="R357" s="44">
        <f t="shared" si="42"/>
        <v>63</v>
      </c>
      <c r="S357" s="44">
        <f t="shared" si="43"/>
        <v>63</v>
      </c>
      <c r="T357" s="156">
        <f t="shared" si="44"/>
        <v>60</v>
      </c>
      <c r="U357" s="156">
        <f>+VLOOKUP(A357,Adr!N:O,2,0)</f>
        <v>60</v>
      </c>
      <c r="V357" s="157">
        <f t="shared" si="45"/>
        <v>60</v>
      </c>
      <c r="W357" s="158">
        <f>+COUNTIFS(J$3:J357,J357,Y$3:Y357,Y357)</f>
        <v>5</v>
      </c>
      <c r="X357" s="159">
        <f t="shared" si="46"/>
        <v>60</v>
      </c>
      <c r="Y357" s="264" t="str">
        <f t="shared" si="47"/>
        <v>biatlon1R-4</v>
      </c>
      <c r="Z357" s="264" t="str">
        <f>+VLOOKUP(B357,Odvetvia!B:Q,16,0)</f>
        <v>biatlon1</v>
      </c>
    </row>
    <row r="358" spans="1:26" x14ac:dyDescent="0.2">
      <c r="A358" t="s">
        <v>5</v>
      </c>
      <c r="B358" t="s">
        <v>5</v>
      </c>
      <c r="C358" t="s">
        <v>401</v>
      </c>
      <c r="D358" t="s">
        <v>826</v>
      </c>
      <c r="E358" s="174">
        <v>78</v>
      </c>
      <c r="F358" s="261">
        <v>78</v>
      </c>
      <c r="G358" t="s">
        <v>3554</v>
      </c>
      <c r="H358" s="44" t="s">
        <v>3314</v>
      </c>
      <c r="I358" s="261">
        <v>1</v>
      </c>
      <c r="J358" t="s">
        <v>5281</v>
      </c>
      <c r="K358" s="261">
        <v>111</v>
      </c>
      <c r="L358" s="261">
        <v>27</v>
      </c>
      <c r="N358" s="51" t="s">
        <v>1297</v>
      </c>
      <c r="O358" s="44">
        <f t="shared" si="40"/>
        <v>78</v>
      </c>
      <c r="P358" s="44">
        <f>+VLOOKUP(D358,Databaza!E$1:G$35,2,0)+O358</f>
        <v>88</v>
      </c>
      <c r="Q358" s="44">
        <f t="shared" si="41"/>
        <v>88</v>
      </c>
      <c r="R358" s="44">
        <f t="shared" si="42"/>
        <v>88</v>
      </c>
      <c r="S358" s="44">
        <f t="shared" si="43"/>
        <v>88</v>
      </c>
      <c r="T358" s="156">
        <f t="shared" si="44"/>
        <v>60</v>
      </c>
      <c r="U358" s="156">
        <f>+VLOOKUP(A358,Adr!N:O,2,0)</f>
        <v>60</v>
      </c>
      <c r="V358" s="157">
        <f t="shared" si="45"/>
        <v>60</v>
      </c>
      <c r="W358" s="158">
        <f>+COUNTIFS(J$3:J358,J358,Y$3:Y358,Y358)</f>
        <v>6</v>
      </c>
      <c r="X358" s="159">
        <f t="shared" si="46"/>
        <v>60</v>
      </c>
      <c r="Y358" s="264" t="str">
        <f t="shared" si="47"/>
        <v>biatlon1R-4</v>
      </c>
      <c r="Z358" s="264" t="str">
        <f>+VLOOKUP(B358,Odvetvia!B:Q,16,0)</f>
        <v>biatlon1</v>
      </c>
    </row>
    <row r="359" spans="1:26" x14ac:dyDescent="0.2">
      <c r="A359" t="s">
        <v>5</v>
      </c>
      <c r="B359" t="s">
        <v>5</v>
      </c>
      <c r="C359" t="s">
        <v>401</v>
      </c>
      <c r="D359" t="s">
        <v>412</v>
      </c>
      <c r="E359" s="174">
        <v>101</v>
      </c>
      <c r="F359" s="261">
        <v>101</v>
      </c>
      <c r="G359" t="s">
        <v>5273</v>
      </c>
      <c r="H359" s="44" t="s">
        <v>3314</v>
      </c>
      <c r="I359" s="261">
        <v>1</v>
      </c>
      <c r="J359" t="s">
        <v>5281</v>
      </c>
      <c r="K359" s="261">
        <v>102</v>
      </c>
      <c r="L359" s="261">
        <v>24</v>
      </c>
      <c r="N359" s="51" t="s">
        <v>1297</v>
      </c>
      <c r="O359" s="44">
        <f t="shared" si="40"/>
        <v>101</v>
      </c>
      <c r="P359" s="44">
        <f>+VLOOKUP(D359,Databaza!E$1:G$35,2,0)+O359</f>
        <v>101</v>
      </c>
      <c r="Q359" s="44">
        <f t="shared" si="41"/>
        <v>101</v>
      </c>
      <c r="R359" s="44">
        <f t="shared" si="42"/>
        <v>101</v>
      </c>
      <c r="S359" s="44">
        <f t="shared" si="43"/>
        <v>101</v>
      </c>
      <c r="T359" s="156">
        <f t="shared" si="44"/>
        <v>60</v>
      </c>
      <c r="U359" s="156">
        <f>+VLOOKUP(A359,Adr!N:O,2,0)</f>
        <v>60</v>
      </c>
      <c r="V359" s="157">
        <f t="shared" si="45"/>
        <v>60</v>
      </c>
      <c r="W359" s="158">
        <f>+COUNTIFS(J$3:J359,J359,Y$3:Y359,Y359)</f>
        <v>7</v>
      </c>
      <c r="X359" s="159">
        <f t="shared" si="46"/>
        <v>60</v>
      </c>
      <c r="Y359" s="264" t="str">
        <f t="shared" si="47"/>
        <v>biatlon1R-4</v>
      </c>
      <c r="Z359" s="264" t="str">
        <f>+VLOOKUP(B359,Odvetvia!B:Q,16,0)</f>
        <v>biatlon1</v>
      </c>
    </row>
    <row r="360" spans="1:26" x14ac:dyDescent="0.2">
      <c r="A360" t="s">
        <v>5</v>
      </c>
      <c r="B360" t="s">
        <v>5</v>
      </c>
      <c r="C360" t="s">
        <v>401</v>
      </c>
      <c r="D360" t="s">
        <v>412</v>
      </c>
      <c r="E360" s="174">
        <v>119</v>
      </c>
      <c r="F360" s="261">
        <v>119</v>
      </c>
      <c r="G360" t="s">
        <v>5278</v>
      </c>
      <c r="H360" s="44" t="s">
        <v>3314</v>
      </c>
      <c r="I360" s="261">
        <v>1</v>
      </c>
      <c r="J360" t="s">
        <v>5281</v>
      </c>
      <c r="K360" s="261">
        <v>121</v>
      </c>
      <c r="L360" s="261">
        <v>28</v>
      </c>
      <c r="N360" s="51" t="s">
        <v>1297</v>
      </c>
      <c r="O360" s="44">
        <f t="shared" si="40"/>
        <v>119</v>
      </c>
      <c r="P360" s="44">
        <f>+VLOOKUP(D360,Databaza!E$1:G$35,2,0)+O360</f>
        <v>119</v>
      </c>
      <c r="Q360" s="44">
        <f t="shared" si="41"/>
        <v>119</v>
      </c>
      <c r="R360" s="44">
        <f t="shared" si="42"/>
        <v>119</v>
      </c>
      <c r="S360" s="44">
        <f t="shared" si="43"/>
        <v>119</v>
      </c>
      <c r="T360" s="156">
        <f t="shared" si="44"/>
        <v>60</v>
      </c>
      <c r="U360" s="156">
        <f>+VLOOKUP(A360,Adr!N:O,2,0)</f>
        <v>60</v>
      </c>
      <c r="V360" s="157">
        <f t="shared" si="45"/>
        <v>60</v>
      </c>
      <c r="W360" s="158">
        <f>+COUNTIFS(J$3:J360,J360,Y$3:Y360,Y360)</f>
        <v>8</v>
      </c>
      <c r="X360" s="159">
        <f t="shared" si="46"/>
        <v>60</v>
      </c>
      <c r="Y360" s="264" t="str">
        <f t="shared" si="47"/>
        <v>biatlon1R-4</v>
      </c>
      <c r="Z360" s="264" t="str">
        <f>+VLOOKUP(B360,Odvetvia!B:Q,16,0)</f>
        <v>biatlon1</v>
      </c>
    </row>
    <row r="361" spans="1:26" x14ac:dyDescent="0.2">
      <c r="A361" t="s">
        <v>5</v>
      </c>
      <c r="B361" t="s">
        <v>5</v>
      </c>
      <c r="C361" t="s">
        <v>401</v>
      </c>
      <c r="D361" t="s">
        <v>826</v>
      </c>
      <c r="E361" s="174">
        <v>61</v>
      </c>
      <c r="F361" s="261">
        <v>61</v>
      </c>
      <c r="G361" t="s">
        <v>1473</v>
      </c>
      <c r="H361" s="44" t="s">
        <v>3314</v>
      </c>
      <c r="I361" s="261">
        <v>1</v>
      </c>
      <c r="J361" t="s">
        <v>5282</v>
      </c>
      <c r="K361" s="261">
        <v>114</v>
      </c>
      <c r="L361" s="261">
        <v>27</v>
      </c>
      <c r="N361" s="51" t="s">
        <v>1297</v>
      </c>
      <c r="O361" s="44">
        <f t="shared" si="40"/>
        <v>61</v>
      </c>
      <c r="P361" s="44">
        <f>+VLOOKUP(D361,Databaza!E$1:G$35,2,0)+O361</f>
        <v>71</v>
      </c>
      <c r="Q361" s="44">
        <f t="shared" si="41"/>
        <v>71</v>
      </c>
      <c r="R361" s="44">
        <f t="shared" si="42"/>
        <v>71</v>
      </c>
      <c r="S361" s="44">
        <f t="shared" si="43"/>
        <v>71</v>
      </c>
      <c r="T361" s="156">
        <f t="shared" si="44"/>
        <v>60</v>
      </c>
      <c r="U361" s="156">
        <f>+VLOOKUP(A361,Adr!N:O,2,0)</f>
        <v>60</v>
      </c>
      <c r="V361" s="157">
        <f t="shared" si="45"/>
        <v>60</v>
      </c>
      <c r="W361" s="158">
        <f>+COUNTIFS(J$3:J361,J361,Y$3:Y361,Y361)</f>
        <v>1</v>
      </c>
      <c r="X361" s="159">
        <f t="shared" si="46"/>
        <v>60</v>
      </c>
      <c r="Y361" s="264" t="str">
        <f t="shared" si="47"/>
        <v>biatlon1R-4</v>
      </c>
      <c r="Z361" s="264" t="str">
        <f>+VLOOKUP(B361,Odvetvia!B:Q,16,0)</f>
        <v>biatlon1</v>
      </c>
    </row>
    <row r="362" spans="1:26" x14ac:dyDescent="0.2">
      <c r="A362" t="s">
        <v>5</v>
      </c>
      <c r="B362" t="s">
        <v>5</v>
      </c>
      <c r="C362" t="s">
        <v>401</v>
      </c>
      <c r="D362" t="s">
        <v>826</v>
      </c>
      <c r="E362" s="174">
        <v>80</v>
      </c>
      <c r="F362" s="261">
        <v>80</v>
      </c>
      <c r="G362" t="s">
        <v>3554</v>
      </c>
      <c r="H362" s="44" t="s">
        <v>3314</v>
      </c>
      <c r="I362" s="261">
        <v>1</v>
      </c>
      <c r="J362" t="s">
        <v>5282</v>
      </c>
      <c r="K362" s="261">
        <v>111</v>
      </c>
      <c r="L362" s="261">
        <v>27</v>
      </c>
      <c r="N362" s="51" t="s">
        <v>1297</v>
      </c>
      <c r="O362" s="44">
        <f t="shared" si="40"/>
        <v>80</v>
      </c>
      <c r="P362" s="44">
        <f>+VLOOKUP(D362,Databaza!E$1:G$35,2,0)+O362</f>
        <v>90</v>
      </c>
      <c r="Q362" s="44">
        <f t="shared" si="41"/>
        <v>90</v>
      </c>
      <c r="R362" s="44">
        <f t="shared" si="42"/>
        <v>90</v>
      </c>
      <c r="S362" s="44">
        <f t="shared" si="43"/>
        <v>90</v>
      </c>
      <c r="T362" s="156">
        <f t="shared" si="44"/>
        <v>60</v>
      </c>
      <c r="U362" s="156">
        <f>+VLOOKUP(A362,Adr!N:O,2,0)</f>
        <v>60</v>
      </c>
      <c r="V362" s="157">
        <f t="shared" si="45"/>
        <v>60</v>
      </c>
      <c r="W362" s="158">
        <f>+COUNTIFS(J$3:J362,J362,Y$3:Y362,Y362)</f>
        <v>2</v>
      </c>
      <c r="X362" s="159">
        <f t="shared" si="46"/>
        <v>60</v>
      </c>
      <c r="Y362" s="264" t="str">
        <f t="shared" si="47"/>
        <v>biatlon1R-4</v>
      </c>
      <c r="Z362" s="264" t="str">
        <f>+VLOOKUP(B362,Odvetvia!B:Q,16,0)</f>
        <v>biatlon1</v>
      </c>
    </row>
    <row r="363" spans="1:26" x14ac:dyDescent="0.2">
      <c r="A363" t="s">
        <v>5</v>
      </c>
      <c r="B363" t="s">
        <v>5</v>
      </c>
      <c r="C363" t="s">
        <v>401</v>
      </c>
      <c r="D363" t="s">
        <v>826</v>
      </c>
      <c r="E363" s="174">
        <v>73</v>
      </c>
      <c r="F363" s="261">
        <v>73</v>
      </c>
      <c r="G363" t="s">
        <v>1473</v>
      </c>
      <c r="H363" s="44" t="s">
        <v>3314</v>
      </c>
      <c r="I363" s="261">
        <v>1</v>
      </c>
      <c r="J363" t="s">
        <v>5276</v>
      </c>
      <c r="K363" s="261">
        <v>98</v>
      </c>
      <c r="L363" s="261">
        <v>24</v>
      </c>
      <c r="N363" s="51" t="s">
        <v>1297</v>
      </c>
      <c r="O363" s="44">
        <f t="shared" si="40"/>
        <v>73</v>
      </c>
      <c r="P363" s="44">
        <f>+VLOOKUP(D363,Databaza!E$1:G$35,2,0)+O363</f>
        <v>83</v>
      </c>
      <c r="Q363" s="44">
        <f t="shared" si="41"/>
        <v>83</v>
      </c>
      <c r="R363" s="44">
        <f t="shared" si="42"/>
        <v>83</v>
      </c>
      <c r="S363" s="44">
        <f t="shared" si="43"/>
        <v>83</v>
      </c>
      <c r="T363" s="156">
        <f t="shared" si="44"/>
        <v>60</v>
      </c>
      <c r="U363" s="156">
        <f>+VLOOKUP(A363,Adr!N:O,2,0)</f>
        <v>60</v>
      </c>
      <c r="V363" s="157">
        <f t="shared" si="45"/>
        <v>60</v>
      </c>
      <c r="W363" s="158">
        <f>+COUNTIFS(J$3:J363,J363,Y$3:Y363,Y363)</f>
        <v>8</v>
      </c>
      <c r="X363" s="159">
        <f t="shared" si="46"/>
        <v>60</v>
      </c>
      <c r="Y363" s="264" t="str">
        <f t="shared" si="47"/>
        <v>biatlon1R-4</v>
      </c>
      <c r="Z363" s="264" t="str">
        <f>+VLOOKUP(B363,Odvetvia!B:Q,16,0)</f>
        <v>biatlon1</v>
      </c>
    </row>
    <row r="364" spans="1:26" x14ac:dyDescent="0.2">
      <c r="A364" t="s">
        <v>5</v>
      </c>
      <c r="B364" t="s">
        <v>5</v>
      </c>
      <c r="C364" t="s">
        <v>401</v>
      </c>
      <c r="D364" t="s">
        <v>412</v>
      </c>
      <c r="E364" s="174">
        <v>82</v>
      </c>
      <c r="F364" s="261">
        <v>82</v>
      </c>
      <c r="G364" t="s">
        <v>3543</v>
      </c>
      <c r="H364" s="44" t="s">
        <v>3314</v>
      </c>
      <c r="I364" s="261">
        <v>1</v>
      </c>
      <c r="J364" t="s">
        <v>5276</v>
      </c>
      <c r="K364" s="261">
        <v>84</v>
      </c>
      <c r="L364" s="261">
        <v>20</v>
      </c>
      <c r="N364" s="51" t="s">
        <v>1297</v>
      </c>
      <c r="O364" s="44">
        <f t="shared" si="40"/>
        <v>82</v>
      </c>
      <c r="P364" s="44">
        <f>+VLOOKUP(D364,Databaza!E$1:G$35,2,0)+O364</f>
        <v>82</v>
      </c>
      <c r="Q364" s="44">
        <f t="shared" si="41"/>
        <v>82</v>
      </c>
      <c r="R364" s="44">
        <f t="shared" si="42"/>
        <v>82</v>
      </c>
      <c r="S364" s="44">
        <f t="shared" si="43"/>
        <v>82</v>
      </c>
      <c r="T364" s="156">
        <f t="shared" si="44"/>
        <v>60</v>
      </c>
      <c r="U364" s="156">
        <f>+VLOOKUP(A364,Adr!N:O,2,0)</f>
        <v>60</v>
      </c>
      <c r="V364" s="157">
        <f t="shared" si="45"/>
        <v>60</v>
      </c>
      <c r="W364" s="158">
        <f>+COUNTIFS(J$3:J364,J364,Y$3:Y364,Y364)</f>
        <v>9</v>
      </c>
      <c r="X364" s="159">
        <f t="shared" si="46"/>
        <v>60</v>
      </c>
      <c r="Y364" s="264" t="str">
        <f t="shared" si="47"/>
        <v>biatlon1R-4</v>
      </c>
      <c r="Z364" s="264" t="str">
        <f>+VLOOKUP(B364,Odvetvia!B:Q,16,0)</f>
        <v>biatlon1</v>
      </c>
    </row>
    <row r="365" spans="1:26" x14ac:dyDescent="0.2">
      <c r="A365" t="s">
        <v>5</v>
      </c>
      <c r="B365" t="s">
        <v>5</v>
      </c>
      <c r="C365" t="s">
        <v>401</v>
      </c>
      <c r="D365" t="s">
        <v>412</v>
      </c>
      <c r="E365" s="174">
        <v>83</v>
      </c>
      <c r="F365" s="261">
        <v>83</v>
      </c>
      <c r="G365" t="s">
        <v>3543</v>
      </c>
      <c r="H365" s="44" t="s">
        <v>3314</v>
      </c>
      <c r="I365" s="261">
        <v>1</v>
      </c>
      <c r="J365" t="s">
        <v>5283</v>
      </c>
      <c r="K365" s="261">
        <v>84</v>
      </c>
      <c r="L365" s="261">
        <v>20</v>
      </c>
      <c r="N365" s="51" t="s">
        <v>1297</v>
      </c>
      <c r="O365" s="44">
        <f t="shared" si="40"/>
        <v>83</v>
      </c>
      <c r="P365" s="44">
        <f>+VLOOKUP(D365,Databaza!E$1:G$35,2,0)+O365</f>
        <v>83</v>
      </c>
      <c r="Q365" s="44">
        <f t="shared" si="41"/>
        <v>83</v>
      </c>
      <c r="R365" s="44">
        <f t="shared" si="42"/>
        <v>83</v>
      </c>
      <c r="S365" s="44">
        <f t="shared" si="43"/>
        <v>83</v>
      </c>
      <c r="T365" s="156">
        <f t="shared" si="44"/>
        <v>60</v>
      </c>
      <c r="U365" s="156">
        <f>+VLOOKUP(A365,Adr!N:O,2,0)</f>
        <v>60</v>
      </c>
      <c r="V365" s="157">
        <f t="shared" si="45"/>
        <v>60</v>
      </c>
      <c r="W365" s="158">
        <f>+COUNTIFS(J$3:J365,J365,Y$3:Y365,Y365)</f>
        <v>1</v>
      </c>
      <c r="X365" s="159">
        <f t="shared" si="46"/>
        <v>60</v>
      </c>
      <c r="Y365" s="264" t="str">
        <f t="shared" si="47"/>
        <v>biatlon1R-4</v>
      </c>
      <c r="Z365" s="264" t="str">
        <f>+VLOOKUP(B365,Odvetvia!B:Q,16,0)</f>
        <v>biatlon1</v>
      </c>
    </row>
    <row r="366" spans="1:26" x14ac:dyDescent="0.2">
      <c r="A366" t="s">
        <v>5</v>
      </c>
      <c r="B366" t="s">
        <v>5</v>
      </c>
      <c r="C366" t="s">
        <v>401</v>
      </c>
      <c r="D366" t="s">
        <v>412</v>
      </c>
      <c r="E366" s="174">
        <v>106</v>
      </c>
      <c r="F366" s="261">
        <v>106</v>
      </c>
      <c r="G366" t="s">
        <v>5278</v>
      </c>
      <c r="H366" s="44" t="s">
        <v>3314</v>
      </c>
      <c r="I366" s="261">
        <v>1</v>
      </c>
      <c r="J366" t="s">
        <v>5283</v>
      </c>
      <c r="K366" s="261">
        <v>107</v>
      </c>
      <c r="L366" s="261">
        <v>24</v>
      </c>
      <c r="N366" s="51" t="s">
        <v>1297</v>
      </c>
      <c r="O366" s="44">
        <f t="shared" si="40"/>
        <v>106</v>
      </c>
      <c r="P366" s="44">
        <f>+VLOOKUP(D366,Databaza!E$1:G$35,2,0)+O366</f>
        <v>106</v>
      </c>
      <c r="Q366" s="44">
        <f t="shared" si="41"/>
        <v>106</v>
      </c>
      <c r="R366" s="44">
        <f t="shared" si="42"/>
        <v>106</v>
      </c>
      <c r="S366" s="44">
        <f t="shared" si="43"/>
        <v>106</v>
      </c>
      <c r="T366" s="156">
        <f t="shared" si="44"/>
        <v>60</v>
      </c>
      <c r="U366" s="156">
        <f>+VLOOKUP(A366,Adr!N:O,2,0)</f>
        <v>60</v>
      </c>
      <c r="V366" s="157">
        <f t="shared" si="45"/>
        <v>60</v>
      </c>
      <c r="W366" s="158">
        <f>+COUNTIFS(J$3:J366,J366,Y$3:Y366,Y366)</f>
        <v>2</v>
      </c>
      <c r="X366" s="159">
        <f t="shared" si="46"/>
        <v>60</v>
      </c>
      <c r="Y366" s="264" t="str">
        <f t="shared" si="47"/>
        <v>biatlon1R-4</v>
      </c>
      <c r="Z366" s="264" t="str">
        <f>+VLOOKUP(B366,Odvetvia!B:Q,16,0)</f>
        <v>biatlon1</v>
      </c>
    </row>
    <row r="367" spans="1:26" x14ac:dyDescent="0.2">
      <c r="A367" t="s">
        <v>5</v>
      </c>
      <c r="B367" t="s">
        <v>5</v>
      </c>
      <c r="C367" t="s">
        <v>401</v>
      </c>
      <c r="D367" t="s">
        <v>412</v>
      </c>
      <c r="E367" s="174">
        <v>77</v>
      </c>
      <c r="F367" s="261">
        <v>77</v>
      </c>
      <c r="G367" t="s">
        <v>5273</v>
      </c>
      <c r="H367" s="44" t="s">
        <v>3314</v>
      </c>
      <c r="I367" s="261">
        <v>1</v>
      </c>
      <c r="J367" t="s">
        <v>5270</v>
      </c>
      <c r="K367" s="261">
        <v>95</v>
      </c>
      <c r="L367" s="261">
        <v>22</v>
      </c>
      <c r="N367" s="51" t="s">
        <v>1297</v>
      </c>
      <c r="O367" s="44">
        <f t="shared" si="40"/>
        <v>77</v>
      </c>
      <c r="P367" s="44">
        <f>+VLOOKUP(D367,Databaza!E$1:G$35,2,0)+O367</f>
        <v>77</v>
      </c>
      <c r="Q367" s="44">
        <f t="shared" si="41"/>
        <v>77</v>
      </c>
      <c r="R367" s="44">
        <f t="shared" si="42"/>
        <v>77</v>
      </c>
      <c r="S367" s="44">
        <f t="shared" si="43"/>
        <v>77</v>
      </c>
      <c r="T367" s="156">
        <f t="shared" si="44"/>
        <v>60</v>
      </c>
      <c r="U367" s="156">
        <f>+VLOOKUP(A367,Adr!N:O,2,0)</f>
        <v>60</v>
      </c>
      <c r="V367" s="157">
        <f t="shared" si="45"/>
        <v>60</v>
      </c>
      <c r="W367" s="158">
        <f>+COUNTIFS(J$3:J367,J367,Y$3:Y367,Y367)</f>
        <v>7</v>
      </c>
      <c r="X367" s="159">
        <f t="shared" si="46"/>
        <v>60</v>
      </c>
      <c r="Y367" s="264" t="str">
        <f t="shared" si="47"/>
        <v>biatlon1R-4</v>
      </c>
      <c r="Z367" s="264" t="str">
        <f>+VLOOKUP(B367,Odvetvia!B:Q,16,0)</f>
        <v>biatlon1</v>
      </c>
    </row>
    <row r="368" spans="1:26" x14ac:dyDescent="0.2">
      <c r="A368" t="s">
        <v>5</v>
      </c>
      <c r="B368" t="s">
        <v>5</v>
      </c>
      <c r="C368" t="s">
        <v>401</v>
      </c>
      <c r="D368" t="s">
        <v>412</v>
      </c>
      <c r="E368" s="174">
        <v>64</v>
      </c>
      <c r="F368" s="261">
        <v>64</v>
      </c>
      <c r="G368" t="s">
        <v>5273</v>
      </c>
      <c r="H368" s="44" t="s">
        <v>3314</v>
      </c>
      <c r="I368" s="261">
        <v>1</v>
      </c>
      <c r="J368" t="s">
        <v>5280</v>
      </c>
      <c r="K368" s="261">
        <v>95</v>
      </c>
      <c r="L368" s="261">
        <v>22</v>
      </c>
      <c r="N368" s="51" t="s">
        <v>1297</v>
      </c>
      <c r="O368" s="44">
        <f t="shared" si="40"/>
        <v>64</v>
      </c>
      <c r="P368" s="44">
        <f>+VLOOKUP(D368,Databaza!E$1:G$35,2,0)+O368</f>
        <v>64</v>
      </c>
      <c r="Q368" s="44">
        <f t="shared" si="41"/>
        <v>64</v>
      </c>
      <c r="R368" s="44">
        <f t="shared" si="42"/>
        <v>64</v>
      </c>
      <c r="S368" s="44">
        <f t="shared" si="43"/>
        <v>64</v>
      </c>
      <c r="T368" s="156">
        <f t="shared" si="44"/>
        <v>60</v>
      </c>
      <c r="U368" s="156">
        <f>+VLOOKUP(A368,Adr!N:O,2,0)</f>
        <v>60</v>
      </c>
      <c r="V368" s="157">
        <f t="shared" si="45"/>
        <v>60</v>
      </c>
      <c r="W368" s="158">
        <f>+COUNTIFS(J$3:J368,J368,Y$3:Y368,Y368)</f>
        <v>5</v>
      </c>
      <c r="X368" s="159">
        <f t="shared" si="46"/>
        <v>60</v>
      </c>
      <c r="Y368" s="264" t="str">
        <f t="shared" si="47"/>
        <v>biatlon1R-4</v>
      </c>
      <c r="Z368" s="264" t="str">
        <f>+VLOOKUP(B368,Odvetvia!B:Q,16,0)</f>
        <v>biatlon1</v>
      </c>
    </row>
    <row r="369" spans="1:26" x14ac:dyDescent="0.2">
      <c r="A369" t="s">
        <v>5</v>
      </c>
      <c r="B369" t="s">
        <v>5</v>
      </c>
      <c r="C369" t="s">
        <v>401</v>
      </c>
      <c r="D369" t="s">
        <v>412</v>
      </c>
      <c r="E369" s="174">
        <v>77</v>
      </c>
      <c r="F369" s="261">
        <v>77</v>
      </c>
      <c r="G369" t="s">
        <v>5278</v>
      </c>
      <c r="H369" s="44" t="s">
        <v>3314</v>
      </c>
      <c r="I369" s="261">
        <v>1</v>
      </c>
      <c r="J369" t="s">
        <v>5280</v>
      </c>
      <c r="K369" s="261">
        <v>107</v>
      </c>
      <c r="L369" s="261">
        <v>24</v>
      </c>
      <c r="N369" s="51" t="s">
        <v>1297</v>
      </c>
      <c r="O369" s="44">
        <f t="shared" si="40"/>
        <v>77</v>
      </c>
      <c r="P369" s="44">
        <f>+VLOOKUP(D369,Databaza!E$1:G$35,2,0)+O369</f>
        <v>77</v>
      </c>
      <c r="Q369" s="44">
        <f t="shared" si="41"/>
        <v>77</v>
      </c>
      <c r="R369" s="44">
        <f t="shared" si="42"/>
        <v>77</v>
      </c>
      <c r="S369" s="44">
        <f t="shared" si="43"/>
        <v>77</v>
      </c>
      <c r="T369" s="156">
        <f t="shared" si="44"/>
        <v>60</v>
      </c>
      <c r="U369" s="156">
        <f>+VLOOKUP(A369,Adr!N:O,2,0)</f>
        <v>60</v>
      </c>
      <c r="V369" s="157">
        <f t="shared" si="45"/>
        <v>60</v>
      </c>
      <c r="W369" s="158">
        <f>+COUNTIFS(J$3:J369,J369,Y$3:Y369,Y369)</f>
        <v>6</v>
      </c>
      <c r="X369" s="159">
        <f t="shared" si="46"/>
        <v>60</v>
      </c>
      <c r="Y369" s="264" t="str">
        <f t="shared" si="47"/>
        <v>biatlon1R-4</v>
      </c>
      <c r="Z369" s="264" t="str">
        <f>+VLOOKUP(B369,Odvetvia!B:Q,16,0)</f>
        <v>biatlon1</v>
      </c>
    </row>
    <row r="370" spans="1:26" x14ac:dyDescent="0.2">
      <c r="A370" t="s">
        <v>5</v>
      </c>
      <c r="B370" t="s">
        <v>5</v>
      </c>
      <c r="C370" t="s">
        <v>14163</v>
      </c>
      <c r="D370" t="s">
        <v>825</v>
      </c>
      <c r="E370" s="174">
        <v>2</v>
      </c>
      <c r="F370" s="261">
        <v>2</v>
      </c>
      <c r="G370" t="s">
        <v>3554</v>
      </c>
      <c r="H370" s="44" t="s">
        <v>3314</v>
      </c>
      <c r="I370" s="261">
        <v>1</v>
      </c>
      <c r="J370" t="s">
        <v>1166</v>
      </c>
      <c r="K370" s="261">
        <v>90</v>
      </c>
      <c r="L370" s="261">
        <v>27</v>
      </c>
      <c r="N370" s="51" t="s">
        <v>1297</v>
      </c>
      <c r="O370" s="44">
        <f t="shared" si="40"/>
        <v>2</v>
      </c>
      <c r="P370" s="44">
        <f>+VLOOKUP(D370,Databaza!E$1:G$35,2,0)+O370</f>
        <v>2</v>
      </c>
      <c r="Q370" s="44">
        <f t="shared" si="41"/>
        <v>2</v>
      </c>
      <c r="R370" s="44">
        <f t="shared" si="42"/>
        <v>2</v>
      </c>
      <c r="S370" s="44">
        <f t="shared" si="43"/>
        <v>2</v>
      </c>
      <c r="T370" s="156">
        <f t="shared" si="44"/>
        <v>2</v>
      </c>
      <c r="U370" s="156">
        <f>+VLOOKUP(A370,Adr!N:O,2,0)</f>
        <v>60</v>
      </c>
      <c r="V370" s="157">
        <f t="shared" si="45"/>
        <v>60</v>
      </c>
      <c r="W370" s="158">
        <f>+COUNTIFS(J$3:J370,J370,Y$3:Y370,Y370)</f>
        <v>1</v>
      </c>
      <c r="X370" s="159">
        <f t="shared" si="46"/>
        <v>2</v>
      </c>
      <c r="Y370" s="264" t="str">
        <f t="shared" si="47"/>
        <v>biatlon1R-5</v>
      </c>
      <c r="Z370" s="264" t="str">
        <f>+VLOOKUP(B370,Odvetvia!B:Q,16,0)</f>
        <v>biatlon1</v>
      </c>
    </row>
    <row r="371" spans="1:26" x14ac:dyDescent="0.2">
      <c r="A371" t="s">
        <v>5</v>
      </c>
      <c r="B371" t="s">
        <v>5</v>
      </c>
      <c r="C371" t="s">
        <v>14163</v>
      </c>
      <c r="D371" t="s">
        <v>825</v>
      </c>
      <c r="E371" s="174">
        <v>9</v>
      </c>
      <c r="F371" s="261">
        <v>9</v>
      </c>
      <c r="G371" t="s">
        <v>3537</v>
      </c>
      <c r="H371" s="44" t="s">
        <v>3314</v>
      </c>
      <c r="I371" s="261">
        <v>4</v>
      </c>
      <c r="J371" t="s">
        <v>5285</v>
      </c>
      <c r="K371" s="261">
        <v>72</v>
      </c>
      <c r="L371" s="261">
        <v>18</v>
      </c>
      <c r="N371" s="51" t="s">
        <v>1297</v>
      </c>
      <c r="O371" s="44">
        <f t="shared" si="40"/>
        <v>9</v>
      </c>
      <c r="P371" s="44">
        <f>+VLOOKUP(D371,Databaza!E$1:G$35,2,0)+O371</f>
        <v>9</v>
      </c>
      <c r="Q371" s="44">
        <f t="shared" si="41"/>
        <v>9</v>
      </c>
      <c r="R371" s="44">
        <f t="shared" si="42"/>
        <v>9</v>
      </c>
      <c r="S371" s="44">
        <f t="shared" si="43"/>
        <v>9</v>
      </c>
      <c r="T371" s="156">
        <f t="shared" si="44"/>
        <v>9</v>
      </c>
      <c r="U371" s="156">
        <f>+VLOOKUP(A371,Adr!N:O,2,0)</f>
        <v>60</v>
      </c>
      <c r="V371" s="157">
        <f t="shared" si="45"/>
        <v>60</v>
      </c>
      <c r="W371" s="158">
        <f>+COUNTIFS(J$3:J371,J371,Y$3:Y371,Y371)</f>
        <v>1</v>
      </c>
      <c r="X371" s="159">
        <f t="shared" si="46"/>
        <v>9</v>
      </c>
      <c r="Y371" s="264" t="str">
        <f t="shared" si="47"/>
        <v>biatlon1R-5</v>
      </c>
      <c r="Z371" s="264" t="str">
        <f>+VLOOKUP(B371,Odvetvia!B:Q,16,0)</f>
        <v>biatlon1</v>
      </c>
    </row>
    <row r="372" spans="1:26" x14ac:dyDescent="0.2">
      <c r="A372" t="s">
        <v>5</v>
      </c>
      <c r="B372" t="s">
        <v>5</v>
      </c>
      <c r="C372" t="s">
        <v>14163</v>
      </c>
      <c r="D372" t="s">
        <v>825</v>
      </c>
      <c r="E372" s="174">
        <v>14</v>
      </c>
      <c r="F372" s="261">
        <v>14</v>
      </c>
      <c r="G372" t="s">
        <v>3554</v>
      </c>
      <c r="H372" s="44" t="s">
        <v>3314</v>
      </c>
      <c r="I372" s="261">
        <v>1</v>
      </c>
      <c r="J372" t="s">
        <v>1166</v>
      </c>
      <c r="K372" s="261">
        <v>60</v>
      </c>
      <c r="L372" s="261">
        <v>20</v>
      </c>
      <c r="N372" s="51" t="s">
        <v>1297</v>
      </c>
      <c r="O372" s="44">
        <f t="shared" si="40"/>
        <v>14</v>
      </c>
      <c r="P372" s="44">
        <f>+VLOOKUP(D372,Databaza!E$1:G$35,2,0)+O372</f>
        <v>14</v>
      </c>
      <c r="Q372" s="44">
        <f t="shared" si="41"/>
        <v>14</v>
      </c>
      <c r="R372" s="44">
        <f t="shared" si="42"/>
        <v>14</v>
      </c>
      <c r="S372" s="44">
        <f t="shared" si="43"/>
        <v>14</v>
      </c>
      <c r="T372" s="156">
        <f t="shared" si="44"/>
        <v>14</v>
      </c>
      <c r="U372" s="156">
        <f>+VLOOKUP(A372,Adr!N:O,2,0)</f>
        <v>60</v>
      </c>
      <c r="V372" s="157">
        <f t="shared" si="45"/>
        <v>60</v>
      </c>
      <c r="W372" s="158">
        <f>+COUNTIFS(J$3:J372,J372,Y$3:Y372,Y372)</f>
        <v>2</v>
      </c>
      <c r="X372" s="159">
        <f t="shared" si="46"/>
        <v>14</v>
      </c>
      <c r="Y372" s="264" t="str">
        <f t="shared" si="47"/>
        <v>biatlon1R-5</v>
      </c>
      <c r="Z372" s="264" t="str">
        <f>+VLOOKUP(B372,Odvetvia!B:Q,16,0)</f>
        <v>biatlon1</v>
      </c>
    </row>
    <row r="373" spans="1:26" x14ac:dyDescent="0.2">
      <c r="A373" t="s">
        <v>5</v>
      </c>
      <c r="B373" t="s">
        <v>5</v>
      </c>
      <c r="C373" t="s">
        <v>14163</v>
      </c>
      <c r="D373" t="s">
        <v>825</v>
      </c>
      <c r="E373" s="174">
        <v>16</v>
      </c>
      <c r="F373" s="261">
        <v>16</v>
      </c>
      <c r="G373" t="s">
        <v>3537</v>
      </c>
      <c r="H373" s="44" t="s">
        <v>3314</v>
      </c>
      <c r="I373" s="261">
        <v>4</v>
      </c>
      <c r="J373" t="s">
        <v>5286</v>
      </c>
      <c r="K373" s="261">
        <v>92</v>
      </c>
      <c r="L373" s="261">
        <v>23</v>
      </c>
      <c r="N373" s="51" t="s">
        <v>1297</v>
      </c>
      <c r="O373" s="44">
        <f t="shared" si="40"/>
        <v>16</v>
      </c>
      <c r="P373" s="44">
        <f>+VLOOKUP(D373,Databaza!E$1:G$35,2,0)+O373</f>
        <v>16</v>
      </c>
      <c r="Q373" s="44">
        <f t="shared" si="41"/>
        <v>16</v>
      </c>
      <c r="R373" s="44">
        <f t="shared" si="42"/>
        <v>16</v>
      </c>
      <c r="S373" s="44">
        <f t="shared" si="43"/>
        <v>16</v>
      </c>
      <c r="T373" s="156">
        <f t="shared" si="44"/>
        <v>16</v>
      </c>
      <c r="U373" s="156">
        <f>+VLOOKUP(A373,Adr!N:O,2,0)</f>
        <v>60</v>
      </c>
      <c r="V373" s="157">
        <f t="shared" si="45"/>
        <v>60</v>
      </c>
      <c r="W373" s="158">
        <f>+COUNTIFS(J$3:J373,J373,Y$3:Y373,Y373)</f>
        <v>1</v>
      </c>
      <c r="X373" s="159">
        <f t="shared" si="46"/>
        <v>16</v>
      </c>
      <c r="Y373" s="264" t="str">
        <f t="shared" si="47"/>
        <v>biatlon1R-5</v>
      </c>
      <c r="Z373" s="264" t="str">
        <f>+VLOOKUP(B373,Odvetvia!B:Q,16,0)</f>
        <v>biatlon1</v>
      </c>
    </row>
    <row r="374" spans="1:26" x14ac:dyDescent="0.2">
      <c r="A374" t="s">
        <v>5</v>
      </c>
      <c r="B374" t="s">
        <v>5</v>
      </c>
      <c r="C374" t="s">
        <v>14163</v>
      </c>
      <c r="D374" t="s">
        <v>825</v>
      </c>
      <c r="E374" s="174">
        <v>17</v>
      </c>
      <c r="F374" s="261">
        <v>17</v>
      </c>
      <c r="G374" t="s">
        <v>1473</v>
      </c>
      <c r="H374" s="44" t="s">
        <v>3314</v>
      </c>
      <c r="I374" s="261">
        <v>1</v>
      </c>
      <c r="J374" t="s">
        <v>5272</v>
      </c>
      <c r="K374" s="261">
        <v>57</v>
      </c>
      <c r="L374" s="261">
        <v>20</v>
      </c>
      <c r="N374" s="51" t="s">
        <v>1297</v>
      </c>
      <c r="O374" s="44">
        <f t="shared" si="40"/>
        <v>17</v>
      </c>
      <c r="P374" s="44">
        <f>+VLOOKUP(D374,Databaza!E$1:G$35,2,0)+O374</f>
        <v>17</v>
      </c>
      <c r="Q374" s="44">
        <f t="shared" si="41"/>
        <v>17</v>
      </c>
      <c r="R374" s="44">
        <f t="shared" si="42"/>
        <v>17</v>
      </c>
      <c r="S374" s="44">
        <f t="shared" si="43"/>
        <v>17</v>
      </c>
      <c r="T374" s="156">
        <f t="shared" si="44"/>
        <v>17</v>
      </c>
      <c r="U374" s="156">
        <f>+VLOOKUP(A374,Adr!N:O,2,0)</f>
        <v>60</v>
      </c>
      <c r="V374" s="157">
        <f t="shared" si="45"/>
        <v>60</v>
      </c>
      <c r="W374" s="158">
        <f>+COUNTIFS(J$3:J374,J374,Y$3:Y374,Y374)</f>
        <v>1</v>
      </c>
      <c r="X374" s="159">
        <f t="shared" si="46"/>
        <v>17</v>
      </c>
      <c r="Y374" s="264" t="str">
        <f t="shared" si="47"/>
        <v>biatlon1R-5</v>
      </c>
      <c r="Z374" s="264" t="str">
        <f>+VLOOKUP(B374,Odvetvia!B:Q,16,0)</f>
        <v>biatlon1</v>
      </c>
    </row>
    <row r="375" spans="1:26" x14ac:dyDescent="0.2">
      <c r="A375" t="s">
        <v>5</v>
      </c>
      <c r="B375" t="s">
        <v>5</v>
      </c>
      <c r="C375" t="s">
        <v>14163</v>
      </c>
      <c r="D375" t="s">
        <v>825</v>
      </c>
      <c r="E375" s="174">
        <v>21</v>
      </c>
      <c r="F375" s="261">
        <v>21</v>
      </c>
      <c r="G375" t="s">
        <v>1473</v>
      </c>
      <c r="H375" s="44" t="s">
        <v>3314</v>
      </c>
      <c r="I375" s="261">
        <v>1</v>
      </c>
      <c r="J375" t="s">
        <v>5276</v>
      </c>
      <c r="K375" s="261">
        <v>90</v>
      </c>
      <c r="L375" s="261">
        <v>28</v>
      </c>
      <c r="N375" s="51" t="s">
        <v>1297</v>
      </c>
      <c r="O375" s="44">
        <f t="shared" si="40"/>
        <v>21</v>
      </c>
      <c r="P375" s="44">
        <f>+VLOOKUP(D375,Databaza!E$1:G$35,2,0)+O375</f>
        <v>21</v>
      </c>
      <c r="Q375" s="44">
        <f t="shared" si="41"/>
        <v>21</v>
      </c>
      <c r="R375" s="44">
        <f t="shared" si="42"/>
        <v>21</v>
      </c>
      <c r="S375" s="44">
        <f t="shared" si="43"/>
        <v>21</v>
      </c>
      <c r="T375" s="156">
        <f t="shared" si="44"/>
        <v>21</v>
      </c>
      <c r="U375" s="156">
        <f>+VLOOKUP(A375,Adr!N:O,2,0)</f>
        <v>60</v>
      </c>
      <c r="V375" s="157">
        <f t="shared" si="45"/>
        <v>60</v>
      </c>
      <c r="W375" s="158">
        <f>+COUNTIFS(J$3:J375,J375,Y$3:Y375,Y375)</f>
        <v>1</v>
      </c>
      <c r="X375" s="159">
        <f t="shared" si="46"/>
        <v>21</v>
      </c>
      <c r="Y375" s="264" t="str">
        <f t="shared" si="47"/>
        <v>biatlon1R-5</v>
      </c>
      <c r="Z375" s="264" t="str">
        <f>+VLOOKUP(B375,Odvetvia!B:Q,16,0)</f>
        <v>biatlon1</v>
      </c>
    </row>
    <row r="376" spans="1:26" x14ac:dyDescent="0.2">
      <c r="A376" t="s">
        <v>5</v>
      </c>
      <c r="B376" t="s">
        <v>5</v>
      </c>
      <c r="C376" t="s">
        <v>14163</v>
      </c>
      <c r="D376" t="s">
        <v>825</v>
      </c>
      <c r="E376" s="174">
        <v>23</v>
      </c>
      <c r="F376" s="261">
        <v>23</v>
      </c>
      <c r="G376" t="s">
        <v>3554</v>
      </c>
      <c r="H376" s="44" t="s">
        <v>3314</v>
      </c>
      <c r="I376" s="261">
        <v>1</v>
      </c>
      <c r="J376" t="s">
        <v>5268</v>
      </c>
      <c r="K376" s="261">
        <v>90</v>
      </c>
      <c r="L376" s="261">
        <v>27</v>
      </c>
      <c r="N376" s="51" t="s">
        <v>1297</v>
      </c>
      <c r="O376" s="44">
        <f t="shared" si="40"/>
        <v>23</v>
      </c>
      <c r="P376" s="44">
        <f>+VLOOKUP(D376,Databaza!E$1:G$35,2,0)+O376</f>
        <v>23</v>
      </c>
      <c r="Q376" s="44">
        <f t="shared" si="41"/>
        <v>23</v>
      </c>
      <c r="R376" s="44">
        <f t="shared" si="42"/>
        <v>23</v>
      </c>
      <c r="S376" s="44">
        <f t="shared" si="43"/>
        <v>23</v>
      </c>
      <c r="T376" s="156">
        <f t="shared" si="44"/>
        <v>23</v>
      </c>
      <c r="U376" s="156">
        <f>+VLOOKUP(A376,Adr!N:O,2,0)</f>
        <v>60</v>
      </c>
      <c r="V376" s="157">
        <f t="shared" si="45"/>
        <v>60</v>
      </c>
      <c r="W376" s="158">
        <f>+COUNTIFS(J$3:J376,J376,Y$3:Y376,Y376)</f>
        <v>1</v>
      </c>
      <c r="X376" s="159">
        <f t="shared" si="46"/>
        <v>23</v>
      </c>
      <c r="Y376" s="264" t="str">
        <f t="shared" si="47"/>
        <v>biatlon1R-5</v>
      </c>
      <c r="Z376" s="264" t="str">
        <f>+VLOOKUP(B376,Odvetvia!B:Q,16,0)</f>
        <v>biatlon1</v>
      </c>
    </row>
    <row r="377" spans="1:26" x14ac:dyDescent="0.2">
      <c r="A377" t="s">
        <v>5</v>
      </c>
      <c r="B377" t="s">
        <v>5</v>
      </c>
      <c r="C377" t="s">
        <v>14163</v>
      </c>
      <c r="D377" t="s">
        <v>825</v>
      </c>
      <c r="E377" s="174">
        <v>24</v>
      </c>
      <c r="F377" s="261">
        <v>24</v>
      </c>
      <c r="G377" t="s">
        <v>3554</v>
      </c>
      <c r="H377" s="44" t="s">
        <v>3314</v>
      </c>
      <c r="I377" s="261">
        <v>1</v>
      </c>
      <c r="J377" t="s">
        <v>5268</v>
      </c>
      <c r="K377" s="261">
        <v>60</v>
      </c>
      <c r="L377" s="261">
        <v>20</v>
      </c>
      <c r="N377" s="51" t="s">
        <v>1297</v>
      </c>
      <c r="O377" s="44">
        <f t="shared" si="40"/>
        <v>24</v>
      </c>
      <c r="P377" s="44">
        <f>+VLOOKUP(D377,Databaza!E$1:G$35,2,0)+O377</f>
        <v>24</v>
      </c>
      <c r="Q377" s="44">
        <f t="shared" si="41"/>
        <v>24</v>
      </c>
      <c r="R377" s="44">
        <f t="shared" si="42"/>
        <v>24</v>
      </c>
      <c r="S377" s="44">
        <f t="shared" si="43"/>
        <v>24</v>
      </c>
      <c r="T377" s="156">
        <f t="shared" si="44"/>
        <v>24</v>
      </c>
      <c r="U377" s="156">
        <f>+VLOOKUP(A377,Adr!N:O,2,0)</f>
        <v>60</v>
      </c>
      <c r="V377" s="157">
        <f t="shared" si="45"/>
        <v>60</v>
      </c>
      <c r="W377" s="158">
        <f>+COUNTIFS(J$3:J377,J377,Y$3:Y377,Y377)</f>
        <v>2</v>
      </c>
      <c r="X377" s="159">
        <f t="shared" si="46"/>
        <v>24</v>
      </c>
      <c r="Y377" s="264" t="str">
        <f t="shared" si="47"/>
        <v>biatlon1R-5</v>
      </c>
      <c r="Z377" s="264" t="str">
        <f>+VLOOKUP(B377,Odvetvia!B:Q,16,0)</f>
        <v>biatlon1</v>
      </c>
    </row>
    <row r="378" spans="1:26" x14ac:dyDescent="0.2">
      <c r="A378" t="s">
        <v>5</v>
      </c>
      <c r="B378" t="s">
        <v>5</v>
      </c>
      <c r="C378" t="s">
        <v>14163</v>
      </c>
      <c r="D378" t="s">
        <v>825</v>
      </c>
      <c r="E378" s="174">
        <v>36</v>
      </c>
      <c r="F378" s="261">
        <v>36</v>
      </c>
      <c r="G378" t="s">
        <v>1473</v>
      </c>
      <c r="H378" s="44" t="s">
        <v>3314</v>
      </c>
      <c r="I378" s="261">
        <v>1</v>
      </c>
      <c r="J378" t="s">
        <v>1166</v>
      </c>
      <c r="K378" s="261">
        <v>90</v>
      </c>
      <c r="L378" s="261">
        <v>28</v>
      </c>
      <c r="N378" s="51" t="s">
        <v>1297</v>
      </c>
      <c r="O378" s="44">
        <f t="shared" si="40"/>
        <v>36</v>
      </c>
      <c r="P378" s="44">
        <f>+VLOOKUP(D378,Databaza!E$1:G$35,2,0)+O378</f>
        <v>36</v>
      </c>
      <c r="Q378" s="44">
        <f t="shared" si="41"/>
        <v>36</v>
      </c>
      <c r="R378" s="44">
        <f t="shared" si="42"/>
        <v>36</v>
      </c>
      <c r="S378" s="44">
        <f t="shared" si="43"/>
        <v>36</v>
      </c>
      <c r="T378" s="156">
        <f t="shared" si="44"/>
        <v>36</v>
      </c>
      <c r="U378" s="156">
        <f>+VLOOKUP(A378,Adr!N:O,2,0)</f>
        <v>60</v>
      </c>
      <c r="V378" s="157">
        <f t="shared" si="45"/>
        <v>60</v>
      </c>
      <c r="W378" s="158">
        <f>+COUNTIFS(J$3:J378,J378,Y$3:Y378,Y378)</f>
        <v>3</v>
      </c>
      <c r="X378" s="159">
        <f t="shared" si="46"/>
        <v>36</v>
      </c>
      <c r="Y378" s="264" t="str">
        <f t="shared" si="47"/>
        <v>biatlon1R-5</v>
      </c>
      <c r="Z378" s="264" t="str">
        <f>+VLOOKUP(B378,Odvetvia!B:Q,16,0)</f>
        <v>biatlon1</v>
      </c>
    </row>
    <row r="379" spans="1:26" x14ac:dyDescent="0.2">
      <c r="A379" t="s">
        <v>5</v>
      </c>
      <c r="B379" t="s">
        <v>5</v>
      </c>
      <c r="C379" t="s">
        <v>14163</v>
      </c>
      <c r="D379" t="s">
        <v>825</v>
      </c>
      <c r="E379" s="174">
        <v>36</v>
      </c>
      <c r="F379" s="261">
        <v>36</v>
      </c>
      <c r="G379" t="s">
        <v>3554</v>
      </c>
      <c r="H379" s="44" t="s">
        <v>3314</v>
      </c>
      <c r="I379" s="261">
        <v>1</v>
      </c>
      <c r="J379" t="s">
        <v>5287</v>
      </c>
      <c r="K379" s="261">
        <v>60</v>
      </c>
      <c r="L379" s="261">
        <v>24</v>
      </c>
      <c r="N379" s="51" t="s">
        <v>1297</v>
      </c>
      <c r="O379" s="44">
        <f t="shared" si="40"/>
        <v>36</v>
      </c>
      <c r="P379" s="44">
        <f>+VLOOKUP(D379,Databaza!E$1:G$35,2,0)+O379</f>
        <v>36</v>
      </c>
      <c r="Q379" s="44">
        <f t="shared" si="41"/>
        <v>36</v>
      </c>
      <c r="R379" s="44">
        <f t="shared" si="42"/>
        <v>36</v>
      </c>
      <c r="S379" s="44">
        <f t="shared" si="43"/>
        <v>36</v>
      </c>
      <c r="T379" s="156">
        <f t="shared" si="44"/>
        <v>36</v>
      </c>
      <c r="U379" s="156">
        <f>+VLOOKUP(A379,Adr!N:O,2,0)</f>
        <v>60</v>
      </c>
      <c r="V379" s="157">
        <f t="shared" si="45"/>
        <v>60</v>
      </c>
      <c r="W379" s="158">
        <f>+COUNTIFS(J$3:J379,J379,Y$3:Y379,Y379)</f>
        <v>1</v>
      </c>
      <c r="X379" s="159">
        <f t="shared" si="46"/>
        <v>36</v>
      </c>
      <c r="Y379" s="264" t="str">
        <f t="shared" si="47"/>
        <v>biatlon1R-5</v>
      </c>
      <c r="Z379" s="264" t="str">
        <f>+VLOOKUP(B379,Odvetvia!B:Q,16,0)</f>
        <v>biatlon1</v>
      </c>
    </row>
    <row r="380" spans="1:26" x14ac:dyDescent="0.2">
      <c r="A380" t="s">
        <v>5</v>
      </c>
      <c r="B380" t="s">
        <v>5</v>
      </c>
      <c r="C380" t="s">
        <v>14163</v>
      </c>
      <c r="D380" t="s">
        <v>825</v>
      </c>
      <c r="E380" s="174">
        <v>37</v>
      </c>
      <c r="F380" s="261">
        <v>37</v>
      </c>
      <c r="G380" t="s">
        <v>3554</v>
      </c>
      <c r="H380" s="44" t="s">
        <v>3314</v>
      </c>
      <c r="I380" s="261">
        <v>1</v>
      </c>
      <c r="J380" t="s">
        <v>1510</v>
      </c>
      <c r="K380" s="261">
        <v>60</v>
      </c>
      <c r="L380" s="261">
        <v>24</v>
      </c>
      <c r="N380" s="51" t="s">
        <v>1297</v>
      </c>
      <c r="O380" s="44">
        <f t="shared" si="40"/>
        <v>37</v>
      </c>
      <c r="P380" s="44">
        <f>+VLOOKUP(D380,Databaza!E$1:G$35,2,0)+O380</f>
        <v>37</v>
      </c>
      <c r="Q380" s="44">
        <f t="shared" si="41"/>
        <v>37</v>
      </c>
      <c r="R380" s="44">
        <f t="shared" si="42"/>
        <v>37</v>
      </c>
      <c r="S380" s="44">
        <f t="shared" si="43"/>
        <v>37</v>
      </c>
      <c r="T380" s="156">
        <f t="shared" si="44"/>
        <v>37</v>
      </c>
      <c r="U380" s="156">
        <f>+VLOOKUP(A380,Adr!N:O,2,0)</f>
        <v>60</v>
      </c>
      <c r="V380" s="157">
        <f t="shared" si="45"/>
        <v>60</v>
      </c>
      <c r="W380" s="158">
        <f>+COUNTIFS(J$3:J380,J380,Y$3:Y380,Y380)</f>
        <v>1</v>
      </c>
      <c r="X380" s="159">
        <f t="shared" si="46"/>
        <v>37</v>
      </c>
      <c r="Y380" s="264" t="str">
        <f t="shared" si="47"/>
        <v>biatlon1R-5</v>
      </c>
      <c r="Z380" s="264" t="str">
        <f>+VLOOKUP(B380,Odvetvia!B:Q,16,0)</f>
        <v>biatlon1</v>
      </c>
    </row>
    <row r="381" spans="1:26" x14ac:dyDescent="0.2">
      <c r="A381" t="s">
        <v>5</v>
      </c>
      <c r="B381" t="s">
        <v>5</v>
      </c>
      <c r="C381" t="s">
        <v>14163</v>
      </c>
      <c r="D381" t="s">
        <v>825</v>
      </c>
      <c r="E381" s="174">
        <v>39</v>
      </c>
      <c r="F381" s="261">
        <v>39</v>
      </c>
      <c r="G381" t="s">
        <v>1473</v>
      </c>
      <c r="H381" s="44" t="s">
        <v>3314</v>
      </c>
      <c r="I381" s="261">
        <v>1</v>
      </c>
      <c r="J381" t="s">
        <v>5288</v>
      </c>
      <c r="K381" s="261">
        <v>90</v>
      </c>
      <c r="L381" s="261">
        <v>28</v>
      </c>
      <c r="N381" s="51" t="s">
        <v>1297</v>
      </c>
      <c r="O381" s="44">
        <f t="shared" si="40"/>
        <v>39</v>
      </c>
      <c r="P381" s="44">
        <f>+VLOOKUP(D381,Databaza!E$1:G$35,2,0)+O381</f>
        <v>39</v>
      </c>
      <c r="Q381" s="44">
        <f t="shared" si="41"/>
        <v>39</v>
      </c>
      <c r="R381" s="44">
        <f t="shared" si="42"/>
        <v>39</v>
      </c>
      <c r="S381" s="44">
        <f t="shared" si="43"/>
        <v>39</v>
      </c>
      <c r="T381" s="156">
        <f t="shared" si="44"/>
        <v>39</v>
      </c>
      <c r="U381" s="156">
        <f>+VLOOKUP(A381,Adr!N:O,2,0)</f>
        <v>60</v>
      </c>
      <c r="V381" s="157">
        <f t="shared" si="45"/>
        <v>60</v>
      </c>
      <c r="W381" s="158">
        <f>+COUNTIFS(J$3:J381,J381,Y$3:Y381,Y381)</f>
        <v>1</v>
      </c>
      <c r="X381" s="159">
        <f t="shared" si="46"/>
        <v>39</v>
      </c>
      <c r="Y381" s="264" t="str">
        <f t="shared" si="47"/>
        <v>biatlon1R-5</v>
      </c>
      <c r="Z381" s="264" t="str">
        <f>+VLOOKUP(B381,Odvetvia!B:Q,16,0)</f>
        <v>biatlon1</v>
      </c>
    </row>
    <row r="382" spans="1:26" x14ac:dyDescent="0.2">
      <c r="A382" t="s">
        <v>5</v>
      </c>
      <c r="B382" t="s">
        <v>5</v>
      </c>
      <c r="C382" t="s">
        <v>14163</v>
      </c>
      <c r="D382" t="s">
        <v>825</v>
      </c>
      <c r="E382" s="174">
        <v>40</v>
      </c>
      <c r="F382" s="261">
        <v>40</v>
      </c>
      <c r="G382" t="s">
        <v>1473</v>
      </c>
      <c r="H382" s="44" t="s">
        <v>3314</v>
      </c>
      <c r="I382" s="261">
        <v>1</v>
      </c>
      <c r="J382" t="s">
        <v>5268</v>
      </c>
      <c r="K382" s="261">
        <v>90</v>
      </c>
      <c r="L382" s="261">
        <v>28</v>
      </c>
      <c r="N382" s="51" t="s">
        <v>1297</v>
      </c>
      <c r="O382" s="44">
        <f t="shared" si="40"/>
        <v>40</v>
      </c>
      <c r="P382" s="44">
        <f>+VLOOKUP(D382,Databaza!E$1:G$35,2,0)+O382</f>
        <v>40</v>
      </c>
      <c r="Q382" s="44">
        <f t="shared" si="41"/>
        <v>40</v>
      </c>
      <c r="R382" s="44">
        <f t="shared" si="42"/>
        <v>40</v>
      </c>
      <c r="S382" s="44">
        <f t="shared" si="43"/>
        <v>40</v>
      </c>
      <c r="T382" s="156">
        <f t="shared" si="44"/>
        <v>40</v>
      </c>
      <c r="U382" s="156">
        <f>+VLOOKUP(A382,Adr!N:O,2,0)</f>
        <v>60</v>
      </c>
      <c r="V382" s="157">
        <f t="shared" si="45"/>
        <v>60</v>
      </c>
      <c r="W382" s="158">
        <f>+COUNTIFS(J$3:J382,J382,Y$3:Y382,Y382)</f>
        <v>3</v>
      </c>
      <c r="X382" s="159">
        <f t="shared" si="46"/>
        <v>40</v>
      </c>
      <c r="Y382" s="264" t="str">
        <f t="shared" si="47"/>
        <v>biatlon1R-5</v>
      </c>
      <c r="Z382" s="264" t="str">
        <f>+VLOOKUP(B382,Odvetvia!B:Q,16,0)</f>
        <v>biatlon1</v>
      </c>
    </row>
    <row r="383" spans="1:26" x14ac:dyDescent="0.2">
      <c r="A383" t="s">
        <v>5</v>
      </c>
      <c r="B383" t="s">
        <v>5</v>
      </c>
      <c r="C383" t="s">
        <v>14163</v>
      </c>
      <c r="D383" t="s">
        <v>825</v>
      </c>
      <c r="E383" s="174">
        <v>41</v>
      </c>
      <c r="F383" s="261">
        <v>41</v>
      </c>
      <c r="G383" t="s">
        <v>3554</v>
      </c>
      <c r="H383" s="44" t="s">
        <v>3314</v>
      </c>
      <c r="I383" s="261">
        <v>1</v>
      </c>
      <c r="J383" t="s">
        <v>5276</v>
      </c>
      <c r="K383" s="261">
        <v>90</v>
      </c>
      <c r="L383" s="261">
        <v>27</v>
      </c>
      <c r="N383" s="51" t="s">
        <v>1297</v>
      </c>
      <c r="O383" s="44">
        <f t="shared" si="40"/>
        <v>41</v>
      </c>
      <c r="P383" s="44">
        <f>+VLOOKUP(D383,Databaza!E$1:G$35,2,0)+O383</f>
        <v>41</v>
      </c>
      <c r="Q383" s="44">
        <f t="shared" si="41"/>
        <v>41</v>
      </c>
      <c r="R383" s="44">
        <f t="shared" si="42"/>
        <v>41</v>
      </c>
      <c r="S383" s="44">
        <f t="shared" si="43"/>
        <v>41</v>
      </c>
      <c r="T383" s="156">
        <f t="shared" si="44"/>
        <v>41</v>
      </c>
      <c r="U383" s="156">
        <f>+VLOOKUP(A383,Adr!N:O,2,0)</f>
        <v>60</v>
      </c>
      <c r="V383" s="157">
        <f t="shared" si="45"/>
        <v>60</v>
      </c>
      <c r="W383" s="158">
        <f>+COUNTIFS(J$3:J383,J383,Y$3:Y383,Y383)</f>
        <v>2</v>
      </c>
      <c r="X383" s="159">
        <f t="shared" si="46"/>
        <v>41</v>
      </c>
      <c r="Y383" s="264" t="str">
        <f t="shared" si="47"/>
        <v>biatlon1R-5</v>
      </c>
      <c r="Z383" s="264" t="str">
        <f>+VLOOKUP(B383,Odvetvia!B:Q,16,0)</f>
        <v>biatlon1</v>
      </c>
    </row>
    <row r="384" spans="1:26" x14ac:dyDescent="0.2">
      <c r="A384" t="s">
        <v>5</v>
      </c>
      <c r="B384" t="s">
        <v>5</v>
      </c>
      <c r="C384" t="s">
        <v>14163</v>
      </c>
      <c r="D384" t="s">
        <v>825</v>
      </c>
      <c r="E384" s="174">
        <v>41</v>
      </c>
      <c r="F384" s="261">
        <v>41</v>
      </c>
      <c r="G384" t="s">
        <v>1473</v>
      </c>
      <c r="H384" s="44" t="s">
        <v>3314</v>
      </c>
      <c r="I384" s="261">
        <v>1</v>
      </c>
      <c r="J384" t="s">
        <v>1510</v>
      </c>
      <c r="K384" s="261">
        <v>100</v>
      </c>
      <c r="L384" s="261">
        <v>29</v>
      </c>
      <c r="N384" s="51" t="s">
        <v>1297</v>
      </c>
      <c r="O384" s="44">
        <f t="shared" si="40"/>
        <v>41</v>
      </c>
      <c r="P384" s="44">
        <f>+VLOOKUP(D384,Databaza!E$1:G$35,2,0)+O384</f>
        <v>41</v>
      </c>
      <c r="Q384" s="44">
        <f t="shared" si="41"/>
        <v>41</v>
      </c>
      <c r="R384" s="44">
        <f t="shared" si="42"/>
        <v>41</v>
      </c>
      <c r="S384" s="44">
        <f t="shared" si="43"/>
        <v>41</v>
      </c>
      <c r="T384" s="156">
        <f t="shared" si="44"/>
        <v>41</v>
      </c>
      <c r="U384" s="156">
        <f>+VLOOKUP(A384,Adr!N:O,2,0)</f>
        <v>60</v>
      </c>
      <c r="V384" s="157">
        <f t="shared" si="45"/>
        <v>60</v>
      </c>
      <c r="W384" s="158">
        <f>+COUNTIFS(J$3:J384,J384,Y$3:Y384,Y384)</f>
        <v>2</v>
      </c>
      <c r="X384" s="159">
        <f t="shared" si="46"/>
        <v>41</v>
      </c>
      <c r="Y384" s="264" t="str">
        <f t="shared" si="47"/>
        <v>biatlon1R-5</v>
      </c>
      <c r="Z384" s="264" t="str">
        <f>+VLOOKUP(B384,Odvetvia!B:Q,16,0)</f>
        <v>biatlon1</v>
      </c>
    </row>
    <row r="385" spans="1:26" x14ac:dyDescent="0.2">
      <c r="A385" t="s">
        <v>5</v>
      </c>
      <c r="B385" t="s">
        <v>5</v>
      </c>
      <c r="C385" t="s">
        <v>14163</v>
      </c>
      <c r="D385" t="s">
        <v>825</v>
      </c>
      <c r="E385" s="174">
        <v>46</v>
      </c>
      <c r="F385" s="261">
        <v>46</v>
      </c>
      <c r="G385" t="s">
        <v>3554</v>
      </c>
      <c r="H385" s="44" t="s">
        <v>3314</v>
      </c>
      <c r="I385" s="261">
        <v>1</v>
      </c>
      <c r="J385" t="s">
        <v>5276</v>
      </c>
      <c r="K385" s="261">
        <v>60</v>
      </c>
      <c r="L385" s="261">
        <v>20</v>
      </c>
      <c r="N385" s="51" t="s">
        <v>1297</v>
      </c>
      <c r="O385" s="44">
        <f t="shared" si="40"/>
        <v>46</v>
      </c>
      <c r="P385" s="44">
        <f>+VLOOKUP(D385,Databaza!E$1:G$35,2,0)+O385</f>
        <v>46</v>
      </c>
      <c r="Q385" s="44">
        <f t="shared" si="41"/>
        <v>46</v>
      </c>
      <c r="R385" s="44">
        <f t="shared" si="42"/>
        <v>46</v>
      </c>
      <c r="S385" s="44">
        <f t="shared" si="43"/>
        <v>46</v>
      </c>
      <c r="T385" s="156">
        <f t="shared" si="44"/>
        <v>46</v>
      </c>
      <c r="U385" s="156">
        <f>+VLOOKUP(A385,Adr!N:O,2,0)</f>
        <v>60</v>
      </c>
      <c r="V385" s="157">
        <f t="shared" si="45"/>
        <v>60</v>
      </c>
      <c r="W385" s="158">
        <f>+COUNTIFS(J$3:J385,J385,Y$3:Y385,Y385)</f>
        <v>3</v>
      </c>
      <c r="X385" s="159">
        <f t="shared" si="46"/>
        <v>46</v>
      </c>
      <c r="Y385" s="264" t="str">
        <f t="shared" si="47"/>
        <v>biatlon1R-5</v>
      </c>
      <c r="Z385" s="264" t="str">
        <f>+VLOOKUP(B385,Odvetvia!B:Q,16,0)</f>
        <v>biatlon1</v>
      </c>
    </row>
    <row r="386" spans="1:26" x14ac:dyDescent="0.2">
      <c r="A386" t="s">
        <v>5</v>
      </c>
      <c r="B386" t="s">
        <v>5</v>
      </c>
      <c r="C386" t="s">
        <v>14163</v>
      </c>
      <c r="D386" t="s">
        <v>825</v>
      </c>
      <c r="E386" s="174">
        <v>48</v>
      </c>
      <c r="F386" s="261">
        <v>48</v>
      </c>
      <c r="G386" t="s">
        <v>1473</v>
      </c>
      <c r="H386" s="44" t="s">
        <v>3314</v>
      </c>
      <c r="I386" s="261">
        <v>1</v>
      </c>
      <c r="J386" t="s">
        <v>5287</v>
      </c>
      <c r="K386" s="261">
        <v>100</v>
      </c>
      <c r="L386" s="261">
        <v>29</v>
      </c>
      <c r="N386" s="51" t="s">
        <v>1297</v>
      </c>
      <c r="O386" s="44">
        <f t="shared" ref="O386:O449" si="48">+IF(AND(E386&lt;&gt;0,F386&lt;&gt;0),(E386+F386)/2,MAX(E386:F386))</f>
        <v>48</v>
      </c>
      <c r="P386" s="44">
        <f>+VLOOKUP(D386,Databaza!E$1:G$35,2,0)+O386</f>
        <v>48</v>
      </c>
      <c r="Q386" s="44">
        <f t="shared" ref="Q386:Q449" si="49">+IF(H386="olympijská",P386,P386+5)</f>
        <v>48</v>
      </c>
      <c r="R386" s="44">
        <f t="shared" ref="R386:R449" si="50">+IF(M386&gt;0,Q386+10,Q386)</f>
        <v>48</v>
      </c>
      <c r="S386" s="44">
        <f t="shared" ref="S386:S449" si="51">+IF(AND(D386="SME",K386&lt;8),V386,IF(AND(K386&lt;8,D386&lt;&gt;"OH",D386&lt;&gt;"ZOH",D386&lt;&gt;"OH/ZOH",D386&lt;&gt;"SHNŠ"),R386+10,R386))</f>
        <v>48</v>
      </c>
      <c r="T386" s="156">
        <f t="shared" ref="T386:T449" si="52">+MIN(S386,V386)</f>
        <v>48</v>
      </c>
      <c r="U386" s="156">
        <f>+VLOOKUP(A386,Adr!N:O,2,0)</f>
        <v>60</v>
      </c>
      <c r="V386" s="157">
        <f t="shared" ref="V386:V449" si="53">+MIN(INT(MIN(U386,100)+4.5*SQRT(MAX(U386-100,0))),U386)</f>
        <v>60</v>
      </c>
      <c r="W386" s="158">
        <f>+COUNTIFS(J$3:J386,J386,Y$3:Y386,Y386)</f>
        <v>2</v>
      </c>
      <c r="X386" s="159">
        <f t="shared" ref="X386:X449" si="54">+IF(W386&lt;IF(H386="olympijská",4,3),T386,V386)</f>
        <v>48</v>
      </c>
      <c r="Y386" s="264" t="str">
        <f t="shared" ref="Y386:Y449" si="55">+Z386&amp;C386</f>
        <v>biatlon1R-5</v>
      </c>
      <c r="Z386" s="264" t="str">
        <f>+VLOOKUP(B386,Odvetvia!B:Q,16,0)</f>
        <v>biatlon1</v>
      </c>
    </row>
    <row r="387" spans="1:26" x14ac:dyDescent="0.2">
      <c r="A387" t="s">
        <v>5</v>
      </c>
      <c r="B387" t="s">
        <v>5</v>
      </c>
      <c r="C387" t="s">
        <v>14163</v>
      </c>
      <c r="D387" t="s">
        <v>825</v>
      </c>
      <c r="E387" s="174">
        <v>52</v>
      </c>
      <c r="F387" s="261">
        <v>52</v>
      </c>
      <c r="G387" t="s">
        <v>3554</v>
      </c>
      <c r="H387" s="44" t="s">
        <v>3314</v>
      </c>
      <c r="I387" s="261">
        <v>1</v>
      </c>
      <c r="J387" t="s">
        <v>5288</v>
      </c>
      <c r="K387" s="261">
        <v>60</v>
      </c>
      <c r="L387" s="261">
        <v>20</v>
      </c>
      <c r="N387" s="51" t="s">
        <v>1297</v>
      </c>
      <c r="O387" s="44">
        <f t="shared" si="48"/>
        <v>52</v>
      </c>
      <c r="P387" s="44">
        <f>+VLOOKUP(D387,Databaza!E$1:G$35,2,0)+O387</f>
        <v>52</v>
      </c>
      <c r="Q387" s="44">
        <f t="shared" si="49"/>
        <v>52</v>
      </c>
      <c r="R387" s="44">
        <f t="shared" si="50"/>
        <v>52</v>
      </c>
      <c r="S387" s="44">
        <f t="shared" si="51"/>
        <v>52</v>
      </c>
      <c r="T387" s="156">
        <f t="shared" si="52"/>
        <v>52</v>
      </c>
      <c r="U387" s="156">
        <f>+VLOOKUP(A387,Adr!N:O,2,0)</f>
        <v>60</v>
      </c>
      <c r="V387" s="157">
        <f t="shared" si="53"/>
        <v>60</v>
      </c>
      <c r="W387" s="158">
        <f>+COUNTIFS(J$3:J387,J387,Y$3:Y387,Y387)</f>
        <v>2</v>
      </c>
      <c r="X387" s="159">
        <f t="shared" si="54"/>
        <v>52</v>
      </c>
      <c r="Y387" s="264" t="str">
        <f t="shared" si="55"/>
        <v>biatlon1R-5</v>
      </c>
      <c r="Z387" s="264" t="str">
        <f>+VLOOKUP(B387,Odvetvia!B:Q,16,0)</f>
        <v>biatlon1</v>
      </c>
    </row>
    <row r="388" spans="1:26" x14ac:dyDescent="0.2">
      <c r="A388" t="s">
        <v>5</v>
      </c>
      <c r="B388" t="s">
        <v>5</v>
      </c>
      <c r="C388" t="s">
        <v>14163</v>
      </c>
      <c r="D388" t="s">
        <v>825</v>
      </c>
      <c r="E388" s="174">
        <v>59</v>
      </c>
      <c r="F388" s="261">
        <v>59</v>
      </c>
      <c r="G388" t="s">
        <v>3554</v>
      </c>
      <c r="H388" s="44" t="s">
        <v>3314</v>
      </c>
      <c r="I388" s="261">
        <v>1</v>
      </c>
      <c r="J388" t="s">
        <v>5287</v>
      </c>
      <c r="K388" s="261">
        <v>99</v>
      </c>
      <c r="L388" s="261">
        <v>29</v>
      </c>
      <c r="N388" s="51" t="s">
        <v>1297</v>
      </c>
      <c r="O388" s="44">
        <f t="shared" si="48"/>
        <v>59</v>
      </c>
      <c r="P388" s="44">
        <f>+VLOOKUP(D388,Databaza!E$1:G$35,2,0)+O388</f>
        <v>59</v>
      </c>
      <c r="Q388" s="44">
        <f t="shared" si="49"/>
        <v>59</v>
      </c>
      <c r="R388" s="44">
        <f t="shared" si="50"/>
        <v>59</v>
      </c>
      <c r="S388" s="44">
        <f t="shared" si="51"/>
        <v>59</v>
      </c>
      <c r="T388" s="156">
        <f t="shared" si="52"/>
        <v>59</v>
      </c>
      <c r="U388" s="156">
        <f>+VLOOKUP(A388,Adr!N:O,2,0)</f>
        <v>60</v>
      </c>
      <c r="V388" s="157">
        <f t="shared" si="53"/>
        <v>60</v>
      </c>
      <c r="W388" s="158">
        <f>+COUNTIFS(J$3:J388,J388,Y$3:Y388,Y388)</f>
        <v>3</v>
      </c>
      <c r="X388" s="159">
        <f t="shared" si="54"/>
        <v>59</v>
      </c>
      <c r="Y388" s="264" t="str">
        <f t="shared" si="55"/>
        <v>biatlon1R-5</v>
      </c>
      <c r="Z388" s="264" t="str">
        <f>+VLOOKUP(B388,Odvetvia!B:Q,16,0)</f>
        <v>biatlon1</v>
      </c>
    </row>
    <row r="389" spans="1:26" x14ac:dyDescent="0.2">
      <c r="A389" t="s">
        <v>5</v>
      </c>
      <c r="B389" t="s">
        <v>5</v>
      </c>
      <c r="C389" t="s">
        <v>14163</v>
      </c>
      <c r="D389" t="s">
        <v>825</v>
      </c>
      <c r="E389" s="174">
        <v>63</v>
      </c>
      <c r="F389" s="261">
        <v>63</v>
      </c>
      <c r="G389" t="s">
        <v>3554</v>
      </c>
      <c r="H389" s="44" t="s">
        <v>3314</v>
      </c>
      <c r="I389" s="261">
        <v>1</v>
      </c>
      <c r="J389" t="s">
        <v>5289</v>
      </c>
      <c r="K389" s="261">
        <v>99</v>
      </c>
      <c r="L389" s="261">
        <v>29</v>
      </c>
      <c r="N389" s="51" t="s">
        <v>1297</v>
      </c>
      <c r="O389" s="44">
        <f t="shared" si="48"/>
        <v>63</v>
      </c>
      <c r="P389" s="44">
        <f>+VLOOKUP(D389,Databaza!E$1:G$35,2,0)+O389</f>
        <v>63</v>
      </c>
      <c r="Q389" s="44">
        <f t="shared" si="49"/>
        <v>63</v>
      </c>
      <c r="R389" s="44">
        <f t="shared" si="50"/>
        <v>63</v>
      </c>
      <c r="S389" s="44">
        <f t="shared" si="51"/>
        <v>63</v>
      </c>
      <c r="T389" s="156">
        <f t="shared" si="52"/>
        <v>60</v>
      </c>
      <c r="U389" s="156">
        <f>+VLOOKUP(A389,Adr!N:O,2,0)</f>
        <v>60</v>
      </c>
      <c r="V389" s="157">
        <f t="shared" si="53"/>
        <v>60</v>
      </c>
      <c r="W389" s="158">
        <f>+COUNTIFS(J$3:J389,J389,Y$3:Y389,Y389)</f>
        <v>1</v>
      </c>
      <c r="X389" s="159">
        <f t="shared" si="54"/>
        <v>60</v>
      </c>
      <c r="Y389" s="264" t="str">
        <f t="shared" si="55"/>
        <v>biatlon1R-5</v>
      </c>
      <c r="Z389" s="264" t="str">
        <f>+VLOOKUP(B389,Odvetvia!B:Q,16,0)</f>
        <v>biatlon1</v>
      </c>
    </row>
    <row r="390" spans="1:26" x14ac:dyDescent="0.2">
      <c r="A390" t="s">
        <v>5</v>
      </c>
      <c r="B390" t="s">
        <v>5</v>
      </c>
      <c r="C390" t="s">
        <v>14163</v>
      </c>
      <c r="D390" t="s">
        <v>825</v>
      </c>
      <c r="E390" s="174">
        <v>74</v>
      </c>
      <c r="F390" s="261">
        <v>74</v>
      </c>
      <c r="G390" t="s">
        <v>1473</v>
      </c>
      <c r="H390" s="44" t="s">
        <v>3314</v>
      </c>
      <c r="I390" s="261">
        <v>1</v>
      </c>
      <c r="J390" t="s">
        <v>5289</v>
      </c>
      <c r="K390" s="261">
        <v>100</v>
      </c>
      <c r="L390" s="261">
        <v>29</v>
      </c>
      <c r="N390" s="51" t="s">
        <v>1297</v>
      </c>
      <c r="O390" s="44">
        <f t="shared" si="48"/>
        <v>74</v>
      </c>
      <c r="P390" s="44">
        <f>+VLOOKUP(D390,Databaza!E$1:G$35,2,0)+O390</f>
        <v>74</v>
      </c>
      <c r="Q390" s="44">
        <f t="shared" si="49"/>
        <v>74</v>
      </c>
      <c r="R390" s="44">
        <f t="shared" si="50"/>
        <v>74</v>
      </c>
      <c r="S390" s="44">
        <f t="shared" si="51"/>
        <v>74</v>
      </c>
      <c r="T390" s="156">
        <f t="shared" si="52"/>
        <v>60</v>
      </c>
      <c r="U390" s="156">
        <f>+VLOOKUP(A390,Adr!N:O,2,0)</f>
        <v>60</v>
      </c>
      <c r="V390" s="157">
        <f t="shared" si="53"/>
        <v>60</v>
      </c>
      <c r="W390" s="158">
        <f>+COUNTIFS(J$3:J390,J390,Y$3:Y390,Y390)</f>
        <v>2</v>
      </c>
      <c r="X390" s="159">
        <f t="shared" si="54"/>
        <v>60</v>
      </c>
      <c r="Y390" s="264" t="str">
        <f t="shared" si="55"/>
        <v>biatlon1R-5</v>
      </c>
      <c r="Z390" s="264" t="str">
        <f>+VLOOKUP(B390,Odvetvia!B:Q,16,0)</f>
        <v>biatlon1</v>
      </c>
    </row>
    <row r="391" spans="1:26" x14ac:dyDescent="0.2">
      <c r="A391" t="s">
        <v>5</v>
      </c>
      <c r="B391" t="s">
        <v>5</v>
      </c>
      <c r="C391" t="s">
        <v>14163</v>
      </c>
      <c r="D391" t="s">
        <v>825</v>
      </c>
      <c r="E391" s="174">
        <v>64</v>
      </c>
      <c r="F391" s="261">
        <v>64</v>
      </c>
      <c r="G391" t="s">
        <v>1473</v>
      </c>
      <c r="H391" s="44" t="s">
        <v>3314</v>
      </c>
      <c r="I391" s="261">
        <v>1</v>
      </c>
      <c r="J391" t="s">
        <v>5290</v>
      </c>
      <c r="K391" s="261">
        <v>100</v>
      </c>
      <c r="L391" s="261">
        <v>29</v>
      </c>
      <c r="N391" s="51" t="s">
        <v>1297</v>
      </c>
      <c r="O391" s="44">
        <f t="shared" si="48"/>
        <v>64</v>
      </c>
      <c r="P391" s="44">
        <f>+VLOOKUP(D391,Databaza!E$1:G$35,2,0)+O391</f>
        <v>64</v>
      </c>
      <c r="Q391" s="44">
        <f t="shared" si="49"/>
        <v>64</v>
      </c>
      <c r="R391" s="44">
        <f t="shared" si="50"/>
        <v>64</v>
      </c>
      <c r="S391" s="44">
        <f t="shared" si="51"/>
        <v>64</v>
      </c>
      <c r="T391" s="156">
        <f t="shared" si="52"/>
        <v>60</v>
      </c>
      <c r="U391" s="156">
        <f>+VLOOKUP(A391,Adr!N:O,2,0)</f>
        <v>60</v>
      </c>
      <c r="V391" s="157">
        <f t="shared" si="53"/>
        <v>60</v>
      </c>
      <c r="W391" s="158">
        <f>+COUNTIFS(J$3:J391,J391,Y$3:Y391,Y391)</f>
        <v>1</v>
      </c>
      <c r="X391" s="159">
        <f t="shared" si="54"/>
        <v>60</v>
      </c>
      <c r="Y391" s="264" t="str">
        <f t="shared" si="55"/>
        <v>biatlon1R-5</v>
      </c>
      <c r="Z391" s="264" t="str">
        <f>+VLOOKUP(B391,Odvetvia!B:Q,16,0)</f>
        <v>biatlon1</v>
      </c>
    </row>
    <row r="392" spans="1:26" x14ac:dyDescent="0.2">
      <c r="A392" t="s">
        <v>5</v>
      </c>
      <c r="B392" t="s">
        <v>5</v>
      </c>
      <c r="C392" t="s">
        <v>14163</v>
      </c>
      <c r="D392" t="s">
        <v>825</v>
      </c>
      <c r="E392" s="174">
        <v>65</v>
      </c>
      <c r="F392" s="261">
        <v>65</v>
      </c>
      <c r="G392" t="s">
        <v>3554</v>
      </c>
      <c r="H392" s="44" t="s">
        <v>3314</v>
      </c>
      <c r="I392" s="261">
        <v>1</v>
      </c>
      <c r="J392" t="s">
        <v>5290</v>
      </c>
      <c r="K392" s="261">
        <v>99</v>
      </c>
      <c r="L392" s="261">
        <v>29</v>
      </c>
      <c r="N392" s="51" t="s">
        <v>1297</v>
      </c>
      <c r="O392" s="44">
        <f t="shared" si="48"/>
        <v>65</v>
      </c>
      <c r="P392" s="44">
        <f>+VLOOKUP(D392,Databaza!E$1:G$35,2,0)+O392</f>
        <v>65</v>
      </c>
      <c r="Q392" s="44">
        <f t="shared" si="49"/>
        <v>65</v>
      </c>
      <c r="R392" s="44">
        <f t="shared" si="50"/>
        <v>65</v>
      </c>
      <c r="S392" s="44">
        <f t="shared" si="51"/>
        <v>65</v>
      </c>
      <c r="T392" s="156">
        <f t="shared" si="52"/>
        <v>60</v>
      </c>
      <c r="U392" s="156">
        <f>+VLOOKUP(A392,Adr!N:O,2,0)</f>
        <v>60</v>
      </c>
      <c r="V392" s="157">
        <f t="shared" si="53"/>
        <v>60</v>
      </c>
      <c r="W392" s="158">
        <f>+COUNTIFS(J$3:J392,J392,Y$3:Y392,Y392)</f>
        <v>2</v>
      </c>
      <c r="X392" s="159">
        <f t="shared" si="54"/>
        <v>60</v>
      </c>
      <c r="Y392" s="264" t="str">
        <f t="shared" si="55"/>
        <v>biatlon1R-5</v>
      </c>
      <c r="Z392" s="264" t="str">
        <f>+VLOOKUP(B392,Odvetvia!B:Q,16,0)</f>
        <v>biatlon1</v>
      </c>
    </row>
    <row r="393" spans="1:26" x14ac:dyDescent="0.2">
      <c r="A393" t="s">
        <v>5</v>
      </c>
      <c r="B393" t="s">
        <v>5</v>
      </c>
      <c r="C393" t="s">
        <v>14163</v>
      </c>
      <c r="D393" t="s">
        <v>825</v>
      </c>
      <c r="E393" s="174">
        <v>75</v>
      </c>
      <c r="F393" s="261">
        <v>75</v>
      </c>
      <c r="G393" t="s">
        <v>3554</v>
      </c>
      <c r="H393" s="44" t="s">
        <v>3314</v>
      </c>
      <c r="I393" s="261">
        <v>1</v>
      </c>
      <c r="J393" t="s">
        <v>5288</v>
      </c>
      <c r="K393" s="261">
        <v>90</v>
      </c>
      <c r="L393" s="261">
        <v>27</v>
      </c>
      <c r="N393" s="51" t="s">
        <v>1297</v>
      </c>
      <c r="O393" s="44">
        <f t="shared" si="48"/>
        <v>75</v>
      </c>
      <c r="P393" s="44">
        <f>+VLOOKUP(D393,Databaza!E$1:G$35,2,0)+O393</f>
        <v>75</v>
      </c>
      <c r="Q393" s="44">
        <f t="shared" si="49"/>
        <v>75</v>
      </c>
      <c r="R393" s="44">
        <f t="shared" si="50"/>
        <v>75</v>
      </c>
      <c r="S393" s="44">
        <f t="shared" si="51"/>
        <v>75</v>
      </c>
      <c r="T393" s="156">
        <f t="shared" si="52"/>
        <v>60</v>
      </c>
      <c r="U393" s="156">
        <f>+VLOOKUP(A393,Adr!N:O,2,0)</f>
        <v>60</v>
      </c>
      <c r="V393" s="157">
        <f t="shared" si="53"/>
        <v>60</v>
      </c>
      <c r="W393" s="158">
        <f>+COUNTIFS(J$3:J393,J393,Y$3:Y393,Y393)</f>
        <v>3</v>
      </c>
      <c r="X393" s="159">
        <f t="shared" si="54"/>
        <v>60</v>
      </c>
      <c r="Y393" s="264" t="str">
        <f t="shared" si="55"/>
        <v>biatlon1R-5</v>
      </c>
      <c r="Z393" s="264" t="str">
        <f>+VLOOKUP(B393,Odvetvia!B:Q,16,0)</f>
        <v>biatlon1</v>
      </c>
    </row>
    <row r="394" spans="1:26" x14ac:dyDescent="0.2">
      <c r="A394" t="s">
        <v>5</v>
      </c>
      <c r="B394" t="s">
        <v>5</v>
      </c>
      <c r="C394" t="s">
        <v>14163</v>
      </c>
      <c r="D394" t="s">
        <v>825</v>
      </c>
      <c r="E394" s="174">
        <v>79</v>
      </c>
      <c r="F394" s="261">
        <v>79</v>
      </c>
      <c r="G394" t="s">
        <v>3554</v>
      </c>
      <c r="H394" s="44" t="s">
        <v>3314</v>
      </c>
      <c r="I394" s="261">
        <v>1</v>
      </c>
      <c r="J394" t="s">
        <v>1510</v>
      </c>
      <c r="K394" s="261">
        <v>99</v>
      </c>
      <c r="L394" s="261">
        <v>29</v>
      </c>
      <c r="N394" s="51" t="s">
        <v>1297</v>
      </c>
      <c r="O394" s="44">
        <f t="shared" si="48"/>
        <v>79</v>
      </c>
      <c r="P394" s="44">
        <f>+VLOOKUP(D394,Databaza!E$1:G$35,2,0)+O394</f>
        <v>79</v>
      </c>
      <c r="Q394" s="44">
        <f t="shared" si="49"/>
        <v>79</v>
      </c>
      <c r="R394" s="44">
        <f t="shared" si="50"/>
        <v>79</v>
      </c>
      <c r="S394" s="44">
        <f t="shared" si="51"/>
        <v>79</v>
      </c>
      <c r="T394" s="156">
        <f t="shared" si="52"/>
        <v>60</v>
      </c>
      <c r="U394" s="156">
        <f>+VLOOKUP(A394,Adr!N:O,2,0)</f>
        <v>60</v>
      </c>
      <c r="V394" s="157">
        <f t="shared" si="53"/>
        <v>60</v>
      </c>
      <c r="W394" s="158">
        <f>+COUNTIFS(J$3:J394,J394,Y$3:Y394,Y394)</f>
        <v>3</v>
      </c>
      <c r="X394" s="159">
        <f t="shared" si="54"/>
        <v>60</v>
      </c>
      <c r="Y394" s="264" t="str">
        <f t="shared" si="55"/>
        <v>biatlon1R-5</v>
      </c>
      <c r="Z394" s="264" t="str">
        <f>+VLOOKUP(B394,Odvetvia!B:Q,16,0)</f>
        <v>biatlon1</v>
      </c>
    </row>
    <row r="395" spans="1:26" x14ac:dyDescent="0.2">
      <c r="A395" t="s">
        <v>5</v>
      </c>
      <c r="B395" t="s">
        <v>200</v>
      </c>
      <c r="C395" t="s">
        <v>405</v>
      </c>
      <c r="D395" t="s">
        <v>825</v>
      </c>
      <c r="E395" s="174">
        <v>4</v>
      </c>
      <c r="F395" s="261">
        <v>4</v>
      </c>
      <c r="G395" t="s">
        <v>3532</v>
      </c>
      <c r="H395" s="44" t="s">
        <v>3327</v>
      </c>
      <c r="I395" s="261">
        <v>1</v>
      </c>
      <c r="J395" t="s">
        <v>9428</v>
      </c>
      <c r="K395" s="261">
        <v>58</v>
      </c>
      <c r="L395" s="261">
        <v>19</v>
      </c>
      <c r="N395" s="51" t="s">
        <v>1297</v>
      </c>
      <c r="O395" s="44">
        <f t="shared" si="48"/>
        <v>4</v>
      </c>
      <c r="P395" s="44">
        <f>+VLOOKUP(D395,Databaza!E$1:G$35,2,0)+O395</f>
        <v>4</v>
      </c>
      <c r="Q395" s="44">
        <f t="shared" si="49"/>
        <v>9</v>
      </c>
      <c r="R395" s="44">
        <f t="shared" si="50"/>
        <v>9</v>
      </c>
      <c r="S395" s="44">
        <f t="shared" si="51"/>
        <v>9</v>
      </c>
      <c r="T395" s="156">
        <f t="shared" si="52"/>
        <v>9</v>
      </c>
      <c r="U395" s="156">
        <f>+VLOOKUP(A395,Adr!N:O,2,0)</f>
        <v>60</v>
      </c>
      <c r="V395" s="157">
        <f t="shared" si="53"/>
        <v>60</v>
      </c>
      <c r="W395" s="158">
        <f>+COUNTIFS(J$3:J395,J395,Y$3:Y395,Y395)</f>
        <v>1</v>
      </c>
      <c r="X395" s="159">
        <f t="shared" si="54"/>
        <v>9</v>
      </c>
      <c r="Y395" s="264" t="str">
        <f t="shared" si="55"/>
        <v>biatlon2R-2</v>
      </c>
      <c r="Z395" s="264" t="str">
        <f>+VLOOKUP(B395,Odvetvia!B:Q,16,0)</f>
        <v>biatlon2</v>
      </c>
    </row>
    <row r="396" spans="1:26" x14ac:dyDescent="0.2">
      <c r="A396" t="s">
        <v>5</v>
      </c>
      <c r="B396" t="s">
        <v>200</v>
      </c>
      <c r="C396" t="s">
        <v>405</v>
      </c>
      <c r="D396" t="s">
        <v>825</v>
      </c>
      <c r="E396" s="174">
        <v>5</v>
      </c>
      <c r="F396" s="261">
        <v>5</v>
      </c>
      <c r="G396" t="s">
        <v>3553</v>
      </c>
      <c r="H396" s="44" t="s">
        <v>3327</v>
      </c>
      <c r="I396" s="261">
        <v>1</v>
      </c>
      <c r="J396" t="s">
        <v>9428</v>
      </c>
      <c r="K396" s="261">
        <v>30</v>
      </c>
      <c r="L396" s="261">
        <v>10</v>
      </c>
      <c r="N396" s="51" t="s">
        <v>1297</v>
      </c>
      <c r="O396" s="44">
        <f t="shared" si="48"/>
        <v>5</v>
      </c>
      <c r="P396" s="44">
        <f>+VLOOKUP(D396,Databaza!E$1:G$35,2,0)+O396</f>
        <v>5</v>
      </c>
      <c r="Q396" s="44">
        <f t="shared" si="49"/>
        <v>10</v>
      </c>
      <c r="R396" s="44">
        <f t="shared" si="50"/>
        <v>10</v>
      </c>
      <c r="S396" s="44">
        <f t="shared" si="51"/>
        <v>10</v>
      </c>
      <c r="T396" s="156">
        <f t="shared" si="52"/>
        <v>10</v>
      </c>
      <c r="U396" s="156">
        <f>+VLOOKUP(A396,Adr!N:O,2,0)</f>
        <v>60</v>
      </c>
      <c r="V396" s="157">
        <f t="shared" si="53"/>
        <v>60</v>
      </c>
      <c r="W396" s="158">
        <f>+COUNTIFS(J$3:J396,J396,Y$3:Y396,Y396)</f>
        <v>2</v>
      </c>
      <c r="X396" s="159">
        <f t="shared" si="54"/>
        <v>10</v>
      </c>
      <c r="Y396" s="264" t="str">
        <f t="shared" si="55"/>
        <v>biatlon2R-2</v>
      </c>
      <c r="Z396" s="264" t="str">
        <f>+VLOOKUP(B396,Odvetvia!B:Q,16,0)</f>
        <v>biatlon2</v>
      </c>
    </row>
    <row r="397" spans="1:26" x14ac:dyDescent="0.2">
      <c r="A397" t="s">
        <v>5</v>
      </c>
      <c r="B397" t="s">
        <v>200</v>
      </c>
      <c r="C397" t="s">
        <v>405</v>
      </c>
      <c r="D397" t="s">
        <v>825</v>
      </c>
      <c r="E397" s="174">
        <v>7</v>
      </c>
      <c r="F397" s="261">
        <v>7</v>
      </c>
      <c r="G397" t="s">
        <v>3532</v>
      </c>
      <c r="H397" s="44" t="s">
        <v>3327</v>
      </c>
      <c r="I397" s="261">
        <v>1</v>
      </c>
      <c r="J397" t="s">
        <v>9430</v>
      </c>
      <c r="K397" s="261">
        <v>56</v>
      </c>
      <c r="L397" s="261">
        <v>17</v>
      </c>
      <c r="N397" s="51" t="s">
        <v>1297</v>
      </c>
      <c r="O397" s="44">
        <f t="shared" si="48"/>
        <v>7</v>
      </c>
      <c r="P397" s="44">
        <f>+VLOOKUP(D397,Databaza!E$1:G$35,2,0)+O397</f>
        <v>7</v>
      </c>
      <c r="Q397" s="44">
        <f t="shared" si="49"/>
        <v>12</v>
      </c>
      <c r="R397" s="44">
        <f t="shared" si="50"/>
        <v>12</v>
      </c>
      <c r="S397" s="44">
        <f t="shared" si="51"/>
        <v>12</v>
      </c>
      <c r="T397" s="156">
        <f t="shared" si="52"/>
        <v>12</v>
      </c>
      <c r="U397" s="156">
        <f>+VLOOKUP(A397,Adr!N:O,2,0)</f>
        <v>60</v>
      </c>
      <c r="V397" s="157">
        <f t="shared" si="53"/>
        <v>60</v>
      </c>
      <c r="W397" s="158">
        <f>+COUNTIFS(J$3:J397,J397,Y$3:Y397,Y397)</f>
        <v>1</v>
      </c>
      <c r="X397" s="159">
        <f t="shared" si="54"/>
        <v>12</v>
      </c>
      <c r="Y397" s="264" t="str">
        <f t="shared" si="55"/>
        <v>biatlon2R-2</v>
      </c>
      <c r="Z397" s="264" t="str">
        <f>+VLOOKUP(B397,Odvetvia!B:Q,16,0)</f>
        <v>biatlon2</v>
      </c>
    </row>
    <row r="398" spans="1:26" x14ac:dyDescent="0.2">
      <c r="A398" t="s">
        <v>5</v>
      </c>
      <c r="B398" t="s">
        <v>200</v>
      </c>
      <c r="C398" t="s">
        <v>405</v>
      </c>
      <c r="D398" t="s">
        <v>825</v>
      </c>
      <c r="E398" s="174">
        <v>9</v>
      </c>
      <c r="F398" s="261">
        <v>9</v>
      </c>
      <c r="G398" t="s">
        <v>3532</v>
      </c>
      <c r="H398" s="44" t="s">
        <v>3327</v>
      </c>
      <c r="I398" s="261">
        <v>1</v>
      </c>
      <c r="J398" t="s">
        <v>9437</v>
      </c>
      <c r="K398" s="261">
        <v>56</v>
      </c>
      <c r="L398" s="261">
        <v>17</v>
      </c>
      <c r="N398" s="51" t="s">
        <v>1297</v>
      </c>
      <c r="O398" s="44">
        <f t="shared" si="48"/>
        <v>9</v>
      </c>
      <c r="P398" s="44">
        <f>+VLOOKUP(D398,Databaza!E$1:G$35,2,0)+O398</f>
        <v>9</v>
      </c>
      <c r="Q398" s="44">
        <f t="shared" si="49"/>
        <v>14</v>
      </c>
      <c r="R398" s="44">
        <f t="shared" si="50"/>
        <v>14</v>
      </c>
      <c r="S398" s="44">
        <f t="shared" si="51"/>
        <v>14</v>
      </c>
      <c r="T398" s="156">
        <f t="shared" si="52"/>
        <v>14</v>
      </c>
      <c r="U398" s="156">
        <f>+VLOOKUP(A398,Adr!N:O,2,0)</f>
        <v>60</v>
      </c>
      <c r="V398" s="157">
        <f t="shared" si="53"/>
        <v>60</v>
      </c>
      <c r="W398" s="158">
        <f>+COUNTIFS(J$3:J398,J398,Y$3:Y398,Y398)</f>
        <v>1</v>
      </c>
      <c r="X398" s="159">
        <f t="shared" si="54"/>
        <v>14</v>
      </c>
      <c r="Y398" s="264" t="str">
        <f t="shared" si="55"/>
        <v>biatlon2R-2</v>
      </c>
      <c r="Z398" s="264" t="str">
        <f>+VLOOKUP(B398,Odvetvia!B:Q,16,0)</f>
        <v>biatlon2</v>
      </c>
    </row>
    <row r="399" spans="1:26" x14ac:dyDescent="0.2">
      <c r="A399" t="s">
        <v>5</v>
      </c>
      <c r="B399" t="s">
        <v>200</v>
      </c>
      <c r="C399" t="s">
        <v>405</v>
      </c>
      <c r="D399" t="s">
        <v>825</v>
      </c>
      <c r="E399" s="174">
        <v>10</v>
      </c>
      <c r="F399" s="261">
        <v>10</v>
      </c>
      <c r="G399" t="s">
        <v>3532</v>
      </c>
      <c r="H399" s="44" t="s">
        <v>3327</v>
      </c>
      <c r="I399" s="261">
        <v>1</v>
      </c>
      <c r="J399" t="s">
        <v>12032</v>
      </c>
      <c r="K399" s="261">
        <v>58</v>
      </c>
      <c r="L399" s="261">
        <v>19</v>
      </c>
      <c r="N399" s="51" t="s">
        <v>1297</v>
      </c>
      <c r="O399" s="44">
        <f t="shared" si="48"/>
        <v>10</v>
      </c>
      <c r="P399" s="44">
        <f>+VLOOKUP(D399,Databaza!E$1:G$35,2,0)+O399</f>
        <v>10</v>
      </c>
      <c r="Q399" s="44">
        <f t="shared" si="49"/>
        <v>15</v>
      </c>
      <c r="R399" s="44">
        <f t="shared" si="50"/>
        <v>15</v>
      </c>
      <c r="S399" s="44">
        <f t="shared" si="51"/>
        <v>15</v>
      </c>
      <c r="T399" s="156">
        <f t="shared" si="52"/>
        <v>15</v>
      </c>
      <c r="U399" s="156">
        <f>+VLOOKUP(A399,Adr!N:O,2,0)</f>
        <v>60</v>
      </c>
      <c r="V399" s="157">
        <f t="shared" si="53"/>
        <v>60</v>
      </c>
      <c r="W399" s="158">
        <f>+COUNTIFS(J$3:J399,J399,Y$3:Y399,Y399)</f>
        <v>1</v>
      </c>
      <c r="X399" s="159">
        <f t="shared" si="54"/>
        <v>15</v>
      </c>
      <c r="Y399" s="264" t="str">
        <f t="shared" si="55"/>
        <v>biatlon2R-2</v>
      </c>
      <c r="Z399" s="264" t="str">
        <f>+VLOOKUP(B399,Odvetvia!B:Q,16,0)</f>
        <v>biatlon2</v>
      </c>
    </row>
    <row r="400" spans="1:26" x14ac:dyDescent="0.2">
      <c r="A400" t="s">
        <v>5</v>
      </c>
      <c r="B400" t="s">
        <v>200</v>
      </c>
      <c r="C400" t="s">
        <v>405</v>
      </c>
      <c r="D400" t="s">
        <v>825</v>
      </c>
      <c r="E400" s="174">
        <v>14</v>
      </c>
      <c r="F400" s="261">
        <v>14</v>
      </c>
      <c r="G400" t="s">
        <v>3553</v>
      </c>
      <c r="H400" s="44" t="s">
        <v>3327</v>
      </c>
      <c r="I400" s="261">
        <v>1</v>
      </c>
      <c r="J400" t="s">
        <v>9437</v>
      </c>
      <c r="K400" s="261">
        <v>30</v>
      </c>
      <c r="L400" s="261">
        <v>9</v>
      </c>
      <c r="N400" s="51" t="s">
        <v>1297</v>
      </c>
      <c r="O400" s="44">
        <f t="shared" si="48"/>
        <v>14</v>
      </c>
      <c r="P400" s="44">
        <f>+VLOOKUP(D400,Databaza!E$1:G$35,2,0)+O400</f>
        <v>14</v>
      </c>
      <c r="Q400" s="44">
        <f t="shared" si="49"/>
        <v>19</v>
      </c>
      <c r="R400" s="44">
        <f t="shared" si="50"/>
        <v>19</v>
      </c>
      <c r="S400" s="44">
        <f t="shared" si="51"/>
        <v>19</v>
      </c>
      <c r="T400" s="156">
        <f t="shared" si="52"/>
        <v>19</v>
      </c>
      <c r="U400" s="156">
        <f>+VLOOKUP(A400,Adr!N:O,2,0)</f>
        <v>60</v>
      </c>
      <c r="V400" s="157">
        <f t="shared" si="53"/>
        <v>60</v>
      </c>
      <c r="W400" s="158">
        <f>+COUNTIFS(J$3:J400,J400,Y$3:Y400,Y400)</f>
        <v>2</v>
      </c>
      <c r="X400" s="159">
        <f t="shared" si="54"/>
        <v>19</v>
      </c>
      <c r="Y400" s="264" t="str">
        <f t="shared" si="55"/>
        <v>biatlon2R-2</v>
      </c>
      <c r="Z400" s="264" t="str">
        <f>+VLOOKUP(B400,Odvetvia!B:Q,16,0)</f>
        <v>biatlon2</v>
      </c>
    </row>
    <row r="401" spans="1:26" x14ac:dyDescent="0.2">
      <c r="A401" t="s">
        <v>5</v>
      </c>
      <c r="B401" t="s">
        <v>200</v>
      </c>
      <c r="C401" t="s">
        <v>405</v>
      </c>
      <c r="D401" t="s">
        <v>825</v>
      </c>
      <c r="E401" s="174">
        <v>14</v>
      </c>
      <c r="F401" s="261">
        <v>14</v>
      </c>
      <c r="G401" t="s">
        <v>12217</v>
      </c>
      <c r="H401" s="44" t="s">
        <v>3327</v>
      </c>
      <c r="I401" s="261">
        <v>1</v>
      </c>
      <c r="J401" t="s">
        <v>9434</v>
      </c>
      <c r="K401" s="261">
        <v>86</v>
      </c>
      <c r="L401" s="261">
        <v>26</v>
      </c>
      <c r="N401" s="51" t="s">
        <v>1297</v>
      </c>
      <c r="O401" s="44">
        <f t="shared" si="48"/>
        <v>14</v>
      </c>
      <c r="P401" s="44">
        <f>+VLOOKUP(D401,Databaza!E$1:G$35,2,0)+O401</f>
        <v>14</v>
      </c>
      <c r="Q401" s="44">
        <f t="shared" si="49"/>
        <v>19</v>
      </c>
      <c r="R401" s="44">
        <f t="shared" si="50"/>
        <v>19</v>
      </c>
      <c r="S401" s="44">
        <f t="shared" si="51"/>
        <v>19</v>
      </c>
      <c r="T401" s="156">
        <f t="shared" si="52"/>
        <v>19</v>
      </c>
      <c r="U401" s="156">
        <f>+VLOOKUP(A401,Adr!N:O,2,0)</f>
        <v>60</v>
      </c>
      <c r="V401" s="157">
        <f t="shared" si="53"/>
        <v>60</v>
      </c>
      <c r="W401" s="158">
        <f>+COUNTIFS(J$3:J401,J401,Y$3:Y401,Y401)</f>
        <v>1</v>
      </c>
      <c r="X401" s="159">
        <f t="shared" si="54"/>
        <v>19</v>
      </c>
      <c r="Y401" s="264" t="str">
        <f t="shared" si="55"/>
        <v>biatlon2R-2</v>
      </c>
      <c r="Z401" s="264" t="str">
        <f>+VLOOKUP(B401,Odvetvia!B:Q,16,0)</f>
        <v>biatlon2</v>
      </c>
    </row>
    <row r="402" spans="1:26" x14ac:dyDescent="0.2">
      <c r="A402" t="s">
        <v>5</v>
      </c>
      <c r="B402" t="s">
        <v>200</v>
      </c>
      <c r="C402" t="s">
        <v>405</v>
      </c>
      <c r="D402" t="s">
        <v>825</v>
      </c>
      <c r="E402" s="174">
        <v>15</v>
      </c>
      <c r="F402" s="261">
        <v>15</v>
      </c>
      <c r="G402" t="s">
        <v>12217</v>
      </c>
      <c r="H402" s="44" t="s">
        <v>3327</v>
      </c>
      <c r="I402" s="261">
        <v>1</v>
      </c>
      <c r="J402" t="s">
        <v>9430</v>
      </c>
      <c r="K402" s="261">
        <v>65</v>
      </c>
      <c r="L402" s="261">
        <v>22</v>
      </c>
      <c r="N402" s="51" t="s">
        <v>1297</v>
      </c>
      <c r="O402" s="44">
        <f t="shared" si="48"/>
        <v>15</v>
      </c>
      <c r="P402" s="44">
        <f>+VLOOKUP(D402,Databaza!E$1:G$35,2,0)+O402</f>
        <v>15</v>
      </c>
      <c r="Q402" s="44">
        <f t="shared" si="49"/>
        <v>20</v>
      </c>
      <c r="R402" s="44">
        <f t="shared" si="50"/>
        <v>20</v>
      </c>
      <c r="S402" s="44">
        <f t="shared" si="51"/>
        <v>20</v>
      </c>
      <c r="T402" s="156">
        <f t="shared" si="52"/>
        <v>20</v>
      </c>
      <c r="U402" s="156">
        <f>+VLOOKUP(A402,Adr!N:O,2,0)</f>
        <v>60</v>
      </c>
      <c r="V402" s="157">
        <f t="shared" si="53"/>
        <v>60</v>
      </c>
      <c r="W402" s="158">
        <f>+COUNTIFS(J$3:J402,J402,Y$3:Y402,Y402)</f>
        <v>2</v>
      </c>
      <c r="X402" s="159">
        <f t="shared" si="54"/>
        <v>20</v>
      </c>
      <c r="Y402" s="264" t="str">
        <f t="shared" si="55"/>
        <v>biatlon2R-2</v>
      </c>
      <c r="Z402" s="264" t="str">
        <f>+VLOOKUP(B402,Odvetvia!B:Q,16,0)</f>
        <v>biatlon2</v>
      </c>
    </row>
    <row r="403" spans="1:26" x14ac:dyDescent="0.2">
      <c r="A403" t="s">
        <v>5</v>
      </c>
      <c r="B403" t="s">
        <v>200</v>
      </c>
      <c r="C403" t="s">
        <v>405</v>
      </c>
      <c r="D403" t="s">
        <v>825</v>
      </c>
      <c r="E403" s="174">
        <v>16</v>
      </c>
      <c r="F403" s="261">
        <v>16</v>
      </c>
      <c r="G403" t="s">
        <v>3532</v>
      </c>
      <c r="H403" s="44" t="s">
        <v>3327</v>
      </c>
      <c r="I403" s="261">
        <v>1</v>
      </c>
      <c r="J403" t="s">
        <v>9438</v>
      </c>
      <c r="K403" s="261">
        <v>56</v>
      </c>
      <c r="L403" s="261">
        <v>17</v>
      </c>
      <c r="N403" s="51" t="s">
        <v>1297</v>
      </c>
      <c r="O403" s="44">
        <f t="shared" si="48"/>
        <v>16</v>
      </c>
      <c r="P403" s="44">
        <f>+VLOOKUP(D403,Databaza!E$1:G$35,2,0)+O403</f>
        <v>16</v>
      </c>
      <c r="Q403" s="44">
        <f t="shared" si="49"/>
        <v>21</v>
      </c>
      <c r="R403" s="44">
        <f t="shared" si="50"/>
        <v>21</v>
      </c>
      <c r="S403" s="44">
        <f t="shared" si="51"/>
        <v>21</v>
      </c>
      <c r="T403" s="156">
        <f t="shared" si="52"/>
        <v>21</v>
      </c>
      <c r="U403" s="156">
        <f>+VLOOKUP(A403,Adr!N:O,2,0)</f>
        <v>60</v>
      </c>
      <c r="V403" s="157">
        <f t="shared" si="53"/>
        <v>60</v>
      </c>
      <c r="W403" s="158">
        <f>+COUNTIFS(J$3:J403,J403,Y$3:Y403,Y403)</f>
        <v>1</v>
      </c>
      <c r="X403" s="159">
        <f t="shared" si="54"/>
        <v>21</v>
      </c>
      <c r="Y403" s="264" t="str">
        <f t="shared" si="55"/>
        <v>biatlon2R-2</v>
      </c>
      <c r="Z403" s="264" t="str">
        <f>+VLOOKUP(B403,Odvetvia!B:Q,16,0)</f>
        <v>biatlon2</v>
      </c>
    </row>
    <row r="404" spans="1:26" x14ac:dyDescent="0.2">
      <c r="A404" t="s">
        <v>5</v>
      </c>
      <c r="B404" t="s">
        <v>200</v>
      </c>
      <c r="C404" t="s">
        <v>405</v>
      </c>
      <c r="D404" t="s">
        <v>825</v>
      </c>
      <c r="E404" s="174">
        <v>20</v>
      </c>
      <c r="F404" s="261">
        <v>20</v>
      </c>
      <c r="G404" t="s">
        <v>12217</v>
      </c>
      <c r="H404" s="44" t="s">
        <v>3327</v>
      </c>
      <c r="I404" s="261">
        <v>1</v>
      </c>
      <c r="J404" t="s">
        <v>9438</v>
      </c>
      <c r="K404" s="261">
        <v>65</v>
      </c>
      <c r="L404" s="261">
        <v>22</v>
      </c>
      <c r="N404" s="51" t="s">
        <v>1297</v>
      </c>
      <c r="O404" s="44">
        <f t="shared" si="48"/>
        <v>20</v>
      </c>
      <c r="P404" s="44">
        <f>+VLOOKUP(D404,Databaza!E$1:G$35,2,0)+O404</f>
        <v>20</v>
      </c>
      <c r="Q404" s="44">
        <f t="shared" si="49"/>
        <v>25</v>
      </c>
      <c r="R404" s="44">
        <f t="shared" si="50"/>
        <v>25</v>
      </c>
      <c r="S404" s="44">
        <f t="shared" si="51"/>
        <v>25</v>
      </c>
      <c r="T404" s="156">
        <f t="shared" si="52"/>
        <v>25</v>
      </c>
      <c r="U404" s="156">
        <f>+VLOOKUP(A404,Adr!N:O,2,0)</f>
        <v>60</v>
      </c>
      <c r="V404" s="157">
        <f t="shared" si="53"/>
        <v>60</v>
      </c>
      <c r="W404" s="158">
        <f>+COUNTIFS(J$3:J404,J404,Y$3:Y404,Y404)</f>
        <v>2</v>
      </c>
      <c r="X404" s="159">
        <f t="shared" si="54"/>
        <v>25</v>
      </c>
      <c r="Y404" s="264" t="str">
        <f t="shared" si="55"/>
        <v>biatlon2R-2</v>
      </c>
      <c r="Z404" s="264" t="str">
        <f>+VLOOKUP(B404,Odvetvia!B:Q,16,0)</f>
        <v>biatlon2</v>
      </c>
    </row>
    <row r="405" spans="1:26" x14ac:dyDescent="0.2">
      <c r="A405" t="s">
        <v>5</v>
      </c>
      <c r="B405" t="s">
        <v>200</v>
      </c>
      <c r="C405" t="s">
        <v>405</v>
      </c>
      <c r="D405" t="s">
        <v>825</v>
      </c>
      <c r="E405" s="174">
        <v>21</v>
      </c>
      <c r="F405" s="261">
        <v>21</v>
      </c>
      <c r="G405" t="s">
        <v>3553</v>
      </c>
      <c r="H405" s="44" t="s">
        <v>3327</v>
      </c>
      <c r="I405" s="261">
        <v>1</v>
      </c>
      <c r="J405" t="s">
        <v>12032</v>
      </c>
      <c r="K405" s="261">
        <v>30</v>
      </c>
      <c r="L405" s="261">
        <v>10</v>
      </c>
      <c r="N405" s="51" t="s">
        <v>1297</v>
      </c>
      <c r="O405" s="44">
        <f t="shared" si="48"/>
        <v>21</v>
      </c>
      <c r="P405" s="44">
        <f>+VLOOKUP(D405,Databaza!E$1:G$35,2,0)+O405</f>
        <v>21</v>
      </c>
      <c r="Q405" s="44">
        <f t="shared" si="49"/>
        <v>26</v>
      </c>
      <c r="R405" s="44">
        <f t="shared" si="50"/>
        <v>26</v>
      </c>
      <c r="S405" s="44">
        <f t="shared" si="51"/>
        <v>26</v>
      </c>
      <c r="T405" s="156">
        <f t="shared" si="52"/>
        <v>26</v>
      </c>
      <c r="U405" s="156">
        <f>+VLOOKUP(A405,Adr!N:O,2,0)</f>
        <v>60</v>
      </c>
      <c r="V405" s="157">
        <f t="shared" si="53"/>
        <v>60</v>
      </c>
      <c r="W405" s="158">
        <f>+COUNTIFS(J$3:J405,J405,Y$3:Y405,Y405)</f>
        <v>2</v>
      </c>
      <c r="X405" s="159">
        <f t="shared" si="54"/>
        <v>26</v>
      </c>
      <c r="Y405" s="264" t="str">
        <f t="shared" si="55"/>
        <v>biatlon2R-2</v>
      </c>
      <c r="Z405" s="264" t="str">
        <f>+VLOOKUP(B405,Odvetvia!B:Q,16,0)</f>
        <v>biatlon2</v>
      </c>
    </row>
    <row r="406" spans="1:26" x14ac:dyDescent="0.2">
      <c r="A406" t="s">
        <v>5</v>
      </c>
      <c r="B406" t="s">
        <v>200</v>
      </c>
      <c r="C406" t="s">
        <v>405</v>
      </c>
      <c r="D406" t="s">
        <v>825</v>
      </c>
      <c r="E406" s="174">
        <v>22</v>
      </c>
      <c r="F406" s="261">
        <v>22</v>
      </c>
      <c r="G406" t="s">
        <v>3532</v>
      </c>
      <c r="H406" s="44" t="s">
        <v>3327</v>
      </c>
      <c r="I406" s="261">
        <v>1</v>
      </c>
      <c r="J406" t="s">
        <v>9434</v>
      </c>
      <c r="K406" s="261">
        <v>58</v>
      </c>
      <c r="L406" s="261">
        <v>19</v>
      </c>
      <c r="N406" s="51" t="s">
        <v>1297</v>
      </c>
      <c r="O406" s="44">
        <f t="shared" si="48"/>
        <v>22</v>
      </c>
      <c r="P406" s="44">
        <f>+VLOOKUP(D406,Databaza!E$1:G$35,2,0)+O406</f>
        <v>22</v>
      </c>
      <c r="Q406" s="44">
        <f t="shared" si="49"/>
        <v>27</v>
      </c>
      <c r="R406" s="44">
        <f t="shared" si="50"/>
        <v>27</v>
      </c>
      <c r="S406" s="44">
        <f t="shared" si="51"/>
        <v>27</v>
      </c>
      <c r="T406" s="156">
        <f t="shared" si="52"/>
        <v>27</v>
      </c>
      <c r="U406" s="156">
        <f>+VLOOKUP(A406,Adr!N:O,2,0)</f>
        <v>60</v>
      </c>
      <c r="V406" s="157">
        <f t="shared" si="53"/>
        <v>60</v>
      </c>
      <c r="W406" s="158">
        <f>+COUNTIFS(J$3:J406,J406,Y$3:Y406,Y406)</f>
        <v>2</v>
      </c>
      <c r="X406" s="159">
        <f t="shared" si="54"/>
        <v>27</v>
      </c>
      <c r="Y406" s="264" t="str">
        <f t="shared" si="55"/>
        <v>biatlon2R-2</v>
      </c>
      <c r="Z406" s="264" t="str">
        <f>+VLOOKUP(B406,Odvetvia!B:Q,16,0)</f>
        <v>biatlon2</v>
      </c>
    </row>
    <row r="407" spans="1:26" x14ac:dyDescent="0.2">
      <c r="A407" t="s">
        <v>5</v>
      </c>
      <c r="B407" t="s">
        <v>200</v>
      </c>
      <c r="C407" t="s">
        <v>405</v>
      </c>
      <c r="D407" t="s">
        <v>825</v>
      </c>
      <c r="E407" s="174">
        <v>23</v>
      </c>
      <c r="F407" s="261">
        <v>23</v>
      </c>
      <c r="G407" t="s">
        <v>12217</v>
      </c>
      <c r="H407" s="44" t="s">
        <v>3327</v>
      </c>
      <c r="I407" s="261">
        <v>1</v>
      </c>
      <c r="J407" t="s">
        <v>12223</v>
      </c>
      <c r="K407" s="261">
        <v>65</v>
      </c>
      <c r="L407" s="261">
        <v>22</v>
      </c>
      <c r="N407" s="51" t="s">
        <v>1297</v>
      </c>
      <c r="O407" s="44">
        <f t="shared" si="48"/>
        <v>23</v>
      </c>
      <c r="P407" s="44">
        <f>+VLOOKUP(D407,Databaza!E$1:G$35,2,0)+O407</f>
        <v>23</v>
      </c>
      <c r="Q407" s="44">
        <f t="shared" si="49"/>
        <v>28</v>
      </c>
      <c r="R407" s="44">
        <f t="shared" si="50"/>
        <v>28</v>
      </c>
      <c r="S407" s="44">
        <f t="shared" si="51"/>
        <v>28</v>
      </c>
      <c r="T407" s="156">
        <f t="shared" si="52"/>
        <v>28</v>
      </c>
      <c r="U407" s="156">
        <f>+VLOOKUP(A407,Adr!N:O,2,0)</f>
        <v>60</v>
      </c>
      <c r="V407" s="157">
        <f t="shared" si="53"/>
        <v>60</v>
      </c>
      <c r="W407" s="158">
        <f>+COUNTIFS(J$3:J407,J407,Y$3:Y407,Y407)</f>
        <v>1</v>
      </c>
      <c r="X407" s="159">
        <f t="shared" si="54"/>
        <v>28</v>
      </c>
      <c r="Y407" s="264" t="str">
        <f t="shared" si="55"/>
        <v>biatlon2R-2</v>
      </c>
      <c r="Z407" s="264" t="str">
        <f>+VLOOKUP(B407,Odvetvia!B:Q,16,0)</f>
        <v>biatlon2</v>
      </c>
    </row>
    <row r="408" spans="1:26" x14ac:dyDescent="0.2">
      <c r="A408" t="s">
        <v>5</v>
      </c>
      <c r="B408" t="s">
        <v>200</v>
      </c>
      <c r="C408" t="s">
        <v>405</v>
      </c>
      <c r="D408" t="s">
        <v>825</v>
      </c>
      <c r="E408" s="174">
        <v>32</v>
      </c>
      <c r="F408" s="261">
        <v>32</v>
      </c>
      <c r="G408" t="s">
        <v>3532</v>
      </c>
      <c r="H408" s="44" t="s">
        <v>3327</v>
      </c>
      <c r="I408" s="261">
        <v>1</v>
      </c>
      <c r="J408" t="s">
        <v>10063</v>
      </c>
      <c r="K408" s="261">
        <v>58</v>
      </c>
      <c r="L408" s="261">
        <v>19</v>
      </c>
      <c r="N408" s="51" t="s">
        <v>1297</v>
      </c>
      <c r="O408" s="44">
        <f t="shared" si="48"/>
        <v>32</v>
      </c>
      <c r="P408" s="44">
        <f>+VLOOKUP(D408,Databaza!E$1:G$35,2,0)+O408</f>
        <v>32</v>
      </c>
      <c r="Q408" s="44">
        <f t="shared" si="49"/>
        <v>37</v>
      </c>
      <c r="R408" s="44">
        <f t="shared" si="50"/>
        <v>37</v>
      </c>
      <c r="S408" s="44">
        <f t="shared" si="51"/>
        <v>37</v>
      </c>
      <c r="T408" s="156">
        <f t="shared" si="52"/>
        <v>37</v>
      </c>
      <c r="U408" s="156">
        <f>+VLOOKUP(A408,Adr!N:O,2,0)</f>
        <v>60</v>
      </c>
      <c r="V408" s="157">
        <f t="shared" si="53"/>
        <v>60</v>
      </c>
      <c r="W408" s="158">
        <f>+COUNTIFS(J$3:J408,J408,Y$3:Y408,Y408)</f>
        <v>1</v>
      </c>
      <c r="X408" s="159">
        <f t="shared" si="54"/>
        <v>37</v>
      </c>
      <c r="Y408" s="264" t="str">
        <f t="shared" si="55"/>
        <v>biatlon2R-2</v>
      </c>
      <c r="Z408" s="264" t="str">
        <f>+VLOOKUP(B408,Odvetvia!B:Q,16,0)</f>
        <v>biatlon2</v>
      </c>
    </row>
    <row r="409" spans="1:26" x14ac:dyDescent="0.2">
      <c r="A409" t="s">
        <v>5</v>
      </c>
      <c r="B409" t="s">
        <v>200</v>
      </c>
      <c r="C409" t="s">
        <v>405</v>
      </c>
      <c r="D409" t="s">
        <v>825</v>
      </c>
      <c r="E409" s="174">
        <v>32</v>
      </c>
      <c r="F409" s="261">
        <v>32</v>
      </c>
      <c r="G409" t="s">
        <v>3532</v>
      </c>
      <c r="H409" s="44" t="s">
        <v>3327</v>
      </c>
      <c r="I409" s="261">
        <v>1</v>
      </c>
      <c r="J409" t="s">
        <v>12223</v>
      </c>
      <c r="K409" s="261">
        <v>56</v>
      </c>
      <c r="L409" s="261">
        <v>17</v>
      </c>
      <c r="N409" s="51" t="s">
        <v>1297</v>
      </c>
      <c r="O409" s="44">
        <f t="shared" si="48"/>
        <v>32</v>
      </c>
      <c r="P409" s="44">
        <f>+VLOOKUP(D409,Databaza!E$1:G$35,2,0)+O409</f>
        <v>32</v>
      </c>
      <c r="Q409" s="44">
        <f t="shared" si="49"/>
        <v>37</v>
      </c>
      <c r="R409" s="44">
        <f t="shared" si="50"/>
        <v>37</v>
      </c>
      <c r="S409" s="44">
        <f t="shared" si="51"/>
        <v>37</v>
      </c>
      <c r="T409" s="156">
        <f t="shared" si="52"/>
        <v>37</v>
      </c>
      <c r="U409" s="156">
        <f>+VLOOKUP(A409,Adr!N:O,2,0)</f>
        <v>60</v>
      </c>
      <c r="V409" s="157">
        <f t="shared" si="53"/>
        <v>60</v>
      </c>
      <c r="W409" s="158">
        <f>+COUNTIFS(J$3:J409,J409,Y$3:Y409,Y409)</f>
        <v>2</v>
      </c>
      <c r="X409" s="159">
        <f t="shared" si="54"/>
        <v>37</v>
      </c>
      <c r="Y409" s="264" t="str">
        <f t="shared" si="55"/>
        <v>biatlon2R-2</v>
      </c>
      <c r="Z409" s="264" t="str">
        <f>+VLOOKUP(B409,Odvetvia!B:Q,16,0)</f>
        <v>biatlon2</v>
      </c>
    </row>
    <row r="410" spans="1:26" ht="13.5" thickBot="1" x14ac:dyDescent="0.25">
      <c r="A410" t="s">
        <v>5</v>
      </c>
      <c r="B410" t="s">
        <v>200</v>
      </c>
      <c r="C410" t="s">
        <v>405</v>
      </c>
      <c r="D410" t="s">
        <v>825</v>
      </c>
      <c r="E410" s="174">
        <v>33</v>
      </c>
      <c r="F410" s="261">
        <v>33</v>
      </c>
      <c r="G410" t="s">
        <v>12217</v>
      </c>
      <c r="H410" s="44" t="s">
        <v>3327</v>
      </c>
      <c r="I410" s="261">
        <v>1</v>
      </c>
      <c r="J410" t="s">
        <v>12222</v>
      </c>
      <c r="K410" s="261">
        <v>86</v>
      </c>
      <c r="L410" s="261">
        <v>26</v>
      </c>
      <c r="N410" s="51" t="s">
        <v>1297</v>
      </c>
      <c r="O410" s="44">
        <f t="shared" si="48"/>
        <v>33</v>
      </c>
      <c r="P410" s="44">
        <f>+VLOOKUP(D410,Databaza!E$1:G$35,2,0)+O410</f>
        <v>33</v>
      </c>
      <c r="Q410" s="44">
        <f t="shared" si="49"/>
        <v>38</v>
      </c>
      <c r="R410" s="44">
        <f t="shared" si="50"/>
        <v>38</v>
      </c>
      <c r="S410" s="44">
        <f t="shared" si="51"/>
        <v>38</v>
      </c>
      <c r="T410" s="156">
        <f t="shared" si="52"/>
        <v>38</v>
      </c>
      <c r="U410" s="156">
        <f>+VLOOKUP(A410,Adr!N:O,2,0)</f>
        <v>60</v>
      </c>
      <c r="V410" s="157">
        <f t="shared" si="53"/>
        <v>60</v>
      </c>
      <c r="W410" s="158">
        <f>+COUNTIFS(J$3:J410,J410,Y$3:Y410,Y410)</f>
        <v>1</v>
      </c>
      <c r="X410" s="159">
        <f t="shared" si="54"/>
        <v>38</v>
      </c>
      <c r="Y410" s="264" t="str">
        <f t="shared" si="55"/>
        <v>biatlon2R-2</v>
      </c>
      <c r="Z410" s="264" t="str">
        <f>+VLOOKUP(B410,Odvetvia!B:Q,16,0)</f>
        <v>biatlon2</v>
      </c>
    </row>
    <row r="411" spans="1:26" x14ac:dyDescent="0.2">
      <c r="A411" t="s">
        <v>5</v>
      </c>
      <c r="B411" t="s">
        <v>200</v>
      </c>
      <c r="C411" t="s">
        <v>405</v>
      </c>
      <c r="D411" t="s">
        <v>825</v>
      </c>
      <c r="E411" s="174">
        <v>34</v>
      </c>
      <c r="F411" s="261">
        <v>34</v>
      </c>
      <c r="G411" t="s">
        <v>3532</v>
      </c>
      <c r="H411" s="44" t="s">
        <v>3327</v>
      </c>
      <c r="I411" s="261">
        <v>1</v>
      </c>
      <c r="J411" t="s">
        <v>8179</v>
      </c>
      <c r="K411" s="261">
        <v>58</v>
      </c>
      <c r="L411" s="261">
        <v>19</v>
      </c>
      <c r="N411" s="906" t="s">
        <v>1297</v>
      </c>
      <c r="O411" s="44">
        <f t="shared" si="48"/>
        <v>34</v>
      </c>
      <c r="P411" s="44">
        <f>+VLOOKUP(D411,Databaza!E$1:G$35,2,0)+O411</f>
        <v>34</v>
      </c>
      <c r="Q411" s="44">
        <f t="shared" si="49"/>
        <v>39</v>
      </c>
      <c r="R411" s="44">
        <f t="shared" si="50"/>
        <v>39</v>
      </c>
      <c r="S411" s="44">
        <f t="shared" si="51"/>
        <v>39</v>
      </c>
      <c r="T411" s="156">
        <f t="shared" si="52"/>
        <v>39</v>
      </c>
      <c r="U411" s="156">
        <f>+VLOOKUP(A411,Adr!N:O,2,0)</f>
        <v>60</v>
      </c>
      <c r="V411" s="157">
        <f t="shared" si="53"/>
        <v>60</v>
      </c>
      <c r="W411" s="158">
        <f>+COUNTIFS(J$3:J411,J411,Y$3:Y411,Y411)</f>
        <v>1</v>
      </c>
      <c r="X411" s="159">
        <f t="shared" si="54"/>
        <v>39</v>
      </c>
      <c r="Y411" s="264" t="str">
        <f t="shared" si="55"/>
        <v>biatlon2R-2</v>
      </c>
      <c r="Z411" s="264" t="str">
        <f>+VLOOKUP(B411,Odvetvia!B:Q,16,0)</f>
        <v>biatlon2</v>
      </c>
    </row>
    <row r="412" spans="1:26" x14ac:dyDescent="0.2">
      <c r="A412" t="s">
        <v>5</v>
      </c>
      <c r="B412" t="s">
        <v>200</v>
      </c>
      <c r="C412" t="s">
        <v>405</v>
      </c>
      <c r="D412" t="s">
        <v>825</v>
      </c>
      <c r="E412" s="174">
        <v>36</v>
      </c>
      <c r="F412" s="261">
        <v>36</v>
      </c>
      <c r="G412" t="s">
        <v>12217</v>
      </c>
      <c r="H412" s="44" t="s">
        <v>3327</v>
      </c>
      <c r="I412" s="261">
        <v>1</v>
      </c>
      <c r="J412" t="s">
        <v>8179</v>
      </c>
      <c r="K412" s="261">
        <v>86</v>
      </c>
      <c r="L412" s="261">
        <v>26</v>
      </c>
      <c r="N412" s="170" t="s">
        <v>1297</v>
      </c>
      <c r="O412" s="44">
        <f t="shared" si="48"/>
        <v>36</v>
      </c>
      <c r="P412" s="44">
        <f>+VLOOKUP(D412,Databaza!E$1:G$35,2,0)+O412</f>
        <v>36</v>
      </c>
      <c r="Q412" s="44">
        <f t="shared" si="49"/>
        <v>41</v>
      </c>
      <c r="R412" s="44">
        <f t="shared" si="50"/>
        <v>41</v>
      </c>
      <c r="S412" s="44">
        <f t="shared" si="51"/>
        <v>41</v>
      </c>
      <c r="T412" s="156">
        <f t="shared" si="52"/>
        <v>41</v>
      </c>
      <c r="U412" s="156">
        <f>+VLOOKUP(A412,Adr!N:O,2,0)</f>
        <v>60</v>
      </c>
      <c r="V412" s="157">
        <f t="shared" si="53"/>
        <v>60</v>
      </c>
      <c r="W412" s="158">
        <f>+COUNTIFS(J$3:J412,J412,Y$3:Y412,Y412)</f>
        <v>2</v>
      </c>
      <c r="X412" s="159">
        <f t="shared" si="54"/>
        <v>41</v>
      </c>
      <c r="Y412" s="264" t="str">
        <f t="shared" si="55"/>
        <v>biatlon2R-2</v>
      </c>
      <c r="Z412" s="264" t="str">
        <f>+VLOOKUP(B412,Odvetvia!B:Q,16,0)</f>
        <v>biatlon2</v>
      </c>
    </row>
    <row r="413" spans="1:26" x14ac:dyDescent="0.2">
      <c r="A413" t="s">
        <v>5</v>
      </c>
      <c r="B413" t="s">
        <v>200</v>
      </c>
      <c r="C413" t="s">
        <v>405</v>
      </c>
      <c r="D413" t="s">
        <v>825</v>
      </c>
      <c r="E413" s="174">
        <v>41</v>
      </c>
      <c r="F413" s="261">
        <v>41</v>
      </c>
      <c r="G413" t="s">
        <v>3532</v>
      </c>
      <c r="H413" s="44" t="s">
        <v>3327</v>
      </c>
      <c r="I413" s="261">
        <v>1</v>
      </c>
      <c r="J413" t="s">
        <v>12222</v>
      </c>
      <c r="K413" s="261">
        <v>58</v>
      </c>
      <c r="L413" s="261">
        <v>19</v>
      </c>
      <c r="N413" s="51" t="s">
        <v>1297</v>
      </c>
      <c r="O413" s="44">
        <f t="shared" si="48"/>
        <v>41</v>
      </c>
      <c r="P413" s="44">
        <f>+VLOOKUP(D413,Databaza!E$1:G$35,2,0)+O413</f>
        <v>41</v>
      </c>
      <c r="Q413" s="44">
        <f t="shared" si="49"/>
        <v>46</v>
      </c>
      <c r="R413" s="44">
        <f t="shared" si="50"/>
        <v>46</v>
      </c>
      <c r="S413" s="44">
        <f t="shared" si="51"/>
        <v>46</v>
      </c>
      <c r="T413" s="156">
        <f t="shared" si="52"/>
        <v>46</v>
      </c>
      <c r="U413" s="156">
        <f>+VLOOKUP(A413,Adr!N:O,2,0)</f>
        <v>60</v>
      </c>
      <c r="V413" s="157">
        <f t="shared" si="53"/>
        <v>60</v>
      </c>
      <c r="W413" s="158">
        <f>+COUNTIFS(J$3:J413,J413,Y$3:Y413,Y413)</f>
        <v>2</v>
      </c>
      <c r="X413" s="159">
        <f t="shared" si="54"/>
        <v>46</v>
      </c>
      <c r="Y413" s="264" t="str">
        <f t="shared" si="55"/>
        <v>biatlon2R-2</v>
      </c>
      <c r="Z413" s="264" t="str">
        <f>+VLOOKUP(B413,Odvetvia!B:Q,16,0)</f>
        <v>biatlon2</v>
      </c>
    </row>
    <row r="414" spans="1:26" x14ac:dyDescent="0.2">
      <c r="A414" t="s">
        <v>5</v>
      </c>
      <c r="B414" t="s">
        <v>200</v>
      </c>
      <c r="C414" t="s">
        <v>405</v>
      </c>
      <c r="D414" t="s">
        <v>825</v>
      </c>
      <c r="E414" s="174">
        <v>12</v>
      </c>
      <c r="F414" s="261">
        <v>12</v>
      </c>
      <c r="G414" t="s">
        <v>12217</v>
      </c>
      <c r="H414" s="44" t="s">
        <v>3327</v>
      </c>
      <c r="I414" s="261">
        <v>1</v>
      </c>
      <c r="J414" t="s">
        <v>9428</v>
      </c>
      <c r="K414" s="261">
        <v>86</v>
      </c>
      <c r="L414" s="261">
        <v>26</v>
      </c>
      <c r="N414" s="51" t="s">
        <v>1297</v>
      </c>
      <c r="O414" s="44">
        <f t="shared" si="48"/>
        <v>12</v>
      </c>
      <c r="P414" s="44">
        <f>+VLOOKUP(D414,Databaza!E$1:G$35,2,0)+O414</f>
        <v>12</v>
      </c>
      <c r="Q414" s="44">
        <f t="shared" si="49"/>
        <v>17</v>
      </c>
      <c r="R414" s="44">
        <f t="shared" si="50"/>
        <v>17</v>
      </c>
      <c r="S414" s="44">
        <f t="shared" si="51"/>
        <v>17</v>
      </c>
      <c r="T414" s="156">
        <f t="shared" si="52"/>
        <v>17</v>
      </c>
      <c r="U414" s="156">
        <f>+VLOOKUP(A414,Adr!N:O,2,0)</f>
        <v>60</v>
      </c>
      <c r="V414" s="157">
        <f t="shared" si="53"/>
        <v>60</v>
      </c>
      <c r="W414" s="158">
        <f>+COUNTIFS(J$3:J414,J414,Y$3:Y414,Y414)</f>
        <v>3</v>
      </c>
      <c r="X414" s="159">
        <f t="shared" si="54"/>
        <v>60</v>
      </c>
      <c r="Y414" s="264" t="str">
        <f t="shared" si="55"/>
        <v>biatlon2R-2</v>
      </c>
      <c r="Z414" s="264" t="str">
        <f>+VLOOKUP(B414,Odvetvia!B:Q,16,0)</f>
        <v>biatlon2</v>
      </c>
    </row>
    <row r="415" spans="1:26" x14ac:dyDescent="0.2">
      <c r="A415" t="s">
        <v>5</v>
      </c>
      <c r="B415" t="s">
        <v>200</v>
      </c>
      <c r="C415" t="s">
        <v>405</v>
      </c>
      <c r="D415" t="s">
        <v>825</v>
      </c>
      <c r="E415" s="174">
        <v>20</v>
      </c>
      <c r="F415" s="261">
        <v>20</v>
      </c>
      <c r="G415" t="s">
        <v>3553</v>
      </c>
      <c r="H415" s="44" t="s">
        <v>3327</v>
      </c>
      <c r="I415" s="261">
        <v>1</v>
      </c>
      <c r="J415" t="s">
        <v>9430</v>
      </c>
      <c r="K415" s="261">
        <v>30</v>
      </c>
      <c r="L415" s="261">
        <v>9</v>
      </c>
      <c r="N415" s="51" t="s">
        <v>1297</v>
      </c>
      <c r="O415" s="44">
        <f t="shared" si="48"/>
        <v>20</v>
      </c>
      <c r="P415" s="44">
        <f>+VLOOKUP(D415,Databaza!E$1:G$35,2,0)+O415</f>
        <v>20</v>
      </c>
      <c r="Q415" s="44">
        <f t="shared" si="49"/>
        <v>25</v>
      </c>
      <c r="R415" s="44">
        <f t="shared" si="50"/>
        <v>25</v>
      </c>
      <c r="S415" s="44">
        <f t="shared" si="51"/>
        <v>25</v>
      </c>
      <c r="T415" s="156">
        <f t="shared" si="52"/>
        <v>25</v>
      </c>
      <c r="U415" s="156">
        <f>+VLOOKUP(A415,Adr!N:O,2,0)</f>
        <v>60</v>
      </c>
      <c r="V415" s="157">
        <f t="shared" si="53"/>
        <v>60</v>
      </c>
      <c r="W415" s="158">
        <f>+COUNTIFS(J$3:J415,J415,Y$3:Y415,Y415)</f>
        <v>3</v>
      </c>
      <c r="X415" s="159">
        <f t="shared" si="54"/>
        <v>60</v>
      </c>
      <c r="Y415" s="264" t="str">
        <f t="shared" si="55"/>
        <v>biatlon2R-2</v>
      </c>
      <c r="Z415" s="264" t="str">
        <f>+VLOOKUP(B415,Odvetvia!B:Q,16,0)</f>
        <v>biatlon2</v>
      </c>
    </row>
    <row r="416" spans="1:26" x14ac:dyDescent="0.2">
      <c r="A416" t="s">
        <v>5</v>
      </c>
      <c r="B416" t="s">
        <v>200</v>
      </c>
      <c r="C416" t="s">
        <v>405</v>
      </c>
      <c r="D416" t="s">
        <v>825</v>
      </c>
      <c r="E416" s="174">
        <v>21</v>
      </c>
      <c r="F416" s="261">
        <v>21</v>
      </c>
      <c r="G416" t="s">
        <v>12217</v>
      </c>
      <c r="H416" s="44" t="s">
        <v>3327</v>
      </c>
      <c r="I416" s="261">
        <v>1</v>
      </c>
      <c r="J416" t="s">
        <v>12032</v>
      </c>
      <c r="K416" s="261">
        <v>86</v>
      </c>
      <c r="L416" s="261">
        <v>26</v>
      </c>
      <c r="N416" s="51" t="s">
        <v>1297</v>
      </c>
      <c r="O416" s="44">
        <f t="shared" si="48"/>
        <v>21</v>
      </c>
      <c r="P416" s="44">
        <f>+VLOOKUP(D416,Databaza!E$1:G$35,2,0)+O416</f>
        <v>21</v>
      </c>
      <c r="Q416" s="44">
        <f t="shared" si="49"/>
        <v>26</v>
      </c>
      <c r="R416" s="44">
        <f t="shared" si="50"/>
        <v>26</v>
      </c>
      <c r="S416" s="44">
        <f t="shared" si="51"/>
        <v>26</v>
      </c>
      <c r="T416" s="156">
        <f t="shared" si="52"/>
        <v>26</v>
      </c>
      <c r="U416" s="156">
        <f>+VLOOKUP(A416,Adr!N:O,2,0)</f>
        <v>60</v>
      </c>
      <c r="V416" s="157">
        <f t="shared" si="53"/>
        <v>60</v>
      </c>
      <c r="W416" s="158">
        <f>+COUNTIFS(J$3:J416,J416,Y$3:Y416,Y416)</f>
        <v>3</v>
      </c>
      <c r="X416" s="159">
        <f t="shared" si="54"/>
        <v>60</v>
      </c>
      <c r="Y416" s="264" t="str">
        <f t="shared" si="55"/>
        <v>biatlon2R-2</v>
      </c>
      <c r="Z416" s="264" t="str">
        <f>+VLOOKUP(B416,Odvetvia!B:Q,16,0)</f>
        <v>biatlon2</v>
      </c>
    </row>
    <row r="417" spans="1:26" x14ac:dyDescent="0.2">
      <c r="A417" t="s">
        <v>5</v>
      </c>
      <c r="B417" t="s">
        <v>200</v>
      </c>
      <c r="C417" t="s">
        <v>405</v>
      </c>
      <c r="D417" t="s">
        <v>825</v>
      </c>
      <c r="E417" s="174">
        <v>21</v>
      </c>
      <c r="F417" s="261">
        <v>21</v>
      </c>
      <c r="G417" t="s">
        <v>12217</v>
      </c>
      <c r="H417" s="44" t="s">
        <v>3327</v>
      </c>
      <c r="I417" s="261">
        <v>1</v>
      </c>
      <c r="J417" t="s">
        <v>9437</v>
      </c>
      <c r="K417" s="261">
        <v>65</v>
      </c>
      <c r="L417" s="261">
        <v>22</v>
      </c>
      <c r="N417" s="51" t="s">
        <v>1297</v>
      </c>
      <c r="O417" s="44">
        <f t="shared" si="48"/>
        <v>21</v>
      </c>
      <c r="P417" s="44">
        <f>+VLOOKUP(D417,Databaza!E$1:G$35,2,0)+O417</f>
        <v>21</v>
      </c>
      <c r="Q417" s="44">
        <f t="shared" si="49"/>
        <v>26</v>
      </c>
      <c r="R417" s="44">
        <f t="shared" si="50"/>
        <v>26</v>
      </c>
      <c r="S417" s="44">
        <f t="shared" si="51"/>
        <v>26</v>
      </c>
      <c r="T417" s="156">
        <f t="shared" si="52"/>
        <v>26</v>
      </c>
      <c r="U417" s="156">
        <f>+VLOOKUP(A417,Adr!N:O,2,0)</f>
        <v>60</v>
      </c>
      <c r="V417" s="157">
        <f t="shared" si="53"/>
        <v>60</v>
      </c>
      <c r="W417" s="158">
        <f>+COUNTIFS(J$3:J417,J417,Y$3:Y417,Y417)</f>
        <v>3</v>
      </c>
      <c r="X417" s="159">
        <f t="shared" si="54"/>
        <v>60</v>
      </c>
      <c r="Y417" s="264" t="str">
        <f t="shared" si="55"/>
        <v>biatlon2R-2</v>
      </c>
      <c r="Z417" s="264" t="str">
        <f>+VLOOKUP(B417,Odvetvia!B:Q,16,0)</f>
        <v>biatlon2</v>
      </c>
    </row>
    <row r="418" spans="1:26" x14ac:dyDescent="0.2">
      <c r="A418" t="s">
        <v>5</v>
      </c>
      <c r="B418" t="s">
        <v>200</v>
      </c>
      <c r="C418" t="s">
        <v>405</v>
      </c>
      <c r="D418" t="s">
        <v>825</v>
      </c>
      <c r="E418" s="174">
        <v>23</v>
      </c>
      <c r="F418" s="261">
        <v>23</v>
      </c>
      <c r="G418" t="s">
        <v>3553</v>
      </c>
      <c r="H418" s="44" t="s">
        <v>3327</v>
      </c>
      <c r="I418" s="261">
        <v>1</v>
      </c>
      <c r="J418" t="s">
        <v>9434</v>
      </c>
      <c r="K418" s="261">
        <v>30</v>
      </c>
      <c r="L418" s="261">
        <v>10</v>
      </c>
      <c r="N418" s="51" t="s">
        <v>1297</v>
      </c>
      <c r="O418" s="44">
        <f t="shared" si="48"/>
        <v>23</v>
      </c>
      <c r="P418" s="44">
        <f>+VLOOKUP(D418,Databaza!E$1:G$35,2,0)+O418</f>
        <v>23</v>
      </c>
      <c r="Q418" s="44">
        <f t="shared" si="49"/>
        <v>28</v>
      </c>
      <c r="R418" s="44">
        <f t="shared" si="50"/>
        <v>28</v>
      </c>
      <c r="S418" s="44">
        <f t="shared" si="51"/>
        <v>28</v>
      </c>
      <c r="T418" s="156">
        <f t="shared" si="52"/>
        <v>28</v>
      </c>
      <c r="U418" s="156">
        <f>+VLOOKUP(A418,Adr!N:O,2,0)</f>
        <v>60</v>
      </c>
      <c r="V418" s="157">
        <f t="shared" si="53"/>
        <v>60</v>
      </c>
      <c r="W418" s="158">
        <f>+COUNTIFS(J$3:J418,J418,Y$3:Y418,Y418)</f>
        <v>3</v>
      </c>
      <c r="X418" s="159">
        <f t="shared" si="54"/>
        <v>60</v>
      </c>
      <c r="Y418" s="264" t="str">
        <f t="shared" si="55"/>
        <v>biatlon2R-2</v>
      </c>
      <c r="Z418" s="264" t="str">
        <f>+VLOOKUP(B418,Odvetvia!B:Q,16,0)</f>
        <v>biatlon2</v>
      </c>
    </row>
    <row r="419" spans="1:26" x14ac:dyDescent="0.2">
      <c r="A419" t="s">
        <v>5</v>
      </c>
      <c r="B419" t="s">
        <v>200</v>
      </c>
      <c r="C419" t="s">
        <v>405</v>
      </c>
      <c r="D419" t="s">
        <v>825</v>
      </c>
      <c r="E419" s="174">
        <v>26</v>
      </c>
      <c r="F419" s="261">
        <v>26</v>
      </c>
      <c r="G419" t="s">
        <v>3553</v>
      </c>
      <c r="H419" s="44" t="s">
        <v>3327</v>
      </c>
      <c r="I419" s="261">
        <v>1</v>
      </c>
      <c r="J419" t="s">
        <v>9438</v>
      </c>
      <c r="K419" s="261">
        <v>30</v>
      </c>
      <c r="L419" s="261">
        <v>9</v>
      </c>
      <c r="N419" s="51" t="s">
        <v>1297</v>
      </c>
      <c r="O419" s="44">
        <f t="shared" si="48"/>
        <v>26</v>
      </c>
      <c r="P419" s="44">
        <f>+VLOOKUP(D419,Databaza!E$1:G$35,2,0)+O419</f>
        <v>26</v>
      </c>
      <c r="Q419" s="44">
        <f t="shared" si="49"/>
        <v>31</v>
      </c>
      <c r="R419" s="44">
        <f t="shared" si="50"/>
        <v>31</v>
      </c>
      <c r="S419" s="44">
        <f t="shared" si="51"/>
        <v>31</v>
      </c>
      <c r="T419" s="156">
        <f t="shared" si="52"/>
        <v>31</v>
      </c>
      <c r="U419" s="156">
        <f>+VLOOKUP(A419,Adr!N:O,2,0)</f>
        <v>60</v>
      </c>
      <c r="V419" s="157">
        <f t="shared" si="53"/>
        <v>60</v>
      </c>
      <c r="W419" s="158">
        <f>+COUNTIFS(J$3:J419,J419,Y$3:Y419,Y419)</f>
        <v>3</v>
      </c>
      <c r="X419" s="159">
        <f t="shared" si="54"/>
        <v>60</v>
      </c>
      <c r="Y419" s="264" t="str">
        <f t="shared" si="55"/>
        <v>biatlon2R-2</v>
      </c>
      <c r="Z419" s="264" t="str">
        <f>+VLOOKUP(B419,Odvetvia!B:Q,16,0)</f>
        <v>biatlon2</v>
      </c>
    </row>
    <row r="420" spans="1:26" x14ac:dyDescent="0.2">
      <c r="A420" t="s">
        <v>5</v>
      </c>
      <c r="B420" t="s">
        <v>200</v>
      </c>
      <c r="C420" t="s">
        <v>405</v>
      </c>
      <c r="D420" t="s">
        <v>825</v>
      </c>
      <c r="E420" s="174">
        <v>55</v>
      </c>
      <c r="F420" s="261">
        <v>55</v>
      </c>
      <c r="G420" t="s">
        <v>12217</v>
      </c>
      <c r="H420" s="44" t="s">
        <v>3327</v>
      </c>
      <c r="I420" s="261">
        <v>1</v>
      </c>
      <c r="J420" t="s">
        <v>10063</v>
      </c>
      <c r="K420" s="261">
        <v>86</v>
      </c>
      <c r="L420" s="261">
        <v>26</v>
      </c>
      <c r="N420" s="51" t="s">
        <v>1297</v>
      </c>
      <c r="O420" s="44">
        <f t="shared" si="48"/>
        <v>55</v>
      </c>
      <c r="P420" s="44">
        <f>+VLOOKUP(D420,Databaza!E$1:G$35,2,0)+O420</f>
        <v>55</v>
      </c>
      <c r="Q420" s="44">
        <f t="shared" si="49"/>
        <v>60</v>
      </c>
      <c r="R420" s="44">
        <f t="shared" si="50"/>
        <v>60</v>
      </c>
      <c r="S420" s="44">
        <f t="shared" si="51"/>
        <v>60</v>
      </c>
      <c r="T420" s="156">
        <f t="shared" si="52"/>
        <v>60</v>
      </c>
      <c r="U420" s="156">
        <f>+VLOOKUP(A420,Adr!N:O,2,0)</f>
        <v>60</v>
      </c>
      <c r="V420" s="157">
        <f t="shared" si="53"/>
        <v>60</v>
      </c>
      <c r="W420" s="158">
        <f>+COUNTIFS(J$3:J420,J420,Y$3:Y420,Y420)</f>
        <v>2</v>
      </c>
      <c r="X420" s="159">
        <f t="shared" si="54"/>
        <v>60</v>
      </c>
      <c r="Y420" s="264" t="str">
        <f t="shared" si="55"/>
        <v>biatlon2R-2</v>
      </c>
      <c r="Z420" s="264" t="str">
        <f>+VLOOKUP(B420,Odvetvia!B:Q,16,0)</f>
        <v>biatlon2</v>
      </c>
    </row>
    <row r="421" spans="1:26" x14ac:dyDescent="0.2">
      <c r="A421" t="s">
        <v>5</v>
      </c>
      <c r="B421" t="s">
        <v>200</v>
      </c>
      <c r="C421" t="s">
        <v>403</v>
      </c>
      <c r="D421" t="s">
        <v>825</v>
      </c>
      <c r="E421" s="261">
        <v>2</v>
      </c>
      <c r="F421" s="261">
        <v>2</v>
      </c>
      <c r="G421" t="s">
        <v>486</v>
      </c>
      <c r="H421" s="45" t="s">
        <v>3327</v>
      </c>
      <c r="I421" s="261">
        <v>1</v>
      </c>
      <c r="J421" t="s">
        <v>9426</v>
      </c>
      <c r="K421" s="261">
        <v>41</v>
      </c>
      <c r="L421" s="261">
        <v>14</v>
      </c>
      <c r="N421" s="51" t="s">
        <v>7090</v>
      </c>
      <c r="O421" s="44">
        <f t="shared" si="48"/>
        <v>2</v>
      </c>
      <c r="P421" s="44">
        <f>+VLOOKUP(D421,Databaza!E$1:G$35,2,0)+O421</f>
        <v>2</v>
      </c>
      <c r="Q421" s="44">
        <f t="shared" si="49"/>
        <v>7</v>
      </c>
      <c r="R421" s="44">
        <f t="shared" si="50"/>
        <v>7</v>
      </c>
      <c r="S421" s="44">
        <f t="shared" si="51"/>
        <v>7</v>
      </c>
      <c r="T421" s="156">
        <f t="shared" si="52"/>
        <v>7</v>
      </c>
      <c r="U421" s="156">
        <f>+VLOOKUP(A421,Adr!N:O,2,0)</f>
        <v>60</v>
      </c>
      <c r="V421" s="157">
        <f t="shared" si="53"/>
        <v>60</v>
      </c>
      <c r="W421" s="158">
        <f>+COUNTIFS(J$3:J421,J421,Y$3:Y421,Y421)</f>
        <v>1</v>
      </c>
      <c r="X421" s="159">
        <f t="shared" si="54"/>
        <v>7</v>
      </c>
      <c r="Y421" s="264" t="str">
        <f t="shared" si="55"/>
        <v>biatlon2R-3</v>
      </c>
      <c r="Z421" s="264" t="str">
        <f>+VLOOKUP(B421,Odvetvia!B:Q,16,0)</f>
        <v>biatlon2</v>
      </c>
    </row>
    <row r="422" spans="1:26" x14ac:dyDescent="0.2">
      <c r="A422" t="s">
        <v>5</v>
      </c>
      <c r="B422" t="s">
        <v>200</v>
      </c>
      <c r="C422" t="s">
        <v>403</v>
      </c>
      <c r="D422" t="s">
        <v>825</v>
      </c>
      <c r="E422" s="261">
        <v>2</v>
      </c>
      <c r="F422" s="261">
        <v>2</v>
      </c>
      <c r="G422" t="s">
        <v>488</v>
      </c>
      <c r="H422" s="45" t="s">
        <v>3327</v>
      </c>
      <c r="I422" s="261">
        <v>1</v>
      </c>
      <c r="J422" t="s">
        <v>9426</v>
      </c>
      <c r="K422" s="261">
        <v>37</v>
      </c>
      <c r="L422" s="261">
        <v>14</v>
      </c>
      <c r="N422" s="51" t="s">
        <v>7090</v>
      </c>
      <c r="O422" s="44">
        <f t="shared" si="48"/>
        <v>2</v>
      </c>
      <c r="P422" s="44">
        <f>+VLOOKUP(D422,Databaza!E$1:G$35,2,0)+O422</f>
        <v>2</v>
      </c>
      <c r="Q422" s="44">
        <f t="shared" si="49"/>
        <v>7</v>
      </c>
      <c r="R422" s="44">
        <f t="shared" si="50"/>
        <v>7</v>
      </c>
      <c r="S422" s="44">
        <f t="shared" si="51"/>
        <v>7</v>
      </c>
      <c r="T422" s="156">
        <f t="shared" si="52"/>
        <v>7</v>
      </c>
      <c r="U422" s="156">
        <f>+VLOOKUP(A422,Adr!N:O,2,0)</f>
        <v>60</v>
      </c>
      <c r="V422" s="157">
        <f t="shared" si="53"/>
        <v>60</v>
      </c>
      <c r="W422" s="158">
        <f>+COUNTIFS(J$3:J422,J422,Y$3:Y422,Y422)</f>
        <v>2</v>
      </c>
      <c r="X422" s="159">
        <f t="shared" si="54"/>
        <v>7</v>
      </c>
      <c r="Y422" s="264" t="str">
        <f t="shared" si="55"/>
        <v>biatlon2R-3</v>
      </c>
      <c r="Z422" s="264" t="str">
        <f>+VLOOKUP(B422,Odvetvia!B:Q,16,0)</f>
        <v>biatlon2</v>
      </c>
    </row>
    <row r="423" spans="1:26" x14ac:dyDescent="0.2">
      <c r="A423" t="s">
        <v>5</v>
      </c>
      <c r="B423" t="s">
        <v>200</v>
      </c>
      <c r="C423" t="s">
        <v>403</v>
      </c>
      <c r="D423" t="s">
        <v>825</v>
      </c>
      <c r="E423" s="261">
        <v>5</v>
      </c>
      <c r="F423" s="261">
        <v>5</v>
      </c>
      <c r="G423" t="s">
        <v>488</v>
      </c>
      <c r="H423" s="45" t="s">
        <v>3327</v>
      </c>
      <c r="I423" s="261">
        <v>1</v>
      </c>
      <c r="J423" t="s">
        <v>9428</v>
      </c>
      <c r="K423" s="261">
        <v>56</v>
      </c>
      <c r="L423" s="261">
        <v>18</v>
      </c>
      <c r="N423" s="51" t="s">
        <v>7090</v>
      </c>
      <c r="O423" s="44">
        <f t="shared" si="48"/>
        <v>5</v>
      </c>
      <c r="P423" s="44">
        <f>+VLOOKUP(D423,Databaza!E$1:G$35,2,0)+O423</f>
        <v>5</v>
      </c>
      <c r="Q423" s="44">
        <f t="shared" si="49"/>
        <v>10</v>
      </c>
      <c r="R423" s="44">
        <f t="shared" si="50"/>
        <v>10</v>
      </c>
      <c r="S423" s="44">
        <f t="shared" si="51"/>
        <v>10</v>
      </c>
      <c r="T423" s="156">
        <f t="shared" si="52"/>
        <v>10</v>
      </c>
      <c r="U423" s="156">
        <f>+VLOOKUP(A423,Adr!N:O,2,0)</f>
        <v>60</v>
      </c>
      <c r="V423" s="157">
        <f t="shared" si="53"/>
        <v>60</v>
      </c>
      <c r="W423" s="158">
        <f>+COUNTIFS(J$3:J423,J423,Y$3:Y423,Y423)</f>
        <v>1</v>
      </c>
      <c r="X423" s="159">
        <f t="shared" si="54"/>
        <v>10</v>
      </c>
      <c r="Y423" s="264" t="str">
        <f t="shared" si="55"/>
        <v>biatlon2R-3</v>
      </c>
      <c r="Z423" s="264" t="str">
        <f>+VLOOKUP(B423,Odvetvia!B:Q,16,0)</f>
        <v>biatlon2</v>
      </c>
    </row>
    <row r="424" spans="1:26" x14ac:dyDescent="0.2">
      <c r="A424" t="s">
        <v>5</v>
      </c>
      <c r="B424" t="s">
        <v>200</v>
      </c>
      <c r="C424" t="s">
        <v>403</v>
      </c>
      <c r="D424" t="s">
        <v>825</v>
      </c>
      <c r="E424" s="261">
        <v>8</v>
      </c>
      <c r="F424" s="261">
        <v>8</v>
      </c>
      <c r="G424" t="s">
        <v>486</v>
      </c>
      <c r="H424" s="45" t="s">
        <v>3327</v>
      </c>
      <c r="I424" s="261">
        <v>1</v>
      </c>
      <c r="J424" t="s">
        <v>9429</v>
      </c>
      <c r="K424" s="261">
        <v>41</v>
      </c>
      <c r="L424" s="261">
        <v>14</v>
      </c>
      <c r="N424" s="51" t="s">
        <v>7090</v>
      </c>
      <c r="O424" s="44">
        <f t="shared" si="48"/>
        <v>8</v>
      </c>
      <c r="P424" s="44">
        <f>+VLOOKUP(D424,Databaza!E$1:G$35,2,0)+O424</f>
        <v>8</v>
      </c>
      <c r="Q424" s="44">
        <f t="shared" si="49"/>
        <v>13</v>
      </c>
      <c r="R424" s="44">
        <f t="shared" si="50"/>
        <v>13</v>
      </c>
      <c r="S424" s="44">
        <f t="shared" si="51"/>
        <v>13</v>
      </c>
      <c r="T424" s="156">
        <f t="shared" si="52"/>
        <v>13</v>
      </c>
      <c r="U424" s="156">
        <f>+VLOOKUP(A424,Adr!N:O,2,0)</f>
        <v>60</v>
      </c>
      <c r="V424" s="157">
        <f t="shared" si="53"/>
        <v>60</v>
      </c>
      <c r="W424" s="158">
        <f>+COUNTIFS(J$3:J424,J424,Y$3:Y424,Y424)</f>
        <v>1</v>
      </c>
      <c r="X424" s="159">
        <f t="shared" si="54"/>
        <v>13</v>
      </c>
      <c r="Y424" s="264" t="str">
        <f t="shared" si="55"/>
        <v>biatlon2R-3</v>
      </c>
      <c r="Z424" s="264" t="str">
        <f>+VLOOKUP(B424,Odvetvia!B:Q,16,0)</f>
        <v>biatlon2</v>
      </c>
    </row>
    <row r="425" spans="1:26" x14ac:dyDescent="0.2">
      <c r="A425" t="s">
        <v>5</v>
      </c>
      <c r="B425" t="s">
        <v>200</v>
      </c>
      <c r="C425" t="s">
        <v>403</v>
      </c>
      <c r="D425" t="s">
        <v>825</v>
      </c>
      <c r="E425" s="261">
        <v>8</v>
      </c>
      <c r="F425" s="261">
        <v>8</v>
      </c>
      <c r="G425" t="s">
        <v>486</v>
      </c>
      <c r="H425" s="45" t="s">
        <v>3327</v>
      </c>
      <c r="I425" s="261">
        <v>1</v>
      </c>
      <c r="J425" t="s">
        <v>9435</v>
      </c>
      <c r="K425" s="261">
        <v>61</v>
      </c>
      <c r="L425" s="261">
        <v>18</v>
      </c>
      <c r="N425" s="51" t="s">
        <v>7090</v>
      </c>
      <c r="O425" s="44">
        <f t="shared" si="48"/>
        <v>8</v>
      </c>
      <c r="P425" s="44">
        <f>+VLOOKUP(D425,Databaza!E$1:G$35,2,0)+O425</f>
        <v>8</v>
      </c>
      <c r="Q425" s="44">
        <f t="shared" si="49"/>
        <v>13</v>
      </c>
      <c r="R425" s="44">
        <f t="shared" si="50"/>
        <v>13</v>
      </c>
      <c r="S425" s="44">
        <f t="shared" si="51"/>
        <v>13</v>
      </c>
      <c r="T425" s="156">
        <f t="shared" si="52"/>
        <v>13</v>
      </c>
      <c r="U425" s="156">
        <f>+VLOOKUP(A425,Adr!N:O,2,0)</f>
        <v>60</v>
      </c>
      <c r="V425" s="157">
        <f t="shared" si="53"/>
        <v>60</v>
      </c>
      <c r="W425" s="158">
        <f>+COUNTIFS(J$3:J425,J425,Y$3:Y425,Y425)</f>
        <v>1</v>
      </c>
      <c r="X425" s="159">
        <f t="shared" si="54"/>
        <v>13</v>
      </c>
      <c r="Y425" s="264" t="str">
        <f t="shared" si="55"/>
        <v>biatlon2R-3</v>
      </c>
      <c r="Z425" s="264" t="str">
        <f>+VLOOKUP(B425,Odvetvia!B:Q,16,0)</f>
        <v>biatlon2</v>
      </c>
    </row>
    <row r="426" spans="1:26" x14ac:dyDescent="0.2">
      <c r="A426" t="s">
        <v>5</v>
      </c>
      <c r="B426" t="s">
        <v>200</v>
      </c>
      <c r="C426" t="s">
        <v>403</v>
      </c>
      <c r="D426" t="s">
        <v>825</v>
      </c>
      <c r="E426" s="261">
        <v>9</v>
      </c>
      <c r="F426" s="261">
        <v>9</v>
      </c>
      <c r="G426" t="s">
        <v>9431</v>
      </c>
      <c r="H426" s="45" t="s">
        <v>3327</v>
      </c>
      <c r="I426" s="261">
        <v>1</v>
      </c>
      <c r="J426" t="s">
        <v>9428</v>
      </c>
      <c r="K426" s="261">
        <v>30</v>
      </c>
      <c r="L426" s="261">
        <v>12</v>
      </c>
      <c r="N426" s="51" t="s">
        <v>7090</v>
      </c>
      <c r="O426" s="44">
        <f t="shared" si="48"/>
        <v>9</v>
      </c>
      <c r="P426" s="44">
        <f>+VLOOKUP(D426,Databaza!E$1:G$35,2,0)+O426</f>
        <v>9</v>
      </c>
      <c r="Q426" s="44">
        <f t="shared" si="49"/>
        <v>14</v>
      </c>
      <c r="R426" s="44">
        <f t="shared" si="50"/>
        <v>14</v>
      </c>
      <c r="S426" s="44">
        <f t="shared" si="51"/>
        <v>14</v>
      </c>
      <c r="T426" s="156">
        <f t="shared" si="52"/>
        <v>14</v>
      </c>
      <c r="U426" s="156">
        <f>+VLOOKUP(A426,Adr!N:O,2,0)</f>
        <v>60</v>
      </c>
      <c r="V426" s="157">
        <f t="shared" si="53"/>
        <v>60</v>
      </c>
      <c r="W426" s="158">
        <f>+COUNTIFS(J$3:J426,J426,Y$3:Y426,Y426)</f>
        <v>2</v>
      </c>
      <c r="X426" s="159">
        <f t="shared" si="54"/>
        <v>14</v>
      </c>
      <c r="Y426" s="264" t="str">
        <f t="shared" si="55"/>
        <v>biatlon2R-3</v>
      </c>
      <c r="Z426" s="264" t="str">
        <f>+VLOOKUP(B426,Odvetvia!B:Q,16,0)</f>
        <v>biatlon2</v>
      </c>
    </row>
    <row r="427" spans="1:26" x14ac:dyDescent="0.2">
      <c r="A427" t="s">
        <v>5</v>
      </c>
      <c r="B427" t="s">
        <v>200</v>
      </c>
      <c r="C427" t="s">
        <v>403</v>
      </c>
      <c r="D427" t="s">
        <v>825</v>
      </c>
      <c r="E427" s="261">
        <v>10</v>
      </c>
      <c r="F427" s="261">
        <v>10</v>
      </c>
      <c r="G427" t="s">
        <v>9431</v>
      </c>
      <c r="H427" s="45" t="s">
        <v>3327</v>
      </c>
      <c r="I427" s="261">
        <v>1</v>
      </c>
      <c r="J427" t="s">
        <v>9437</v>
      </c>
      <c r="K427" s="261">
        <v>29</v>
      </c>
      <c r="L427" s="261">
        <v>10</v>
      </c>
      <c r="N427" s="51" t="s">
        <v>7090</v>
      </c>
      <c r="O427" s="44">
        <f t="shared" si="48"/>
        <v>10</v>
      </c>
      <c r="P427" s="44">
        <f>+VLOOKUP(D427,Databaza!E$1:G$35,2,0)+O427</f>
        <v>10</v>
      </c>
      <c r="Q427" s="44">
        <f t="shared" si="49"/>
        <v>15</v>
      </c>
      <c r="R427" s="44">
        <f t="shared" si="50"/>
        <v>15</v>
      </c>
      <c r="S427" s="44">
        <f t="shared" si="51"/>
        <v>15</v>
      </c>
      <c r="T427" s="156">
        <f t="shared" si="52"/>
        <v>15</v>
      </c>
      <c r="U427" s="156">
        <f>+VLOOKUP(A427,Adr!N:O,2,0)</f>
        <v>60</v>
      </c>
      <c r="V427" s="157">
        <f t="shared" si="53"/>
        <v>60</v>
      </c>
      <c r="W427" s="158">
        <f>+COUNTIFS(J$3:J427,J427,Y$3:Y427,Y427)</f>
        <v>1</v>
      </c>
      <c r="X427" s="159">
        <f t="shared" si="54"/>
        <v>15</v>
      </c>
      <c r="Y427" s="264" t="str">
        <f t="shared" si="55"/>
        <v>biatlon2R-3</v>
      </c>
      <c r="Z427" s="264" t="str">
        <f>+VLOOKUP(B427,Odvetvia!B:Q,16,0)</f>
        <v>biatlon2</v>
      </c>
    </row>
    <row r="428" spans="1:26" x14ac:dyDescent="0.2">
      <c r="A428" t="s">
        <v>5</v>
      </c>
      <c r="B428" t="s">
        <v>200</v>
      </c>
      <c r="C428" t="s">
        <v>403</v>
      </c>
      <c r="D428" t="s">
        <v>825</v>
      </c>
      <c r="E428" s="261">
        <v>11</v>
      </c>
      <c r="F428" s="261">
        <v>11</v>
      </c>
      <c r="G428" t="s">
        <v>9431</v>
      </c>
      <c r="H428" s="45" t="s">
        <v>3327</v>
      </c>
      <c r="I428" s="261">
        <v>1</v>
      </c>
      <c r="J428" t="s">
        <v>9429</v>
      </c>
      <c r="K428" s="261">
        <v>29</v>
      </c>
      <c r="L428" s="261">
        <v>10</v>
      </c>
      <c r="N428" s="51" t="s">
        <v>7090</v>
      </c>
      <c r="O428" s="44">
        <f t="shared" si="48"/>
        <v>11</v>
      </c>
      <c r="P428" s="44">
        <f>+VLOOKUP(D428,Databaza!E$1:G$35,2,0)+O428</f>
        <v>11</v>
      </c>
      <c r="Q428" s="44">
        <f t="shared" si="49"/>
        <v>16</v>
      </c>
      <c r="R428" s="44">
        <f t="shared" si="50"/>
        <v>16</v>
      </c>
      <c r="S428" s="44">
        <f t="shared" si="51"/>
        <v>16</v>
      </c>
      <c r="T428" s="156">
        <f t="shared" si="52"/>
        <v>16</v>
      </c>
      <c r="U428" s="156">
        <f>+VLOOKUP(A428,Adr!N:O,2,0)</f>
        <v>60</v>
      </c>
      <c r="V428" s="157">
        <f t="shared" si="53"/>
        <v>60</v>
      </c>
      <c r="W428" s="158">
        <f>+COUNTIFS(J$3:J428,J428,Y$3:Y428,Y428)</f>
        <v>2</v>
      </c>
      <c r="X428" s="159">
        <f t="shared" si="54"/>
        <v>16</v>
      </c>
      <c r="Y428" s="264" t="str">
        <f t="shared" si="55"/>
        <v>biatlon2R-3</v>
      </c>
      <c r="Z428" s="264" t="str">
        <f>+VLOOKUP(B428,Odvetvia!B:Q,16,0)</f>
        <v>biatlon2</v>
      </c>
    </row>
    <row r="429" spans="1:26" x14ac:dyDescent="0.2">
      <c r="A429" t="s">
        <v>5</v>
      </c>
      <c r="B429" t="s">
        <v>200</v>
      </c>
      <c r="C429" t="s">
        <v>403</v>
      </c>
      <c r="D429" t="s">
        <v>825</v>
      </c>
      <c r="E429" s="261">
        <v>12</v>
      </c>
      <c r="F429" s="261">
        <v>12</v>
      </c>
      <c r="G429" t="s">
        <v>488</v>
      </c>
      <c r="H429" s="45" t="s">
        <v>3327</v>
      </c>
      <c r="I429" s="261">
        <v>1</v>
      </c>
      <c r="J429" t="s">
        <v>9435</v>
      </c>
      <c r="K429" s="261">
        <v>56</v>
      </c>
      <c r="L429" s="261">
        <v>18</v>
      </c>
      <c r="N429" s="51" t="s">
        <v>7090</v>
      </c>
      <c r="O429" s="44">
        <f t="shared" si="48"/>
        <v>12</v>
      </c>
      <c r="P429" s="44">
        <f>+VLOOKUP(D429,Databaza!E$1:G$35,2,0)+O429</f>
        <v>12</v>
      </c>
      <c r="Q429" s="44">
        <f t="shared" si="49"/>
        <v>17</v>
      </c>
      <c r="R429" s="44">
        <f t="shared" si="50"/>
        <v>17</v>
      </c>
      <c r="S429" s="44">
        <f t="shared" si="51"/>
        <v>17</v>
      </c>
      <c r="T429" s="156">
        <f t="shared" si="52"/>
        <v>17</v>
      </c>
      <c r="U429" s="156">
        <f>+VLOOKUP(A429,Adr!N:O,2,0)</f>
        <v>60</v>
      </c>
      <c r="V429" s="157">
        <f t="shared" si="53"/>
        <v>60</v>
      </c>
      <c r="W429" s="158">
        <f>+COUNTIFS(J$3:J429,J429,Y$3:Y429,Y429)</f>
        <v>2</v>
      </c>
      <c r="X429" s="159">
        <f t="shared" si="54"/>
        <v>17</v>
      </c>
      <c r="Y429" s="264" t="str">
        <f t="shared" si="55"/>
        <v>biatlon2R-3</v>
      </c>
      <c r="Z429" s="264" t="str">
        <f>+VLOOKUP(B429,Odvetvia!B:Q,16,0)</f>
        <v>biatlon2</v>
      </c>
    </row>
    <row r="430" spans="1:26" x14ac:dyDescent="0.2">
      <c r="A430" t="s">
        <v>5</v>
      </c>
      <c r="B430" t="s">
        <v>200</v>
      </c>
      <c r="C430" t="s">
        <v>403</v>
      </c>
      <c r="D430" t="s">
        <v>825</v>
      </c>
      <c r="E430" s="261">
        <v>14</v>
      </c>
      <c r="F430" s="261">
        <v>14</v>
      </c>
      <c r="G430" t="s">
        <v>9431</v>
      </c>
      <c r="H430" s="45" t="s">
        <v>3327</v>
      </c>
      <c r="I430" s="261">
        <v>1</v>
      </c>
      <c r="J430" t="s">
        <v>9420</v>
      </c>
      <c r="K430" s="261">
        <v>30</v>
      </c>
      <c r="L430" s="261">
        <v>12</v>
      </c>
      <c r="N430" s="51" t="s">
        <v>7090</v>
      </c>
      <c r="O430" s="44">
        <f t="shared" si="48"/>
        <v>14</v>
      </c>
      <c r="P430" s="44">
        <f>+VLOOKUP(D430,Databaza!E$1:G$35,2,0)+O430</f>
        <v>14</v>
      </c>
      <c r="Q430" s="44">
        <f t="shared" si="49"/>
        <v>19</v>
      </c>
      <c r="R430" s="44">
        <f t="shared" si="50"/>
        <v>19</v>
      </c>
      <c r="S430" s="44">
        <f t="shared" si="51"/>
        <v>19</v>
      </c>
      <c r="T430" s="156">
        <f t="shared" si="52"/>
        <v>19</v>
      </c>
      <c r="U430" s="156">
        <f>+VLOOKUP(A430,Adr!N:O,2,0)</f>
        <v>60</v>
      </c>
      <c r="V430" s="157">
        <f t="shared" si="53"/>
        <v>60</v>
      </c>
      <c r="W430" s="158">
        <f>+COUNTIFS(J$3:J430,J430,Y$3:Y430,Y430)</f>
        <v>1</v>
      </c>
      <c r="X430" s="159">
        <f t="shared" si="54"/>
        <v>19</v>
      </c>
      <c r="Y430" s="264" t="str">
        <f t="shared" si="55"/>
        <v>biatlon2R-3</v>
      </c>
      <c r="Z430" s="264" t="str">
        <f>+VLOOKUP(B430,Odvetvia!B:Q,16,0)</f>
        <v>biatlon2</v>
      </c>
    </row>
    <row r="431" spans="1:26" x14ac:dyDescent="0.2">
      <c r="A431" t="s">
        <v>5</v>
      </c>
      <c r="B431" t="s">
        <v>200</v>
      </c>
      <c r="C431" t="s">
        <v>403</v>
      </c>
      <c r="D431" t="s">
        <v>825</v>
      </c>
      <c r="E431" s="261">
        <v>16</v>
      </c>
      <c r="F431" s="261">
        <v>16</v>
      </c>
      <c r="G431" t="s">
        <v>486</v>
      </c>
      <c r="H431" s="45" t="s">
        <v>3327</v>
      </c>
      <c r="I431" s="261">
        <v>1</v>
      </c>
      <c r="J431" t="s">
        <v>9420</v>
      </c>
      <c r="K431" s="261">
        <v>61</v>
      </c>
      <c r="L431" s="261">
        <v>18</v>
      </c>
      <c r="N431" s="51" t="s">
        <v>7090</v>
      </c>
      <c r="O431" s="44">
        <f t="shared" si="48"/>
        <v>16</v>
      </c>
      <c r="P431" s="44">
        <f>+VLOOKUP(D431,Databaza!E$1:G$35,2,0)+O431</f>
        <v>16</v>
      </c>
      <c r="Q431" s="44">
        <f t="shared" si="49"/>
        <v>21</v>
      </c>
      <c r="R431" s="44">
        <f t="shared" si="50"/>
        <v>21</v>
      </c>
      <c r="S431" s="44">
        <f t="shared" si="51"/>
        <v>21</v>
      </c>
      <c r="T431" s="156">
        <f t="shared" si="52"/>
        <v>21</v>
      </c>
      <c r="U431" s="156">
        <f>+VLOOKUP(A431,Adr!N:O,2,0)</f>
        <v>60</v>
      </c>
      <c r="V431" s="157">
        <f t="shared" si="53"/>
        <v>60</v>
      </c>
      <c r="W431" s="158">
        <f>+COUNTIFS(J$3:J431,J431,Y$3:Y431,Y431)</f>
        <v>2</v>
      </c>
      <c r="X431" s="159">
        <f t="shared" si="54"/>
        <v>21</v>
      </c>
      <c r="Y431" s="264" t="str">
        <f t="shared" si="55"/>
        <v>biatlon2R-3</v>
      </c>
      <c r="Z431" s="264" t="str">
        <f>+VLOOKUP(B431,Odvetvia!B:Q,16,0)</f>
        <v>biatlon2</v>
      </c>
    </row>
    <row r="432" spans="1:26" x14ac:dyDescent="0.2">
      <c r="A432" t="s">
        <v>5</v>
      </c>
      <c r="B432" t="s">
        <v>200</v>
      </c>
      <c r="C432" t="s">
        <v>403</v>
      </c>
      <c r="D432" t="s">
        <v>825</v>
      </c>
      <c r="E432" s="261">
        <v>16</v>
      </c>
      <c r="F432" s="261">
        <v>16</v>
      </c>
      <c r="G432" t="s">
        <v>488</v>
      </c>
      <c r="H432" s="45" t="s">
        <v>3327</v>
      </c>
      <c r="I432" s="261">
        <v>1</v>
      </c>
      <c r="J432" t="s">
        <v>9430</v>
      </c>
      <c r="K432" s="261">
        <v>37</v>
      </c>
      <c r="L432" s="261">
        <v>14</v>
      </c>
      <c r="N432" s="51" t="s">
        <v>7090</v>
      </c>
      <c r="O432" s="44">
        <f t="shared" si="48"/>
        <v>16</v>
      </c>
      <c r="P432" s="44">
        <f>+VLOOKUP(D432,Databaza!E$1:G$35,2,0)+O432</f>
        <v>16</v>
      </c>
      <c r="Q432" s="44">
        <f t="shared" si="49"/>
        <v>21</v>
      </c>
      <c r="R432" s="44">
        <f t="shared" si="50"/>
        <v>21</v>
      </c>
      <c r="S432" s="44">
        <f t="shared" si="51"/>
        <v>21</v>
      </c>
      <c r="T432" s="156">
        <f t="shared" si="52"/>
        <v>21</v>
      </c>
      <c r="U432" s="156">
        <f>+VLOOKUP(A432,Adr!N:O,2,0)</f>
        <v>60</v>
      </c>
      <c r="V432" s="157">
        <f t="shared" si="53"/>
        <v>60</v>
      </c>
      <c r="W432" s="158">
        <f>+COUNTIFS(J$3:J432,J432,Y$3:Y432,Y432)</f>
        <v>1</v>
      </c>
      <c r="X432" s="159">
        <f t="shared" si="54"/>
        <v>21</v>
      </c>
      <c r="Y432" s="264" t="str">
        <f t="shared" si="55"/>
        <v>biatlon2R-3</v>
      </c>
      <c r="Z432" s="264" t="str">
        <f>+VLOOKUP(B432,Odvetvia!B:Q,16,0)</f>
        <v>biatlon2</v>
      </c>
    </row>
    <row r="433" spans="1:26" x14ac:dyDescent="0.2">
      <c r="A433" t="s">
        <v>5</v>
      </c>
      <c r="B433" t="s">
        <v>200</v>
      </c>
      <c r="C433" t="s">
        <v>403</v>
      </c>
      <c r="D433" t="s">
        <v>825</v>
      </c>
      <c r="E433" s="261">
        <v>17</v>
      </c>
      <c r="F433" s="261">
        <v>17</v>
      </c>
      <c r="G433" t="s">
        <v>9431</v>
      </c>
      <c r="H433" s="45" t="s">
        <v>3327</v>
      </c>
      <c r="I433" s="261">
        <v>1</v>
      </c>
      <c r="J433" t="s">
        <v>9434</v>
      </c>
      <c r="K433" s="261">
        <v>30</v>
      </c>
      <c r="L433" s="261">
        <v>12</v>
      </c>
      <c r="N433" s="51" t="s">
        <v>7090</v>
      </c>
      <c r="O433" s="44">
        <f t="shared" si="48"/>
        <v>17</v>
      </c>
      <c r="P433" s="44">
        <f>+VLOOKUP(D433,Databaza!E$1:G$35,2,0)+O433</f>
        <v>17</v>
      </c>
      <c r="Q433" s="44">
        <f t="shared" si="49"/>
        <v>22</v>
      </c>
      <c r="R433" s="44">
        <f t="shared" si="50"/>
        <v>22</v>
      </c>
      <c r="S433" s="44">
        <f t="shared" si="51"/>
        <v>22</v>
      </c>
      <c r="T433" s="156">
        <f t="shared" si="52"/>
        <v>22</v>
      </c>
      <c r="U433" s="156">
        <f>+VLOOKUP(A433,Adr!N:O,2,0)</f>
        <v>60</v>
      </c>
      <c r="V433" s="157">
        <f t="shared" si="53"/>
        <v>60</v>
      </c>
      <c r="W433" s="158">
        <f>+COUNTIFS(J$3:J433,J433,Y$3:Y433,Y433)</f>
        <v>1</v>
      </c>
      <c r="X433" s="159">
        <f t="shared" si="54"/>
        <v>22</v>
      </c>
      <c r="Y433" s="264" t="str">
        <f t="shared" si="55"/>
        <v>biatlon2R-3</v>
      </c>
      <c r="Z433" s="264" t="str">
        <f>+VLOOKUP(B433,Odvetvia!B:Q,16,0)</f>
        <v>biatlon2</v>
      </c>
    </row>
    <row r="434" spans="1:26" x14ac:dyDescent="0.2">
      <c r="A434" t="s">
        <v>5</v>
      </c>
      <c r="B434" t="s">
        <v>200</v>
      </c>
      <c r="C434" t="s">
        <v>403</v>
      </c>
      <c r="D434" t="s">
        <v>825</v>
      </c>
      <c r="E434" s="261">
        <v>17</v>
      </c>
      <c r="F434" s="261">
        <v>17</v>
      </c>
      <c r="G434" t="s">
        <v>488</v>
      </c>
      <c r="H434" s="45" t="s">
        <v>3327</v>
      </c>
      <c r="I434" s="261">
        <v>1</v>
      </c>
      <c r="J434" t="s">
        <v>9437</v>
      </c>
      <c r="K434" s="261">
        <v>37</v>
      </c>
      <c r="L434" s="261">
        <v>14</v>
      </c>
      <c r="N434" s="51" t="s">
        <v>7090</v>
      </c>
      <c r="O434" s="44">
        <f t="shared" si="48"/>
        <v>17</v>
      </c>
      <c r="P434" s="44">
        <f>+VLOOKUP(D434,Databaza!E$1:G$35,2,0)+O434</f>
        <v>17</v>
      </c>
      <c r="Q434" s="44">
        <f t="shared" si="49"/>
        <v>22</v>
      </c>
      <c r="R434" s="44">
        <f t="shared" si="50"/>
        <v>22</v>
      </c>
      <c r="S434" s="44">
        <f t="shared" si="51"/>
        <v>22</v>
      </c>
      <c r="T434" s="156">
        <f t="shared" si="52"/>
        <v>22</v>
      </c>
      <c r="U434" s="156">
        <f>+VLOOKUP(A434,Adr!N:O,2,0)</f>
        <v>60</v>
      </c>
      <c r="V434" s="157">
        <f t="shared" si="53"/>
        <v>60</v>
      </c>
      <c r="W434" s="158">
        <f>+COUNTIFS(J$3:J434,J434,Y$3:Y434,Y434)</f>
        <v>2</v>
      </c>
      <c r="X434" s="159">
        <f t="shared" si="54"/>
        <v>22</v>
      </c>
      <c r="Y434" s="264" t="str">
        <f t="shared" si="55"/>
        <v>biatlon2R-3</v>
      </c>
      <c r="Z434" s="264" t="str">
        <f>+VLOOKUP(B434,Odvetvia!B:Q,16,0)</f>
        <v>biatlon2</v>
      </c>
    </row>
    <row r="435" spans="1:26" x14ac:dyDescent="0.2">
      <c r="A435" t="s">
        <v>5</v>
      </c>
      <c r="B435" t="s">
        <v>200</v>
      </c>
      <c r="C435" t="s">
        <v>403</v>
      </c>
      <c r="D435" t="s">
        <v>825</v>
      </c>
      <c r="E435" s="261">
        <v>17</v>
      </c>
      <c r="F435" s="261">
        <v>17</v>
      </c>
      <c r="G435" t="s">
        <v>9431</v>
      </c>
      <c r="H435" s="45" t="s">
        <v>3327</v>
      </c>
      <c r="I435" s="261">
        <v>1</v>
      </c>
      <c r="J435" t="s">
        <v>9430</v>
      </c>
      <c r="K435" s="261">
        <v>29</v>
      </c>
      <c r="L435" s="261">
        <v>10</v>
      </c>
      <c r="N435" s="51" t="s">
        <v>7090</v>
      </c>
      <c r="O435" s="44">
        <f t="shared" si="48"/>
        <v>17</v>
      </c>
      <c r="P435" s="44">
        <f>+VLOOKUP(D435,Databaza!E$1:G$35,2,0)+O435</f>
        <v>17</v>
      </c>
      <c r="Q435" s="44">
        <f t="shared" si="49"/>
        <v>22</v>
      </c>
      <c r="R435" s="44">
        <f t="shared" si="50"/>
        <v>22</v>
      </c>
      <c r="S435" s="44">
        <f t="shared" si="51"/>
        <v>22</v>
      </c>
      <c r="T435" s="156">
        <f t="shared" si="52"/>
        <v>22</v>
      </c>
      <c r="U435" s="156">
        <f>+VLOOKUP(A435,Adr!N:O,2,0)</f>
        <v>60</v>
      </c>
      <c r="V435" s="157">
        <f t="shared" si="53"/>
        <v>60</v>
      </c>
      <c r="W435" s="158">
        <f>+COUNTIFS(J$3:J435,J435,Y$3:Y435,Y435)</f>
        <v>2</v>
      </c>
      <c r="X435" s="159">
        <f t="shared" si="54"/>
        <v>22</v>
      </c>
      <c r="Y435" s="264" t="str">
        <f t="shared" si="55"/>
        <v>biatlon2R-3</v>
      </c>
      <c r="Z435" s="264" t="str">
        <f>+VLOOKUP(B435,Odvetvia!B:Q,16,0)</f>
        <v>biatlon2</v>
      </c>
    </row>
    <row r="436" spans="1:26" x14ac:dyDescent="0.2">
      <c r="A436" t="s">
        <v>5</v>
      </c>
      <c r="B436" t="s">
        <v>200</v>
      </c>
      <c r="C436" t="s">
        <v>403</v>
      </c>
      <c r="D436" t="s">
        <v>825</v>
      </c>
      <c r="E436" s="261">
        <v>17</v>
      </c>
      <c r="F436" s="261">
        <v>17</v>
      </c>
      <c r="G436" t="s">
        <v>486</v>
      </c>
      <c r="H436" s="45" t="s">
        <v>3327</v>
      </c>
      <c r="I436" s="261">
        <v>1</v>
      </c>
      <c r="J436" t="s">
        <v>9438</v>
      </c>
      <c r="K436" s="261">
        <v>41</v>
      </c>
      <c r="L436" s="261">
        <v>14</v>
      </c>
      <c r="N436" s="51" t="s">
        <v>7090</v>
      </c>
      <c r="O436" s="44">
        <f t="shared" si="48"/>
        <v>17</v>
      </c>
      <c r="P436" s="44">
        <f>+VLOOKUP(D436,Databaza!E$1:G$35,2,0)+O436</f>
        <v>17</v>
      </c>
      <c r="Q436" s="44">
        <f t="shared" si="49"/>
        <v>22</v>
      </c>
      <c r="R436" s="44">
        <f t="shared" si="50"/>
        <v>22</v>
      </c>
      <c r="S436" s="44">
        <f t="shared" si="51"/>
        <v>22</v>
      </c>
      <c r="T436" s="156">
        <f t="shared" si="52"/>
        <v>22</v>
      </c>
      <c r="U436" s="156">
        <f>+VLOOKUP(A436,Adr!N:O,2,0)</f>
        <v>60</v>
      </c>
      <c r="V436" s="157">
        <f t="shared" si="53"/>
        <v>60</v>
      </c>
      <c r="W436" s="158">
        <f>+COUNTIFS(J$3:J436,J436,Y$3:Y436,Y436)</f>
        <v>1</v>
      </c>
      <c r="X436" s="159">
        <f t="shared" si="54"/>
        <v>22</v>
      </c>
      <c r="Y436" s="264" t="str">
        <f t="shared" si="55"/>
        <v>biatlon2R-3</v>
      </c>
      <c r="Z436" s="264" t="str">
        <f>+VLOOKUP(B436,Odvetvia!B:Q,16,0)</f>
        <v>biatlon2</v>
      </c>
    </row>
    <row r="437" spans="1:26" x14ac:dyDescent="0.2">
      <c r="A437" t="s">
        <v>5</v>
      </c>
      <c r="B437" t="s">
        <v>200</v>
      </c>
      <c r="C437" t="s">
        <v>403</v>
      </c>
      <c r="D437" t="s">
        <v>825</v>
      </c>
      <c r="E437" s="261">
        <v>18</v>
      </c>
      <c r="F437" s="261">
        <v>18</v>
      </c>
      <c r="G437" t="s">
        <v>488</v>
      </c>
      <c r="H437" s="45" t="s">
        <v>3327</v>
      </c>
      <c r="I437" s="261">
        <v>1</v>
      </c>
      <c r="J437" t="s">
        <v>9438</v>
      </c>
      <c r="K437" s="261">
        <v>37</v>
      </c>
      <c r="L437" s="261">
        <v>14</v>
      </c>
      <c r="N437" s="51" t="s">
        <v>7090</v>
      </c>
      <c r="O437" s="44">
        <f t="shared" si="48"/>
        <v>18</v>
      </c>
      <c r="P437" s="44">
        <f>+VLOOKUP(D437,Databaza!E$1:G$35,2,0)+O437</f>
        <v>18</v>
      </c>
      <c r="Q437" s="44">
        <f t="shared" si="49"/>
        <v>23</v>
      </c>
      <c r="R437" s="44">
        <f t="shared" si="50"/>
        <v>23</v>
      </c>
      <c r="S437" s="44">
        <f t="shared" si="51"/>
        <v>23</v>
      </c>
      <c r="T437" s="156">
        <f t="shared" si="52"/>
        <v>23</v>
      </c>
      <c r="U437" s="156">
        <f>+VLOOKUP(A437,Adr!N:O,2,0)</f>
        <v>60</v>
      </c>
      <c r="V437" s="157">
        <f t="shared" si="53"/>
        <v>60</v>
      </c>
      <c r="W437" s="158">
        <f>+COUNTIFS(J$3:J437,J437,Y$3:Y437,Y437)</f>
        <v>2</v>
      </c>
      <c r="X437" s="159">
        <f t="shared" si="54"/>
        <v>23</v>
      </c>
      <c r="Y437" s="264" t="str">
        <f t="shared" si="55"/>
        <v>biatlon2R-3</v>
      </c>
      <c r="Z437" s="264" t="str">
        <f>+VLOOKUP(B437,Odvetvia!B:Q,16,0)</f>
        <v>biatlon2</v>
      </c>
    </row>
    <row r="438" spans="1:26" x14ac:dyDescent="0.2">
      <c r="A438" t="s">
        <v>5</v>
      </c>
      <c r="B438" t="s">
        <v>200</v>
      </c>
      <c r="C438" t="s">
        <v>403</v>
      </c>
      <c r="D438" t="s">
        <v>825</v>
      </c>
      <c r="E438" s="261">
        <v>21</v>
      </c>
      <c r="F438" s="261">
        <v>21</v>
      </c>
      <c r="G438" t="s">
        <v>9431</v>
      </c>
      <c r="H438" s="45" t="s">
        <v>3327</v>
      </c>
      <c r="I438" s="261">
        <v>1</v>
      </c>
      <c r="J438" t="s">
        <v>9432</v>
      </c>
      <c r="K438" s="261">
        <v>29</v>
      </c>
      <c r="L438" s="261">
        <v>10</v>
      </c>
      <c r="N438" s="51" t="s">
        <v>7090</v>
      </c>
      <c r="O438" s="44">
        <f t="shared" si="48"/>
        <v>21</v>
      </c>
      <c r="P438" s="44">
        <f>+VLOOKUP(D438,Databaza!E$1:G$35,2,0)+O438</f>
        <v>21</v>
      </c>
      <c r="Q438" s="44">
        <f t="shared" si="49"/>
        <v>26</v>
      </c>
      <c r="R438" s="44">
        <f t="shared" si="50"/>
        <v>26</v>
      </c>
      <c r="S438" s="44">
        <f t="shared" si="51"/>
        <v>26</v>
      </c>
      <c r="T438" s="156">
        <f t="shared" si="52"/>
        <v>26</v>
      </c>
      <c r="U438" s="156">
        <f>+VLOOKUP(A438,Adr!N:O,2,0)</f>
        <v>60</v>
      </c>
      <c r="V438" s="157">
        <f t="shared" si="53"/>
        <v>60</v>
      </c>
      <c r="W438" s="158">
        <f>+COUNTIFS(J$3:J438,J438,Y$3:Y438,Y438)</f>
        <v>1</v>
      </c>
      <c r="X438" s="159">
        <f t="shared" si="54"/>
        <v>26</v>
      </c>
      <c r="Y438" s="264" t="str">
        <f t="shared" si="55"/>
        <v>biatlon2R-3</v>
      </c>
      <c r="Z438" s="264" t="str">
        <f>+VLOOKUP(B438,Odvetvia!B:Q,16,0)</f>
        <v>biatlon2</v>
      </c>
    </row>
    <row r="439" spans="1:26" x14ac:dyDescent="0.2">
      <c r="A439" t="s">
        <v>5</v>
      </c>
      <c r="B439" t="s">
        <v>200</v>
      </c>
      <c r="C439" t="s">
        <v>403</v>
      </c>
      <c r="D439" t="s">
        <v>825</v>
      </c>
      <c r="E439" s="261">
        <v>23</v>
      </c>
      <c r="F439" s="261">
        <v>23</v>
      </c>
      <c r="G439" t="s">
        <v>488</v>
      </c>
      <c r="H439" s="45" t="s">
        <v>3327</v>
      </c>
      <c r="I439" s="261">
        <v>1</v>
      </c>
      <c r="J439" t="s">
        <v>9432</v>
      </c>
      <c r="K439" s="261">
        <v>37</v>
      </c>
      <c r="L439" s="261">
        <v>14</v>
      </c>
      <c r="N439" s="51" t="s">
        <v>7090</v>
      </c>
      <c r="O439" s="44">
        <f t="shared" si="48"/>
        <v>23</v>
      </c>
      <c r="P439" s="44">
        <f>+VLOOKUP(D439,Databaza!E$1:G$35,2,0)+O439</f>
        <v>23</v>
      </c>
      <c r="Q439" s="44">
        <f t="shared" si="49"/>
        <v>28</v>
      </c>
      <c r="R439" s="44">
        <f t="shared" si="50"/>
        <v>28</v>
      </c>
      <c r="S439" s="44">
        <f t="shared" si="51"/>
        <v>28</v>
      </c>
      <c r="T439" s="156">
        <f t="shared" si="52"/>
        <v>28</v>
      </c>
      <c r="U439" s="156">
        <f>+VLOOKUP(A439,Adr!N:O,2,0)</f>
        <v>60</v>
      </c>
      <c r="V439" s="157">
        <f t="shared" si="53"/>
        <v>60</v>
      </c>
      <c r="W439" s="158">
        <f>+COUNTIFS(J$3:J439,J439,Y$3:Y439,Y439)</f>
        <v>2</v>
      </c>
      <c r="X439" s="159">
        <f t="shared" si="54"/>
        <v>28</v>
      </c>
      <c r="Y439" s="264" t="str">
        <f t="shared" si="55"/>
        <v>biatlon2R-3</v>
      </c>
      <c r="Z439" s="264" t="str">
        <f>+VLOOKUP(B439,Odvetvia!B:Q,16,0)</f>
        <v>biatlon2</v>
      </c>
    </row>
    <row r="440" spans="1:26" x14ac:dyDescent="0.2">
      <c r="A440" t="s">
        <v>5</v>
      </c>
      <c r="B440" t="s">
        <v>200</v>
      </c>
      <c r="C440" t="s">
        <v>403</v>
      </c>
      <c r="D440" t="s">
        <v>825</v>
      </c>
      <c r="E440" s="261">
        <v>28</v>
      </c>
      <c r="F440" s="261">
        <v>28</v>
      </c>
      <c r="G440" t="s">
        <v>486</v>
      </c>
      <c r="H440" s="45" t="s">
        <v>3327</v>
      </c>
      <c r="I440" s="261">
        <v>1</v>
      </c>
      <c r="J440" t="s">
        <v>9433</v>
      </c>
      <c r="K440" s="261">
        <v>61</v>
      </c>
      <c r="L440" s="261">
        <v>18</v>
      </c>
      <c r="N440" s="51" t="s">
        <v>7090</v>
      </c>
      <c r="O440" s="44">
        <f t="shared" si="48"/>
        <v>28</v>
      </c>
      <c r="P440" s="44">
        <f>+VLOOKUP(D440,Databaza!E$1:G$35,2,0)+O440</f>
        <v>28</v>
      </c>
      <c r="Q440" s="44">
        <f t="shared" si="49"/>
        <v>33</v>
      </c>
      <c r="R440" s="44">
        <f t="shared" si="50"/>
        <v>33</v>
      </c>
      <c r="S440" s="44">
        <f t="shared" si="51"/>
        <v>33</v>
      </c>
      <c r="T440" s="156">
        <f t="shared" si="52"/>
        <v>33</v>
      </c>
      <c r="U440" s="156">
        <f>+VLOOKUP(A440,Adr!N:O,2,0)</f>
        <v>60</v>
      </c>
      <c r="V440" s="157">
        <f t="shared" si="53"/>
        <v>60</v>
      </c>
      <c r="W440" s="158">
        <f>+COUNTIFS(J$3:J440,J440,Y$3:Y440,Y440)</f>
        <v>1</v>
      </c>
      <c r="X440" s="159">
        <f t="shared" si="54"/>
        <v>33</v>
      </c>
      <c r="Y440" s="264" t="str">
        <f t="shared" si="55"/>
        <v>biatlon2R-3</v>
      </c>
      <c r="Z440" s="264" t="str">
        <f>+VLOOKUP(B440,Odvetvia!B:Q,16,0)</f>
        <v>biatlon2</v>
      </c>
    </row>
    <row r="441" spans="1:26" x14ac:dyDescent="0.2">
      <c r="A441" t="s">
        <v>5</v>
      </c>
      <c r="B441" t="s">
        <v>200</v>
      </c>
      <c r="C441" t="s">
        <v>403</v>
      </c>
      <c r="D441" t="s">
        <v>825</v>
      </c>
      <c r="E441" s="261">
        <v>30</v>
      </c>
      <c r="F441" s="261">
        <v>30</v>
      </c>
      <c r="G441" t="s">
        <v>488</v>
      </c>
      <c r="H441" s="45" t="s">
        <v>3327</v>
      </c>
      <c r="I441" s="261">
        <v>1</v>
      </c>
      <c r="J441" t="s">
        <v>9436</v>
      </c>
      <c r="K441" s="261">
        <v>56</v>
      </c>
      <c r="L441" s="261">
        <v>18</v>
      </c>
      <c r="N441" s="51" t="s">
        <v>7090</v>
      </c>
      <c r="O441" s="44">
        <f t="shared" si="48"/>
        <v>30</v>
      </c>
      <c r="P441" s="44">
        <f>+VLOOKUP(D441,Databaza!E$1:G$35,2,0)+O441</f>
        <v>30</v>
      </c>
      <c r="Q441" s="44">
        <f t="shared" si="49"/>
        <v>35</v>
      </c>
      <c r="R441" s="44">
        <f t="shared" si="50"/>
        <v>35</v>
      </c>
      <c r="S441" s="44">
        <f t="shared" si="51"/>
        <v>35</v>
      </c>
      <c r="T441" s="156">
        <f t="shared" si="52"/>
        <v>35</v>
      </c>
      <c r="U441" s="156">
        <f>+VLOOKUP(A441,Adr!N:O,2,0)</f>
        <v>60</v>
      </c>
      <c r="V441" s="157">
        <f t="shared" si="53"/>
        <v>60</v>
      </c>
      <c r="W441" s="158">
        <f>+COUNTIFS(J$3:J441,J441,Y$3:Y441,Y441)</f>
        <v>1</v>
      </c>
      <c r="X441" s="159">
        <f t="shared" si="54"/>
        <v>35</v>
      </c>
      <c r="Y441" s="264" t="str">
        <f t="shared" si="55"/>
        <v>biatlon2R-3</v>
      </c>
      <c r="Z441" s="264" t="str">
        <f>+VLOOKUP(B441,Odvetvia!B:Q,16,0)</f>
        <v>biatlon2</v>
      </c>
    </row>
    <row r="442" spans="1:26" x14ac:dyDescent="0.2">
      <c r="A442" t="s">
        <v>5</v>
      </c>
      <c r="B442" t="s">
        <v>200</v>
      </c>
      <c r="C442" t="s">
        <v>403</v>
      </c>
      <c r="D442" t="s">
        <v>825</v>
      </c>
      <c r="E442" s="261">
        <v>32</v>
      </c>
      <c r="F442" s="261">
        <v>32</v>
      </c>
      <c r="G442" t="s">
        <v>488</v>
      </c>
      <c r="H442" s="45" t="s">
        <v>3327</v>
      </c>
      <c r="I442" s="261">
        <v>1</v>
      </c>
      <c r="J442" t="s">
        <v>9433</v>
      </c>
      <c r="K442" s="261">
        <v>56</v>
      </c>
      <c r="L442" s="261">
        <v>18</v>
      </c>
      <c r="N442" s="51" t="s">
        <v>7090</v>
      </c>
      <c r="O442" s="44">
        <f t="shared" si="48"/>
        <v>32</v>
      </c>
      <c r="P442" s="44">
        <f>+VLOOKUP(D442,Databaza!E$1:G$35,2,0)+O442</f>
        <v>32</v>
      </c>
      <c r="Q442" s="44">
        <f t="shared" si="49"/>
        <v>37</v>
      </c>
      <c r="R442" s="44">
        <f t="shared" si="50"/>
        <v>37</v>
      </c>
      <c r="S442" s="44">
        <f t="shared" si="51"/>
        <v>37</v>
      </c>
      <c r="T442" s="156">
        <f t="shared" si="52"/>
        <v>37</v>
      </c>
      <c r="U442" s="156">
        <f>+VLOOKUP(A442,Adr!N:O,2,0)</f>
        <v>60</v>
      </c>
      <c r="V442" s="157">
        <f t="shared" si="53"/>
        <v>60</v>
      </c>
      <c r="W442" s="158">
        <f>+COUNTIFS(J$3:J442,J442,Y$3:Y442,Y442)</f>
        <v>2</v>
      </c>
      <c r="X442" s="159">
        <f t="shared" si="54"/>
        <v>37</v>
      </c>
      <c r="Y442" s="264" t="str">
        <f t="shared" si="55"/>
        <v>biatlon2R-3</v>
      </c>
      <c r="Z442" s="264" t="str">
        <f>+VLOOKUP(B442,Odvetvia!B:Q,16,0)</f>
        <v>biatlon2</v>
      </c>
    </row>
    <row r="443" spans="1:26" x14ac:dyDescent="0.2">
      <c r="A443" t="s">
        <v>5</v>
      </c>
      <c r="B443" t="s">
        <v>200</v>
      </c>
      <c r="C443" t="s">
        <v>403</v>
      </c>
      <c r="D443" t="s">
        <v>825</v>
      </c>
      <c r="E443" s="261">
        <v>34</v>
      </c>
      <c r="F443" s="261">
        <v>34</v>
      </c>
      <c r="G443" t="s">
        <v>486</v>
      </c>
      <c r="H443" s="45" t="s">
        <v>3327</v>
      </c>
      <c r="I443" s="261">
        <v>1</v>
      </c>
      <c r="J443" t="s">
        <v>9436</v>
      </c>
      <c r="K443" s="261">
        <v>61</v>
      </c>
      <c r="L443" s="261">
        <v>18</v>
      </c>
      <c r="N443" s="51" t="s">
        <v>7090</v>
      </c>
      <c r="O443" s="44">
        <f t="shared" si="48"/>
        <v>34</v>
      </c>
      <c r="P443" s="44">
        <f>+VLOOKUP(D443,Databaza!E$1:G$35,2,0)+O443</f>
        <v>34</v>
      </c>
      <c r="Q443" s="44">
        <f t="shared" si="49"/>
        <v>39</v>
      </c>
      <c r="R443" s="44">
        <f t="shared" si="50"/>
        <v>39</v>
      </c>
      <c r="S443" s="44">
        <f t="shared" si="51"/>
        <v>39</v>
      </c>
      <c r="T443" s="156">
        <f t="shared" si="52"/>
        <v>39</v>
      </c>
      <c r="U443" s="156">
        <f>+VLOOKUP(A443,Adr!N:O,2,0)</f>
        <v>60</v>
      </c>
      <c r="V443" s="157">
        <f t="shared" si="53"/>
        <v>60</v>
      </c>
      <c r="W443" s="158">
        <f>+COUNTIFS(J$3:J443,J443,Y$3:Y443,Y443)</f>
        <v>2</v>
      </c>
      <c r="X443" s="159">
        <f t="shared" si="54"/>
        <v>39</v>
      </c>
      <c r="Y443" s="264" t="str">
        <f t="shared" si="55"/>
        <v>biatlon2R-3</v>
      </c>
      <c r="Z443" s="264" t="str">
        <f>+VLOOKUP(B443,Odvetvia!B:Q,16,0)</f>
        <v>biatlon2</v>
      </c>
    </row>
    <row r="444" spans="1:26" x14ac:dyDescent="0.2">
      <c r="A444" t="s">
        <v>5</v>
      </c>
      <c r="B444" t="s">
        <v>200</v>
      </c>
      <c r="C444" t="s">
        <v>403</v>
      </c>
      <c r="D444" t="s">
        <v>825</v>
      </c>
      <c r="E444" s="261">
        <v>35</v>
      </c>
      <c r="F444" s="261">
        <v>35</v>
      </c>
      <c r="G444" t="s">
        <v>486</v>
      </c>
      <c r="H444" s="45" t="s">
        <v>3327</v>
      </c>
      <c r="I444" s="261">
        <v>1</v>
      </c>
      <c r="J444" t="s">
        <v>9434</v>
      </c>
      <c r="K444" s="261">
        <v>61</v>
      </c>
      <c r="L444" s="261">
        <v>18</v>
      </c>
      <c r="N444" s="51" t="s">
        <v>7090</v>
      </c>
      <c r="O444" s="44">
        <f t="shared" si="48"/>
        <v>35</v>
      </c>
      <c r="P444" s="44">
        <f>+VLOOKUP(D444,Databaza!E$1:G$35,2,0)+O444</f>
        <v>35</v>
      </c>
      <c r="Q444" s="44">
        <f t="shared" si="49"/>
        <v>40</v>
      </c>
      <c r="R444" s="44">
        <f t="shared" si="50"/>
        <v>40</v>
      </c>
      <c r="S444" s="44">
        <f t="shared" si="51"/>
        <v>40</v>
      </c>
      <c r="T444" s="156">
        <f t="shared" si="52"/>
        <v>40</v>
      </c>
      <c r="U444" s="156">
        <f>+VLOOKUP(A444,Adr!N:O,2,0)</f>
        <v>60</v>
      </c>
      <c r="V444" s="157">
        <f t="shared" si="53"/>
        <v>60</v>
      </c>
      <c r="W444" s="158">
        <f>+COUNTIFS(J$3:J444,J444,Y$3:Y444,Y444)</f>
        <v>2</v>
      </c>
      <c r="X444" s="159">
        <f t="shared" si="54"/>
        <v>40</v>
      </c>
      <c r="Y444" s="264" t="str">
        <f t="shared" si="55"/>
        <v>biatlon2R-3</v>
      </c>
      <c r="Z444" s="264" t="str">
        <f>+VLOOKUP(B444,Odvetvia!B:Q,16,0)</f>
        <v>biatlon2</v>
      </c>
    </row>
    <row r="445" spans="1:26" x14ac:dyDescent="0.2">
      <c r="A445" t="s">
        <v>5</v>
      </c>
      <c r="B445" t="s">
        <v>200</v>
      </c>
      <c r="C445" t="s">
        <v>403</v>
      </c>
      <c r="D445" t="s">
        <v>825</v>
      </c>
      <c r="E445" s="261">
        <v>4</v>
      </c>
      <c r="F445" s="261">
        <v>4</v>
      </c>
      <c r="G445" t="s">
        <v>9431</v>
      </c>
      <c r="H445" s="45" t="s">
        <v>3327</v>
      </c>
      <c r="I445" s="261">
        <v>1</v>
      </c>
      <c r="J445" t="s">
        <v>9426</v>
      </c>
      <c r="K445" s="261">
        <v>29</v>
      </c>
      <c r="L445" s="261">
        <v>10</v>
      </c>
      <c r="N445" s="51" t="s">
        <v>7090</v>
      </c>
      <c r="O445" s="44">
        <f t="shared" si="48"/>
        <v>4</v>
      </c>
      <c r="P445" s="44">
        <f>+VLOOKUP(D445,Databaza!E$1:G$35,2,0)+O445</f>
        <v>4</v>
      </c>
      <c r="Q445" s="44">
        <f t="shared" si="49"/>
        <v>9</v>
      </c>
      <c r="R445" s="44">
        <f t="shared" si="50"/>
        <v>9</v>
      </c>
      <c r="S445" s="44">
        <f t="shared" si="51"/>
        <v>9</v>
      </c>
      <c r="T445" s="156">
        <f t="shared" si="52"/>
        <v>9</v>
      </c>
      <c r="U445" s="156">
        <f>+VLOOKUP(A445,Adr!N:O,2,0)</f>
        <v>60</v>
      </c>
      <c r="V445" s="157">
        <f t="shared" si="53"/>
        <v>60</v>
      </c>
      <c r="W445" s="158">
        <f>+COUNTIFS(J$3:J445,J445,Y$3:Y445,Y445)</f>
        <v>3</v>
      </c>
      <c r="X445" s="159">
        <f t="shared" si="54"/>
        <v>60</v>
      </c>
      <c r="Y445" s="264" t="str">
        <f t="shared" si="55"/>
        <v>biatlon2R-3</v>
      </c>
      <c r="Z445" s="264" t="str">
        <f>+VLOOKUP(B445,Odvetvia!B:Q,16,0)</f>
        <v>biatlon2</v>
      </c>
    </row>
    <row r="446" spans="1:26" x14ac:dyDescent="0.2">
      <c r="A446" t="s">
        <v>5</v>
      </c>
      <c r="B446" t="s">
        <v>200</v>
      </c>
      <c r="C446" t="s">
        <v>403</v>
      </c>
      <c r="D446" t="s">
        <v>825</v>
      </c>
      <c r="E446" s="261">
        <v>17</v>
      </c>
      <c r="F446" s="261">
        <v>17</v>
      </c>
      <c r="G446" t="s">
        <v>486</v>
      </c>
      <c r="H446" s="45" t="s">
        <v>3327</v>
      </c>
      <c r="I446" s="261">
        <v>1</v>
      </c>
      <c r="J446" t="s">
        <v>9428</v>
      </c>
      <c r="K446" s="261">
        <v>61</v>
      </c>
      <c r="L446" s="261">
        <v>18</v>
      </c>
      <c r="N446" s="51" t="s">
        <v>7090</v>
      </c>
      <c r="O446" s="44">
        <f t="shared" si="48"/>
        <v>17</v>
      </c>
      <c r="P446" s="44">
        <f>+VLOOKUP(D446,Databaza!E$1:G$35,2,0)+O446</f>
        <v>17</v>
      </c>
      <c r="Q446" s="44">
        <f t="shared" si="49"/>
        <v>22</v>
      </c>
      <c r="R446" s="44">
        <f t="shared" si="50"/>
        <v>22</v>
      </c>
      <c r="S446" s="44">
        <f t="shared" si="51"/>
        <v>22</v>
      </c>
      <c r="T446" s="156">
        <f t="shared" si="52"/>
        <v>22</v>
      </c>
      <c r="U446" s="156">
        <f>+VLOOKUP(A446,Adr!N:O,2,0)</f>
        <v>60</v>
      </c>
      <c r="V446" s="157">
        <f t="shared" si="53"/>
        <v>60</v>
      </c>
      <c r="W446" s="158">
        <f>+COUNTIFS(J$3:J446,J446,Y$3:Y446,Y446)</f>
        <v>3</v>
      </c>
      <c r="X446" s="159">
        <f t="shared" si="54"/>
        <v>60</v>
      </c>
      <c r="Y446" s="264" t="str">
        <f t="shared" si="55"/>
        <v>biatlon2R-3</v>
      </c>
      <c r="Z446" s="264" t="str">
        <f>+VLOOKUP(B446,Odvetvia!B:Q,16,0)</f>
        <v>biatlon2</v>
      </c>
    </row>
    <row r="447" spans="1:26" x14ac:dyDescent="0.2">
      <c r="A447" t="s">
        <v>5</v>
      </c>
      <c r="B447" t="s">
        <v>200</v>
      </c>
      <c r="C447" t="s">
        <v>403</v>
      </c>
      <c r="D447" t="s">
        <v>825</v>
      </c>
      <c r="E447" s="261">
        <v>19</v>
      </c>
      <c r="F447" s="261">
        <v>19</v>
      </c>
      <c r="G447" t="s">
        <v>486</v>
      </c>
      <c r="H447" s="45" t="s">
        <v>3327</v>
      </c>
      <c r="I447" s="261">
        <v>1</v>
      </c>
      <c r="J447" t="s">
        <v>9430</v>
      </c>
      <c r="K447" s="261">
        <v>41</v>
      </c>
      <c r="L447" s="261">
        <v>14</v>
      </c>
      <c r="N447" s="51" t="s">
        <v>7090</v>
      </c>
      <c r="O447" s="44">
        <f t="shared" si="48"/>
        <v>19</v>
      </c>
      <c r="P447" s="44">
        <f>+VLOOKUP(D447,Databaza!E$1:G$35,2,0)+O447</f>
        <v>19</v>
      </c>
      <c r="Q447" s="44">
        <f t="shared" si="49"/>
        <v>24</v>
      </c>
      <c r="R447" s="44">
        <f t="shared" si="50"/>
        <v>24</v>
      </c>
      <c r="S447" s="44">
        <f t="shared" si="51"/>
        <v>24</v>
      </c>
      <c r="T447" s="156">
        <f t="shared" si="52"/>
        <v>24</v>
      </c>
      <c r="U447" s="156">
        <f>+VLOOKUP(A447,Adr!N:O,2,0)</f>
        <v>60</v>
      </c>
      <c r="V447" s="157">
        <f t="shared" si="53"/>
        <v>60</v>
      </c>
      <c r="W447" s="158">
        <f>+COUNTIFS(J$3:J447,J447,Y$3:Y447,Y447)</f>
        <v>3</v>
      </c>
      <c r="X447" s="159">
        <f t="shared" si="54"/>
        <v>60</v>
      </c>
      <c r="Y447" s="264" t="str">
        <f t="shared" si="55"/>
        <v>biatlon2R-3</v>
      </c>
      <c r="Z447" s="264" t="str">
        <f>+VLOOKUP(B447,Odvetvia!B:Q,16,0)</f>
        <v>biatlon2</v>
      </c>
    </row>
    <row r="448" spans="1:26" x14ac:dyDescent="0.2">
      <c r="A448" t="s">
        <v>5</v>
      </c>
      <c r="B448" t="s">
        <v>200</v>
      </c>
      <c r="C448" t="s">
        <v>403</v>
      </c>
      <c r="D448" t="s">
        <v>825</v>
      </c>
      <c r="E448" s="261">
        <v>24</v>
      </c>
      <c r="F448" s="261">
        <v>24</v>
      </c>
      <c r="G448" t="s">
        <v>9431</v>
      </c>
      <c r="H448" s="45" t="s">
        <v>3327</v>
      </c>
      <c r="I448" s="261">
        <v>1</v>
      </c>
      <c r="J448" t="s">
        <v>9438</v>
      </c>
      <c r="K448" s="261">
        <v>29</v>
      </c>
      <c r="L448" s="261">
        <v>10</v>
      </c>
      <c r="N448" s="51" t="s">
        <v>7090</v>
      </c>
      <c r="O448" s="44">
        <f t="shared" si="48"/>
        <v>24</v>
      </c>
      <c r="P448" s="44">
        <f>+VLOOKUP(D448,Databaza!E$1:G$35,2,0)+O448</f>
        <v>24</v>
      </c>
      <c r="Q448" s="44">
        <f t="shared" si="49"/>
        <v>29</v>
      </c>
      <c r="R448" s="44">
        <f t="shared" si="50"/>
        <v>29</v>
      </c>
      <c r="S448" s="44">
        <f t="shared" si="51"/>
        <v>29</v>
      </c>
      <c r="T448" s="156">
        <f t="shared" si="52"/>
        <v>29</v>
      </c>
      <c r="U448" s="156">
        <f>+VLOOKUP(A448,Adr!N:O,2,0)</f>
        <v>60</v>
      </c>
      <c r="V448" s="157">
        <f t="shared" si="53"/>
        <v>60</v>
      </c>
      <c r="W448" s="158">
        <f>+COUNTIFS(J$3:J448,J448,Y$3:Y448,Y448)</f>
        <v>3</v>
      </c>
      <c r="X448" s="159">
        <f t="shared" si="54"/>
        <v>60</v>
      </c>
      <c r="Y448" s="264" t="str">
        <f t="shared" si="55"/>
        <v>biatlon2R-3</v>
      </c>
      <c r="Z448" s="264" t="str">
        <f>+VLOOKUP(B448,Odvetvia!B:Q,16,0)</f>
        <v>biatlon2</v>
      </c>
    </row>
    <row r="449" spans="1:26" x14ac:dyDescent="0.2">
      <c r="A449" t="s">
        <v>5</v>
      </c>
      <c r="B449" t="s">
        <v>200</v>
      </c>
      <c r="C449" t="s">
        <v>403</v>
      </c>
      <c r="D449" t="s">
        <v>825</v>
      </c>
      <c r="E449" s="261">
        <v>25</v>
      </c>
      <c r="F449" s="261">
        <v>25</v>
      </c>
      <c r="G449" t="s">
        <v>486</v>
      </c>
      <c r="H449" s="45" t="s">
        <v>3327</v>
      </c>
      <c r="I449" s="261">
        <v>1</v>
      </c>
      <c r="J449" t="s">
        <v>9432</v>
      </c>
      <c r="K449" s="261">
        <v>41</v>
      </c>
      <c r="L449" s="261">
        <v>14</v>
      </c>
      <c r="N449" s="51" t="s">
        <v>7090</v>
      </c>
      <c r="O449" s="44">
        <f t="shared" si="48"/>
        <v>25</v>
      </c>
      <c r="P449" s="44">
        <f>+VLOOKUP(D449,Databaza!E$1:G$35,2,0)+O449</f>
        <v>25</v>
      </c>
      <c r="Q449" s="44">
        <f t="shared" si="49"/>
        <v>30</v>
      </c>
      <c r="R449" s="44">
        <f t="shared" si="50"/>
        <v>30</v>
      </c>
      <c r="S449" s="44">
        <f t="shared" si="51"/>
        <v>30</v>
      </c>
      <c r="T449" s="156">
        <f t="shared" si="52"/>
        <v>30</v>
      </c>
      <c r="U449" s="156">
        <f>+VLOOKUP(A449,Adr!N:O,2,0)</f>
        <v>60</v>
      </c>
      <c r="V449" s="157">
        <f t="shared" si="53"/>
        <v>60</v>
      </c>
      <c r="W449" s="158">
        <f>+COUNTIFS(J$3:J449,J449,Y$3:Y449,Y449)</f>
        <v>3</v>
      </c>
      <c r="X449" s="159">
        <f t="shared" si="54"/>
        <v>60</v>
      </c>
      <c r="Y449" s="264" t="str">
        <f t="shared" si="55"/>
        <v>biatlon2R-3</v>
      </c>
      <c r="Z449" s="264" t="str">
        <f>+VLOOKUP(B449,Odvetvia!B:Q,16,0)</f>
        <v>biatlon2</v>
      </c>
    </row>
    <row r="450" spans="1:26" x14ac:dyDescent="0.2">
      <c r="A450" t="s">
        <v>5</v>
      </c>
      <c r="B450" t="s">
        <v>200</v>
      </c>
      <c r="C450" t="s">
        <v>403</v>
      </c>
      <c r="D450" t="s">
        <v>825</v>
      </c>
      <c r="E450" s="261">
        <v>29</v>
      </c>
      <c r="F450" s="261">
        <v>29</v>
      </c>
      <c r="G450" t="s">
        <v>488</v>
      </c>
      <c r="H450" s="45" t="s">
        <v>3327</v>
      </c>
      <c r="I450" s="261">
        <v>1</v>
      </c>
      <c r="J450" t="s">
        <v>9420</v>
      </c>
      <c r="K450" s="261">
        <v>56</v>
      </c>
      <c r="L450" s="261">
        <v>18</v>
      </c>
      <c r="N450" s="51" t="s">
        <v>7090</v>
      </c>
      <c r="O450" s="44">
        <f t="shared" ref="O450:O513" si="56">+IF(AND(E450&lt;&gt;0,F450&lt;&gt;0),(E450+F450)/2,MAX(E450:F450))</f>
        <v>29</v>
      </c>
      <c r="P450" s="44">
        <f>+VLOOKUP(D450,Databaza!E$1:G$35,2,0)+O450</f>
        <v>29</v>
      </c>
      <c r="Q450" s="44">
        <f t="shared" ref="Q450:Q513" si="57">+IF(H450="olympijská",P450,P450+5)</f>
        <v>34</v>
      </c>
      <c r="R450" s="44">
        <f t="shared" ref="R450:R513" si="58">+IF(M450&gt;0,Q450+10,Q450)</f>
        <v>34</v>
      </c>
      <c r="S450" s="44">
        <f t="shared" ref="S450:S513" si="59">+IF(AND(D450="SME",K450&lt;8),V450,IF(AND(K450&lt;8,D450&lt;&gt;"OH",D450&lt;&gt;"ZOH",D450&lt;&gt;"OH/ZOH",D450&lt;&gt;"SHNŠ"),R450+10,R450))</f>
        <v>34</v>
      </c>
      <c r="T450" s="156">
        <f t="shared" ref="T450:T513" si="60">+MIN(S450,V450)</f>
        <v>34</v>
      </c>
      <c r="U450" s="156">
        <f>+VLOOKUP(A450,Adr!N:O,2,0)</f>
        <v>60</v>
      </c>
      <c r="V450" s="157">
        <f t="shared" ref="V450:V513" si="61">+MIN(INT(MIN(U450,100)+4.5*SQRT(MAX(U450-100,0))),U450)</f>
        <v>60</v>
      </c>
      <c r="W450" s="158">
        <f>+COUNTIFS(J$3:J450,J450,Y$3:Y450,Y450)</f>
        <v>3</v>
      </c>
      <c r="X450" s="159">
        <f t="shared" ref="X450:X513" si="62">+IF(W450&lt;IF(H450="olympijská",4,3),T450,V450)</f>
        <v>60</v>
      </c>
      <c r="Y450" s="264" t="str">
        <f t="shared" ref="Y450:Y513" si="63">+Z450&amp;C450</f>
        <v>biatlon2R-3</v>
      </c>
      <c r="Z450" s="264" t="str">
        <f>+VLOOKUP(B450,Odvetvia!B:Q,16,0)</f>
        <v>biatlon2</v>
      </c>
    </row>
    <row r="451" spans="1:26" x14ac:dyDescent="0.2">
      <c r="A451" t="s">
        <v>5</v>
      </c>
      <c r="B451" t="s">
        <v>200</v>
      </c>
      <c r="C451" t="s">
        <v>403</v>
      </c>
      <c r="D451" t="s">
        <v>825</v>
      </c>
      <c r="E451" s="261">
        <v>29</v>
      </c>
      <c r="F451" s="261">
        <v>29</v>
      </c>
      <c r="G451" t="s">
        <v>486</v>
      </c>
      <c r="H451" s="45" t="s">
        <v>3327</v>
      </c>
      <c r="I451" s="261">
        <v>1</v>
      </c>
      <c r="J451" t="s">
        <v>9437</v>
      </c>
      <c r="K451" s="261">
        <v>41</v>
      </c>
      <c r="L451" s="261">
        <v>14</v>
      </c>
      <c r="N451" s="51" t="s">
        <v>7090</v>
      </c>
      <c r="O451" s="44">
        <f t="shared" si="56"/>
        <v>29</v>
      </c>
      <c r="P451" s="44">
        <f>+VLOOKUP(D451,Databaza!E$1:G$35,2,0)+O451</f>
        <v>29</v>
      </c>
      <c r="Q451" s="44">
        <f t="shared" si="57"/>
        <v>34</v>
      </c>
      <c r="R451" s="44">
        <f t="shared" si="58"/>
        <v>34</v>
      </c>
      <c r="S451" s="44">
        <f t="shared" si="59"/>
        <v>34</v>
      </c>
      <c r="T451" s="156">
        <f t="shared" si="60"/>
        <v>34</v>
      </c>
      <c r="U451" s="156">
        <f>+VLOOKUP(A451,Adr!N:O,2,0)</f>
        <v>60</v>
      </c>
      <c r="V451" s="157">
        <f t="shared" si="61"/>
        <v>60</v>
      </c>
      <c r="W451" s="158">
        <f>+COUNTIFS(J$3:J451,J451,Y$3:Y451,Y451)</f>
        <v>3</v>
      </c>
      <c r="X451" s="159">
        <f t="shared" si="62"/>
        <v>60</v>
      </c>
      <c r="Y451" s="264" t="str">
        <f t="shared" si="63"/>
        <v>biatlon2R-3</v>
      </c>
      <c r="Z451" s="264" t="str">
        <f>+VLOOKUP(B451,Odvetvia!B:Q,16,0)</f>
        <v>biatlon2</v>
      </c>
    </row>
    <row r="452" spans="1:26" x14ac:dyDescent="0.2">
      <c r="A452" t="s">
        <v>5</v>
      </c>
      <c r="B452" t="s">
        <v>200</v>
      </c>
      <c r="C452" t="s">
        <v>403</v>
      </c>
      <c r="D452" t="s">
        <v>825</v>
      </c>
      <c r="E452" s="261">
        <v>35</v>
      </c>
      <c r="F452" s="261">
        <v>35</v>
      </c>
      <c r="G452" t="s">
        <v>488</v>
      </c>
      <c r="H452" s="45" t="s">
        <v>3327</v>
      </c>
      <c r="I452" s="261">
        <v>1</v>
      </c>
      <c r="J452" t="s">
        <v>9434</v>
      </c>
      <c r="K452" s="261">
        <v>56</v>
      </c>
      <c r="L452" s="261">
        <v>18</v>
      </c>
      <c r="N452" s="51" t="s">
        <v>7090</v>
      </c>
      <c r="O452" s="44">
        <f t="shared" si="56"/>
        <v>35</v>
      </c>
      <c r="P452" s="44">
        <f>+VLOOKUP(D452,Databaza!E$1:G$35,2,0)+O452</f>
        <v>35</v>
      </c>
      <c r="Q452" s="44">
        <f t="shared" si="57"/>
        <v>40</v>
      </c>
      <c r="R452" s="44">
        <f t="shared" si="58"/>
        <v>40</v>
      </c>
      <c r="S452" s="44">
        <f t="shared" si="59"/>
        <v>40</v>
      </c>
      <c r="T452" s="156">
        <f t="shared" si="60"/>
        <v>40</v>
      </c>
      <c r="U452" s="156">
        <f>+VLOOKUP(A452,Adr!N:O,2,0)</f>
        <v>60</v>
      </c>
      <c r="V452" s="157">
        <f t="shared" si="61"/>
        <v>60</v>
      </c>
      <c r="W452" s="158">
        <f>+COUNTIFS(J$3:J452,J452,Y$3:Y452,Y452)</f>
        <v>3</v>
      </c>
      <c r="X452" s="159">
        <f t="shared" si="62"/>
        <v>60</v>
      </c>
      <c r="Y452" s="264" t="str">
        <f t="shared" si="63"/>
        <v>biatlon2R-3</v>
      </c>
      <c r="Z452" s="264" t="str">
        <f>+VLOOKUP(B452,Odvetvia!B:Q,16,0)</f>
        <v>biatlon2</v>
      </c>
    </row>
    <row r="453" spans="1:26" x14ac:dyDescent="0.2">
      <c r="A453" t="s">
        <v>5</v>
      </c>
      <c r="B453" t="s">
        <v>200</v>
      </c>
      <c r="C453" t="s">
        <v>401</v>
      </c>
      <c r="D453" t="s">
        <v>825</v>
      </c>
      <c r="E453" s="174">
        <v>6</v>
      </c>
      <c r="F453" s="261">
        <v>6</v>
      </c>
      <c r="G453" t="s">
        <v>3532</v>
      </c>
      <c r="H453" s="44" t="s">
        <v>3327</v>
      </c>
      <c r="I453" s="261">
        <v>1</v>
      </c>
      <c r="J453" t="s">
        <v>5272</v>
      </c>
      <c r="K453" s="261">
        <v>49</v>
      </c>
      <c r="L453" s="261">
        <v>15</v>
      </c>
      <c r="N453" s="51" t="s">
        <v>1297</v>
      </c>
      <c r="O453" s="44">
        <f t="shared" si="56"/>
        <v>6</v>
      </c>
      <c r="P453" s="44">
        <f>+VLOOKUP(D453,Databaza!E$1:G$35,2,0)+O453</f>
        <v>6</v>
      </c>
      <c r="Q453" s="44">
        <f t="shared" si="57"/>
        <v>11</v>
      </c>
      <c r="R453" s="44">
        <f t="shared" si="58"/>
        <v>11</v>
      </c>
      <c r="S453" s="44">
        <f t="shared" si="59"/>
        <v>11</v>
      </c>
      <c r="T453" s="156">
        <f t="shared" si="60"/>
        <v>11</v>
      </c>
      <c r="U453" s="156">
        <f>+VLOOKUP(A453,Adr!N:O,2,0)</f>
        <v>60</v>
      </c>
      <c r="V453" s="157">
        <f t="shared" si="61"/>
        <v>60</v>
      </c>
      <c r="W453" s="158">
        <f>+COUNTIFS(J$3:J453,J453,Y$3:Y453,Y453)</f>
        <v>1</v>
      </c>
      <c r="X453" s="159">
        <f t="shared" si="62"/>
        <v>11</v>
      </c>
      <c r="Y453" s="264" t="str">
        <f t="shared" si="63"/>
        <v>biatlon2R-4</v>
      </c>
      <c r="Z453" s="264" t="str">
        <f>+VLOOKUP(B453,Odvetvia!B:Q,16,0)</f>
        <v>biatlon2</v>
      </c>
    </row>
    <row r="454" spans="1:26" x14ac:dyDescent="0.2">
      <c r="A454" t="s">
        <v>5</v>
      </c>
      <c r="B454" t="s">
        <v>200</v>
      </c>
      <c r="C454" t="s">
        <v>401</v>
      </c>
      <c r="D454" t="s">
        <v>825</v>
      </c>
      <c r="E454" s="174">
        <v>7</v>
      </c>
      <c r="F454" s="261">
        <v>7</v>
      </c>
      <c r="G454" t="s">
        <v>1473</v>
      </c>
      <c r="H454" s="44" t="s">
        <v>3327</v>
      </c>
      <c r="I454" s="261">
        <v>1</v>
      </c>
      <c r="J454" t="s">
        <v>5268</v>
      </c>
      <c r="K454" s="261">
        <v>49</v>
      </c>
      <c r="L454" s="261">
        <v>15</v>
      </c>
      <c r="N454" s="51" t="s">
        <v>1297</v>
      </c>
      <c r="O454" s="44">
        <f t="shared" si="56"/>
        <v>7</v>
      </c>
      <c r="P454" s="44">
        <f>+VLOOKUP(D454,Databaza!E$1:G$35,2,0)+O454</f>
        <v>7</v>
      </c>
      <c r="Q454" s="44">
        <f t="shared" si="57"/>
        <v>12</v>
      </c>
      <c r="R454" s="44">
        <f t="shared" si="58"/>
        <v>12</v>
      </c>
      <c r="S454" s="44">
        <f t="shared" si="59"/>
        <v>12</v>
      </c>
      <c r="T454" s="156">
        <f t="shared" si="60"/>
        <v>12</v>
      </c>
      <c r="U454" s="156">
        <f>+VLOOKUP(A454,Adr!N:O,2,0)</f>
        <v>60</v>
      </c>
      <c r="V454" s="157">
        <f t="shared" si="61"/>
        <v>60</v>
      </c>
      <c r="W454" s="158">
        <f>+COUNTIFS(J$3:J454,J454,Y$3:Y454,Y454)</f>
        <v>1</v>
      </c>
      <c r="X454" s="159">
        <f t="shared" si="62"/>
        <v>12</v>
      </c>
      <c r="Y454" s="264" t="str">
        <f t="shared" si="63"/>
        <v>biatlon2R-4</v>
      </c>
      <c r="Z454" s="264" t="str">
        <f>+VLOOKUP(B454,Odvetvia!B:Q,16,0)</f>
        <v>biatlon2</v>
      </c>
    </row>
    <row r="455" spans="1:26" x14ac:dyDescent="0.2">
      <c r="A455" t="s">
        <v>5</v>
      </c>
      <c r="B455" t="s">
        <v>200</v>
      </c>
      <c r="C455" t="s">
        <v>401</v>
      </c>
      <c r="D455" t="s">
        <v>825</v>
      </c>
      <c r="E455" s="174">
        <v>8</v>
      </c>
      <c r="F455" s="261">
        <v>8</v>
      </c>
      <c r="G455" t="s">
        <v>1473</v>
      </c>
      <c r="H455" s="44" t="s">
        <v>3327</v>
      </c>
      <c r="I455" s="261">
        <v>1</v>
      </c>
      <c r="J455" t="s">
        <v>5272</v>
      </c>
      <c r="K455" s="261">
        <v>49</v>
      </c>
      <c r="L455" s="261">
        <v>15</v>
      </c>
      <c r="N455" s="51" t="s">
        <v>1297</v>
      </c>
      <c r="O455" s="44">
        <f t="shared" si="56"/>
        <v>8</v>
      </c>
      <c r="P455" s="44">
        <f>+VLOOKUP(D455,Databaza!E$1:G$35,2,0)+O455</f>
        <v>8</v>
      </c>
      <c r="Q455" s="44">
        <f t="shared" si="57"/>
        <v>13</v>
      </c>
      <c r="R455" s="44">
        <f t="shared" si="58"/>
        <v>13</v>
      </c>
      <c r="S455" s="44">
        <f t="shared" si="59"/>
        <v>13</v>
      </c>
      <c r="T455" s="156">
        <f t="shared" si="60"/>
        <v>13</v>
      </c>
      <c r="U455" s="156">
        <f>+VLOOKUP(A455,Adr!N:O,2,0)</f>
        <v>60</v>
      </c>
      <c r="V455" s="157">
        <f t="shared" si="61"/>
        <v>60</v>
      </c>
      <c r="W455" s="158">
        <f>+COUNTIFS(J$3:J455,J455,Y$3:Y455,Y455)</f>
        <v>2</v>
      </c>
      <c r="X455" s="159">
        <f t="shared" si="62"/>
        <v>13</v>
      </c>
      <c r="Y455" s="264" t="str">
        <f t="shared" si="63"/>
        <v>biatlon2R-4</v>
      </c>
      <c r="Z455" s="264" t="str">
        <f>+VLOOKUP(B455,Odvetvia!B:Q,16,0)</f>
        <v>biatlon2</v>
      </c>
    </row>
    <row r="456" spans="1:26" x14ac:dyDescent="0.2">
      <c r="A456" t="s">
        <v>5</v>
      </c>
      <c r="B456" t="s">
        <v>200</v>
      </c>
      <c r="C456" t="s">
        <v>401</v>
      </c>
      <c r="D456" t="s">
        <v>825</v>
      </c>
      <c r="E456" s="174">
        <v>10</v>
      </c>
      <c r="F456" s="261">
        <v>10</v>
      </c>
      <c r="G456" t="s">
        <v>1473</v>
      </c>
      <c r="H456" s="44" t="s">
        <v>3327</v>
      </c>
      <c r="I456" s="261">
        <v>1</v>
      </c>
      <c r="J456" t="s">
        <v>5276</v>
      </c>
      <c r="K456" s="261">
        <v>49</v>
      </c>
      <c r="L456" s="261">
        <v>15</v>
      </c>
      <c r="N456" s="51" t="s">
        <v>1297</v>
      </c>
      <c r="O456" s="44">
        <f t="shared" si="56"/>
        <v>10</v>
      </c>
      <c r="P456" s="44">
        <f>+VLOOKUP(D456,Databaza!E$1:G$35,2,0)+O456</f>
        <v>10</v>
      </c>
      <c r="Q456" s="44">
        <f t="shared" si="57"/>
        <v>15</v>
      </c>
      <c r="R456" s="44">
        <f t="shared" si="58"/>
        <v>15</v>
      </c>
      <c r="S456" s="44">
        <f t="shared" si="59"/>
        <v>15</v>
      </c>
      <c r="T456" s="156">
        <f t="shared" si="60"/>
        <v>15</v>
      </c>
      <c r="U456" s="156">
        <f>+VLOOKUP(A456,Adr!N:O,2,0)</f>
        <v>60</v>
      </c>
      <c r="V456" s="157">
        <f t="shared" si="61"/>
        <v>60</v>
      </c>
      <c r="W456" s="158">
        <f>+COUNTIFS(J$3:J456,J456,Y$3:Y456,Y456)</f>
        <v>1</v>
      </c>
      <c r="X456" s="159">
        <f t="shared" si="62"/>
        <v>15</v>
      </c>
      <c r="Y456" s="264" t="str">
        <f t="shared" si="63"/>
        <v>biatlon2R-4</v>
      </c>
      <c r="Z456" s="264" t="str">
        <f>+VLOOKUP(B456,Odvetvia!B:Q,16,0)</f>
        <v>biatlon2</v>
      </c>
    </row>
    <row r="457" spans="1:26" x14ac:dyDescent="0.2">
      <c r="A457" t="s">
        <v>5</v>
      </c>
      <c r="B457" t="s">
        <v>200</v>
      </c>
      <c r="C457" t="s">
        <v>401</v>
      </c>
      <c r="D457" t="s">
        <v>825</v>
      </c>
      <c r="E457" s="174">
        <v>13</v>
      </c>
      <c r="F457" s="261">
        <v>13</v>
      </c>
      <c r="G457" t="s">
        <v>3532</v>
      </c>
      <c r="H457" s="44" t="s">
        <v>3327</v>
      </c>
      <c r="I457" s="261">
        <v>1</v>
      </c>
      <c r="J457" t="s">
        <v>5276</v>
      </c>
      <c r="K457" s="261">
        <v>49</v>
      </c>
      <c r="L457" s="261">
        <v>15</v>
      </c>
      <c r="N457" s="51" t="s">
        <v>1297</v>
      </c>
      <c r="O457" s="44">
        <f t="shared" si="56"/>
        <v>13</v>
      </c>
      <c r="P457" s="44">
        <f>+VLOOKUP(D457,Databaza!E$1:G$35,2,0)+O457</f>
        <v>13</v>
      </c>
      <c r="Q457" s="44">
        <f t="shared" si="57"/>
        <v>18</v>
      </c>
      <c r="R457" s="44">
        <f t="shared" si="58"/>
        <v>18</v>
      </c>
      <c r="S457" s="44">
        <f t="shared" si="59"/>
        <v>18</v>
      </c>
      <c r="T457" s="156">
        <f t="shared" si="60"/>
        <v>18</v>
      </c>
      <c r="U457" s="156">
        <f>+VLOOKUP(A457,Adr!N:O,2,0)</f>
        <v>60</v>
      </c>
      <c r="V457" s="157">
        <f t="shared" si="61"/>
        <v>60</v>
      </c>
      <c r="W457" s="158">
        <f>+COUNTIFS(J$3:J457,J457,Y$3:Y457,Y457)</f>
        <v>2</v>
      </c>
      <c r="X457" s="159">
        <f t="shared" si="62"/>
        <v>18</v>
      </c>
      <c r="Y457" s="264" t="str">
        <f t="shared" si="63"/>
        <v>biatlon2R-4</v>
      </c>
      <c r="Z457" s="264" t="str">
        <f>+VLOOKUP(B457,Odvetvia!B:Q,16,0)</f>
        <v>biatlon2</v>
      </c>
    </row>
    <row r="458" spans="1:26" x14ac:dyDescent="0.2">
      <c r="A458" t="s">
        <v>5</v>
      </c>
      <c r="B458" t="s">
        <v>200</v>
      </c>
      <c r="C458" t="s">
        <v>401</v>
      </c>
      <c r="D458" t="s">
        <v>825</v>
      </c>
      <c r="E458" s="174">
        <v>15</v>
      </c>
      <c r="F458" s="261">
        <v>15</v>
      </c>
      <c r="G458" t="s">
        <v>3532</v>
      </c>
      <c r="H458" s="44" t="s">
        <v>3327</v>
      </c>
      <c r="I458" s="261">
        <v>1</v>
      </c>
      <c r="J458" t="s">
        <v>5268</v>
      </c>
      <c r="K458" s="261">
        <v>49</v>
      </c>
      <c r="L458" s="261">
        <v>15</v>
      </c>
      <c r="N458" s="51" t="s">
        <v>1297</v>
      </c>
      <c r="O458" s="44">
        <f t="shared" si="56"/>
        <v>15</v>
      </c>
      <c r="P458" s="44">
        <f>+VLOOKUP(D458,Databaza!E$1:G$35,2,0)+O458</f>
        <v>15</v>
      </c>
      <c r="Q458" s="44">
        <f t="shared" si="57"/>
        <v>20</v>
      </c>
      <c r="R458" s="44">
        <f t="shared" si="58"/>
        <v>20</v>
      </c>
      <c r="S458" s="44">
        <f t="shared" si="59"/>
        <v>20</v>
      </c>
      <c r="T458" s="156">
        <f t="shared" si="60"/>
        <v>20</v>
      </c>
      <c r="U458" s="156">
        <f>+VLOOKUP(A458,Adr!N:O,2,0)</f>
        <v>60</v>
      </c>
      <c r="V458" s="157">
        <f t="shared" si="61"/>
        <v>60</v>
      </c>
      <c r="W458" s="158">
        <f>+COUNTIFS(J$3:J458,J458,Y$3:Y458,Y458)</f>
        <v>2</v>
      </c>
      <c r="X458" s="159">
        <f t="shared" si="62"/>
        <v>20</v>
      </c>
      <c r="Y458" s="264" t="str">
        <f t="shared" si="63"/>
        <v>biatlon2R-4</v>
      </c>
      <c r="Z458" s="264" t="str">
        <f>+VLOOKUP(B458,Odvetvia!B:Q,16,0)</f>
        <v>biatlon2</v>
      </c>
    </row>
    <row r="459" spans="1:26" x14ac:dyDescent="0.2">
      <c r="A459" t="s">
        <v>5</v>
      </c>
      <c r="B459" t="s">
        <v>200</v>
      </c>
      <c r="C459" t="s">
        <v>401</v>
      </c>
      <c r="D459" t="s">
        <v>825</v>
      </c>
      <c r="E459" s="174">
        <v>17</v>
      </c>
      <c r="F459" s="261">
        <v>17</v>
      </c>
      <c r="G459" t="s">
        <v>1473</v>
      </c>
      <c r="H459" s="44" t="s">
        <v>3327</v>
      </c>
      <c r="I459" s="261">
        <v>1</v>
      </c>
      <c r="J459" t="s">
        <v>5283</v>
      </c>
      <c r="K459" s="261">
        <v>49</v>
      </c>
      <c r="L459" s="261">
        <v>15</v>
      </c>
      <c r="N459" s="51" t="s">
        <v>1297</v>
      </c>
      <c r="O459" s="44">
        <f t="shared" si="56"/>
        <v>17</v>
      </c>
      <c r="P459" s="44">
        <f>+VLOOKUP(D459,Databaza!E$1:G$35,2,0)+O459</f>
        <v>17</v>
      </c>
      <c r="Q459" s="44">
        <f t="shared" si="57"/>
        <v>22</v>
      </c>
      <c r="R459" s="44">
        <f t="shared" si="58"/>
        <v>22</v>
      </c>
      <c r="S459" s="44">
        <f t="shared" si="59"/>
        <v>22</v>
      </c>
      <c r="T459" s="156">
        <f t="shared" si="60"/>
        <v>22</v>
      </c>
      <c r="U459" s="156">
        <f>+VLOOKUP(A459,Adr!N:O,2,0)</f>
        <v>60</v>
      </c>
      <c r="V459" s="157">
        <f t="shared" si="61"/>
        <v>60</v>
      </c>
      <c r="W459" s="158">
        <f>+COUNTIFS(J$3:J459,J459,Y$3:Y459,Y459)</f>
        <v>1</v>
      </c>
      <c r="X459" s="159">
        <f t="shared" si="62"/>
        <v>22</v>
      </c>
      <c r="Y459" s="264" t="str">
        <f t="shared" si="63"/>
        <v>biatlon2R-4</v>
      </c>
      <c r="Z459" s="264" t="str">
        <f>+VLOOKUP(B459,Odvetvia!B:Q,16,0)</f>
        <v>biatlon2</v>
      </c>
    </row>
    <row r="460" spans="1:26" x14ac:dyDescent="0.2">
      <c r="A460" t="s">
        <v>5</v>
      </c>
      <c r="B460" t="s">
        <v>200</v>
      </c>
      <c r="C460" t="s">
        <v>401</v>
      </c>
      <c r="D460" t="s">
        <v>825</v>
      </c>
      <c r="E460" s="174">
        <v>21</v>
      </c>
      <c r="F460" s="261">
        <v>21</v>
      </c>
      <c r="G460" t="s">
        <v>3532</v>
      </c>
      <c r="H460" s="44" t="s">
        <v>3327</v>
      </c>
      <c r="I460" s="261">
        <v>1</v>
      </c>
      <c r="J460" t="s">
        <v>5283</v>
      </c>
      <c r="K460" s="261">
        <v>49</v>
      </c>
      <c r="L460" s="261">
        <v>15</v>
      </c>
      <c r="N460" s="51" t="s">
        <v>1297</v>
      </c>
      <c r="O460" s="44">
        <f t="shared" si="56"/>
        <v>21</v>
      </c>
      <c r="P460" s="44">
        <f>+VLOOKUP(D460,Databaza!E$1:G$35,2,0)+O460</f>
        <v>21</v>
      </c>
      <c r="Q460" s="44">
        <f t="shared" si="57"/>
        <v>26</v>
      </c>
      <c r="R460" s="44">
        <f t="shared" si="58"/>
        <v>26</v>
      </c>
      <c r="S460" s="44">
        <f t="shared" si="59"/>
        <v>26</v>
      </c>
      <c r="T460" s="156">
        <f t="shared" si="60"/>
        <v>26</v>
      </c>
      <c r="U460" s="156">
        <f>+VLOOKUP(A460,Adr!N:O,2,0)</f>
        <v>60</v>
      </c>
      <c r="V460" s="157">
        <f t="shared" si="61"/>
        <v>60</v>
      </c>
      <c r="W460" s="158">
        <f>+COUNTIFS(J$3:J460,J460,Y$3:Y460,Y460)</f>
        <v>2</v>
      </c>
      <c r="X460" s="159">
        <f t="shared" si="62"/>
        <v>26</v>
      </c>
      <c r="Y460" s="264" t="str">
        <f t="shared" si="63"/>
        <v>biatlon2R-4</v>
      </c>
      <c r="Z460" s="264" t="str">
        <f>+VLOOKUP(B460,Odvetvia!B:Q,16,0)</f>
        <v>biatlon2</v>
      </c>
    </row>
    <row r="461" spans="1:26" x14ac:dyDescent="0.2">
      <c r="A461" t="s">
        <v>5</v>
      </c>
      <c r="B461" t="s">
        <v>200</v>
      </c>
      <c r="C461" t="s">
        <v>401</v>
      </c>
      <c r="D461" t="s">
        <v>825</v>
      </c>
      <c r="E461" s="174">
        <v>22</v>
      </c>
      <c r="F461" s="261">
        <v>22</v>
      </c>
      <c r="G461" t="s">
        <v>5292</v>
      </c>
      <c r="H461" s="44" t="s">
        <v>3327</v>
      </c>
      <c r="I461" s="261">
        <v>1</v>
      </c>
      <c r="J461" t="s">
        <v>5293</v>
      </c>
      <c r="K461" s="261">
        <v>30</v>
      </c>
      <c r="L461" s="261">
        <v>16</v>
      </c>
      <c r="N461" s="51" t="s">
        <v>1297</v>
      </c>
      <c r="O461" s="44">
        <f t="shared" si="56"/>
        <v>22</v>
      </c>
      <c r="P461" s="44">
        <f>+VLOOKUP(D461,Databaza!E$1:G$35,2,0)+O461</f>
        <v>22</v>
      </c>
      <c r="Q461" s="44">
        <f t="shared" si="57"/>
        <v>27</v>
      </c>
      <c r="R461" s="44">
        <f t="shared" si="58"/>
        <v>27</v>
      </c>
      <c r="S461" s="44">
        <f t="shared" si="59"/>
        <v>27</v>
      </c>
      <c r="T461" s="156">
        <f t="shared" si="60"/>
        <v>27</v>
      </c>
      <c r="U461" s="156">
        <f>+VLOOKUP(A461,Adr!N:O,2,0)</f>
        <v>60</v>
      </c>
      <c r="V461" s="157">
        <f t="shared" si="61"/>
        <v>60</v>
      </c>
      <c r="W461" s="158">
        <f>+COUNTIFS(J$3:J461,J461,Y$3:Y461,Y461)</f>
        <v>1</v>
      </c>
      <c r="X461" s="159">
        <f t="shared" si="62"/>
        <v>27</v>
      </c>
      <c r="Y461" s="264" t="str">
        <f t="shared" si="63"/>
        <v>biatlon2R-4</v>
      </c>
      <c r="Z461" s="264" t="str">
        <f>+VLOOKUP(B461,Odvetvia!B:Q,16,0)</f>
        <v>biatlon2</v>
      </c>
    </row>
    <row r="462" spans="1:26" x14ac:dyDescent="0.2">
      <c r="A462" t="s">
        <v>5</v>
      </c>
      <c r="B462" t="s">
        <v>200</v>
      </c>
      <c r="C462" t="s">
        <v>401</v>
      </c>
      <c r="D462" t="s">
        <v>825</v>
      </c>
      <c r="E462" s="174">
        <v>27</v>
      </c>
      <c r="F462" s="261">
        <v>27</v>
      </c>
      <c r="G462" t="s">
        <v>1473</v>
      </c>
      <c r="H462" s="44" t="s">
        <v>3327</v>
      </c>
      <c r="I462" s="261">
        <v>1</v>
      </c>
      <c r="J462" t="s">
        <v>5279</v>
      </c>
      <c r="K462" s="261">
        <v>67</v>
      </c>
      <c r="L462" s="261">
        <v>23</v>
      </c>
      <c r="N462" s="51" t="s">
        <v>1297</v>
      </c>
      <c r="O462" s="44">
        <f t="shared" si="56"/>
        <v>27</v>
      </c>
      <c r="P462" s="44">
        <f>+VLOOKUP(D462,Databaza!E$1:G$35,2,0)+O462</f>
        <v>27</v>
      </c>
      <c r="Q462" s="44">
        <f t="shared" si="57"/>
        <v>32</v>
      </c>
      <c r="R462" s="44">
        <f t="shared" si="58"/>
        <v>32</v>
      </c>
      <c r="S462" s="44">
        <f t="shared" si="59"/>
        <v>32</v>
      </c>
      <c r="T462" s="156">
        <f t="shared" si="60"/>
        <v>32</v>
      </c>
      <c r="U462" s="156">
        <f>+VLOOKUP(A462,Adr!N:O,2,0)</f>
        <v>60</v>
      </c>
      <c r="V462" s="157">
        <f t="shared" si="61"/>
        <v>60</v>
      </c>
      <c r="W462" s="158">
        <f>+COUNTIFS(J$3:J462,J462,Y$3:Y462,Y462)</f>
        <v>1</v>
      </c>
      <c r="X462" s="159">
        <f t="shared" si="62"/>
        <v>32</v>
      </c>
      <c r="Y462" s="264" t="str">
        <f t="shared" si="63"/>
        <v>biatlon2R-4</v>
      </c>
      <c r="Z462" s="264" t="str">
        <f>+VLOOKUP(B462,Odvetvia!B:Q,16,0)</f>
        <v>biatlon2</v>
      </c>
    </row>
    <row r="463" spans="1:26" x14ac:dyDescent="0.2">
      <c r="A463" t="s">
        <v>5</v>
      </c>
      <c r="B463" t="s">
        <v>200</v>
      </c>
      <c r="C463" t="s">
        <v>401</v>
      </c>
      <c r="D463" t="s">
        <v>825</v>
      </c>
      <c r="E463" s="174">
        <v>28</v>
      </c>
      <c r="F463" s="261">
        <v>28</v>
      </c>
      <c r="G463" t="s">
        <v>3532</v>
      </c>
      <c r="H463" s="44" t="s">
        <v>3327</v>
      </c>
      <c r="I463" s="261">
        <v>1</v>
      </c>
      <c r="J463" t="s">
        <v>5279</v>
      </c>
      <c r="K463" s="261">
        <v>60</v>
      </c>
      <c r="L463" s="261">
        <v>22</v>
      </c>
      <c r="N463" s="51" t="s">
        <v>1297</v>
      </c>
      <c r="O463" s="44">
        <f t="shared" si="56"/>
        <v>28</v>
      </c>
      <c r="P463" s="44">
        <f>+VLOOKUP(D463,Databaza!E$1:G$35,2,0)+O463</f>
        <v>28</v>
      </c>
      <c r="Q463" s="44">
        <f t="shared" si="57"/>
        <v>33</v>
      </c>
      <c r="R463" s="44">
        <f t="shared" si="58"/>
        <v>33</v>
      </c>
      <c r="S463" s="44">
        <f t="shared" si="59"/>
        <v>33</v>
      </c>
      <c r="T463" s="156">
        <f t="shared" si="60"/>
        <v>33</v>
      </c>
      <c r="U463" s="156">
        <f>+VLOOKUP(A463,Adr!N:O,2,0)</f>
        <v>60</v>
      </c>
      <c r="V463" s="157">
        <f t="shared" si="61"/>
        <v>60</v>
      </c>
      <c r="W463" s="158">
        <f>+COUNTIFS(J$3:J463,J463,Y$3:Y463,Y463)</f>
        <v>2</v>
      </c>
      <c r="X463" s="159">
        <f t="shared" si="62"/>
        <v>33</v>
      </c>
      <c r="Y463" s="264" t="str">
        <f t="shared" si="63"/>
        <v>biatlon2R-4</v>
      </c>
      <c r="Z463" s="264" t="str">
        <f>+VLOOKUP(B463,Odvetvia!B:Q,16,0)</f>
        <v>biatlon2</v>
      </c>
    </row>
    <row r="464" spans="1:26" x14ac:dyDescent="0.2">
      <c r="A464" t="s">
        <v>5</v>
      </c>
      <c r="B464" t="s">
        <v>200</v>
      </c>
      <c r="C464" t="s">
        <v>401</v>
      </c>
      <c r="D464" t="s">
        <v>825</v>
      </c>
      <c r="E464" s="174">
        <v>33</v>
      </c>
      <c r="F464" s="261">
        <v>33</v>
      </c>
      <c r="G464" t="s">
        <v>1473</v>
      </c>
      <c r="H464" s="44" t="s">
        <v>3327</v>
      </c>
      <c r="I464" s="261">
        <v>1</v>
      </c>
      <c r="J464" t="s">
        <v>5293</v>
      </c>
      <c r="K464" s="261">
        <v>67</v>
      </c>
      <c r="L464" s="261">
        <v>23</v>
      </c>
      <c r="N464" s="51" t="s">
        <v>1297</v>
      </c>
      <c r="O464" s="44">
        <f t="shared" si="56"/>
        <v>33</v>
      </c>
      <c r="P464" s="44">
        <f>+VLOOKUP(D464,Databaza!E$1:G$35,2,0)+O464</f>
        <v>33</v>
      </c>
      <c r="Q464" s="44">
        <f t="shared" si="57"/>
        <v>38</v>
      </c>
      <c r="R464" s="44">
        <f t="shared" si="58"/>
        <v>38</v>
      </c>
      <c r="S464" s="44">
        <f t="shared" si="59"/>
        <v>38</v>
      </c>
      <c r="T464" s="156">
        <f t="shared" si="60"/>
        <v>38</v>
      </c>
      <c r="U464" s="156">
        <f>+VLOOKUP(A464,Adr!N:O,2,0)</f>
        <v>60</v>
      </c>
      <c r="V464" s="157">
        <f t="shared" si="61"/>
        <v>60</v>
      </c>
      <c r="W464" s="158">
        <f>+COUNTIFS(J$3:J464,J464,Y$3:Y464,Y464)</f>
        <v>2</v>
      </c>
      <c r="X464" s="159">
        <f t="shared" si="62"/>
        <v>38</v>
      </c>
      <c r="Y464" s="264" t="str">
        <f t="shared" si="63"/>
        <v>biatlon2R-4</v>
      </c>
      <c r="Z464" s="264" t="str">
        <f>+VLOOKUP(B464,Odvetvia!B:Q,16,0)</f>
        <v>biatlon2</v>
      </c>
    </row>
    <row r="465" spans="1:26" x14ac:dyDescent="0.2">
      <c r="A465" t="s">
        <v>5</v>
      </c>
      <c r="B465" t="s">
        <v>200</v>
      </c>
      <c r="C465" t="s">
        <v>401</v>
      </c>
      <c r="D465" t="s">
        <v>825</v>
      </c>
      <c r="E465" s="174">
        <v>33</v>
      </c>
      <c r="F465" s="261">
        <v>33</v>
      </c>
      <c r="G465" t="s">
        <v>1473</v>
      </c>
      <c r="H465" s="44" t="s">
        <v>3327</v>
      </c>
      <c r="I465" s="261">
        <v>1</v>
      </c>
      <c r="J465" t="s">
        <v>5294</v>
      </c>
      <c r="K465" s="261">
        <v>49</v>
      </c>
      <c r="L465" s="261">
        <v>15</v>
      </c>
      <c r="N465" s="51" t="s">
        <v>1297</v>
      </c>
      <c r="O465" s="44">
        <f t="shared" si="56"/>
        <v>33</v>
      </c>
      <c r="P465" s="44">
        <f>+VLOOKUP(D465,Databaza!E$1:G$35,2,0)+O465</f>
        <v>33</v>
      </c>
      <c r="Q465" s="44">
        <f t="shared" si="57"/>
        <v>38</v>
      </c>
      <c r="R465" s="44">
        <f t="shared" si="58"/>
        <v>38</v>
      </c>
      <c r="S465" s="44">
        <f t="shared" si="59"/>
        <v>38</v>
      </c>
      <c r="T465" s="156">
        <f t="shared" si="60"/>
        <v>38</v>
      </c>
      <c r="U465" s="156">
        <f>+VLOOKUP(A465,Adr!N:O,2,0)</f>
        <v>60</v>
      </c>
      <c r="V465" s="157">
        <f t="shared" si="61"/>
        <v>60</v>
      </c>
      <c r="W465" s="158">
        <f>+COUNTIFS(J$3:J465,J465,Y$3:Y465,Y465)</f>
        <v>1</v>
      </c>
      <c r="X465" s="159">
        <f t="shared" si="62"/>
        <v>38</v>
      </c>
      <c r="Y465" s="264" t="str">
        <f t="shared" si="63"/>
        <v>biatlon2R-4</v>
      </c>
      <c r="Z465" s="264" t="str">
        <f>+VLOOKUP(B465,Odvetvia!B:Q,16,0)</f>
        <v>biatlon2</v>
      </c>
    </row>
    <row r="466" spans="1:26" x14ac:dyDescent="0.2">
      <c r="A466" t="s">
        <v>5</v>
      </c>
      <c r="B466" t="s">
        <v>200</v>
      </c>
      <c r="C466" t="s">
        <v>401</v>
      </c>
      <c r="D466" t="s">
        <v>825</v>
      </c>
      <c r="E466" s="174">
        <v>36</v>
      </c>
      <c r="F466" s="261">
        <v>36</v>
      </c>
      <c r="G466" t="s">
        <v>3532</v>
      </c>
      <c r="H466" s="44" t="s">
        <v>3327</v>
      </c>
      <c r="I466" s="261">
        <v>1</v>
      </c>
      <c r="J466" t="s">
        <v>5294</v>
      </c>
      <c r="K466" s="261">
        <v>49</v>
      </c>
      <c r="L466" s="261">
        <v>15</v>
      </c>
      <c r="N466" s="51" t="s">
        <v>1297</v>
      </c>
      <c r="O466" s="44">
        <f t="shared" si="56"/>
        <v>36</v>
      </c>
      <c r="P466" s="44">
        <f>+VLOOKUP(D466,Databaza!E$1:G$35,2,0)+O466</f>
        <v>36</v>
      </c>
      <c r="Q466" s="44">
        <f t="shared" si="57"/>
        <v>41</v>
      </c>
      <c r="R466" s="44">
        <f t="shared" si="58"/>
        <v>41</v>
      </c>
      <c r="S466" s="44">
        <f t="shared" si="59"/>
        <v>41</v>
      </c>
      <c r="T466" s="156">
        <f t="shared" si="60"/>
        <v>41</v>
      </c>
      <c r="U466" s="156">
        <f>+VLOOKUP(A466,Adr!N:O,2,0)</f>
        <v>60</v>
      </c>
      <c r="V466" s="157">
        <f t="shared" si="61"/>
        <v>60</v>
      </c>
      <c r="W466" s="158">
        <f>+COUNTIFS(J$3:J466,J466,Y$3:Y466,Y466)</f>
        <v>2</v>
      </c>
      <c r="X466" s="159">
        <f t="shared" si="62"/>
        <v>41</v>
      </c>
      <c r="Y466" s="264" t="str">
        <f t="shared" si="63"/>
        <v>biatlon2R-4</v>
      </c>
      <c r="Z466" s="264" t="str">
        <f>+VLOOKUP(B466,Odvetvia!B:Q,16,0)</f>
        <v>biatlon2</v>
      </c>
    </row>
    <row r="467" spans="1:26" x14ac:dyDescent="0.2">
      <c r="A467" t="s">
        <v>5</v>
      </c>
      <c r="B467" t="s">
        <v>200</v>
      </c>
      <c r="C467" t="s">
        <v>401</v>
      </c>
      <c r="D467" t="s">
        <v>825</v>
      </c>
      <c r="E467" s="174">
        <v>37</v>
      </c>
      <c r="F467" s="261">
        <v>37</v>
      </c>
      <c r="G467" t="s">
        <v>3532</v>
      </c>
      <c r="H467" s="44" t="s">
        <v>3327</v>
      </c>
      <c r="I467" s="261">
        <v>1</v>
      </c>
      <c r="J467" t="s">
        <v>5280</v>
      </c>
      <c r="K467" s="261">
        <v>49</v>
      </c>
      <c r="L467" s="261">
        <v>15</v>
      </c>
      <c r="N467" s="51" t="s">
        <v>1297</v>
      </c>
      <c r="O467" s="44">
        <f t="shared" si="56"/>
        <v>37</v>
      </c>
      <c r="P467" s="44">
        <f>+VLOOKUP(D467,Databaza!E$1:G$35,2,0)+O467</f>
        <v>37</v>
      </c>
      <c r="Q467" s="44">
        <f t="shared" si="57"/>
        <v>42</v>
      </c>
      <c r="R467" s="44">
        <f t="shared" si="58"/>
        <v>42</v>
      </c>
      <c r="S467" s="44">
        <f t="shared" si="59"/>
        <v>42</v>
      </c>
      <c r="T467" s="156">
        <f t="shared" si="60"/>
        <v>42</v>
      </c>
      <c r="U467" s="156">
        <f>+VLOOKUP(A467,Adr!N:O,2,0)</f>
        <v>60</v>
      </c>
      <c r="V467" s="157">
        <f t="shared" si="61"/>
        <v>60</v>
      </c>
      <c r="W467" s="158">
        <f>+COUNTIFS(J$3:J467,J467,Y$3:Y467,Y467)</f>
        <v>1</v>
      </c>
      <c r="X467" s="159">
        <f t="shared" si="62"/>
        <v>42</v>
      </c>
      <c r="Y467" s="264" t="str">
        <f t="shared" si="63"/>
        <v>biatlon2R-4</v>
      </c>
      <c r="Z467" s="264" t="str">
        <f>+VLOOKUP(B467,Odvetvia!B:Q,16,0)</f>
        <v>biatlon2</v>
      </c>
    </row>
    <row r="468" spans="1:26" x14ac:dyDescent="0.2">
      <c r="A468" t="s">
        <v>5</v>
      </c>
      <c r="B468" t="s">
        <v>200</v>
      </c>
      <c r="C468" t="s">
        <v>401</v>
      </c>
      <c r="D468" t="s">
        <v>825</v>
      </c>
      <c r="E468" s="174">
        <v>37</v>
      </c>
      <c r="F468" s="261">
        <v>37</v>
      </c>
      <c r="G468" t="s">
        <v>1473</v>
      </c>
      <c r="H468" s="44" t="s">
        <v>3327</v>
      </c>
      <c r="I468" s="261">
        <v>1</v>
      </c>
      <c r="J468" t="s">
        <v>5280</v>
      </c>
      <c r="K468" s="261">
        <v>49</v>
      </c>
      <c r="L468" s="261">
        <v>15</v>
      </c>
      <c r="N468" s="51" t="s">
        <v>1297</v>
      </c>
      <c r="O468" s="44">
        <f t="shared" si="56"/>
        <v>37</v>
      </c>
      <c r="P468" s="44">
        <f>+VLOOKUP(D468,Databaza!E$1:G$35,2,0)+O468</f>
        <v>37</v>
      </c>
      <c r="Q468" s="44">
        <f t="shared" si="57"/>
        <v>42</v>
      </c>
      <c r="R468" s="44">
        <f t="shared" si="58"/>
        <v>42</v>
      </c>
      <c r="S468" s="44">
        <f t="shared" si="59"/>
        <v>42</v>
      </c>
      <c r="T468" s="156">
        <f t="shared" si="60"/>
        <v>42</v>
      </c>
      <c r="U468" s="156">
        <f>+VLOOKUP(A468,Adr!N:O,2,0)</f>
        <v>60</v>
      </c>
      <c r="V468" s="157">
        <f t="shared" si="61"/>
        <v>60</v>
      </c>
      <c r="W468" s="158">
        <f>+COUNTIFS(J$3:J468,J468,Y$3:Y468,Y468)</f>
        <v>2</v>
      </c>
      <c r="X468" s="159">
        <f t="shared" si="62"/>
        <v>42</v>
      </c>
      <c r="Y468" s="264" t="str">
        <f t="shared" si="63"/>
        <v>biatlon2R-4</v>
      </c>
      <c r="Z468" s="264" t="str">
        <f>+VLOOKUP(B468,Odvetvia!B:Q,16,0)</f>
        <v>biatlon2</v>
      </c>
    </row>
    <row r="469" spans="1:26" x14ac:dyDescent="0.2">
      <c r="A469" t="s">
        <v>5</v>
      </c>
      <c r="B469" t="s">
        <v>200</v>
      </c>
      <c r="C469" t="s">
        <v>401</v>
      </c>
      <c r="D469" t="s">
        <v>825</v>
      </c>
      <c r="E469" s="174">
        <v>38</v>
      </c>
      <c r="F469" s="261">
        <v>38</v>
      </c>
      <c r="G469" t="s">
        <v>1473</v>
      </c>
      <c r="H469" s="44" t="s">
        <v>3327</v>
      </c>
      <c r="I469" s="261">
        <v>1</v>
      </c>
      <c r="J469" t="s">
        <v>5281</v>
      </c>
      <c r="K469" s="261">
        <v>67</v>
      </c>
      <c r="L469" s="261">
        <v>23</v>
      </c>
      <c r="N469" s="51" t="s">
        <v>1297</v>
      </c>
      <c r="O469" s="44">
        <f t="shared" si="56"/>
        <v>38</v>
      </c>
      <c r="P469" s="44">
        <f>+VLOOKUP(D469,Databaza!E$1:G$35,2,0)+O469</f>
        <v>38</v>
      </c>
      <c r="Q469" s="44">
        <f t="shared" si="57"/>
        <v>43</v>
      </c>
      <c r="R469" s="44">
        <f t="shared" si="58"/>
        <v>43</v>
      </c>
      <c r="S469" s="44">
        <f t="shared" si="59"/>
        <v>43</v>
      </c>
      <c r="T469" s="156">
        <f t="shared" si="60"/>
        <v>43</v>
      </c>
      <c r="U469" s="156">
        <f>+VLOOKUP(A469,Adr!N:O,2,0)</f>
        <v>60</v>
      </c>
      <c r="V469" s="157">
        <f t="shared" si="61"/>
        <v>60</v>
      </c>
      <c r="W469" s="158">
        <f>+COUNTIFS(J$3:J469,J469,Y$3:Y469,Y469)</f>
        <v>1</v>
      </c>
      <c r="X469" s="159">
        <f t="shared" si="62"/>
        <v>43</v>
      </c>
      <c r="Y469" s="264" t="str">
        <f t="shared" si="63"/>
        <v>biatlon2R-4</v>
      </c>
      <c r="Z469" s="264" t="str">
        <f>+VLOOKUP(B469,Odvetvia!B:Q,16,0)</f>
        <v>biatlon2</v>
      </c>
    </row>
    <row r="470" spans="1:26" x14ac:dyDescent="0.2">
      <c r="A470" t="s">
        <v>5</v>
      </c>
      <c r="B470" t="s">
        <v>200</v>
      </c>
      <c r="C470" t="s">
        <v>401</v>
      </c>
      <c r="D470" t="s">
        <v>825</v>
      </c>
      <c r="E470" s="174">
        <v>44</v>
      </c>
      <c r="F470" s="261">
        <v>44</v>
      </c>
      <c r="G470" t="s">
        <v>3532</v>
      </c>
      <c r="H470" s="44" t="s">
        <v>3327</v>
      </c>
      <c r="I470" s="261">
        <v>1</v>
      </c>
      <c r="J470" t="s">
        <v>5281</v>
      </c>
      <c r="K470" s="261">
        <v>60</v>
      </c>
      <c r="L470" s="261">
        <v>22</v>
      </c>
      <c r="N470" s="51" t="s">
        <v>1297</v>
      </c>
      <c r="O470" s="44">
        <f t="shared" si="56"/>
        <v>44</v>
      </c>
      <c r="P470" s="44">
        <f>+VLOOKUP(D470,Databaza!E$1:G$35,2,0)+O470</f>
        <v>44</v>
      </c>
      <c r="Q470" s="44">
        <f t="shared" si="57"/>
        <v>49</v>
      </c>
      <c r="R470" s="44">
        <f t="shared" si="58"/>
        <v>49</v>
      </c>
      <c r="S470" s="44">
        <f t="shared" si="59"/>
        <v>49</v>
      </c>
      <c r="T470" s="156">
        <f t="shared" si="60"/>
        <v>49</v>
      </c>
      <c r="U470" s="156">
        <f>+VLOOKUP(A470,Adr!N:O,2,0)</f>
        <v>60</v>
      </c>
      <c r="V470" s="157">
        <f t="shared" si="61"/>
        <v>60</v>
      </c>
      <c r="W470" s="158">
        <f>+COUNTIFS(J$3:J470,J470,Y$3:Y470,Y470)</f>
        <v>2</v>
      </c>
      <c r="X470" s="159">
        <f t="shared" si="62"/>
        <v>49</v>
      </c>
      <c r="Y470" s="264" t="str">
        <f t="shared" si="63"/>
        <v>biatlon2R-4</v>
      </c>
      <c r="Z470" s="264" t="str">
        <f>+VLOOKUP(B470,Odvetvia!B:Q,16,0)</f>
        <v>biatlon2</v>
      </c>
    </row>
    <row r="471" spans="1:26" x14ac:dyDescent="0.2">
      <c r="A471" t="s">
        <v>5</v>
      </c>
      <c r="B471" t="s">
        <v>200</v>
      </c>
      <c r="C471" t="s">
        <v>401</v>
      </c>
      <c r="D471" t="s">
        <v>825</v>
      </c>
      <c r="E471" s="174">
        <v>47</v>
      </c>
      <c r="F471" s="261">
        <v>47</v>
      </c>
      <c r="G471" t="s">
        <v>3532</v>
      </c>
      <c r="H471" s="44" t="s">
        <v>3327</v>
      </c>
      <c r="I471" s="261">
        <v>1</v>
      </c>
      <c r="J471" t="s">
        <v>5284</v>
      </c>
      <c r="K471" s="261">
        <v>60</v>
      </c>
      <c r="L471" s="261">
        <v>22</v>
      </c>
      <c r="N471" s="51" t="s">
        <v>1297</v>
      </c>
      <c r="O471" s="44">
        <f t="shared" si="56"/>
        <v>47</v>
      </c>
      <c r="P471" s="44">
        <f>+VLOOKUP(D471,Databaza!E$1:G$35,2,0)+O471</f>
        <v>47</v>
      </c>
      <c r="Q471" s="44">
        <f t="shared" si="57"/>
        <v>52</v>
      </c>
      <c r="R471" s="44">
        <f t="shared" si="58"/>
        <v>52</v>
      </c>
      <c r="S471" s="44">
        <f t="shared" si="59"/>
        <v>52</v>
      </c>
      <c r="T471" s="156">
        <f t="shared" si="60"/>
        <v>52</v>
      </c>
      <c r="U471" s="156">
        <f>+VLOOKUP(A471,Adr!N:O,2,0)</f>
        <v>60</v>
      </c>
      <c r="V471" s="157">
        <f t="shared" si="61"/>
        <v>60</v>
      </c>
      <c r="W471" s="158">
        <f>+COUNTIFS(J$3:J471,J471,Y$3:Y471,Y471)</f>
        <v>1</v>
      </c>
      <c r="X471" s="159">
        <f t="shared" si="62"/>
        <v>52</v>
      </c>
      <c r="Y471" s="264" t="str">
        <f t="shared" si="63"/>
        <v>biatlon2R-4</v>
      </c>
      <c r="Z471" s="264" t="str">
        <f>+VLOOKUP(B471,Odvetvia!B:Q,16,0)</f>
        <v>biatlon2</v>
      </c>
    </row>
    <row r="472" spans="1:26" x14ac:dyDescent="0.2">
      <c r="A472" t="s">
        <v>5</v>
      </c>
      <c r="B472" t="s">
        <v>200</v>
      </c>
      <c r="C472" t="s">
        <v>401</v>
      </c>
      <c r="D472" t="s">
        <v>825</v>
      </c>
      <c r="E472" s="174">
        <v>47</v>
      </c>
      <c r="F472" s="261">
        <v>47</v>
      </c>
      <c r="G472" t="s">
        <v>1473</v>
      </c>
      <c r="H472" s="44" t="s">
        <v>3327</v>
      </c>
      <c r="I472" s="261">
        <v>1</v>
      </c>
      <c r="J472" t="s">
        <v>5284</v>
      </c>
      <c r="K472" s="261">
        <v>67</v>
      </c>
      <c r="L472" s="261">
        <v>23</v>
      </c>
      <c r="N472" s="51" t="s">
        <v>1297</v>
      </c>
      <c r="O472" s="44">
        <f t="shared" si="56"/>
        <v>47</v>
      </c>
      <c r="P472" s="44">
        <f>+VLOOKUP(D472,Databaza!E$1:G$35,2,0)+O472</f>
        <v>47</v>
      </c>
      <c r="Q472" s="44">
        <f t="shared" si="57"/>
        <v>52</v>
      </c>
      <c r="R472" s="44">
        <f t="shared" si="58"/>
        <v>52</v>
      </c>
      <c r="S472" s="44">
        <f t="shared" si="59"/>
        <v>52</v>
      </c>
      <c r="T472" s="156">
        <f t="shared" si="60"/>
        <v>52</v>
      </c>
      <c r="U472" s="156">
        <f>+VLOOKUP(A472,Adr!N:O,2,0)</f>
        <v>60</v>
      </c>
      <c r="V472" s="157">
        <f t="shared" si="61"/>
        <v>60</v>
      </c>
      <c r="W472" s="158">
        <f>+COUNTIFS(J$3:J472,J472,Y$3:Y472,Y472)</f>
        <v>2</v>
      </c>
      <c r="X472" s="159">
        <f t="shared" si="62"/>
        <v>52</v>
      </c>
      <c r="Y472" s="264" t="str">
        <f t="shared" si="63"/>
        <v>biatlon2R-4</v>
      </c>
      <c r="Z472" s="264" t="str">
        <f>+VLOOKUP(B472,Odvetvia!B:Q,16,0)</f>
        <v>biatlon2</v>
      </c>
    </row>
    <row r="473" spans="1:26" x14ac:dyDescent="0.2">
      <c r="A473" t="s">
        <v>5</v>
      </c>
      <c r="B473" t="s">
        <v>200</v>
      </c>
      <c r="C473" t="s">
        <v>401</v>
      </c>
      <c r="D473" t="s">
        <v>825</v>
      </c>
      <c r="E473" s="174">
        <v>52</v>
      </c>
      <c r="F473" s="261">
        <v>52</v>
      </c>
      <c r="G473" t="s">
        <v>3532</v>
      </c>
      <c r="H473" s="44" t="s">
        <v>3327</v>
      </c>
      <c r="I473" s="261">
        <v>1</v>
      </c>
      <c r="J473" t="s">
        <v>5295</v>
      </c>
      <c r="K473" s="261">
        <v>60</v>
      </c>
      <c r="L473" s="261">
        <v>22</v>
      </c>
      <c r="N473" s="51" t="s">
        <v>1297</v>
      </c>
      <c r="O473" s="44">
        <f t="shared" si="56"/>
        <v>52</v>
      </c>
      <c r="P473" s="44">
        <f>+VLOOKUP(D473,Databaza!E$1:G$35,2,0)+O473</f>
        <v>52</v>
      </c>
      <c r="Q473" s="44">
        <f t="shared" si="57"/>
        <v>57</v>
      </c>
      <c r="R473" s="44">
        <f t="shared" si="58"/>
        <v>57</v>
      </c>
      <c r="S473" s="44">
        <f t="shared" si="59"/>
        <v>57</v>
      </c>
      <c r="T473" s="156">
        <f t="shared" si="60"/>
        <v>57</v>
      </c>
      <c r="U473" s="156">
        <f>+VLOOKUP(A473,Adr!N:O,2,0)</f>
        <v>60</v>
      </c>
      <c r="V473" s="157">
        <f t="shared" si="61"/>
        <v>60</v>
      </c>
      <c r="W473" s="158">
        <f>+COUNTIFS(J$3:J473,J473,Y$3:Y473,Y473)</f>
        <v>1</v>
      </c>
      <c r="X473" s="159">
        <f t="shared" si="62"/>
        <v>57</v>
      </c>
      <c r="Y473" s="264" t="str">
        <f t="shared" si="63"/>
        <v>biatlon2R-4</v>
      </c>
      <c r="Z473" s="264" t="str">
        <f>+VLOOKUP(B473,Odvetvia!B:Q,16,0)</f>
        <v>biatlon2</v>
      </c>
    </row>
    <row r="474" spans="1:26" x14ac:dyDescent="0.2">
      <c r="A474" t="s">
        <v>5</v>
      </c>
      <c r="B474" t="s">
        <v>200</v>
      </c>
      <c r="C474" t="s">
        <v>401</v>
      </c>
      <c r="D474" t="s">
        <v>825</v>
      </c>
      <c r="E474" s="174">
        <v>54</v>
      </c>
      <c r="F474" s="261">
        <v>54</v>
      </c>
      <c r="G474" t="s">
        <v>1473</v>
      </c>
      <c r="H474" s="44" t="s">
        <v>3327</v>
      </c>
      <c r="I474" s="261">
        <v>1</v>
      </c>
      <c r="J474" t="s">
        <v>5295</v>
      </c>
      <c r="K474" s="261">
        <v>67</v>
      </c>
      <c r="L474" s="261">
        <v>23</v>
      </c>
      <c r="N474" s="51" t="s">
        <v>1297</v>
      </c>
      <c r="O474" s="44">
        <f t="shared" si="56"/>
        <v>54</v>
      </c>
      <c r="P474" s="44">
        <f>+VLOOKUP(D474,Databaza!E$1:G$35,2,0)+O474</f>
        <v>54</v>
      </c>
      <c r="Q474" s="44">
        <f t="shared" si="57"/>
        <v>59</v>
      </c>
      <c r="R474" s="44">
        <f t="shared" si="58"/>
        <v>59</v>
      </c>
      <c r="S474" s="44">
        <f t="shared" si="59"/>
        <v>59</v>
      </c>
      <c r="T474" s="156">
        <f t="shared" si="60"/>
        <v>59</v>
      </c>
      <c r="U474" s="156">
        <f>+VLOOKUP(A474,Adr!N:O,2,0)</f>
        <v>60</v>
      </c>
      <c r="V474" s="157">
        <f t="shared" si="61"/>
        <v>60</v>
      </c>
      <c r="W474" s="158">
        <f>+COUNTIFS(J$3:J474,J474,Y$3:Y474,Y474)</f>
        <v>2</v>
      </c>
      <c r="X474" s="159">
        <f t="shared" si="62"/>
        <v>59</v>
      </c>
      <c r="Y474" s="264" t="str">
        <f t="shared" si="63"/>
        <v>biatlon2R-4</v>
      </c>
      <c r="Z474" s="264" t="str">
        <f>+VLOOKUP(B474,Odvetvia!B:Q,16,0)</f>
        <v>biatlon2</v>
      </c>
    </row>
    <row r="475" spans="1:26" x14ac:dyDescent="0.2">
      <c r="A475" t="s">
        <v>5</v>
      </c>
      <c r="B475" t="s">
        <v>200</v>
      </c>
      <c r="C475" t="s">
        <v>401</v>
      </c>
      <c r="D475" t="s">
        <v>825</v>
      </c>
      <c r="E475" s="174">
        <v>20</v>
      </c>
      <c r="F475" s="261">
        <v>20</v>
      </c>
      <c r="G475" t="s">
        <v>5292</v>
      </c>
      <c r="H475" s="44" t="s">
        <v>3327</v>
      </c>
      <c r="I475" s="261">
        <v>1</v>
      </c>
      <c r="J475" t="s">
        <v>5268</v>
      </c>
      <c r="K475" s="261">
        <v>30</v>
      </c>
      <c r="L475" s="261">
        <v>10</v>
      </c>
      <c r="N475" s="51" t="s">
        <v>1297</v>
      </c>
      <c r="O475" s="44">
        <f t="shared" si="56"/>
        <v>20</v>
      </c>
      <c r="P475" s="44">
        <f>+VLOOKUP(D475,Databaza!E$1:G$35,2,0)+O475</f>
        <v>20</v>
      </c>
      <c r="Q475" s="44">
        <f t="shared" si="57"/>
        <v>25</v>
      </c>
      <c r="R475" s="44">
        <f t="shared" si="58"/>
        <v>25</v>
      </c>
      <c r="S475" s="44">
        <f t="shared" si="59"/>
        <v>25</v>
      </c>
      <c r="T475" s="156">
        <f t="shared" si="60"/>
        <v>25</v>
      </c>
      <c r="U475" s="156">
        <f>+VLOOKUP(A475,Adr!N:O,2,0)</f>
        <v>60</v>
      </c>
      <c r="V475" s="157">
        <f t="shared" si="61"/>
        <v>60</v>
      </c>
      <c r="W475" s="158">
        <f>+COUNTIFS(J$3:J475,J475,Y$3:Y475,Y475)</f>
        <v>3</v>
      </c>
      <c r="X475" s="159">
        <f t="shared" si="62"/>
        <v>60</v>
      </c>
      <c r="Y475" s="264" t="str">
        <f t="shared" si="63"/>
        <v>biatlon2R-4</v>
      </c>
      <c r="Z475" s="264" t="str">
        <f>+VLOOKUP(B475,Odvetvia!B:Q,16,0)</f>
        <v>biatlon2</v>
      </c>
    </row>
    <row r="476" spans="1:26" x14ac:dyDescent="0.2">
      <c r="A476" t="s">
        <v>5</v>
      </c>
      <c r="B476" t="s">
        <v>200</v>
      </c>
      <c r="C476" t="s">
        <v>401</v>
      </c>
      <c r="D476" t="s">
        <v>825</v>
      </c>
      <c r="E476" s="174">
        <v>21</v>
      </c>
      <c r="F476" s="261">
        <v>21</v>
      </c>
      <c r="G476" t="s">
        <v>5292</v>
      </c>
      <c r="H476" s="44" t="s">
        <v>3327</v>
      </c>
      <c r="I476" s="261">
        <v>1</v>
      </c>
      <c r="J476" t="s">
        <v>5272</v>
      </c>
      <c r="K476" s="261">
        <v>30</v>
      </c>
      <c r="L476" s="261">
        <v>10</v>
      </c>
      <c r="N476" s="51" t="s">
        <v>1297</v>
      </c>
      <c r="O476" s="44">
        <f t="shared" si="56"/>
        <v>21</v>
      </c>
      <c r="P476" s="44">
        <f>+VLOOKUP(D476,Databaza!E$1:G$35,2,0)+O476</f>
        <v>21</v>
      </c>
      <c r="Q476" s="44">
        <f t="shared" si="57"/>
        <v>26</v>
      </c>
      <c r="R476" s="44">
        <f t="shared" si="58"/>
        <v>26</v>
      </c>
      <c r="S476" s="44">
        <f t="shared" si="59"/>
        <v>26</v>
      </c>
      <c r="T476" s="156">
        <f t="shared" si="60"/>
        <v>26</v>
      </c>
      <c r="U476" s="156">
        <f>+VLOOKUP(A476,Adr!N:O,2,0)</f>
        <v>60</v>
      </c>
      <c r="V476" s="157">
        <f t="shared" si="61"/>
        <v>60</v>
      </c>
      <c r="W476" s="158">
        <f>+COUNTIFS(J$3:J476,J476,Y$3:Y476,Y476)</f>
        <v>3</v>
      </c>
      <c r="X476" s="159">
        <f t="shared" si="62"/>
        <v>60</v>
      </c>
      <c r="Y476" s="264" t="str">
        <f t="shared" si="63"/>
        <v>biatlon2R-4</v>
      </c>
      <c r="Z476" s="264" t="str">
        <f>+VLOOKUP(B476,Odvetvia!B:Q,16,0)</f>
        <v>biatlon2</v>
      </c>
    </row>
    <row r="477" spans="1:26" x14ac:dyDescent="0.2">
      <c r="A477" t="s">
        <v>5</v>
      </c>
      <c r="B477" t="s">
        <v>200</v>
      </c>
      <c r="C477" t="s">
        <v>401</v>
      </c>
      <c r="D477" t="s">
        <v>825</v>
      </c>
      <c r="E477" s="174">
        <v>25</v>
      </c>
      <c r="F477" s="261">
        <v>25</v>
      </c>
      <c r="G477" t="s">
        <v>5292</v>
      </c>
      <c r="H477" s="44" t="s">
        <v>3327</v>
      </c>
      <c r="I477" s="261">
        <v>1</v>
      </c>
      <c r="J477" t="s">
        <v>5276</v>
      </c>
      <c r="K477" s="261">
        <v>30</v>
      </c>
      <c r="L477" s="261">
        <v>10</v>
      </c>
      <c r="N477" s="51" t="s">
        <v>1297</v>
      </c>
      <c r="O477" s="44">
        <f t="shared" si="56"/>
        <v>25</v>
      </c>
      <c r="P477" s="44">
        <f>+VLOOKUP(D477,Databaza!E$1:G$35,2,0)+O477</f>
        <v>25</v>
      </c>
      <c r="Q477" s="44">
        <f t="shared" si="57"/>
        <v>30</v>
      </c>
      <c r="R477" s="44">
        <f t="shared" si="58"/>
        <v>30</v>
      </c>
      <c r="S477" s="44">
        <f t="shared" si="59"/>
        <v>30</v>
      </c>
      <c r="T477" s="156">
        <f t="shared" si="60"/>
        <v>30</v>
      </c>
      <c r="U477" s="156">
        <f>+VLOOKUP(A477,Adr!N:O,2,0)</f>
        <v>60</v>
      </c>
      <c r="V477" s="157">
        <f t="shared" si="61"/>
        <v>60</v>
      </c>
      <c r="W477" s="158">
        <f>+COUNTIFS(J$3:J477,J477,Y$3:Y477,Y477)</f>
        <v>3</v>
      </c>
      <c r="X477" s="159">
        <f t="shared" si="62"/>
        <v>60</v>
      </c>
      <c r="Y477" s="264" t="str">
        <f t="shared" si="63"/>
        <v>biatlon2R-4</v>
      </c>
      <c r="Z477" s="264" t="str">
        <f>+VLOOKUP(B477,Odvetvia!B:Q,16,0)</f>
        <v>biatlon2</v>
      </c>
    </row>
    <row r="478" spans="1:26" x14ac:dyDescent="0.2">
      <c r="A478" t="s">
        <v>5</v>
      </c>
      <c r="B478" t="s">
        <v>200</v>
      </c>
      <c r="C478" t="s">
        <v>401</v>
      </c>
      <c r="D478" t="s">
        <v>825</v>
      </c>
      <c r="E478" s="174">
        <v>28</v>
      </c>
      <c r="F478" s="261">
        <v>28</v>
      </c>
      <c r="G478" t="s">
        <v>5292</v>
      </c>
      <c r="H478" s="44" t="s">
        <v>3327</v>
      </c>
      <c r="I478" s="261">
        <v>1</v>
      </c>
      <c r="J478" t="s">
        <v>5283</v>
      </c>
      <c r="K478" s="261">
        <v>30</v>
      </c>
      <c r="L478" s="261">
        <v>10</v>
      </c>
      <c r="N478" s="51" t="s">
        <v>1297</v>
      </c>
      <c r="O478" s="44">
        <f t="shared" si="56"/>
        <v>28</v>
      </c>
      <c r="P478" s="44">
        <f>+VLOOKUP(D478,Databaza!E$1:G$35,2,0)+O478</f>
        <v>28</v>
      </c>
      <c r="Q478" s="44">
        <f t="shared" si="57"/>
        <v>33</v>
      </c>
      <c r="R478" s="44">
        <f t="shared" si="58"/>
        <v>33</v>
      </c>
      <c r="S478" s="44">
        <f t="shared" si="59"/>
        <v>33</v>
      </c>
      <c r="T478" s="156">
        <f t="shared" si="60"/>
        <v>33</v>
      </c>
      <c r="U478" s="156">
        <f>+VLOOKUP(A478,Adr!N:O,2,0)</f>
        <v>60</v>
      </c>
      <c r="V478" s="157">
        <f t="shared" si="61"/>
        <v>60</v>
      </c>
      <c r="W478" s="158">
        <f>+COUNTIFS(J$3:J478,J478,Y$3:Y478,Y478)</f>
        <v>3</v>
      </c>
      <c r="X478" s="159">
        <f t="shared" si="62"/>
        <v>60</v>
      </c>
      <c r="Y478" s="264" t="str">
        <f t="shared" si="63"/>
        <v>biatlon2R-4</v>
      </c>
      <c r="Z478" s="264" t="str">
        <f>+VLOOKUP(B478,Odvetvia!B:Q,16,0)</f>
        <v>biatlon2</v>
      </c>
    </row>
    <row r="479" spans="1:26" x14ac:dyDescent="0.2">
      <c r="A479" t="s">
        <v>5</v>
      </c>
      <c r="B479" t="s">
        <v>200</v>
      </c>
      <c r="C479" t="s">
        <v>401</v>
      </c>
      <c r="D479" t="s">
        <v>825</v>
      </c>
      <c r="E479" s="174">
        <v>37</v>
      </c>
      <c r="F479" s="261">
        <v>37</v>
      </c>
      <c r="G479" t="s">
        <v>3532</v>
      </c>
      <c r="H479" s="44" t="s">
        <v>3327</v>
      </c>
      <c r="I479" s="261">
        <v>1</v>
      </c>
      <c r="J479" t="s">
        <v>5293</v>
      </c>
      <c r="K479" s="261">
        <v>60</v>
      </c>
      <c r="L479" s="261">
        <v>22</v>
      </c>
      <c r="N479" s="51" t="s">
        <v>1297</v>
      </c>
      <c r="O479" s="44">
        <f t="shared" si="56"/>
        <v>37</v>
      </c>
      <c r="P479" s="44">
        <f>+VLOOKUP(D479,Databaza!E$1:G$35,2,0)+O479</f>
        <v>37</v>
      </c>
      <c r="Q479" s="44">
        <f t="shared" si="57"/>
        <v>42</v>
      </c>
      <c r="R479" s="44">
        <f t="shared" si="58"/>
        <v>42</v>
      </c>
      <c r="S479" s="44">
        <f t="shared" si="59"/>
        <v>42</v>
      </c>
      <c r="T479" s="156">
        <f t="shared" si="60"/>
        <v>42</v>
      </c>
      <c r="U479" s="156">
        <f>+VLOOKUP(A479,Adr!N:O,2,0)</f>
        <v>60</v>
      </c>
      <c r="V479" s="157">
        <f t="shared" si="61"/>
        <v>60</v>
      </c>
      <c r="W479" s="158">
        <f>+COUNTIFS(J$3:J479,J479,Y$3:Y479,Y479)</f>
        <v>3</v>
      </c>
      <c r="X479" s="159">
        <f t="shared" si="62"/>
        <v>60</v>
      </c>
      <c r="Y479" s="264" t="str">
        <f t="shared" si="63"/>
        <v>biatlon2R-4</v>
      </c>
      <c r="Z479" s="264" t="str">
        <f>+VLOOKUP(B479,Odvetvia!B:Q,16,0)</f>
        <v>biatlon2</v>
      </c>
    </row>
    <row r="480" spans="1:26" x14ac:dyDescent="0.2">
      <c r="A480" t="s">
        <v>5</v>
      </c>
      <c r="B480" t="s">
        <v>200</v>
      </c>
      <c r="C480" t="s">
        <v>14163</v>
      </c>
      <c r="D480" t="s">
        <v>825</v>
      </c>
      <c r="E480" s="174">
        <v>3</v>
      </c>
      <c r="F480" s="261">
        <v>3</v>
      </c>
      <c r="G480" t="s">
        <v>1473</v>
      </c>
      <c r="H480" s="44" t="s">
        <v>3327</v>
      </c>
      <c r="I480" s="261">
        <v>1</v>
      </c>
      <c r="J480" t="s">
        <v>5296</v>
      </c>
      <c r="K480" s="261">
        <v>52</v>
      </c>
      <c r="L480" s="261">
        <v>17</v>
      </c>
      <c r="N480" s="51" t="s">
        <v>1297</v>
      </c>
      <c r="O480" s="44">
        <f t="shared" si="56"/>
        <v>3</v>
      </c>
      <c r="P480" s="44">
        <f>+VLOOKUP(D480,Databaza!E$1:G$35,2,0)+O480</f>
        <v>3</v>
      </c>
      <c r="Q480" s="44">
        <f t="shared" si="57"/>
        <v>8</v>
      </c>
      <c r="R480" s="44">
        <f t="shared" si="58"/>
        <v>8</v>
      </c>
      <c r="S480" s="44">
        <f t="shared" si="59"/>
        <v>8</v>
      </c>
      <c r="T480" s="156">
        <f t="shared" si="60"/>
        <v>8</v>
      </c>
      <c r="U480" s="156">
        <f>+VLOOKUP(A480,Adr!N:O,2,0)</f>
        <v>60</v>
      </c>
      <c r="V480" s="157">
        <f t="shared" si="61"/>
        <v>60</v>
      </c>
      <c r="W480" s="158">
        <f>+COUNTIFS(J$3:J480,J480,Y$3:Y480,Y480)</f>
        <v>1</v>
      </c>
      <c r="X480" s="159">
        <f t="shared" si="62"/>
        <v>8</v>
      </c>
      <c r="Y480" s="264" t="str">
        <f t="shared" si="63"/>
        <v>biatlon2R-5</v>
      </c>
      <c r="Z480" s="264" t="str">
        <f>+VLOOKUP(B480,Odvetvia!B:Q,16,0)</f>
        <v>biatlon2</v>
      </c>
    </row>
    <row r="481" spans="1:26" x14ac:dyDescent="0.2">
      <c r="A481" t="s">
        <v>5</v>
      </c>
      <c r="B481" t="s">
        <v>200</v>
      </c>
      <c r="C481" t="s">
        <v>14163</v>
      </c>
      <c r="D481" t="s">
        <v>825</v>
      </c>
      <c r="E481" s="174">
        <v>4</v>
      </c>
      <c r="F481" s="261">
        <v>4</v>
      </c>
      <c r="G481" t="s">
        <v>3532</v>
      </c>
      <c r="H481" s="44" t="s">
        <v>3327</v>
      </c>
      <c r="I481" s="261">
        <v>1</v>
      </c>
      <c r="J481" t="s">
        <v>5296</v>
      </c>
      <c r="K481" s="261">
        <v>51</v>
      </c>
      <c r="L481" s="261">
        <v>17</v>
      </c>
      <c r="N481" s="51" t="s">
        <v>1297</v>
      </c>
      <c r="O481" s="44">
        <f t="shared" si="56"/>
        <v>4</v>
      </c>
      <c r="P481" s="44">
        <f>+VLOOKUP(D481,Databaza!E$1:G$35,2,0)+O481</f>
        <v>4</v>
      </c>
      <c r="Q481" s="44">
        <f t="shared" si="57"/>
        <v>9</v>
      </c>
      <c r="R481" s="44">
        <f t="shared" si="58"/>
        <v>9</v>
      </c>
      <c r="S481" s="44">
        <f t="shared" si="59"/>
        <v>9</v>
      </c>
      <c r="T481" s="156">
        <f t="shared" si="60"/>
        <v>9</v>
      </c>
      <c r="U481" s="156">
        <f>+VLOOKUP(A481,Adr!N:O,2,0)</f>
        <v>60</v>
      </c>
      <c r="V481" s="157">
        <f t="shared" si="61"/>
        <v>60</v>
      </c>
      <c r="W481" s="158">
        <f>+COUNTIFS(J$3:J481,J481,Y$3:Y481,Y481)</f>
        <v>2</v>
      </c>
      <c r="X481" s="159">
        <f t="shared" si="62"/>
        <v>9</v>
      </c>
      <c r="Y481" s="264" t="str">
        <f t="shared" si="63"/>
        <v>biatlon2R-5</v>
      </c>
      <c r="Z481" s="264" t="str">
        <f>+VLOOKUP(B481,Odvetvia!B:Q,16,0)</f>
        <v>biatlon2</v>
      </c>
    </row>
    <row r="482" spans="1:26" x14ac:dyDescent="0.2">
      <c r="A482" t="s">
        <v>5</v>
      </c>
      <c r="B482" t="s">
        <v>200</v>
      </c>
      <c r="C482" t="s">
        <v>14163</v>
      </c>
      <c r="D482" t="s">
        <v>825</v>
      </c>
      <c r="E482" s="174">
        <v>9</v>
      </c>
      <c r="F482" s="261">
        <v>9</v>
      </c>
      <c r="G482" t="s">
        <v>5292</v>
      </c>
      <c r="H482" s="44" t="s">
        <v>3327</v>
      </c>
      <c r="I482" s="261">
        <v>1</v>
      </c>
      <c r="J482" t="s">
        <v>5270</v>
      </c>
      <c r="K482" s="261">
        <v>30</v>
      </c>
      <c r="L482" s="261">
        <v>9</v>
      </c>
      <c r="N482" s="51" t="s">
        <v>1297</v>
      </c>
      <c r="O482" s="44">
        <f t="shared" si="56"/>
        <v>9</v>
      </c>
      <c r="P482" s="44">
        <f>+VLOOKUP(D482,Databaza!E$1:G$35,2,0)+O482</f>
        <v>9</v>
      </c>
      <c r="Q482" s="44">
        <f t="shared" si="57"/>
        <v>14</v>
      </c>
      <c r="R482" s="44">
        <f t="shared" si="58"/>
        <v>14</v>
      </c>
      <c r="S482" s="44">
        <f t="shared" si="59"/>
        <v>14</v>
      </c>
      <c r="T482" s="156">
        <f t="shared" si="60"/>
        <v>14</v>
      </c>
      <c r="U482" s="156">
        <f>+VLOOKUP(A482,Adr!N:O,2,0)</f>
        <v>60</v>
      </c>
      <c r="V482" s="157">
        <f t="shared" si="61"/>
        <v>60</v>
      </c>
      <c r="W482" s="158">
        <f>+COUNTIFS(J$3:J482,J482,Y$3:Y482,Y482)</f>
        <v>1</v>
      </c>
      <c r="X482" s="159">
        <f t="shared" si="62"/>
        <v>14</v>
      </c>
      <c r="Y482" s="264" t="str">
        <f t="shared" si="63"/>
        <v>biatlon2R-5</v>
      </c>
      <c r="Z482" s="264" t="str">
        <f>+VLOOKUP(B482,Odvetvia!B:Q,16,0)</f>
        <v>biatlon2</v>
      </c>
    </row>
    <row r="483" spans="1:26" x14ac:dyDescent="0.2">
      <c r="A483" t="s">
        <v>5</v>
      </c>
      <c r="B483" t="s">
        <v>200</v>
      </c>
      <c r="C483" t="s">
        <v>14163</v>
      </c>
      <c r="D483" t="s">
        <v>825</v>
      </c>
      <c r="E483" s="174">
        <v>11</v>
      </c>
      <c r="F483" s="261">
        <v>11</v>
      </c>
      <c r="G483" t="s">
        <v>3532</v>
      </c>
      <c r="H483" s="44" t="s">
        <v>3327</v>
      </c>
      <c r="I483" s="261">
        <v>1</v>
      </c>
      <c r="J483" t="s">
        <v>5268</v>
      </c>
      <c r="K483" s="261">
        <v>46</v>
      </c>
      <c r="L483" s="261">
        <v>15</v>
      </c>
      <c r="N483" s="51" t="s">
        <v>1297</v>
      </c>
      <c r="O483" s="44">
        <f t="shared" si="56"/>
        <v>11</v>
      </c>
      <c r="P483" s="44">
        <f>+VLOOKUP(D483,Databaza!E$1:G$35,2,0)+O483</f>
        <v>11</v>
      </c>
      <c r="Q483" s="44">
        <f t="shared" si="57"/>
        <v>16</v>
      </c>
      <c r="R483" s="44">
        <f t="shared" si="58"/>
        <v>16</v>
      </c>
      <c r="S483" s="44">
        <f t="shared" si="59"/>
        <v>16</v>
      </c>
      <c r="T483" s="156">
        <f t="shared" si="60"/>
        <v>16</v>
      </c>
      <c r="U483" s="156">
        <f>+VLOOKUP(A483,Adr!N:O,2,0)</f>
        <v>60</v>
      </c>
      <c r="V483" s="157">
        <f t="shared" si="61"/>
        <v>60</v>
      </c>
      <c r="W483" s="158">
        <f>+COUNTIFS(J$3:J483,J483,Y$3:Y483,Y483)</f>
        <v>1</v>
      </c>
      <c r="X483" s="159">
        <f t="shared" si="62"/>
        <v>16</v>
      </c>
      <c r="Y483" s="264" t="str">
        <f t="shared" si="63"/>
        <v>biatlon2R-5</v>
      </c>
      <c r="Z483" s="264" t="str">
        <f>+VLOOKUP(B483,Odvetvia!B:Q,16,0)</f>
        <v>biatlon2</v>
      </c>
    </row>
    <row r="484" spans="1:26" x14ac:dyDescent="0.2">
      <c r="A484" t="s">
        <v>5</v>
      </c>
      <c r="B484" t="s">
        <v>200</v>
      </c>
      <c r="C484" t="s">
        <v>14163</v>
      </c>
      <c r="D484" t="s">
        <v>825</v>
      </c>
      <c r="E484" s="174">
        <v>13</v>
      </c>
      <c r="F484" s="261">
        <v>13</v>
      </c>
      <c r="G484" t="s">
        <v>1473</v>
      </c>
      <c r="H484" s="44" t="s">
        <v>3327</v>
      </c>
      <c r="I484" s="261">
        <v>1</v>
      </c>
      <c r="J484" t="s">
        <v>5276</v>
      </c>
      <c r="K484" s="261">
        <v>48</v>
      </c>
      <c r="L484" s="261">
        <v>15</v>
      </c>
      <c r="N484" s="51" t="s">
        <v>1297</v>
      </c>
      <c r="O484" s="44">
        <f t="shared" si="56"/>
        <v>13</v>
      </c>
      <c r="P484" s="44">
        <f>+VLOOKUP(D484,Databaza!E$1:G$35,2,0)+O484</f>
        <v>13</v>
      </c>
      <c r="Q484" s="44">
        <f t="shared" si="57"/>
        <v>18</v>
      </c>
      <c r="R484" s="44">
        <f t="shared" si="58"/>
        <v>18</v>
      </c>
      <c r="S484" s="44">
        <f t="shared" si="59"/>
        <v>18</v>
      </c>
      <c r="T484" s="156">
        <f t="shared" si="60"/>
        <v>18</v>
      </c>
      <c r="U484" s="156">
        <f>+VLOOKUP(A484,Adr!N:O,2,0)</f>
        <v>60</v>
      </c>
      <c r="V484" s="157">
        <f t="shared" si="61"/>
        <v>60</v>
      </c>
      <c r="W484" s="158">
        <f>+COUNTIFS(J$3:J484,J484,Y$3:Y484,Y484)</f>
        <v>1</v>
      </c>
      <c r="X484" s="159">
        <f t="shared" si="62"/>
        <v>18</v>
      </c>
      <c r="Y484" s="264" t="str">
        <f t="shared" si="63"/>
        <v>biatlon2R-5</v>
      </c>
      <c r="Z484" s="264" t="str">
        <f>+VLOOKUP(B484,Odvetvia!B:Q,16,0)</f>
        <v>biatlon2</v>
      </c>
    </row>
    <row r="485" spans="1:26" x14ac:dyDescent="0.2">
      <c r="A485" t="s">
        <v>5</v>
      </c>
      <c r="B485" t="s">
        <v>200</v>
      </c>
      <c r="C485" t="s">
        <v>14163</v>
      </c>
      <c r="D485" t="s">
        <v>825</v>
      </c>
      <c r="E485" s="174">
        <v>13</v>
      </c>
      <c r="F485" s="261">
        <v>13</v>
      </c>
      <c r="G485" t="s">
        <v>3532</v>
      </c>
      <c r="H485" s="44" t="s">
        <v>3327</v>
      </c>
      <c r="I485" s="261">
        <v>1</v>
      </c>
      <c r="J485" t="s">
        <v>5270</v>
      </c>
      <c r="K485" s="261">
        <v>46</v>
      </c>
      <c r="L485" s="261">
        <v>15</v>
      </c>
      <c r="N485" s="51" t="s">
        <v>1297</v>
      </c>
      <c r="O485" s="44">
        <f t="shared" si="56"/>
        <v>13</v>
      </c>
      <c r="P485" s="44">
        <f>+VLOOKUP(D485,Databaza!E$1:G$35,2,0)+O485</f>
        <v>13</v>
      </c>
      <c r="Q485" s="44">
        <f t="shared" si="57"/>
        <v>18</v>
      </c>
      <c r="R485" s="44">
        <f t="shared" si="58"/>
        <v>18</v>
      </c>
      <c r="S485" s="44">
        <f t="shared" si="59"/>
        <v>18</v>
      </c>
      <c r="T485" s="156">
        <f t="shared" si="60"/>
        <v>18</v>
      </c>
      <c r="U485" s="156">
        <f>+VLOOKUP(A485,Adr!N:O,2,0)</f>
        <v>60</v>
      </c>
      <c r="V485" s="157">
        <f t="shared" si="61"/>
        <v>60</v>
      </c>
      <c r="W485" s="158">
        <f>+COUNTIFS(J$3:J485,J485,Y$3:Y485,Y485)</f>
        <v>2</v>
      </c>
      <c r="X485" s="159">
        <f t="shared" si="62"/>
        <v>18</v>
      </c>
      <c r="Y485" s="264" t="str">
        <f t="shared" si="63"/>
        <v>biatlon2R-5</v>
      </c>
      <c r="Z485" s="264" t="str">
        <f>+VLOOKUP(B485,Odvetvia!B:Q,16,0)</f>
        <v>biatlon2</v>
      </c>
    </row>
    <row r="486" spans="1:26" x14ac:dyDescent="0.2">
      <c r="A486" t="s">
        <v>5</v>
      </c>
      <c r="B486" t="s">
        <v>200</v>
      </c>
      <c r="C486" t="s">
        <v>14163</v>
      </c>
      <c r="D486" t="s">
        <v>825</v>
      </c>
      <c r="E486" s="174">
        <v>15</v>
      </c>
      <c r="F486" s="261">
        <v>15</v>
      </c>
      <c r="G486" t="s">
        <v>3532</v>
      </c>
      <c r="H486" s="44" t="s">
        <v>3327</v>
      </c>
      <c r="I486" s="261">
        <v>1</v>
      </c>
      <c r="J486" t="s">
        <v>5272</v>
      </c>
      <c r="K486" s="261">
        <v>46</v>
      </c>
      <c r="L486" s="261">
        <v>15</v>
      </c>
      <c r="N486" s="51" t="s">
        <v>1297</v>
      </c>
      <c r="O486" s="44">
        <f t="shared" si="56"/>
        <v>15</v>
      </c>
      <c r="P486" s="44">
        <f>+VLOOKUP(D486,Databaza!E$1:G$35,2,0)+O486</f>
        <v>15</v>
      </c>
      <c r="Q486" s="44">
        <f t="shared" si="57"/>
        <v>20</v>
      </c>
      <c r="R486" s="44">
        <f t="shared" si="58"/>
        <v>20</v>
      </c>
      <c r="S486" s="44">
        <f t="shared" si="59"/>
        <v>20</v>
      </c>
      <c r="T486" s="156">
        <f t="shared" si="60"/>
        <v>20</v>
      </c>
      <c r="U486" s="156">
        <f>+VLOOKUP(A486,Adr!N:O,2,0)</f>
        <v>60</v>
      </c>
      <c r="V486" s="157">
        <f t="shared" si="61"/>
        <v>60</v>
      </c>
      <c r="W486" s="158">
        <f>+COUNTIFS(J$3:J486,J486,Y$3:Y486,Y486)</f>
        <v>1</v>
      </c>
      <c r="X486" s="159">
        <f t="shared" si="62"/>
        <v>20</v>
      </c>
      <c r="Y486" s="264" t="str">
        <f t="shared" si="63"/>
        <v>biatlon2R-5</v>
      </c>
      <c r="Z486" s="264" t="str">
        <f>+VLOOKUP(B486,Odvetvia!B:Q,16,0)</f>
        <v>biatlon2</v>
      </c>
    </row>
    <row r="487" spans="1:26" x14ac:dyDescent="0.2">
      <c r="A487" t="s">
        <v>5</v>
      </c>
      <c r="B487" t="s">
        <v>200</v>
      </c>
      <c r="C487" t="s">
        <v>14163</v>
      </c>
      <c r="D487" t="s">
        <v>825</v>
      </c>
      <c r="E487" s="174">
        <v>17</v>
      </c>
      <c r="F487" s="261">
        <v>17</v>
      </c>
      <c r="G487" t="s">
        <v>3532</v>
      </c>
      <c r="H487" s="44" t="s">
        <v>3327</v>
      </c>
      <c r="I487" s="261">
        <v>1</v>
      </c>
      <c r="J487" t="s">
        <v>5276</v>
      </c>
      <c r="K487" s="261">
        <v>46</v>
      </c>
      <c r="L487" s="261">
        <v>15</v>
      </c>
      <c r="N487" s="51" t="s">
        <v>1297</v>
      </c>
      <c r="O487" s="44">
        <f t="shared" si="56"/>
        <v>17</v>
      </c>
      <c r="P487" s="44">
        <f>+VLOOKUP(D487,Databaza!E$1:G$35,2,0)+O487</f>
        <v>17</v>
      </c>
      <c r="Q487" s="44">
        <f t="shared" si="57"/>
        <v>22</v>
      </c>
      <c r="R487" s="44">
        <f t="shared" si="58"/>
        <v>22</v>
      </c>
      <c r="S487" s="44">
        <f t="shared" si="59"/>
        <v>22</v>
      </c>
      <c r="T487" s="156">
        <f t="shared" si="60"/>
        <v>22</v>
      </c>
      <c r="U487" s="156">
        <f>+VLOOKUP(A487,Adr!N:O,2,0)</f>
        <v>60</v>
      </c>
      <c r="V487" s="157">
        <f t="shared" si="61"/>
        <v>60</v>
      </c>
      <c r="W487" s="158">
        <f>+COUNTIFS(J$3:J487,J487,Y$3:Y487,Y487)</f>
        <v>2</v>
      </c>
      <c r="X487" s="159">
        <f t="shared" si="62"/>
        <v>22</v>
      </c>
      <c r="Y487" s="264" t="str">
        <f t="shared" si="63"/>
        <v>biatlon2R-5</v>
      </c>
      <c r="Z487" s="264" t="str">
        <f>+VLOOKUP(B487,Odvetvia!B:Q,16,0)</f>
        <v>biatlon2</v>
      </c>
    </row>
    <row r="488" spans="1:26" x14ac:dyDescent="0.2">
      <c r="A488" t="s">
        <v>5</v>
      </c>
      <c r="B488" t="s">
        <v>200</v>
      </c>
      <c r="C488" t="s">
        <v>14163</v>
      </c>
      <c r="D488" t="s">
        <v>825</v>
      </c>
      <c r="E488" s="174">
        <v>19</v>
      </c>
      <c r="F488" s="261">
        <v>19</v>
      </c>
      <c r="G488" t="s">
        <v>1473</v>
      </c>
      <c r="H488" s="44" t="s">
        <v>3327</v>
      </c>
      <c r="I488" s="261">
        <v>1</v>
      </c>
      <c r="J488" t="s">
        <v>5272</v>
      </c>
      <c r="K488" s="261">
        <v>48</v>
      </c>
      <c r="L488" s="261">
        <v>15</v>
      </c>
      <c r="N488" s="51" t="s">
        <v>1297</v>
      </c>
      <c r="O488" s="44">
        <f t="shared" si="56"/>
        <v>19</v>
      </c>
      <c r="P488" s="44">
        <f>+VLOOKUP(D488,Databaza!E$1:G$35,2,0)+O488</f>
        <v>19</v>
      </c>
      <c r="Q488" s="44">
        <f t="shared" si="57"/>
        <v>24</v>
      </c>
      <c r="R488" s="44">
        <f t="shared" si="58"/>
        <v>24</v>
      </c>
      <c r="S488" s="44">
        <f t="shared" si="59"/>
        <v>24</v>
      </c>
      <c r="T488" s="156">
        <f t="shared" si="60"/>
        <v>24</v>
      </c>
      <c r="U488" s="156">
        <f>+VLOOKUP(A488,Adr!N:O,2,0)</f>
        <v>60</v>
      </c>
      <c r="V488" s="157">
        <f t="shared" si="61"/>
        <v>60</v>
      </c>
      <c r="W488" s="158">
        <f>+COUNTIFS(J$3:J488,J488,Y$3:Y488,Y488)</f>
        <v>2</v>
      </c>
      <c r="X488" s="159">
        <f t="shared" si="62"/>
        <v>24</v>
      </c>
      <c r="Y488" s="264" t="str">
        <f t="shared" si="63"/>
        <v>biatlon2R-5</v>
      </c>
      <c r="Z488" s="264" t="str">
        <f>+VLOOKUP(B488,Odvetvia!B:Q,16,0)</f>
        <v>biatlon2</v>
      </c>
    </row>
    <row r="489" spans="1:26" x14ac:dyDescent="0.2">
      <c r="A489" t="s">
        <v>5</v>
      </c>
      <c r="B489" t="s">
        <v>200</v>
      </c>
      <c r="C489" t="s">
        <v>14163</v>
      </c>
      <c r="D489" t="s">
        <v>825</v>
      </c>
      <c r="E489" s="174">
        <v>24</v>
      </c>
      <c r="F489" s="261">
        <v>24</v>
      </c>
      <c r="G489" t="s">
        <v>5292</v>
      </c>
      <c r="H489" s="44" t="s">
        <v>3327</v>
      </c>
      <c r="I489" s="261">
        <v>1</v>
      </c>
      <c r="J489" t="s">
        <v>5268</v>
      </c>
      <c r="K489" s="261">
        <v>30</v>
      </c>
      <c r="L489" s="261">
        <v>9</v>
      </c>
      <c r="N489" s="51" t="s">
        <v>1297</v>
      </c>
      <c r="O489" s="44">
        <f t="shared" si="56"/>
        <v>24</v>
      </c>
      <c r="P489" s="44">
        <f>+VLOOKUP(D489,Databaza!E$1:G$35,2,0)+O489</f>
        <v>24</v>
      </c>
      <c r="Q489" s="44">
        <f t="shared" si="57"/>
        <v>29</v>
      </c>
      <c r="R489" s="44">
        <f t="shared" si="58"/>
        <v>29</v>
      </c>
      <c r="S489" s="44">
        <f t="shared" si="59"/>
        <v>29</v>
      </c>
      <c r="T489" s="156">
        <f t="shared" si="60"/>
        <v>29</v>
      </c>
      <c r="U489" s="156">
        <f>+VLOOKUP(A489,Adr!N:O,2,0)</f>
        <v>60</v>
      </c>
      <c r="V489" s="157">
        <f t="shared" si="61"/>
        <v>60</v>
      </c>
      <c r="W489" s="158">
        <f>+COUNTIFS(J$3:J489,J489,Y$3:Y489,Y489)</f>
        <v>2</v>
      </c>
      <c r="X489" s="159">
        <f t="shared" si="62"/>
        <v>29</v>
      </c>
      <c r="Y489" s="264" t="str">
        <f t="shared" si="63"/>
        <v>biatlon2R-5</v>
      </c>
      <c r="Z489" s="264" t="str">
        <f>+VLOOKUP(B489,Odvetvia!B:Q,16,0)</f>
        <v>biatlon2</v>
      </c>
    </row>
    <row r="490" spans="1:26" x14ac:dyDescent="0.2">
      <c r="A490" t="s">
        <v>5</v>
      </c>
      <c r="B490" t="s">
        <v>200</v>
      </c>
      <c r="C490" t="s">
        <v>14163</v>
      </c>
      <c r="D490" t="s">
        <v>825</v>
      </c>
      <c r="E490" s="174">
        <v>26</v>
      </c>
      <c r="F490" s="261">
        <v>26</v>
      </c>
      <c r="G490" t="s">
        <v>3532</v>
      </c>
      <c r="H490" s="44" t="s">
        <v>3327</v>
      </c>
      <c r="I490" s="261">
        <v>1</v>
      </c>
      <c r="J490" t="s">
        <v>1166</v>
      </c>
      <c r="K490" s="261">
        <v>46</v>
      </c>
      <c r="L490" s="261">
        <v>15</v>
      </c>
      <c r="N490" s="51" t="s">
        <v>1297</v>
      </c>
      <c r="O490" s="44">
        <f t="shared" si="56"/>
        <v>26</v>
      </c>
      <c r="P490" s="44">
        <f>+VLOOKUP(D490,Databaza!E$1:G$35,2,0)+O490</f>
        <v>26</v>
      </c>
      <c r="Q490" s="44">
        <f t="shared" si="57"/>
        <v>31</v>
      </c>
      <c r="R490" s="44">
        <f t="shared" si="58"/>
        <v>31</v>
      </c>
      <c r="S490" s="44">
        <f t="shared" si="59"/>
        <v>31</v>
      </c>
      <c r="T490" s="156">
        <f t="shared" si="60"/>
        <v>31</v>
      </c>
      <c r="U490" s="156">
        <f>+VLOOKUP(A490,Adr!N:O,2,0)</f>
        <v>60</v>
      </c>
      <c r="V490" s="157">
        <f t="shared" si="61"/>
        <v>60</v>
      </c>
      <c r="W490" s="158">
        <f>+COUNTIFS(J$3:J490,J490,Y$3:Y490,Y490)</f>
        <v>1</v>
      </c>
      <c r="X490" s="159">
        <f t="shared" si="62"/>
        <v>31</v>
      </c>
      <c r="Y490" s="264" t="str">
        <f t="shared" si="63"/>
        <v>biatlon2R-5</v>
      </c>
      <c r="Z490" s="264" t="str">
        <f>+VLOOKUP(B490,Odvetvia!B:Q,16,0)</f>
        <v>biatlon2</v>
      </c>
    </row>
    <row r="491" spans="1:26" x14ac:dyDescent="0.2">
      <c r="A491" t="s">
        <v>5</v>
      </c>
      <c r="B491" t="s">
        <v>200</v>
      </c>
      <c r="C491" t="s">
        <v>14163</v>
      </c>
      <c r="D491" t="s">
        <v>825</v>
      </c>
      <c r="E491" s="174">
        <v>31</v>
      </c>
      <c r="F491" s="261">
        <v>31</v>
      </c>
      <c r="G491" t="s">
        <v>1473</v>
      </c>
      <c r="H491" s="44" t="s">
        <v>3327</v>
      </c>
      <c r="I491" s="261">
        <v>1</v>
      </c>
      <c r="J491" t="s">
        <v>1166</v>
      </c>
      <c r="K491" s="261">
        <v>48</v>
      </c>
      <c r="L491" s="261">
        <v>15</v>
      </c>
      <c r="N491" s="51" t="s">
        <v>1297</v>
      </c>
      <c r="O491" s="44">
        <f t="shared" si="56"/>
        <v>31</v>
      </c>
      <c r="P491" s="44">
        <f>+VLOOKUP(D491,Databaza!E$1:G$35,2,0)+O491</f>
        <v>31</v>
      </c>
      <c r="Q491" s="44">
        <f t="shared" si="57"/>
        <v>36</v>
      </c>
      <c r="R491" s="44">
        <f t="shared" si="58"/>
        <v>36</v>
      </c>
      <c r="S491" s="44">
        <f t="shared" si="59"/>
        <v>36</v>
      </c>
      <c r="T491" s="156">
        <f t="shared" si="60"/>
        <v>36</v>
      </c>
      <c r="U491" s="156">
        <f>+VLOOKUP(A491,Adr!N:O,2,0)</f>
        <v>60</v>
      </c>
      <c r="V491" s="157">
        <f t="shared" si="61"/>
        <v>60</v>
      </c>
      <c r="W491" s="158">
        <f>+COUNTIFS(J$3:J491,J491,Y$3:Y491,Y491)</f>
        <v>2</v>
      </c>
      <c r="X491" s="159">
        <f t="shared" si="62"/>
        <v>36</v>
      </c>
      <c r="Y491" s="264" t="str">
        <f t="shared" si="63"/>
        <v>biatlon2R-5</v>
      </c>
      <c r="Z491" s="264" t="str">
        <f>+VLOOKUP(B491,Odvetvia!B:Q,16,0)</f>
        <v>biatlon2</v>
      </c>
    </row>
    <row r="492" spans="1:26" x14ac:dyDescent="0.2">
      <c r="A492" t="s">
        <v>5</v>
      </c>
      <c r="B492" t="s">
        <v>200</v>
      </c>
      <c r="C492" t="s">
        <v>14163</v>
      </c>
      <c r="D492" t="s">
        <v>825</v>
      </c>
      <c r="E492" s="174">
        <v>35</v>
      </c>
      <c r="F492" s="261">
        <v>35</v>
      </c>
      <c r="G492" t="s">
        <v>1473</v>
      </c>
      <c r="H492" s="44" t="s">
        <v>3327</v>
      </c>
      <c r="I492" s="261">
        <v>1</v>
      </c>
      <c r="J492" t="s">
        <v>5289</v>
      </c>
      <c r="K492" s="261">
        <v>52</v>
      </c>
      <c r="L492" s="261">
        <v>17</v>
      </c>
      <c r="N492" s="51" t="s">
        <v>1297</v>
      </c>
      <c r="O492" s="44">
        <f t="shared" si="56"/>
        <v>35</v>
      </c>
      <c r="P492" s="44">
        <f>+VLOOKUP(D492,Databaza!E$1:G$35,2,0)+O492</f>
        <v>35</v>
      </c>
      <c r="Q492" s="44">
        <f t="shared" si="57"/>
        <v>40</v>
      </c>
      <c r="R492" s="44">
        <f t="shared" si="58"/>
        <v>40</v>
      </c>
      <c r="S492" s="44">
        <f t="shared" si="59"/>
        <v>40</v>
      </c>
      <c r="T492" s="156">
        <f t="shared" si="60"/>
        <v>40</v>
      </c>
      <c r="U492" s="156">
        <f>+VLOOKUP(A492,Adr!N:O,2,0)</f>
        <v>60</v>
      </c>
      <c r="V492" s="157">
        <f t="shared" si="61"/>
        <v>60</v>
      </c>
      <c r="W492" s="158">
        <f>+COUNTIFS(J$3:J492,J492,Y$3:Y492,Y492)</f>
        <v>1</v>
      </c>
      <c r="X492" s="159">
        <f t="shared" si="62"/>
        <v>40</v>
      </c>
      <c r="Y492" s="264" t="str">
        <f t="shared" si="63"/>
        <v>biatlon2R-5</v>
      </c>
      <c r="Z492" s="264" t="str">
        <f>+VLOOKUP(B492,Odvetvia!B:Q,16,0)</f>
        <v>biatlon2</v>
      </c>
    </row>
    <row r="493" spans="1:26" x14ac:dyDescent="0.2">
      <c r="A493" t="s">
        <v>5</v>
      </c>
      <c r="B493" t="s">
        <v>200</v>
      </c>
      <c r="C493" t="s">
        <v>14163</v>
      </c>
      <c r="D493" t="s">
        <v>825</v>
      </c>
      <c r="E493" s="174">
        <v>37</v>
      </c>
      <c r="F493" s="261">
        <v>37</v>
      </c>
      <c r="G493" t="s">
        <v>3532</v>
      </c>
      <c r="H493" s="44" t="s">
        <v>3327</v>
      </c>
      <c r="I493" s="261">
        <v>1</v>
      </c>
      <c r="J493" t="s">
        <v>5289</v>
      </c>
      <c r="K493" s="261">
        <v>51</v>
      </c>
      <c r="L493" s="261">
        <v>17</v>
      </c>
      <c r="N493" s="51" t="s">
        <v>1297</v>
      </c>
      <c r="O493" s="44">
        <f t="shared" si="56"/>
        <v>37</v>
      </c>
      <c r="P493" s="44">
        <f>+VLOOKUP(D493,Databaza!E$1:G$35,2,0)+O493</f>
        <v>37</v>
      </c>
      <c r="Q493" s="44">
        <f t="shared" si="57"/>
        <v>42</v>
      </c>
      <c r="R493" s="44">
        <f t="shared" si="58"/>
        <v>42</v>
      </c>
      <c r="S493" s="44">
        <f t="shared" si="59"/>
        <v>42</v>
      </c>
      <c r="T493" s="156">
        <f t="shared" si="60"/>
        <v>42</v>
      </c>
      <c r="U493" s="156">
        <f>+VLOOKUP(A493,Adr!N:O,2,0)</f>
        <v>60</v>
      </c>
      <c r="V493" s="157">
        <f t="shared" si="61"/>
        <v>60</v>
      </c>
      <c r="W493" s="158">
        <f>+COUNTIFS(J$3:J493,J493,Y$3:Y493,Y493)</f>
        <v>2</v>
      </c>
      <c r="X493" s="159">
        <f t="shared" si="62"/>
        <v>42</v>
      </c>
      <c r="Y493" s="264" t="str">
        <f t="shared" si="63"/>
        <v>biatlon2R-5</v>
      </c>
      <c r="Z493" s="264" t="str">
        <f>+VLOOKUP(B493,Odvetvia!B:Q,16,0)</f>
        <v>biatlon2</v>
      </c>
    </row>
    <row r="494" spans="1:26" x14ac:dyDescent="0.2">
      <c r="A494" t="s">
        <v>5</v>
      </c>
      <c r="B494" t="s">
        <v>200</v>
      </c>
      <c r="C494" t="s">
        <v>14163</v>
      </c>
      <c r="D494" t="s">
        <v>825</v>
      </c>
      <c r="E494" s="174">
        <v>39</v>
      </c>
      <c r="F494" s="261">
        <v>39</v>
      </c>
      <c r="G494" t="s">
        <v>3532</v>
      </c>
      <c r="H494" s="44" t="s">
        <v>3327</v>
      </c>
      <c r="I494" s="261">
        <v>1</v>
      </c>
      <c r="J494" t="s">
        <v>5297</v>
      </c>
      <c r="K494" s="261">
        <v>51</v>
      </c>
      <c r="L494" s="261">
        <v>17</v>
      </c>
      <c r="N494" s="51" t="s">
        <v>1297</v>
      </c>
      <c r="O494" s="44">
        <f t="shared" si="56"/>
        <v>39</v>
      </c>
      <c r="P494" s="44">
        <f>+VLOOKUP(D494,Databaza!E$1:G$35,2,0)+O494</f>
        <v>39</v>
      </c>
      <c r="Q494" s="44">
        <f t="shared" si="57"/>
        <v>44</v>
      </c>
      <c r="R494" s="44">
        <f t="shared" si="58"/>
        <v>44</v>
      </c>
      <c r="S494" s="44">
        <f t="shared" si="59"/>
        <v>44</v>
      </c>
      <c r="T494" s="156">
        <f t="shared" si="60"/>
        <v>44</v>
      </c>
      <c r="U494" s="156">
        <f>+VLOOKUP(A494,Adr!N:O,2,0)</f>
        <v>60</v>
      </c>
      <c r="V494" s="157">
        <f t="shared" si="61"/>
        <v>60</v>
      </c>
      <c r="W494" s="158">
        <f>+COUNTIFS(J$3:J494,J494,Y$3:Y494,Y494)</f>
        <v>1</v>
      </c>
      <c r="X494" s="159">
        <f t="shared" si="62"/>
        <v>44</v>
      </c>
      <c r="Y494" s="264" t="str">
        <f t="shared" si="63"/>
        <v>biatlon2R-5</v>
      </c>
      <c r="Z494" s="264" t="str">
        <f>+VLOOKUP(B494,Odvetvia!B:Q,16,0)</f>
        <v>biatlon2</v>
      </c>
    </row>
    <row r="495" spans="1:26" x14ac:dyDescent="0.2">
      <c r="A495" t="s">
        <v>5</v>
      </c>
      <c r="B495" t="s">
        <v>200</v>
      </c>
      <c r="C495" t="s">
        <v>14163</v>
      </c>
      <c r="D495" t="s">
        <v>825</v>
      </c>
      <c r="E495" s="174">
        <v>42</v>
      </c>
      <c r="F495" s="261">
        <v>42</v>
      </c>
      <c r="G495" t="s">
        <v>3532</v>
      </c>
      <c r="H495" s="44" t="s">
        <v>3327</v>
      </c>
      <c r="I495" s="261">
        <v>1</v>
      </c>
      <c r="J495" t="s">
        <v>5298</v>
      </c>
      <c r="K495" s="261">
        <v>51</v>
      </c>
      <c r="L495" s="261">
        <v>17</v>
      </c>
      <c r="N495" s="51" t="s">
        <v>1297</v>
      </c>
      <c r="O495" s="44">
        <f t="shared" si="56"/>
        <v>42</v>
      </c>
      <c r="P495" s="44">
        <f>+VLOOKUP(D495,Databaza!E$1:G$35,2,0)+O495</f>
        <v>42</v>
      </c>
      <c r="Q495" s="44">
        <f t="shared" si="57"/>
        <v>47</v>
      </c>
      <c r="R495" s="44">
        <f t="shared" si="58"/>
        <v>47</v>
      </c>
      <c r="S495" s="44">
        <f t="shared" si="59"/>
        <v>47</v>
      </c>
      <c r="T495" s="156">
        <f t="shared" si="60"/>
        <v>47</v>
      </c>
      <c r="U495" s="156">
        <f>+VLOOKUP(A495,Adr!N:O,2,0)</f>
        <v>60</v>
      </c>
      <c r="V495" s="157">
        <f t="shared" si="61"/>
        <v>60</v>
      </c>
      <c r="W495" s="158">
        <f>+COUNTIFS(J$3:J495,J495,Y$3:Y495,Y495)</f>
        <v>1</v>
      </c>
      <c r="X495" s="159">
        <f t="shared" si="62"/>
        <v>47</v>
      </c>
      <c r="Y495" s="264" t="str">
        <f t="shared" si="63"/>
        <v>biatlon2R-5</v>
      </c>
      <c r="Z495" s="264" t="str">
        <f>+VLOOKUP(B495,Odvetvia!B:Q,16,0)</f>
        <v>biatlon2</v>
      </c>
    </row>
    <row r="496" spans="1:26" x14ac:dyDescent="0.2">
      <c r="A496" t="s">
        <v>5</v>
      </c>
      <c r="B496" t="s">
        <v>200</v>
      </c>
      <c r="C496" t="s">
        <v>14163</v>
      </c>
      <c r="D496" t="s">
        <v>825</v>
      </c>
      <c r="E496" s="174">
        <v>43</v>
      </c>
      <c r="F496" s="261">
        <v>43</v>
      </c>
      <c r="G496" t="s">
        <v>3532</v>
      </c>
      <c r="H496" s="44" t="s">
        <v>3327</v>
      </c>
      <c r="I496" s="261">
        <v>1</v>
      </c>
      <c r="J496" t="s">
        <v>5299</v>
      </c>
      <c r="K496" s="261">
        <v>51</v>
      </c>
      <c r="L496" s="261">
        <v>17</v>
      </c>
      <c r="N496" s="51" t="s">
        <v>1297</v>
      </c>
      <c r="O496" s="44">
        <f t="shared" si="56"/>
        <v>43</v>
      </c>
      <c r="P496" s="44">
        <f>+VLOOKUP(D496,Databaza!E$1:G$35,2,0)+O496</f>
        <v>43</v>
      </c>
      <c r="Q496" s="44">
        <f t="shared" si="57"/>
        <v>48</v>
      </c>
      <c r="R496" s="44">
        <f t="shared" si="58"/>
        <v>48</v>
      </c>
      <c r="S496" s="44">
        <f t="shared" si="59"/>
        <v>48</v>
      </c>
      <c r="T496" s="156">
        <f t="shared" si="60"/>
        <v>48</v>
      </c>
      <c r="U496" s="156">
        <f>+VLOOKUP(A496,Adr!N:O,2,0)</f>
        <v>60</v>
      </c>
      <c r="V496" s="157">
        <f t="shared" si="61"/>
        <v>60</v>
      </c>
      <c r="W496" s="158">
        <f>+COUNTIFS(J$3:J496,J496,Y$3:Y496,Y496)</f>
        <v>1</v>
      </c>
      <c r="X496" s="159">
        <f t="shared" si="62"/>
        <v>48</v>
      </c>
      <c r="Y496" s="264" t="str">
        <f t="shared" si="63"/>
        <v>biatlon2R-5</v>
      </c>
      <c r="Z496" s="264" t="str">
        <f>+VLOOKUP(B496,Odvetvia!B:Q,16,0)</f>
        <v>biatlon2</v>
      </c>
    </row>
    <row r="497" spans="1:26" x14ac:dyDescent="0.2">
      <c r="A497" t="s">
        <v>5</v>
      </c>
      <c r="B497" t="s">
        <v>200</v>
      </c>
      <c r="C497" t="s">
        <v>14163</v>
      </c>
      <c r="D497" t="s">
        <v>825</v>
      </c>
      <c r="E497" s="174">
        <v>44</v>
      </c>
      <c r="F497" s="261">
        <v>44</v>
      </c>
      <c r="G497" t="s">
        <v>1473</v>
      </c>
      <c r="H497" s="44" t="s">
        <v>3327</v>
      </c>
      <c r="I497" s="261">
        <v>1</v>
      </c>
      <c r="J497" t="s">
        <v>5297</v>
      </c>
      <c r="K497" s="261">
        <v>52</v>
      </c>
      <c r="L497" s="261">
        <v>17</v>
      </c>
      <c r="N497" s="51" t="s">
        <v>1297</v>
      </c>
      <c r="O497" s="44">
        <f t="shared" si="56"/>
        <v>44</v>
      </c>
      <c r="P497" s="44">
        <f>+VLOOKUP(D497,Databaza!E$1:G$35,2,0)+O497</f>
        <v>44</v>
      </c>
      <c r="Q497" s="44">
        <f t="shared" si="57"/>
        <v>49</v>
      </c>
      <c r="R497" s="44">
        <f t="shared" si="58"/>
        <v>49</v>
      </c>
      <c r="S497" s="44">
        <f t="shared" si="59"/>
        <v>49</v>
      </c>
      <c r="T497" s="156">
        <f t="shared" si="60"/>
        <v>49</v>
      </c>
      <c r="U497" s="156">
        <f>+VLOOKUP(A497,Adr!N:O,2,0)</f>
        <v>60</v>
      </c>
      <c r="V497" s="157">
        <f t="shared" si="61"/>
        <v>60</v>
      </c>
      <c r="W497" s="158">
        <f>+COUNTIFS(J$3:J497,J497,Y$3:Y497,Y497)</f>
        <v>2</v>
      </c>
      <c r="X497" s="159">
        <f t="shared" si="62"/>
        <v>49</v>
      </c>
      <c r="Y497" s="264" t="str">
        <f t="shared" si="63"/>
        <v>biatlon2R-5</v>
      </c>
      <c r="Z497" s="264" t="str">
        <f>+VLOOKUP(B497,Odvetvia!B:Q,16,0)</f>
        <v>biatlon2</v>
      </c>
    </row>
    <row r="498" spans="1:26" x14ac:dyDescent="0.2">
      <c r="A498" t="s">
        <v>5</v>
      </c>
      <c r="B498" t="s">
        <v>200</v>
      </c>
      <c r="C498" t="s">
        <v>14163</v>
      </c>
      <c r="D498" t="s">
        <v>825</v>
      </c>
      <c r="E498" s="174">
        <v>46</v>
      </c>
      <c r="F498" s="261">
        <v>46</v>
      </c>
      <c r="G498" t="s">
        <v>1473</v>
      </c>
      <c r="H498" s="44" t="s">
        <v>3327</v>
      </c>
      <c r="I498" s="261">
        <v>1</v>
      </c>
      <c r="J498" t="s">
        <v>5299</v>
      </c>
      <c r="K498" s="261">
        <v>52</v>
      </c>
      <c r="L498" s="261">
        <v>17</v>
      </c>
      <c r="N498" s="51" t="s">
        <v>1297</v>
      </c>
      <c r="O498" s="44">
        <f t="shared" si="56"/>
        <v>46</v>
      </c>
      <c r="P498" s="44">
        <f>+VLOOKUP(D498,Databaza!E$1:G$35,2,0)+O498</f>
        <v>46</v>
      </c>
      <c r="Q498" s="44">
        <f t="shared" si="57"/>
        <v>51</v>
      </c>
      <c r="R498" s="44">
        <f t="shared" si="58"/>
        <v>51</v>
      </c>
      <c r="S498" s="44">
        <f t="shared" si="59"/>
        <v>51</v>
      </c>
      <c r="T498" s="156">
        <f t="shared" si="60"/>
        <v>51</v>
      </c>
      <c r="U498" s="156">
        <f>+VLOOKUP(A498,Adr!N:O,2,0)</f>
        <v>60</v>
      </c>
      <c r="V498" s="157">
        <f t="shared" si="61"/>
        <v>60</v>
      </c>
      <c r="W498" s="158">
        <f>+COUNTIFS(J$3:J498,J498,Y$3:Y498,Y498)</f>
        <v>2</v>
      </c>
      <c r="X498" s="159">
        <f t="shared" si="62"/>
        <v>51</v>
      </c>
      <c r="Y498" s="264" t="str">
        <f t="shared" si="63"/>
        <v>biatlon2R-5</v>
      </c>
      <c r="Z498" s="264" t="str">
        <f>+VLOOKUP(B498,Odvetvia!B:Q,16,0)</f>
        <v>biatlon2</v>
      </c>
    </row>
    <row r="499" spans="1:26" x14ac:dyDescent="0.2">
      <c r="A499" t="s">
        <v>5</v>
      </c>
      <c r="B499" t="s">
        <v>200</v>
      </c>
      <c r="C499" t="s">
        <v>14163</v>
      </c>
      <c r="D499" t="s">
        <v>825</v>
      </c>
      <c r="E499" s="174">
        <v>49</v>
      </c>
      <c r="F499" s="261">
        <v>49</v>
      </c>
      <c r="G499" t="s">
        <v>1473</v>
      </c>
      <c r="H499" s="44" t="s">
        <v>3327</v>
      </c>
      <c r="I499" s="261">
        <v>1</v>
      </c>
      <c r="J499" t="s">
        <v>5298</v>
      </c>
      <c r="K499" s="261">
        <v>52</v>
      </c>
      <c r="L499" s="261">
        <v>17</v>
      </c>
      <c r="N499" s="51" t="s">
        <v>1297</v>
      </c>
      <c r="O499" s="44">
        <f t="shared" si="56"/>
        <v>49</v>
      </c>
      <c r="P499" s="44">
        <f>+VLOOKUP(D499,Databaza!E$1:G$35,2,0)+O499</f>
        <v>49</v>
      </c>
      <c r="Q499" s="44">
        <f t="shared" si="57"/>
        <v>54</v>
      </c>
      <c r="R499" s="44">
        <f t="shared" si="58"/>
        <v>54</v>
      </c>
      <c r="S499" s="44">
        <f t="shared" si="59"/>
        <v>54</v>
      </c>
      <c r="T499" s="156">
        <f t="shared" si="60"/>
        <v>54</v>
      </c>
      <c r="U499" s="156">
        <f>+VLOOKUP(A499,Adr!N:O,2,0)</f>
        <v>60</v>
      </c>
      <c r="V499" s="157">
        <f t="shared" si="61"/>
        <v>60</v>
      </c>
      <c r="W499" s="158">
        <f>+COUNTIFS(J$3:J499,J499,Y$3:Y499,Y499)</f>
        <v>2</v>
      </c>
      <c r="X499" s="159">
        <f t="shared" si="62"/>
        <v>54</v>
      </c>
      <c r="Y499" s="264" t="str">
        <f t="shared" si="63"/>
        <v>biatlon2R-5</v>
      </c>
      <c r="Z499" s="264" t="str">
        <f>+VLOOKUP(B499,Odvetvia!B:Q,16,0)</f>
        <v>biatlon2</v>
      </c>
    </row>
    <row r="500" spans="1:26" x14ac:dyDescent="0.2">
      <c r="A500" t="s">
        <v>5</v>
      </c>
      <c r="B500" t="s">
        <v>200</v>
      </c>
      <c r="C500" t="s">
        <v>14163</v>
      </c>
      <c r="D500" t="s">
        <v>825</v>
      </c>
      <c r="E500" s="174">
        <v>18</v>
      </c>
      <c r="F500" s="261">
        <v>18</v>
      </c>
      <c r="G500" t="s">
        <v>5292</v>
      </c>
      <c r="H500" s="44" t="s">
        <v>3327</v>
      </c>
      <c r="I500" s="261">
        <v>1</v>
      </c>
      <c r="J500" t="s">
        <v>5296</v>
      </c>
      <c r="K500" s="261">
        <v>30</v>
      </c>
      <c r="L500" s="261">
        <v>13</v>
      </c>
      <c r="N500" s="51" t="s">
        <v>1297</v>
      </c>
      <c r="O500" s="44">
        <f t="shared" si="56"/>
        <v>18</v>
      </c>
      <c r="P500" s="44">
        <f>+VLOOKUP(D500,Databaza!E$1:G$35,2,0)+O500</f>
        <v>18</v>
      </c>
      <c r="Q500" s="44">
        <f t="shared" si="57"/>
        <v>23</v>
      </c>
      <c r="R500" s="44">
        <f t="shared" si="58"/>
        <v>23</v>
      </c>
      <c r="S500" s="44">
        <f t="shared" si="59"/>
        <v>23</v>
      </c>
      <c r="T500" s="156">
        <f t="shared" si="60"/>
        <v>23</v>
      </c>
      <c r="U500" s="156">
        <f>+VLOOKUP(A500,Adr!N:O,2,0)</f>
        <v>60</v>
      </c>
      <c r="V500" s="157">
        <f t="shared" si="61"/>
        <v>60</v>
      </c>
      <c r="W500" s="158">
        <f>+COUNTIFS(J$3:J500,J500,Y$3:Y500,Y500)</f>
        <v>3</v>
      </c>
      <c r="X500" s="159">
        <f t="shared" si="62"/>
        <v>60</v>
      </c>
      <c r="Y500" s="264" t="str">
        <f t="shared" si="63"/>
        <v>biatlon2R-5</v>
      </c>
      <c r="Z500" s="264" t="str">
        <f>+VLOOKUP(B500,Odvetvia!B:Q,16,0)</f>
        <v>biatlon2</v>
      </c>
    </row>
    <row r="501" spans="1:26" x14ac:dyDescent="0.2">
      <c r="A501" t="s">
        <v>5</v>
      </c>
      <c r="B501" t="s">
        <v>200</v>
      </c>
      <c r="C501" t="s">
        <v>14163</v>
      </c>
      <c r="D501" t="s">
        <v>825</v>
      </c>
      <c r="E501" s="174">
        <v>23</v>
      </c>
      <c r="F501" s="261">
        <v>23</v>
      </c>
      <c r="G501" t="s">
        <v>1473</v>
      </c>
      <c r="H501" s="44" t="s">
        <v>3327</v>
      </c>
      <c r="I501" s="261">
        <v>1</v>
      </c>
      <c r="J501" t="s">
        <v>5270</v>
      </c>
      <c r="K501" s="261">
        <v>48</v>
      </c>
      <c r="L501" s="261">
        <v>15</v>
      </c>
      <c r="N501" s="51" t="s">
        <v>1297</v>
      </c>
      <c r="O501" s="44">
        <f t="shared" si="56"/>
        <v>23</v>
      </c>
      <c r="P501" s="44">
        <f>+VLOOKUP(D501,Databaza!E$1:G$35,2,0)+O501</f>
        <v>23</v>
      </c>
      <c r="Q501" s="44">
        <f t="shared" si="57"/>
        <v>28</v>
      </c>
      <c r="R501" s="44">
        <f t="shared" si="58"/>
        <v>28</v>
      </c>
      <c r="S501" s="44">
        <f t="shared" si="59"/>
        <v>28</v>
      </c>
      <c r="T501" s="156">
        <f t="shared" si="60"/>
        <v>28</v>
      </c>
      <c r="U501" s="156">
        <f>+VLOOKUP(A501,Adr!N:O,2,0)</f>
        <v>60</v>
      </c>
      <c r="V501" s="157">
        <f t="shared" si="61"/>
        <v>60</v>
      </c>
      <c r="W501" s="158">
        <f>+COUNTIFS(J$3:J501,J501,Y$3:Y501,Y501)</f>
        <v>3</v>
      </c>
      <c r="X501" s="159">
        <f t="shared" si="62"/>
        <v>60</v>
      </c>
      <c r="Y501" s="264" t="str">
        <f t="shared" si="63"/>
        <v>biatlon2R-5</v>
      </c>
      <c r="Z501" s="264" t="str">
        <f>+VLOOKUP(B501,Odvetvia!B:Q,16,0)</f>
        <v>biatlon2</v>
      </c>
    </row>
    <row r="502" spans="1:26" x14ac:dyDescent="0.2">
      <c r="A502" t="s">
        <v>5</v>
      </c>
      <c r="B502" t="s">
        <v>200</v>
      </c>
      <c r="C502" t="s">
        <v>14163</v>
      </c>
      <c r="D502" t="s">
        <v>825</v>
      </c>
      <c r="E502" s="174">
        <v>25</v>
      </c>
      <c r="F502" s="261">
        <v>25</v>
      </c>
      <c r="G502" t="s">
        <v>1473</v>
      </c>
      <c r="H502" s="44" t="s">
        <v>3327</v>
      </c>
      <c r="I502" s="261">
        <v>1</v>
      </c>
      <c r="J502" t="s">
        <v>5268</v>
      </c>
      <c r="K502" s="261">
        <v>48</v>
      </c>
      <c r="L502" s="261">
        <v>15</v>
      </c>
      <c r="N502" s="51" t="s">
        <v>1297</v>
      </c>
      <c r="O502" s="44">
        <f t="shared" si="56"/>
        <v>25</v>
      </c>
      <c r="P502" s="44">
        <f>+VLOOKUP(D502,Databaza!E$1:G$35,2,0)+O502</f>
        <v>25</v>
      </c>
      <c r="Q502" s="44">
        <f t="shared" si="57"/>
        <v>30</v>
      </c>
      <c r="R502" s="44">
        <f t="shared" si="58"/>
        <v>30</v>
      </c>
      <c r="S502" s="44">
        <f t="shared" si="59"/>
        <v>30</v>
      </c>
      <c r="T502" s="156">
        <f t="shared" si="60"/>
        <v>30</v>
      </c>
      <c r="U502" s="156">
        <f>+VLOOKUP(A502,Adr!N:O,2,0)</f>
        <v>60</v>
      </c>
      <c r="V502" s="157">
        <f t="shared" si="61"/>
        <v>60</v>
      </c>
      <c r="W502" s="158">
        <f>+COUNTIFS(J$3:J502,J502,Y$3:Y502,Y502)</f>
        <v>3</v>
      </c>
      <c r="X502" s="159">
        <f t="shared" si="62"/>
        <v>60</v>
      </c>
      <c r="Y502" s="264" t="str">
        <f t="shared" si="63"/>
        <v>biatlon2R-5</v>
      </c>
      <c r="Z502" s="264" t="str">
        <f>+VLOOKUP(B502,Odvetvia!B:Q,16,0)</f>
        <v>biatlon2</v>
      </c>
    </row>
    <row r="503" spans="1:26" x14ac:dyDescent="0.2">
      <c r="A503" t="s">
        <v>6</v>
      </c>
      <c r="B503" t="s">
        <v>240</v>
      </c>
      <c r="C503" t="s">
        <v>406</v>
      </c>
      <c r="D503" t="s">
        <v>826</v>
      </c>
      <c r="E503">
        <v>13</v>
      </c>
      <c r="F503">
        <v>32</v>
      </c>
      <c r="G503" t="s">
        <v>14594</v>
      </c>
      <c r="H503" t="s">
        <v>3327</v>
      </c>
      <c r="I503">
        <v>1</v>
      </c>
      <c r="J503" t="s">
        <v>12909</v>
      </c>
      <c r="K503">
        <v>49</v>
      </c>
      <c r="L503">
        <v>28</v>
      </c>
      <c r="M503"/>
      <c r="N503" t="s">
        <v>15786</v>
      </c>
      <c r="O503" s="44">
        <f t="shared" si="56"/>
        <v>22.5</v>
      </c>
      <c r="P503" s="44">
        <f>+VLOOKUP(D503,Databaza!E$1:G$35,2,0)+O503</f>
        <v>32.5</v>
      </c>
      <c r="Q503" s="44">
        <f t="shared" si="57"/>
        <v>37.5</v>
      </c>
      <c r="R503" s="44">
        <f t="shared" si="58"/>
        <v>37.5</v>
      </c>
      <c r="S503" s="44">
        <f t="shared" si="59"/>
        <v>37.5</v>
      </c>
      <c r="T503" s="156">
        <f t="shared" si="60"/>
        <v>37.5</v>
      </c>
      <c r="U503" s="156">
        <f>+VLOOKUP(A503,Adr!N:O,2,0)</f>
        <v>74</v>
      </c>
      <c r="V503" s="157">
        <f t="shared" si="61"/>
        <v>74</v>
      </c>
      <c r="W503" s="158">
        <f>+COUNTIFS(J$3:J503,J503,Y$3:Y503,Y503)</f>
        <v>1</v>
      </c>
      <c r="X503" s="159">
        <f t="shared" si="62"/>
        <v>37.5</v>
      </c>
      <c r="Y503" s="264" t="str">
        <f t="shared" si="63"/>
        <v>biliard1R-1</v>
      </c>
      <c r="Z503" s="264" t="str">
        <f>+VLOOKUP(B503,Odvetvia!B:Q,16,0)</f>
        <v>biliard1</v>
      </c>
    </row>
    <row r="504" spans="1:26" x14ac:dyDescent="0.2">
      <c r="A504" t="s">
        <v>6</v>
      </c>
      <c r="B504" t="s">
        <v>240</v>
      </c>
      <c r="C504" t="s">
        <v>406</v>
      </c>
      <c r="D504" t="s">
        <v>826</v>
      </c>
      <c r="E504">
        <v>17</v>
      </c>
      <c r="F504">
        <v>32</v>
      </c>
      <c r="G504" t="s">
        <v>14594</v>
      </c>
      <c r="H504" t="s">
        <v>3327</v>
      </c>
      <c r="I504">
        <v>1</v>
      </c>
      <c r="J504" t="s">
        <v>15787</v>
      </c>
      <c r="K504">
        <v>49</v>
      </c>
      <c r="L504">
        <v>28</v>
      </c>
      <c r="M504"/>
      <c r="N504" t="s">
        <v>15786</v>
      </c>
      <c r="O504" s="44">
        <f t="shared" si="56"/>
        <v>24.5</v>
      </c>
      <c r="P504" s="44">
        <f>+VLOOKUP(D504,Databaza!E$1:G$35,2,0)+O504</f>
        <v>34.5</v>
      </c>
      <c r="Q504" s="44">
        <f t="shared" si="57"/>
        <v>39.5</v>
      </c>
      <c r="R504" s="44">
        <f t="shared" si="58"/>
        <v>39.5</v>
      </c>
      <c r="S504" s="44">
        <f t="shared" si="59"/>
        <v>39.5</v>
      </c>
      <c r="T504" s="156">
        <f t="shared" si="60"/>
        <v>39.5</v>
      </c>
      <c r="U504" s="156">
        <f>+VLOOKUP(A504,Adr!N:O,2,0)</f>
        <v>74</v>
      </c>
      <c r="V504" s="157">
        <f t="shared" si="61"/>
        <v>74</v>
      </c>
      <c r="W504" s="158">
        <f>+COUNTIFS(J$3:J504,J504,Y$3:Y504,Y504)</f>
        <v>1</v>
      </c>
      <c r="X504" s="159">
        <f t="shared" si="62"/>
        <v>39.5</v>
      </c>
      <c r="Y504" s="264" t="str">
        <f t="shared" si="63"/>
        <v>biliard1R-1</v>
      </c>
      <c r="Z504" s="264" t="str">
        <f>+VLOOKUP(B504,Odvetvia!B:Q,16,0)</f>
        <v>biliard1</v>
      </c>
    </row>
    <row r="505" spans="1:26" x14ac:dyDescent="0.2">
      <c r="A505" t="s">
        <v>6</v>
      </c>
      <c r="B505" t="s">
        <v>240</v>
      </c>
      <c r="C505" t="s">
        <v>406</v>
      </c>
      <c r="D505" t="s">
        <v>826</v>
      </c>
      <c r="E505">
        <v>33</v>
      </c>
      <c r="F505">
        <v>48</v>
      </c>
      <c r="G505" t="s">
        <v>14589</v>
      </c>
      <c r="H505" t="s">
        <v>3327</v>
      </c>
      <c r="I505">
        <v>1</v>
      </c>
      <c r="J505" t="s">
        <v>15787</v>
      </c>
      <c r="K505">
        <v>49</v>
      </c>
      <c r="L505">
        <v>28</v>
      </c>
      <c r="M505"/>
      <c r="N505" t="s">
        <v>15788</v>
      </c>
      <c r="O505" s="44">
        <f t="shared" si="56"/>
        <v>40.5</v>
      </c>
      <c r="P505" s="44">
        <f>+VLOOKUP(D505,Databaza!E$1:G$35,2,0)+O505</f>
        <v>50.5</v>
      </c>
      <c r="Q505" s="44">
        <f t="shared" si="57"/>
        <v>55.5</v>
      </c>
      <c r="R505" s="44">
        <f t="shared" si="58"/>
        <v>55.5</v>
      </c>
      <c r="S505" s="44">
        <f t="shared" si="59"/>
        <v>55.5</v>
      </c>
      <c r="T505" s="156">
        <f t="shared" si="60"/>
        <v>55.5</v>
      </c>
      <c r="U505" s="156">
        <f>+VLOOKUP(A505,Adr!N:O,2,0)</f>
        <v>74</v>
      </c>
      <c r="V505" s="157">
        <f t="shared" si="61"/>
        <v>74</v>
      </c>
      <c r="W505" s="158">
        <f>+COUNTIFS(J$3:J505,J505,Y$3:Y505,Y505)</f>
        <v>2</v>
      </c>
      <c r="X505" s="159">
        <f t="shared" si="62"/>
        <v>55.5</v>
      </c>
      <c r="Y505" s="264" t="str">
        <f t="shared" si="63"/>
        <v>biliard1R-1</v>
      </c>
      <c r="Z505" s="264" t="str">
        <f>+VLOOKUP(B505,Odvetvia!B:Q,16,0)</f>
        <v>biliard1</v>
      </c>
    </row>
    <row r="506" spans="1:26" x14ac:dyDescent="0.2">
      <c r="A506" t="s">
        <v>6</v>
      </c>
      <c r="B506" t="s">
        <v>240</v>
      </c>
      <c r="C506" t="s">
        <v>406</v>
      </c>
      <c r="D506" t="s">
        <v>826</v>
      </c>
      <c r="E506">
        <v>33</v>
      </c>
      <c r="F506">
        <v>48</v>
      </c>
      <c r="G506" t="s">
        <v>14589</v>
      </c>
      <c r="H506" t="s">
        <v>3327</v>
      </c>
      <c r="I506">
        <v>1</v>
      </c>
      <c r="J506" t="s">
        <v>12909</v>
      </c>
      <c r="K506">
        <v>49</v>
      </c>
      <c r="L506">
        <v>28</v>
      </c>
      <c r="M506"/>
      <c r="N506" t="s">
        <v>15788</v>
      </c>
      <c r="O506" s="44">
        <f t="shared" si="56"/>
        <v>40.5</v>
      </c>
      <c r="P506" s="44">
        <f>+VLOOKUP(D506,Databaza!E$1:G$35,2,0)+O506</f>
        <v>50.5</v>
      </c>
      <c r="Q506" s="44">
        <f t="shared" si="57"/>
        <v>55.5</v>
      </c>
      <c r="R506" s="44">
        <f t="shared" si="58"/>
        <v>55.5</v>
      </c>
      <c r="S506" s="44">
        <f t="shared" si="59"/>
        <v>55.5</v>
      </c>
      <c r="T506" s="156">
        <f t="shared" si="60"/>
        <v>55.5</v>
      </c>
      <c r="U506" s="156">
        <f>+VLOOKUP(A506,Adr!N:O,2,0)</f>
        <v>74</v>
      </c>
      <c r="V506" s="157">
        <f t="shared" si="61"/>
        <v>74</v>
      </c>
      <c r="W506" s="158">
        <f>+COUNTIFS(J$3:J506,J506,Y$3:Y506,Y506)</f>
        <v>2</v>
      </c>
      <c r="X506" s="159">
        <f t="shared" si="62"/>
        <v>55.5</v>
      </c>
      <c r="Y506" s="264" t="str">
        <f t="shared" si="63"/>
        <v>biliard1R-1</v>
      </c>
      <c r="Z506" s="264" t="str">
        <f>+VLOOKUP(B506,Odvetvia!B:Q,16,0)</f>
        <v>biliard1</v>
      </c>
    </row>
    <row r="507" spans="1:26" x14ac:dyDescent="0.2">
      <c r="A507" t="s">
        <v>6</v>
      </c>
      <c r="B507" t="s">
        <v>240</v>
      </c>
      <c r="C507" t="s">
        <v>406</v>
      </c>
      <c r="D507" t="s">
        <v>826</v>
      </c>
      <c r="E507">
        <v>17</v>
      </c>
      <c r="F507">
        <v>32</v>
      </c>
      <c r="G507" t="s">
        <v>14587</v>
      </c>
      <c r="H507" t="s">
        <v>3327</v>
      </c>
      <c r="I507">
        <v>1</v>
      </c>
      <c r="J507" t="s">
        <v>15787</v>
      </c>
      <c r="K507">
        <v>51</v>
      </c>
      <c r="L507">
        <v>28</v>
      </c>
      <c r="M507"/>
      <c r="N507" t="s">
        <v>15789</v>
      </c>
      <c r="O507" s="44">
        <f t="shared" si="56"/>
        <v>24.5</v>
      </c>
      <c r="P507" s="44">
        <f>+VLOOKUP(D507,Databaza!E$1:G$35,2,0)+O507</f>
        <v>34.5</v>
      </c>
      <c r="Q507" s="44">
        <f t="shared" si="57"/>
        <v>39.5</v>
      </c>
      <c r="R507" s="44">
        <f t="shared" si="58"/>
        <v>39.5</v>
      </c>
      <c r="S507" s="44">
        <f t="shared" si="59"/>
        <v>39.5</v>
      </c>
      <c r="T507" s="156">
        <f t="shared" si="60"/>
        <v>39.5</v>
      </c>
      <c r="U507" s="156">
        <f>+VLOOKUP(A507,Adr!N:O,2,0)</f>
        <v>74</v>
      </c>
      <c r="V507" s="157">
        <f t="shared" si="61"/>
        <v>74</v>
      </c>
      <c r="W507" s="158">
        <f>+COUNTIFS(J$3:J507,J507,Y$3:Y507,Y507)</f>
        <v>3</v>
      </c>
      <c r="X507" s="159">
        <f t="shared" si="62"/>
        <v>74</v>
      </c>
      <c r="Y507" s="264" t="str">
        <f t="shared" si="63"/>
        <v>biliard1R-1</v>
      </c>
      <c r="Z507" s="264" t="str">
        <f>+VLOOKUP(B507,Odvetvia!B:Q,16,0)</f>
        <v>biliard1</v>
      </c>
    </row>
    <row r="508" spans="1:26" x14ac:dyDescent="0.2">
      <c r="A508" t="s">
        <v>6</v>
      </c>
      <c r="B508" t="s">
        <v>240</v>
      </c>
      <c r="C508" t="s">
        <v>406</v>
      </c>
      <c r="D508" t="s">
        <v>826</v>
      </c>
      <c r="E508">
        <v>25</v>
      </c>
      <c r="F508">
        <v>32</v>
      </c>
      <c r="G508" t="s">
        <v>14591</v>
      </c>
      <c r="H508" t="s">
        <v>3327</v>
      </c>
      <c r="I508">
        <v>1</v>
      </c>
      <c r="J508" t="s">
        <v>12909</v>
      </c>
      <c r="K508">
        <v>41</v>
      </c>
      <c r="L508">
        <v>25</v>
      </c>
      <c r="M508"/>
      <c r="N508" t="s">
        <v>15790</v>
      </c>
      <c r="O508" s="44">
        <f t="shared" si="56"/>
        <v>28.5</v>
      </c>
      <c r="P508" s="44">
        <f>+VLOOKUP(D508,Databaza!E$1:G$35,2,0)+O508</f>
        <v>38.5</v>
      </c>
      <c r="Q508" s="44">
        <f t="shared" si="57"/>
        <v>43.5</v>
      </c>
      <c r="R508" s="44">
        <f t="shared" si="58"/>
        <v>43.5</v>
      </c>
      <c r="S508" s="44">
        <f t="shared" si="59"/>
        <v>43.5</v>
      </c>
      <c r="T508" s="156">
        <f t="shared" si="60"/>
        <v>43.5</v>
      </c>
      <c r="U508" s="156">
        <f>+VLOOKUP(A508,Adr!N:O,2,0)</f>
        <v>74</v>
      </c>
      <c r="V508" s="157">
        <f t="shared" si="61"/>
        <v>74</v>
      </c>
      <c r="W508" s="158">
        <f>+COUNTIFS(J$3:J508,J508,Y$3:Y508,Y508)</f>
        <v>3</v>
      </c>
      <c r="X508" s="159">
        <f t="shared" si="62"/>
        <v>74</v>
      </c>
      <c r="Y508" s="264" t="str">
        <f t="shared" si="63"/>
        <v>biliard1R-1</v>
      </c>
      <c r="Z508" s="264" t="str">
        <f>+VLOOKUP(B508,Odvetvia!B:Q,16,0)</f>
        <v>biliard1</v>
      </c>
    </row>
    <row r="509" spans="1:26" x14ac:dyDescent="0.2">
      <c r="A509" t="s">
        <v>6</v>
      </c>
      <c r="B509" t="s">
        <v>240</v>
      </c>
      <c r="C509" t="s">
        <v>403</v>
      </c>
      <c r="D509" t="s">
        <v>826</v>
      </c>
      <c r="E509" s="261">
        <v>2</v>
      </c>
      <c r="F509" s="261">
        <v>2</v>
      </c>
      <c r="G509" t="s">
        <v>9439</v>
      </c>
      <c r="H509" s="45" t="s">
        <v>3327</v>
      </c>
      <c r="I509" s="261">
        <v>1</v>
      </c>
      <c r="J509" t="s">
        <v>6261</v>
      </c>
      <c r="K509" s="261">
        <v>20</v>
      </c>
      <c r="L509" s="261">
        <v>13</v>
      </c>
      <c r="N509" s="51" t="s">
        <v>9440</v>
      </c>
      <c r="O509" s="44">
        <f t="shared" si="56"/>
        <v>2</v>
      </c>
      <c r="P509" s="44">
        <f>+VLOOKUP(D509,Databaza!E$1:G$35,2,0)+O509</f>
        <v>12</v>
      </c>
      <c r="Q509" s="44">
        <f t="shared" si="57"/>
        <v>17</v>
      </c>
      <c r="R509" s="44">
        <f t="shared" si="58"/>
        <v>17</v>
      </c>
      <c r="S509" s="44">
        <f t="shared" si="59"/>
        <v>17</v>
      </c>
      <c r="T509" s="156">
        <f t="shared" si="60"/>
        <v>17</v>
      </c>
      <c r="U509" s="156">
        <f>+VLOOKUP(A509,Adr!N:O,2,0)</f>
        <v>74</v>
      </c>
      <c r="V509" s="157">
        <f t="shared" si="61"/>
        <v>74</v>
      </c>
      <c r="W509" s="158">
        <f>+COUNTIFS(J$3:J509,J509,Y$3:Y509,Y509)</f>
        <v>1</v>
      </c>
      <c r="X509" s="159">
        <f t="shared" si="62"/>
        <v>17</v>
      </c>
      <c r="Y509" s="264" t="str">
        <f t="shared" si="63"/>
        <v>biliard1R-3</v>
      </c>
      <c r="Z509" s="264" t="str">
        <f>+VLOOKUP(B509,Odvetvia!B:Q,16,0)</f>
        <v>biliard1</v>
      </c>
    </row>
    <row r="510" spans="1:26" x14ac:dyDescent="0.2">
      <c r="A510" t="s">
        <v>6</v>
      </c>
      <c r="B510" t="s">
        <v>240</v>
      </c>
      <c r="C510" t="s">
        <v>403</v>
      </c>
      <c r="D510" t="s">
        <v>826</v>
      </c>
      <c r="E510" s="261">
        <v>5</v>
      </c>
      <c r="F510" s="261">
        <v>8</v>
      </c>
      <c r="G510" t="s">
        <v>8188</v>
      </c>
      <c r="H510" s="45" t="s">
        <v>3327</v>
      </c>
      <c r="I510" s="261">
        <v>1</v>
      </c>
      <c r="J510" t="s">
        <v>6261</v>
      </c>
      <c r="K510" s="261">
        <v>20</v>
      </c>
      <c r="L510" s="261">
        <v>13</v>
      </c>
      <c r="N510" s="51" t="s">
        <v>9441</v>
      </c>
      <c r="O510" s="44">
        <f t="shared" si="56"/>
        <v>6.5</v>
      </c>
      <c r="P510" s="44">
        <f>+VLOOKUP(D510,Databaza!E$1:G$35,2,0)+O510</f>
        <v>16.5</v>
      </c>
      <c r="Q510" s="44">
        <f t="shared" si="57"/>
        <v>21.5</v>
      </c>
      <c r="R510" s="44">
        <f t="shared" si="58"/>
        <v>21.5</v>
      </c>
      <c r="S510" s="44">
        <f t="shared" si="59"/>
        <v>21.5</v>
      </c>
      <c r="T510" s="156">
        <f t="shared" si="60"/>
        <v>21.5</v>
      </c>
      <c r="U510" s="156">
        <f>+VLOOKUP(A510,Adr!N:O,2,0)</f>
        <v>74</v>
      </c>
      <c r="V510" s="157">
        <f t="shared" si="61"/>
        <v>74</v>
      </c>
      <c r="W510" s="158">
        <f>+COUNTIFS(J$3:J510,J510,Y$3:Y510,Y510)</f>
        <v>2</v>
      </c>
      <c r="X510" s="159">
        <f t="shared" si="62"/>
        <v>21.5</v>
      </c>
      <c r="Y510" s="264" t="str">
        <f t="shared" si="63"/>
        <v>biliard1R-3</v>
      </c>
      <c r="Z510" s="264" t="str">
        <f>+VLOOKUP(B510,Odvetvia!B:Q,16,0)</f>
        <v>biliard1</v>
      </c>
    </row>
    <row r="511" spans="1:26" x14ac:dyDescent="0.2">
      <c r="A511" t="s">
        <v>6</v>
      </c>
      <c r="B511" t="s">
        <v>240</v>
      </c>
      <c r="C511" t="s">
        <v>401</v>
      </c>
      <c r="D511" t="s">
        <v>826</v>
      </c>
      <c r="E511" s="174">
        <v>17</v>
      </c>
      <c r="F511" s="261">
        <v>24</v>
      </c>
      <c r="G511" t="s">
        <v>3559</v>
      </c>
      <c r="H511" s="44" t="s">
        <v>3327</v>
      </c>
      <c r="I511" s="261">
        <v>1</v>
      </c>
      <c r="J511" t="s">
        <v>5300</v>
      </c>
      <c r="K511" s="261">
        <v>24</v>
      </c>
      <c r="L511" s="261">
        <v>22</v>
      </c>
      <c r="N511" s="51" t="s">
        <v>2651</v>
      </c>
      <c r="O511" s="44">
        <f t="shared" si="56"/>
        <v>20.5</v>
      </c>
      <c r="P511" s="44">
        <f>+VLOOKUP(D511,Databaza!E$1:G$35,2,0)+O511</f>
        <v>30.5</v>
      </c>
      <c r="Q511" s="44">
        <f t="shared" si="57"/>
        <v>35.5</v>
      </c>
      <c r="R511" s="44">
        <f t="shared" si="58"/>
        <v>35.5</v>
      </c>
      <c r="S511" s="44">
        <f t="shared" si="59"/>
        <v>35.5</v>
      </c>
      <c r="T511" s="156">
        <f t="shared" si="60"/>
        <v>35.5</v>
      </c>
      <c r="U511" s="156">
        <f>+VLOOKUP(A511,Adr!N:O,2,0)</f>
        <v>74</v>
      </c>
      <c r="V511" s="157">
        <f t="shared" si="61"/>
        <v>74</v>
      </c>
      <c r="W511" s="158">
        <f>+COUNTIFS(J$3:J511,J511,Y$3:Y511,Y511)</f>
        <v>1</v>
      </c>
      <c r="X511" s="159">
        <f t="shared" si="62"/>
        <v>35.5</v>
      </c>
      <c r="Y511" s="264" t="str">
        <f t="shared" si="63"/>
        <v>biliard1R-4</v>
      </c>
      <c r="Z511" s="264" t="str">
        <f>+VLOOKUP(B511,Odvetvia!B:Q,16,0)</f>
        <v>biliard1</v>
      </c>
    </row>
    <row r="512" spans="1:26" x14ac:dyDescent="0.2">
      <c r="A512" t="s">
        <v>6</v>
      </c>
      <c r="B512" t="s">
        <v>240</v>
      </c>
      <c r="C512" t="s">
        <v>401</v>
      </c>
      <c r="D512" t="s">
        <v>826</v>
      </c>
      <c r="E512" s="174">
        <v>17</v>
      </c>
      <c r="F512" s="261">
        <v>24</v>
      </c>
      <c r="G512" t="s">
        <v>3557</v>
      </c>
      <c r="H512" s="44" t="s">
        <v>3327</v>
      </c>
      <c r="I512" s="261">
        <v>1</v>
      </c>
      <c r="J512" t="s">
        <v>5300</v>
      </c>
      <c r="K512" s="261">
        <v>24</v>
      </c>
      <c r="L512" s="261">
        <v>22</v>
      </c>
      <c r="N512" s="51" t="s">
        <v>2652</v>
      </c>
      <c r="O512" s="44">
        <f t="shared" si="56"/>
        <v>20.5</v>
      </c>
      <c r="P512" s="44">
        <f>+VLOOKUP(D512,Databaza!E$1:G$35,2,0)+O512</f>
        <v>30.5</v>
      </c>
      <c r="Q512" s="44">
        <f t="shared" si="57"/>
        <v>35.5</v>
      </c>
      <c r="R512" s="44">
        <f t="shared" si="58"/>
        <v>35.5</v>
      </c>
      <c r="S512" s="44">
        <f t="shared" si="59"/>
        <v>35.5</v>
      </c>
      <c r="T512" s="156">
        <f t="shared" si="60"/>
        <v>35.5</v>
      </c>
      <c r="U512" s="156">
        <f>+VLOOKUP(A512,Adr!N:O,2,0)</f>
        <v>74</v>
      </c>
      <c r="V512" s="157">
        <f t="shared" si="61"/>
        <v>74</v>
      </c>
      <c r="W512" s="158">
        <f>+COUNTIFS(J$3:J512,J512,Y$3:Y512,Y512)</f>
        <v>2</v>
      </c>
      <c r="X512" s="159">
        <f t="shared" si="62"/>
        <v>35.5</v>
      </c>
      <c r="Y512" s="264" t="str">
        <f t="shared" si="63"/>
        <v>biliard1R-4</v>
      </c>
      <c r="Z512" s="264" t="str">
        <f>+VLOOKUP(B512,Odvetvia!B:Q,16,0)</f>
        <v>biliard1</v>
      </c>
    </row>
    <row r="513" spans="1:26" x14ac:dyDescent="0.2">
      <c r="A513" t="s">
        <v>6</v>
      </c>
      <c r="B513" t="s">
        <v>241</v>
      </c>
      <c r="C513" t="s">
        <v>403</v>
      </c>
      <c r="D513" t="s">
        <v>826</v>
      </c>
      <c r="E513" s="261">
        <v>29</v>
      </c>
      <c r="F513" s="261">
        <v>29</v>
      </c>
      <c r="G513" t="s">
        <v>241</v>
      </c>
      <c r="H513" s="45" t="s">
        <v>3327</v>
      </c>
      <c r="I513" s="261">
        <v>1</v>
      </c>
      <c r="J513" t="s">
        <v>6265</v>
      </c>
      <c r="K513" s="261">
        <v>48</v>
      </c>
      <c r="L513" s="261">
        <v>20</v>
      </c>
      <c r="N513" s="51" t="s">
        <v>9442</v>
      </c>
      <c r="O513" s="44">
        <f t="shared" si="56"/>
        <v>29</v>
      </c>
      <c r="P513" s="44">
        <f>+VLOOKUP(D513,Databaza!E$1:G$35,2,0)+O513</f>
        <v>39</v>
      </c>
      <c r="Q513" s="44">
        <f t="shared" si="57"/>
        <v>44</v>
      </c>
      <c r="R513" s="44">
        <f t="shared" si="58"/>
        <v>44</v>
      </c>
      <c r="S513" s="44">
        <f t="shared" si="59"/>
        <v>44</v>
      </c>
      <c r="T513" s="156">
        <f t="shared" si="60"/>
        <v>44</v>
      </c>
      <c r="U513" s="156">
        <f>+VLOOKUP(A513,Adr!N:O,2,0)</f>
        <v>74</v>
      </c>
      <c r="V513" s="157">
        <f t="shared" si="61"/>
        <v>74</v>
      </c>
      <c r="W513" s="158">
        <f>+COUNTIFS(J$3:J513,J513,Y$3:Y513,Y513)</f>
        <v>1</v>
      </c>
      <c r="X513" s="159">
        <f t="shared" si="62"/>
        <v>44</v>
      </c>
      <c r="Y513" s="264" t="str">
        <f t="shared" si="63"/>
        <v>biliard2R-3</v>
      </c>
      <c r="Z513" s="264" t="str">
        <f>+VLOOKUP(B513,Odvetvia!B:Q,16,0)</f>
        <v>biliard2</v>
      </c>
    </row>
    <row r="514" spans="1:26" x14ac:dyDescent="0.2">
      <c r="A514" t="s">
        <v>7</v>
      </c>
      <c r="B514" t="s">
        <v>198</v>
      </c>
      <c r="C514" t="s">
        <v>405</v>
      </c>
      <c r="D514" t="s">
        <v>825</v>
      </c>
      <c r="E514" s="261">
        <v>5</v>
      </c>
      <c r="F514" s="261">
        <v>5</v>
      </c>
      <c r="G514" t="s">
        <v>11032</v>
      </c>
      <c r="H514" s="45" t="s">
        <v>3314</v>
      </c>
      <c r="I514" s="261">
        <v>1</v>
      </c>
      <c r="J514" t="s">
        <v>3572</v>
      </c>
      <c r="K514" s="261">
        <v>11</v>
      </c>
      <c r="L514" s="261">
        <v>9</v>
      </c>
      <c r="N514" s="51" t="s">
        <v>12224</v>
      </c>
      <c r="O514" s="44">
        <f t="shared" ref="O514:O577" si="64">+IF(AND(E514&lt;&gt;0,F514&lt;&gt;0),(E514+F514)/2,MAX(E514:F514))</f>
        <v>5</v>
      </c>
      <c r="P514" s="44">
        <f>+VLOOKUP(D514,Databaza!E$1:G$35,2,0)+O514</f>
        <v>5</v>
      </c>
      <c r="Q514" s="44">
        <f t="shared" ref="Q514:Q577" si="65">+IF(H514="olympijská",P514,P514+5)</f>
        <v>5</v>
      </c>
      <c r="R514" s="44">
        <f t="shared" ref="R514:R577" si="66">+IF(M514&gt;0,Q514+10,Q514)</f>
        <v>5</v>
      </c>
      <c r="S514" s="44">
        <f t="shared" ref="S514:S577" si="67">+IF(AND(D514="SME",K514&lt;8),V514,IF(AND(K514&lt;8,D514&lt;&gt;"OH",D514&lt;&gt;"ZOH",D514&lt;&gt;"OH/ZOH",D514&lt;&gt;"SHNŠ"),R514+10,R514))</f>
        <v>5</v>
      </c>
      <c r="T514" s="156">
        <f t="shared" ref="T514:T577" si="68">+MIN(S514,V514)</f>
        <v>5</v>
      </c>
      <c r="U514" s="156">
        <f>+VLOOKUP(A514,Adr!N:O,2,0)</f>
        <v>83</v>
      </c>
      <c r="V514" s="157">
        <f t="shared" ref="V514:V577" si="69">+MIN(INT(MIN(U514,100)+4.5*SQRT(MAX(U514-100,0))),U514)</f>
        <v>83</v>
      </c>
      <c r="W514" s="158">
        <f>+COUNTIFS(J$3:J514,J514,Y$3:Y514,Y514)</f>
        <v>1</v>
      </c>
      <c r="X514" s="159">
        <f t="shared" ref="X514:X577" si="70">+IF(W514&lt;IF(H514="olympijská",4,3),T514,V514)</f>
        <v>5</v>
      </c>
      <c r="Y514" s="264" t="str">
        <f t="shared" ref="Y514:Y577" si="71">+Z514&amp;C514</f>
        <v>boby a skeleton1R-2</v>
      </c>
      <c r="Z514" s="264" t="str">
        <f>+VLOOKUP(B514,Odvetvia!B:Q,16,0)</f>
        <v>boby a skeleton1</v>
      </c>
    </row>
    <row r="515" spans="1:26" x14ac:dyDescent="0.2">
      <c r="A515" t="s">
        <v>7</v>
      </c>
      <c r="B515" t="s">
        <v>198</v>
      </c>
      <c r="C515" t="s">
        <v>405</v>
      </c>
      <c r="D515" t="s">
        <v>826</v>
      </c>
      <c r="E515" s="261">
        <v>3</v>
      </c>
      <c r="F515" s="261">
        <v>3</v>
      </c>
      <c r="G515" t="s">
        <v>11032</v>
      </c>
      <c r="H515" s="45" t="s">
        <v>3314</v>
      </c>
      <c r="I515" s="261">
        <v>1</v>
      </c>
      <c r="J515" t="s">
        <v>3572</v>
      </c>
      <c r="K515" s="261">
        <v>10</v>
      </c>
      <c r="L515" s="261">
        <v>8</v>
      </c>
      <c r="N515" s="51" t="s">
        <v>12225</v>
      </c>
      <c r="O515" s="44">
        <f t="shared" si="64"/>
        <v>3</v>
      </c>
      <c r="P515" s="44">
        <f>+VLOOKUP(D515,Databaza!E$1:G$35,2,0)+O515</f>
        <v>13</v>
      </c>
      <c r="Q515" s="44">
        <f t="shared" si="65"/>
        <v>13</v>
      </c>
      <c r="R515" s="44">
        <f t="shared" si="66"/>
        <v>13</v>
      </c>
      <c r="S515" s="44">
        <f t="shared" si="67"/>
        <v>13</v>
      </c>
      <c r="T515" s="156">
        <f t="shared" si="68"/>
        <v>13</v>
      </c>
      <c r="U515" s="156">
        <f>+VLOOKUP(A515,Adr!N:O,2,0)</f>
        <v>83</v>
      </c>
      <c r="V515" s="157">
        <f t="shared" si="69"/>
        <v>83</v>
      </c>
      <c r="W515" s="158">
        <f>+COUNTIFS(J$3:J515,J515,Y$3:Y515,Y515)</f>
        <v>2</v>
      </c>
      <c r="X515" s="159">
        <f t="shared" si="70"/>
        <v>13</v>
      </c>
      <c r="Y515" s="264" t="str">
        <f t="shared" si="71"/>
        <v>boby a skeleton1R-2</v>
      </c>
      <c r="Z515" s="264" t="str">
        <f>+VLOOKUP(B515,Odvetvia!B:Q,16,0)</f>
        <v>boby a skeleton1</v>
      </c>
    </row>
    <row r="516" spans="1:26" x14ac:dyDescent="0.2">
      <c r="A516" t="s">
        <v>7</v>
      </c>
      <c r="B516" t="s">
        <v>198</v>
      </c>
      <c r="C516" t="s">
        <v>403</v>
      </c>
      <c r="D516" t="s">
        <v>825</v>
      </c>
      <c r="E516" s="261">
        <v>7</v>
      </c>
      <c r="F516" s="261">
        <v>7</v>
      </c>
      <c r="G516" t="s">
        <v>5303</v>
      </c>
      <c r="H516" s="45" t="s">
        <v>3314</v>
      </c>
      <c r="I516" s="261">
        <v>2</v>
      </c>
      <c r="J516" t="s">
        <v>9444</v>
      </c>
      <c r="K516" s="261">
        <v>11</v>
      </c>
      <c r="L516" s="261">
        <v>6</v>
      </c>
      <c r="N516" s="51" t="s">
        <v>9445</v>
      </c>
      <c r="O516" s="44">
        <f t="shared" si="64"/>
        <v>7</v>
      </c>
      <c r="P516" s="44">
        <f>+VLOOKUP(D516,Databaza!E$1:G$35,2,0)+O516</f>
        <v>7</v>
      </c>
      <c r="Q516" s="44">
        <f t="shared" si="65"/>
        <v>7</v>
      </c>
      <c r="R516" s="44">
        <f t="shared" si="66"/>
        <v>7</v>
      </c>
      <c r="S516" s="44">
        <f t="shared" si="67"/>
        <v>7</v>
      </c>
      <c r="T516" s="156">
        <f t="shared" si="68"/>
        <v>7</v>
      </c>
      <c r="U516" s="156">
        <f>+VLOOKUP(A516,Adr!N:O,2,0)</f>
        <v>83</v>
      </c>
      <c r="V516" s="157">
        <f t="shared" si="69"/>
        <v>83</v>
      </c>
      <c r="W516" s="158">
        <f>+COUNTIFS(J$3:J516,J516,Y$3:Y516,Y516)</f>
        <v>1</v>
      </c>
      <c r="X516" s="159">
        <f t="shared" si="70"/>
        <v>7</v>
      </c>
      <c r="Y516" s="264" t="str">
        <f t="shared" si="71"/>
        <v>boby a skeleton1R-3</v>
      </c>
      <c r="Z516" s="264" t="str">
        <f>+VLOOKUP(B516,Odvetvia!B:Q,16,0)</f>
        <v>boby a skeleton1</v>
      </c>
    </row>
    <row r="517" spans="1:26" x14ac:dyDescent="0.2">
      <c r="A517" t="s">
        <v>7</v>
      </c>
      <c r="B517" t="s">
        <v>198</v>
      </c>
      <c r="C517" t="s">
        <v>403</v>
      </c>
      <c r="D517" t="s">
        <v>825</v>
      </c>
      <c r="E517" s="261">
        <v>9</v>
      </c>
      <c r="F517" s="261">
        <v>9</v>
      </c>
      <c r="G517" t="s">
        <v>8190</v>
      </c>
      <c r="H517" s="45" t="s">
        <v>3314</v>
      </c>
      <c r="I517" s="261">
        <v>1</v>
      </c>
      <c r="J517" t="s">
        <v>3572</v>
      </c>
      <c r="K517" s="261">
        <v>13</v>
      </c>
      <c r="L517" s="261">
        <v>9</v>
      </c>
      <c r="N517" s="51" t="s">
        <v>9443</v>
      </c>
      <c r="O517" s="44">
        <f t="shared" si="64"/>
        <v>9</v>
      </c>
      <c r="P517" s="44">
        <f>+VLOOKUP(D517,Databaza!E$1:G$35,2,0)+O517</f>
        <v>9</v>
      </c>
      <c r="Q517" s="44">
        <f t="shared" si="65"/>
        <v>9</v>
      </c>
      <c r="R517" s="44">
        <f t="shared" si="66"/>
        <v>9</v>
      </c>
      <c r="S517" s="44">
        <f t="shared" si="67"/>
        <v>9</v>
      </c>
      <c r="T517" s="156">
        <f t="shared" si="68"/>
        <v>9</v>
      </c>
      <c r="U517" s="156">
        <f>+VLOOKUP(A517,Adr!N:O,2,0)</f>
        <v>83</v>
      </c>
      <c r="V517" s="157">
        <f t="shared" si="69"/>
        <v>83</v>
      </c>
      <c r="W517" s="158">
        <f>+COUNTIFS(J$3:J517,J517,Y$3:Y517,Y517)</f>
        <v>1</v>
      </c>
      <c r="X517" s="159">
        <f t="shared" si="70"/>
        <v>9</v>
      </c>
      <c r="Y517" s="264" t="str">
        <f t="shared" si="71"/>
        <v>boby a skeleton1R-3</v>
      </c>
      <c r="Z517" s="264" t="str">
        <f>+VLOOKUP(B517,Odvetvia!B:Q,16,0)</f>
        <v>boby a skeleton1</v>
      </c>
    </row>
    <row r="518" spans="1:26" x14ac:dyDescent="0.2">
      <c r="A518" t="s">
        <v>7</v>
      </c>
      <c r="B518" t="s">
        <v>198</v>
      </c>
      <c r="C518" t="s">
        <v>403</v>
      </c>
      <c r="D518" t="s">
        <v>825</v>
      </c>
      <c r="E518" s="261">
        <v>10</v>
      </c>
      <c r="F518" s="261">
        <v>10</v>
      </c>
      <c r="G518" t="s">
        <v>8190</v>
      </c>
      <c r="H518" s="45" t="s">
        <v>3314</v>
      </c>
      <c r="I518" s="261">
        <v>1</v>
      </c>
      <c r="J518" t="s">
        <v>9446</v>
      </c>
      <c r="K518" s="261">
        <v>13</v>
      </c>
      <c r="L518" s="261">
        <v>9</v>
      </c>
      <c r="N518" s="51" t="s">
        <v>9443</v>
      </c>
      <c r="O518" s="44">
        <f t="shared" si="64"/>
        <v>10</v>
      </c>
      <c r="P518" s="44">
        <f>+VLOOKUP(D518,Databaza!E$1:G$35,2,0)+O518</f>
        <v>10</v>
      </c>
      <c r="Q518" s="44">
        <f t="shared" si="65"/>
        <v>10</v>
      </c>
      <c r="R518" s="44">
        <f t="shared" si="66"/>
        <v>10</v>
      </c>
      <c r="S518" s="44">
        <f t="shared" si="67"/>
        <v>10</v>
      </c>
      <c r="T518" s="156">
        <f t="shared" si="68"/>
        <v>10</v>
      </c>
      <c r="U518" s="156">
        <f>+VLOOKUP(A518,Adr!N:O,2,0)</f>
        <v>83</v>
      </c>
      <c r="V518" s="157">
        <f t="shared" si="69"/>
        <v>83</v>
      </c>
      <c r="W518" s="158">
        <f>+COUNTIFS(J$3:J518,J518,Y$3:Y518,Y518)</f>
        <v>1</v>
      </c>
      <c r="X518" s="159">
        <f t="shared" si="70"/>
        <v>10</v>
      </c>
      <c r="Y518" s="264" t="str">
        <f t="shared" si="71"/>
        <v>boby a skeleton1R-3</v>
      </c>
      <c r="Z518" s="264" t="str">
        <f>+VLOOKUP(B518,Odvetvia!B:Q,16,0)</f>
        <v>boby a skeleton1</v>
      </c>
    </row>
    <row r="519" spans="1:26" x14ac:dyDescent="0.2">
      <c r="A519" t="s">
        <v>7</v>
      </c>
      <c r="B519" t="s">
        <v>198</v>
      </c>
      <c r="C519" t="s">
        <v>403</v>
      </c>
      <c r="D519" t="s">
        <v>826</v>
      </c>
      <c r="E519" s="261">
        <v>7</v>
      </c>
      <c r="F519" s="261">
        <v>7</v>
      </c>
      <c r="G519" t="s">
        <v>8190</v>
      </c>
      <c r="H519" s="45" t="s">
        <v>3314</v>
      </c>
      <c r="I519" s="261">
        <v>1</v>
      </c>
      <c r="J519" t="s">
        <v>9446</v>
      </c>
      <c r="K519" s="261">
        <v>7</v>
      </c>
      <c r="L519" s="261">
        <v>10</v>
      </c>
      <c r="N519" s="51" t="s">
        <v>9447</v>
      </c>
      <c r="O519" s="44">
        <f t="shared" si="64"/>
        <v>7</v>
      </c>
      <c r="P519" s="44">
        <f>+VLOOKUP(D519,Databaza!E$1:G$35,2,0)+O519</f>
        <v>17</v>
      </c>
      <c r="Q519" s="44">
        <f t="shared" si="65"/>
        <v>17</v>
      </c>
      <c r="R519" s="44">
        <f t="shared" si="66"/>
        <v>17</v>
      </c>
      <c r="S519" s="44">
        <f t="shared" si="67"/>
        <v>27</v>
      </c>
      <c r="T519" s="156">
        <f t="shared" si="68"/>
        <v>27</v>
      </c>
      <c r="U519" s="156">
        <f>+VLOOKUP(A519,Adr!N:O,2,0)</f>
        <v>83</v>
      </c>
      <c r="V519" s="157">
        <f t="shared" si="69"/>
        <v>83</v>
      </c>
      <c r="W519" s="158">
        <f>+COUNTIFS(J$3:J519,J519,Y$3:Y519,Y519)</f>
        <v>2</v>
      </c>
      <c r="X519" s="159">
        <f t="shared" si="70"/>
        <v>27</v>
      </c>
      <c r="Y519" s="264" t="str">
        <f t="shared" si="71"/>
        <v>boby a skeleton1R-3</v>
      </c>
      <c r="Z519" s="264" t="str">
        <f>+VLOOKUP(B519,Odvetvia!B:Q,16,0)</f>
        <v>boby a skeleton1</v>
      </c>
    </row>
    <row r="520" spans="1:26" x14ac:dyDescent="0.2">
      <c r="A520" t="s">
        <v>7</v>
      </c>
      <c r="B520" t="s">
        <v>198</v>
      </c>
      <c r="C520" t="s">
        <v>401</v>
      </c>
      <c r="D520" t="s">
        <v>825</v>
      </c>
      <c r="E520" s="174">
        <v>5</v>
      </c>
      <c r="F520" s="261">
        <v>5</v>
      </c>
      <c r="G520" t="s">
        <v>5303</v>
      </c>
      <c r="H520" s="44" t="s">
        <v>3314</v>
      </c>
      <c r="I520" s="261">
        <v>2</v>
      </c>
      <c r="J520" t="s">
        <v>5304</v>
      </c>
      <c r="K520" s="261">
        <v>8</v>
      </c>
      <c r="L520" s="261">
        <v>5</v>
      </c>
      <c r="N520" s="51" t="s">
        <v>5305</v>
      </c>
      <c r="O520" s="44">
        <f t="shared" si="64"/>
        <v>5</v>
      </c>
      <c r="P520" s="44">
        <f>+VLOOKUP(D520,Databaza!E$1:G$35,2,0)+O520</f>
        <v>5</v>
      </c>
      <c r="Q520" s="44">
        <f t="shared" si="65"/>
        <v>5</v>
      </c>
      <c r="R520" s="44">
        <f t="shared" si="66"/>
        <v>5</v>
      </c>
      <c r="S520" s="44">
        <f t="shared" si="67"/>
        <v>5</v>
      </c>
      <c r="T520" s="156">
        <f t="shared" si="68"/>
        <v>5</v>
      </c>
      <c r="U520" s="156">
        <f>+VLOOKUP(A520,Adr!N:O,2,0)</f>
        <v>83</v>
      </c>
      <c r="V520" s="157">
        <f t="shared" si="69"/>
        <v>83</v>
      </c>
      <c r="W520" s="158">
        <f>+COUNTIFS(J$3:J520,J520,Y$3:Y520,Y520)</f>
        <v>1</v>
      </c>
      <c r="X520" s="159">
        <f t="shared" si="70"/>
        <v>5</v>
      </c>
      <c r="Y520" s="264" t="str">
        <f t="shared" si="71"/>
        <v>boby a skeleton1R-4</v>
      </c>
      <c r="Z520" s="264" t="str">
        <f>+VLOOKUP(B520,Odvetvia!B:Q,16,0)</f>
        <v>boby a skeleton1</v>
      </c>
    </row>
    <row r="521" spans="1:26" x14ac:dyDescent="0.2">
      <c r="A521" t="s">
        <v>7</v>
      </c>
      <c r="B521" t="s">
        <v>198</v>
      </c>
      <c r="C521" t="s">
        <v>401</v>
      </c>
      <c r="D521" t="s">
        <v>825</v>
      </c>
      <c r="E521" s="174">
        <v>3</v>
      </c>
      <c r="F521" s="261">
        <v>3</v>
      </c>
      <c r="G521" t="s">
        <v>5301</v>
      </c>
      <c r="H521" s="44" t="s">
        <v>3314</v>
      </c>
      <c r="I521" s="261">
        <v>1</v>
      </c>
      <c r="J521" t="s">
        <v>3572</v>
      </c>
      <c r="K521" s="261">
        <v>6</v>
      </c>
      <c r="L521" s="261">
        <v>6</v>
      </c>
      <c r="N521" s="51" t="s">
        <v>5302</v>
      </c>
      <c r="O521" s="44">
        <f t="shared" si="64"/>
        <v>3</v>
      </c>
      <c r="P521" s="44">
        <f>+VLOOKUP(D521,Databaza!E$1:G$35,2,0)+O521</f>
        <v>3</v>
      </c>
      <c r="Q521" s="44">
        <f t="shared" si="65"/>
        <v>3</v>
      </c>
      <c r="R521" s="44">
        <f t="shared" si="66"/>
        <v>3</v>
      </c>
      <c r="S521" s="44">
        <f t="shared" si="67"/>
        <v>13</v>
      </c>
      <c r="T521" s="156">
        <f t="shared" si="68"/>
        <v>13</v>
      </c>
      <c r="U521" s="156">
        <f>+VLOOKUP(A521,Adr!N:O,2,0)</f>
        <v>83</v>
      </c>
      <c r="V521" s="157">
        <f t="shared" si="69"/>
        <v>83</v>
      </c>
      <c r="W521" s="158">
        <f>+COUNTIFS(J$3:J521,J521,Y$3:Y521,Y521)</f>
        <v>1</v>
      </c>
      <c r="X521" s="159">
        <f t="shared" si="70"/>
        <v>13</v>
      </c>
      <c r="Y521" s="264" t="str">
        <f t="shared" si="71"/>
        <v>boby a skeleton1R-4</v>
      </c>
      <c r="Z521" s="264" t="str">
        <f>+VLOOKUP(B521,Odvetvia!B:Q,16,0)</f>
        <v>boby a skeleton1</v>
      </c>
    </row>
    <row r="522" spans="1:26" x14ac:dyDescent="0.2">
      <c r="A522" t="s">
        <v>7</v>
      </c>
      <c r="B522" t="s">
        <v>198</v>
      </c>
      <c r="C522" t="s">
        <v>401</v>
      </c>
      <c r="D522" t="s">
        <v>825</v>
      </c>
      <c r="E522" s="174">
        <v>14</v>
      </c>
      <c r="F522" s="261">
        <v>14</v>
      </c>
      <c r="G522" t="s">
        <v>5306</v>
      </c>
      <c r="H522" s="44" t="s">
        <v>3314</v>
      </c>
      <c r="I522" s="261">
        <v>2</v>
      </c>
      <c r="J522" t="s">
        <v>5307</v>
      </c>
      <c r="K522" s="261">
        <v>19</v>
      </c>
      <c r="L522" s="261">
        <v>12</v>
      </c>
      <c r="N522" s="51" t="s">
        <v>5308</v>
      </c>
      <c r="O522" s="44">
        <f t="shared" si="64"/>
        <v>14</v>
      </c>
      <c r="P522" s="44">
        <f>+VLOOKUP(D522,Databaza!E$1:G$35,2,0)+O522</f>
        <v>14</v>
      </c>
      <c r="Q522" s="44">
        <f t="shared" si="65"/>
        <v>14</v>
      </c>
      <c r="R522" s="44">
        <f t="shared" si="66"/>
        <v>14</v>
      </c>
      <c r="S522" s="44">
        <f t="shared" si="67"/>
        <v>14</v>
      </c>
      <c r="T522" s="156">
        <f t="shared" si="68"/>
        <v>14</v>
      </c>
      <c r="U522" s="156">
        <f>+VLOOKUP(A522,Adr!N:O,2,0)</f>
        <v>83</v>
      </c>
      <c r="V522" s="157">
        <f t="shared" si="69"/>
        <v>83</v>
      </c>
      <c r="W522" s="158">
        <f>+COUNTIFS(J$3:J522,J522,Y$3:Y522,Y522)</f>
        <v>1</v>
      </c>
      <c r="X522" s="159">
        <f t="shared" si="70"/>
        <v>14</v>
      </c>
      <c r="Y522" s="264" t="str">
        <f t="shared" si="71"/>
        <v>boby a skeleton1R-4</v>
      </c>
      <c r="Z522" s="264" t="str">
        <f>+VLOOKUP(B522,Odvetvia!B:Q,16,0)</f>
        <v>boby a skeleton1</v>
      </c>
    </row>
    <row r="523" spans="1:26" x14ac:dyDescent="0.2">
      <c r="A523" t="s">
        <v>7</v>
      </c>
      <c r="B523" t="s">
        <v>198</v>
      </c>
      <c r="C523" t="s">
        <v>14163</v>
      </c>
      <c r="D523" t="s">
        <v>825</v>
      </c>
      <c r="E523" s="174">
        <v>10</v>
      </c>
      <c r="F523" s="261">
        <v>10</v>
      </c>
      <c r="G523" t="s">
        <v>5303</v>
      </c>
      <c r="H523" s="44" t="s">
        <v>3314</v>
      </c>
      <c r="I523" s="261">
        <v>2</v>
      </c>
      <c r="J523" t="s">
        <v>5304</v>
      </c>
      <c r="K523" s="261">
        <v>10</v>
      </c>
      <c r="L523" s="261">
        <v>6</v>
      </c>
      <c r="N523" s="51" t="s">
        <v>5310</v>
      </c>
      <c r="O523" s="44">
        <f t="shared" si="64"/>
        <v>10</v>
      </c>
      <c r="P523" s="44">
        <f>+VLOOKUP(D523,Databaza!E$1:G$35,2,0)+O523</f>
        <v>10</v>
      </c>
      <c r="Q523" s="44">
        <f t="shared" si="65"/>
        <v>10</v>
      </c>
      <c r="R523" s="44">
        <f t="shared" si="66"/>
        <v>10</v>
      </c>
      <c r="S523" s="44">
        <f t="shared" si="67"/>
        <v>10</v>
      </c>
      <c r="T523" s="156">
        <f t="shared" si="68"/>
        <v>10</v>
      </c>
      <c r="U523" s="156">
        <f>+VLOOKUP(A523,Adr!N:O,2,0)</f>
        <v>83</v>
      </c>
      <c r="V523" s="157">
        <f t="shared" si="69"/>
        <v>83</v>
      </c>
      <c r="W523" s="158">
        <f>+COUNTIFS(J$3:J523,J523,Y$3:Y523,Y523)</f>
        <v>1</v>
      </c>
      <c r="X523" s="159">
        <f t="shared" si="70"/>
        <v>10</v>
      </c>
      <c r="Y523" s="264" t="str">
        <f t="shared" si="71"/>
        <v>boby a skeleton1R-5</v>
      </c>
      <c r="Z523" s="264" t="str">
        <f>+VLOOKUP(B523,Odvetvia!B:Q,16,0)</f>
        <v>boby a skeleton1</v>
      </c>
    </row>
    <row r="524" spans="1:26" x14ac:dyDescent="0.2">
      <c r="A524" t="s">
        <v>7</v>
      </c>
      <c r="B524" t="s">
        <v>198</v>
      </c>
      <c r="C524" t="s">
        <v>14163</v>
      </c>
      <c r="D524" t="s">
        <v>825</v>
      </c>
      <c r="E524" s="174">
        <v>15</v>
      </c>
      <c r="F524" s="261">
        <v>15</v>
      </c>
      <c r="G524" t="s">
        <v>5306</v>
      </c>
      <c r="H524" s="44" t="s">
        <v>3314</v>
      </c>
      <c r="I524" s="261">
        <v>2</v>
      </c>
      <c r="J524" t="s">
        <v>5307</v>
      </c>
      <c r="K524" s="261">
        <v>16</v>
      </c>
      <c r="L524" s="261">
        <v>8</v>
      </c>
      <c r="N524" s="51" t="s">
        <v>5311</v>
      </c>
      <c r="O524" s="44">
        <f t="shared" si="64"/>
        <v>15</v>
      </c>
      <c r="P524" s="44">
        <f>+VLOOKUP(D524,Databaza!E$1:G$35,2,0)+O524</f>
        <v>15</v>
      </c>
      <c r="Q524" s="44">
        <f t="shared" si="65"/>
        <v>15</v>
      </c>
      <c r="R524" s="44">
        <f t="shared" si="66"/>
        <v>15</v>
      </c>
      <c r="S524" s="44">
        <f t="shared" si="67"/>
        <v>15</v>
      </c>
      <c r="T524" s="156">
        <f t="shared" si="68"/>
        <v>15</v>
      </c>
      <c r="U524" s="156">
        <f>+VLOOKUP(A524,Adr!N:O,2,0)</f>
        <v>83</v>
      </c>
      <c r="V524" s="157">
        <f t="shared" si="69"/>
        <v>83</v>
      </c>
      <c r="W524" s="158">
        <f>+COUNTIFS(J$3:J524,J524,Y$3:Y524,Y524)</f>
        <v>1</v>
      </c>
      <c r="X524" s="159">
        <f t="shared" si="70"/>
        <v>15</v>
      </c>
      <c r="Y524" s="264" t="str">
        <f t="shared" si="71"/>
        <v>boby a skeleton1R-5</v>
      </c>
      <c r="Z524" s="264" t="str">
        <f>+VLOOKUP(B524,Odvetvia!B:Q,16,0)</f>
        <v>boby a skeleton1</v>
      </c>
    </row>
    <row r="525" spans="1:26" x14ac:dyDescent="0.2">
      <c r="A525" t="s">
        <v>7</v>
      </c>
      <c r="B525" t="s">
        <v>198</v>
      </c>
      <c r="C525" t="s">
        <v>14163</v>
      </c>
      <c r="D525" t="s">
        <v>826</v>
      </c>
      <c r="E525" s="174">
        <v>9</v>
      </c>
      <c r="F525" s="261">
        <v>9</v>
      </c>
      <c r="G525" t="s">
        <v>5306</v>
      </c>
      <c r="H525" s="44" t="s">
        <v>3314</v>
      </c>
      <c r="I525" s="261">
        <v>2</v>
      </c>
      <c r="J525" t="s">
        <v>5307</v>
      </c>
      <c r="K525" s="261">
        <v>18</v>
      </c>
      <c r="L525" s="261">
        <v>13</v>
      </c>
      <c r="N525" s="51" t="s">
        <v>5309</v>
      </c>
      <c r="O525" s="44">
        <f t="shared" si="64"/>
        <v>9</v>
      </c>
      <c r="P525" s="44">
        <f>+VLOOKUP(D525,Databaza!E$1:G$35,2,0)+O525</f>
        <v>19</v>
      </c>
      <c r="Q525" s="44">
        <f t="shared" si="65"/>
        <v>19</v>
      </c>
      <c r="R525" s="44">
        <f t="shared" si="66"/>
        <v>19</v>
      </c>
      <c r="S525" s="44">
        <f t="shared" si="67"/>
        <v>19</v>
      </c>
      <c r="T525" s="156">
        <f t="shared" si="68"/>
        <v>19</v>
      </c>
      <c r="U525" s="156">
        <f>+VLOOKUP(A525,Adr!N:O,2,0)</f>
        <v>83</v>
      </c>
      <c r="V525" s="157">
        <f t="shared" si="69"/>
        <v>83</v>
      </c>
      <c r="W525" s="158">
        <f>+COUNTIFS(J$3:J525,J525,Y$3:Y525,Y525)</f>
        <v>2</v>
      </c>
      <c r="X525" s="159">
        <f t="shared" si="70"/>
        <v>19</v>
      </c>
      <c r="Y525" s="264" t="str">
        <f t="shared" si="71"/>
        <v>boby a skeleton1R-5</v>
      </c>
      <c r="Z525" s="264" t="str">
        <f>+VLOOKUP(B525,Odvetvia!B:Q,16,0)</f>
        <v>boby a skeleton1</v>
      </c>
    </row>
    <row r="526" spans="1:26" x14ac:dyDescent="0.2">
      <c r="A526" t="s">
        <v>7</v>
      </c>
      <c r="B526" t="s">
        <v>199</v>
      </c>
      <c r="C526" t="s">
        <v>406</v>
      </c>
      <c r="D526" t="s">
        <v>826</v>
      </c>
      <c r="E526">
        <v>16</v>
      </c>
      <c r="F526">
        <v>16</v>
      </c>
      <c r="G526" t="s">
        <v>12915</v>
      </c>
      <c r="H526" t="s">
        <v>3314</v>
      </c>
      <c r="I526">
        <v>1</v>
      </c>
      <c r="J526" t="s">
        <v>12916</v>
      </c>
      <c r="K526">
        <v>17</v>
      </c>
      <c r="L526">
        <v>8</v>
      </c>
      <c r="M526"/>
      <c r="N526" t="s">
        <v>15791</v>
      </c>
      <c r="O526" s="44">
        <f t="shared" si="64"/>
        <v>16</v>
      </c>
      <c r="P526" s="44">
        <f>+VLOOKUP(D526,Databaza!E$1:G$35,2,0)+O526</f>
        <v>26</v>
      </c>
      <c r="Q526" s="44">
        <f t="shared" si="65"/>
        <v>26</v>
      </c>
      <c r="R526" s="44">
        <f t="shared" si="66"/>
        <v>26</v>
      </c>
      <c r="S526" s="44">
        <f t="shared" si="67"/>
        <v>26</v>
      </c>
      <c r="T526" s="156">
        <f t="shared" si="68"/>
        <v>26</v>
      </c>
      <c r="U526" s="156">
        <f>+VLOOKUP(A526,Adr!N:O,2,0)</f>
        <v>83</v>
      </c>
      <c r="V526" s="157">
        <f t="shared" si="69"/>
        <v>83</v>
      </c>
      <c r="W526" s="158">
        <f>+COUNTIFS(J$3:J526,J526,Y$3:Y526,Y526)</f>
        <v>1</v>
      </c>
      <c r="X526" s="159">
        <f t="shared" si="70"/>
        <v>26</v>
      </c>
      <c r="Y526" s="264" t="str">
        <f t="shared" si="71"/>
        <v>boby a skeleton2R-1</v>
      </c>
      <c r="Z526" s="264" t="str">
        <f>+VLOOKUP(B526,Odvetvia!B:Q,16,0)</f>
        <v>boby a skeleton2</v>
      </c>
    </row>
    <row r="527" spans="1:26" x14ac:dyDescent="0.2">
      <c r="A527" t="s">
        <v>7</v>
      </c>
      <c r="B527" t="s">
        <v>199</v>
      </c>
      <c r="C527" t="s">
        <v>406</v>
      </c>
      <c r="D527" t="s">
        <v>825</v>
      </c>
      <c r="E527">
        <v>28</v>
      </c>
      <c r="F527">
        <v>28</v>
      </c>
      <c r="G527" t="s">
        <v>12915</v>
      </c>
      <c r="H527" t="s">
        <v>3314</v>
      </c>
      <c r="I527">
        <v>1</v>
      </c>
      <c r="J527" t="s">
        <v>12916</v>
      </c>
      <c r="K527">
        <v>35</v>
      </c>
      <c r="L527">
        <v>18</v>
      </c>
      <c r="M527"/>
      <c r="N527" t="s">
        <v>15792</v>
      </c>
      <c r="O527" s="44">
        <f t="shared" si="64"/>
        <v>28</v>
      </c>
      <c r="P527" s="44">
        <f>+VLOOKUP(D527,Databaza!E$1:G$35,2,0)+O527</f>
        <v>28</v>
      </c>
      <c r="Q527" s="44">
        <f t="shared" si="65"/>
        <v>28</v>
      </c>
      <c r="R527" s="44">
        <f t="shared" si="66"/>
        <v>28</v>
      </c>
      <c r="S527" s="44">
        <f t="shared" si="67"/>
        <v>28</v>
      </c>
      <c r="T527" s="156">
        <f t="shared" si="68"/>
        <v>28</v>
      </c>
      <c r="U527" s="156">
        <f>+VLOOKUP(A527,Adr!N:O,2,0)</f>
        <v>83</v>
      </c>
      <c r="V527" s="157">
        <f t="shared" si="69"/>
        <v>83</v>
      </c>
      <c r="W527" s="158">
        <f>+COUNTIFS(J$3:J527,J527,Y$3:Y527,Y527)</f>
        <v>2</v>
      </c>
      <c r="X527" s="159">
        <f t="shared" si="70"/>
        <v>28</v>
      </c>
      <c r="Y527" s="264" t="str">
        <f t="shared" si="71"/>
        <v>boby a skeleton2R-1</v>
      </c>
      <c r="Z527" s="264" t="str">
        <f>+VLOOKUP(B527,Odvetvia!B:Q,16,0)</f>
        <v>boby a skeleton2</v>
      </c>
    </row>
    <row r="528" spans="1:26" x14ac:dyDescent="0.2">
      <c r="A528" t="s">
        <v>7</v>
      </c>
      <c r="B528" t="s">
        <v>199</v>
      </c>
      <c r="C528" t="s">
        <v>406</v>
      </c>
      <c r="D528" t="s">
        <v>825</v>
      </c>
      <c r="E528">
        <v>28</v>
      </c>
      <c r="F528">
        <v>28</v>
      </c>
      <c r="G528" t="s">
        <v>12915</v>
      </c>
      <c r="H528" t="s">
        <v>3314</v>
      </c>
      <c r="I528">
        <v>1</v>
      </c>
      <c r="J528" t="s">
        <v>12916</v>
      </c>
      <c r="K528">
        <v>35</v>
      </c>
      <c r="L528">
        <v>18</v>
      </c>
      <c r="M528"/>
      <c r="N528" t="s">
        <v>15792</v>
      </c>
      <c r="O528" s="44">
        <f t="shared" si="64"/>
        <v>28</v>
      </c>
      <c r="P528" s="44">
        <f>+VLOOKUP(D528,Databaza!E$1:G$35,2,0)+O528</f>
        <v>28</v>
      </c>
      <c r="Q528" s="44">
        <f t="shared" si="65"/>
        <v>28</v>
      </c>
      <c r="R528" s="44">
        <f t="shared" si="66"/>
        <v>28</v>
      </c>
      <c r="S528" s="44">
        <f t="shared" si="67"/>
        <v>28</v>
      </c>
      <c r="T528" s="156">
        <f t="shared" si="68"/>
        <v>28</v>
      </c>
      <c r="U528" s="156">
        <f>+VLOOKUP(A528,Adr!N:O,2,0)</f>
        <v>83</v>
      </c>
      <c r="V528" s="157">
        <f t="shared" si="69"/>
        <v>83</v>
      </c>
      <c r="W528" s="158">
        <f>+COUNTIFS(J$3:J528,J528,Y$3:Y528,Y528)</f>
        <v>3</v>
      </c>
      <c r="X528" s="159">
        <f t="shared" si="70"/>
        <v>28</v>
      </c>
      <c r="Y528" s="264" t="str">
        <f t="shared" si="71"/>
        <v>boby a skeleton2R-1</v>
      </c>
      <c r="Z528" s="264" t="str">
        <f>+VLOOKUP(B528,Odvetvia!B:Q,16,0)</f>
        <v>boby a skeleton2</v>
      </c>
    </row>
    <row r="529" spans="1:26" x14ac:dyDescent="0.2">
      <c r="A529" t="s">
        <v>7</v>
      </c>
      <c r="B529" t="s">
        <v>199</v>
      </c>
      <c r="C529" t="s">
        <v>406</v>
      </c>
      <c r="D529" t="s">
        <v>826</v>
      </c>
      <c r="E529">
        <v>16</v>
      </c>
      <c r="F529">
        <v>16</v>
      </c>
      <c r="G529" t="s">
        <v>12915</v>
      </c>
      <c r="H529" t="s">
        <v>3314</v>
      </c>
      <c r="I529">
        <v>1</v>
      </c>
      <c r="J529" t="s">
        <v>12916</v>
      </c>
      <c r="K529">
        <v>17</v>
      </c>
      <c r="L529">
        <v>8</v>
      </c>
      <c r="M529"/>
      <c r="N529" t="s">
        <v>15791</v>
      </c>
      <c r="O529" s="44">
        <f t="shared" si="64"/>
        <v>16</v>
      </c>
      <c r="P529" s="44">
        <f>+VLOOKUP(D529,Databaza!E$1:G$35,2,0)+O529</f>
        <v>26</v>
      </c>
      <c r="Q529" s="44">
        <f t="shared" si="65"/>
        <v>26</v>
      </c>
      <c r="R529" s="44">
        <f t="shared" si="66"/>
        <v>26</v>
      </c>
      <c r="S529" s="44">
        <f t="shared" si="67"/>
        <v>26</v>
      </c>
      <c r="T529" s="156">
        <f t="shared" si="68"/>
        <v>26</v>
      </c>
      <c r="U529" s="156">
        <f>+VLOOKUP(A529,Adr!N:O,2,0)</f>
        <v>83</v>
      </c>
      <c r="V529" s="157">
        <f t="shared" si="69"/>
        <v>83</v>
      </c>
      <c r="W529" s="158">
        <f>+COUNTIFS(J$3:J529,J529,Y$3:Y529,Y529)</f>
        <v>4</v>
      </c>
      <c r="X529" s="159">
        <f t="shared" si="70"/>
        <v>83</v>
      </c>
      <c r="Y529" s="264" t="str">
        <f t="shared" si="71"/>
        <v>boby a skeleton2R-1</v>
      </c>
      <c r="Z529" s="264" t="str">
        <f>+VLOOKUP(B529,Odvetvia!B:Q,16,0)</f>
        <v>boby a skeleton2</v>
      </c>
    </row>
    <row r="530" spans="1:26" x14ac:dyDescent="0.2">
      <c r="A530" t="s">
        <v>8</v>
      </c>
      <c r="B530" t="s">
        <v>8</v>
      </c>
      <c r="C530" t="s">
        <v>405</v>
      </c>
      <c r="D530" t="s">
        <v>826</v>
      </c>
      <c r="E530" s="174">
        <v>3</v>
      </c>
      <c r="G530" t="s">
        <v>12229</v>
      </c>
      <c r="H530" s="44" t="s">
        <v>3327</v>
      </c>
      <c r="I530" s="261">
        <v>1</v>
      </c>
      <c r="J530" t="s">
        <v>12230</v>
      </c>
      <c r="K530" s="261">
        <v>9</v>
      </c>
      <c r="L530" s="261">
        <v>12</v>
      </c>
      <c r="M530" s="261">
        <v>8</v>
      </c>
      <c r="N530" s="51" t="s">
        <v>12228</v>
      </c>
      <c r="O530" s="44">
        <f t="shared" si="64"/>
        <v>3</v>
      </c>
      <c r="P530" s="44">
        <f>+VLOOKUP(D530,Databaza!E$1:G$35,2,0)+O530</f>
        <v>13</v>
      </c>
      <c r="Q530" s="44">
        <f t="shared" si="65"/>
        <v>18</v>
      </c>
      <c r="R530" s="44">
        <f t="shared" si="66"/>
        <v>28</v>
      </c>
      <c r="S530" s="44">
        <f t="shared" si="67"/>
        <v>28</v>
      </c>
      <c r="T530" s="156">
        <f t="shared" si="68"/>
        <v>28</v>
      </c>
      <c r="U530" s="156">
        <f>+VLOOKUP(A530,Adr!N:O,2,0)</f>
        <v>66</v>
      </c>
      <c r="V530" s="157">
        <f t="shared" si="69"/>
        <v>66</v>
      </c>
      <c r="W530" s="158">
        <f>+COUNTIFS(J$3:J530,J530,Y$3:Y530,Y530)</f>
        <v>1</v>
      </c>
      <c r="X530" s="159">
        <f t="shared" si="70"/>
        <v>28</v>
      </c>
      <c r="Y530" s="264" t="str">
        <f t="shared" si="71"/>
        <v>boccia1R-2</v>
      </c>
      <c r="Z530" s="264" t="str">
        <f>+VLOOKUP(B530,Odvetvia!B:Q,16,0)</f>
        <v>boccia1</v>
      </c>
    </row>
    <row r="531" spans="1:26" x14ac:dyDescent="0.2">
      <c r="A531" t="s">
        <v>8</v>
      </c>
      <c r="B531" t="s">
        <v>8</v>
      </c>
      <c r="C531" t="s">
        <v>405</v>
      </c>
      <c r="D531" t="s">
        <v>826</v>
      </c>
      <c r="E531" s="174">
        <v>5</v>
      </c>
      <c r="F531" s="261">
        <v>8</v>
      </c>
      <c r="G531" t="s">
        <v>12226</v>
      </c>
      <c r="H531" s="44" t="s">
        <v>3327</v>
      </c>
      <c r="I531" s="261">
        <v>1</v>
      </c>
      <c r="J531" t="s">
        <v>12227</v>
      </c>
      <c r="K531" s="261">
        <v>12</v>
      </c>
      <c r="L531" s="261">
        <v>12</v>
      </c>
      <c r="M531" s="261">
        <v>11</v>
      </c>
      <c r="N531" s="51" t="s">
        <v>12228</v>
      </c>
      <c r="O531" s="44">
        <f t="shared" si="64"/>
        <v>6.5</v>
      </c>
      <c r="P531" s="44">
        <f>+VLOOKUP(D531,Databaza!E$1:G$35,2,0)+O531</f>
        <v>16.5</v>
      </c>
      <c r="Q531" s="44">
        <f t="shared" si="65"/>
        <v>21.5</v>
      </c>
      <c r="R531" s="44">
        <f t="shared" si="66"/>
        <v>31.5</v>
      </c>
      <c r="S531" s="44">
        <f t="shared" si="67"/>
        <v>31.5</v>
      </c>
      <c r="T531" s="156">
        <f t="shared" si="68"/>
        <v>31.5</v>
      </c>
      <c r="U531" s="156">
        <f>+VLOOKUP(A531,Adr!N:O,2,0)</f>
        <v>66</v>
      </c>
      <c r="V531" s="157">
        <f t="shared" si="69"/>
        <v>66</v>
      </c>
      <c r="W531" s="158">
        <f>+COUNTIFS(J$3:J531,J531,Y$3:Y531,Y531)</f>
        <v>1</v>
      </c>
      <c r="X531" s="159">
        <f t="shared" si="70"/>
        <v>31.5</v>
      </c>
      <c r="Y531" s="264" t="str">
        <f t="shared" si="71"/>
        <v>boccia1R-2</v>
      </c>
      <c r="Z531" s="264" t="str">
        <f>+VLOOKUP(B531,Odvetvia!B:Q,16,0)</f>
        <v>boccia1</v>
      </c>
    </row>
    <row r="532" spans="1:26" x14ac:dyDescent="0.2">
      <c r="A532" t="s">
        <v>8</v>
      </c>
      <c r="B532" t="s">
        <v>8</v>
      </c>
      <c r="C532" t="s">
        <v>405</v>
      </c>
      <c r="D532" t="s">
        <v>826</v>
      </c>
      <c r="E532" s="174">
        <v>7</v>
      </c>
      <c r="G532" t="s">
        <v>12232</v>
      </c>
      <c r="H532" s="44" t="s">
        <v>3327</v>
      </c>
      <c r="I532" s="261">
        <v>1</v>
      </c>
      <c r="J532" t="s">
        <v>12230</v>
      </c>
      <c r="K532" s="261">
        <v>9</v>
      </c>
      <c r="L532" s="261">
        <v>12</v>
      </c>
      <c r="M532" s="261">
        <v>8</v>
      </c>
      <c r="N532" s="51" t="s">
        <v>12228</v>
      </c>
      <c r="O532" s="44">
        <f t="shared" si="64"/>
        <v>7</v>
      </c>
      <c r="P532" s="44">
        <f>+VLOOKUP(D532,Databaza!E$1:G$35,2,0)+O532</f>
        <v>17</v>
      </c>
      <c r="Q532" s="44">
        <f t="shared" si="65"/>
        <v>22</v>
      </c>
      <c r="R532" s="44">
        <f t="shared" si="66"/>
        <v>32</v>
      </c>
      <c r="S532" s="44">
        <f t="shared" si="67"/>
        <v>32</v>
      </c>
      <c r="T532" s="156">
        <f t="shared" si="68"/>
        <v>32</v>
      </c>
      <c r="U532" s="156">
        <f>+VLOOKUP(A532,Adr!N:O,2,0)</f>
        <v>66</v>
      </c>
      <c r="V532" s="157">
        <f t="shared" si="69"/>
        <v>66</v>
      </c>
      <c r="W532" s="158">
        <f>+COUNTIFS(J$3:J532,J532,Y$3:Y532,Y532)</f>
        <v>2</v>
      </c>
      <c r="X532" s="159">
        <f t="shared" si="70"/>
        <v>32</v>
      </c>
      <c r="Y532" s="264" t="str">
        <f t="shared" si="71"/>
        <v>boccia1R-2</v>
      </c>
      <c r="Z532" s="264" t="str">
        <f>+VLOOKUP(B532,Odvetvia!B:Q,16,0)</f>
        <v>boccia1</v>
      </c>
    </row>
    <row r="533" spans="1:26" x14ac:dyDescent="0.2">
      <c r="A533" t="s">
        <v>8</v>
      </c>
      <c r="B533" t="s">
        <v>8</v>
      </c>
      <c r="C533" t="s">
        <v>405</v>
      </c>
      <c r="D533" t="s">
        <v>826</v>
      </c>
      <c r="E533" s="174">
        <v>8</v>
      </c>
      <c r="G533" t="s">
        <v>12233</v>
      </c>
      <c r="H533" s="44" t="s">
        <v>3327</v>
      </c>
      <c r="I533" s="261">
        <v>2</v>
      </c>
      <c r="J533" t="s">
        <v>12234</v>
      </c>
      <c r="K533" s="261">
        <v>9</v>
      </c>
      <c r="L533" s="261">
        <v>12</v>
      </c>
      <c r="M533" s="261">
        <v>8</v>
      </c>
      <c r="N533" s="51" t="s">
        <v>12228</v>
      </c>
      <c r="O533" s="44">
        <f t="shared" si="64"/>
        <v>8</v>
      </c>
      <c r="P533" s="44">
        <f>+VLOOKUP(D533,Databaza!E$1:G$35,2,0)+O533</f>
        <v>18</v>
      </c>
      <c r="Q533" s="44">
        <f t="shared" si="65"/>
        <v>23</v>
      </c>
      <c r="R533" s="44">
        <f t="shared" si="66"/>
        <v>33</v>
      </c>
      <c r="S533" s="44">
        <f t="shared" si="67"/>
        <v>33</v>
      </c>
      <c r="T533" s="156">
        <f t="shared" si="68"/>
        <v>33</v>
      </c>
      <c r="U533" s="156">
        <f>+VLOOKUP(A533,Adr!N:O,2,0)</f>
        <v>66</v>
      </c>
      <c r="V533" s="157">
        <f t="shared" si="69"/>
        <v>66</v>
      </c>
      <c r="W533" s="158">
        <f>+COUNTIFS(J$3:J533,J533,Y$3:Y533,Y533)</f>
        <v>1</v>
      </c>
      <c r="X533" s="159">
        <f t="shared" si="70"/>
        <v>33</v>
      </c>
      <c r="Y533" s="264" t="str">
        <f t="shared" si="71"/>
        <v>boccia1R-2</v>
      </c>
      <c r="Z533" s="264" t="str">
        <f>+VLOOKUP(B533,Odvetvia!B:Q,16,0)</f>
        <v>boccia1</v>
      </c>
    </row>
    <row r="534" spans="1:26" x14ac:dyDescent="0.2">
      <c r="A534" t="s">
        <v>8</v>
      </c>
      <c r="B534" t="s">
        <v>8</v>
      </c>
      <c r="C534" t="s">
        <v>405</v>
      </c>
      <c r="D534" t="s">
        <v>826</v>
      </c>
      <c r="E534" s="174">
        <v>9</v>
      </c>
      <c r="G534" t="s">
        <v>12231</v>
      </c>
      <c r="H534" s="44" t="s">
        <v>3327</v>
      </c>
      <c r="I534" s="261">
        <v>1</v>
      </c>
      <c r="J534" t="s">
        <v>12227</v>
      </c>
      <c r="K534" s="261">
        <v>12</v>
      </c>
      <c r="L534" s="261">
        <v>12</v>
      </c>
      <c r="M534" s="261">
        <v>11</v>
      </c>
      <c r="N534" s="51" t="s">
        <v>12228</v>
      </c>
      <c r="O534" s="44">
        <f t="shared" si="64"/>
        <v>9</v>
      </c>
      <c r="P534" s="44">
        <f>+VLOOKUP(D534,Databaza!E$1:G$35,2,0)+O534</f>
        <v>19</v>
      </c>
      <c r="Q534" s="44">
        <f t="shared" si="65"/>
        <v>24</v>
      </c>
      <c r="R534" s="44">
        <f t="shared" si="66"/>
        <v>34</v>
      </c>
      <c r="S534" s="44">
        <f t="shared" si="67"/>
        <v>34</v>
      </c>
      <c r="T534" s="156">
        <f t="shared" si="68"/>
        <v>34</v>
      </c>
      <c r="U534" s="156">
        <f>+VLOOKUP(A534,Adr!N:O,2,0)</f>
        <v>66</v>
      </c>
      <c r="V534" s="157">
        <f t="shared" si="69"/>
        <v>66</v>
      </c>
      <c r="W534" s="158">
        <f>+COUNTIFS(J$3:J534,J534,Y$3:Y534,Y534)</f>
        <v>2</v>
      </c>
      <c r="X534" s="159">
        <f t="shared" si="70"/>
        <v>34</v>
      </c>
      <c r="Y534" s="264" t="str">
        <f t="shared" si="71"/>
        <v>boccia1R-2</v>
      </c>
      <c r="Z534" s="264" t="str">
        <f>+VLOOKUP(B534,Odvetvia!B:Q,16,0)</f>
        <v>boccia1</v>
      </c>
    </row>
    <row r="535" spans="1:26" x14ac:dyDescent="0.2">
      <c r="A535" t="s">
        <v>8</v>
      </c>
      <c r="B535" t="s">
        <v>8</v>
      </c>
      <c r="C535" t="s">
        <v>403</v>
      </c>
      <c r="D535" t="s">
        <v>825</v>
      </c>
      <c r="E535" s="261">
        <v>3</v>
      </c>
      <c r="G535" t="s">
        <v>9452</v>
      </c>
      <c r="H535" s="44" t="s">
        <v>3327</v>
      </c>
      <c r="I535" s="261">
        <v>1</v>
      </c>
      <c r="J535" t="s">
        <v>9454</v>
      </c>
      <c r="K535" s="261">
        <v>13</v>
      </c>
      <c r="L535" s="261">
        <v>16</v>
      </c>
      <c r="N535" s="717" t="s">
        <v>10783</v>
      </c>
      <c r="O535" s="44">
        <f t="shared" si="64"/>
        <v>3</v>
      </c>
      <c r="P535" s="44">
        <f>+VLOOKUP(D535,Databaza!E$1:G$35,2,0)+O535</f>
        <v>3</v>
      </c>
      <c r="Q535" s="44">
        <f t="shared" si="65"/>
        <v>8</v>
      </c>
      <c r="R535" s="44">
        <f t="shared" si="66"/>
        <v>8</v>
      </c>
      <c r="S535" s="44">
        <f t="shared" si="67"/>
        <v>8</v>
      </c>
      <c r="T535" s="156">
        <f t="shared" si="68"/>
        <v>8</v>
      </c>
      <c r="U535" s="156">
        <f>+VLOOKUP(A535,Adr!N:O,2,0)</f>
        <v>66</v>
      </c>
      <c r="V535" s="157">
        <f t="shared" si="69"/>
        <v>66</v>
      </c>
      <c r="W535" s="158">
        <f>+COUNTIFS(J$3:J535,J535,Y$3:Y535,Y535)</f>
        <v>1</v>
      </c>
      <c r="X535" s="159">
        <f t="shared" si="70"/>
        <v>8</v>
      </c>
      <c r="Y535" s="264" t="str">
        <f t="shared" si="71"/>
        <v>boccia1R-3</v>
      </c>
      <c r="Z535" s="264" t="str">
        <f>+VLOOKUP(B535,Odvetvia!B:Q,16,0)</f>
        <v>boccia1</v>
      </c>
    </row>
    <row r="536" spans="1:26" x14ac:dyDescent="0.2">
      <c r="A536" t="s">
        <v>8</v>
      </c>
      <c r="B536" t="s">
        <v>8</v>
      </c>
      <c r="C536" t="s">
        <v>403</v>
      </c>
      <c r="D536" t="s">
        <v>825</v>
      </c>
      <c r="E536" s="261">
        <v>5</v>
      </c>
      <c r="F536" s="261">
        <v>8</v>
      </c>
      <c r="G536" t="s">
        <v>8207</v>
      </c>
      <c r="H536" s="44" t="s">
        <v>3327</v>
      </c>
      <c r="I536" s="261">
        <v>2</v>
      </c>
      <c r="J536" t="s">
        <v>9448</v>
      </c>
      <c r="K536" s="261">
        <v>11</v>
      </c>
      <c r="L536" s="261">
        <v>16</v>
      </c>
      <c r="N536" s="717" t="s">
        <v>10783</v>
      </c>
      <c r="O536" s="44">
        <f t="shared" si="64"/>
        <v>6.5</v>
      </c>
      <c r="P536" s="44">
        <f>+VLOOKUP(D536,Databaza!E$1:G$35,2,0)+O536</f>
        <v>6.5</v>
      </c>
      <c r="Q536" s="44">
        <f t="shared" si="65"/>
        <v>11.5</v>
      </c>
      <c r="R536" s="44">
        <f t="shared" si="66"/>
        <v>11.5</v>
      </c>
      <c r="S536" s="44">
        <f t="shared" si="67"/>
        <v>11.5</v>
      </c>
      <c r="T536" s="156">
        <f t="shared" si="68"/>
        <v>11.5</v>
      </c>
      <c r="U536" s="156">
        <f>+VLOOKUP(A536,Adr!N:O,2,0)</f>
        <v>66</v>
      </c>
      <c r="V536" s="157">
        <f t="shared" si="69"/>
        <v>66</v>
      </c>
      <c r="W536" s="158">
        <f>+COUNTIFS(J$3:J536,J536,Y$3:Y536,Y536)</f>
        <v>1</v>
      </c>
      <c r="X536" s="159">
        <f t="shared" si="70"/>
        <v>11.5</v>
      </c>
      <c r="Y536" s="264" t="str">
        <f t="shared" si="71"/>
        <v>boccia1R-3</v>
      </c>
      <c r="Z536" s="264" t="str">
        <f>+VLOOKUP(B536,Odvetvia!B:Q,16,0)</f>
        <v>boccia1</v>
      </c>
    </row>
    <row r="537" spans="1:26" x14ac:dyDescent="0.2">
      <c r="A537" t="s">
        <v>8</v>
      </c>
      <c r="B537" t="s">
        <v>8</v>
      </c>
      <c r="C537" t="s">
        <v>403</v>
      </c>
      <c r="D537" t="s">
        <v>825</v>
      </c>
      <c r="E537" s="261">
        <v>5</v>
      </c>
      <c r="F537" s="261">
        <v>8</v>
      </c>
      <c r="G537" t="s">
        <v>6932</v>
      </c>
      <c r="H537" s="44" t="s">
        <v>3327</v>
      </c>
      <c r="I537" s="261">
        <v>2</v>
      </c>
      <c r="J537" t="s">
        <v>9450</v>
      </c>
      <c r="K537" s="261">
        <v>11</v>
      </c>
      <c r="L537" s="261">
        <v>16</v>
      </c>
      <c r="N537" s="704" t="s">
        <v>10784</v>
      </c>
      <c r="O537" s="44">
        <f t="shared" si="64"/>
        <v>6.5</v>
      </c>
      <c r="P537" s="44">
        <f>+VLOOKUP(D537,Databaza!E$1:G$35,2,0)+O537</f>
        <v>6.5</v>
      </c>
      <c r="Q537" s="44">
        <f t="shared" si="65"/>
        <v>11.5</v>
      </c>
      <c r="R537" s="44">
        <f t="shared" si="66"/>
        <v>11.5</v>
      </c>
      <c r="S537" s="44">
        <f t="shared" si="67"/>
        <v>11.5</v>
      </c>
      <c r="T537" s="156">
        <f t="shared" si="68"/>
        <v>11.5</v>
      </c>
      <c r="U537" s="156">
        <f>+VLOOKUP(A537,Adr!N:O,2,0)</f>
        <v>66</v>
      </c>
      <c r="V537" s="157">
        <f t="shared" si="69"/>
        <v>66</v>
      </c>
      <c r="W537" s="158">
        <f>+COUNTIFS(J$3:J537,J537,Y$3:Y537,Y537)</f>
        <v>1</v>
      </c>
      <c r="X537" s="159">
        <f t="shared" si="70"/>
        <v>11.5</v>
      </c>
      <c r="Y537" s="264" t="str">
        <f t="shared" si="71"/>
        <v>boccia1R-3</v>
      </c>
      <c r="Z537" s="264" t="str">
        <f>+VLOOKUP(B537,Odvetvia!B:Q,16,0)</f>
        <v>boccia1</v>
      </c>
    </row>
    <row r="538" spans="1:26" ht="13.15" customHeight="1" x14ac:dyDescent="0.2">
      <c r="A538" t="s">
        <v>8</v>
      </c>
      <c r="B538" t="s">
        <v>8</v>
      </c>
      <c r="C538" t="s">
        <v>403</v>
      </c>
      <c r="D538" t="s">
        <v>825</v>
      </c>
      <c r="E538" s="261">
        <v>5</v>
      </c>
      <c r="F538" s="261">
        <v>8</v>
      </c>
      <c r="G538" t="s">
        <v>9455</v>
      </c>
      <c r="H538" s="44" t="s">
        <v>3327</v>
      </c>
      <c r="I538" s="261">
        <v>1</v>
      </c>
      <c r="J538" t="s">
        <v>9456</v>
      </c>
      <c r="K538" s="261">
        <v>11</v>
      </c>
      <c r="L538" s="261">
        <v>16</v>
      </c>
      <c r="N538" s="704" t="s">
        <v>10784</v>
      </c>
      <c r="O538" s="44">
        <f t="shared" si="64"/>
        <v>6.5</v>
      </c>
      <c r="P538" s="44">
        <f>+VLOOKUP(D538,Databaza!E$1:G$35,2,0)+O538</f>
        <v>6.5</v>
      </c>
      <c r="Q538" s="44">
        <f t="shared" si="65"/>
        <v>11.5</v>
      </c>
      <c r="R538" s="44">
        <f t="shared" si="66"/>
        <v>11.5</v>
      </c>
      <c r="S538" s="44">
        <f t="shared" si="67"/>
        <v>11.5</v>
      </c>
      <c r="T538" s="156">
        <f t="shared" si="68"/>
        <v>11.5</v>
      </c>
      <c r="U538" s="156">
        <f>+VLOOKUP(A538,Adr!N:O,2,0)</f>
        <v>66</v>
      </c>
      <c r="V538" s="157">
        <f t="shared" si="69"/>
        <v>66</v>
      </c>
      <c r="W538" s="158">
        <f>+COUNTIFS(J$3:J538,J538,Y$3:Y538,Y538)</f>
        <v>1</v>
      </c>
      <c r="X538" s="159">
        <f t="shared" si="70"/>
        <v>11.5</v>
      </c>
      <c r="Y538" s="264" t="str">
        <f t="shared" si="71"/>
        <v>boccia1R-3</v>
      </c>
      <c r="Z538" s="264" t="str">
        <f>+VLOOKUP(B538,Odvetvia!B:Q,16,0)</f>
        <v>boccia1</v>
      </c>
    </row>
    <row r="539" spans="1:26" x14ac:dyDescent="0.2">
      <c r="A539" t="s">
        <v>8</v>
      </c>
      <c r="B539" t="s">
        <v>8</v>
      </c>
      <c r="C539" t="s">
        <v>403</v>
      </c>
      <c r="D539" t="s">
        <v>825</v>
      </c>
      <c r="E539" s="261">
        <v>5</v>
      </c>
      <c r="F539" s="261">
        <v>8</v>
      </c>
      <c r="G539" t="s">
        <v>8200</v>
      </c>
      <c r="H539" s="44" t="s">
        <v>3327</v>
      </c>
      <c r="I539" s="261">
        <v>2</v>
      </c>
      <c r="J539" t="s">
        <v>9457</v>
      </c>
      <c r="K539" s="261">
        <v>11</v>
      </c>
      <c r="L539" s="261">
        <v>16</v>
      </c>
      <c r="N539" s="704" t="s">
        <v>10784</v>
      </c>
      <c r="O539" s="44">
        <f t="shared" si="64"/>
        <v>6.5</v>
      </c>
      <c r="P539" s="44">
        <f>+VLOOKUP(D539,Databaza!E$1:G$35,2,0)+O539</f>
        <v>6.5</v>
      </c>
      <c r="Q539" s="44">
        <f t="shared" si="65"/>
        <v>11.5</v>
      </c>
      <c r="R539" s="44">
        <f t="shared" si="66"/>
        <v>11.5</v>
      </c>
      <c r="S539" s="44">
        <f t="shared" si="67"/>
        <v>11.5</v>
      </c>
      <c r="T539" s="156">
        <f t="shared" si="68"/>
        <v>11.5</v>
      </c>
      <c r="U539" s="156">
        <f>+VLOOKUP(A539,Adr!N:O,2,0)</f>
        <v>66</v>
      </c>
      <c r="V539" s="157">
        <f t="shared" si="69"/>
        <v>66</v>
      </c>
      <c r="W539" s="158">
        <f>+COUNTIFS(J$3:J539,J539,Y$3:Y539,Y539)</f>
        <v>1</v>
      </c>
      <c r="X539" s="159">
        <f t="shared" si="70"/>
        <v>11.5</v>
      </c>
      <c r="Y539" s="264" t="str">
        <f t="shared" si="71"/>
        <v>boccia1R-3</v>
      </c>
      <c r="Z539" s="264" t="str">
        <f>+VLOOKUP(B539,Odvetvia!B:Q,16,0)</f>
        <v>boccia1</v>
      </c>
    </row>
    <row r="540" spans="1:26" x14ac:dyDescent="0.2">
      <c r="A540" t="s">
        <v>8</v>
      </c>
      <c r="B540" t="s">
        <v>8</v>
      </c>
      <c r="C540" t="s">
        <v>403</v>
      </c>
      <c r="D540" t="s">
        <v>826</v>
      </c>
      <c r="E540" s="261">
        <v>3</v>
      </c>
      <c r="G540" t="s">
        <v>9452</v>
      </c>
      <c r="H540" s="44" t="s">
        <v>3327</v>
      </c>
      <c r="I540" s="261">
        <v>1</v>
      </c>
      <c r="J540" t="s">
        <v>9453</v>
      </c>
      <c r="K540" s="261">
        <v>8</v>
      </c>
      <c r="L540" s="261">
        <v>11</v>
      </c>
      <c r="N540" s="704" t="s">
        <v>10784</v>
      </c>
      <c r="O540" s="44">
        <f t="shared" si="64"/>
        <v>3</v>
      </c>
      <c r="P540" s="44">
        <f>+VLOOKUP(D540,Databaza!E$1:G$35,2,0)+O540</f>
        <v>13</v>
      </c>
      <c r="Q540" s="44">
        <f t="shared" si="65"/>
        <v>18</v>
      </c>
      <c r="R540" s="44">
        <f t="shared" si="66"/>
        <v>18</v>
      </c>
      <c r="S540" s="44">
        <f t="shared" si="67"/>
        <v>18</v>
      </c>
      <c r="T540" s="156">
        <f t="shared" si="68"/>
        <v>18</v>
      </c>
      <c r="U540" s="156">
        <f>+VLOOKUP(A540,Adr!N:O,2,0)</f>
        <v>66</v>
      </c>
      <c r="V540" s="157">
        <f t="shared" si="69"/>
        <v>66</v>
      </c>
      <c r="W540" s="158">
        <f>+COUNTIFS(J$3:J540,J540,Y$3:Y540,Y540)</f>
        <v>1</v>
      </c>
      <c r="X540" s="159">
        <f t="shared" si="70"/>
        <v>18</v>
      </c>
      <c r="Y540" s="264" t="str">
        <f t="shared" si="71"/>
        <v>boccia1R-3</v>
      </c>
      <c r="Z540" s="264" t="str">
        <f>+VLOOKUP(B540,Odvetvia!B:Q,16,0)</f>
        <v>boccia1</v>
      </c>
    </row>
    <row r="541" spans="1:26" x14ac:dyDescent="0.2">
      <c r="A541" t="s">
        <v>8</v>
      </c>
      <c r="B541" t="s">
        <v>8</v>
      </c>
      <c r="C541" t="s">
        <v>403</v>
      </c>
      <c r="D541" t="s">
        <v>826</v>
      </c>
      <c r="E541" s="261">
        <v>3</v>
      </c>
      <c r="G541" t="s">
        <v>9455</v>
      </c>
      <c r="H541" s="44" t="s">
        <v>3327</v>
      </c>
      <c r="I541" s="261">
        <v>1</v>
      </c>
      <c r="J541" t="s">
        <v>9456</v>
      </c>
      <c r="K541" s="261">
        <v>8</v>
      </c>
      <c r="L541" s="261">
        <v>11</v>
      </c>
      <c r="N541" s="704" t="s">
        <v>10784</v>
      </c>
      <c r="O541" s="44">
        <f t="shared" si="64"/>
        <v>3</v>
      </c>
      <c r="P541" s="44">
        <f>+VLOOKUP(D541,Databaza!E$1:G$35,2,0)+O541</f>
        <v>13</v>
      </c>
      <c r="Q541" s="44">
        <f t="shared" si="65"/>
        <v>18</v>
      </c>
      <c r="R541" s="44">
        <f t="shared" si="66"/>
        <v>18</v>
      </c>
      <c r="S541" s="44">
        <f t="shared" si="67"/>
        <v>18</v>
      </c>
      <c r="T541" s="156">
        <f t="shared" si="68"/>
        <v>18</v>
      </c>
      <c r="U541" s="156">
        <f>+VLOOKUP(A541,Adr!N:O,2,0)</f>
        <v>66</v>
      </c>
      <c r="V541" s="157">
        <f t="shared" si="69"/>
        <v>66</v>
      </c>
      <c r="W541" s="158">
        <f>+COUNTIFS(J$3:J541,J541,Y$3:Y541,Y541)</f>
        <v>2</v>
      </c>
      <c r="X541" s="159">
        <f t="shared" si="70"/>
        <v>18</v>
      </c>
      <c r="Y541" s="264" t="str">
        <f t="shared" si="71"/>
        <v>boccia1R-3</v>
      </c>
      <c r="Z541" s="264" t="str">
        <f>+VLOOKUP(B541,Odvetvia!B:Q,16,0)</f>
        <v>boccia1</v>
      </c>
    </row>
    <row r="542" spans="1:26" x14ac:dyDescent="0.2">
      <c r="A542" t="s">
        <v>8</v>
      </c>
      <c r="B542" t="s">
        <v>8</v>
      </c>
      <c r="C542" t="s">
        <v>403</v>
      </c>
      <c r="D542" t="s">
        <v>825</v>
      </c>
      <c r="E542" s="261">
        <v>14</v>
      </c>
      <c r="G542" t="s">
        <v>8211</v>
      </c>
      <c r="H542" s="44" t="s">
        <v>3327</v>
      </c>
      <c r="I542" s="261">
        <v>1</v>
      </c>
      <c r="J542" t="s">
        <v>9449</v>
      </c>
      <c r="K542" s="261">
        <v>16</v>
      </c>
      <c r="L542" s="261">
        <v>16</v>
      </c>
      <c r="N542" s="704" t="s">
        <v>10785</v>
      </c>
      <c r="O542" s="44">
        <f t="shared" si="64"/>
        <v>14</v>
      </c>
      <c r="P542" s="44">
        <f>+VLOOKUP(D542,Databaza!E$1:G$35,2,0)+O542</f>
        <v>14</v>
      </c>
      <c r="Q542" s="44">
        <f t="shared" si="65"/>
        <v>19</v>
      </c>
      <c r="R542" s="44">
        <f t="shared" si="66"/>
        <v>19</v>
      </c>
      <c r="S542" s="44">
        <f t="shared" si="67"/>
        <v>19</v>
      </c>
      <c r="T542" s="156">
        <f t="shared" si="68"/>
        <v>19</v>
      </c>
      <c r="U542" s="156">
        <f>+VLOOKUP(A542,Adr!N:O,2,0)</f>
        <v>66</v>
      </c>
      <c r="V542" s="157">
        <f t="shared" si="69"/>
        <v>66</v>
      </c>
      <c r="W542" s="158">
        <f>+COUNTIFS(J$3:J542,J542,Y$3:Y542,Y542)</f>
        <v>1</v>
      </c>
      <c r="X542" s="159">
        <f t="shared" si="70"/>
        <v>19</v>
      </c>
      <c r="Y542" s="264" t="str">
        <f t="shared" si="71"/>
        <v>boccia1R-3</v>
      </c>
      <c r="Z542" s="264" t="str">
        <f>+VLOOKUP(B542,Odvetvia!B:Q,16,0)</f>
        <v>boccia1</v>
      </c>
    </row>
    <row r="543" spans="1:26" x14ac:dyDescent="0.2">
      <c r="A543" t="s">
        <v>8</v>
      </c>
      <c r="B543" t="s">
        <v>8</v>
      </c>
      <c r="C543" t="s">
        <v>403</v>
      </c>
      <c r="D543" t="s">
        <v>825</v>
      </c>
      <c r="E543" s="261">
        <v>13</v>
      </c>
      <c r="F543" s="261">
        <v>16</v>
      </c>
      <c r="G543" t="s">
        <v>8209</v>
      </c>
      <c r="H543" s="44" t="s">
        <v>3327</v>
      </c>
      <c r="I543" s="261">
        <v>1</v>
      </c>
      <c r="J543" t="s">
        <v>9458</v>
      </c>
      <c r="K543" s="261">
        <v>16</v>
      </c>
      <c r="L543" s="261">
        <v>16</v>
      </c>
      <c r="N543" s="704" t="s">
        <v>10785</v>
      </c>
      <c r="O543" s="44">
        <f t="shared" si="64"/>
        <v>14.5</v>
      </c>
      <c r="P543" s="44">
        <f>+VLOOKUP(D543,Databaza!E$1:G$35,2,0)+O543</f>
        <v>14.5</v>
      </c>
      <c r="Q543" s="44">
        <f t="shared" si="65"/>
        <v>19.5</v>
      </c>
      <c r="R543" s="44">
        <f t="shared" si="66"/>
        <v>19.5</v>
      </c>
      <c r="S543" s="44">
        <f t="shared" si="67"/>
        <v>19.5</v>
      </c>
      <c r="T543" s="156">
        <f t="shared" si="68"/>
        <v>19.5</v>
      </c>
      <c r="U543" s="156">
        <f>+VLOOKUP(A543,Adr!N:O,2,0)</f>
        <v>66</v>
      </c>
      <c r="V543" s="157">
        <f t="shared" si="69"/>
        <v>66</v>
      </c>
      <c r="W543" s="158">
        <f>+COUNTIFS(J$3:J543,J543,Y$3:Y543,Y543)</f>
        <v>1</v>
      </c>
      <c r="X543" s="159">
        <f t="shared" si="70"/>
        <v>19.5</v>
      </c>
      <c r="Y543" s="264" t="str">
        <f t="shared" si="71"/>
        <v>boccia1R-3</v>
      </c>
      <c r="Z543" s="264" t="str">
        <f>+VLOOKUP(B543,Odvetvia!B:Q,16,0)</f>
        <v>boccia1</v>
      </c>
    </row>
    <row r="544" spans="1:26" x14ac:dyDescent="0.2">
      <c r="A544" t="s">
        <v>8</v>
      </c>
      <c r="B544" t="s">
        <v>8</v>
      </c>
      <c r="C544" t="s">
        <v>403</v>
      </c>
      <c r="D544" t="s">
        <v>826</v>
      </c>
      <c r="E544" s="261">
        <v>5</v>
      </c>
      <c r="G544" t="s">
        <v>8211</v>
      </c>
      <c r="H544" s="44" t="s">
        <v>3327</v>
      </c>
      <c r="I544" s="261">
        <v>1</v>
      </c>
      <c r="J544" t="s">
        <v>5319</v>
      </c>
      <c r="K544" s="261">
        <v>10</v>
      </c>
      <c r="L544" s="261">
        <v>11</v>
      </c>
      <c r="N544" s="704" t="s">
        <v>10785</v>
      </c>
      <c r="O544" s="44">
        <f t="shared" si="64"/>
        <v>5</v>
      </c>
      <c r="P544" s="44">
        <f>+VLOOKUP(D544,Databaza!E$1:G$35,2,0)+O544</f>
        <v>15</v>
      </c>
      <c r="Q544" s="44">
        <f t="shared" si="65"/>
        <v>20</v>
      </c>
      <c r="R544" s="44">
        <f t="shared" si="66"/>
        <v>20</v>
      </c>
      <c r="S544" s="44">
        <f t="shared" si="67"/>
        <v>20</v>
      </c>
      <c r="T544" s="156">
        <f t="shared" si="68"/>
        <v>20</v>
      </c>
      <c r="U544" s="156">
        <f>+VLOOKUP(A544,Adr!N:O,2,0)</f>
        <v>66</v>
      </c>
      <c r="V544" s="157">
        <f t="shared" si="69"/>
        <v>66</v>
      </c>
      <c r="W544" s="158">
        <f>+COUNTIFS(J$3:J544,J544,Y$3:Y544,Y544)</f>
        <v>1</v>
      </c>
      <c r="X544" s="159">
        <f t="shared" si="70"/>
        <v>20</v>
      </c>
      <c r="Y544" s="264" t="str">
        <f t="shared" si="71"/>
        <v>boccia1R-3</v>
      </c>
      <c r="Z544" s="264" t="str">
        <f>+VLOOKUP(B544,Odvetvia!B:Q,16,0)</f>
        <v>boccia1</v>
      </c>
    </row>
    <row r="545" spans="1:26" x14ac:dyDescent="0.2">
      <c r="A545" t="s">
        <v>8</v>
      </c>
      <c r="B545" t="s">
        <v>8</v>
      </c>
      <c r="C545" t="s">
        <v>403</v>
      </c>
      <c r="D545" t="s">
        <v>826</v>
      </c>
      <c r="E545" s="261">
        <v>7</v>
      </c>
      <c r="G545" t="s">
        <v>8209</v>
      </c>
      <c r="H545" s="44" t="s">
        <v>3327</v>
      </c>
      <c r="I545" s="261">
        <v>1</v>
      </c>
      <c r="J545" t="s">
        <v>9449</v>
      </c>
      <c r="K545" s="261">
        <v>10</v>
      </c>
      <c r="L545" s="261">
        <v>11</v>
      </c>
      <c r="N545" s="704" t="s">
        <v>10785</v>
      </c>
      <c r="O545" s="44">
        <f t="shared" si="64"/>
        <v>7</v>
      </c>
      <c r="P545" s="44">
        <f>+VLOOKUP(D545,Databaza!E$1:G$35,2,0)+O545</f>
        <v>17</v>
      </c>
      <c r="Q545" s="44">
        <f t="shared" si="65"/>
        <v>22</v>
      </c>
      <c r="R545" s="44">
        <f t="shared" si="66"/>
        <v>22</v>
      </c>
      <c r="S545" s="44">
        <f t="shared" si="67"/>
        <v>22</v>
      </c>
      <c r="T545" s="156">
        <f t="shared" si="68"/>
        <v>22</v>
      </c>
      <c r="U545" s="156">
        <f>+VLOOKUP(A545,Adr!N:O,2,0)</f>
        <v>66</v>
      </c>
      <c r="V545" s="157">
        <f t="shared" si="69"/>
        <v>66</v>
      </c>
      <c r="W545" s="158">
        <f>+COUNTIFS(J$3:J545,J545,Y$3:Y545,Y545)</f>
        <v>2</v>
      </c>
      <c r="X545" s="159">
        <f t="shared" si="70"/>
        <v>22</v>
      </c>
      <c r="Y545" s="264" t="str">
        <f t="shared" si="71"/>
        <v>boccia1R-3</v>
      </c>
      <c r="Z545" s="264" t="str">
        <f>+VLOOKUP(B545,Odvetvia!B:Q,16,0)</f>
        <v>boccia1</v>
      </c>
    </row>
    <row r="546" spans="1:26" x14ac:dyDescent="0.2">
      <c r="A546" t="s">
        <v>8</v>
      </c>
      <c r="B546" t="s">
        <v>8</v>
      </c>
      <c r="C546" t="s">
        <v>403</v>
      </c>
      <c r="D546" t="s">
        <v>826</v>
      </c>
      <c r="E546" s="261">
        <v>7</v>
      </c>
      <c r="G546" t="s">
        <v>8207</v>
      </c>
      <c r="H546" s="44" t="s">
        <v>3327</v>
      </c>
      <c r="I546" s="261">
        <v>2</v>
      </c>
      <c r="J546" t="s">
        <v>9451</v>
      </c>
      <c r="K546" s="261">
        <v>10</v>
      </c>
      <c r="L546" s="261">
        <v>11</v>
      </c>
      <c r="N546" s="704" t="s">
        <v>10785</v>
      </c>
      <c r="O546" s="44">
        <f t="shared" si="64"/>
        <v>7</v>
      </c>
      <c r="P546" s="44">
        <f>+VLOOKUP(D546,Databaza!E$1:G$35,2,0)+O546</f>
        <v>17</v>
      </c>
      <c r="Q546" s="44">
        <f t="shared" si="65"/>
        <v>22</v>
      </c>
      <c r="R546" s="44">
        <f t="shared" si="66"/>
        <v>22</v>
      </c>
      <c r="S546" s="44">
        <f t="shared" si="67"/>
        <v>22</v>
      </c>
      <c r="T546" s="156">
        <f t="shared" si="68"/>
        <v>22</v>
      </c>
      <c r="U546" s="156">
        <f>+VLOOKUP(A546,Adr!N:O,2,0)</f>
        <v>66</v>
      </c>
      <c r="V546" s="157">
        <f t="shared" si="69"/>
        <v>66</v>
      </c>
      <c r="W546" s="158">
        <f>+COUNTIFS(J$3:J546,J546,Y$3:Y546,Y546)</f>
        <v>1</v>
      </c>
      <c r="X546" s="159">
        <f t="shared" si="70"/>
        <v>22</v>
      </c>
      <c r="Y546" s="264" t="str">
        <f t="shared" si="71"/>
        <v>boccia1R-3</v>
      </c>
      <c r="Z546" s="264" t="str">
        <f>+VLOOKUP(B546,Odvetvia!B:Q,16,0)</f>
        <v>boccia1</v>
      </c>
    </row>
    <row r="547" spans="1:26" x14ac:dyDescent="0.2">
      <c r="A547" t="s">
        <v>8</v>
      </c>
      <c r="B547" t="s">
        <v>8</v>
      </c>
      <c r="C547" t="s">
        <v>403</v>
      </c>
      <c r="D547" t="s">
        <v>826</v>
      </c>
      <c r="E547" s="261">
        <v>2</v>
      </c>
      <c r="G547" t="s">
        <v>6932</v>
      </c>
      <c r="H547" s="44" t="s">
        <v>3327</v>
      </c>
      <c r="I547" s="261">
        <v>2</v>
      </c>
      <c r="J547" t="s">
        <v>10748</v>
      </c>
      <c r="K547" s="261">
        <v>7</v>
      </c>
      <c r="L547" s="261">
        <v>11</v>
      </c>
      <c r="N547" s="704" t="s">
        <v>10785</v>
      </c>
      <c r="O547" s="44">
        <f t="shared" si="64"/>
        <v>2</v>
      </c>
      <c r="P547" s="44">
        <f>+VLOOKUP(D547,Databaza!E$1:G$35,2,0)+O547</f>
        <v>12</v>
      </c>
      <c r="Q547" s="44">
        <f t="shared" si="65"/>
        <v>17</v>
      </c>
      <c r="R547" s="44">
        <f t="shared" si="66"/>
        <v>17</v>
      </c>
      <c r="S547" s="44">
        <f t="shared" si="67"/>
        <v>27</v>
      </c>
      <c r="T547" s="156">
        <f t="shared" si="68"/>
        <v>27</v>
      </c>
      <c r="U547" s="156">
        <f>+VLOOKUP(A547,Adr!N:O,2,0)</f>
        <v>66</v>
      </c>
      <c r="V547" s="157">
        <f t="shared" si="69"/>
        <v>66</v>
      </c>
      <c r="W547" s="158">
        <f>+COUNTIFS(J$3:J547,J547,Y$3:Y547,Y547)</f>
        <v>1</v>
      </c>
      <c r="X547" s="159">
        <f t="shared" si="70"/>
        <v>27</v>
      </c>
      <c r="Y547" s="264" t="str">
        <f t="shared" si="71"/>
        <v>boccia1R-3</v>
      </c>
      <c r="Z547" s="264" t="str">
        <f>+VLOOKUP(B547,Odvetvia!B:Q,16,0)</f>
        <v>boccia1</v>
      </c>
    </row>
    <row r="548" spans="1:26" x14ac:dyDescent="0.2">
      <c r="A548" t="s">
        <v>8</v>
      </c>
      <c r="B548" t="s">
        <v>8</v>
      </c>
      <c r="C548" t="s">
        <v>403</v>
      </c>
      <c r="D548" t="s">
        <v>826</v>
      </c>
      <c r="E548" s="261">
        <v>3</v>
      </c>
      <c r="G548" t="s">
        <v>8200</v>
      </c>
      <c r="H548" s="44" t="s">
        <v>3327</v>
      </c>
      <c r="I548" s="261">
        <v>2</v>
      </c>
      <c r="J548" t="s">
        <v>9457</v>
      </c>
      <c r="K548" s="261">
        <v>6</v>
      </c>
      <c r="L548" s="261">
        <v>11</v>
      </c>
      <c r="N548" s="704" t="s">
        <v>10785</v>
      </c>
      <c r="O548" s="44">
        <f t="shared" si="64"/>
        <v>3</v>
      </c>
      <c r="P548" s="44">
        <f>+VLOOKUP(D548,Databaza!E$1:G$35,2,0)+O548</f>
        <v>13</v>
      </c>
      <c r="Q548" s="44">
        <f t="shared" si="65"/>
        <v>18</v>
      </c>
      <c r="R548" s="44">
        <f t="shared" si="66"/>
        <v>18</v>
      </c>
      <c r="S548" s="44">
        <f t="shared" si="67"/>
        <v>28</v>
      </c>
      <c r="T548" s="156">
        <f t="shared" si="68"/>
        <v>28</v>
      </c>
      <c r="U548" s="156">
        <f>+VLOOKUP(A548,Adr!N:O,2,0)</f>
        <v>66</v>
      </c>
      <c r="V548" s="157">
        <f t="shared" si="69"/>
        <v>66</v>
      </c>
      <c r="W548" s="158">
        <f>+COUNTIFS(J$3:J548,J548,Y$3:Y548,Y548)</f>
        <v>2</v>
      </c>
      <c r="X548" s="159">
        <f t="shared" si="70"/>
        <v>28</v>
      </c>
      <c r="Y548" s="264" t="str">
        <f t="shared" si="71"/>
        <v>boccia1R-3</v>
      </c>
      <c r="Z548" s="264" t="str">
        <f>+VLOOKUP(B548,Odvetvia!B:Q,16,0)</f>
        <v>boccia1</v>
      </c>
    </row>
    <row r="549" spans="1:26" x14ac:dyDescent="0.2">
      <c r="A549" t="s">
        <v>8</v>
      </c>
      <c r="B549" t="s">
        <v>8</v>
      </c>
      <c r="C549" t="s">
        <v>401</v>
      </c>
      <c r="D549" t="s">
        <v>825</v>
      </c>
      <c r="E549" s="174">
        <v>3</v>
      </c>
      <c r="G549" t="s">
        <v>3575</v>
      </c>
      <c r="H549" s="44" t="s">
        <v>3327</v>
      </c>
      <c r="I549" s="261">
        <v>2</v>
      </c>
      <c r="J549" t="s">
        <v>5312</v>
      </c>
      <c r="K549" s="261">
        <v>13</v>
      </c>
      <c r="L549" s="261">
        <v>20</v>
      </c>
      <c r="M549" s="261">
        <v>0</v>
      </c>
      <c r="N549" s="51" t="s">
        <v>2664</v>
      </c>
      <c r="O549" s="44">
        <f t="shared" si="64"/>
        <v>3</v>
      </c>
      <c r="P549" s="44">
        <f>+VLOOKUP(D549,Databaza!E$1:G$35,2,0)+O549</f>
        <v>3</v>
      </c>
      <c r="Q549" s="44">
        <f t="shared" si="65"/>
        <v>8</v>
      </c>
      <c r="R549" s="44">
        <f t="shared" si="66"/>
        <v>8</v>
      </c>
      <c r="S549" s="44">
        <f t="shared" si="67"/>
        <v>8</v>
      </c>
      <c r="T549" s="156">
        <f t="shared" si="68"/>
        <v>8</v>
      </c>
      <c r="U549" s="156">
        <f>+VLOOKUP(A549,Adr!N:O,2,0)</f>
        <v>66</v>
      </c>
      <c r="V549" s="157">
        <f t="shared" si="69"/>
        <v>66</v>
      </c>
      <c r="W549" s="158">
        <f>+COUNTIFS(J$3:J549,J549,Y$3:Y549,Y549)</f>
        <v>1</v>
      </c>
      <c r="X549" s="159">
        <f t="shared" si="70"/>
        <v>8</v>
      </c>
      <c r="Y549" s="264" t="str">
        <f t="shared" si="71"/>
        <v>boccia1R-4</v>
      </c>
      <c r="Z549" s="264" t="str">
        <f>+VLOOKUP(B549,Odvetvia!B:Q,16,0)</f>
        <v>boccia1</v>
      </c>
    </row>
    <row r="550" spans="1:26" x14ac:dyDescent="0.2">
      <c r="A550" t="s">
        <v>8</v>
      </c>
      <c r="B550" t="s">
        <v>8</v>
      </c>
      <c r="C550" t="s">
        <v>401</v>
      </c>
      <c r="D550" t="s">
        <v>825</v>
      </c>
      <c r="E550" s="174">
        <v>3</v>
      </c>
      <c r="G550" t="s">
        <v>947</v>
      </c>
      <c r="H550" s="44" t="s">
        <v>3327</v>
      </c>
      <c r="I550" s="261">
        <v>2</v>
      </c>
      <c r="J550" t="s">
        <v>5313</v>
      </c>
      <c r="K550" s="261">
        <v>13</v>
      </c>
      <c r="L550" s="261">
        <v>20</v>
      </c>
      <c r="M550" s="261">
        <v>0</v>
      </c>
      <c r="N550" s="51" t="s">
        <v>2664</v>
      </c>
      <c r="O550" s="44">
        <f t="shared" si="64"/>
        <v>3</v>
      </c>
      <c r="P550" s="44">
        <f>+VLOOKUP(D550,Databaza!E$1:G$35,2,0)+O550</f>
        <v>3</v>
      </c>
      <c r="Q550" s="44">
        <f t="shared" si="65"/>
        <v>8</v>
      </c>
      <c r="R550" s="44">
        <f t="shared" si="66"/>
        <v>8</v>
      </c>
      <c r="S550" s="44">
        <f t="shared" si="67"/>
        <v>8</v>
      </c>
      <c r="T550" s="156">
        <f t="shared" si="68"/>
        <v>8</v>
      </c>
      <c r="U550" s="156">
        <f>+VLOOKUP(A550,Adr!N:O,2,0)</f>
        <v>66</v>
      </c>
      <c r="V550" s="157">
        <f t="shared" si="69"/>
        <v>66</v>
      </c>
      <c r="W550" s="158">
        <f>+COUNTIFS(J$3:J550,J550,Y$3:Y550,Y550)</f>
        <v>1</v>
      </c>
      <c r="X550" s="159">
        <f t="shared" si="70"/>
        <v>8</v>
      </c>
      <c r="Y550" s="264" t="str">
        <f t="shared" si="71"/>
        <v>boccia1R-4</v>
      </c>
      <c r="Z550" s="264" t="str">
        <f>+VLOOKUP(B550,Odvetvia!B:Q,16,0)</f>
        <v>boccia1</v>
      </c>
    </row>
    <row r="551" spans="1:26" x14ac:dyDescent="0.2">
      <c r="A551" t="s">
        <v>8</v>
      </c>
      <c r="B551" t="s">
        <v>8</v>
      </c>
      <c r="C551" t="s">
        <v>401</v>
      </c>
      <c r="D551" t="s">
        <v>825</v>
      </c>
      <c r="E551" s="174">
        <v>5</v>
      </c>
      <c r="G551" t="s">
        <v>5315</v>
      </c>
      <c r="H551" s="44" t="s">
        <v>3327</v>
      </c>
      <c r="I551" s="261">
        <v>1</v>
      </c>
      <c r="J551" t="s">
        <v>5316</v>
      </c>
      <c r="K551" s="261">
        <v>17</v>
      </c>
      <c r="L551" s="261">
        <v>20</v>
      </c>
      <c r="M551" s="261">
        <v>0</v>
      </c>
      <c r="N551" s="51" t="s">
        <v>2664</v>
      </c>
      <c r="O551" s="44">
        <f t="shared" si="64"/>
        <v>5</v>
      </c>
      <c r="P551" s="44">
        <f>+VLOOKUP(D551,Databaza!E$1:G$35,2,0)+O551</f>
        <v>5</v>
      </c>
      <c r="Q551" s="44">
        <f t="shared" si="65"/>
        <v>10</v>
      </c>
      <c r="R551" s="44">
        <f t="shared" si="66"/>
        <v>10</v>
      </c>
      <c r="S551" s="44">
        <f t="shared" si="67"/>
        <v>10</v>
      </c>
      <c r="T551" s="156">
        <f t="shared" si="68"/>
        <v>10</v>
      </c>
      <c r="U551" s="156">
        <f>+VLOOKUP(A551,Adr!N:O,2,0)</f>
        <v>66</v>
      </c>
      <c r="V551" s="157">
        <f t="shared" si="69"/>
        <v>66</v>
      </c>
      <c r="W551" s="158">
        <f>+COUNTIFS(J$3:J551,J551,Y$3:Y551,Y551)</f>
        <v>1</v>
      </c>
      <c r="X551" s="159">
        <f t="shared" si="70"/>
        <v>10</v>
      </c>
      <c r="Y551" s="264" t="str">
        <f t="shared" si="71"/>
        <v>boccia1R-4</v>
      </c>
      <c r="Z551" s="264" t="str">
        <f>+VLOOKUP(B551,Odvetvia!B:Q,16,0)</f>
        <v>boccia1</v>
      </c>
    </row>
    <row r="552" spans="1:26" x14ac:dyDescent="0.2">
      <c r="A552" t="s">
        <v>8</v>
      </c>
      <c r="B552" t="s">
        <v>8</v>
      </c>
      <c r="C552" t="s">
        <v>401</v>
      </c>
      <c r="D552" t="s">
        <v>825</v>
      </c>
      <c r="E552" s="174">
        <v>5</v>
      </c>
      <c r="F552" s="261">
        <v>7</v>
      </c>
      <c r="G552" t="s">
        <v>3576</v>
      </c>
      <c r="H552" s="44" t="s">
        <v>3327</v>
      </c>
      <c r="I552" s="261">
        <v>2</v>
      </c>
      <c r="J552" t="s">
        <v>5314</v>
      </c>
      <c r="K552" s="261">
        <v>10</v>
      </c>
      <c r="L552" s="261">
        <v>20</v>
      </c>
      <c r="M552" s="261">
        <v>0</v>
      </c>
      <c r="N552" s="51" t="s">
        <v>2664</v>
      </c>
      <c r="O552" s="44">
        <f t="shared" si="64"/>
        <v>6</v>
      </c>
      <c r="P552" s="44">
        <f>+VLOOKUP(D552,Databaza!E$1:G$35,2,0)+O552</f>
        <v>6</v>
      </c>
      <c r="Q552" s="44">
        <f t="shared" si="65"/>
        <v>11</v>
      </c>
      <c r="R552" s="44">
        <f t="shared" si="66"/>
        <v>11</v>
      </c>
      <c r="S552" s="44">
        <f t="shared" si="67"/>
        <v>11</v>
      </c>
      <c r="T552" s="156">
        <f t="shared" si="68"/>
        <v>11</v>
      </c>
      <c r="U552" s="156">
        <f>+VLOOKUP(A552,Adr!N:O,2,0)</f>
        <v>66</v>
      </c>
      <c r="V552" s="157">
        <f t="shared" si="69"/>
        <v>66</v>
      </c>
      <c r="W552" s="158">
        <f>+COUNTIFS(J$3:J552,J552,Y$3:Y552,Y552)</f>
        <v>1</v>
      </c>
      <c r="X552" s="159">
        <f t="shared" si="70"/>
        <v>11</v>
      </c>
      <c r="Y552" s="264" t="str">
        <f t="shared" si="71"/>
        <v>boccia1R-4</v>
      </c>
      <c r="Z552" s="264" t="str">
        <f>+VLOOKUP(B552,Odvetvia!B:Q,16,0)</f>
        <v>boccia1</v>
      </c>
    </row>
    <row r="553" spans="1:26" x14ac:dyDescent="0.2">
      <c r="A553" t="s">
        <v>8</v>
      </c>
      <c r="B553" t="s">
        <v>8</v>
      </c>
      <c r="C553" t="s">
        <v>401</v>
      </c>
      <c r="D553" t="s">
        <v>825</v>
      </c>
      <c r="E553" s="174">
        <v>5</v>
      </c>
      <c r="F553" s="261">
        <v>8</v>
      </c>
      <c r="G553" t="s">
        <v>3578</v>
      </c>
      <c r="H553" s="44" t="s">
        <v>3327</v>
      </c>
      <c r="I553" s="261">
        <v>1</v>
      </c>
      <c r="J553" t="s">
        <v>5317</v>
      </c>
      <c r="K553" s="261">
        <v>17</v>
      </c>
      <c r="L553" s="261">
        <v>20</v>
      </c>
      <c r="M553" s="261">
        <v>0</v>
      </c>
      <c r="N553" s="51" t="s">
        <v>2664</v>
      </c>
      <c r="O553" s="44">
        <f t="shared" si="64"/>
        <v>6.5</v>
      </c>
      <c r="P553" s="44">
        <f>+VLOOKUP(D553,Databaza!E$1:G$35,2,0)+O553</f>
        <v>6.5</v>
      </c>
      <c r="Q553" s="44">
        <f t="shared" si="65"/>
        <v>11.5</v>
      </c>
      <c r="R553" s="44">
        <f t="shared" si="66"/>
        <v>11.5</v>
      </c>
      <c r="S553" s="44">
        <f t="shared" si="67"/>
        <v>11.5</v>
      </c>
      <c r="T553" s="156">
        <f t="shared" si="68"/>
        <v>11.5</v>
      </c>
      <c r="U553" s="156">
        <f>+VLOOKUP(A553,Adr!N:O,2,0)</f>
        <v>66</v>
      </c>
      <c r="V553" s="157">
        <f t="shared" si="69"/>
        <v>66</v>
      </c>
      <c r="W553" s="158">
        <f>+COUNTIFS(J$3:J553,J553,Y$3:Y553,Y553)</f>
        <v>1</v>
      </c>
      <c r="X553" s="159">
        <f t="shared" si="70"/>
        <v>11.5</v>
      </c>
      <c r="Y553" s="264" t="str">
        <f t="shared" si="71"/>
        <v>boccia1R-4</v>
      </c>
      <c r="Z553" s="264" t="str">
        <f>+VLOOKUP(B553,Odvetvia!B:Q,16,0)</f>
        <v>boccia1</v>
      </c>
    </row>
    <row r="554" spans="1:26" x14ac:dyDescent="0.2">
      <c r="A554" t="s">
        <v>8</v>
      </c>
      <c r="B554" t="s">
        <v>8</v>
      </c>
      <c r="C554" t="s">
        <v>401</v>
      </c>
      <c r="D554" t="s">
        <v>825</v>
      </c>
      <c r="E554" s="174">
        <v>7</v>
      </c>
      <c r="G554" t="s">
        <v>5318</v>
      </c>
      <c r="H554" s="44" t="s">
        <v>3327</v>
      </c>
      <c r="I554" s="261">
        <v>1</v>
      </c>
      <c r="J554" t="s">
        <v>5313</v>
      </c>
      <c r="K554" s="261">
        <v>17</v>
      </c>
      <c r="L554" s="261">
        <v>20</v>
      </c>
      <c r="M554" s="261">
        <v>0</v>
      </c>
      <c r="N554" s="51" t="s">
        <v>2664</v>
      </c>
      <c r="O554" s="44">
        <f t="shared" si="64"/>
        <v>7</v>
      </c>
      <c r="P554" s="44">
        <f>+VLOOKUP(D554,Databaza!E$1:G$35,2,0)+O554</f>
        <v>7</v>
      </c>
      <c r="Q554" s="44">
        <f t="shared" si="65"/>
        <v>12</v>
      </c>
      <c r="R554" s="44">
        <f t="shared" si="66"/>
        <v>12</v>
      </c>
      <c r="S554" s="44">
        <f t="shared" si="67"/>
        <v>12</v>
      </c>
      <c r="T554" s="156">
        <f t="shared" si="68"/>
        <v>12</v>
      </c>
      <c r="U554" s="156">
        <f>+VLOOKUP(A554,Adr!N:O,2,0)</f>
        <v>66</v>
      </c>
      <c r="V554" s="157">
        <f t="shared" si="69"/>
        <v>66</v>
      </c>
      <c r="W554" s="158">
        <f>+COUNTIFS(J$3:J554,J554,Y$3:Y554,Y554)</f>
        <v>2</v>
      </c>
      <c r="X554" s="159">
        <f t="shared" si="70"/>
        <v>12</v>
      </c>
      <c r="Y554" s="264" t="str">
        <f t="shared" si="71"/>
        <v>boccia1R-4</v>
      </c>
      <c r="Z554" s="264" t="str">
        <f>+VLOOKUP(B554,Odvetvia!B:Q,16,0)</f>
        <v>boccia1</v>
      </c>
    </row>
    <row r="555" spans="1:26" x14ac:dyDescent="0.2">
      <c r="A555" t="s">
        <v>8</v>
      </c>
      <c r="B555" t="s">
        <v>8</v>
      </c>
      <c r="C555" t="s">
        <v>401</v>
      </c>
      <c r="D555" t="s">
        <v>825</v>
      </c>
      <c r="E555" s="174">
        <v>13</v>
      </c>
      <c r="F555" s="261">
        <v>16</v>
      </c>
      <c r="G555" t="s">
        <v>3577</v>
      </c>
      <c r="H555" s="44" t="s">
        <v>3327</v>
      </c>
      <c r="I555" s="261">
        <v>1</v>
      </c>
      <c r="J555" t="s">
        <v>5319</v>
      </c>
      <c r="K555" s="261">
        <v>17</v>
      </c>
      <c r="L555" s="261">
        <v>20</v>
      </c>
      <c r="M555" s="261">
        <v>0</v>
      </c>
      <c r="N555" s="51" t="s">
        <v>2664</v>
      </c>
      <c r="O555" s="44">
        <f t="shared" si="64"/>
        <v>14.5</v>
      </c>
      <c r="P555" s="44">
        <f>+VLOOKUP(D555,Databaza!E$1:G$35,2,0)+O555</f>
        <v>14.5</v>
      </c>
      <c r="Q555" s="44">
        <f t="shared" si="65"/>
        <v>19.5</v>
      </c>
      <c r="R555" s="44">
        <f t="shared" si="66"/>
        <v>19.5</v>
      </c>
      <c r="S555" s="44">
        <f t="shared" si="67"/>
        <v>19.5</v>
      </c>
      <c r="T555" s="156">
        <f t="shared" si="68"/>
        <v>19.5</v>
      </c>
      <c r="U555" s="156">
        <f>+VLOOKUP(A555,Adr!N:O,2,0)</f>
        <v>66</v>
      </c>
      <c r="V555" s="157">
        <f t="shared" si="69"/>
        <v>66</v>
      </c>
      <c r="W555" s="158">
        <f>+COUNTIFS(J$3:J555,J555,Y$3:Y555,Y555)</f>
        <v>1</v>
      </c>
      <c r="X555" s="159">
        <f t="shared" si="70"/>
        <v>19.5</v>
      </c>
      <c r="Y555" s="264" t="str">
        <f t="shared" si="71"/>
        <v>boccia1R-4</v>
      </c>
      <c r="Z555" s="264" t="str">
        <f>+VLOOKUP(B555,Odvetvia!B:Q,16,0)</f>
        <v>boccia1</v>
      </c>
    </row>
    <row r="556" spans="1:26" x14ac:dyDescent="0.2">
      <c r="A556" t="s">
        <v>9</v>
      </c>
      <c r="B556" t="s">
        <v>9</v>
      </c>
      <c r="C556" t="s">
        <v>403</v>
      </c>
      <c r="D556" t="s">
        <v>825</v>
      </c>
      <c r="E556" s="261">
        <v>9</v>
      </c>
      <c r="F556" s="261">
        <v>12</v>
      </c>
      <c r="G556" t="s">
        <v>8215</v>
      </c>
      <c r="H556" s="45" t="s">
        <v>3327</v>
      </c>
      <c r="I556" s="261">
        <v>2</v>
      </c>
      <c r="J556" t="s">
        <v>9461</v>
      </c>
      <c r="K556" s="261">
        <v>15</v>
      </c>
      <c r="L556" s="261">
        <v>15</v>
      </c>
      <c r="N556" s="51" t="s">
        <v>9460</v>
      </c>
      <c r="O556" s="44">
        <f t="shared" si="64"/>
        <v>10.5</v>
      </c>
      <c r="P556" s="44">
        <f>+VLOOKUP(D556,Databaza!E$1:G$35,2,0)+O556</f>
        <v>10.5</v>
      </c>
      <c r="Q556" s="44">
        <f t="shared" si="65"/>
        <v>15.5</v>
      </c>
      <c r="R556" s="44">
        <f t="shared" si="66"/>
        <v>15.5</v>
      </c>
      <c r="S556" s="44">
        <f t="shared" si="67"/>
        <v>15.5</v>
      </c>
      <c r="T556" s="156">
        <f t="shared" si="68"/>
        <v>15.5</v>
      </c>
      <c r="U556" s="156">
        <f>+VLOOKUP(A556,Adr!N:O,2,0)</f>
        <v>73</v>
      </c>
      <c r="V556" s="157">
        <f t="shared" si="69"/>
        <v>73</v>
      </c>
      <c r="W556" s="158">
        <f>+COUNTIFS(J$3:J556,J556,Y$3:Y556,Y556)</f>
        <v>1</v>
      </c>
      <c r="X556" s="159">
        <f t="shared" si="70"/>
        <v>15.5</v>
      </c>
      <c r="Y556" s="264" t="str">
        <f t="shared" si="71"/>
        <v>boule lyonnaise1R-3</v>
      </c>
      <c r="Z556" s="264" t="str">
        <f>+VLOOKUP(B556,Odvetvia!B:Q,16,0)</f>
        <v>boule lyonnaise1</v>
      </c>
    </row>
    <row r="557" spans="1:26" x14ac:dyDescent="0.2">
      <c r="A557" t="s">
        <v>9</v>
      </c>
      <c r="B557" t="s">
        <v>9</v>
      </c>
      <c r="C557" t="s">
        <v>403</v>
      </c>
      <c r="D557" t="s">
        <v>825</v>
      </c>
      <c r="E557" s="261">
        <v>9</v>
      </c>
      <c r="F557" s="261">
        <v>12</v>
      </c>
      <c r="G557" t="s">
        <v>8221</v>
      </c>
      <c r="H557" s="45" t="s">
        <v>3327</v>
      </c>
      <c r="I557" s="261">
        <v>1</v>
      </c>
      <c r="J557" t="s">
        <v>9462</v>
      </c>
      <c r="K557" s="261">
        <v>15</v>
      </c>
      <c r="L557" s="261">
        <v>15</v>
      </c>
      <c r="N557" s="51" t="s">
        <v>9460</v>
      </c>
      <c r="O557" s="44">
        <f t="shared" si="64"/>
        <v>10.5</v>
      </c>
      <c r="P557" s="44">
        <f>+VLOOKUP(D557,Databaza!E$1:G$35,2,0)+O557</f>
        <v>10.5</v>
      </c>
      <c r="Q557" s="44">
        <f t="shared" si="65"/>
        <v>15.5</v>
      </c>
      <c r="R557" s="44">
        <f t="shared" si="66"/>
        <v>15.5</v>
      </c>
      <c r="S557" s="44">
        <f t="shared" si="67"/>
        <v>15.5</v>
      </c>
      <c r="T557" s="156">
        <f t="shared" si="68"/>
        <v>15.5</v>
      </c>
      <c r="U557" s="156">
        <f>+VLOOKUP(A557,Adr!N:O,2,0)</f>
        <v>73</v>
      </c>
      <c r="V557" s="157">
        <f t="shared" si="69"/>
        <v>73</v>
      </c>
      <c r="W557" s="158">
        <f>+COUNTIFS(J$3:J557,J557,Y$3:Y557,Y557)</f>
        <v>1</v>
      </c>
      <c r="X557" s="159">
        <f t="shared" si="70"/>
        <v>15.5</v>
      </c>
      <c r="Y557" s="264" t="str">
        <f t="shared" si="71"/>
        <v>boule lyonnaise1R-3</v>
      </c>
      <c r="Z557" s="264" t="str">
        <f>+VLOOKUP(B557,Odvetvia!B:Q,16,0)</f>
        <v>boule lyonnaise1</v>
      </c>
    </row>
    <row r="558" spans="1:26" x14ac:dyDescent="0.2">
      <c r="A558" t="s">
        <v>9</v>
      </c>
      <c r="B558" t="s">
        <v>9</v>
      </c>
      <c r="C558" t="s">
        <v>403</v>
      </c>
      <c r="D558" t="s">
        <v>825</v>
      </c>
      <c r="E558" s="261">
        <v>15</v>
      </c>
      <c r="G558" t="s">
        <v>8219</v>
      </c>
      <c r="H558" s="45" t="s">
        <v>3327</v>
      </c>
      <c r="I558" s="261">
        <v>1</v>
      </c>
      <c r="J558" t="s">
        <v>9459</v>
      </c>
      <c r="K558" s="261">
        <v>15</v>
      </c>
      <c r="L558" s="261">
        <v>15</v>
      </c>
      <c r="N558" s="51" t="s">
        <v>9460</v>
      </c>
      <c r="O558" s="44">
        <f t="shared" si="64"/>
        <v>15</v>
      </c>
      <c r="P558" s="44">
        <f>+VLOOKUP(D558,Databaza!E$1:G$35,2,0)+O558</f>
        <v>15</v>
      </c>
      <c r="Q558" s="44">
        <f t="shared" si="65"/>
        <v>20</v>
      </c>
      <c r="R558" s="44">
        <f t="shared" si="66"/>
        <v>20</v>
      </c>
      <c r="S558" s="44">
        <f t="shared" si="67"/>
        <v>20</v>
      </c>
      <c r="T558" s="156">
        <f t="shared" si="68"/>
        <v>20</v>
      </c>
      <c r="U558" s="156">
        <f>+VLOOKUP(A558,Adr!N:O,2,0)</f>
        <v>73</v>
      </c>
      <c r="V558" s="157">
        <f t="shared" si="69"/>
        <v>73</v>
      </c>
      <c r="W558" s="158">
        <f>+COUNTIFS(J$3:J558,J558,Y$3:Y558,Y558)</f>
        <v>1</v>
      </c>
      <c r="X558" s="159">
        <f t="shared" si="70"/>
        <v>20</v>
      </c>
      <c r="Y558" s="264" t="str">
        <f t="shared" si="71"/>
        <v>boule lyonnaise1R-3</v>
      </c>
      <c r="Z558" s="264" t="str">
        <f>+VLOOKUP(B558,Odvetvia!B:Q,16,0)</f>
        <v>boule lyonnaise1</v>
      </c>
    </row>
    <row r="559" spans="1:26" x14ac:dyDescent="0.2">
      <c r="A559" t="s">
        <v>9</v>
      </c>
      <c r="B559" t="s">
        <v>9</v>
      </c>
      <c r="C559" t="s">
        <v>14163</v>
      </c>
      <c r="D559" t="s">
        <v>825</v>
      </c>
      <c r="E559" s="174">
        <v>6</v>
      </c>
      <c r="G559" t="s">
        <v>5321</v>
      </c>
      <c r="H559" s="44" t="s">
        <v>3327</v>
      </c>
      <c r="I559" s="261">
        <v>1</v>
      </c>
      <c r="J559" t="s">
        <v>5317</v>
      </c>
      <c r="K559" s="261">
        <v>9</v>
      </c>
      <c r="L559" s="261">
        <v>11</v>
      </c>
      <c r="M559" s="261">
        <v>0</v>
      </c>
      <c r="N559" s="51" t="s">
        <v>1740</v>
      </c>
      <c r="O559" s="44">
        <f t="shared" si="64"/>
        <v>6</v>
      </c>
      <c r="P559" s="44">
        <f>+VLOOKUP(D559,Databaza!E$1:G$35,2,0)+O559</f>
        <v>6</v>
      </c>
      <c r="Q559" s="44">
        <f t="shared" si="65"/>
        <v>11</v>
      </c>
      <c r="R559" s="44">
        <f t="shared" si="66"/>
        <v>11</v>
      </c>
      <c r="S559" s="44">
        <f t="shared" si="67"/>
        <v>11</v>
      </c>
      <c r="T559" s="156">
        <f t="shared" si="68"/>
        <v>11</v>
      </c>
      <c r="U559" s="156">
        <f>+VLOOKUP(A559,Adr!N:O,2,0)</f>
        <v>73</v>
      </c>
      <c r="V559" s="157">
        <f t="shared" si="69"/>
        <v>73</v>
      </c>
      <c r="W559" s="158">
        <f>+COUNTIFS(J$3:J559,J559,Y$3:Y559,Y559)</f>
        <v>1</v>
      </c>
      <c r="X559" s="159">
        <f t="shared" si="70"/>
        <v>11</v>
      </c>
      <c r="Y559" s="264" t="str">
        <f t="shared" si="71"/>
        <v>boule lyonnaise1R-5</v>
      </c>
      <c r="Z559" s="264" t="str">
        <f>+VLOOKUP(B559,Odvetvia!B:Q,16,0)</f>
        <v>boule lyonnaise1</v>
      </c>
    </row>
    <row r="560" spans="1:26" x14ac:dyDescent="0.2">
      <c r="A560" t="s">
        <v>9</v>
      </c>
      <c r="B560" t="s">
        <v>9</v>
      </c>
      <c r="C560" t="s">
        <v>14163</v>
      </c>
      <c r="D560" t="s">
        <v>825</v>
      </c>
      <c r="E560" s="174">
        <v>7</v>
      </c>
      <c r="G560" t="s">
        <v>5323</v>
      </c>
      <c r="H560" s="44" t="s">
        <v>3327</v>
      </c>
      <c r="I560" s="261">
        <v>1</v>
      </c>
      <c r="J560" t="s">
        <v>5324</v>
      </c>
      <c r="K560" s="261">
        <v>9</v>
      </c>
      <c r="L560" s="261">
        <v>11</v>
      </c>
      <c r="M560" s="261">
        <v>0</v>
      </c>
      <c r="N560" s="51" t="s">
        <v>1740</v>
      </c>
      <c r="O560" s="44">
        <f t="shared" si="64"/>
        <v>7</v>
      </c>
      <c r="P560" s="44">
        <f>+VLOOKUP(D560,Databaza!E$1:G$35,2,0)+O560</f>
        <v>7</v>
      </c>
      <c r="Q560" s="44">
        <f t="shared" si="65"/>
        <v>12</v>
      </c>
      <c r="R560" s="44">
        <f t="shared" si="66"/>
        <v>12</v>
      </c>
      <c r="S560" s="44">
        <f t="shared" si="67"/>
        <v>12</v>
      </c>
      <c r="T560" s="156">
        <f t="shared" si="68"/>
        <v>12</v>
      </c>
      <c r="U560" s="156">
        <f>+VLOOKUP(A560,Adr!N:O,2,0)</f>
        <v>73</v>
      </c>
      <c r="V560" s="157">
        <f t="shared" si="69"/>
        <v>73</v>
      </c>
      <c r="W560" s="158">
        <f>+COUNTIFS(J$3:J560,J560,Y$3:Y560,Y560)</f>
        <v>1</v>
      </c>
      <c r="X560" s="159">
        <f t="shared" si="70"/>
        <v>12</v>
      </c>
      <c r="Y560" s="264" t="str">
        <f t="shared" si="71"/>
        <v>boule lyonnaise1R-5</v>
      </c>
      <c r="Z560" s="264" t="str">
        <f>+VLOOKUP(B560,Odvetvia!B:Q,16,0)</f>
        <v>boule lyonnaise1</v>
      </c>
    </row>
    <row r="561" spans="1:26" x14ac:dyDescent="0.2">
      <c r="A561" t="s">
        <v>9</v>
      </c>
      <c r="B561" t="s">
        <v>9</v>
      </c>
      <c r="C561" t="s">
        <v>14163</v>
      </c>
      <c r="D561" t="s">
        <v>825</v>
      </c>
      <c r="E561" s="174">
        <v>7</v>
      </c>
      <c r="G561" t="s">
        <v>5322</v>
      </c>
      <c r="H561" s="44" t="s">
        <v>3327</v>
      </c>
      <c r="I561" s="261">
        <v>2</v>
      </c>
      <c r="J561" t="s">
        <v>3585</v>
      </c>
      <c r="K561" s="261">
        <v>10</v>
      </c>
      <c r="L561" s="261">
        <v>11</v>
      </c>
      <c r="M561" s="261">
        <v>0</v>
      </c>
      <c r="N561" s="51" t="s">
        <v>1740</v>
      </c>
      <c r="O561" s="44">
        <f t="shared" si="64"/>
        <v>7</v>
      </c>
      <c r="P561" s="44">
        <f>+VLOOKUP(D561,Databaza!E$1:G$35,2,0)+O561</f>
        <v>7</v>
      </c>
      <c r="Q561" s="44">
        <f t="shared" si="65"/>
        <v>12</v>
      </c>
      <c r="R561" s="44">
        <f t="shared" si="66"/>
        <v>12</v>
      </c>
      <c r="S561" s="44">
        <f t="shared" si="67"/>
        <v>12</v>
      </c>
      <c r="T561" s="156">
        <f t="shared" si="68"/>
        <v>12</v>
      </c>
      <c r="U561" s="156">
        <f>+VLOOKUP(A561,Adr!N:O,2,0)</f>
        <v>73</v>
      </c>
      <c r="V561" s="157">
        <f t="shared" si="69"/>
        <v>73</v>
      </c>
      <c r="W561" s="158">
        <f>+COUNTIFS(J$3:J561,J561,Y$3:Y561,Y561)</f>
        <v>1</v>
      </c>
      <c r="X561" s="159">
        <f t="shared" si="70"/>
        <v>12</v>
      </c>
      <c r="Y561" s="264" t="str">
        <f t="shared" si="71"/>
        <v>boule lyonnaise1R-5</v>
      </c>
      <c r="Z561" s="264" t="str">
        <f>+VLOOKUP(B561,Odvetvia!B:Q,16,0)</f>
        <v>boule lyonnaise1</v>
      </c>
    </row>
    <row r="562" spans="1:26" x14ac:dyDescent="0.2">
      <c r="A562" t="s">
        <v>9</v>
      </c>
      <c r="B562" t="s">
        <v>9</v>
      </c>
      <c r="C562" t="s">
        <v>14163</v>
      </c>
      <c r="D562" t="s">
        <v>825</v>
      </c>
      <c r="E562" s="174">
        <v>8</v>
      </c>
      <c r="G562" t="s">
        <v>5326</v>
      </c>
      <c r="H562" s="44" t="s">
        <v>3327</v>
      </c>
      <c r="I562" s="261">
        <v>1</v>
      </c>
      <c r="J562" t="s">
        <v>5320</v>
      </c>
      <c r="K562" s="261">
        <v>10</v>
      </c>
      <c r="L562" s="261">
        <v>11</v>
      </c>
      <c r="M562" s="261">
        <v>0</v>
      </c>
      <c r="N562" s="51" t="s">
        <v>1740</v>
      </c>
      <c r="O562" s="44">
        <f t="shared" si="64"/>
        <v>8</v>
      </c>
      <c r="P562" s="44">
        <f>+VLOOKUP(D562,Databaza!E$1:G$35,2,0)+O562</f>
        <v>8</v>
      </c>
      <c r="Q562" s="44">
        <f t="shared" si="65"/>
        <v>13</v>
      </c>
      <c r="R562" s="44">
        <f t="shared" si="66"/>
        <v>13</v>
      </c>
      <c r="S562" s="44">
        <f t="shared" si="67"/>
        <v>13</v>
      </c>
      <c r="T562" s="156">
        <f t="shared" si="68"/>
        <v>13</v>
      </c>
      <c r="U562" s="156">
        <f>+VLOOKUP(A562,Adr!N:O,2,0)</f>
        <v>73</v>
      </c>
      <c r="V562" s="157">
        <f t="shared" si="69"/>
        <v>73</v>
      </c>
      <c r="W562" s="158">
        <f>+COUNTIFS(J$3:J562,J562,Y$3:Y562,Y562)</f>
        <v>1</v>
      </c>
      <c r="X562" s="159">
        <f t="shared" si="70"/>
        <v>13</v>
      </c>
      <c r="Y562" s="264" t="str">
        <f t="shared" si="71"/>
        <v>boule lyonnaise1R-5</v>
      </c>
      <c r="Z562" s="264" t="str">
        <f>+VLOOKUP(B562,Odvetvia!B:Q,16,0)</f>
        <v>boule lyonnaise1</v>
      </c>
    </row>
    <row r="563" spans="1:26" x14ac:dyDescent="0.2">
      <c r="A563" t="s">
        <v>9</v>
      </c>
      <c r="B563" t="s">
        <v>9</v>
      </c>
      <c r="C563" t="s">
        <v>14163</v>
      </c>
      <c r="D563" t="s">
        <v>825</v>
      </c>
      <c r="E563" s="174">
        <v>8</v>
      </c>
      <c r="G563" t="s">
        <v>5325</v>
      </c>
      <c r="H563" s="44" t="s">
        <v>3327</v>
      </c>
      <c r="I563" s="261">
        <v>2</v>
      </c>
      <c r="J563" t="s">
        <v>5324</v>
      </c>
      <c r="K563" s="261">
        <v>11</v>
      </c>
      <c r="L563" s="261">
        <v>11</v>
      </c>
      <c r="M563" s="261">
        <v>0</v>
      </c>
      <c r="N563" s="51" t="s">
        <v>1740</v>
      </c>
      <c r="O563" s="44">
        <f t="shared" si="64"/>
        <v>8</v>
      </c>
      <c r="P563" s="44">
        <f>+VLOOKUP(D563,Databaza!E$1:G$35,2,0)+O563</f>
        <v>8</v>
      </c>
      <c r="Q563" s="44">
        <f t="shared" si="65"/>
        <v>13</v>
      </c>
      <c r="R563" s="44">
        <f t="shared" si="66"/>
        <v>13</v>
      </c>
      <c r="S563" s="44">
        <f t="shared" si="67"/>
        <v>13</v>
      </c>
      <c r="T563" s="156">
        <f t="shared" si="68"/>
        <v>13</v>
      </c>
      <c r="U563" s="156">
        <f>+VLOOKUP(A563,Adr!N:O,2,0)</f>
        <v>73</v>
      </c>
      <c r="V563" s="157">
        <f t="shared" si="69"/>
        <v>73</v>
      </c>
      <c r="W563" s="158">
        <f>+COUNTIFS(J$3:J563,J563,Y$3:Y563,Y563)</f>
        <v>2</v>
      </c>
      <c r="X563" s="159">
        <f t="shared" si="70"/>
        <v>13</v>
      </c>
      <c r="Y563" s="264" t="str">
        <f t="shared" si="71"/>
        <v>boule lyonnaise1R-5</v>
      </c>
      <c r="Z563" s="264" t="str">
        <f>+VLOOKUP(B563,Odvetvia!B:Q,16,0)</f>
        <v>boule lyonnaise1</v>
      </c>
    </row>
    <row r="564" spans="1:26" x14ac:dyDescent="0.2">
      <c r="A564" t="s">
        <v>9</v>
      </c>
      <c r="B564" t="s">
        <v>9</v>
      </c>
      <c r="C564" t="s">
        <v>14163</v>
      </c>
      <c r="D564" t="s">
        <v>825</v>
      </c>
      <c r="E564" s="174">
        <v>9</v>
      </c>
      <c r="G564" t="s">
        <v>5329</v>
      </c>
      <c r="H564" s="44" t="s">
        <v>3327</v>
      </c>
      <c r="I564" s="261">
        <v>1</v>
      </c>
      <c r="J564" t="s">
        <v>5330</v>
      </c>
      <c r="K564" s="261">
        <v>9</v>
      </c>
      <c r="L564" s="261">
        <v>11</v>
      </c>
      <c r="M564" s="261">
        <v>0</v>
      </c>
      <c r="N564" s="51" t="s">
        <v>1740</v>
      </c>
      <c r="O564" s="44">
        <f t="shared" si="64"/>
        <v>9</v>
      </c>
      <c r="P564" s="44">
        <f>+VLOOKUP(D564,Databaza!E$1:G$35,2,0)+O564</f>
        <v>9</v>
      </c>
      <c r="Q564" s="44">
        <f t="shared" si="65"/>
        <v>14</v>
      </c>
      <c r="R564" s="44">
        <f t="shared" si="66"/>
        <v>14</v>
      </c>
      <c r="S564" s="44">
        <f t="shared" si="67"/>
        <v>14</v>
      </c>
      <c r="T564" s="156">
        <f t="shared" si="68"/>
        <v>14</v>
      </c>
      <c r="U564" s="156">
        <f>+VLOOKUP(A564,Adr!N:O,2,0)</f>
        <v>73</v>
      </c>
      <c r="V564" s="157">
        <f t="shared" si="69"/>
        <v>73</v>
      </c>
      <c r="W564" s="158">
        <f>+COUNTIFS(J$3:J564,J564,Y$3:Y564,Y564)</f>
        <v>1</v>
      </c>
      <c r="X564" s="159">
        <f t="shared" si="70"/>
        <v>14</v>
      </c>
      <c r="Y564" s="264" t="str">
        <f t="shared" si="71"/>
        <v>boule lyonnaise1R-5</v>
      </c>
      <c r="Z564" s="264" t="str">
        <f>+VLOOKUP(B564,Odvetvia!B:Q,16,0)</f>
        <v>boule lyonnaise1</v>
      </c>
    </row>
    <row r="565" spans="1:26" x14ac:dyDescent="0.2">
      <c r="A565" t="s">
        <v>9</v>
      </c>
      <c r="B565" t="s">
        <v>9</v>
      </c>
      <c r="C565" t="s">
        <v>14163</v>
      </c>
      <c r="D565" t="s">
        <v>825</v>
      </c>
      <c r="E565" s="174">
        <v>9</v>
      </c>
      <c r="G565" t="s">
        <v>5328</v>
      </c>
      <c r="H565" s="44" t="s">
        <v>3327</v>
      </c>
      <c r="I565" s="261">
        <v>1</v>
      </c>
      <c r="J565" t="s">
        <v>3585</v>
      </c>
      <c r="K565" s="261">
        <v>10</v>
      </c>
      <c r="L565" s="261">
        <v>11</v>
      </c>
      <c r="M565" s="261">
        <v>0</v>
      </c>
      <c r="N565" s="51" t="s">
        <v>1740</v>
      </c>
      <c r="O565" s="44">
        <f t="shared" si="64"/>
        <v>9</v>
      </c>
      <c r="P565" s="44">
        <f>+VLOOKUP(D565,Databaza!E$1:G$35,2,0)+O565</f>
        <v>9</v>
      </c>
      <c r="Q565" s="44">
        <f t="shared" si="65"/>
        <v>14</v>
      </c>
      <c r="R565" s="44">
        <f t="shared" si="66"/>
        <v>14</v>
      </c>
      <c r="S565" s="44">
        <f t="shared" si="67"/>
        <v>14</v>
      </c>
      <c r="T565" s="156">
        <f t="shared" si="68"/>
        <v>14</v>
      </c>
      <c r="U565" s="156">
        <f>+VLOOKUP(A565,Adr!N:O,2,0)</f>
        <v>73</v>
      </c>
      <c r="V565" s="157">
        <f t="shared" si="69"/>
        <v>73</v>
      </c>
      <c r="W565" s="158">
        <f>+COUNTIFS(J$3:J565,J565,Y$3:Y565,Y565)</f>
        <v>2</v>
      </c>
      <c r="X565" s="159">
        <f t="shared" si="70"/>
        <v>14</v>
      </c>
      <c r="Y565" s="264" t="str">
        <f t="shared" si="71"/>
        <v>boule lyonnaise1R-5</v>
      </c>
      <c r="Z565" s="264" t="str">
        <f>+VLOOKUP(B565,Odvetvia!B:Q,16,0)</f>
        <v>boule lyonnaise1</v>
      </c>
    </row>
    <row r="566" spans="1:26" x14ac:dyDescent="0.2">
      <c r="A566" t="s">
        <v>9</v>
      </c>
      <c r="B566" t="s">
        <v>9</v>
      </c>
      <c r="C566" t="s">
        <v>14163</v>
      </c>
      <c r="D566" t="s">
        <v>825</v>
      </c>
      <c r="E566" s="174">
        <v>9</v>
      </c>
      <c r="F566" s="261">
        <v>11</v>
      </c>
      <c r="G566" t="s">
        <v>5327</v>
      </c>
      <c r="H566" s="44" t="s">
        <v>3327</v>
      </c>
      <c r="I566" s="261">
        <v>2</v>
      </c>
      <c r="J566" t="s">
        <v>3585</v>
      </c>
      <c r="K566" s="261">
        <v>11</v>
      </c>
      <c r="L566" s="261">
        <v>11</v>
      </c>
      <c r="M566" s="261">
        <v>0</v>
      </c>
      <c r="N566" s="51" t="s">
        <v>1740</v>
      </c>
      <c r="O566" s="44">
        <f t="shared" si="64"/>
        <v>10</v>
      </c>
      <c r="P566" s="44">
        <f>+VLOOKUP(D566,Databaza!E$1:G$35,2,0)+O566</f>
        <v>10</v>
      </c>
      <c r="Q566" s="44">
        <f t="shared" si="65"/>
        <v>15</v>
      </c>
      <c r="R566" s="44">
        <f t="shared" si="66"/>
        <v>15</v>
      </c>
      <c r="S566" s="44">
        <f t="shared" si="67"/>
        <v>15</v>
      </c>
      <c r="T566" s="156">
        <f t="shared" si="68"/>
        <v>15</v>
      </c>
      <c r="U566" s="156">
        <f>+VLOOKUP(A566,Adr!N:O,2,0)</f>
        <v>73</v>
      </c>
      <c r="V566" s="157">
        <f t="shared" si="69"/>
        <v>73</v>
      </c>
      <c r="W566" s="158">
        <f>+COUNTIFS(J$3:J566,J566,Y$3:Y566,Y566)</f>
        <v>3</v>
      </c>
      <c r="X566" s="159">
        <f t="shared" si="70"/>
        <v>73</v>
      </c>
      <c r="Y566" s="264" t="str">
        <f t="shared" si="71"/>
        <v>boule lyonnaise1R-5</v>
      </c>
      <c r="Z566" s="264" t="str">
        <f>+VLOOKUP(B566,Odvetvia!B:Q,16,0)</f>
        <v>boule lyonnaise1</v>
      </c>
    </row>
    <row r="567" spans="1:26" x14ac:dyDescent="0.2">
      <c r="A567" t="s">
        <v>10</v>
      </c>
      <c r="B567" t="s">
        <v>10</v>
      </c>
      <c r="C567" t="s">
        <v>406</v>
      </c>
      <c r="D567" t="s">
        <v>825</v>
      </c>
      <c r="E567">
        <v>16</v>
      </c>
      <c r="F567">
        <v>16</v>
      </c>
      <c r="G567" t="s">
        <v>481</v>
      </c>
      <c r="H567" t="s">
        <v>3327</v>
      </c>
      <c r="I567">
        <v>1</v>
      </c>
      <c r="J567" t="s">
        <v>5337</v>
      </c>
      <c r="K567">
        <v>37</v>
      </c>
      <c r="L567">
        <v>37</v>
      </c>
      <c r="M567"/>
      <c r="N567" t="s">
        <v>15793</v>
      </c>
      <c r="O567" s="44">
        <f t="shared" si="64"/>
        <v>16</v>
      </c>
      <c r="P567" s="44">
        <f>+VLOOKUP(D567,Databaza!E$1:G$35,2,0)+O567</f>
        <v>16</v>
      </c>
      <c r="Q567" s="44">
        <f t="shared" si="65"/>
        <v>21</v>
      </c>
      <c r="R567" s="44">
        <f t="shared" si="66"/>
        <v>21</v>
      </c>
      <c r="S567" s="44">
        <f t="shared" si="67"/>
        <v>21</v>
      </c>
      <c r="T567" s="156">
        <f t="shared" si="68"/>
        <v>21</v>
      </c>
      <c r="U567" s="156">
        <f>+VLOOKUP(A567,Adr!N:O,2,0)</f>
        <v>123</v>
      </c>
      <c r="V567" s="157">
        <f t="shared" si="69"/>
        <v>121</v>
      </c>
      <c r="W567" s="158">
        <f>+COUNTIFS(J$3:J567,J567,Y$3:Y567,Y567)</f>
        <v>1</v>
      </c>
      <c r="X567" s="159">
        <f t="shared" si="70"/>
        <v>21</v>
      </c>
      <c r="Y567" s="264" t="str">
        <f t="shared" si="71"/>
        <v>bowling1R-1</v>
      </c>
      <c r="Z567" s="264" t="str">
        <f>+VLOOKUP(B567,Odvetvia!B:Q,16,0)</f>
        <v>bowling1</v>
      </c>
    </row>
    <row r="568" spans="1:26" x14ac:dyDescent="0.2">
      <c r="A568" t="s">
        <v>10</v>
      </c>
      <c r="B568" t="s">
        <v>10</v>
      </c>
      <c r="C568" t="s">
        <v>405</v>
      </c>
      <c r="D568" t="s">
        <v>826</v>
      </c>
      <c r="E568" s="174">
        <v>8</v>
      </c>
      <c r="F568" s="261">
        <v>8</v>
      </c>
      <c r="G568" t="s">
        <v>12239</v>
      </c>
      <c r="H568" s="44" t="s">
        <v>3327</v>
      </c>
      <c r="I568" s="261">
        <v>2</v>
      </c>
      <c r="J568" t="s">
        <v>12240</v>
      </c>
      <c r="K568" s="261">
        <v>49</v>
      </c>
      <c r="L568" s="261">
        <v>22</v>
      </c>
      <c r="M568" s="261">
        <v>47</v>
      </c>
      <c r="O568" s="44">
        <f t="shared" si="64"/>
        <v>8</v>
      </c>
      <c r="P568" s="44">
        <f>+VLOOKUP(D568,Databaza!E$1:G$35,2,0)+O568</f>
        <v>18</v>
      </c>
      <c r="Q568" s="44">
        <f t="shared" si="65"/>
        <v>23</v>
      </c>
      <c r="R568" s="44">
        <f t="shared" si="66"/>
        <v>33</v>
      </c>
      <c r="S568" s="44">
        <f t="shared" si="67"/>
        <v>33</v>
      </c>
      <c r="T568" s="156">
        <f t="shared" si="68"/>
        <v>33</v>
      </c>
      <c r="U568" s="156">
        <f>+VLOOKUP(A568,Adr!N:O,2,0)</f>
        <v>123</v>
      </c>
      <c r="V568" s="157">
        <f t="shared" si="69"/>
        <v>121</v>
      </c>
      <c r="W568" s="158">
        <f>+COUNTIFS(J$3:J568,J568,Y$3:Y568,Y568)</f>
        <v>1</v>
      </c>
      <c r="X568" s="159">
        <f t="shared" si="70"/>
        <v>33</v>
      </c>
      <c r="Y568" s="264" t="str">
        <f t="shared" si="71"/>
        <v>bowling1R-2</v>
      </c>
      <c r="Z568" s="264" t="str">
        <f>+VLOOKUP(B568,Odvetvia!B:Q,16,0)</f>
        <v>bowling1</v>
      </c>
    </row>
    <row r="569" spans="1:26" x14ac:dyDescent="0.2">
      <c r="A569" t="s">
        <v>10</v>
      </c>
      <c r="B569" t="s">
        <v>10</v>
      </c>
      <c r="C569" t="s">
        <v>405</v>
      </c>
      <c r="D569" t="s">
        <v>826</v>
      </c>
      <c r="E569" s="174">
        <v>8</v>
      </c>
      <c r="F569" s="261">
        <v>8</v>
      </c>
      <c r="G569" t="s">
        <v>9465</v>
      </c>
      <c r="H569" s="44" t="s">
        <v>3327</v>
      </c>
      <c r="I569" s="261">
        <v>1</v>
      </c>
      <c r="J569" t="s">
        <v>5340</v>
      </c>
      <c r="K569" s="261">
        <v>16</v>
      </c>
      <c r="L569" s="261">
        <v>11</v>
      </c>
      <c r="M569" s="261">
        <v>10</v>
      </c>
      <c r="O569" s="44">
        <f t="shared" si="64"/>
        <v>8</v>
      </c>
      <c r="P569" s="44">
        <f>+VLOOKUP(D569,Databaza!E$1:G$35,2,0)+O569</f>
        <v>18</v>
      </c>
      <c r="Q569" s="44">
        <f t="shared" si="65"/>
        <v>23</v>
      </c>
      <c r="R569" s="44">
        <f t="shared" si="66"/>
        <v>33</v>
      </c>
      <c r="S569" s="44">
        <f t="shared" si="67"/>
        <v>33</v>
      </c>
      <c r="T569" s="156">
        <f t="shared" si="68"/>
        <v>33</v>
      </c>
      <c r="U569" s="156">
        <f>+VLOOKUP(A569,Adr!N:O,2,0)</f>
        <v>123</v>
      </c>
      <c r="V569" s="157">
        <f t="shared" si="69"/>
        <v>121</v>
      </c>
      <c r="W569" s="158">
        <f>+COUNTIFS(J$3:J569,J569,Y$3:Y569,Y569)</f>
        <v>1</v>
      </c>
      <c r="X569" s="159">
        <f t="shared" si="70"/>
        <v>33</v>
      </c>
      <c r="Y569" s="264" t="str">
        <f t="shared" si="71"/>
        <v>bowling1R-2</v>
      </c>
      <c r="Z569" s="264" t="str">
        <f>+VLOOKUP(B569,Odvetvia!B:Q,16,0)</f>
        <v>bowling1</v>
      </c>
    </row>
    <row r="570" spans="1:26" x14ac:dyDescent="0.2">
      <c r="A570" t="s">
        <v>10</v>
      </c>
      <c r="B570" t="s">
        <v>10</v>
      </c>
      <c r="C570" t="s">
        <v>405</v>
      </c>
      <c r="D570" t="s">
        <v>826</v>
      </c>
      <c r="E570" s="174">
        <v>11</v>
      </c>
      <c r="F570" s="261">
        <v>11</v>
      </c>
      <c r="G570" t="s">
        <v>12242</v>
      </c>
      <c r="H570" s="44" t="s">
        <v>3327</v>
      </c>
      <c r="I570" s="261">
        <v>4</v>
      </c>
      <c r="J570" t="s">
        <v>12243</v>
      </c>
      <c r="K570" s="261">
        <v>22</v>
      </c>
      <c r="L570" s="261">
        <v>22</v>
      </c>
      <c r="M570" s="261">
        <v>21</v>
      </c>
      <c r="O570" s="44">
        <f t="shared" si="64"/>
        <v>11</v>
      </c>
      <c r="P570" s="44">
        <f>+VLOOKUP(D570,Databaza!E$1:G$35,2,0)+O570</f>
        <v>21</v>
      </c>
      <c r="Q570" s="44">
        <f t="shared" si="65"/>
        <v>26</v>
      </c>
      <c r="R570" s="44">
        <f t="shared" si="66"/>
        <v>36</v>
      </c>
      <c r="S570" s="44">
        <f t="shared" si="67"/>
        <v>36</v>
      </c>
      <c r="T570" s="156">
        <f t="shared" si="68"/>
        <v>36</v>
      </c>
      <c r="U570" s="156">
        <f>+VLOOKUP(A570,Adr!N:O,2,0)</f>
        <v>123</v>
      </c>
      <c r="V570" s="157">
        <f t="shared" si="69"/>
        <v>121</v>
      </c>
      <c r="W570" s="158">
        <f>+COUNTIFS(J$3:J570,J570,Y$3:Y570,Y570)</f>
        <v>1</v>
      </c>
      <c r="X570" s="159">
        <f t="shared" si="70"/>
        <v>36</v>
      </c>
      <c r="Y570" s="264" t="str">
        <f t="shared" si="71"/>
        <v>bowling1R-2</v>
      </c>
      <c r="Z570" s="264" t="str">
        <f>+VLOOKUP(B570,Odvetvia!B:Q,16,0)</f>
        <v>bowling1</v>
      </c>
    </row>
    <row r="571" spans="1:26" x14ac:dyDescent="0.2">
      <c r="A571" t="s">
        <v>10</v>
      </c>
      <c r="B571" t="s">
        <v>10</v>
      </c>
      <c r="C571" t="s">
        <v>405</v>
      </c>
      <c r="D571" t="s">
        <v>826</v>
      </c>
      <c r="E571" s="174">
        <v>14</v>
      </c>
      <c r="F571" s="261">
        <v>14</v>
      </c>
      <c r="G571" t="s">
        <v>9463</v>
      </c>
      <c r="H571" s="44" t="s">
        <v>3327</v>
      </c>
      <c r="I571" s="261">
        <v>1</v>
      </c>
      <c r="J571" t="s">
        <v>12235</v>
      </c>
      <c r="K571" s="261">
        <v>100</v>
      </c>
      <c r="L571" s="261">
        <v>22</v>
      </c>
      <c r="M571" s="261">
        <v>21</v>
      </c>
      <c r="N571" s="51" t="s">
        <v>12236</v>
      </c>
      <c r="O571" s="44">
        <f t="shared" si="64"/>
        <v>14</v>
      </c>
      <c r="P571" s="44">
        <f>+VLOOKUP(D571,Databaza!E$1:G$35,2,0)+O571</f>
        <v>24</v>
      </c>
      <c r="Q571" s="44">
        <f t="shared" si="65"/>
        <v>29</v>
      </c>
      <c r="R571" s="44">
        <f t="shared" si="66"/>
        <v>39</v>
      </c>
      <c r="S571" s="44">
        <f t="shared" si="67"/>
        <v>39</v>
      </c>
      <c r="T571" s="156">
        <f t="shared" si="68"/>
        <v>39</v>
      </c>
      <c r="U571" s="156">
        <f>+VLOOKUP(A571,Adr!N:O,2,0)</f>
        <v>123</v>
      </c>
      <c r="V571" s="157">
        <f t="shared" si="69"/>
        <v>121</v>
      </c>
      <c r="W571" s="158">
        <f>+COUNTIFS(J$3:J571,J571,Y$3:Y571,Y571)</f>
        <v>1</v>
      </c>
      <c r="X571" s="159">
        <f t="shared" si="70"/>
        <v>39</v>
      </c>
      <c r="Y571" s="264" t="str">
        <f t="shared" si="71"/>
        <v>bowling1R-2</v>
      </c>
      <c r="Z571" s="264" t="str">
        <f>+VLOOKUP(B571,Odvetvia!B:Q,16,0)</f>
        <v>bowling1</v>
      </c>
    </row>
    <row r="572" spans="1:26" x14ac:dyDescent="0.2">
      <c r="A572" t="s">
        <v>10</v>
      </c>
      <c r="B572" t="s">
        <v>10</v>
      </c>
      <c r="C572" t="s">
        <v>405</v>
      </c>
      <c r="D572" t="s">
        <v>826</v>
      </c>
      <c r="E572" s="174">
        <v>14</v>
      </c>
      <c r="F572" s="261">
        <v>14</v>
      </c>
      <c r="G572" t="s">
        <v>12239</v>
      </c>
      <c r="H572" s="44" t="s">
        <v>3327</v>
      </c>
      <c r="I572" s="261">
        <v>2</v>
      </c>
      <c r="J572" t="s">
        <v>12241</v>
      </c>
      <c r="K572" s="261">
        <v>49</v>
      </c>
      <c r="L572" s="261">
        <v>22</v>
      </c>
      <c r="M572" s="261">
        <v>47</v>
      </c>
      <c r="O572" s="44">
        <f t="shared" si="64"/>
        <v>14</v>
      </c>
      <c r="P572" s="44">
        <f>+VLOOKUP(D572,Databaza!E$1:G$35,2,0)+O572</f>
        <v>24</v>
      </c>
      <c r="Q572" s="44">
        <f t="shared" si="65"/>
        <v>29</v>
      </c>
      <c r="R572" s="44">
        <f t="shared" si="66"/>
        <v>39</v>
      </c>
      <c r="S572" s="44">
        <f t="shared" si="67"/>
        <v>39</v>
      </c>
      <c r="T572" s="156">
        <f t="shared" si="68"/>
        <v>39</v>
      </c>
      <c r="U572" s="156">
        <f>+VLOOKUP(A572,Adr!N:O,2,0)</f>
        <v>123</v>
      </c>
      <c r="V572" s="157">
        <f t="shared" si="69"/>
        <v>121</v>
      </c>
      <c r="W572" s="158">
        <f>+COUNTIFS(J$3:J572,J572,Y$3:Y572,Y572)</f>
        <v>1</v>
      </c>
      <c r="X572" s="159">
        <f t="shared" si="70"/>
        <v>39</v>
      </c>
      <c r="Y572" s="264" t="str">
        <f t="shared" si="71"/>
        <v>bowling1R-2</v>
      </c>
      <c r="Z572" s="264" t="str">
        <f>+VLOOKUP(B572,Odvetvia!B:Q,16,0)</f>
        <v>bowling1</v>
      </c>
    </row>
    <row r="573" spans="1:26" x14ac:dyDescent="0.2">
      <c r="A573" t="s">
        <v>10</v>
      </c>
      <c r="B573" t="s">
        <v>10</v>
      </c>
      <c r="C573" t="s">
        <v>405</v>
      </c>
      <c r="D573" t="s">
        <v>826</v>
      </c>
      <c r="E573" s="174">
        <v>29</v>
      </c>
      <c r="F573" s="261">
        <v>29</v>
      </c>
      <c r="G573" t="s">
        <v>9463</v>
      </c>
      <c r="H573" s="44" t="s">
        <v>3327</v>
      </c>
      <c r="I573" s="261">
        <v>1</v>
      </c>
      <c r="J573" t="s">
        <v>9464</v>
      </c>
      <c r="K573" s="261">
        <v>100</v>
      </c>
      <c r="L573" s="261">
        <v>22</v>
      </c>
      <c r="M573" s="261">
        <v>21</v>
      </c>
      <c r="O573" s="44">
        <f t="shared" si="64"/>
        <v>29</v>
      </c>
      <c r="P573" s="44">
        <f>+VLOOKUP(D573,Databaza!E$1:G$35,2,0)+O573</f>
        <v>39</v>
      </c>
      <c r="Q573" s="44">
        <f t="shared" si="65"/>
        <v>44</v>
      </c>
      <c r="R573" s="44">
        <f t="shared" si="66"/>
        <v>54</v>
      </c>
      <c r="S573" s="44">
        <f t="shared" si="67"/>
        <v>54</v>
      </c>
      <c r="T573" s="156">
        <f t="shared" si="68"/>
        <v>54</v>
      </c>
      <c r="U573" s="156">
        <f>+VLOOKUP(A573,Adr!N:O,2,0)</f>
        <v>123</v>
      </c>
      <c r="V573" s="157">
        <f t="shared" si="69"/>
        <v>121</v>
      </c>
      <c r="W573" s="158">
        <f>+COUNTIFS(J$3:J573,J573,Y$3:Y573,Y573)</f>
        <v>1</v>
      </c>
      <c r="X573" s="159">
        <f t="shared" si="70"/>
        <v>54</v>
      </c>
      <c r="Y573" s="264" t="str">
        <f t="shared" si="71"/>
        <v>bowling1R-2</v>
      </c>
      <c r="Z573" s="264" t="str">
        <f>+VLOOKUP(B573,Odvetvia!B:Q,16,0)</f>
        <v>bowling1</v>
      </c>
    </row>
    <row r="574" spans="1:26" x14ac:dyDescent="0.2">
      <c r="A574" t="s">
        <v>10</v>
      </c>
      <c r="B574" t="s">
        <v>10</v>
      </c>
      <c r="C574" t="s">
        <v>405</v>
      </c>
      <c r="D574" t="s">
        <v>826</v>
      </c>
      <c r="E574" s="174">
        <v>47</v>
      </c>
      <c r="F574" s="261">
        <v>47</v>
      </c>
      <c r="G574" t="s">
        <v>9463</v>
      </c>
      <c r="H574" s="44" t="s">
        <v>3327</v>
      </c>
      <c r="I574" s="261">
        <v>1</v>
      </c>
      <c r="J574" t="s">
        <v>12237</v>
      </c>
      <c r="K574" s="261">
        <v>100</v>
      </c>
      <c r="L574" s="261">
        <v>22</v>
      </c>
      <c r="M574" s="261">
        <v>21</v>
      </c>
      <c r="O574" s="44">
        <f t="shared" si="64"/>
        <v>47</v>
      </c>
      <c r="P574" s="44">
        <f>+VLOOKUP(D574,Databaza!E$1:G$35,2,0)+O574</f>
        <v>57</v>
      </c>
      <c r="Q574" s="44">
        <f t="shared" si="65"/>
        <v>62</v>
      </c>
      <c r="R574" s="44">
        <f t="shared" si="66"/>
        <v>72</v>
      </c>
      <c r="S574" s="44">
        <f t="shared" si="67"/>
        <v>72</v>
      </c>
      <c r="T574" s="156">
        <f t="shared" si="68"/>
        <v>72</v>
      </c>
      <c r="U574" s="156">
        <f>+VLOOKUP(A574,Adr!N:O,2,0)</f>
        <v>123</v>
      </c>
      <c r="V574" s="157">
        <f t="shared" si="69"/>
        <v>121</v>
      </c>
      <c r="W574" s="158">
        <f>+COUNTIFS(J$3:J574,J574,Y$3:Y574,Y574)</f>
        <v>1</v>
      </c>
      <c r="X574" s="159">
        <f t="shared" si="70"/>
        <v>72</v>
      </c>
      <c r="Y574" s="264" t="str">
        <f t="shared" si="71"/>
        <v>bowling1R-2</v>
      </c>
      <c r="Z574" s="264" t="str">
        <f>+VLOOKUP(B574,Odvetvia!B:Q,16,0)</f>
        <v>bowling1</v>
      </c>
    </row>
    <row r="575" spans="1:26" x14ac:dyDescent="0.2">
      <c r="A575" t="s">
        <v>10</v>
      </c>
      <c r="B575" t="s">
        <v>10</v>
      </c>
      <c r="C575" t="s">
        <v>405</v>
      </c>
      <c r="D575" t="s">
        <v>826</v>
      </c>
      <c r="E575" s="174">
        <v>87</v>
      </c>
      <c r="F575" s="261">
        <v>87</v>
      </c>
      <c r="G575" t="s">
        <v>9463</v>
      </c>
      <c r="H575" s="44" t="s">
        <v>3327</v>
      </c>
      <c r="I575" s="261">
        <v>1</v>
      </c>
      <c r="J575" t="s">
        <v>12238</v>
      </c>
      <c r="K575" s="261">
        <v>100</v>
      </c>
      <c r="L575" s="261">
        <v>22</v>
      </c>
      <c r="M575" s="261">
        <v>21</v>
      </c>
      <c r="O575" s="44">
        <f t="shared" si="64"/>
        <v>87</v>
      </c>
      <c r="P575" s="44">
        <f>+VLOOKUP(D575,Databaza!E$1:G$35,2,0)+O575</f>
        <v>97</v>
      </c>
      <c r="Q575" s="44">
        <f t="shared" si="65"/>
        <v>102</v>
      </c>
      <c r="R575" s="44">
        <f t="shared" si="66"/>
        <v>112</v>
      </c>
      <c r="S575" s="44">
        <f t="shared" si="67"/>
        <v>112</v>
      </c>
      <c r="T575" s="156">
        <f t="shared" si="68"/>
        <v>112</v>
      </c>
      <c r="U575" s="156">
        <f>+VLOOKUP(A575,Adr!N:O,2,0)</f>
        <v>123</v>
      </c>
      <c r="V575" s="157">
        <f t="shared" si="69"/>
        <v>121</v>
      </c>
      <c r="W575" s="158">
        <f>+COUNTIFS(J$3:J575,J575,Y$3:Y575,Y575)</f>
        <v>1</v>
      </c>
      <c r="X575" s="159">
        <f t="shared" si="70"/>
        <v>112</v>
      </c>
      <c r="Y575" s="264" t="str">
        <f t="shared" si="71"/>
        <v>bowling1R-2</v>
      </c>
      <c r="Z575" s="264" t="str">
        <f>+VLOOKUP(B575,Odvetvia!B:Q,16,0)</f>
        <v>bowling1</v>
      </c>
    </row>
    <row r="576" spans="1:26" x14ac:dyDescent="0.2">
      <c r="A576" t="s">
        <v>10</v>
      </c>
      <c r="B576" t="s">
        <v>10</v>
      </c>
      <c r="C576" t="s">
        <v>403</v>
      </c>
      <c r="D576" t="s">
        <v>826</v>
      </c>
      <c r="E576" s="261">
        <v>3</v>
      </c>
      <c r="F576" s="261">
        <v>3</v>
      </c>
      <c r="G576" t="s">
        <v>9466</v>
      </c>
      <c r="H576" s="45" t="s">
        <v>3327</v>
      </c>
      <c r="I576" s="261">
        <v>2</v>
      </c>
      <c r="J576" t="s">
        <v>9467</v>
      </c>
      <c r="K576" s="261">
        <v>45</v>
      </c>
      <c r="L576" s="261">
        <v>20</v>
      </c>
      <c r="N576" s="51" t="s">
        <v>7773</v>
      </c>
      <c r="O576" s="44">
        <f t="shared" si="64"/>
        <v>3</v>
      </c>
      <c r="P576" s="44">
        <f>+VLOOKUP(D576,Databaza!E$1:G$35,2,0)+O576</f>
        <v>13</v>
      </c>
      <c r="Q576" s="44">
        <f t="shared" si="65"/>
        <v>18</v>
      </c>
      <c r="R576" s="44">
        <f t="shared" si="66"/>
        <v>18</v>
      </c>
      <c r="S576" s="44">
        <f t="shared" si="67"/>
        <v>18</v>
      </c>
      <c r="T576" s="156">
        <f t="shared" si="68"/>
        <v>18</v>
      </c>
      <c r="U576" s="156">
        <f>+VLOOKUP(A576,Adr!N:O,2,0)</f>
        <v>123</v>
      </c>
      <c r="V576" s="157">
        <f t="shared" si="69"/>
        <v>121</v>
      </c>
      <c r="W576" s="158">
        <f>+COUNTIFS(J$3:J576,J576,Y$3:Y576,Y576)</f>
        <v>1</v>
      </c>
      <c r="X576" s="159">
        <f t="shared" si="70"/>
        <v>18</v>
      </c>
      <c r="Y576" s="264" t="str">
        <f t="shared" si="71"/>
        <v>bowling1R-3</v>
      </c>
      <c r="Z576" s="264" t="str">
        <f>+VLOOKUP(B576,Odvetvia!B:Q,16,0)</f>
        <v>bowling1</v>
      </c>
    </row>
    <row r="577" spans="1:26" x14ac:dyDescent="0.2">
      <c r="A577" t="s">
        <v>10</v>
      </c>
      <c r="B577" t="s">
        <v>10</v>
      </c>
      <c r="C577" t="s">
        <v>403</v>
      </c>
      <c r="D577" t="s">
        <v>826</v>
      </c>
      <c r="E577" s="261">
        <v>9</v>
      </c>
      <c r="F577" s="261">
        <v>9</v>
      </c>
      <c r="G577" t="s">
        <v>9468</v>
      </c>
      <c r="H577" s="45" t="s">
        <v>3327</v>
      </c>
      <c r="I577" s="261">
        <v>4</v>
      </c>
      <c r="J577" t="s">
        <v>9469</v>
      </c>
      <c r="K577" s="261">
        <v>19</v>
      </c>
      <c r="L577" s="261">
        <v>19</v>
      </c>
      <c r="N577" s="51" t="s">
        <v>7773</v>
      </c>
      <c r="O577" s="44">
        <f t="shared" si="64"/>
        <v>9</v>
      </c>
      <c r="P577" s="44">
        <f>+VLOOKUP(D577,Databaza!E$1:G$35,2,0)+O577</f>
        <v>19</v>
      </c>
      <c r="Q577" s="44">
        <f t="shared" si="65"/>
        <v>24</v>
      </c>
      <c r="R577" s="44">
        <f t="shared" si="66"/>
        <v>24</v>
      </c>
      <c r="S577" s="44">
        <f t="shared" si="67"/>
        <v>24</v>
      </c>
      <c r="T577" s="156">
        <f t="shared" si="68"/>
        <v>24</v>
      </c>
      <c r="U577" s="156">
        <f>+VLOOKUP(A577,Adr!N:O,2,0)</f>
        <v>123</v>
      </c>
      <c r="V577" s="157">
        <f t="shared" si="69"/>
        <v>121</v>
      </c>
      <c r="W577" s="158">
        <f>+COUNTIFS(J$3:J577,J577,Y$3:Y577,Y577)</f>
        <v>1</v>
      </c>
      <c r="X577" s="159">
        <f t="shared" si="70"/>
        <v>24</v>
      </c>
      <c r="Y577" s="264" t="str">
        <f t="shared" si="71"/>
        <v>bowling1R-3</v>
      </c>
      <c r="Z577" s="264" t="str">
        <f>+VLOOKUP(B577,Odvetvia!B:Q,16,0)</f>
        <v>bowling1</v>
      </c>
    </row>
    <row r="578" spans="1:26" x14ac:dyDescent="0.2">
      <c r="A578" t="s">
        <v>10</v>
      </c>
      <c r="B578" t="s">
        <v>10</v>
      </c>
      <c r="C578" t="s">
        <v>403</v>
      </c>
      <c r="D578" t="s">
        <v>826</v>
      </c>
      <c r="E578" s="261">
        <v>14</v>
      </c>
      <c r="F578" s="261">
        <v>14</v>
      </c>
      <c r="G578" t="s">
        <v>9474</v>
      </c>
      <c r="H578" s="45" t="s">
        <v>3327</v>
      </c>
      <c r="I578" s="261">
        <v>4</v>
      </c>
      <c r="J578" t="s">
        <v>9475</v>
      </c>
      <c r="K578" s="261">
        <v>15</v>
      </c>
      <c r="L578" s="261">
        <v>15</v>
      </c>
      <c r="N578" s="51" t="s">
        <v>7773</v>
      </c>
      <c r="O578" s="44">
        <f t="shared" ref="O578:O641" si="72">+IF(AND(E578&lt;&gt;0,F578&lt;&gt;0),(E578+F578)/2,MAX(E578:F578))</f>
        <v>14</v>
      </c>
      <c r="P578" s="44">
        <f>+VLOOKUP(D578,Databaza!E$1:G$35,2,0)+O578</f>
        <v>24</v>
      </c>
      <c r="Q578" s="44">
        <f t="shared" ref="Q578:Q641" si="73">+IF(H578="olympijská",P578,P578+5)</f>
        <v>29</v>
      </c>
      <c r="R578" s="44">
        <f t="shared" ref="R578:R641" si="74">+IF(M578&gt;0,Q578+10,Q578)</f>
        <v>29</v>
      </c>
      <c r="S578" s="44">
        <f t="shared" ref="S578:S641" si="75">+IF(AND(D578="SME",K578&lt;8),V578,IF(AND(K578&lt;8,D578&lt;&gt;"OH",D578&lt;&gt;"ZOH",D578&lt;&gt;"OH/ZOH",D578&lt;&gt;"SHNŠ"),R578+10,R578))</f>
        <v>29</v>
      </c>
      <c r="T578" s="156">
        <f t="shared" ref="T578:T641" si="76">+MIN(S578,V578)</f>
        <v>29</v>
      </c>
      <c r="U578" s="156">
        <f>+VLOOKUP(A578,Adr!N:O,2,0)</f>
        <v>123</v>
      </c>
      <c r="V578" s="157">
        <f t="shared" ref="V578:V641" si="77">+MIN(INT(MIN(U578,100)+4.5*SQRT(MAX(U578-100,0))),U578)</f>
        <v>121</v>
      </c>
      <c r="W578" s="158">
        <f>+COUNTIFS(J$3:J578,J578,Y$3:Y578,Y578)</f>
        <v>1</v>
      </c>
      <c r="X578" s="159">
        <f t="shared" ref="X578:X641" si="78">+IF(W578&lt;IF(H578="olympijská",4,3),T578,V578)</f>
        <v>29</v>
      </c>
      <c r="Y578" s="264" t="str">
        <f t="shared" ref="Y578:Y641" si="79">+Z578&amp;C578</f>
        <v>bowling1R-3</v>
      </c>
      <c r="Z578" s="264" t="str">
        <f>+VLOOKUP(B578,Odvetvia!B:Q,16,0)</f>
        <v>bowling1</v>
      </c>
    </row>
    <row r="579" spans="1:26" x14ac:dyDescent="0.2">
      <c r="A579" t="s">
        <v>10</v>
      </c>
      <c r="B579" t="s">
        <v>10</v>
      </c>
      <c r="C579" t="s">
        <v>403</v>
      </c>
      <c r="D579" t="s">
        <v>826</v>
      </c>
      <c r="E579" s="261">
        <v>16</v>
      </c>
      <c r="F579" s="261">
        <v>16</v>
      </c>
      <c r="G579" t="s">
        <v>9465</v>
      </c>
      <c r="H579" s="45" t="s">
        <v>3327</v>
      </c>
      <c r="I579" s="261">
        <v>1</v>
      </c>
      <c r="J579" t="s">
        <v>5340</v>
      </c>
      <c r="K579" s="261">
        <v>24</v>
      </c>
      <c r="L579" s="261">
        <v>24</v>
      </c>
      <c r="N579" s="51" t="s">
        <v>7773</v>
      </c>
      <c r="O579" s="44">
        <f t="shared" si="72"/>
        <v>16</v>
      </c>
      <c r="P579" s="44">
        <f>+VLOOKUP(D579,Databaza!E$1:G$35,2,0)+O579</f>
        <v>26</v>
      </c>
      <c r="Q579" s="44">
        <f t="shared" si="73"/>
        <v>31</v>
      </c>
      <c r="R579" s="44">
        <f t="shared" si="74"/>
        <v>31</v>
      </c>
      <c r="S579" s="44">
        <f t="shared" si="75"/>
        <v>31</v>
      </c>
      <c r="T579" s="156">
        <f t="shared" si="76"/>
        <v>31</v>
      </c>
      <c r="U579" s="156">
        <f>+VLOOKUP(A579,Adr!N:O,2,0)</f>
        <v>123</v>
      </c>
      <c r="V579" s="157">
        <f t="shared" si="77"/>
        <v>121</v>
      </c>
      <c r="W579" s="158">
        <f>+COUNTIFS(J$3:J579,J579,Y$3:Y579,Y579)</f>
        <v>1</v>
      </c>
      <c r="X579" s="159">
        <f t="shared" si="78"/>
        <v>31</v>
      </c>
      <c r="Y579" s="264" t="str">
        <f t="shared" si="79"/>
        <v>bowling1R-3</v>
      </c>
      <c r="Z579" s="264" t="str">
        <f>+VLOOKUP(B579,Odvetvia!B:Q,16,0)</f>
        <v>bowling1</v>
      </c>
    </row>
    <row r="580" spans="1:26" x14ac:dyDescent="0.2">
      <c r="A580" t="s">
        <v>10</v>
      </c>
      <c r="B580" t="s">
        <v>10</v>
      </c>
      <c r="C580" t="s">
        <v>403</v>
      </c>
      <c r="D580" t="s">
        <v>826</v>
      </c>
      <c r="E580" s="261">
        <v>28</v>
      </c>
      <c r="F580" s="261">
        <v>28</v>
      </c>
      <c r="G580" t="s">
        <v>9466</v>
      </c>
      <c r="H580" s="45" t="s">
        <v>3327</v>
      </c>
      <c r="I580" s="261">
        <v>2</v>
      </c>
      <c r="J580" t="s">
        <v>9478</v>
      </c>
      <c r="K580" s="261">
        <v>45</v>
      </c>
      <c r="L580" s="261">
        <v>20</v>
      </c>
      <c r="N580" s="51" t="s">
        <v>7773</v>
      </c>
      <c r="O580" s="44">
        <f t="shared" si="72"/>
        <v>28</v>
      </c>
      <c r="P580" s="44">
        <f>+VLOOKUP(D580,Databaza!E$1:G$35,2,0)+O580</f>
        <v>38</v>
      </c>
      <c r="Q580" s="44">
        <f t="shared" si="73"/>
        <v>43</v>
      </c>
      <c r="R580" s="44">
        <f t="shared" si="74"/>
        <v>43</v>
      </c>
      <c r="S580" s="44">
        <f t="shared" si="75"/>
        <v>43</v>
      </c>
      <c r="T580" s="156">
        <f t="shared" si="76"/>
        <v>43</v>
      </c>
      <c r="U580" s="156">
        <f>+VLOOKUP(A580,Adr!N:O,2,0)</f>
        <v>123</v>
      </c>
      <c r="V580" s="157">
        <f t="shared" si="77"/>
        <v>121</v>
      </c>
      <c r="W580" s="158">
        <f>+COUNTIFS(J$3:J580,J580,Y$3:Y580,Y580)</f>
        <v>1</v>
      </c>
      <c r="X580" s="159">
        <f t="shared" si="78"/>
        <v>43</v>
      </c>
      <c r="Y580" s="264" t="str">
        <f t="shared" si="79"/>
        <v>bowling1R-3</v>
      </c>
      <c r="Z580" s="264" t="str">
        <f>+VLOOKUP(B580,Odvetvia!B:Q,16,0)</f>
        <v>bowling1</v>
      </c>
    </row>
    <row r="581" spans="1:26" x14ac:dyDescent="0.2">
      <c r="A581" t="s">
        <v>10</v>
      </c>
      <c r="B581" t="s">
        <v>10</v>
      </c>
      <c r="C581" t="s">
        <v>403</v>
      </c>
      <c r="D581" t="s">
        <v>826</v>
      </c>
      <c r="E581" s="261">
        <v>29</v>
      </c>
      <c r="F581" s="261">
        <v>29</v>
      </c>
      <c r="G581" t="s">
        <v>9463</v>
      </c>
      <c r="H581" s="45" t="s">
        <v>3327</v>
      </c>
      <c r="I581" s="261">
        <v>1</v>
      </c>
      <c r="J581" t="s">
        <v>9477</v>
      </c>
      <c r="K581" s="261">
        <v>95</v>
      </c>
      <c r="L581" s="261">
        <v>24</v>
      </c>
      <c r="N581" s="51" t="s">
        <v>7773</v>
      </c>
      <c r="O581" s="44">
        <f t="shared" si="72"/>
        <v>29</v>
      </c>
      <c r="P581" s="44">
        <f>+VLOOKUP(D581,Databaza!E$1:G$35,2,0)+O581</f>
        <v>39</v>
      </c>
      <c r="Q581" s="44">
        <f t="shared" si="73"/>
        <v>44</v>
      </c>
      <c r="R581" s="44">
        <f t="shared" si="74"/>
        <v>44</v>
      </c>
      <c r="S581" s="44">
        <f t="shared" si="75"/>
        <v>44</v>
      </c>
      <c r="T581" s="156">
        <f t="shared" si="76"/>
        <v>44</v>
      </c>
      <c r="U581" s="156">
        <f>+VLOOKUP(A581,Adr!N:O,2,0)</f>
        <v>123</v>
      </c>
      <c r="V581" s="157">
        <f t="shared" si="77"/>
        <v>121</v>
      </c>
      <c r="W581" s="158">
        <f>+COUNTIFS(J$3:J581,J581,Y$3:Y581,Y581)</f>
        <v>1</v>
      </c>
      <c r="X581" s="159">
        <f t="shared" si="78"/>
        <v>44</v>
      </c>
      <c r="Y581" s="264" t="str">
        <f t="shared" si="79"/>
        <v>bowling1R-3</v>
      </c>
      <c r="Z581" s="264" t="str">
        <f>+VLOOKUP(B581,Odvetvia!B:Q,16,0)</f>
        <v>bowling1</v>
      </c>
    </row>
    <row r="582" spans="1:26" x14ac:dyDescent="0.2">
      <c r="A582" t="s">
        <v>10</v>
      </c>
      <c r="B582" t="s">
        <v>10</v>
      </c>
      <c r="C582" t="s">
        <v>403</v>
      </c>
      <c r="D582" t="s">
        <v>826</v>
      </c>
      <c r="E582" s="261">
        <v>32</v>
      </c>
      <c r="F582" s="261">
        <v>32</v>
      </c>
      <c r="G582" t="s">
        <v>9472</v>
      </c>
      <c r="H582" s="45" t="s">
        <v>3327</v>
      </c>
      <c r="I582" s="261">
        <v>2</v>
      </c>
      <c r="J582" t="s">
        <v>9473</v>
      </c>
      <c r="K582" s="261">
        <v>35</v>
      </c>
      <c r="L582" s="261">
        <v>16</v>
      </c>
      <c r="N582" s="51" t="s">
        <v>7773</v>
      </c>
      <c r="O582" s="44">
        <f t="shared" si="72"/>
        <v>32</v>
      </c>
      <c r="P582" s="44">
        <f>+VLOOKUP(D582,Databaza!E$1:G$35,2,0)+O582</f>
        <v>42</v>
      </c>
      <c r="Q582" s="44">
        <f t="shared" si="73"/>
        <v>47</v>
      </c>
      <c r="R582" s="44">
        <f t="shared" si="74"/>
        <v>47</v>
      </c>
      <c r="S582" s="44">
        <f t="shared" si="75"/>
        <v>47</v>
      </c>
      <c r="T582" s="156">
        <f t="shared" si="76"/>
        <v>47</v>
      </c>
      <c r="U582" s="156">
        <f>+VLOOKUP(A582,Adr!N:O,2,0)</f>
        <v>123</v>
      </c>
      <c r="V582" s="157">
        <f t="shared" si="77"/>
        <v>121</v>
      </c>
      <c r="W582" s="158">
        <f>+COUNTIFS(J$3:J582,J582,Y$3:Y582,Y582)</f>
        <v>1</v>
      </c>
      <c r="X582" s="159">
        <f t="shared" si="78"/>
        <v>47</v>
      </c>
      <c r="Y582" s="264" t="str">
        <f t="shared" si="79"/>
        <v>bowling1R-3</v>
      </c>
      <c r="Z582" s="264" t="str">
        <f>+VLOOKUP(B582,Odvetvia!B:Q,16,0)</f>
        <v>bowling1</v>
      </c>
    </row>
    <row r="583" spans="1:26" x14ac:dyDescent="0.2">
      <c r="A583" t="s">
        <v>10</v>
      </c>
      <c r="B583" t="s">
        <v>10</v>
      </c>
      <c r="C583" t="s">
        <v>403</v>
      </c>
      <c r="D583" t="s">
        <v>826</v>
      </c>
      <c r="E583" s="261">
        <v>34</v>
      </c>
      <c r="F583" s="261">
        <v>34</v>
      </c>
      <c r="G583" t="s">
        <v>9472</v>
      </c>
      <c r="H583" s="45" t="s">
        <v>3327</v>
      </c>
      <c r="I583" s="261">
        <v>2</v>
      </c>
      <c r="J583" t="s">
        <v>9482</v>
      </c>
      <c r="K583" s="261">
        <v>35</v>
      </c>
      <c r="L583" s="261">
        <v>16</v>
      </c>
      <c r="N583" s="51" t="s">
        <v>7773</v>
      </c>
      <c r="O583" s="44">
        <f t="shared" si="72"/>
        <v>34</v>
      </c>
      <c r="P583" s="44">
        <f>+VLOOKUP(D583,Databaza!E$1:G$35,2,0)+O583</f>
        <v>44</v>
      </c>
      <c r="Q583" s="44">
        <f t="shared" si="73"/>
        <v>49</v>
      </c>
      <c r="R583" s="44">
        <f t="shared" si="74"/>
        <v>49</v>
      </c>
      <c r="S583" s="44">
        <f t="shared" si="75"/>
        <v>49</v>
      </c>
      <c r="T583" s="156">
        <f t="shared" si="76"/>
        <v>49</v>
      </c>
      <c r="U583" s="156">
        <f>+VLOOKUP(A583,Adr!N:O,2,0)</f>
        <v>123</v>
      </c>
      <c r="V583" s="157">
        <f t="shared" si="77"/>
        <v>121</v>
      </c>
      <c r="W583" s="158">
        <f>+COUNTIFS(J$3:J583,J583,Y$3:Y583,Y583)</f>
        <v>1</v>
      </c>
      <c r="X583" s="159">
        <f t="shared" si="78"/>
        <v>49</v>
      </c>
      <c r="Y583" s="264" t="str">
        <f t="shared" si="79"/>
        <v>bowling1R-3</v>
      </c>
      <c r="Z583" s="264" t="str">
        <f>+VLOOKUP(B583,Odvetvia!B:Q,16,0)</f>
        <v>bowling1</v>
      </c>
    </row>
    <row r="584" spans="1:26" x14ac:dyDescent="0.2">
      <c r="A584" t="s">
        <v>10</v>
      </c>
      <c r="B584" t="s">
        <v>10</v>
      </c>
      <c r="C584" t="s">
        <v>403</v>
      </c>
      <c r="D584" t="s">
        <v>826</v>
      </c>
      <c r="E584" s="261">
        <v>46</v>
      </c>
      <c r="F584" s="261">
        <v>46</v>
      </c>
      <c r="G584" t="s">
        <v>9463</v>
      </c>
      <c r="H584" s="45" t="s">
        <v>3327</v>
      </c>
      <c r="I584" s="261">
        <v>1</v>
      </c>
      <c r="J584" t="s">
        <v>9464</v>
      </c>
      <c r="K584" s="261">
        <v>95</v>
      </c>
      <c r="L584" s="261">
        <v>24</v>
      </c>
      <c r="N584" s="51" t="s">
        <v>7773</v>
      </c>
      <c r="O584" s="44">
        <f t="shared" si="72"/>
        <v>46</v>
      </c>
      <c r="P584" s="44">
        <f>+VLOOKUP(D584,Databaza!E$1:G$35,2,0)+O584</f>
        <v>56</v>
      </c>
      <c r="Q584" s="44">
        <f t="shared" si="73"/>
        <v>61</v>
      </c>
      <c r="R584" s="44">
        <f t="shared" si="74"/>
        <v>61</v>
      </c>
      <c r="S584" s="44">
        <f t="shared" si="75"/>
        <v>61</v>
      </c>
      <c r="T584" s="156">
        <f t="shared" si="76"/>
        <v>61</v>
      </c>
      <c r="U584" s="156">
        <f>+VLOOKUP(A584,Adr!N:O,2,0)</f>
        <v>123</v>
      </c>
      <c r="V584" s="157">
        <f t="shared" si="77"/>
        <v>121</v>
      </c>
      <c r="W584" s="158">
        <f>+COUNTIFS(J$3:J584,J584,Y$3:Y584,Y584)</f>
        <v>1</v>
      </c>
      <c r="X584" s="159">
        <f t="shared" si="78"/>
        <v>61</v>
      </c>
      <c r="Y584" s="264" t="str">
        <f t="shared" si="79"/>
        <v>bowling1R-3</v>
      </c>
      <c r="Z584" s="264" t="str">
        <f>+VLOOKUP(B584,Odvetvia!B:Q,16,0)</f>
        <v>bowling1</v>
      </c>
    </row>
    <row r="585" spans="1:26" x14ac:dyDescent="0.2">
      <c r="A585" t="s">
        <v>10</v>
      </c>
      <c r="B585" t="s">
        <v>10</v>
      </c>
      <c r="C585" t="s">
        <v>403</v>
      </c>
      <c r="D585" t="s">
        <v>826</v>
      </c>
      <c r="E585" s="261">
        <v>50</v>
      </c>
      <c r="F585" s="261">
        <v>50</v>
      </c>
      <c r="G585" t="s">
        <v>9463</v>
      </c>
      <c r="H585" s="45" t="s">
        <v>3327</v>
      </c>
      <c r="I585" s="261">
        <v>1</v>
      </c>
      <c r="J585" t="s">
        <v>9480</v>
      </c>
      <c r="K585" s="261">
        <v>95</v>
      </c>
      <c r="L585" s="261">
        <v>24</v>
      </c>
      <c r="N585" s="51" t="s">
        <v>7773</v>
      </c>
      <c r="O585" s="44">
        <f t="shared" si="72"/>
        <v>50</v>
      </c>
      <c r="P585" s="44">
        <f>+VLOOKUP(D585,Databaza!E$1:G$35,2,0)+O585</f>
        <v>60</v>
      </c>
      <c r="Q585" s="44">
        <f t="shared" si="73"/>
        <v>65</v>
      </c>
      <c r="R585" s="44">
        <f t="shared" si="74"/>
        <v>65</v>
      </c>
      <c r="S585" s="44">
        <f t="shared" si="75"/>
        <v>65</v>
      </c>
      <c r="T585" s="156">
        <f t="shared" si="76"/>
        <v>65</v>
      </c>
      <c r="U585" s="156">
        <f>+VLOOKUP(A585,Adr!N:O,2,0)</f>
        <v>123</v>
      </c>
      <c r="V585" s="157">
        <f t="shared" si="77"/>
        <v>121</v>
      </c>
      <c r="W585" s="158">
        <f>+COUNTIFS(J$3:J585,J585,Y$3:Y585,Y585)</f>
        <v>1</v>
      </c>
      <c r="X585" s="159">
        <f t="shared" si="78"/>
        <v>65</v>
      </c>
      <c r="Y585" s="264" t="str">
        <f t="shared" si="79"/>
        <v>bowling1R-3</v>
      </c>
      <c r="Z585" s="264" t="str">
        <f>+VLOOKUP(B585,Odvetvia!B:Q,16,0)</f>
        <v>bowling1</v>
      </c>
    </row>
    <row r="586" spans="1:26" x14ac:dyDescent="0.2">
      <c r="A586" t="s">
        <v>10</v>
      </c>
      <c r="B586" t="s">
        <v>10</v>
      </c>
      <c r="C586" t="s">
        <v>403</v>
      </c>
      <c r="D586" t="s">
        <v>826</v>
      </c>
      <c r="E586" s="261">
        <v>56</v>
      </c>
      <c r="F586" s="261">
        <v>56</v>
      </c>
      <c r="G586" t="s">
        <v>9463</v>
      </c>
      <c r="H586" s="45" t="s">
        <v>3327</v>
      </c>
      <c r="I586" s="261">
        <v>1</v>
      </c>
      <c r="J586" t="s">
        <v>9476</v>
      </c>
      <c r="K586" s="261">
        <v>72</v>
      </c>
      <c r="L586" s="261">
        <v>19</v>
      </c>
      <c r="N586" s="51" t="s">
        <v>7773</v>
      </c>
      <c r="O586" s="44">
        <f t="shared" si="72"/>
        <v>56</v>
      </c>
      <c r="P586" s="44">
        <f>+VLOOKUP(D586,Databaza!E$1:G$35,2,0)+O586</f>
        <v>66</v>
      </c>
      <c r="Q586" s="44">
        <f t="shared" si="73"/>
        <v>71</v>
      </c>
      <c r="R586" s="44">
        <f t="shared" si="74"/>
        <v>71</v>
      </c>
      <c r="S586" s="44">
        <f t="shared" si="75"/>
        <v>71</v>
      </c>
      <c r="T586" s="156">
        <f t="shared" si="76"/>
        <v>71</v>
      </c>
      <c r="U586" s="156">
        <f>+VLOOKUP(A586,Adr!N:O,2,0)</f>
        <v>123</v>
      </c>
      <c r="V586" s="157">
        <f t="shared" si="77"/>
        <v>121</v>
      </c>
      <c r="W586" s="158">
        <f>+COUNTIFS(J$3:J586,J586,Y$3:Y586,Y586)</f>
        <v>1</v>
      </c>
      <c r="X586" s="159">
        <f t="shared" si="78"/>
        <v>71</v>
      </c>
      <c r="Y586" s="264" t="str">
        <f t="shared" si="79"/>
        <v>bowling1R-3</v>
      </c>
      <c r="Z586" s="264" t="str">
        <f>+VLOOKUP(B586,Odvetvia!B:Q,16,0)</f>
        <v>bowling1</v>
      </c>
    </row>
    <row r="587" spans="1:26" x14ac:dyDescent="0.2">
      <c r="A587" t="s">
        <v>10</v>
      </c>
      <c r="B587" t="s">
        <v>10</v>
      </c>
      <c r="C587" t="s">
        <v>403</v>
      </c>
      <c r="D587" t="s">
        <v>826</v>
      </c>
      <c r="E587" s="261">
        <v>58</v>
      </c>
      <c r="F587" s="261">
        <v>58</v>
      </c>
      <c r="G587" t="s">
        <v>9463</v>
      </c>
      <c r="H587" s="45" t="s">
        <v>3327</v>
      </c>
      <c r="I587" s="261">
        <v>1</v>
      </c>
      <c r="J587" t="s">
        <v>9471</v>
      </c>
      <c r="K587" s="261">
        <v>72</v>
      </c>
      <c r="L587" s="261">
        <v>19</v>
      </c>
      <c r="N587" s="51" t="s">
        <v>7773</v>
      </c>
      <c r="O587" s="44">
        <f t="shared" si="72"/>
        <v>58</v>
      </c>
      <c r="P587" s="44">
        <f>+VLOOKUP(D587,Databaza!E$1:G$35,2,0)+O587</f>
        <v>68</v>
      </c>
      <c r="Q587" s="44">
        <f t="shared" si="73"/>
        <v>73</v>
      </c>
      <c r="R587" s="44">
        <f t="shared" si="74"/>
        <v>73</v>
      </c>
      <c r="S587" s="44">
        <f t="shared" si="75"/>
        <v>73</v>
      </c>
      <c r="T587" s="156">
        <f t="shared" si="76"/>
        <v>73</v>
      </c>
      <c r="U587" s="156">
        <f>+VLOOKUP(A587,Adr!N:O,2,0)</f>
        <v>123</v>
      </c>
      <c r="V587" s="157">
        <f t="shared" si="77"/>
        <v>121</v>
      </c>
      <c r="W587" s="158">
        <f>+COUNTIFS(J$3:J587,J587,Y$3:Y587,Y587)</f>
        <v>1</v>
      </c>
      <c r="X587" s="159">
        <f t="shared" si="78"/>
        <v>73</v>
      </c>
      <c r="Y587" s="264" t="str">
        <f t="shared" si="79"/>
        <v>bowling1R-3</v>
      </c>
      <c r="Z587" s="264" t="str">
        <f>+VLOOKUP(B587,Odvetvia!B:Q,16,0)</f>
        <v>bowling1</v>
      </c>
    </row>
    <row r="588" spans="1:26" x14ac:dyDescent="0.2">
      <c r="A588" t="s">
        <v>10</v>
      </c>
      <c r="B588" t="s">
        <v>10</v>
      </c>
      <c r="C588" t="s">
        <v>403</v>
      </c>
      <c r="D588" t="s">
        <v>826</v>
      </c>
      <c r="E588" s="261">
        <v>59</v>
      </c>
      <c r="F588" s="261">
        <v>59</v>
      </c>
      <c r="G588" t="s">
        <v>9463</v>
      </c>
      <c r="H588" s="45" t="s">
        <v>3327</v>
      </c>
      <c r="I588" s="261">
        <v>1</v>
      </c>
      <c r="J588" t="s">
        <v>9470</v>
      </c>
      <c r="K588" s="261">
        <v>72</v>
      </c>
      <c r="L588" s="261">
        <v>19</v>
      </c>
      <c r="N588" s="51" t="s">
        <v>7773</v>
      </c>
      <c r="O588" s="44">
        <f t="shared" si="72"/>
        <v>59</v>
      </c>
      <c r="P588" s="44">
        <f>+VLOOKUP(D588,Databaza!E$1:G$35,2,0)+O588</f>
        <v>69</v>
      </c>
      <c r="Q588" s="44">
        <f t="shared" si="73"/>
        <v>74</v>
      </c>
      <c r="R588" s="44">
        <f t="shared" si="74"/>
        <v>74</v>
      </c>
      <c r="S588" s="44">
        <f t="shared" si="75"/>
        <v>74</v>
      </c>
      <c r="T588" s="156">
        <f t="shared" si="76"/>
        <v>74</v>
      </c>
      <c r="U588" s="156">
        <f>+VLOOKUP(A588,Adr!N:O,2,0)</f>
        <v>123</v>
      </c>
      <c r="V588" s="157">
        <f t="shared" si="77"/>
        <v>121</v>
      </c>
      <c r="W588" s="158">
        <f>+COUNTIFS(J$3:J588,J588,Y$3:Y588,Y588)</f>
        <v>1</v>
      </c>
      <c r="X588" s="159">
        <f t="shared" si="78"/>
        <v>74</v>
      </c>
      <c r="Y588" s="264" t="str">
        <f t="shared" si="79"/>
        <v>bowling1R-3</v>
      </c>
      <c r="Z588" s="264" t="str">
        <f>+VLOOKUP(B588,Odvetvia!B:Q,16,0)</f>
        <v>bowling1</v>
      </c>
    </row>
    <row r="589" spans="1:26" x14ac:dyDescent="0.2">
      <c r="A589" t="s">
        <v>10</v>
      </c>
      <c r="B589" t="s">
        <v>10</v>
      </c>
      <c r="C589" t="s">
        <v>403</v>
      </c>
      <c r="D589" t="s">
        <v>826</v>
      </c>
      <c r="E589" s="261">
        <v>71</v>
      </c>
      <c r="F589" s="261">
        <v>71</v>
      </c>
      <c r="G589" t="s">
        <v>9463</v>
      </c>
      <c r="H589" s="45" t="s">
        <v>3327</v>
      </c>
      <c r="I589" s="261">
        <v>1</v>
      </c>
      <c r="J589" t="s">
        <v>9481</v>
      </c>
      <c r="K589" s="261">
        <v>72</v>
      </c>
      <c r="L589" s="261">
        <v>19</v>
      </c>
      <c r="N589" s="51" t="s">
        <v>7773</v>
      </c>
      <c r="O589" s="44">
        <f t="shared" si="72"/>
        <v>71</v>
      </c>
      <c r="P589" s="44">
        <f>+VLOOKUP(D589,Databaza!E$1:G$35,2,0)+O589</f>
        <v>81</v>
      </c>
      <c r="Q589" s="44">
        <f t="shared" si="73"/>
        <v>86</v>
      </c>
      <c r="R589" s="44">
        <f t="shared" si="74"/>
        <v>86</v>
      </c>
      <c r="S589" s="44">
        <f t="shared" si="75"/>
        <v>86</v>
      </c>
      <c r="T589" s="156">
        <f t="shared" si="76"/>
        <v>86</v>
      </c>
      <c r="U589" s="156">
        <f>+VLOOKUP(A589,Adr!N:O,2,0)</f>
        <v>123</v>
      </c>
      <c r="V589" s="157">
        <f t="shared" si="77"/>
        <v>121</v>
      </c>
      <c r="W589" s="158">
        <f>+COUNTIFS(J$3:J589,J589,Y$3:Y589,Y589)</f>
        <v>1</v>
      </c>
      <c r="X589" s="159">
        <f t="shared" si="78"/>
        <v>86</v>
      </c>
      <c r="Y589" s="264" t="str">
        <f t="shared" si="79"/>
        <v>bowling1R-3</v>
      </c>
      <c r="Z589" s="264" t="str">
        <f>+VLOOKUP(B589,Odvetvia!B:Q,16,0)</f>
        <v>bowling1</v>
      </c>
    </row>
    <row r="590" spans="1:26" x14ac:dyDescent="0.2">
      <c r="A590" t="s">
        <v>10</v>
      </c>
      <c r="B590" t="s">
        <v>10</v>
      </c>
      <c r="C590" t="s">
        <v>403</v>
      </c>
      <c r="D590" t="s">
        <v>826</v>
      </c>
      <c r="E590" s="261">
        <v>87</v>
      </c>
      <c r="F590" s="261">
        <v>87</v>
      </c>
      <c r="G590" t="s">
        <v>9463</v>
      </c>
      <c r="H590" s="45" t="s">
        <v>3327</v>
      </c>
      <c r="I590" s="261">
        <v>1</v>
      </c>
      <c r="J590" t="s">
        <v>9479</v>
      </c>
      <c r="K590" s="261">
        <v>95</v>
      </c>
      <c r="L590" s="261">
        <v>24</v>
      </c>
      <c r="N590" s="51" t="s">
        <v>7773</v>
      </c>
      <c r="O590" s="44">
        <f t="shared" si="72"/>
        <v>87</v>
      </c>
      <c r="P590" s="44">
        <f>+VLOOKUP(D590,Databaza!E$1:G$35,2,0)+O590</f>
        <v>97</v>
      </c>
      <c r="Q590" s="44">
        <f t="shared" si="73"/>
        <v>102</v>
      </c>
      <c r="R590" s="44">
        <f t="shared" si="74"/>
        <v>102</v>
      </c>
      <c r="S590" s="44">
        <f t="shared" si="75"/>
        <v>102</v>
      </c>
      <c r="T590" s="156">
        <f t="shared" si="76"/>
        <v>102</v>
      </c>
      <c r="U590" s="156">
        <f>+VLOOKUP(A590,Adr!N:O,2,0)</f>
        <v>123</v>
      </c>
      <c r="V590" s="157">
        <f t="shared" si="77"/>
        <v>121</v>
      </c>
      <c r="W590" s="158">
        <f>+COUNTIFS(J$3:J590,J590,Y$3:Y590,Y590)</f>
        <v>1</v>
      </c>
      <c r="X590" s="159">
        <f t="shared" si="78"/>
        <v>102</v>
      </c>
      <c r="Y590" s="264" t="str">
        <f t="shared" si="79"/>
        <v>bowling1R-3</v>
      </c>
      <c r="Z590" s="264" t="str">
        <f>+VLOOKUP(B590,Odvetvia!B:Q,16,0)</f>
        <v>bowling1</v>
      </c>
    </row>
    <row r="591" spans="1:26" x14ac:dyDescent="0.2">
      <c r="A591" t="s">
        <v>10</v>
      </c>
      <c r="B591" t="s">
        <v>10</v>
      </c>
      <c r="C591" t="s">
        <v>401</v>
      </c>
      <c r="D591" t="s">
        <v>826</v>
      </c>
      <c r="E591" s="174">
        <v>3</v>
      </c>
      <c r="F591" s="261">
        <v>3</v>
      </c>
      <c r="G591" t="s">
        <v>5331</v>
      </c>
      <c r="H591" s="44" t="s">
        <v>3327</v>
      </c>
      <c r="I591" s="261">
        <v>4</v>
      </c>
      <c r="J591" t="s">
        <v>5332</v>
      </c>
      <c r="K591" s="261">
        <v>21</v>
      </c>
      <c r="L591" s="261">
        <v>27</v>
      </c>
      <c r="N591" s="51" t="s">
        <v>2669</v>
      </c>
      <c r="O591" s="44">
        <f t="shared" si="72"/>
        <v>3</v>
      </c>
      <c r="P591" s="44">
        <f>+VLOOKUP(D591,Databaza!E$1:G$35,2,0)+O591</f>
        <v>13</v>
      </c>
      <c r="Q591" s="44">
        <f t="shared" si="73"/>
        <v>18</v>
      </c>
      <c r="R591" s="44">
        <f t="shared" si="74"/>
        <v>18</v>
      </c>
      <c r="S591" s="44">
        <f t="shared" si="75"/>
        <v>18</v>
      </c>
      <c r="T591" s="156">
        <f t="shared" si="76"/>
        <v>18</v>
      </c>
      <c r="U591" s="156">
        <f>+VLOOKUP(A591,Adr!N:O,2,0)</f>
        <v>123</v>
      </c>
      <c r="V591" s="157">
        <f t="shared" si="77"/>
        <v>121</v>
      </c>
      <c r="W591" s="158">
        <f>+COUNTIFS(J$3:J591,J591,Y$3:Y591,Y591)</f>
        <v>1</v>
      </c>
      <c r="X591" s="159">
        <f t="shared" si="78"/>
        <v>18</v>
      </c>
      <c r="Y591" s="264" t="str">
        <f t="shared" si="79"/>
        <v>bowling1R-4</v>
      </c>
      <c r="Z591" s="264" t="str">
        <f>+VLOOKUP(B591,Odvetvia!B:Q,16,0)</f>
        <v>bowling1</v>
      </c>
    </row>
    <row r="592" spans="1:26" x14ac:dyDescent="0.2">
      <c r="A592" t="s">
        <v>10</v>
      </c>
      <c r="B592" t="s">
        <v>10</v>
      </c>
      <c r="C592" t="s">
        <v>401</v>
      </c>
      <c r="D592" t="s">
        <v>826</v>
      </c>
      <c r="E592" s="174">
        <v>4</v>
      </c>
      <c r="F592" s="261">
        <v>4</v>
      </c>
      <c r="G592" t="s">
        <v>5333</v>
      </c>
      <c r="H592" s="44" t="s">
        <v>3327</v>
      </c>
      <c r="I592" s="261">
        <v>1</v>
      </c>
      <c r="J592" t="s">
        <v>5334</v>
      </c>
      <c r="K592" s="261">
        <v>93</v>
      </c>
      <c r="L592" s="261">
        <v>27</v>
      </c>
      <c r="N592" s="51" t="s">
        <v>2669</v>
      </c>
      <c r="O592" s="44">
        <f t="shared" si="72"/>
        <v>4</v>
      </c>
      <c r="P592" s="44">
        <f>+VLOOKUP(D592,Databaza!E$1:G$35,2,0)+O592</f>
        <v>14</v>
      </c>
      <c r="Q592" s="44">
        <f t="shared" si="73"/>
        <v>19</v>
      </c>
      <c r="R592" s="44">
        <f t="shared" si="74"/>
        <v>19</v>
      </c>
      <c r="S592" s="44">
        <f t="shared" si="75"/>
        <v>19</v>
      </c>
      <c r="T592" s="156">
        <f t="shared" si="76"/>
        <v>19</v>
      </c>
      <c r="U592" s="156">
        <f>+VLOOKUP(A592,Adr!N:O,2,0)</f>
        <v>123</v>
      </c>
      <c r="V592" s="157">
        <f t="shared" si="77"/>
        <v>121</v>
      </c>
      <c r="W592" s="158">
        <f>+COUNTIFS(J$3:J592,J592,Y$3:Y592,Y592)</f>
        <v>1</v>
      </c>
      <c r="X592" s="159">
        <f t="shared" si="78"/>
        <v>19</v>
      </c>
      <c r="Y592" s="264" t="str">
        <f t="shared" si="79"/>
        <v>bowling1R-4</v>
      </c>
      <c r="Z592" s="264" t="str">
        <f>+VLOOKUP(B592,Odvetvia!B:Q,16,0)</f>
        <v>bowling1</v>
      </c>
    </row>
    <row r="593" spans="1:26" x14ac:dyDescent="0.2">
      <c r="A593" t="s">
        <v>10</v>
      </c>
      <c r="B593" t="s">
        <v>10</v>
      </c>
      <c r="C593" t="s">
        <v>401</v>
      </c>
      <c r="D593" t="s">
        <v>826</v>
      </c>
      <c r="E593" s="174">
        <v>6</v>
      </c>
      <c r="F593" s="261">
        <v>6</v>
      </c>
      <c r="G593" t="s">
        <v>5331</v>
      </c>
      <c r="H593" s="44" t="s">
        <v>3327</v>
      </c>
      <c r="I593" s="261">
        <v>4</v>
      </c>
      <c r="J593" t="s">
        <v>5335</v>
      </c>
      <c r="K593" s="261">
        <v>16</v>
      </c>
      <c r="L593" s="261">
        <v>21</v>
      </c>
      <c r="N593" s="51" t="s">
        <v>5336</v>
      </c>
      <c r="O593" s="44">
        <f t="shared" si="72"/>
        <v>6</v>
      </c>
      <c r="P593" s="44">
        <f>+VLOOKUP(D593,Databaza!E$1:G$35,2,0)+O593</f>
        <v>16</v>
      </c>
      <c r="Q593" s="44">
        <f t="shared" si="73"/>
        <v>21</v>
      </c>
      <c r="R593" s="44">
        <f t="shared" si="74"/>
        <v>21</v>
      </c>
      <c r="S593" s="44">
        <f t="shared" si="75"/>
        <v>21</v>
      </c>
      <c r="T593" s="156">
        <f t="shared" si="76"/>
        <v>21</v>
      </c>
      <c r="U593" s="156">
        <f>+VLOOKUP(A593,Adr!N:O,2,0)</f>
        <v>123</v>
      </c>
      <c r="V593" s="157">
        <f t="shared" si="77"/>
        <v>121</v>
      </c>
      <c r="W593" s="158">
        <f>+COUNTIFS(J$3:J593,J593,Y$3:Y593,Y593)</f>
        <v>1</v>
      </c>
      <c r="X593" s="159">
        <f t="shared" si="78"/>
        <v>21</v>
      </c>
      <c r="Y593" s="264" t="str">
        <f t="shared" si="79"/>
        <v>bowling1R-4</v>
      </c>
      <c r="Z593" s="264" t="str">
        <f>+VLOOKUP(B593,Odvetvia!B:Q,16,0)</f>
        <v>bowling1</v>
      </c>
    </row>
    <row r="594" spans="1:26" x14ac:dyDescent="0.2">
      <c r="A594" t="s">
        <v>10</v>
      </c>
      <c r="B594" t="s">
        <v>10</v>
      </c>
      <c r="C594" t="s">
        <v>401</v>
      </c>
      <c r="D594" t="s">
        <v>826</v>
      </c>
      <c r="E594" s="174">
        <v>6</v>
      </c>
      <c r="F594" s="261">
        <v>6</v>
      </c>
      <c r="G594" t="s">
        <v>5333</v>
      </c>
      <c r="H594" s="44" t="s">
        <v>3327</v>
      </c>
      <c r="I594" s="261">
        <v>1</v>
      </c>
      <c r="J594" t="s">
        <v>5337</v>
      </c>
      <c r="K594" s="261">
        <v>74</v>
      </c>
      <c r="L594" s="261">
        <v>21</v>
      </c>
      <c r="N594" s="51" t="s">
        <v>5336</v>
      </c>
      <c r="O594" s="44">
        <f t="shared" si="72"/>
        <v>6</v>
      </c>
      <c r="P594" s="44">
        <f>+VLOOKUP(D594,Databaza!E$1:G$35,2,0)+O594</f>
        <v>16</v>
      </c>
      <c r="Q594" s="44">
        <f t="shared" si="73"/>
        <v>21</v>
      </c>
      <c r="R594" s="44">
        <f t="shared" si="74"/>
        <v>21</v>
      </c>
      <c r="S594" s="44">
        <f t="shared" si="75"/>
        <v>21</v>
      </c>
      <c r="T594" s="156">
        <f t="shared" si="76"/>
        <v>21</v>
      </c>
      <c r="U594" s="156">
        <f>+VLOOKUP(A594,Adr!N:O,2,0)</f>
        <v>123</v>
      </c>
      <c r="V594" s="157">
        <f t="shared" si="77"/>
        <v>121</v>
      </c>
      <c r="W594" s="158">
        <f>+COUNTIFS(J$3:J594,J594,Y$3:Y594,Y594)</f>
        <v>1</v>
      </c>
      <c r="X594" s="159">
        <f t="shared" si="78"/>
        <v>21</v>
      </c>
      <c r="Y594" s="264" t="str">
        <f t="shared" si="79"/>
        <v>bowling1R-4</v>
      </c>
      <c r="Z594" s="264" t="str">
        <f>+VLOOKUP(B594,Odvetvia!B:Q,16,0)</f>
        <v>bowling1</v>
      </c>
    </row>
    <row r="595" spans="1:26" x14ac:dyDescent="0.2">
      <c r="A595" t="s">
        <v>10</v>
      </c>
      <c r="B595" t="s">
        <v>10</v>
      </c>
      <c r="C595" t="s">
        <v>401</v>
      </c>
      <c r="D595" t="s">
        <v>826</v>
      </c>
      <c r="E595" s="174">
        <v>9</v>
      </c>
      <c r="F595" s="261">
        <v>9</v>
      </c>
      <c r="G595" t="s">
        <v>5338</v>
      </c>
      <c r="H595" s="44" t="s">
        <v>3327</v>
      </c>
      <c r="I595" s="261">
        <v>2</v>
      </c>
      <c r="J595" t="s">
        <v>5339</v>
      </c>
      <c r="K595" s="261">
        <v>45</v>
      </c>
      <c r="L595" s="261">
        <v>27</v>
      </c>
      <c r="N595" s="51" t="s">
        <v>2669</v>
      </c>
      <c r="O595" s="44">
        <f t="shared" si="72"/>
        <v>9</v>
      </c>
      <c r="P595" s="44">
        <f>+VLOOKUP(D595,Databaza!E$1:G$35,2,0)+O595</f>
        <v>19</v>
      </c>
      <c r="Q595" s="44">
        <f t="shared" si="73"/>
        <v>24</v>
      </c>
      <c r="R595" s="44">
        <f t="shared" si="74"/>
        <v>24</v>
      </c>
      <c r="S595" s="44">
        <f t="shared" si="75"/>
        <v>24</v>
      </c>
      <c r="T595" s="156">
        <f t="shared" si="76"/>
        <v>24</v>
      </c>
      <c r="U595" s="156">
        <f>+VLOOKUP(A595,Adr!N:O,2,0)</f>
        <v>123</v>
      </c>
      <c r="V595" s="157">
        <f t="shared" si="77"/>
        <v>121</v>
      </c>
      <c r="W595" s="158">
        <f>+COUNTIFS(J$3:J595,J595,Y$3:Y595,Y595)</f>
        <v>1</v>
      </c>
      <c r="X595" s="159">
        <f t="shared" si="78"/>
        <v>24</v>
      </c>
      <c r="Y595" s="264" t="str">
        <f t="shared" si="79"/>
        <v>bowling1R-4</v>
      </c>
      <c r="Z595" s="264" t="str">
        <f>+VLOOKUP(B595,Odvetvia!B:Q,16,0)</f>
        <v>bowling1</v>
      </c>
    </row>
    <row r="596" spans="1:26" x14ac:dyDescent="0.2">
      <c r="A596" t="s">
        <v>10</v>
      </c>
      <c r="B596" t="s">
        <v>10</v>
      </c>
      <c r="C596" t="s">
        <v>401</v>
      </c>
      <c r="D596" t="s">
        <v>826</v>
      </c>
      <c r="E596" s="174">
        <v>15</v>
      </c>
      <c r="F596" s="261">
        <v>15</v>
      </c>
      <c r="G596" t="s">
        <v>5333</v>
      </c>
      <c r="H596" s="44" t="s">
        <v>3327</v>
      </c>
      <c r="I596" s="261">
        <v>1</v>
      </c>
      <c r="J596" t="s">
        <v>5340</v>
      </c>
      <c r="K596" s="261">
        <v>74</v>
      </c>
      <c r="L596" s="261">
        <v>21</v>
      </c>
      <c r="N596" s="51" t="s">
        <v>5336</v>
      </c>
      <c r="O596" s="44">
        <f t="shared" si="72"/>
        <v>15</v>
      </c>
      <c r="P596" s="44">
        <f>+VLOOKUP(D596,Databaza!E$1:G$35,2,0)+O596</f>
        <v>25</v>
      </c>
      <c r="Q596" s="44">
        <f t="shared" si="73"/>
        <v>30</v>
      </c>
      <c r="R596" s="44">
        <f t="shared" si="74"/>
        <v>30</v>
      </c>
      <c r="S596" s="44">
        <f t="shared" si="75"/>
        <v>30</v>
      </c>
      <c r="T596" s="156">
        <f t="shared" si="76"/>
        <v>30</v>
      </c>
      <c r="U596" s="156">
        <f>+VLOOKUP(A596,Adr!N:O,2,0)</f>
        <v>123</v>
      </c>
      <c r="V596" s="157">
        <f t="shared" si="77"/>
        <v>121</v>
      </c>
      <c r="W596" s="158">
        <f>+COUNTIFS(J$3:J596,J596,Y$3:Y596,Y596)</f>
        <v>1</v>
      </c>
      <c r="X596" s="159">
        <f t="shared" si="78"/>
        <v>30</v>
      </c>
      <c r="Y596" s="264" t="str">
        <f t="shared" si="79"/>
        <v>bowling1R-4</v>
      </c>
      <c r="Z596" s="264" t="str">
        <f>+VLOOKUP(B596,Odvetvia!B:Q,16,0)</f>
        <v>bowling1</v>
      </c>
    </row>
    <row r="597" spans="1:26" x14ac:dyDescent="0.2">
      <c r="A597" t="s">
        <v>10</v>
      </c>
      <c r="B597" t="s">
        <v>10</v>
      </c>
      <c r="C597" t="s">
        <v>401</v>
      </c>
      <c r="D597" t="s">
        <v>826</v>
      </c>
      <c r="E597" s="174">
        <v>21</v>
      </c>
      <c r="F597" s="261">
        <v>21</v>
      </c>
      <c r="G597" t="s">
        <v>5338</v>
      </c>
      <c r="H597" s="44" t="s">
        <v>3327</v>
      </c>
      <c r="I597" s="261">
        <v>2</v>
      </c>
      <c r="J597" t="s">
        <v>5339</v>
      </c>
      <c r="K597" s="261">
        <v>35</v>
      </c>
      <c r="L597" s="261">
        <v>21</v>
      </c>
      <c r="N597" s="51" t="s">
        <v>5336</v>
      </c>
      <c r="O597" s="44">
        <f t="shared" si="72"/>
        <v>21</v>
      </c>
      <c r="P597" s="44">
        <f>+VLOOKUP(D597,Databaza!E$1:G$35,2,0)+O597</f>
        <v>31</v>
      </c>
      <c r="Q597" s="44">
        <f t="shared" si="73"/>
        <v>36</v>
      </c>
      <c r="R597" s="44">
        <f t="shared" si="74"/>
        <v>36</v>
      </c>
      <c r="S597" s="44">
        <f t="shared" si="75"/>
        <v>36</v>
      </c>
      <c r="T597" s="156">
        <f t="shared" si="76"/>
        <v>36</v>
      </c>
      <c r="U597" s="156">
        <f>+VLOOKUP(A597,Adr!N:O,2,0)</f>
        <v>123</v>
      </c>
      <c r="V597" s="157">
        <f t="shared" si="77"/>
        <v>121</v>
      </c>
      <c r="W597" s="158">
        <f>+COUNTIFS(J$3:J597,J597,Y$3:Y597,Y597)</f>
        <v>2</v>
      </c>
      <c r="X597" s="159">
        <f t="shared" si="78"/>
        <v>36</v>
      </c>
      <c r="Y597" s="264" t="str">
        <f t="shared" si="79"/>
        <v>bowling1R-4</v>
      </c>
      <c r="Z597" s="264" t="str">
        <f>+VLOOKUP(B597,Odvetvia!B:Q,16,0)</f>
        <v>bowling1</v>
      </c>
    </row>
    <row r="598" spans="1:26" x14ac:dyDescent="0.2">
      <c r="A598" t="s">
        <v>10</v>
      </c>
      <c r="B598" t="s">
        <v>10</v>
      </c>
      <c r="C598" t="s">
        <v>401</v>
      </c>
      <c r="D598" t="s">
        <v>826</v>
      </c>
      <c r="E598" s="174">
        <v>22</v>
      </c>
      <c r="F598" s="261">
        <v>22</v>
      </c>
      <c r="G598" t="s">
        <v>5338</v>
      </c>
      <c r="H598" s="44" t="s">
        <v>3327</v>
      </c>
      <c r="I598" s="261">
        <v>2</v>
      </c>
      <c r="J598" t="s">
        <v>5341</v>
      </c>
      <c r="K598" s="261">
        <v>45</v>
      </c>
      <c r="L598" s="261">
        <v>27</v>
      </c>
      <c r="N598" s="51" t="s">
        <v>2669</v>
      </c>
      <c r="O598" s="44">
        <f t="shared" si="72"/>
        <v>22</v>
      </c>
      <c r="P598" s="44">
        <f>+VLOOKUP(D598,Databaza!E$1:G$35,2,0)+O598</f>
        <v>32</v>
      </c>
      <c r="Q598" s="44">
        <f t="shared" si="73"/>
        <v>37</v>
      </c>
      <c r="R598" s="44">
        <f t="shared" si="74"/>
        <v>37</v>
      </c>
      <c r="S598" s="44">
        <f t="shared" si="75"/>
        <v>37</v>
      </c>
      <c r="T598" s="156">
        <f t="shared" si="76"/>
        <v>37</v>
      </c>
      <c r="U598" s="156">
        <f>+VLOOKUP(A598,Adr!N:O,2,0)</f>
        <v>123</v>
      </c>
      <c r="V598" s="157">
        <f t="shared" si="77"/>
        <v>121</v>
      </c>
      <c r="W598" s="158">
        <f>+COUNTIFS(J$3:J598,J598,Y$3:Y598,Y598)</f>
        <v>1</v>
      </c>
      <c r="X598" s="159">
        <f t="shared" si="78"/>
        <v>37</v>
      </c>
      <c r="Y598" s="264" t="str">
        <f t="shared" si="79"/>
        <v>bowling1R-4</v>
      </c>
      <c r="Z598" s="264" t="str">
        <f>+VLOOKUP(B598,Odvetvia!B:Q,16,0)</f>
        <v>bowling1</v>
      </c>
    </row>
    <row r="599" spans="1:26" x14ac:dyDescent="0.2">
      <c r="A599" t="s">
        <v>10</v>
      </c>
      <c r="B599" t="s">
        <v>10</v>
      </c>
      <c r="C599" t="s">
        <v>401</v>
      </c>
      <c r="D599" t="s">
        <v>826</v>
      </c>
      <c r="E599" s="174">
        <v>26</v>
      </c>
      <c r="F599" s="261">
        <v>26</v>
      </c>
      <c r="G599" t="s">
        <v>5333</v>
      </c>
      <c r="H599" s="44" t="s">
        <v>3327</v>
      </c>
      <c r="I599" s="261">
        <v>1</v>
      </c>
      <c r="J599" t="s">
        <v>5342</v>
      </c>
      <c r="K599" s="261">
        <v>74</v>
      </c>
      <c r="L599" s="261">
        <v>21</v>
      </c>
      <c r="N599" s="51" t="s">
        <v>5336</v>
      </c>
      <c r="O599" s="44">
        <f t="shared" si="72"/>
        <v>26</v>
      </c>
      <c r="P599" s="44">
        <f>+VLOOKUP(D599,Databaza!E$1:G$35,2,0)+O599</f>
        <v>36</v>
      </c>
      <c r="Q599" s="44">
        <f t="shared" si="73"/>
        <v>41</v>
      </c>
      <c r="R599" s="44">
        <f t="shared" si="74"/>
        <v>41</v>
      </c>
      <c r="S599" s="44">
        <f t="shared" si="75"/>
        <v>41</v>
      </c>
      <c r="T599" s="156">
        <f t="shared" si="76"/>
        <v>41</v>
      </c>
      <c r="U599" s="156">
        <f>+VLOOKUP(A599,Adr!N:O,2,0)</f>
        <v>123</v>
      </c>
      <c r="V599" s="157">
        <f t="shared" si="77"/>
        <v>121</v>
      </c>
      <c r="W599" s="158">
        <f>+COUNTIFS(J$3:J599,J599,Y$3:Y599,Y599)</f>
        <v>1</v>
      </c>
      <c r="X599" s="159">
        <f t="shared" si="78"/>
        <v>41</v>
      </c>
      <c r="Y599" s="264" t="str">
        <f t="shared" si="79"/>
        <v>bowling1R-4</v>
      </c>
      <c r="Z599" s="264" t="str">
        <f>+VLOOKUP(B599,Odvetvia!B:Q,16,0)</f>
        <v>bowling1</v>
      </c>
    </row>
    <row r="600" spans="1:26" x14ac:dyDescent="0.2">
      <c r="A600" t="s">
        <v>10</v>
      </c>
      <c r="B600" t="s">
        <v>10</v>
      </c>
      <c r="C600" t="s">
        <v>401</v>
      </c>
      <c r="D600" t="s">
        <v>826</v>
      </c>
      <c r="E600" s="174">
        <v>29</v>
      </c>
      <c r="F600" s="261">
        <v>29</v>
      </c>
      <c r="G600" t="s">
        <v>5333</v>
      </c>
      <c r="H600" s="44" t="s">
        <v>3327</v>
      </c>
      <c r="I600" s="261">
        <v>1</v>
      </c>
      <c r="J600" t="s">
        <v>5340</v>
      </c>
      <c r="K600" s="261">
        <v>93</v>
      </c>
      <c r="L600" s="261">
        <v>27</v>
      </c>
      <c r="N600" s="51" t="s">
        <v>2669</v>
      </c>
      <c r="O600" s="44">
        <f t="shared" si="72"/>
        <v>29</v>
      </c>
      <c r="P600" s="44">
        <f>+VLOOKUP(D600,Databaza!E$1:G$35,2,0)+O600</f>
        <v>39</v>
      </c>
      <c r="Q600" s="44">
        <f t="shared" si="73"/>
        <v>44</v>
      </c>
      <c r="R600" s="44">
        <f t="shared" si="74"/>
        <v>44</v>
      </c>
      <c r="S600" s="44">
        <f t="shared" si="75"/>
        <v>44</v>
      </c>
      <c r="T600" s="156">
        <f t="shared" si="76"/>
        <v>44</v>
      </c>
      <c r="U600" s="156">
        <f>+VLOOKUP(A600,Adr!N:O,2,0)</f>
        <v>123</v>
      </c>
      <c r="V600" s="157">
        <f t="shared" si="77"/>
        <v>121</v>
      </c>
      <c r="W600" s="158">
        <f>+COUNTIFS(J$3:J600,J600,Y$3:Y600,Y600)</f>
        <v>2</v>
      </c>
      <c r="X600" s="159">
        <f t="shared" si="78"/>
        <v>44</v>
      </c>
      <c r="Y600" s="264" t="str">
        <f t="shared" si="79"/>
        <v>bowling1R-4</v>
      </c>
      <c r="Z600" s="264" t="str">
        <f>+VLOOKUP(B600,Odvetvia!B:Q,16,0)</f>
        <v>bowling1</v>
      </c>
    </row>
    <row r="601" spans="1:26" x14ac:dyDescent="0.2">
      <c r="A601" t="s">
        <v>10</v>
      </c>
      <c r="B601" t="s">
        <v>10</v>
      </c>
      <c r="C601" t="s">
        <v>401</v>
      </c>
      <c r="D601" t="s">
        <v>826</v>
      </c>
      <c r="E601" s="174">
        <v>29</v>
      </c>
      <c r="F601" s="261">
        <v>29</v>
      </c>
      <c r="G601" t="s">
        <v>5338</v>
      </c>
      <c r="H601" s="44" t="s">
        <v>3327</v>
      </c>
      <c r="I601" s="261">
        <v>2</v>
      </c>
      <c r="J601" t="s">
        <v>5343</v>
      </c>
      <c r="K601" s="261">
        <v>35</v>
      </c>
      <c r="L601" s="261">
        <v>21</v>
      </c>
      <c r="N601" s="51" t="s">
        <v>5336</v>
      </c>
      <c r="O601" s="44">
        <f t="shared" si="72"/>
        <v>29</v>
      </c>
      <c r="P601" s="44">
        <f>+VLOOKUP(D601,Databaza!E$1:G$35,2,0)+O601</f>
        <v>39</v>
      </c>
      <c r="Q601" s="44">
        <f t="shared" si="73"/>
        <v>44</v>
      </c>
      <c r="R601" s="44">
        <f t="shared" si="74"/>
        <v>44</v>
      </c>
      <c r="S601" s="44">
        <f t="shared" si="75"/>
        <v>44</v>
      </c>
      <c r="T601" s="156">
        <f t="shared" si="76"/>
        <v>44</v>
      </c>
      <c r="U601" s="156">
        <f>+VLOOKUP(A601,Adr!N:O,2,0)</f>
        <v>123</v>
      </c>
      <c r="V601" s="157">
        <f t="shared" si="77"/>
        <v>121</v>
      </c>
      <c r="W601" s="158">
        <f>+COUNTIFS(J$3:J601,J601,Y$3:Y601,Y601)</f>
        <v>1</v>
      </c>
      <c r="X601" s="159">
        <f t="shared" si="78"/>
        <v>44</v>
      </c>
      <c r="Y601" s="264" t="str">
        <f t="shared" si="79"/>
        <v>bowling1R-4</v>
      </c>
      <c r="Z601" s="264" t="str">
        <f>+VLOOKUP(B601,Odvetvia!B:Q,16,0)</f>
        <v>bowling1</v>
      </c>
    </row>
    <row r="602" spans="1:26" x14ac:dyDescent="0.2">
      <c r="A602" t="s">
        <v>10</v>
      </c>
      <c r="B602" t="s">
        <v>10</v>
      </c>
      <c r="C602" t="s">
        <v>401</v>
      </c>
      <c r="D602" t="s">
        <v>826</v>
      </c>
      <c r="E602" s="174">
        <v>37</v>
      </c>
      <c r="F602" s="261">
        <v>37</v>
      </c>
      <c r="G602" t="s">
        <v>5333</v>
      </c>
      <c r="H602" s="44" t="s">
        <v>3327</v>
      </c>
      <c r="I602" s="261">
        <v>1</v>
      </c>
      <c r="J602" t="s">
        <v>5342</v>
      </c>
      <c r="K602" s="261">
        <v>93</v>
      </c>
      <c r="L602" s="261">
        <v>27</v>
      </c>
      <c r="N602" s="51" t="s">
        <v>2669</v>
      </c>
      <c r="O602" s="44">
        <f t="shared" si="72"/>
        <v>37</v>
      </c>
      <c r="P602" s="44">
        <f>+VLOOKUP(D602,Databaza!E$1:G$35,2,0)+O602</f>
        <v>47</v>
      </c>
      <c r="Q602" s="44">
        <f t="shared" si="73"/>
        <v>52</v>
      </c>
      <c r="R602" s="44">
        <f t="shared" si="74"/>
        <v>52</v>
      </c>
      <c r="S602" s="44">
        <f t="shared" si="75"/>
        <v>52</v>
      </c>
      <c r="T602" s="156">
        <f t="shared" si="76"/>
        <v>52</v>
      </c>
      <c r="U602" s="156">
        <f>+VLOOKUP(A602,Adr!N:O,2,0)</f>
        <v>123</v>
      </c>
      <c r="V602" s="157">
        <f t="shared" si="77"/>
        <v>121</v>
      </c>
      <c r="W602" s="158">
        <f>+COUNTIFS(J$3:J602,J602,Y$3:Y602,Y602)</f>
        <v>2</v>
      </c>
      <c r="X602" s="159">
        <f t="shared" si="78"/>
        <v>52</v>
      </c>
      <c r="Y602" s="264" t="str">
        <f t="shared" si="79"/>
        <v>bowling1R-4</v>
      </c>
      <c r="Z602" s="264" t="str">
        <f>+VLOOKUP(B602,Odvetvia!B:Q,16,0)</f>
        <v>bowling1</v>
      </c>
    </row>
    <row r="603" spans="1:26" x14ac:dyDescent="0.2">
      <c r="A603" t="s">
        <v>10</v>
      </c>
      <c r="B603" t="s">
        <v>10</v>
      </c>
      <c r="C603" t="s">
        <v>401</v>
      </c>
      <c r="D603" t="s">
        <v>826</v>
      </c>
      <c r="E603" s="174">
        <v>40</v>
      </c>
      <c r="F603" s="261">
        <v>40</v>
      </c>
      <c r="G603" t="s">
        <v>5333</v>
      </c>
      <c r="H603" s="44" t="s">
        <v>3327</v>
      </c>
      <c r="I603" s="261">
        <v>1</v>
      </c>
      <c r="J603" t="s">
        <v>5344</v>
      </c>
      <c r="K603" s="261">
        <v>93</v>
      </c>
      <c r="L603" s="261">
        <v>27</v>
      </c>
      <c r="N603" s="51" t="s">
        <v>2669</v>
      </c>
      <c r="O603" s="44">
        <f t="shared" si="72"/>
        <v>40</v>
      </c>
      <c r="P603" s="44">
        <f>+VLOOKUP(D603,Databaza!E$1:G$35,2,0)+O603</f>
        <v>50</v>
      </c>
      <c r="Q603" s="44">
        <f t="shared" si="73"/>
        <v>55</v>
      </c>
      <c r="R603" s="44">
        <f t="shared" si="74"/>
        <v>55</v>
      </c>
      <c r="S603" s="44">
        <f t="shared" si="75"/>
        <v>55</v>
      </c>
      <c r="T603" s="156">
        <f t="shared" si="76"/>
        <v>55</v>
      </c>
      <c r="U603" s="156">
        <f>+VLOOKUP(A603,Adr!N:O,2,0)</f>
        <v>123</v>
      </c>
      <c r="V603" s="157">
        <f t="shared" si="77"/>
        <v>121</v>
      </c>
      <c r="W603" s="158">
        <f>+COUNTIFS(J$3:J603,J603,Y$3:Y603,Y603)</f>
        <v>1</v>
      </c>
      <c r="X603" s="159">
        <f t="shared" si="78"/>
        <v>55</v>
      </c>
      <c r="Y603" s="264" t="str">
        <f t="shared" si="79"/>
        <v>bowling1R-4</v>
      </c>
      <c r="Z603" s="264" t="str">
        <f>+VLOOKUP(B603,Odvetvia!B:Q,16,0)</f>
        <v>bowling1</v>
      </c>
    </row>
    <row r="604" spans="1:26" x14ac:dyDescent="0.2">
      <c r="A604" t="s">
        <v>10</v>
      </c>
      <c r="B604" t="s">
        <v>10</v>
      </c>
      <c r="C604" t="s">
        <v>401</v>
      </c>
      <c r="D604" t="s">
        <v>826</v>
      </c>
      <c r="E604" s="174">
        <v>46</v>
      </c>
      <c r="F604" s="261">
        <v>46</v>
      </c>
      <c r="G604" t="s">
        <v>5333</v>
      </c>
      <c r="H604" s="44" t="s">
        <v>3327</v>
      </c>
      <c r="I604" s="261">
        <v>1</v>
      </c>
      <c r="J604" t="s">
        <v>5345</v>
      </c>
      <c r="K604" s="261">
        <v>74</v>
      </c>
      <c r="L604" s="261">
        <v>21</v>
      </c>
      <c r="N604" s="51" t="s">
        <v>5336</v>
      </c>
      <c r="O604" s="44">
        <f t="shared" si="72"/>
        <v>46</v>
      </c>
      <c r="P604" s="44">
        <f>+VLOOKUP(D604,Databaza!E$1:G$35,2,0)+O604</f>
        <v>56</v>
      </c>
      <c r="Q604" s="44">
        <f t="shared" si="73"/>
        <v>61</v>
      </c>
      <c r="R604" s="44">
        <f t="shared" si="74"/>
        <v>61</v>
      </c>
      <c r="S604" s="44">
        <f t="shared" si="75"/>
        <v>61</v>
      </c>
      <c r="T604" s="156">
        <f t="shared" si="76"/>
        <v>61</v>
      </c>
      <c r="U604" s="156">
        <f>+VLOOKUP(A604,Adr!N:O,2,0)</f>
        <v>123</v>
      </c>
      <c r="V604" s="157">
        <f t="shared" si="77"/>
        <v>121</v>
      </c>
      <c r="W604" s="158">
        <f>+COUNTIFS(J$3:J604,J604,Y$3:Y604,Y604)</f>
        <v>1</v>
      </c>
      <c r="X604" s="159">
        <f t="shared" si="78"/>
        <v>61</v>
      </c>
      <c r="Y604" s="264" t="str">
        <f t="shared" si="79"/>
        <v>bowling1R-4</v>
      </c>
      <c r="Z604" s="264" t="str">
        <f>+VLOOKUP(B604,Odvetvia!B:Q,16,0)</f>
        <v>bowling1</v>
      </c>
    </row>
    <row r="605" spans="1:26" x14ac:dyDescent="0.2">
      <c r="A605" t="s">
        <v>11</v>
      </c>
      <c r="B605" t="s">
        <v>11</v>
      </c>
      <c r="C605" t="s">
        <v>406</v>
      </c>
      <c r="D605" t="s">
        <v>826</v>
      </c>
      <c r="E605">
        <v>3</v>
      </c>
      <c r="F605">
        <v>3</v>
      </c>
      <c r="G605" t="s">
        <v>1187</v>
      </c>
      <c r="H605" t="s">
        <v>3314</v>
      </c>
      <c r="I605">
        <v>1</v>
      </c>
      <c r="J605" t="s">
        <v>6277</v>
      </c>
      <c r="K605">
        <v>11</v>
      </c>
      <c r="L605">
        <v>36</v>
      </c>
      <c r="M605"/>
      <c r="N605" t="s">
        <v>15794</v>
      </c>
      <c r="O605" s="44">
        <f t="shared" si="72"/>
        <v>3</v>
      </c>
      <c r="P605" s="44">
        <f>+VLOOKUP(D605,Databaza!E$1:G$35,2,0)+O605</f>
        <v>13</v>
      </c>
      <c r="Q605" s="44">
        <f t="shared" si="73"/>
        <v>13</v>
      </c>
      <c r="R605" s="44">
        <f t="shared" si="74"/>
        <v>13</v>
      </c>
      <c r="S605" s="44">
        <f t="shared" si="75"/>
        <v>13</v>
      </c>
      <c r="T605" s="156">
        <f t="shared" si="76"/>
        <v>13</v>
      </c>
      <c r="U605" s="156">
        <f>+VLOOKUP(A605,Adr!N:O,2,0)</f>
        <v>205</v>
      </c>
      <c r="V605" s="157">
        <f t="shared" si="77"/>
        <v>146</v>
      </c>
      <c r="W605" s="158">
        <f>+COUNTIFS(J$3:J605,J605,Y$3:Y605,Y605)</f>
        <v>1</v>
      </c>
      <c r="X605" s="159">
        <f t="shared" si="78"/>
        <v>13</v>
      </c>
      <c r="Y605" s="264" t="str">
        <f t="shared" si="79"/>
        <v>box1R-1</v>
      </c>
      <c r="Z605" s="264" t="str">
        <f>+VLOOKUP(B605,Odvetvia!B:Q,16,0)</f>
        <v>box1</v>
      </c>
    </row>
    <row r="606" spans="1:26" x14ac:dyDescent="0.2">
      <c r="A606" t="s">
        <v>11</v>
      </c>
      <c r="B606" t="s">
        <v>11</v>
      </c>
      <c r="C606" t="s">
        <v>406</v>
      </c>
      <c r="D606" t="s">
        <v>826</v>
      </c>
      <c r="E606">
        <v>9</v>
      </c>
      <c r="F606">
        <v>9</v>
      </c>
      <c r="G606" t="s">
        <v>6276</v>
      </c>
      <c r="H606" t="s">
        <v>3314</v>
      </c>
      <c r="I606">
        <v>1</v>
      </c>
      <c r="J606" t="s">
        <v>15795</v>
      </c>
      <c r="K606">
        <v>14</v>
      </c>
      <c r="L606">
        <v>36</v>
      </c>
      <c r="M606"/>
      <c r="N606" t="s">
        <v>15794</v>
      </c>
      <c r="O606" s="44">
        <f t="shared" si="72"/>
        <v>9</v>
      </c>
      <c r="P606" s="44">
        <f>+VLOOKUP(D606,Databaza!E$1:G$35,2,0)+O606</f>
        <v>19</v>
      </c>
      <c r="Q606" s="44">
        <f t="shared" si="73"/>
        <v>19</v>
      </c>
      <c r="R606" s="44">
        <f t="shared" si="74"/>
        <v>19</v>
      </c>
      <c r="S606" s="44">
        <f t="shared" si="75"/>
        <v>19</v>
      </c>
      <c r="T606" s="156">
        <f t="shared" si="76"/>
        <v>19</v>
      </c>
      <c r="U606" s="156">
        <f>+VLOOKUP(A606,Adr!N:O,2,0)</f>
        <v>205</v>
      </c>
      <c r="V606" s="157">
        <f t="shared" si="77"/>
        <v>146</v>
      </c>
      <c r="W606" s="158">
        <f>+COUNTIFS(J$3:J606,J606,Y$3:Y606,Y606)</f>
        <v>1</v>
      </c>
      <c r="X606" s="159">
        <f t="shared" si="78"/>
        <v>19</v>
      </c>
      <c r="Y606" s="264" t="str">
        <f t="shared" si="79"/>
        <v>box1R-1</v>
      </c>
      <c r="Z606" s="264" t="str">
        <f>+VLOOKUP(B606,Odvetvia!B:Q,16,0)</f>
        <v>box1</v>
      </c>
    </row>
    <row r="607" spans="1:26" x14ac:dyDescent="0.2">
      <c r="A607" t="s">
        <v>11</v>
      </c>
      <c r="B607" t="s">
        <v>11</v>
      </c>
      <c r="C607" t="s">
        <v>406</v>
      </c>
      <c r="D607" t="s">
        <v>826</v>
      </c>
      <c r="E607">
        <v>9</v>
      </c>
      <c r="F607">
        <v>9</v>
      </c>
      <c r="G607" t="s">
        <v>5347</v>
      </c>
      <c r="H607" t="s">
        <v>3314</v>
      </c>
      <c r="I607">
        <v>1</v>
      </c>
      <c r="J607" t="s">
        <v>15796</v>
      </c>
      <c r="K607">
        <v>19</v>
      </c>
      <c r="L607">
        <v>36</v>
      </c>
      <c r="M607"/>
      <c r="N607" t="s">
        <v>15794</v>
      </c>
      <c r="O607" s="44">
        <f t="shared" si="72"/>
        <v>9</v>
      </c>
      <c r="P607" s="44">
        <f>+VLOOKUP(D607,Databaza!E$1:G$35,2,0)+O607</f>
        <v>19</v>
      </c>
      <c r="Q607" s="44">
        <f t="shared" si="73"/>
        <v>19</v>
      </c>
      <c r="R607" s="44">
        <f t="shared" si="74"/>
        <v>19</v>
      </c>
      <c r="S607" s="44">
        <f t="shared" si="75"/>
        <v>19</v>
      </c>
      <c r="T607" s="156">
        <f t="shared" si="76"/>
        <v>19</v>
      </c>
      <c r="U607" s="156">
        <f>+VLOOKUP(A607,Adr!N:O,2,0)</f>
        <v>205</v>
      </c>
      <c r="V607" s="157">
        <f t="shared" si="77"/>
        <v>146</v>
      </c>
      <c r="W607" s="158">
        <f>+COUNTIFS(J$3:J607,J607,Y$3:Y607,Y607)</f>
        <v>1</v>
      </c>
      <c r="X607" s="159">
        <f t="shared" si="78"/>
        <v>19</v>
      </c>
      <c r="Y607" s="264" t="str">
        <f t="shared" si="79"/>
        <v>box1R-1</v>
      </c>
      <c r="Z607" s="264" t="str">
        <f>+VLOOKUP(B607,Odvetvia!B:Q,16,0)</f>
        <v>box1</v>
      </c>
    </row>
    <row r="608" spans="1:26" x14ac:dyDescent="0.2">
      <c r="A608" t="s">
        <v>11</v>
      </c>
      <c r="B608" t="s">
        <v>11</v>
      </c>
      <c r="C608" t="s">
        <v>406</v>
      </c>
      <c r="D608" t="s">
        <v>826</v>
      </c>
      <c r="E608">
        <v>9</v>
      </c>
      <c r="F608">
        <v>9</v>
      </c>
      <c r="G608" t="s">
        <v>1149</v>
      </c>
      <c r="H608" t="s">
        <v>3314</v>
      </c>
      <c r="I608">
        <v>1</v>
      </c>
      <c r="J608" t="s">
        <v>6283</v>
      </c>
      <c r="K608">
        <v>18</v>
      </c>
      <c r="L608">
        <v>36</v>
      </c>
      <c r="M608"/>
      <c r="N608" t="s">
        <v>15794</v>
      </c>
      <c r="O608" s="44">
        <f t="shared" si="72"/>
        <v>9</v>
      </c>
      <c r="P608" s="44">
        <f>+VLOOKUP(D608,Databaza!E$1:G$35,2,0)+O608</f>
        <v>19</v>
      </c>
      <c r="Q608" s="44">
        <f t="shared" si="73"/>
        <v>19</v>
      </c>
      <c r="R608" s="44">
        <f t="shared" si="74"/>
        <v>19</v>
      </c>
      <c r="S608" s="44">
        <f t="shared" si="75"/>
        <v>19</v>
      </c>
      <c r="T608" s="156">
        <f t="shared" si="76"/>
        <v>19</v>
      </c>
      <c r="U608" s="156">
        <f>+VLOOKUP(A608,Adr!N:O,2,0)</f>
        <v>205</v>
      </c>
      <c r="V608" s="157">
        <f t="shared" si="77"/>
        <v>146</v>
      </c>
      <c r="W608" s="158">
        <f>+COUNTIFS(J$3:J608,J608,Y$3:Y608,Y608)</f>
        <v>1</v>
      </c>
      <c r="X608" s="159">
        <f t="shared" si="78"/>
        <v>19</v>
      </c>
      <c r="Y608" s="264" t="str">
        <f t="shared" si="79"/>
        <v>box1R-1</v>
      </c>
      <c r="Z608" s="264" t="str">
        <f>+VLOOKUP(B608,Odvetvia!B:Q,16,0)</f>
        <v>box1</v>
      </c>
    </row>
    <row r="609" spans="1:26" x14ac:dyDescent="0.2">
      <c r="A609" t="s">
        <v>11</v>
      </c>
      <c r="B609" t="s">
        <v>11</v>
      </c>
      <c r="C609" t="s">
        <v>406</v>
      </c>
      <c r="D609" t="s">
        <v>826</v>
      </c>
      <c r="E609">
        <v>9</v>
      </c>
      <c r="F609">
        <v>9</v>
      </c>
      <c r="G609" t="s">
        <v>596</v>
      </c>
      <c r="H609" t="s">
        <v>3314</v>
      </c>
      <c r="I609">
        <v>1</v>
      </c>
      <c r="J609" t="s">
        <v>6282</v>
      </c>
      <c r="K609">
        <v>19</v>
      </c>
      <c r="L609">
        <v>36</v>
      </c>
      <c r="M609"/>
      <c r="N609" t="s">
        <v>15794</v>
      </c>
      <c r="O609" s="44">
        <f t="shared" si="72"/>
        <v>9</v>
      </c>
      <c r="P609" s="44">
        <f>+VLOOKUP(D609,Databaza!E$1:G$35,2,0)+O609</f>
        <v>19</v>
      </c>
      <c r="Q609" s="44">
        <f t="shared" si="73"/>
        <v>19</v>
      </c>
      <c r="R609" s="44">
        <f t="shared" si="74"/>
        <v>19</v>
      </c>
      <c r="S609" s="44">
        <f t="shared" si="75"/>
        <v>19</v>
      </c>
      <c r="T609" s="156">
        <f t="shared" si="76"/>
        <v>19</v>
      </c>
      <c r="U609" s="156">
        <f>+VLOOKUP(A609,Adr!N:O,2,0)</f>
        <v>205</v>
      </c>
      <c r="V609" s="157">
        <f t="shared" si="77"/>
        <v>146</v>
      </c>
      <c r="W609" s="158">
        <f>+COUNTIFS(J$3:J609,J609,Y$3:Y609,Y609)</f>
        <v>1</v>
      </c>
      <c r="X609" s="159">
        <f t="shared" si="78"/>
        <v>19</v>
      </c>
      <c r="Y609" s="264" t="str">
        <f t="shared" si="79"/>
        <v>box1R-1</v>
      </c>
      <c r="Z609" s="264" t="str">
        <f>+VLOOKUP(B609,Odvetvia!B:Q,16,0)</f>
        <v>box1</v>
      </c>
    </row>
    <row r="610" spans="1:26" x14ac:dyDescent="0.2">
      <c r="A610" t="s">
        <v>11</v>
      </c>
      <c r="B610" t="s">
        <v>11</v>
      </c>
      <c r="C610" t="s">
        <v>406</v>
      </c>
      <c r="D610" t="s">
        <v>826</v>
      </c>
      <c r="E610">
        <v>17</v>
      </c>
      <c r="F610">
        <v>17</v>
      </c>
      <c r="G610" t="s">
        <v>5350</v>
      </c>
      <c r="H610" t="s">
        <v>3314</v>
      </c>
      <c r="I610">
        <v>1</v>
      </c>
      <c r="J610" t="s">
        <v>5351</v>
      </c>
      <c r="K610">
        <v>20</v>
      </c>
      <c r="L610">
        <v>36</v>
      </c>
      <c r="M610"/>
      <c r="N610" t="s">
        <v>15794</v>
      </c>
      <c r="O610" s="44">
        <f t="shared" si="72"/>
        <v>17</v>
      </c>
      <c r="P610" s="44">
        <f>+VLOOKUP(D610,Databaza!E$1:G$35,2,0)+O610</f>
        <v>27</v>
      </c>
      <c r="Q610" s="44">
        <f t="shared" si="73"/>
        <v>27</v>
      </c>
      <c r="R610" s="44">
        <f t="shared" si="74"/>
        <v>27</v>
      </c>
      <c r="S610" s="44">
        <f t="shared" si="75"/>
        <v>27</v>
      </c>
      <c r="T610" s="156">
        <f t="shared" si="76"/>
        <v>27</v>
      </c>
      <c r="U610" s="156">
        <f>+VLOOKUP(A610,Adr!N:O,2,0)</f>
        <v>205</v>
      </c>
      <c r="V610" s="157">
        <f t="shared" si="77"/>
        <v>146</v>
      </c>
      <c r="W610" s="158">
        <f>+COUNTIFS(J$3:J610,J610,Y$3:Y610,Y610)</f>
        <v>1</v>
      </c>
      <c r="X610" s="159">
        <f t="shared" si="78"/>
        <v>27</v>
      </c>
      <c r="Y610" s="264" t="str">
        <f t="shared" si="79"/>
        <v>box1R-1</v>
      </c>
      <c r="Z610" s="264" t="str">
        <f>+VLOOKUP(B610,Odvetvia!B:Q,16,0)</f>
        <v>box1</v>
      </c>
    </row>
    <row r="611" spans="1:26" x14ac:dyDescent="0.2">
      <c r="A611" t="s">
        <v>11</v>
      </c>
      <c r="B611" t="s">
        <v>11</v>
      </c>
      <c r="C611" t="s">
        <v>406</v>
      </c>
      <c r="D611" t="s">
        <v>826</v>
      </c>
      <c r="E611">
        <v>17</v>
      </c>
      <c r="F611">
        <v>17</v>
      </c>
      <c r="G611" t="s">
        <v>1187</v>
      </c>
      <c r="H611" t="s">
        <v>3314</v>
      </c>
      <c r="I611">
        <v>1</v>
      </c>
      <c r="J611" t="s">
        <v>6275</v>
      </c>
      <c r="K611">
        <v>22</v>
      </c>
      <c r="L611">
        <v>36</v>
      </c>
      <c r="M611"/>
      <c r="N611" t="s">
        <v>15794</v>
      </c>
      <c r="O611" s="44">
        <f t="shared" si="72"/>
        <v>17</v>
      </c>
      <c r="P611" s="44">
        <f>+VLOOKUP(D611,Databaza!E$1:G$35,2,0)+O611</f>
        <v>27</v>
      </c>
      <c r="Q611" s="44">
        <f t="shared" si="73"/>
        <v>27</v>
      </c>
      <c r="R611" s="44">
        <f t="shared" si="74"/>
        <v>27</v>
      </c>
      <c r="S611" s="44">
        <f t="shared" si="75"/>
        <v>27</v>
      </c>
      <c r="T611" s="156">
        <f t="shared" si="76"/>
        <v>27</v>
      </c>
      <c r="U611" s="156">
        <f>+VLOOKUP(A611,Adr!N:O,2,0)</f>
        <v>205</v>
      </c>
      <c r="V611" s="157">
        <f t="shared" si="77"/>
        <v>146</v>
      </c>
      <c r="W611" s="158">
        <f>+COUNTIFS(J$3:J611,J611,Y$3:Y611,Y611)</f>
        <v>1</v>
      </c>
      <c r="X611" s="159">
        <f t="shared" si="78"/>
        <v>27</v>
      </c>
      <c r="Y611" s="264" t="str">
        <f t="shared" si="79"/>
        <v>box1R-1</v>
      </c>
      <c r="Z611" s="264" t="str">
        <f>+VLOOKUP(B611,Odvetvia!B:Q,16,0)</f>
        <v>box1</v>
      </c>
    </row>
    <row r="612" spans="1:26" x14ac:dyDescent="0.2">
      <c r="A612" t="s">
        <v>11</v>
      </c>
      <c r="B612" t="s">
        <v>11</v>
      </c>
      <c r="C612" t="s">
        <v>401</v>
      </c>
      <c r="D612" t="s">
        <v>826</v>
      </c>
      <c r="E612" s="174"/>
      <c r="F612" s="261">
        <v>1</v>
      </c>
      <c r="G612" t="s">
        <v>1206</v>
      </c>
      <c r="H612" s="44" t="s">
        <v>3314</v>
      </c>
      <c r="I612" s="261">
        <v>1</v>
      </c>
      <c r="J612" t="s">
        <v>5349</v>
      </c>
      <c r="K612" s="261">
        <v>11</v>
      </c>
      <c r="L612" s="261">
        <v>39</v>
      </c>
      <c r="N612" s="51" t="s">
        <v>2672</v>
      </c>
      <c r="O612" s="44">
        <f t="shared" si="72"/>
        <v>1</v>
      </c>
      <c r="P612" s="44">
        <f>+VLOOKUP(D612,Databaza!E$1:G$35,2,0)+O612</f>
        <v>11</v>
      </c>
      <c r="Q612" s="44">
        <f t="shared" si="73"/>
        <v>11</v>
      </c>
      <c r="R612" s="44">
        <f t="shared" si="74"/>
        <v>11</v>
      </c>
      <c r="S612" s="44">
        <f t="shared" si="75"/>
        <v>11</v>
      </c>
      <c r="T612" s="156">
        <f t="shared" si="76"/>
        <v>11</v>
      </c>
      <c r="U612" s="156">
        <f>+VLOOKUP(A612,Adr!N:O,2,0)</f>
        <v>205</v>
      </c>
      <c r="V612" s="157">
        <f t="shared" si="77"/>
        <v>146</v>
      </c>
      <c r="W612" s="158">
        <f>+COUNTIFS(J$3:J612,J612,Y$3:Y612,Y612)</f>
        <v>1</v>
      </c>
      <c r="X612" s="159">
        <f t="shared" si="78"/>
        <v>11</v>
      </c>
      <c r="Y612" s="264" t="str">
        <f t="shared" si="79"/>
        <v>box1R-4</v>
      </c>
      <c r="Z612" s="264" t="str">
        <f>+VLOOKUP(B612,Odvetvia!B:Q,16,0)</f>
        <v>box1</v>
      </c>
    </row>
    <row r="613" spans="1:26" x14ac:dyDescent="0.2">
      <c r="A613" t="s">
        <v>11</v>
      </c>
      <c r="B613" t="s">
        <v>11</v>
      </c>
      <c r="C613" t="s">
        <v>401</v>
      </c>
      <c r="D613" t="s">
        <v>826</v>
      </c>
      <c r="E613" s="174"/>
      <c r="F613" s="261">
        <v>2</v>
      </c>
      <c r="G613" t="s">
        <v>1153</v>
      </c>
      <c r="H613" s="44" t="s">
        <v>3314</v>
      </c>
      <c r="I613" s="261">
        <v>1</v>
      </c>
      <c r="J613" t="s">
        <v>5346</v>
      </c>
      <c r="K613" s="261">
        <v>10</v>
      </c>
      <c r="L613" s="261">
        <v>39</v>
      </c>
      <c r="N613" s="51" t="s">
        <v>2672</v>
      </c>
      <c r="O613" s="44">
        <f t="shared" si="72"/>
        <v>2</v>
      </c>
      <c r="P613" s="44">
        <f>+VLOOKUP(D613,Databaza!E$1:G$35,2,0)+O613</f>
        <v>12</v>
      </c>
      <c r="Q613" s="44">
        <f t="shared" si="73"/>
        <v>12</v>
      </c>
      <c r="R613" s="44">
        <f t="shared" si="74"/>
        <v>12</v>
      </c>
      <c r="S613" s="44">
        <f t="shared" si="75"/>
        <v>12</v>
      </c>
      <c r="T613" s="156">
        <f t="shared" si="76"/>
        <v>12</v>
      </c>
      <c r="U613" s="156">
        <f>+VLOOKUP(A613,Adr!N:O,2,0)</f>
        <v>205</v>
      </c>
      <c r="V613" s="157">
        <f t="shared" si="77"/>
        <v>146</v>
      </c>
      <c r="W613" s="158">
        <f>+COUNTIFS(J$3:J613,J613,Y$3:Y613,Y613)</f>
        <v>1</v>
      </c>
      <c r="X613" s="159">
        <f t="shared" si="78"/>
        <v>12</v>
      </c>
      <c r="Y613" s="264" t="str">
        <f t="shared" si="79"/>
        <v>box1R-4</v>
      </c>
      <c r="Z613" s="264" t="str">
        <f>+VLOOKUP(B613,Odvetvia!B:Q,16,0)</f>
        <v>box1</v>
      </c>
    </row>
    <row r="614" spans="1:26" x14ac:dyDescent="0.2">
      <c r="A614" t="s">
        <v>11</v>
      </c>
      <c r="B614" t="s">
        <v>11</v>
      </c>
      <c r="C614" t="s">
        <v>401</v>
      </c>
      <c r="D614" t="s">
        <v>826</v>
      </c>
      <c r="E614" s="174"/>
      <c r="F614" s="261">
        <v>3</v>
      </c>
      <c r="G614" t="s">
        <v>1209</v>
      </c>
      <c r="H614" s="44" t="s">
        <v>3314</v>
      </c>
      <c r="I614" s="261">
        <v>1</v>
      </c>
      <c r="J614" t="s">
        <v>5353</v>
      </c>
      <c r="K614" s="261">
        <v>15</v>
      </c>
      <c r="L614" s="261">
        <v>39</v>
      </c>
      <c r="N614" s="51" t="s">
        <v>2672</v>
      </c>
      <c r="O614" s="44">
        <f t="shared" si="72"/>
        <v>3</v>
      </c>
      <c r="P614" s="44">
        <f>+VLOOKUP(D614,Databaza!E$1:G$35,2,0)+O614</f>
        <v>13</v>
      </c>
      <c r="Q614" s="44">
        <f t="shared" si="73"/>
        <v>13</v>
      </c>
      <c r="R614" s="44">
        <f t="shared" si="74"/>
        <v>13</v>
      </c>
      <c r="S614" s="44">
        <f t="shared" si="75"/>
        <v>13</v>
      </c>
      <c r="T614" s="156">
        <f t="shared" si="76"/>
        <v>13</v>
      </c>
      <c r="U614" s="156">
        <f>+VLOOKUP(A614,Adr!N:O,2,0)</f>
        <v>205</v>
      </c>
      <c r="V614" s="157">
        <f t="shared" si="77"/>
        <v>146</v>
      </c>
      <c r="W614" s="158">
        <f>+COUNTIFS(J$3:J614,J614,Y$3:Y614,Y614)</f>
        <v>1</v>
      </c>
      <c r="X614" s="159">
        <f t="shared" si="78"/>
        <v>13</v>
      </c>
      <c r="Y614" s="264" t="str">
        <f t="shared" si="79"/>
        <v>box1R-4</v>
      </c>
      <c r="Z614" s="264" t="str">
        <f>+VLOOKUP(B614,Odvetvia!B:Q,16,0)</f>
        <v>box1</v>
      </c>
    </row>
    <row r="615" spans="1:26" x14ac:dyDescent="0.2">
      <c r="A615" t="s">
        <v>11</v>
      </c>
      <c r="B615" t="s">
        <v>11</v>
      </c>
      <c r="C615" t="s">
        <v>401</v>
      </c>
      <c r="D615" t="s">
        <v>826</v>
      </c>
      <c r="E615" s="174"/>
      <c r="F615" s="261">
        <v>5</v>
      </c>
      <c r="G615" t="s">
        <v>596</v>
      </c>
      <c r="H615" s="44" t="s">
        <v>3314</v>
      </c>
      <c r="I615" s="261">
        <v>1</v>
      </c>
      <c r="J615" t="s">
        <v>5352</v>
      </c>
      <c r="K615" s="261">
        <v>21</v>
      </c>
      <c r="L615" s="261">
        <v>39</v>
      </c>
      <c r="N615" s="51" t="s">
        <v>2672</v>
      </c>
      <c r="O615" s="44">
        <f t="shared" si="72"/>
        <v>5</v>
      </c>
      <c r="P615" s="44">
        <f>+VLOOKUP(D615,Databaza!E$1:G$35,2,0)+O615</f>
        <v>15</v>
      </c>
      <c r="Q615" s="44">
        <f t="shared" si="73"/>
        <v>15</v>
      </c>
      <c r="R615" s="44">
        <f t="shared" si="74"/>
        <v>15</v>
      </c>
      <c r="S615" s="44">
        <f t="shared" si="75"/>
        <v>15</v>
      </c>
      <c r="T615" s="156">
        <f t="shared" si="76"/>
        <v>15</v>
      </c>
      <c r="U615" s="156">
        <f>+VLOOKUP(A615,Adr!N:O,2,0)</f>
        <v>205</v>
      </c>
      <c r="V615" s="157">
        <f t="shared" si="77"/>
        <v>146</v>
      </c>
      <c r="W615" s="158">
        <f>+COUNTIFS(J$3:J615,J615,Y$3:Y615,Y615)</f>
        <v>1</v>
      </c>
      <c r="X615" s="159">
        <f t="shared" si="78"/>
        <v>15</v>
      </c>
      <c r="Y615" s="264" t="str">
        <f t="shared" si="79"/>
        <v>box1R-4</v>
      </c>
      <c r="Z615" s="264" t="str">
        <f>+VLOOKUP(B615,Odvetvia!B:Q,16,0)</f>
        <v>box1</v>
      </c>
    </row>
    <row r="616" spans="1:26" x14ac:dyDescent="0.2">
      <c r="A616" t="s">
        <v>11</v>
      </c>
      <c r="B616" t="s">
        <v>11</v>
      </c>
      <c r="C616" t="s">
        <v>401</v>
      </c>
      <c r="D616" t="s">
        <v>826</v>
      </c>
      <c r="E616" s="174"/>
      <c r="F616" s="261">
        <v>9</v>
      </c>
      <c r="G616" t="s">
        <v>5347</v>
      </c>
      <c r="H616" s="44" t="s">
        <v>3314</v>
      </c>
      <c r="I616" s="261">
        <v>1</v>
      </c>
      <c r="J616" t="s">
        <v>5348</v>
      </c>
      <c r="K616" s="261">
        <v>26</v>
      </c>
      <c r="L616" s="261">
        <v>39</v>
      </c>
      <c r="N616" s="51" t="s">
        <v>2672</v>
      </c>
      <c r="O616" s="44">
        <f t="shared" si="72"/>
        <v>9</v>
      </c>
      <c r="P616" s="44">
        <f>+VLOOKUP(D616,Databaza!E$1:G$35,2,0)+O616</f>
        <v>19</v>
      </c>
      <c r="Q616" s="44">
        <f t="shared" si="73"/>
        <v>19</v>
      </c>
      <c r="R616" s="44">
        <f t="shared" si="74"/>
        <v>19</v>
      </c>
      <c r="S616" s="44">
        <f t="shared" si="75"/>
        <v>19</v>
      </c>
      <c r="T616" s="156">
        <f t="shared" si="76"/>
        <v>19</v>
      </c>
      <c r="U616" s="156">
        <f>+VLOOKUP(A616,Adr!N:O,2,0)</f>
        <v>205</v>
      </c>
      <c r="V616" s="157">
        <f t="shared" si="77"/>
        <v>146</v>
      </c>
      <c r="W616" s="158">
        <f>+COUNTIFS(J$3:J616,J616,Y$3:Y616,Y616)</f>
        <v>1</v>
      </c>
      <c r="X616" s="159">
        <f t="shared" si="78"/>
        <v>19</v>
      </c>
      <c r="Y616" s="264" t="str">
        <f t="shared" si="79"/>
        <v>box1R-4</v>
      </c>
      <c r="Z616" s="264" t="str">
        <f>+VLOOKUP(B616,Odvetvia!B:Q,16,0)</f>
        <v>box1</v>
      </c>
    </row>
    <row r="617" spans="1:26" x14ac:dyDescent="0.2">
      <c r="A617" t="s">
        <v>11</v>
      </c>
      <c r="B617" t="s">
        <v>11</v>
      </c>
      <c r="C617" t="s">
        <v>401</v>
      </c>
      <c r="D617" t="s">
        <v>826</v>
      </c>
      <c r="E617" s="174"/>
      <c r="F617" s="261">
        <v>17</v>
      </c>
      <c r="G617" t="s">
        <v>5350</v>
      </c>
      <c r="H617" s="44" t="s">
        <v>3314</v>
      </c>
      <c r="I617" s="261">
        <v>1</v>
      </c>
      <c r="J617" t="s">
        <v>5351</v>
      </c>
      <c r="K617" s="261">
        <v>25</v>
      </c>
      <c r="L617" s="261">
        <v>39</v>
      </c>
      <c r="N617" s="51" t="s">
        <v>2672</v>
      </c>
      <c r="O617" s="44">
        <f t="shared" si="72"/>
        <v>17</v>
      </c>
      <c r="P617" s="44">
        <f>+VLOOKUP(D617,Databaza!E$1:G$35,2,0)+O617</f>
        <v>27</v>
      </c>
      <c r="Q617" s="44">
        <f t="shared" si="73"/>
        <v>27</v>
      </c>
      <c r="R617" s="44">
        <f t="shared" si="74"/>
        <v>27</v>
      </c>
      <c r="S617" s="44">
        <f t="shared" si="75"/>
        <v>27</v>
      </c>
      <c r="T617" s="156">
        <f t="shared" si="76"/>
        <v>27</v>
      </c>
      <c r="U617" s="156">
        <f>+VLOOKUP(A617,Adr!N:O,2,0)</f>
        <v>205</v>
      </c>
      <c r="V617" s="157">
        <f t="shared" si="77"/>
        <v>146</v>
      </c>
      <c r="W617" s="158">
        <f>+COUNTIFS(J$3:J617,J617,Y$3:Y617,Y617)</f>
        <v>1</v>
      </c>
      <c r="X617" s="159">
        <f t="shared" si="78"/>
        <v>27</v>
      </c>
      <c r="Y617" s="264" t="str">
        <f t="shared" si="79"/>
        <v>box1R-4</v>
      </c>
      <c r="Z617" s="264" t="str">
        <f>+VLOOKUP(B617,Odvetvia!B:Q,16,0)</f>
        <v>box1</v>
      </c>
    </row>
    <row r="618" spans="1:26" x14ac:dyDescent="0.2">
      <c r="A618" t="s">
        <v>11</v>
      </c>
      <c r="B618" t="s">
        <v>11</v>
      </c>
      <c r="C618" t="s">
        <v>14163</v>
      </c>
      <c r="D618" t="s">
        <v>826</v>
      </c>
      <c r="E618" s="174"/>
      <c r="F618" s="261">
        <v>3</v>
      </c>
      <c r="G618" t="s">
        <v>1472</v>
      </c>
      <c r="H618" s="44" t="s">
        <v>3314</v>
      </c>
      <c r="I618" s="261">
        <v>1</v>
      </c>
      <c r="J618" t="s">
        <v>5349</v>
      </c>
      <c r="K618" s="261">
        <v>13</v>
      </c>
      <c r="L618" s="261">
        <v>41</v>
      </c>
      <c r="N618" s="51" t="s">
        <v>2674</v>
      </c>
      <c r="O618" s="44">
        <f t="shared" si="72"/>
        <v>3</v>
      </c>
      <c r="P618" s="44">
        <f>+VLOOKUP(D618,Databaza!E$1:G$35,2,0)+O618</f>
        <v>13</v>
      </c>
      <c r="Q618" s="44">
        <f t="shared" si="73"/>
        <v>13</v>
      </c>
      <c r="R618" s="44">
        <f t="shared" si="74"/>
        <v>13</v>
      </c>
      <c r="S618" s="44">
        <f t="shared" si="75"/>
        <v>13</v>
      </c>
      <c r="T618" s="156">
        <f t="shared" si="76"/>
        <v>13</v>
      </c>
      <c r="U618" s="156">
        <f>+VLOOKUP(A618,Adr!N:O,2,0)</f>
        <v>205</v>
      </c>
      <c r="V618" s="157">
        <f t="shared" si="77"/>
        <v>146</v>
      </c>
      <c r="W618" s="158">
        <f>+COUNTIFS(J$3:J618,J618,Y$3:Y618,Y618)</f>
        <v>1</v>
      </c>
      <c r="X618" s="159">
        <f t="shared" si="78"/>
        <v>13</v>
      </c>
      <c r="Y618" s="264" t="str">
        <f t="shared" si="79"/>
        <v>box1R-5</v>
      </c>
      <c r="Z618" s="264" t="str">
        <f>+VLOOKUP(B618,Odvetvia!B:Q,16,0)</f>
        <v>box1</v>
      </c>
    </row>
    <row r="619" spans="1:26" x14ac:dyDescent="0.2">
      <c r="A619" t="s">
        <v>11</v>
      </c>
      <c r="B619" t="s">
        <v>11</v>
      </c>
      <c r="C619" t="s">
        <v>14163</v>
      </c>
      <c r="D619" t="s">
        <v>826</v>
      </c>
      <c r="E619" s="174"/>
      <c r="F619" s="261">
        <v>5</v>
      </c>
      <c r="G619" t="s">
        <v>1153</v>
      </c>
      <c r="H619" s="44" t="s">
        <v>3314</v>
      </c>
      <c r="I619" s="261">
        <v>1</v>
      </c>
      <c r="J619" t="s">
        <v>5346</v>
      </c>
      <c r="K619" s="261">
        <v>8</v>
      </c>
      <c r="L619" s="261">
        <v>41</v>
      </c>
      <c r="N619" s="51" t="s">
        <v>2674</v>
      </c>
      <c r="O619" s="44">
        <f t="shared" si="72"/>
        <v>5</v>
      </c>
      <c r="P619" s="44">
        <f>+VLOOKUP(D619,Databaza!E$1:G$35,2,0)+O619</f>
        <v>15</v>
      </c>
      <c r="Q619" s="44">
        <f t="shared" si="73"/>
        <v>15</v>
      </c>
      <c r="R619" s="44">
        <f t="shared" si="74"/>
        <v>15</v>
      </c>
      <c r="S619" s="44">
        <f t="shared" si="75"/>
        <v>15</v>
      </c>
      <c r="T619" s="156">
        <f t="shared" si="76"/>
        <v>15</v>
      </c>
      <c r="U619" s="156">
        <f>+VLOOKUP(A619,Adr!N:O,2,0)</f>
        <v>205</v>
      </c>
      <c r="V619" s="157">
        <f t="shared" si="77"/>
        <v>146</v>
      </c>
      <c r="W619" s="158">
        <f>+COUNTIFS(J$3:J619,J619,Y$3:Y619,Y619)</f>
        <v>1</v>
      </c>
      <c r="X619" s="159">
        <f t="shared" si="78"/>
        <v>15</v>
      </c>
      <c r="Y619" s="264" t="str">
        <f t="shared" si="79"/>
        <v>box1R-5</v>
      </c>
      <c r="Z619" s="264" t="str">
        <f>+VLOOKUP(B619,Odvetvia!B:Q,16,0)</f>
        <v>box1</v>
      </c>
    </row>
    <row r="620" spans="1:26" x14ac:dyDescent="0.2">
      <c r="A620" t="s">
        <v>11</v>
      </c>
      <c r="B620" t="s">
        <v>11</v>
      </c>
      <c r="C620" t="s">
        <v>14163</v>
      </c>
      <c r="D620" t="s">
        <v>826</v>
      </c>
      <c r="E620" s="174"/>
      <c r="F620" s="261">
        <v>5</v>
      </c>
      <c r="G620" t="s">
        <v>509</v>
      </c>
      <c r="H620" s="44" t="s">
        <v>3314</v>
      </c>
      <c r="I620" s="261">
        <v>1</v>
      </c>
      <c r="J620" t="s">
        <v>1168</v>
      </c>
      <c r="K620" s="261">
        <v>17</v>
      </c>
      <c r="L620" s="261">
        <v>41</v>
      </c>
      <c r="N620" s="51" t="s">
        <v>2674</v>
      </c>
      <c r="O620" s="44">
        <f t="shared" si="72"/>
        <v>5</v>
      </c>
      <c r="P620" s="44">
        <f>+VLOOKUP(D620,Databaza!E$1:G$35,2,0)+O620</f>
        <v>15</v>
      </c>
      <c r="Q620" s="44">
        <f t="shared" si="73"/>
        <v>15</v>
      </c>
      <c r="R620" s="44">
        <f t="shared" si="74"/>
        <v>15</v>
      </c>
      <c r="S620" s="44">
        <f t="shared" si="75"/>
        <v>15</v>
      </c>
      <c r="T620" s="156">
        <f t="shared" si="76"/>
        <v>15</v>
      </c>
      <c r="U620" s="156">
        <f>+VLOOKUP(A620,Adr!N:O,2,0)</f>
        <v>205</v>
      </c>
      <c r="V620" s="157">
        <f t="shared" si="77"/>
        <v>146</v>
      </c>
      <c r="W620" s="158">
        <f>+COUNTIFS(J$3:J620,J620,Y$3:Y620,Y620)</f>
        <v>1</v>
      </c>
      <c r="X620" s="159">
        <f t="shared" si="78"/>
        <v>15</v>
      </c>
      <c r="Y620" s="264" t="str">
        <f t="shared" si="79"/>
        <v>box1R-5</v>
      </c>
      <c r="Z620" s="264" t="str">
        <f>+VLOOKUP(B620,Odvetvia!B:Q,16,0)</f>
        <v>box1</v>
      </c>
    </row>
    <row r="621" spans="1:26" x14ac:dyDescent="0.2">
      <c r="A621" t="s">
        <v>11</v>
      </c>
      <c r="B621" t="s">
        <v>11</v>
      </c>
      <c r="C621" t="s">
        <v>14163</v>
      </c>
      <c r="D621" t="s">
        <v>826</v>
      </c>
      <c r="E621" s="174"/>
      <c r="F621" s="261">
        <v>9</v>
      </c>
      <c r="G621" t="s">
        <v>596</v>
      </c>
      <c r="H621" s="44" t="s">
        <v>3314</v>
      </c>
      <c r="I621" s="261">
        <v>1</v>
      </c>
      <c r="J621" t="s">
        <v>5352</v>
      </c>
      <c r="K621" s="261">
        <v>30</v>
      </c>
      <c r="L621" s="261">
        <v>41</v>
      </c>
      <c r="N621" s="51" t="s">
        <v>2674</v>
      </c>
      <c r="O621" s="44">
        <f t="shared" si="72"/>
        <v>9</v>
      </c>
      <c r="P621" s="44">
        <f>+VLOOKUP(D621,Databaza!E$1:G$35,2,0)+O621</f>
        <v>19</v>
      </c>
      <c r="Q621" s="44">
        <f t="shared" si="73"/>
        <v>19</v>
      </c>
      <c r="R621" s="44">
        <f t="shared" si="74"/>
        <v>19</v>
      </c>
      <c r="S621" s="44">
        <f t="shared" si="75"/>
        <v>19</v>
      </c>
      <c r="T621" s="156">
        <f t="shared" si="76"/>
        <v>19</v>
      </c>
      <c r="U621" s="156">
        <f>+VLOOKUP(A621,Adr!N:O,2,0)</f>
        <v>205</v>
      </c>
      <c r="V621" s="157">
        <f t="shared" si="77"/>
        <v>146</v>
      </c>
      <c r="W621" s="158">
        <f>+COUNTIFS(J$3:J621,J621,Y$3:Y621,Y621)</f>
        <v>1</v>
      </c>
      <c r="X621" s="159">
        <f t="shared" si="78"/>
        <v>19</v>
      </c>
      <c r="Y621" s="264" t="str">
        <f t="shared" si="79"/>
        <v>box1R-5</v>
      </c>
      <c r="Z621" s="264" t="str">
        <f>+VLOOKUP(B621,Odvetvia!B:Q,16,0)</f>
        <v>box1</v>
      </c>
    </row>
    <row r="622" spans="1:26" x14ac:dyDescent="0.2">
      <c r="A622" t="s">
        <v>12</v>
      </c>
      <c r="B622" t="s">
        <v>12</v>
      </c>
      <c r="C622" t="s">
        <v>406</v>
      </c>
      <c r="D622" t="s">
        <v>826</v>
      </c>
      <c r="E622">
        <v>27</v>
      </c>
      <c r="F622"/>
      <c r="G622" t="s">
        <v>15797</v>
      </c>
      <c r="H622" t="s">
        <v>3327</v>
      </c>
      <c r="I622">
        <v>2</v>
      </c>
      <c r="J622" t="s">
        <v>15798</v>
      </c>
      <c r="K622">
        <v>35</v>
      </c>
      <c r="L622">
        <v>26</v>
      </c>
      <c r="M622"/>
      <c r="N622" t="s">
        <v>15799</v>
      </c>
      <c r="O622" s="44">
        <f t="shared" si="72"/>
        <v>27</v>
      </c>
      <c r="P622" s="44">
        <f>+VLOOKUP(D622,Databaza!E$1:G$35,2,0)+O622</f>
        <v>37</v>
      </c>
      <c r="Q622" s="44">
        <f t="shared" si="73"/>
        <v>42</v>
      </c>
      <c r="R622" s="44">
        <f t="shared" si="74"/>
        <v>42</v>
      </c>
      <c r="S622" s="44">
        <f t="shared" si="75"/>
        <v>42</v>
      </c>
      <c r="T622" s="156">
        <f t="shared" si="76"/>
        <v>42</v>
      </c>
      <c r="U622" s="156">
        <f>+VLOOKUP(A622,Adr!N:O,2,0)</f>
        <v>103</v>
      </c>
      <c r="V622" s="157">
        <f t="shared" si="77"/>
        <v>103</v>
      </c>
      <c r="W622" s="158">
        <f>+COUNTIFS(J$3:J622,J622,Y$3:Y622,Y622)</f>
        <v>1</v>
      </c>
      <c r="X622" s="159">
        <f t="shared" si="78"/>
        <v>42</v>
      </c>
      <c r="Y622" s="264" t="str">
        <f t="shared" si="79"/>
        <v>bridž1R-1</v>
      </c>
      <c r="Z622" s="264" t="str">
        <f>+VLOOKUP(B622,Odvetvia!B:Q,16,0)</f>
        <v>bridž1</v>
      </c>
    </row>
    <row r="623" spans="1:26" x14ac:dyDescent="0.2">
      <c r="A623" t="s">
        <v>12</v>
      </c>
      <c r="B623" t="s">
        <v>12</v>
      </c>
      <c r="C623" t="s">
        <v>403</v>
      </c>
      <c r="D623" t="s">
        <v>826</v>
      </c>
      <c r="E623" s="261">
        <v>18</v>
      </c>
      <c r="G623" t="s">
        <v>6287</v>
      </c>
      <c r="H623" s="45" t="s">
        <v>3327</v>
      </c>
      <c r="I623" s="261">
        <v>2</v>
      </c>
      <c r="J623" t="s">
        <v>9483</v>
      </c>
      <c r="K623" s="261">
        <v>40</v>
      </c>
      <c r="L623" s="261">
        <v>21</v>
      </c>
      <c r="N623" s="51" t="s">
        <v>9484</v>
      </c>
      <c r="O623" s="44">
        <f t="shared" si="72"/>
        <v>18</v>
      </c>
      <c r="P623" s="44">
        <f>+VLOOKUP(D623,Databaza!E$1:G$35,2,0)+O623</f>
        <v>28</v>
      </c>
      <c r="Q623" s="44">
        <f t="shared" si="73"/>
        <v>33</v>
      </c>
      <c r="R623" s="44">
        <f t="shared" si="74"/>
        <v>33</v>
      </c>
      <c r="S623" s="44">
        <f t="shared" si="75"/>
        <v>33</v>
      </c>
      <c r="T623" s="156">
        <f t="shared" si="76"/>
        <v>33</v>
      </c>
      <c r="U623" s="156">
        <f>+VLOOKUP(A623,Adr!N:O,2,0)</f>
        <v>103</v>
      </c>
      <c r="V623" s="157">
        <f t="shared" si="77"/>
        <v>103</v>
      </c>
      <c r="W623" s="158">
        <f>+COUNTIFS(J$3:J623,J623,Y$3:Y623,Y623)</f>
        <v>1</v>
      </c>
      <c r="X623" s="159">
        <f t="shared" si="78"/>
        <v>33</v>
      </c>
      <c r="Y623" s="264" t="str">
        <f t="shared" si="79"/>
        <v>bridž1R-3</v>
      </c>
      <c r="Z623" s="264" t="str">
        <f>+VLOOKUP(B623,Odvetvia!B:Q,16,0)</f>
        <v>bridž1</v>
      </c>
    </row>
    <row r="624" spans="1:26" x14ac:dyDescent="0.2">
      <c r="A624" t="s">
        <v>12</v>
      </c>
      <c r="B624" t="s">
        <v>12</v>
      </c>
      <c r="C624" t="s">
        <v>403</v>
      </c>
      <c r="D624" t="s">
        <v>826</v>
      </c>
      <c r="E624" s="261">
        <v>29</v>
      </c>
      <c r="G624" t="s">
        <v>9485</v>
      </c>
      <c r="H624" s="45" t="s">
        <v>3327</v>
      </c>
      <c r="I624" s="261">
        <v>2</v>
      </c>
      <c r="J624" t="s">
        <v>9483</v>
      </c>
      <c r="K624" s="261">
        <v>34</v>
      </c>
      <c r="L624" s="261">
        <v>21</v>
      </c>
      <c r="N624" s="51" t="s">
        <v>9486</v>
      </c>
      <c r="O624" s="44">
        <f t="shared" si="72"/>
        <v>29</v>
      </c>
      <c r="P624" s="44">
        <f>+VLOOKUP(D624,Databaza!E$1:G$35,2,0)+O624</f>
        <v>39</v>
      </c>
      <c r="Q624" s="44">
        <f t="shared" si="73"/>
        <v>44</v>
      </c>
      <c r="R624" s="44">
        <f t="shared" si="74"/>
        <v>44</v>
      </c>
      <c r="S624" s="44">
        <f t="shared" si="75"/>
        <v>44</v>
      </c>
      <c r="T624" s="156">
        <f t="shared" si="76"/>
        <v>44</v>
      </c>
      <c r="U624" s="156">
        <f>+VLOOKUP(A624,Adr!N:O,2,0)</f>
        <v>103</v>
      </c>
      <c r="V624" s="157">
        <f t="shared" si="77"/>
        <v>103</v>
      </c>
      <c r="W624" s="158">
        <f>+COUNTIFS(J$3:J624,J624,Y$3:Y624,Y624)</f>
        <v>2</v>
      </c>
      <c r="X624" s="159">
        <f t="shared" si="78"/>
        <v>44</v>
      </c>
      <c r="Y624" s="264" t="str">
        <f t="shared" si="79"/>
        <v>bridž1R-3</v>
      </c>
      <c r="Z624" s="264" t="str">
        <f>+VLOOKUP(B624,Odvetvia!B:Q,16,0)</f>
        <v>bridž1</v>
      </c>
    </row>
    <row r="625" spans="1:26" x14ac:dyDescent="0.2">
      <c r="A625" t="s">
        <v>12</v>
      </c>
      <c r="B625" t="s">
        <v>12</v>
      </c>
      <c r="C625" t="s">
        <v>401</v>
      </c>
      <c r="D625" t="s">
        <v>825</v>
      </c>
      <c r="E625" s="174">
        <v>15</v>
      </c>
      <c r="G625" t="s">
        <v>5354</v>
      </c>
      <c r="H625" s="44" t="s">
        <v>3327</v>
      </c>
      <c r="I625" s="261">
        <v>4</v>
      </c>
      <c r="J625" t="s">
        <v>5355</v>
      </c>
      <c r="K625" s="261">
        <v>17</v>
      </c>
      <c r="L625" s="261">
        <v>25</v>
      </c>
      <c r="N625" s="51" t="s">
        <v>5356</v>
      </c>
      <c r="O625" s="44">
        <f t="shared" si="72"/>
        <v>15</v>
      </c>
      <c r="P625" s="44">
        <f>+VLOOKUP(D625,Databaza!E$1:G$35,2,0)+O625</f>
        <v>15</v>
      </c>
      <c r="Q625" s="44">
        <f t="shared" si="73"/>
        <v>20</v>
      </c>
      <c r="R625" s="44">
        <f t="shared" si="74"/>
        <v>20</v>
      </c>
      <c r="S625" s="44">
        <f t="shared" si="75"/>
        <v>20</v>
      </c>
      <c r="T625" s="156">
        <f t="shared" si="76"/>
        <v>20</v>
      </c>
      <c r="U625" s="156">
        <f>+VLOOKUP(A625,Adr!N:O,2,0)</f>
        <v>103</v>
      </c>
      <c r="V625" s="157">
        <f t="shared" si="77"/>
        <v>103</v>
      </c>
      <c r="W625" s="158">
        <f>+COUNTIFS(J$3:J625,J625,Y$3:Y625,Y625)</f>
        <v>1</v>
      </c>
      <c r="X625" s="159">
        <f t="shared" si="78"/>
        <v>20</v>
      </c>
      <c r="Y625" s="264" t="str">
        <f t="shared" si="79"/>
        <v>bridž1R-4</v>
      </c>
      <c r="Z625" s="264" t="str">
        <f>+VLOOKUP(B625,Odvetvia!B:Q,16,0)</f>
        <v>bridž1</v>
      </c>
    </row>
    <row r="626" spans="1:26" x14ac:dyDescent="0.2">
      <c r="A626" t="s">
        <v>12</v>
      </c>
      <c r="B626" t="s">
        <v>12</v>
      </c>
      <c r="C626" t="s">
        <v>401</v>
      </c>
      <c r="D626" t="s">
        <v>825</v>
      </c>
      <c r="E626" s="174">
        <v>22</v>
      </c>
      <c r="G626" t="s">
        <v>5357</v>
      </c>
      <c r="H626" s="44" t="s">
        <v>3327</v>
      </c>
      <c r="I626" s="261">
        <v>2</v>
      </c>
      <c r="J626" t="s">
        <v>5358</v>
      </c>
      <c r="K626" s="261">
        <v>56</v>
      </c>
      <c r="L626" s="261">
        <v>25</v>
      </c>
      <c r="N626" s="51" t="s">
        <v>5359</v>
      </c>
      <c r="O626" s="44">
        <f t="shared" si="72"/>
        <v>22</v>
      </c>
      <c r="P626" s="44">
        <f>+VLOOKUP(D626,Databaza!E$1:G$35,2,0)+O626</f>
        <v>22</v>
      </c>
      <c r="Q626" s="44">
        <f t="shared" si="73"/>
        <v>27</v>
      </c>
      <c r="R626" s="44">
        <f t="shared" si="74"/>
        <v>27</v>
      </c>
      <c r="S626" s="44">
        <f t="shared" si="75"/>
        <v>27</v>
      </c>
      <c r="T626" s="156">
        <f t="shared" si="76"/>
        <v>27</v>
      </c>
      <c r="U626" s="156">
        <f>+VLOOKUP(A626,Adr!N:O,2,0)</f>
        <v>103</v>
      </c>
      <c r="V626" s="157">
        <f t="shared" si="77"/>
        <v>103</v>
      </c>
      <c r="W626" s="158">
        <f>+COUNTIFS(J$3:J626,J626,Y$3:Y626,Y626)</f>
        <v>1</v>
      </c>
      <c r="X626" s="159">
        <f t="shared" si="78"/>
        <v>27</v>
      </c>
      <c r="Y626" s="264" t="str">
        <f t="shared" si="79"/>
        <v>bridž1R-4</v>
      </c>
      <c r="Z626" s="264" t="str">
        <f>+VLOOKUP(B626,Odvetvia!B:Q,16,0)</f>
        <v>bridž1</v>
      </c>
    </row>
    <row r="627" spans="1:26" x14ac:dyDescent="0.2">
      <c r="A627" t="s">
        <v>14</v>
      </c>
      <c r="B627" t="s">
        <v>206</v>
      </c>
      <c r="C627" t="s">
        <v>406</v>
      </c>
      <c r="D627" t="s">
        <v>826</v>
      </c>
      <c r="E627">
        <v>18</v>
      </c>
      <c r="F627">
        <v>18</v>
      </c>
      <c r="G627" t="s">
        <v>5366</v>
      </c>
      <c r="H627" t="s">
        <v>3314</v>
      </c>
      <c r="I627">
        <v>1</v>
      </c>
      <c r="J627" t="s">
        <v>3617</v>
      </c>
      <c r="K627">
        <v>20</v>
      </c>
      <c r="L627">
        <v>31</v>
      </c>
      <c r="M627"/>
      <c r="N627" t="s">
        <v>15800</v>
      </c>
      <c r="O627" s="44">
        <f t="shared" si="72"/>
        <v>18</v>
      </c>
      <c r="P627" s="44">
        <f>+VLOOKUP(D627,Databaza!E$1:G$35,2,0)+O627</f>
        <v>28</v>
      </c>
      <c r="Q627" s="44">
        <f t="shared" si="73"/>
        <v>28</v>
      </c>
      <c r="R627" s="44">
        <f t="shared" si="74"/>
        <v>28</v>
      </c>
      <c r="S627" s="44">
        <f t="shared" si="75"/>
        <v>28</v>
      </c>
      <c r="T627" s="156">
        <f t="shared" si="76"/>
        <v>28</v>
      </c>
      <c r="U627" s="156">
        <f>+VLOOKUP(A627,Adr!N:O,2,0)</f>
        <v>203</v>
      </c>
      <c r="V627" s="157">
        <f t="shared" si="77"/>
        <v>145</v>
      </c>
      <c r="W627" s="158">
        <f>+COUNTIFS(J$3:J627,J627,Y$3:Y627,Y627)</f>
        <v>1</v>
      </c>
      <c r="X627" s="159">
        <f t="shared" si="78"/>
        <v>28</v>
      </c>
      <c r="Y627" s="264" t="str">
        <f t="shared" si="79"/>
        <v>cyklistika3R-1</v>
      </c>
      <c r="Z627" s="264" t="str">
        <f>+VLOOKUP(B627,Odvetvia!B:Q,16,0)</f>
        <v>cyklistika3</v>
      </c>
    </row>
    <row r="628" spans="1:26" x14ac:dyDescent="0.2">
      <c r="A628" t="s">
        <v>14</v>
      </c>
      <c r="B628" t="s">
        <v>206</v>
      </c>
      <c r="C628" t="s">
        <v>406</v>
      </c>
      <c r="D628" t="s">
        <v>826</v>
      </c>
      <c r="E628">
        <v>14</v>
      </c>
      <c r="F628">
        <v>14</v>
      </c>
      <c r="G628" t="s">
        <v>492</v>
      </c>
      <c r="H628" t="s">
        <v>3327</v>
      </c>
      <c r="I628">
        <v>1</v>
      </c>
      <c r="J628" t="s">
        <v>3617</v>
      </c>
      <c r="K628">
        <v>21</v>
      </c>
      <c r="L628">
        <v>31</v>
      </c>
      <c r="M628"/>
      <c r="N628" t="s">
        <v>15801</v>
      </c>
      <c r="O628" s="44">
        <f t="shared" si="72"/>
        <v>14</v>
      </c>
      <c r="P628" s="44">
        <f>+VLOOKUP(D628,Databaza!E$1:G$35,2,0)+O628</f>
        <v>24</v>
      </c>
      <c r="Q628" s="44">
        <f t="shared" si="73"/>
        <v>29</v>
      </c>
      <c r="R628" s="44">
        <f t="shared" si="74"/>
        <v>29</v>
      </c>
      <c r="S628" s="44">
        <f t="shared" si="75"/>
        <v>29</v>
      </c>
      <c r="T628" s="156">
        <f t="shared" si="76"/>
        <v>29</v>
      </c>
      <c r="U628" s="156">
        <f>+VLOOKUP(A628,Adr!N:O,2,0)</f>
        <v>203</v>
      </c>
      <c r="V628" s="157">
        <f t="shared" si="77"/>
        <v>145</v>
      </c>
      <c r="W628" s="158">
        <f>+COUNTIFS(J$3:J628,J628,Y$3:Y628,Y628)</f>
        <v>2</v>
      </c>
      <c r="X628" s="159">
        <f t="shared" si="78"/>
        <v>29</v>
      </c>
      <c r="Y628" s="264" t="str">
        <f t="shared" si="79"/>
        <v>cyklistika3R-1</v>
      </c>
      <c r="Z628" s="264" t="str">
        <f>+VLOOKUP(B628,Odvetvia!B:Q,16,0)</f>
        <v>cyklistika3</v>
      </c>
    </row>
    <row r="629" spans="1:26" x14ac:dyDescent="0.2">
      <c r="A629" t="s">
        <v>14</v>
      </c>
      <c r="B629" t="s">
        <v>206</v>
      </c>
      <c r="C629" t="s">
        <v>405</v>
      </c>
      <c r="D629" t="s">
        <v>826</v>
      </c>
      <c r="E629" s="174">
        <v>19</v>
      </c>
      <c r="F629" s="261">
        <v>19</v>
      </c>
      <c r="G629" t="s">
        <v>5366</v>
      </c>
      <c r="H629" s="44" t="s">
        <v>3314</v>
      </c>
      <c r="I629" s="261">
        <v>1</v>
      </c>
      <c r="J629" t="s">
        <v>12244</v>
      </c>
      <c r="K629" s="261">
        <v>20</v>
      </c>
      <c r="L629" s="261">
        <v>32</v>
      </c>
      <c r="N629" s="51" t="s">
        <v>12246</v>
      </c>
      <c r="O629" s="44">
        <f t="shared" si="72"/>
        <v>19</v>
      </c>
      <c r="P629" s="44">
        <f>+VLOOKUP(D629,Databaza!E$1:G$35,2,0)+O629</f>
        <v>29</v>
      </c>
      <c r="Q629" s="44">
        <f t="shared" si="73"/>
        <v>29</v>
      </c>
      <c r="R629" s="44">
        <f t="shared" si="74"/>
        <v>29</v>
      </c>
      <c r="S629" s="44">
        <f t="shared" si="75"/>
        <v>29</v>
      </c>
      <c r="T629" s="156">
        <f t="shared" si="76"/>
        <v>29</v>
      </c>
      <c r="U629" s="156">
        <f>+VLOOKUP(A629,Adr!N:O,2,0)</f>
        <v>203</v>
      </c>
      <c r="V629" s="157">
        <f t="shared" si="77"/>
        <v>145</v>
      </c>
      <c r="W629" s="158">
        <f>+COUNTIFS(J$3:J629,J629,Y$3:Y629,Y629)</f>
        <v>1</v>
      </c>
      <c r="X629" s="159">
        <f t="shared" si="78"/>
        <v>29</v>
      </c>
      <c r="Y629" s="264" t="str">
        <f t="shared" si="79"/>
        <v>cyklistika3R-2</v>
      </c>
      <c r="Z629" s="264" t="str">
        <f>+VLOOKUP(B629,Odvetvia!B:Q,16,0)</f>
        <v>cyklistika3</v>
      </c>
    </row>
    <row r="630" spans="1:26" x14ac:dyDescent="0.2">
      <c r="A630" t="s">
        <v>14</v>
      </c>
      <c r="B630" t="s">
        <v>206</v>
      </c>
      <c r="C630" t="s">
        <v>405</v>
      </c>
      <c r="D630" t="s">
        <v>826</v>
      </c>
      <c r="E630" s="174">
        <v>19</v>
      </c>
      <c r="F630" s="261">
        <v>19</v>
      </c>
      <c r="G630" t="s">
        <v>713</v>
      </c>
      <c r="H630" s="44" t="s">
        <v>3327</v>
      </c>
      <c r="I630" s="261">
        <v>1</v>
      </c>
      <c r="J630" t="s">
        <v>12244</v>
      </c>
      <c r="K630" s="261">
        <v>21</v>
      </c>
      <c r="L630" s="261">
        <v>32</v>
      </c>
      <c r="N630" s="51" t="s">
        <v>12245</v>
      </c>
      <c r="O630" s="44">
        <f t="shared" si="72"/>
        <v>19</v>
      </c>
      <c r="P630" s="44">
        <f>+VLOOKUP(D630,Databaza!E$1:G$35,2,0)+O630</f>
        <v>29</v>
      </c>
      <c r="Q630" s="44">
        <f t="shared" si="73"/>
        <v>34</v>
      </c>
      <c r="R630" s="44">
        <f t="shared" si="74"/>
        <v>34</v>
      </c>
      <c r="S630" s="44">
        <f t="shared" si="75"/>
        <v>34</v>
      </c>
      <c r="T630" s="156">
        <f t="shared" si="76"/>
        <v>34</v>
      </c>
      <c r="U630" s="156">
        <f>+VLOOKUP(A630,Adr!N:O,2,0)</f>
        <v>203</v>
      </c>
      <c r="V630" s="157">
        <f t="shared" si="77"/>
        <v>145</v>
      </c>
      <c r="W630" s="158">
        <f>+COUNTIFS(J$3:J630,J630,Y$3:Y630,Y630)</f>
        <v>2</v>
      </c>
      <c r="X630" s="159">
        <f t="shared" si="78"/>
        <v>34</v>
      </c>
      <c r="Y630" s="264" t="str">
        <f t="shared" si="79"/>
        <v>cyklistika3R-2</v>
      </c>
      <c r="Z630" s="264" t="str">
        <f>+VLOOKUP(B630,Odvetvia!B:Q,16,0)</f>
        <v>cyklistika3</v>
      </c>
    </row>
    <row r="631" spans="1:26" x14ac:dyDescent="0.2">
      <c r="A631" t="s">
        <v>14</v>
      </c>
      <c r="B631" t="s">
        <v>206</v>
      </c>
      <c r="C631" t="s">
        <v>403</v>
      </c>
      <c r="D631" t="s">
        <v>826</v>
      </c>
      <c r="E631" s="261">
        <v>4</v>
      </c>
      <c r="F631" s="261">
        <v>4</v>
      </c>
      <c r="G631" t="s">
        <v>493</v>
      </c>
      <c r="H631" s="45" t="s">
        <v>3327</v>
      </c>
      <c r="I631" s="261">
        <v>1</v>
      </c>
      <c r="J631" t="s">
        <v>5362</v>
      </c>
      <c r="K631" s="261">
        <v>17</v>
      </c>
      <c r="L631" s="261">
        <v>25</v>
      </c>
      <c r="N631" s="51" t="s">
        <v>9489</v>
      </c>
      <c r="O631" s="44">
        <f t="shared" si="72"/>
        <v>4</v>
      </c>
      <c r="P631" s="44">
        <f>+VLOOKUP(D631,Databaza!E$1:G$35,2,0)+O631</f>
        <v>14</v>
      </c>
      <c r="Q631" s="44">
        <f t="shared" si="73"/>
        <v>19</v>
      </c>
      <c r="R631" s="44">
        <f t="shared" si="74"/>
        <v>19</v>
      </c>
      <c r="S631" s="44">
        <f t="shared" si="75"/>
        <v>19</v>
      </c>
      <c r="T631" s="156">
        <f t="shared" si="76"/>
        <v>19</v>
      </c>
      <c r="U631" s="156">
        <f>+VLOOKUP(A631,Adr!N:O,2,0)</f>
        <v>203</v>
      </c>
      <c r="V631" s="157">
        <f t="shared" si="77"/>
        <v>145</v>
      </c>
      <c r="W631" s="158">
        <f>+COUNTIFS(J$3:J631,J631,Y$3:Y631,Y631)</f>
        <v>1</v>
      </c>
      <c r="X631" s="159">
        <f t="shared" si="78"/>
        <v>19</v>
      </c>
      <c r="Y631" s="264" t="str">
        <f t="shared" si="79"/>
        <v>cyklistika3R-3</v>
      </c>
      <c r="Z631" s="264" t="str">
        <f>+VLOOKUP(B631,Odvetvia!B:Q,16,0)</f>
        <v>cyklistika3</v>
      </c>
    </row>
    <row r="632" spans="1:26" x14ac:dyDescent="0.2">
      <c r="A632" t="s">
        <v>14</v>
      </c>
      <c r="B632" t="s">
        <v>206</v>
      </c>
      <c r="C632" t="s">
        <v>403</v>
      </c>
      <c r="D632" t="s">
        <v>826</v>
      </c>
      <c r="E632" s="261">
        <v>9</v>
      </c>
      <c r="F632" s="261">
        <v>9</v>
      </c>
      <c r="G632" t="s">
        <v>713</v>
      </c>
      <c r="H632" s="45" t="s">
        <v>3327</v>
      </c>
      <c r="I632" s="261">
        <v>1</v>
      </c>
      <c r="J632" t="s">
        <v>5364</v>
      </c>
      <c r="K632" s="261">
        <v>23</v>
      </c>
      <c r="L632" s="261">
        <v>25</v>
      </c>
      <c r="N632" s="51" t="s">
        <v>9490</v>
      </c>
      <c r="O632" s="44">
        <f t="shared" si="72"/>
        <v>9</v>
      </c>
      <c r="P632" s="44">
        <f>+VLOOKUP(D632,Databaza!E$1:G$35,2,0)+O632</f>
        <v>19</v>
      </c>
      <c r="Q632" s="44">
        <f t="shared" si="73"/>
        <v>24</v>
      </c>
      <c r="R632" s="44">
        <f t="shared" si="74"/>
        <v>24</v>
      </c>
      <c r="S632" s="44">
        <f t="shared" si="75"/>
        <v>24</v>
      </c>
      <c r="T632" s="156">
        <f t="shared" si="76"/>
        <v>24</v>
      </c>
      <c r="U632" s="156">
        <f>+VLOOKUP(A632,Adr!N:O,2,0)</f>
        <v>203</v>
      </c>
      <c r="V632" s="157">
        <f t="shared" si="77"/>
        <v>145</v>
      </c>
      <c r="W632" s="158">
        <f>+COUNTIFS(J$3:J632,J632,Y$3:Y632,Y632)</f>
        <v>1</v>
      </c>
      <c r="X632" s="159">
        <f t="shared" si="78"/>
        <v>24</v>
      </c>
      <c r="Y632" s="264" t="str">
        <f t="shared" si="79"/>
        <v>cyklistika3R-3</v>
      </c>
      <c r="Z632" s="264" t="str">
        <f>+VLOOKUP(B632,Odvetvia!B:Q,16,0)</f>
        <v>cyklistika3</v>
      </c>
    </row>
    <row r="633" spans="1:26" x14ac:dyDescent="0.2">
      <c r="A633" t="s">
        <v>14</v>
      </c>
      <c r="B633" t="s">
        <v>206</v>
      </c>
      <c r="C633" t="s">
        <v>401</v>
      </c>
      <c r="D633" t="s">
        <v>826</v>
      </c>
      <c r="E633" s="174">
        <v>12</v>
      </c>
      <c r="F633" s="261">
        <v>12</v>
      </c>
      <c r="G633" t="s">
        <v>5366</v>
      </c>
      <c r="H633" s="44" t="s">
        <v>3314</v>
      </c>
      <c r="I633" s="261">
        <v>1</v>
      </c>
      <c r="J633" t="s">
        <v>5362</v>
      </c>
      <c r="K633" s="261">
        <v>18</v>
      </c>
      <c r="L633" s="261">
        <v>30</v>
      </c>
      <c r="N633" s="51" t="s">
        <v>5367</v>
      </c>
      <c r="O633" s="44">
        <f t="shared" si="72"/>
        <v>12</v>
      </c>
      <c r="P633" s="44">
        <f>+VLOOKUP(D633,Databaza!E$1:G$35,2,0)+O633</f>
        <v>22</v>
      </c>
      <c r="Q633" s="44">
        <f t="shared" si="73"/>
        <v>22</v>
      </c>
      <c r="R633" s="44">
        <f t="shared" si="74"/>
        <v>22</v>
      </c>
      <c r="S633" s="44">
        <f t="shared" si="75"/>
        <v>22</v>
      </c>
      <c r="T633" s="156">
        <f t="shared" si="76"/>
        <v>22</v>
      </c>
      <c r="U633" s="156">
        <f>+VLOOKUP(A633,Adr!N:O,2,0)</f>
        <v>203</v>
      </c>
      <c r="V633" s="157">
        <f t="shared" si="77"/>
        <v>145</v>
      </c>
      <c r="W633" s="158">
        <f>+COUNTIFS(J$3:J633,J633,Y$3:Y633,Y633)</f>
        <v>1</v>
      </c>
      <c r="X633" s="159">
        <f t="shared" si="78"/>
        <v>22</v>
      </c>
      <c r="Y633" s="264" t="str">
        <f t="shared" si="79"/>
        <v>cyklistika3R-4</v>
      </c>
      <c r="Z633" s="264" t="str">
        <f>+VLOOKUP(B633,Odvetvia!B:Q,16,0)</f>
        <v>cyklistika3</v>
      </c>
    </row>
    <row r="634" spans="1:26" x14ac:dyDescent="0.2">
      <c r="A634" t="s">
        <v>14</v>
      </c>
      <c r="B634" t="s">
        <v>206</v>
      </c>
      <c r="C634" t="s">
        <v>401</v>
      </c>
      <c r="D634" t="s">
        <v>826</v>
      </c>
      <c r="E634" s="174">
        <v>13</v>
      </c>
      <c r="F634" s="261">
        <v>13</v>
      </c>
      <c r="G634" t="s">
        <v>5366</v>
      </c>
      <c r="H634" s="44" t="s">
        <v>3314</v>
      </c>
      <c r="I634" s="261">
        <v>1</v>
      </c>
      <c r="J634" t="s">
        <v>5364</v>
      </c>
      <c r="K634" s="261">
        <v>19</v>
      </c>
      <c r="L634" s="261">
        <v>30</v>
      </c>
      <c r="N634" s="51" t="s">
        <v>5368</v>
      </c>
      <c r="O634" s="44">
        <f t="shared" si="72"/>
        <v>13</v>
      </c>
      <c r="P634" s="44">
        <f>+VLOOKUP(D634,Databaza!E$1:G$35,2,0)+O634</f>
        <v>23</v>
      </c>
      <c r="Q634" s="44">
        <f t="shared" si="73"/>
        <v>23</v>
      </c>
      <c r="R634" s="44">
        <f t="shared" si="74"/>
        <v>23</v>
      </c>
      <c r="S634" s="44">
        <f t="shared" si="75"/>
        <v>23</v>
      </c>
      <c r="T634" s="156">
        <f t="shared" si="76"/>
        <v>23</v>
      </c>
      <c r="U634" s="156">
        <f>+VLOOKUP(A634,Adr!N:O,2,0)</f>
        <v>203</v>
      </c>
      <c r="V634" s="157">
        <f t="shared" si="77"/>
        <v>145</v>
      </c>
      <c r="W634" s="158">
        <f>+COUNTIFS(J$3:J634,J634,Y$3:Y634,Y634)</f>
        <v>1</v>
      </c>
      <c r="X634" s="159">
        <f t="shared" si="78"/>
        <v>23</v>
      </c>
      <c r="Y634" s="264" t="str">
        <f t="shared" si="79"/>
        <v>cyklistika3R-4</v>
      </c>
      <c r="Z634" s="264" t="str">
        <f>+VLOOKUP(B634,Odvetvia!B:Q,16,0)</f>
        <v>cyklistika3</v>
      </c>
    </row>
    <row r="635" spans="1:26" x14ac:dyDescent="0.2">
      <c r="A635" t="s">
        <v>14</v>
      </c>
      <c r="B635" t="s">
        <v>206</v>
      </c>
      <c r="C635" t="s">
        <v>401</v>
      </c>
      <c r="D635" t="s">
        <v>826</v>
      </c>
      <c r="E635" s="174">
        <v>11</v>
      </c>
      <c r="F635" s="261">
        <v>11</v>
      </c>
      <c r="G635" t="s">
        <v>493</v>
      </c>
      <c r="H635" s="44" t="s">
        <v>3327</v>
      </c>
      <c r="I635" s="261">
        <v>1</v>
      </c>
      <c r="J635" t="s">
        <v>5362</v>
      </c>
      <c r="K635" s="261">
        <v>18</v>
      </c>
      <c r="L635" s="261">
        <v>30</v>
      </c>
      <c r="N635" s="51" t="s">
        <v>5363</v>
      </c>
      <c r="O635" s="44">
        <f t="shared" si="72"/>
        <v>11</v>
      </c>
      <c r="P635" s="44">
        <f>+VLOOKUP(D635,Databaza!E$1:G$35,2,0)+O635</f>
        <v>21</v>
      </c>
      <c r="Q635" s="44">
        <f t="shared" si="73"/>
        <v>26</v>
      </c>
      <c r="R635" s="44">
        <f t="shared" si="74"/>
        <v>26</v>
      </c>
      <c r="S635" s="44">
        <f t="shared" si="75"/>
        <v>26</v>
      </c>
      <c r="T635" s="156">
        <f t="shared" si="76"/>
        <v>26</v>
      </c>
      <c r="U635" s="156">
        <f>+VLOOKUP(A635,Adr!N:O,2,0)</f>
        <v>203</v>
      </c>
      <c r="V635" s="157">
        <f t="shared" si="77"/>
        <v>145</v>
      </c>
      <c r="W635" s="158">
        <f>+COUNTIFS(J$3:J635,J635,Y$3:Y635,Y635)</f>
        <v>2</v>
      </c>
      <c r="X635" s="159">
        <f t="shared" si="78"/>
        <v>26</v>
      </c>
      <c r="Y635" s="264" t="str">
        <f t="shared" si="79"/>
        <v>cyklistika3R-4</v>
      </c>
      <c r="Z635" s="264" t="str">
        <f>+VLOOKUP(B635,Odvetvia!B:Q,16,0)</f>
        <v>cyklistika3</v>
      </c>
    </row>
    <row r="636" spans="1:26" x14ac:dyDescent="0.2">
      <c r="A636" t="s">
        <v>14</v>
      </c>
      <c r="B636" t="s">
        <v>206</v>
      </c>
      <c r="C636" t="s">
        <v>401</v>
      </c>
      <c r="D636" t="s">
        <v>826</v>
      </c>
      <c r="E636" s="174">
        <v>11</v>
      </c>
      <c r="F636" s="261">
        <v>11</v>
      </c>
      <c r="G636" t="s">
        <v>713</v>
      </c>
      <c r="H636" s="44" t="s">
        <v>3327</v>
      </c>
      <c r="I636" s="261">
        <v>1</v>
      </c>
      <c r="J636" t="s">
        <v>5364</v>
      </c>
      <c r="K636" s="261">
        <v>17</v>
      </c>
      <c r="L636" s="261">
        <v>30</v>
      </c>
      <c r="N636" s="51" t="s">
        <v>5365</v>
      </c>
      <c r="O636" s="44">
        <f t="shared" si="72"/>
        <v>11</v>
      </c>
      <c r="P636" s="44">
        <f>+VLOOKUP(D636,Databaza!E$1:G$35,2,0)+O636</f>
        <v>21</v>
      </c>
      <c r="Q636" s="44">
        <f t="shared" si="73"/>
        <v>26</v>
      </c>
      <c r="R636" s="44">
        <f t="shared" si="74"/>
        <v>26</v>
      </c>
      <c r="S636" s="44">
        <f t="shared" si="75"/>
        <v>26</v>
      </c>
      <c r="T636" s="156">
        <f t="shared" si="76"/>
        <v>26</v>
      </c>
      <c r="U636" s="156">
        <f>+VLOOKUP(A636,Adr!N:O,2,0)</f>
        <v>203</v>
      </c>
      <c r="V636" s="157">
        <f t="shared" si="77"/>
        <v>145</v>
      </c>
      <c r="W636" s="158">
        <f>+COUNTIFS(J$3:J636,J636,Y$3:Y636,Y636)</f>
        <v>2</v>
      </c>
      <c r="X636" s="159">
        <f t="shared" si="78"/>
        <v>26</v>
      </c>
      <c r="Y636" s="264" t="str">
        <f t="shared" si="79"/>
        <v>cyklistika3R-4</v>
      </c>
      <c r="Z636" s="264" t="str">
        <f>+VLOOKUP(B636,Odvetvia!B:Q,16,0)</f>
        <v>cyklistika3</v>
      </c>
    </row>
    <row r="637" spans="1:26" x14ac:dyDescent="0.2">
      <c r="A637" t="s">
        <v>14</v>
      </c>
      <c r="B637" t="s">
        <v>206</v>
      </c>
      <c r="C637" t="s">
        <v>14163</v>
      </c>
      <c r="D637" t="s">
        <v>826</v>
      </c>
      <c r="E637" s="174">
        <v>11</v>
      </c>
      <c r="F637" s="261">
        <v>11</v>
      </c>
      <c r="G637" t="s">
        <v>1470</v>
      </c>
      <c r="H637" s="44" t="s">
        <v>3314</v>
      </c>
      <c r="I637" s="261">
        <v>2</v>
      </c>
      <c r="J637" t="s">
        <v>5369</v>
      </c>
      <c r="K637" s="261">
        <v>13</v>
      </c>
      <c r="L637" s="261">
        <v>27</v>
      </c>
      <c r="N637" s="51" t="s">
        <v>5370</v>
      </c>
      <c r="O637" s="44">
        <f t="shared" si="72"/>
        <v>11</v>
      </c>
      <c r="P637" s="44">
        <f>+VLOOKUP(D637,Databaza!E$1:G$35,2,0)+O637</f>
        <v>21</v>
      </c>
      <c r="Q637" s="44">
        <f t="shared" si="73"/>
        <v>21</v>
      </c>
      <c r="R637" s="44">
        <f t="shared" si="74"/>
        <v>21</v>
      </c>
      <c r="S637" s="44">
        <f t="shared" si="75"/>
        <v>21</v>
      </c>
      <c r="T637" s="156">
        <f t="shared" si="76"/>
        <v>21</v>
      </c>
      <c r="U637" s="156">
        <f>+VLOOKUP(A637,Adr!N:O,2,0)</f>
        <v>203</v>
      </c>
      <c r="V637" s="157">
        <f t="shared" si="77"/>
        <v>145</v>
      </c>
      <c r="W637" s="158">
        <f>+COUNTIFS(J$3:J637,J637,Y$3:Y637,Y637)</f>
        <v>1</v>
      </c>
      <c r="X637" s="159">
        <f t="shared" si="78"/>
        <v>21</v>
      </c>
      <c r="Y637" s="264" t="str">
        <f t="shared" si="79"/>
        <v>cyklistika3R-5</v>
      </c>
      <c r="Z637" s="264" t="str">
        <f>+VLOOKUP(B637,Odvetvia!B:Q,16,0)</f>
        <v>cyklistika3</v>
      </c>
    </row>
    <row r="638" spans="1:26" x14ac:dyDescent="0.2">
      <c r="A638" t="s">
        <v>14</v>
      </c>
      <c r="B638" t="s">
        <v>206</v>
      </c>
      <c r="C638" t="s">
        <v>14163</v>
      </c>
      <c r="D638" t="s">
        <v>826</v>
      </c>
      <c r="E638" s="174">
        <v>13</v>
      </c>
      <c r="F638" s="261">
        <v>13</v>
      </c>
      <c r="G638" t="s">
        <v>5366</v>
      </c>
      <c r="H638" s="44" t="s">
        <v>3314</v>
      </c>
      <c r="I638" s="261">
        <v>1</v>
      </c>
      <c r="J638" t="s">
        <v>5362</v>
      </c>
      <c r="K638" s="261">
        <v>16</v>
      </c>
      <c r="L638" s="261">
        <v>27</v>
      </c>
      <c r="N638" s="51" t="s">
        <v>5371</v>
      </c>
      <c r="O638" s="44">
        <f t="shared" si="72"/>
        <v>13</v>
      </c>
      <c r="P638" s="44">
        <f>+VLOOKUP(D638,Databaza!E$1:G$35,2,0)+O638</f>
        <v>23</v>
      </c>
      <c r="Q638" s="44">
        <f t="shared" si="73"/>
        <v>23</v>
      </c>
      <c r="R638" s="44">
        <f t="shared" si="74"/>
        <v>23</v>
      </c>
      <c r="S638" s="44">
        <f t="shared" si="75"/>
        <v>23</v>
      </c>
      <c r="T638" s="156">
        <f t="shared" si="76"/>
        <v>23</v>
      </c>
      <c r="U638" s="156">
        <f>+VLOOKUP(A638,Adr!N:O,2,0)</f>
        <v>203</v>
      </c>
      <c r="V638" s="157">
        <f t="shared" si="77"/>
        <v>145</v>
      </c>
      <c r="W638" s="158">
        <f>+COUNTIFS(J$3:J638,J638,Y$3:Y638,Y638)</f>
        <v>1</v>
      </c>
      <c r="X638" s="159">
        <f t="shared" si="78"/>
        <v>23</v>
      </c>
      <c r="Y638" s="264" t="str">
        <f t="shared" si="79"/>
        <v>cyklistika3R-5</v>
      </c>
      <c r="Z638" s="264" t="str">
        <f>+VLOOKUP(B638,Odvetvia!B:Q,16,0)</f>
        <v>cyklistika3</v>
      </c>
    </row>
    <row r="639" spans="1:26" x14ac:dyDescent="0.2">
      <c r="A639" t="s">
        <v>14</v>
      </c>
      <c r="B639" t="s">
        <v>206</v>
      </c>
      <c r="C639" t="s">
        <v>14163</v>
      </c>
      <c r="D639" t="s">
        <v>826</v>
      </c>
      <c r="E639" s="174">
        <v>13</v>
      </c>
      <c r="F639" s="261">
        <v>13</v>
      </c>
      <c r="G639" t="s">
        <v>492</v>
      </c>
      <c r="H639" s="44" t="s">
        <v>3327</v>
      </c>
      <c r="I639" s="261">
        <v>1</v>
      </c>
      <c r="J639" t="s">
        <v>3611</v>
      </c>
      <c r="K639" s="261">
        <v>20</v>
      </c>
      <c r="L639" s="261">
        <v>27</v>
      </c>
      <c r="N639" s="51" t="s">
        <v>5372</v>
      </c>
      <c r="O639" s="44">
        <f t="shared" si="72"/>
        <v>13</v>
      </c>
      <c r="P639" s="44">
        <f>+VLOOKUP(D639,Databaza!E$1:G$35,2,0)+O639</f>
        <v>23</v>
      </c>
      <c r="Q639" s="44">
        <f t="shared" si="73"/>
        <v>28</v>
      </c>
      <c r="R639" s="44">
        <f t="shared" si="74"/>
        <v>28</v>
      </c>
      <c r="S639" s="44">
        <f t="shared" si="75"/>
        <v>28</v>
      </c>
      <c r="T639" s="156">
        <f t="shared" si="76"/>
        <v>28</v>
      </c>
      <c r="U639" s="156">
        <f>+VLOOKUP(A639,Adr!N:O,2,0)</f>
        <v>203</v>
      </c>
      <c r="V639" s="157">
        <f t="shared" si="77"/>
        <v>145</v>
      </c>
      <c r="W639" s="158">
        <f>+COUNTIFS(J$3:J639,J639,Y$3:Y639,Y639)</f>
        <v>1</v>
      </c>
      <c r="X639" s="159">
        <f t="shared" si="78"/>
        <v>28</v>
      </c>
      <c r="Y639" s="264" t="str">
        <f t="shared" si="79"/>
        <v>cyklistika3R-5</v>
      </c>
      <c r="Z639" s="264" t="str">
        <f>+VLOOKUP(B639,Odvetvia!B:Q,16,0)</f>
        <v>cyklistika3</v>
      </c>
    </row>
    <row r="640" spans="1:26" x14ac:dyDescent="0.2">
      <c r="A640" t="s">
        <v>14</v>
      </c>
      <c r="B640" t="s">
        <v>206</v>
      </c>
      <c r="C640" t="s">
        <v>14163</v>
      </c>
      <c r="D640" t="s">
        <v>826</v>
      </c>
      <c r="E640" s="174">
        <v>13</v>
      </c>
      <c r="F640" s="261">
        <v>13</v>
      </c>
      <c r="G640" t="s">
        <v>713</v>
      </c>
      <c r="H640" s="44" t="s">
        <v>3327</v>
      </c>
      <c r="I640" s="261">
        <v>1</v>
      </c>
      <c r="J640" t="s">
        <v>5373</v>
      </c>
      <c r="K640" s="261">
        <v>17</v>
      </c>
      <c r="L640" s="261">
        <v>27</v>
      </c>
      <c r="N640" s="51" t="s">
        <v>5374</v>
      </c>
      <c r="O640" s="44">
        <f t="shared" si="72"/>
        <v>13</v>
      </c>
      <c r="P640" s="44">
        <f>+VLOOKUP(D640,Databaza!E$1:G$35,2,0)+O640</f>
        <v>23</v>
      </c>
      <c r="Q640" s="44">
        <f t="shared" si="73"/>
        <v>28</v>
      </c>
      <c r="R640" s="44">
        <f t="shared" si="74"/>
        <v>28</v>
      </c>
      <c r="S640" s="44">
        <f t="shared" si="75"/>
        <v>28</v>
      </c>
      <c r="T640" s="156">
        <f t="shared" si="76"/>
        <v>28</v>
      </c>
      <c r="U640" s="156">
        <f>+VLOOKUP(A640,Adr!N:O,2,0)</f>
        <v>203</v>
      </c>
      <c r="V640" s="157">
        <f t="shared" si="77"/>
        <v>145</v>
      </c>
      <c r="W640" s="158">
        <f>+COUNTIFS(J$3:J640,J640,Y$3:Y640,Y640)</f>
        <v>1</v>
      </c>
      <c r="X640" s="159">
        <f t="shared" si="78"/>
        <v>28</v>
      </c>
      <c r="Y640" s="264" t="str">
        <f t="shared" si="79"/>
        <v>cyklistika3R-5</v>
      </c>
      <c r="Z640" s="264" t="str">
        <f>+VLOOKUP(B640,Odvetvia!B:Q,16,0)</f>
        <v>cyklistika3</v>
      </c>
    </row>
    <row r="641" spans="1:26" x14ac:dyDescent="0.2">
      <c r="A641" t="s">
        <v>14</v>
      </c>
      <c r="B641" t="s">
        <v>205</v>
      </c>
      <c r="C641" t="s">
        <v>406</v>
      </c>
      <c r="D641" t="s">
        <v>825</v>
      </c>
      <c r="E641">
        <v>13</v>
      </c>
      <c r="F641">
        <v>13</v>
      </c>
      <c r="G641" t="s">
        <v>3608</v>
      </c>
      <c r="H641" t="s">
        <v>3327</v>
      </c>
      <c r="I641">
        <v>1</v>
      </c>
      <c r="J641" t="s">
        <v>9487</v>
      </c>
      <c r="K641">
        <v>28</v>
      </c>
      <c r="L641">
        <v>16</v>
      </c>
      <c r="M641"/>
      <c r="N641" t="s">
        <v>14662</v>
      </c>
      <c r="O641" s="44">
        <f t="shared" si="72"/>
        <v>13</v>
      </c>
      <c r="P641" s="44">
        <f>+VLOOKUP(D641,Databaza!E$1:G$35,2,0)+O641</f>
        <v>13</v>
      </c>
      <c r="Q641" s="44">
        <f t="shared" si="73"/>
        <v>18</v>
      </c>
      <c r="R641" s="44">
        <f t="shared" si="74"/>
        <v>18</v>
      </c>
      <c r="S641" s="44">
        <f t="shared" si="75"/>
        <v>18</v>
      </c>
      <c r="T641" s="156">
        <f t="shared" si="76"/>
        <v>18</v>
      </c>
      <c r="U641" s="156">
        <f>+VLOOKUP(A641,Adr!N:O,2,0)</f>
        <v>203</v>
      </c>
      <c r="V641" s="157">
        <f t="shared" si="77"/>
        <v>145</v>
      </c>
      <c r="W641" s="158">
        <f>+COUNTIFS(J$3:J641,J641,Y$3:Y641,Y641)</f>
        <v>1</v>
      </c>
      <c r="X641" s="159">
        <f t="shared" si="78"/>
        <v>18</v>
      </c>
      <c r="Y641" s="264" t="str">
        <f t="shared" si="79"/>
        <v>cyklistika4R-1</v>
      </c>
      <c r="Z641" s="264" t="str">
        <f>+VLOOKUP(B641,Odvetvia!B:Q,16,0)</f>
        <v>cyklistika4</v>
      </c>
    </row>
    <row r="642" spans="1:26" x14ac:dyDescent="0.2">
      <c r="A642" t="s">
        <v>14</v>
      </c>
      <c r="B642" t="s">
        <v>208</v>
      </c>
      <c r="C642" t="s">
        <v>406</v>
      </c>
      <c r="D642" t="s">
        <v>826</v>
      </c>
      <c r="E642">
        <v>5</v>
      </c>
      <c r="F642">
        <v>5</v>
      </c>
      <c r="G642" t="s">
        <v>12251</v>
      </c>
      <c r="H642" t="s">
        <v>3327</v>
      </c>
      <c r="I642">
        <v>2</v>
      </c>
      <c r="J642" t="s">
        <v>14656</v>
      </c>
      <c r="K642">
        <v>10</v>
      </c>
      <c r="L642">
        <v>6</v>
      </c>
      <c r="M642"/>
      <c r="N642" t="s">
        <v>15802</v>
      </c>
      <c r="O642" s="44">
        <f t="shared" ref="O642:O705" si="80">+IF(AND(E642&lt;&gt;0,F642&lt;&gt;0),(E642+F642)/2,MAX(E642:F642))</f>
        <v>5</v>
      </c>
      <c r="P642" s="44">
        <f>+VLOOKUP(D642,Databaza!E$1:G$35,2,0)+O642</f>
        <v>15</v>
      </c>
      <c r="Q642" s="44">
        <f t="shared" ref="Q642:Q705" si="81">+IF(H642="olympijská",P642,P642+5)</f>
        <v>20</v>
      </c>
      <c r="R642" s="44">
        <f t="shared" ref="R642:R705" si="82">+IF(M642&gt;0,Q642+10,Q642)</f>
        <v>20</v>
      </c>
      <c r="S642" s="44">
        <f t="shared" ref="S642:S705" si="83">+IF(AND(D642="SME",K642&lt;8),V642,IF(AND(K642&lt;8,D642&lt;&gt;"OH",D642&lt;&gt;"ZOH",D642&lt;&gt;"OH/ZOH",D642&lt;&gt;"SHNŠ"),R642+10,R642))</f>
        <v>20</v>
      </c>
      <c r="T642" s="156">
        <f t="shared" ref="T642:T705" si="84">+MIN(S642,V642)</f>
        <v>20</v>
      </c>
      <c r="U642" s="156">
        <f>+VLOOKUP(A642,Adr!N:O,2,0)</f>
        <v>203</v>
      </c>
      <c r="V642" s="157">
        <f t="shared" ref="V642:V705" si="85">+MIN(INT(MIN(U642,100)+4.5*SQRT(MAX(U642-100,0))),U642)</f>
        <v>145</v>
      </c>
      <c r="W642" s="158">
        <f>+COUNTIFS(J$3:J642,J642,Y$3:Y642,Y642)</f>
        <v>1</v>
      </c>
      <c r="X642" s="159">
        <f t="shared" ref="X642:X705" si="86">+IF(W642&lt;IF(H642="olympijská",4,3),T642,V642)</f>
        <v>20</v>
      </c>
      <c r="Y642" s="264" t="str">
        <f t="shared" ref="Y642:Y705" si="87">+Z642&amp;C642</f>
        <v>cyklistika4R-1</v>
      </c>
      <c r="Z642" s="264" t="str">
        <f>+VLOOKUP(B642,Odvetvia!B:Q,16,0)</f>
        <v>cyklistika4</v>
      </c>
    </row>
    <row r="643" spans="1:26" x14ac:dyDescent="0.2">
      <c r="A643" t="s">
        <v>14</v>
      </c>
      <c r="B643" t="s">
        <v>205</v>
      </c>
      <c r="C643" t="s">
        <v>406</v>
      </c>
      <c r="D643" t="s">
        <v>825</v>
      </c>
      <c r="E643">
        <v>20</v>
      </c>
      <c r="F643">
        <v>20</v>
      </c>
      <c r="G643" t="s">
        <v>3608</v>
      </c>
      <c r="H643" t="s">
        <v>3327</v>
      </c>
      <c r="I643">
        <v>1</v>
      </c>
      <c r="J643" t="s">
        <v>12257</v>
      </c>
      <c r="K643">
        <v>28</v>
      </c>
      <c r="L643">
        <v>16</v>
      </c>
      <c r="M643"/>
      <c r="N643" t="s">
        <v>14662</v>
      </c>
      <c r="O643" s="44">
        <f t="shared" si="80"/>
        <v>20</v>
      </c>
      <c r="P643" s="44">
        <f>+VLOOKUP(D643,Databaza!E$1:G$35,2,0)+O643</f>
        <v>20</v>
      </c>
      <c r="Q643" s="44">
        <f t="shared" si="81"/>
        <v>25</v>
      </c>
      <c r="R643" s="44">
        <f t="shared" si="82"/>
        <v>25</v>
      </c>
      <c r="S643" s="44">
        <f t="shared" si="83"/>
        <v>25</v>
      </c>
      <c r="T643" s="156">
        <f t="shared" si="84"/>
        <v>25</v>
      </c>
      <c r="U643" s="156">
        <f>+VLOOKUP(A643,Adr!N:O,2,0)</f>
        <v>203</v>
      </c>
      <c r="V643" s="157">
        <f t="shared" si="85"/>
        <v>145</v>
      </c>
      <c r="W643" s="158">
        <f>+COUNTIFS(J$3:J643,J643,Y$3:Y643,Y643)</f>
        <v>1</v>
      </c>
      <c r="X643" s="159">
        <f t="shared" si="86"/>
        <v>25</v>
      </c>
      <c r="Y643" s="264" t="str">
        <f t="shared" si="87"/>
        <v>cyklistika4R-1</v>
      </c>
      <c r="Z643" s="264" t="str">
        <f>+VLOOKUP(B643,Odvetvia!B:Q,16,0)</f>
        <v>cyklistika4</v>
      </c>
    </row>
    <row r="644" spans="1:26" x14ac:dyDescent="0.2">
      <c r="A644" t="s">
        <v>14</v>
      </c>
      <c r="B644" t="s">
        <v>207</v>
      </c>
      <c r="C644" t="s">
        <v>406</v>
      </c>
      <c r="D644" t="s">
        <v>826</v>
      </c>
      <c r="E644">
        <v>51</v>
      </c>
      <c r="F644">
        <v>51</v>
      </c>
      <c r="G644" t="s">
        <v>10089</v>
      </c>
      <c r="H644" t="s">
        <v>3314</v>
      </c>
      <c r="I644">
        <v>1</v>
      </c>
      <c r="J644" t="s">
        <v>14660</v>
      </c>
      <c r="K644">
        <v>61</v>
      </c>
      <c r="L644">
        <v>31</v>
      </c>
      <c r="M644"/>
      <c r="N644" t="s">
        <v>15803</v>
      </c>
      <c r="O644" s="44">
        <f t="shared" si="80"/>
        <v>51</v>
      </c>
      <c r="P644" s="44">
        <f>+VLOOKUP(D644,Databaza!E$1:G$35,2,0)+O644</f>
        <v>61</v>
      </c>
      <c r="Q644" s="44">
        <f t="shared" si="81"/>
        <v>61</v>
      </c>
      <c r="R644" s="44">
        <f t="shared" si="82"/>
        <v>61</v>
      </c>
      <c r="S644" s="44">
        <f t="shared" si="83"/>
        <v>61</v>
      </c>
      <c r="T644" s="156">
        <f t="shared" si="84"/>
        <v>61</v>
      </c>
      <c r="U644" s="156">
        <f>+VLOOKUP(A644,Adr!N:O,2,0)</f>
        <v>203</v>
      </c>
      <c r="V644" s="157">
        <f t="shared" si="85"/>
        <v>145</v>
      </c>
      <c r="W644" s="158">
        <f>+COUNTIFS(J$3:J644,J644,Y$3:Y644,Y644)</f>
        <v>1</v>
      </c>
      <c r="X644" s="159">
        <f t="shared" si="86"/>
        <v>61</v>
      </c>
      <c r="Y644" s="264" t="str">
        <f t="shared" si="87"/>
        <v>cyklistika4R-1</v>
      </c>
      <c r="Z644" s="264" t="str">
        <f>+VLOOKUP(B644,Odvetvia!B:Q,16,0)</f>
        <v>cyklistika4</v>
      </c>
    </row>
    <row r="645" spans="1:26" x14ac:dyDescent="0.2">
      <c r="A645" t="s">
        <v>14</v>
      </c>
      <c r="B645" t="s">
        <v>207</v>
      </c>
      <c r="C645" t="s">
        <v>406</v>
      </c>
      <c r="D645" t="s">
        <v>825</v>
      </c>
      <c r="E645">
        <v>76</v>
      </c>
      <c r="F645">
        <v>76</v>
      </c>
      <c r="G645" t="s">
        <v>10089</v>
      </c>
      <c r="H645" t="s">
        <v>3314</v>
      </c>
      <c r="I645">
        <v>1</v>
      </c>
      <c r="J645" t="s">
        <v>15804</v>
      </c>
      <c r="K645">
        <v>83</v>
      </c>
      <c r="L645">
        <v>47</v>
      </c>
      <c r="M645"/>
      <c r="N645" t="s">
        <v>15805</v>
      </c>
      <c r="O645" s="44">
        <f t="shared" si="80"/>
        <v>76</v>
      </c>
      <c r="P645" s="44">
        <f>+VLOOKUP(D645,Databaza!E$1:G$35,2,0)+O645</f>
        <v>76</v>
      </c>
      <c r="Q645" s="44">
        <f t="shared" si="81"/>
        <v>76</v>
      </c>
      <c r="R645" s="44">
        <f t="shared" si="82"/>
        <v>76</v>
      </c>
      <c r="S645" s="44">
        <f t="shared" si="83"/>
        <v>76</v>
      </c>
      <c r="T645" s="156">
        <f t="shared" si="84"/>
        <v>76</v>
      </c>
      <c r="U645" s="156">
        <f>+VLOOKUP(A645,Adr!N:O,2,0)</f>
        <v>203</v>
      </c>
      <c r="V645" s="157">
        <f t="shared" si="85"/>
        <v>145</v>
      </c>
      <c r="W645" s="158">
        <f>+COUNTIFS(J$3:J645,J645,Y$3:Y645,Y645)</f>
        <v>1</v>
      </c>
      <c r="X645" s="159">
        <f t="shared" si="86"/>
        <v>76</v>
      </c>
      <c r="Y645" s="264" t="str">
        <f t="shared" si="87"/>
        <v>cyklistika4R-1</v>
      </c>
      <c r="Z645" s="264" t="str">
        <f>+VLOOKUP(B645,Odvetvia!B:Q,16,0)</f>
        <v>cyklistika4</v>
      </c>
    </row>
    <row r="646" spans="1:26" x14ac:dyDescent="0.2">
      <c r="A646" t="s">
        <v>14</v>
      </c>
      <c r="B646" t="s">
        <v>208</v>
      </c>
      <c r="C646" t="s">
        <v>405</v>
      </c>
      <c r="D646" t="s">
        <v>826</v>
      </c>
      <c r="E646" s="174">
        <v>8</v>
      </c>
      <c r="F646" s="261">
        <v>8</v>
      </c>
      <c r="G646" t="s">
        <v>12251</v>
      </c>
      <c r="H646" s="44" t="s">
        <v>3327</v>
      </c>
      <c r="I646" s="261">
        <v>2</v>
      </c>
      <c r="J646" t="s">
        <v>12252</v>
      </c>
      <c r="K646" s="261">
        <v>10</v>
      </c>
      <c r="L646" s="261">
        <v>6</v>
      </c>
      <c r="N646" s="51" t="s">
        <v>12253</v>
      </c>
      <c r="O646" s="44">
        <f t="shared" si="80"/>
        <v>8</v>
      </c>
      <c r="P646" s="44">
        <f>+VLOOKUP(D646,Databaza!E$1:G$35,2,0)+O646</f>
        <v>18</v>
      </c>
      <c r="Q646" s="44">
        <f t="shared" si="81"/>
        <v>23</v>
      </c>
      <c r="R646" s="44">
        <f t="shared" si="82"/>
        <v>23</v>
      </c>
      <c r="S646" s="44">
        <f t="shared" si="83"/>
        <v>23</v>
      </c>
      <c r="T646" s="156">
        <f t="shared" si="84"/>
        <v>23</v>
      </c>
      <c r="U646" s="156">
        <f>+VLOOKUP(A646,Adr!N:O,2,0)</f>
        <v>203</v>
      </c>
      <c r="V646" s="157">
        <f t="shared" si="85"/>
        <v>145</v>
      </c>
      <c r="W646" s="158">
        <f>+COUNTIFS(J$3:J646,J646,Y$3:Y646,Y646)</f>
        <v>1</v>
      </c>
      <c r="X646" s="159">
        <f t="shared" si="86"/>
        <v>23</v>
      </c>
      <c r="Y646" s="264" t="str">
        <f t="shared" si="87"/>
        <v>cyklistika4R-2</v>
      </c>
      <c r="Z646" s="264" t="str">
        <f>+VLOOKUP(B646,Odvetvia!B:Q,16,0)</f>
        <v>cyklistika4</v>
      </c>
    </row>
    <row r="647" spans="1:26" x14ac:dyDescent="0.2">
      <c r="A647" t="s">
        <v>14</v>
      </c>
      <c r="B647" t="s">
        <v>205</v>
      </c>
      <c r="C647" t="s">
        <v>405</v>
      </c>
      <c r="D647" t="s">
        <v>826</v>
      </c>
      <c r="E647" s="174">
        <v>12</v>
      </c>
      <c r="F647" s="261">
        <v>12</v>
      </c>
      <c r="G647" t="s">
        <v>12254</v>
      </c>
      <c r="H647" s="44" t="s">
        <v>3327</v>
      </c>
      <c r="I647" s="261">
        <v>1</v>
      </c>
      <c r="J647" t="s">
        <v>12255</v>
      </c>
      <c r="K647" s="261">
        <v>12</v>
      </c>
      <c r="L647" s="261">
        <v>17</v>
      </c>
      <c r="N647" s="51" t="s">
        <v>12256</v>
      </c>
      <c r="O647" s="44">
        <f t="shared" si="80"/>
        <v>12</v>
      </c>
      <c r="P647" s="44">
        <f>+VLOOKUP(D647,Databaza!E$1:G$35,2,0)+O647</f>
        <v>22</v>
      </c>
      <c r="Q647" s="44">
        <f t="shared" si="81"/>
        <v>27</v>
      </c>
      <c r="R647" s="44">
        <f t="shared" si="82"/>
        <v>27</v>
      </c>
      <c r="S647" s="44">
        <f t="shared" si="83"/>
        <v>27</v>
      </c>
      <c r="T647" s="156">
        <f t="shared" si="84"/>
        <v>27</v>
      </c>
      <c r="U647" s="156">
        <f>+VLOOKUP(A647,Adr!N:O,2,0)</f>
        <v>203</v>
      </c>
      <c r="V647" s="157">
        <f t="shared" si="85"/>
        <v>145</v>
      </c>
      <c r="W647" s="158">
        <f>+COUNTIFS(J$3:J647,J647,Y$3:Y647,Y647)</f>
        <v>1</v>
      </c>
      <c r="X647" s="159">
        <f t="shared" si="86"/>
        <v>27</v>
      </c>
      <c r="Y647" s="264" t="str">
        <f t="shared" si="87"/>
        <v>cyklistika4R-2</v>
      </c>
      <c r="Z647" s="264" t="str">
        <f>+VLOOKUP(B647,Odvetvia!B:Q,16,0)</f>
        <v>cyklistika4</v>
      </c>
    </row>
    <row r="648" spans="1:26" x14ac:dyDescent="0.2">
      <c r="A648" t="s">
        <v>14</v>
      </c>
      <c r="B648" t="s">
        <v>205</v>
      </c>
      <c r="C648" t="s">
        <v>405</v>
      </c>
      <c r="D648" t="s">
        <v>826</v>
      </c>
      <c r="E648" s="174">
        <v>20</v>
      </c>
      <c r="F648" s="261">
        <v>20</v>
      </c>
      <c r="G648" t="s">
        <v>3608</v>
      </c>
      <c r="H648" s="44" t="s">
        <v>3327</v>
      </c>
      <c r="I648" s="261">
        <v>1</v>
      </c>
      <c r="J648" t="s">
        <v>12257</v>
      </c>
      <c r="K648" s="261">
        <v>24</v>
      </c>
      <c r="L648" s="261">
        <v>17</v>
      </c>
      <c r="N648" s="51" t="s">
        <v>12256</v>
      </c>
      <c r="O648" s="44">
        <f t="shared" si="80"/>
        <v>20</v>
      </c>
      <c r="P648" s="44">
        <f>+VLOOKUP(D648,Databaza!E$1:G$35,2,0)+O648</f>
        <v>30</v>
      </c>
      <c r="Q648" s="44">
        <f t="shared" si="81"/>
        <v>35</v>
      </c>
      <c r="R648" s="44">
        <f t="shared" si="82"/>
        <v>35</v>
      </c>
      <c r="S648" s="44">
        <f t="shared" si="83"/>
        <v>35</v>
      </c>
      <c r="T648" s="156">
        <f t="shared" si="84"/>
        <v>35</v>
      </c>
      <c r="U648" s="156">
        <f>+VLOOKUP(A648,Adr!N:O,2,0)</f>
        <v>203</v>
      </c>
      <c r="V648" s="157">
        <f t="shared" si="85"/>
        <v>145</v>
      </c>
      <c r="W648" s="158">
        <f>+COUNTIFS(J$3:J648,J648,Y$3:Y648,Y648)</f>
        <v>1</v>
      </c>
      <c r="X648" s="159">
        <f t="shared" si="86"/>
        <v>35</v>
      </c>
      <c r="Y648" s="264" t="str">
        <f t="shared" si="87"/>
        <v>cyklistika4R-2</v>
      </c>
      <c r="Z648" s="264" t="str">
        <f>+VLOOKUP(B648,Odvetvia!B:Q,16,0)</f>
        <v>cyklistika4</v>
      </c>
    </row>
    <row r="649" spans="1:26" x14ac:dyDescent="0.2">
      <c r="A649" t="s">
        <v>14</v>
      </c>
      <c r="B649" t="s">
        <v>207</v>
      </c>
      <c r="C649" t="s">
        <v>405</v>
      </c>
      <c r="D649" t="s">
        <v>825</v>
      </c>
      <c r="E649" s="174">
        <v>42</v>
      </c>
      <c r="F649" s="261">
        <v>42</v>
      </c>
      <c r="G649" t="s">
        <v>12247</v>
      </c>
      <c r="H649" s="44" t="s">
        <v>3327</v>
      </c>
      <c r="I649" s="261">
        <v>1</v>
      </c>
      <c r="J649" t="s">
        <v>3629</v>
      </c>
      <c r="K649" s="261">
        <v>48</v>
      </c>
      <c r="L649" s="261">
        <v>48</v>
      </c>
      <c r="N649" s="51" t="s">
        <v>12248</v>
      </c>
      <c r="O649" s="44">
        <f t="shared" si="80"/>
        <v>42</v>
      </c>
      <c r="P649" s="44">
        <f>+VLOOKUP(D649,Databaza!E$1:G$35,2,0)+O649</f>
        <v>42</v>
      </c>
      <c r="Q649" s="44">
        <f t="shared" si="81"/>
        <v>47</v>
      </c>
      <c r="R649" s="44">
        <f t="shared" si="82"/>
        <v>47</v>
      </c>
      <c r="S649" s="44">
        <f t="shared" si="83"/>
        <v>47</v>
      </c>
      <c r="T649" s="156">
        <f t="shared" si="84"/>
        <v>47</v>
      </c>
      <c r="U649" s="156">
        <f>+VLOOKUP(A649,Adr!N:O,2,0)</f>
        <v>203</v>
      </c>
      <c r="V649" s="157">
        <f t="shared" si="85"/>
        <v>145</v>
      </c>
      <c r="W649" s="158">
        <f>+COUNTIFS(J$3:J649,J649,Y$3:Y649,Y649)</f>
        <v>1</v>
      </c>
      <c r="X649" s="159">
        <f t="shared" si="86"/>
        <v>47</v>
      </c>
      <c r="Y649" s="264" t="str">
        <f t="shared" si="87"/>
        <v>cyklistika4R-2</v>
      </c>
      <c r="Z649" s="264" t="str">
        <f>+VLOOKUP(B649,Odvetvia!B:Q,16,0)</f>
        <v>cyklistika4</v>
      </c>
    </row>
    <row r="650" spans="1:26" x14ac:dyDescent="0.2">
      <c r="A650" t="s">
        <v>14</v>
      </c>
      <c r="B650" t="s">
        <v>207</v>
      </c>
      <c r="C650" t="s">
        <v>405</v>
      </c>
      <c r="D650" t="s">
        <v>825</v>
      </c>
      <c r="E650" s="174">
        <v>67</v>
      </c>
      <c r="F650" s="261">
        <v>67</v>
      </c>
      <c r="G650" t="s">
        <v>12249</v>
      </c>
      <c r="H650" s="44" t="s">
        <v>3314</v>
      </c>
      <c r="I650" s="261">
        <v>1</v>
      </c>
      <c r="J650" t="s">
        <v>3629</v>
      </c>
      <c r="K650" s="261">
        <v>78</v>
      </c>
      <c r="L650" s="261">
        <v>48</v>
      </c>
      <c r="N650" s="51" t="s">
        <v>12250</v>
      </c>
      <c r="O650" s="44">
        <f t="shared" si="80"/>
        <v>67</v>
      </c>
      <c r="P650" s="44">
        <f>+VLOOKUP(D650,Databaza!E$1:G$35,2,0)+O650</f>
        <v>67</v>
      </c>
      <c r="Q650" s="44">
        <f t="shared" si="81"/>
        <v>67</v>
      </c>
      <c r="R650" s="44">
        <f t="shared" si="82"/>
        <v>67</v>
      </c>
      <c r="S650" s="44">
        <f t="shared" si="83"/>
        <v>67</v>
      </c>
      <c r="T650" s="156">
        <f t="shared" si="84"/>
        <v>67</v>
      </c>
      <c r="U650" s="156">
        <f>+VLOOKUP(A650,Adr!N:O,2,0)</f>
        <v>203</v>
      </c>
      <c r="V650" s="157">
        <f t="shared" si="85"/>
        <v>145</v>
      </c>
      <c r="W650" s="158">
        <f>+COUNTIFS(J$3:J650,J650,Y$3:Y650,Y650)</f>
        <v>2</v>
      </c>
      <c r="X650" s="159">
        <f t="shared" si="86"/>
        <v>67</v>
      </c>
      <c r="Y650" s="264" t="str">
        <f t="shared" si="87"/>
        <v>cyklistika4R-2</v>
      </c>
      <c r="Z650" s="264" t="str">
        <f>+VLOOKUP(B650,Odvetvia!B:Q,16,0)</f>
        <v>cyklistika4</v>
      </c>
    </row>
    <row r="651" spans="1:26" x14ac:dyDescent="0.2">
      <c r="A651" t="s">
        <v>14</v>
      </c>
      <c r="B651" t="s">
        <v>205</v>
      </c>
      <c r="C651" t="s">
        <v>403</v>
      </c>
      <c r="D651" t="s">
        <v>825</v>
      </c>
      <c r="E651" s="261">
        <v>13</v>
      </c>
      <c r="F651" s="261">
        <v>13</v>
      </c>
      <c r="G651" t="s">
        <v>3608</v>
      </c>
      <c r="H651" s="45" t="s">
        <v>3327</v>
      </c>
      <c r="I651" s="261">
        <v>1</v>
      </c>
      <c r="J651" t="s">
        <v>9487</v>
      </c>
      <c r="K651" s="261">
        <v>27</v>
      </c>
      <c r="L651" s="261">
        <v>16</v>
      </c>
      <c r="N651" s="51" t="s">
        <v>9488</v>
      </c>
      <c r="O651" s="44">
        <f t="shared" si="80"/>
        <v>13</v>
      </c>
      <c r="P651" s="44">
        <f>+VLOOKUP(D651,Databaza!E$1:G$35,2,0)+O651</f>
        <v>13</v>
      </c>
      <c r="Q651" s="44">
        <f t="shared" si="81"/>
        <v>18</v>
      </c>
      <c r="R651" s="44">
        <f t="shared" si="82"/>
        <v>18</v>
      </c>
      <c r="S651" s="44">
        <f t="shared" si="83"/>
        <v>18</v>
      </c>
      <c r="T651" s="156">
        <f t="shared" si="84"/>
        <v>18</v>
      </c>
      <c r="U651" s="156">
        <f>+VLOOKUP(A651,Adr!N:O,2,0)</f>
        <v>203</v>
      </c>
      <c r="V651" s="157">
        <f t="shared" si="85"/>
        <v>145</v>
      </c>
      <c r="W651" s="158">
        <f>+COUNTIFS(J$3:J651,J651,Y$3:Y651,Y651)</f>
        <v>1</v>
      </c>
      <c r="X651" s="159">
        <f t="shared" si="86"/>
        <v>18</v>
      </c>
      <c r="Y651" s="264" t="str">
        <f t="shared" si="87"/>
        <v>cyklistika4R-3</v>
      </c>
      <c r="Z651" s="264" t="str">
        <f>+VLOOKUP(B651,Odvetvia!B:Q,16,0)</f>
        <v>cyklistika4</v>
      </c>
    </row>
    <row r="652" spans="1:26" x14ac:dyDescent="0.2">
      <c r="A652" t="s">
        <v>14</v>
      </c>
      <c r="B652" t="s">
        <v>205</v>
      </c>
      <c r="C652" t="s">
        <v>403</v>
      </c>
      <c r="D652" t="s">
        <v>826</v>
      </c>
      <c r="E652" s="261">
        <v>9</v>
      </c>
      <c r="F652" s="261">
        <v>9</v>
      </c>
      <c r="G652" t="s">
        <v>3608</v>
      </c>
      <c r="H652" s="45" t="s">
        <v>3327</v>
      </c>
      <c r="I652" s="261">
        <v>1</v>
      </c>
      <c r="J652" t="s">
        <v>9487</v>
      </c>
      <c r="K652" s="261">
        <v>22</v>
      </c>
      <c r="L652" s="261">
        <v>15</v>
      </c>
      <c r="N652" s="51" t="s">
        <v>8238</v>
      </c>
      <c r="O652" s="44">
        <f t="shared" si="80"/>
        <v>9</v>
      </c>
      <c r="P652" s="44">
        <f>+VLOOKUP(D652,Databaza!E$1:G$35,2,0)+O652</f>
        <v>19</v>
      </c>
      <c r="Q652" s="44">
        <f t="shared" si="81"/>
        <v>24</v>
      </c>
      <c r="R652" s="44">
        <f t="shared" si="82"/>
        <v>24</v>
      </c>
      <c r="S652" s="44">
        <f t="shared" si="83"/>
        <v>24</v>
      </c>
      <c r="T652" s="156">
        <f t="shared" si="84"/>
        <v>24</v>
      </c>
      <c r="U652" s="156">
        <f>+VLOOKUP(A652,Adr!N:O,2,0)</f>
        <v>203</v>
      </c>
      <c r="V652" s="157">
        <f t="shared" si="85"/>
        <v>145</v>
      </c>
      <c r="W652" s="158">
        <f>+COUNTIFS(J$3:J652,J652,Y$3:Y652,Y652)</f>
        <v>2</v>
      </c>
      <c r="X652" s="159">
        <f t="shared" si="86"/>
        <v>24</v>
      </c>
      <c r="Y652" s="264" t="str">
        <f t="shared" si="87"/>
        <v>cyklistika4R-3</v>
      </c>
      <c r="Z652" s="264" t="str">
        <f>+VLOOKUP(B652,Odvetvia!B:Q,16,0)</f>
        <v>cyklistika4</v>
      </c>
    </row>
    <row r="653" spans="1:26" x14ac:dyDescent="0.2">
      <c r="A653" t="s">
        <v>14</v>
      </c>
      <c r="B653" t="s">
        <v>207</v>
      </c>
      <c r="C653" t="s">
        <v>403</v>
      </c>
      <c r="D653" t="s">
        <v>826</v>
      </c>
      <c r="E653" s="261">
        <v>35</v>
      </c>
      <c r="F653" s="261">
        <v>35</v>
      </c>
      <c r="G653" t="s">
        <v>9491</v>
      </c>
      <c r="H653" s="45" t="s">
        <v>3314</v>
      </c>
      <c r="I653" s="261">
        <v>1</v>
      </c>
      <c r="J653" t="s">
        <v>6321</v>
      </c>
      <c r="K653" s="261">
        <v>55</v>
      </c>
      <c r="L653" s="261">
        <v>21</v>
      </c>
      <c r="N653" s="51" t="s">
        <v>9492</v>
      </c>
      <c r="O653" s="44">
        <f t="shared" si="80"/>
        <v>35</v>
      </c>
      <c r="P653" s="44">
        <f>+VLOOKUP(D653,Databaza!E$1:G$35,2,0)+O653</f>
        <v>45</v>
      </c>
      <c r="Q653" s="44">
        <f t="shared" si="81"/>
        <v>45</v>
      </c>
      <c r="R653" s="44">
        <f t="shared" si="82"/>
        <v>45</v>
      </c>
      <c r="S653" s="44">
        <f t="shared" si="83"/>
        <v>45</v>
      </c>
      <c r="T653" s="156">
        <f t="shared" si="84"/>
        <v>45</v>
      </c>
      <c r="U653" s="156">
        <f>+VLOOKUP(A653,Adr!N:O,2,0)</f>
        <v>203</v>
      </c>
      <c r="V653" s="157">
        <f t="shared" si="85"/>
        <v>145</v>
      </c>
      <c r="W653" s="158">
        <f>+COUNTIFS(J$3:J653,J653,Y$3:Y653,Y653)</f>
        <v>1</v>
      </c>
      <c r="X653" s="159">
        <f t="shared" si="86"/>
        <v>45</v>
      </c>
      <c r="Y653" s="264" t="str">
        <f t="shared" si="87"/>
        <v>cyklistika4R-3</v>
      </c>
      <c r="Z653" s="264" t="str">
        <f>+VLOOKUP(B653,Odvetvia!B:Q,16,0)</f>
        <v>cyklistika4</v>
      </c>
    </row>
    <row r="654" spans="1:26" x14ac:dyDescent="0.2">
      <c r="A654" t="s">
        <v>14</v>
      </c>
      <c r="B654" t="s">
        <v>207</v>
      </c>
      <c r="C654" t="s">
        <v>403</v>
      </c>
      <c r="D654" t="s">
        <v>825</v>
      </c>
      <c r="E654" s="261">
        <v>52</v>
      </c>
      <c r="F654" s="261">
        <v>52</v>
      </c>
      <c r="G654" t="s">
        <v>9491</v>
      </c>
      <c r="H654" s="45" t="s">
        <v>3314</v>
      </c>
      <c r="I654" s="261">
        <v>1</v>
      </c>
      <c r="J654" t="s">
        <v>6321</v>
      </c>
      <c r="K654" s="261">
        <v>89</v>
      </c>
      <c r="L654" s="261">
        <v>61</v>
      </c>
      <c r="N654" s="51" t="s">
        <v>9493</v>
      </c>
      <c r="O654" s="44">
        <f t="shared" si="80"/>
        <v>52</v>
      </c>
      <c r="P654" s="44">
        <f>+VLOOKUP(D654,Databaza!E$1:G$35,2,0)+O654</f>
        <v>52</v>
      </c>
      <c r="Q654" s="44">
        <f t="shared" si="81"/>
        <v>52</v>
      </c>
      <c r="R654" s="44">
        <f t="shared" si="82"/>
        <v>52</v>
      </c>
      <c r="S654" s="44">
        <f t="shared" si="83"/>
        <v>52</v>
      </c>
      <c r="T654" s="156">
        <f t="shared" si="84"/>
        <v>52</v>
      </c>
      <c r="U654" s="156">
        <f>+VLOOKUP(A654,Adr!N:O,2,0)</f>
        <v>203</v>
      </c>
      <c r="V654" s="157">
        <f t="shared" si="85"/>
        <v>145</v>
      </c>
      <c r="W654" s="158">
        <f>+COUNTIFS(J$3:J654,J654,Y$3:Y654,Y654)</f>
        <v>2</v>
      </c>
      <c r="X654" s="159">
        <f t="shared" si="86"/>
        <v>52</v>
      </c>
      <c r="Y654" s="264" t="str">
        <f t="shared" si="87"/>
        <v>cyklistika4R-3</v>
      </c>
      <c r="Z654" s="264" t="str">
        <f>+VLOOKUP(B654,Odvetvia!B:Q,16,0)</f>
        <v>cyklistika4</v>
      </c>
    </row>
    <row r="655" spans="1:26" x14ac:dyDescent="0.2">
      <c r="A655" t="s">
        <v>14</v>
      </c>
      <c r="B655" t="s">
        <v>207</v>
      </c>
      <c r="C655" t="s">
        <v>401</v>
      </c>
      <c r="D655" t="s">
        <v>826</v>
      </c>
      <c r="E655" s="174">
        <v>35</v>
      </c>
      <c r="F655" s="261">
        <v>35</v>
      </c>
      <c r="G655" t="s">
        <v>5375</v>
      </c>
      <c r="H655" s="44" t="s">
        <v>3314</v>
      </c>
      <c r="I655" s="261">
        <v>1</v>
      </c>
      <c r="J655" t="s">
        <v>3619</v>
      </c>
      <c r="K655" s="261">
        <v>36</v>
      </c>
      <c r="L655" s="261">
        <v>27</v>
      </c>
      <c r="N655" s="51" t="s">
        <v>5376</v>
      </c>
      <c r="O655" s="44">
        <f t="shared" si="80"/>
        <v>35</v>
      </c>
      <c r="P655" s="44">
        <f>+VLOOKUP(D655,Databaza!E$1:G$35,2,0)+O655</f>
        <v>45</v>
      </c>
      <c r="Q655" s="44">
        <f t="shared" si="81"/>
        <v>45</v>
      </c>
      <c r="R655" s="44">
        <f t="shared" si="82"/>
        <v>45</v>
      </c>
      <c r="S655" s="44">
        <f t="shared" si="83"/>
        <v>45</v>
      </c>
      <c r="T655" s="156">
        <f t="shared" si="84"/>
        <v>45</v>
      </c>
      <c r="U655" s="156">
        <f>+VLOOKUP(A655,Adr!N:O,2,0)</f>
        <v>203</v>
      </c>
      <c r="V655" s="157">
        <f t="shared" si="85"/>
        <v>145</v>
      </c>
      <c r="W655" s="158">
        <f>+COUNTIFS(J$3:J655,J655,Y$3:Y655,Y655)</f>
        <v>1</v>
      </c>
      <c r="X655" s="159">
        <f t="shared" si="86"/>
        <v>45</v>
      </c>
      <c r="Y655" s="264" t="str">
        <f t="shared" si="87"/>
        <v>cyklistika4R-4</v>
      </c>
      <c r="Z655" s="264" t="str">
        <f>+VLOOKUP(B655,Odvetvia!B:Q,16,0)</f>
        <v>cyklistika4</v>
      </c>
    </row>
    <row r="656" spans="1:26" x14ac:dyDescent="0.2">
      <c r="A656" t="s">
        <v>14</v>
      </c>
      <c r="B656" t="s">
        <v>207</v>
      </c>
      <c r="C656" t="s">
        <v>401</v>
      </c>
      <c r="D656" t="s">
        <v>826</v>
      </c>
      <c r="E656" s="174">
        <v>42</v>
      </c>
      <c r="F656" s="261">
        <v>42</v>
      </c>
      <c r="G656" t="s">
        <v>5375</v>
      </c>
      <c r="H656" s="44" t="s">
        <v>3314</v>
      </c>
      <c r="I656" s="261">
        <v>1</v>
      </c>
      <c r="J656" t="s">
        <v>5377</v>
      </c>
      <c r="K656" s="261">
        <v>58</v>
      </c>
      <c r="L656" s="261">
        <v>27</v>
      </c>
      <c r="N656" s="51" t="s">
        <v>5378</v>
      </c>
      <c r="O656" s="44">
        <f t="shared" si="80"/>
        <v>42</v>
      </c>
      <c r="P656" s="44">
        <f>+VLOOKUP(D656,Databaza!E$1:G$35,2,0)+O656</f>
        <v>52</v>
      </c>
      <c r="Q656" s="44">
        <f t="shared" si="81"/>
        <v>52</v>
      </c>
      <c r="R656" s="44">
        <f t="shared" si="82"/>
        <v>52</v>
      </c>
      <c r="S656" s="44">
        <f t="shared" si="83"/>
        <v>52</v>
      </c>
      <c r="T656" s="156">
        <f t="shared" si="84"/>
        <v>52</v>
      </c>
      <c r="U656" s="156">
        <f>+VLOOKUP(A656,Adr!N:O,2,0)</f>
        <v>203</v>
      </c>
      <c r="V656" s="157">
        <f t="shared" si="85"/>
        <v>145</v>
      </c>
      <c r="W656" s="158">
        <f>+COUNTIFS(J$3:J656,J656,Y$3:Y656,Y656)</f>
        <v>1</v>
      </c>
      <c r="X656" s="159">
        <f t="shared" si="86"/>
        <v>52</v>
      </c>
      <c r="Y656" s="264" t="str">
        <f t="shared" si="87"/>
        <v>cyklistika4R-4</v>
      </c>
      <c r="Z656" s="264" t="str">
        <f>+VLOOKUP(B656,Odvetvia!B:Q,16,0)</f>
        <v>cyklistika4</v>
      </c>
    </row>
    <row r="657" spans="1:26" x14ac:dyDescent="0.2">
      <c r="A657" t="s">
        <v>14</v>
      </c>
      <c r="B657" t="s">
        <v>205</v>
      </c>
      <c r="C657" t="s">
        <v>14163</v>
      </c>
      <c r="D657" t="s">
        <v>825</v>
      </c>
      <c r="E657" s="174">
        <v>5</v>
      </c>
      <c r="F657" s="261">
        <v>5</v>
      </c>
      <c r="G657" t="s">
        <v>5360</v>
      </c>
      <c r="H657" s="44" t="s">
        <v>3327</v>
      </c>
      <c r="I657" s="261">
        <v>1</v>
      </c>
      <c r="J657" t="s">
        <v>5361</v>
      </c>
      <c r="K657" s="261">
        <v>10</v>
      </c>
      <c r="L657" s="261">
        <v>18</v>
      </c>
      <c r="N657" s="51" t="s">
        <v>1794</v>
      </c>
      <c r="O657" s="44">
        <f t="shared" si="80"/>
        <v>5</v>
      </c>
      <c r="P657" s="44">
        <f>+VLOOKUP(D657,Databaza!E$1:G$35,2,0)+O657</f>
        <v>5</v>
      </c>
      <c r="Q657" s="44">
        <f t="shared" si="81"/>
        <v>10</v>
      </c>
      <c r="R657" s="44">
        <f t="shared" si="82"/>
        <v>10</v>
      </c>
      <c r="S657" s="44">
        <f t="shared" si="83"/>
        <v>10</v>
      </c>
      <c r="T657" s="156">
        <f t="shared" si="84"/>
        <v>10</v>
      </c>
      <c r="U657" s="156">
        <f>+VLOOKUP(A657,Adr!N:O,2,0)</f>
        <v>203</v>
      </c>
      <c r="V657" s="157">
        <f t="shared" si="85"/>
        <v>145</v>
      </c>
      <c r="W657" s="158">
        <f>+COUNTIFS(J$3:J657,J657,Y$3:Y657,Y657)</f>
        <v>1</v>
      </c>
      <c r="X657" s="159">
        <f t="shared" si="86"/>
        <v>10</v>
      </c>
      <c r="Y657" s="264" t="str">
        <f t="shared" si="87"/>
        <v>cyklistika4R-5</v>
      </c>
      <c r="Z657" s="264" t="str">
        <f>+VLOOKUP(B657,Odvetvia!B:Q,16,0)</f>
        <v>cyklistika4</v>
      </c>
    </row>
    <row r="658" spans="1:26" x14ac:dyDescent="0.2">
      <c r="A658" t="s">
        <v>14</v>
      </c>
      <c r="B658" t="s">
        <v>207</v>
      </c>
      <c r="C658" t="s">
        <v>14163</v>
      </c>
      <c r="D658" t="s">
        <v>825</v>
      </c>
      <c r="E658" s="174">
        <v>34</v>
      </c>
      <c r="F658" s="261">
        <v>34</v>
      </c>
      <c r="G658" t="s">
        <v>5375</v>
      </c>
      <c r="H658" s="44" t="s">
        <v>3314</v>
      </c>
      <c r="I658" s="261">
        <v>1</v>
      </c>
      <c r="J658" t="s">
        <v>1192</v>
      </c>
      <c r="K658" s="261">
        <v>39</v>
      </c>
      <c r="L658" s="261">
        <v>43</v>
      </c>
      <c r="N658" s="51" t="s">
        <v>5379</v>
      </c>
      <c r="O658" s="44">
        <f t="shared" si="80"/>
        <v>34</v>
      </c>
      <c r="P658" s="44">
        <f>+VLOOKUP(D658,Databaza!E$1:G$35,2,0)+O658</f>
        <v>34</v>
      </c>
      <c r="Q658" s="44">
        <f t="shared" si="81"/>
        <v>34</v>
      </c>
      <c r="R658" s="44">
        <f t="shared" si="82"/>
        <v>34</v>
      </c>
      <c r="S658" s="44">
        <f t="shared" si="83"/>
        <v>34</v>
      </c>
      <c r="T658" s="156">
        <f t="shared" si="84"/>
        <v>34</v>
      </c>
      <c r="U658" s="156">
        <f>+VLOOKUP(A658,Adr!N:O,2,0)</f>
        <v>203</v>
      </c>
      <c r="V658" s="157">
        <f t="shared" si="85"/>
        <v>145</v>
      </c>
      <c r="W658" s="158">
        <f>+COUNTIFS(J$3:J658,J658,Y$3:Y658,Y658)</f>
        <v>1</v>
      </c>
      <c r="X658" s="159">
        <f t="shared" si="86"/>
        <v>34</v>
      </c>
      <c r="Y658" s="264" t="str">
        <f t="shared" si="87"/>
        <v>cyklistika4R-5</v>
      </c>
      <c r="Z658" s="264" t="str">
        <f>+VLOOKUP(B658,Odvetvia!B:Q,16,0)</f>
        <v>cyklistika4</v>
      </c>
    </row>
    <row r="659" spans="1:26" x14ac:dyDescent="0.2">
      <c r="A659" t="s">
        <v>14</v>
      </c>
      <c r="B659" t="s">
        <v>207</v>
      </c>
      <c r="C659" t="s">
        <v>14163</v>
      </c>
      <c r="D659" t="s">
        <v>825</v>
      </c>
      <c r="E659" s="174">
        <v>41</v>
      </c>
      <c r="F659" s="261">
        <v>41</v>
      </c>
      <c r="G659" t="s">
        <v>5375</v>
      </c>
      <c r="H659" s="44" t="s">
        <v>3314</v>
      </c>
      <c r="I659" s="261">
        <v>1</v>
      </c>
      <c r="J659" t="s">
        <v>5377</v>
      </c>
      <c r="K659" s="261">
        <v>97</v>
      </c>
      <c r="L659" s="261">
        <v>53</v>
      </c>
      <c r="N659" s="51" t="s">
        <v>5380</v>
      </c>
      <c r="O659" s="44">
        <f t="shared" si="80"/>
        <v>41</v>
      </c>
      <c r="P659" s="44">
        <f>+VLOOKUP(D659,Databaza!E$1:G$35,2,0)+O659</f>
        <v>41</v>
      </c>
      <c r="Q659" s="44">
        <f t="shared" si="81"/>
        <v>41</v>
      </c>
      <c r="R659" s="44">
        <f t="shared" si="82"/>
        <v>41</v>
      </c>
      <c r="S659" s="44">
        <f t="shared" si="83"/>
        <v>41</v>
      </c>
      <c r="T659" s="156">
        <f t="shared" si="84"/>
        <v>41</v>
      </c>
      <c r="U659" s="156">
        <f>+VLOOKUP(A659,Adr!N:O,2,0)</f>
        <v>203</v>
      </c>
      <c r="V659" s="157">
        <f t="shared" si="85"/>
        <v>145</v>
      </c>
      <c r="W659" s="158">
        <f>+COUNTIFS(J$3:J659,J659,Y$3:Y659,Y659)</f>
        <v>1</v>
      </c>
      <c r="X659" s="159">
        <f t="shared" si="86"/>
        <v>41</v>
      </c>
      <c r="Y659" s="264" t="str">
        <f t="shared" si="87"/>
        <v>cyklistika4R-5</v>
      </c>
      <c r="Z659" s="264" t="str">
        <f>+VLOOKUP(B659,Odvetvia!B:Q,16,0)</f>
        <v>cyklistika4</v>
      </c>
    </row>
    <row r="660" spans="1:26" x14ac:dyDescent="0.2">
      <c r="A660" t="s">
        <v>15</v>
      </c>
      <c r="B660" t="s">
        <v>15</v>
      </c>
      <c r="C660" t="s">
        <v>406</v>
      </c>
      <c r="D660" t="s">
        <v>826</v>
      </c>
      <c r="E660">
        <v>5</v>
      </c>
      <c r="F660"/>
      <c r="G660" t="s">
        <v>15806</v>
      </c>
      <c r="H660" t="s">
        <v>3327</v>
      </c>
      <c r="I660">
        <v>4</v>
      </c>
      <c r="J660" t="s">
        <v>15807</v>
      </c>
      <c r="K660">
        <v>5</v>
      </c>
      <c r="L660">
        <v>10</v>
      </c>
      <c r="M660"/>
      <c r="N660" t="s">
        <v>15808</v>
      </c>
      <c r="O660" s="44">
        <f t="shared" si="80"/>
        <v>5</v>
      </c>
      <c r="P660" s="44">
        <f>+VLOOKUP(D660,Databaza!E$1:G$35,2,0)+O660</f>
        <v>15</v>
      </c>
      <c r="Q660" s="44">
        <f t="shared" si="81"/>
        <v>20</v>
      </c>
      <c r="R660" s="44">
        <f t="shared" si="82"/>
        <v>20</v>
      </c>
      <c r="S660" s="44">
        <f t="shared" si="83"/>
        <v>30</v>
      </c>
      <c r="T660" s="156">
        <f t="shared" si="84"/>
        <v>30</v>
      </c>
      <c r="U660" s="156">
        <f>+VLOOKUP(A660,Adr!N:O,2,0)</f>
        <v>65</v>
      </c>
      <c r="V660" s="157">
        <f t="shared" si="85"/>
        <v>65</v>
      </c>
      <c r="W660" s="158">
        <f>+COUNTIFS(J$3:J660,J660,Y$3:Y660,Y660)</f>
        <v>1</v>
      </c>
      <c r="X660" s="159">
        <f t="shared" si="86"/>
        <v>30</v>
      </c>
      <c r="Y660" s="264" t="str">
        <f t="shared" si="87"/>
        <v>dráhový golf1R-1</v>
      </c>
      <c r="Z660" s="264" t="str">
        <f>+VLOOKUP(B660,Odvetvia!B:Q,16,0)</f>
        <v>dráhový golf1</v>
      </c>
    </row>
    <row r="661" spans="1:26" x14ac:dyDescent="0.2">
      <c r="A661" t="s">
        <v>15</v>
      </c>
      <c r="B661" t="s">
        <v>15</v>
      </c>
      <c r="C661" t="s">
        <v>406</v>
      </c>
      <c r="D661" t="s">
        <v>826</v>
      </c>
      <c r="E661">
        <v>16</v>
      </c>
      <c r="F661"/>
      <c r="G661" t="s">
        <v>11256</v>
      </c>
      <c r="H661" t="s">
        <v>3327</v>
      </c>
      <c r="I661">
        <v>2</v>
      </c>
      <c r="J661" t="s">
        <v>15809</v>
      </c>
      <c r="K661">
        <v>20</v>
      </c>
      <c r="L661">
        <v>10</v>
      </c>
      <c r="M661"/>
      <c r="N661" t="s">
        <v>15808</v>
      </c>
      <c r="O661" s="44">
        <f t="shared" si="80"/>
        <v>16</v>
      </c>
      <c r="P661" s="44">
        <f>+VLOOKUP(D661,Databaza!E$1:G$35,2,0)+O661</f>
        <v>26</v>
      </c>
      <c r="Q661" s="44">
        <f t="shared" si="81"/>
        <v>31</v>
      </c>
      <c r="R661" s="44">
        <f t="shared" si="82"/>
        <v>31</v>
      </c>
      <c r="S661" s="44">
        <f t="shared" si="83"/>
        <v>31</v>
      </c>
      <c r="T661" s="156">
        <f t="shared" si="84"/>
        <v>31</v>
      </c>
      <c r="U661" s="156">
        <f>+VLOOKUP(A661,Adr!N:O,2,0)</f>
        <v>65</v>
      </c>
      <c r="V661" s="157">
        <f t="shared" si="85"/>
        <v>65</v>
      </c>
      <c r="W661" s="158">
        <f>+COUNTIFS(J$3:J661,J661,Y$3:Y661,Y661)</f>
        <v>1</v>
      </c>
      <c r="X661" s="159">
        <f t="shared" si="86"/>
        <v>31</v>
      </c>
      <c r="Y661" s="264" t="str">
        <f t="shared" si="87"/>
        <v>dráhový golf1R-1</v>
      </c>
      <c r="Z661" s="264" t="str">
        <f>+VLOOKUP(B661,Odvetvia!B:Q,16,0)</f>
        <v>dráhový golf1</v>
      </c>
    </row>
    <row r="662" spans="1:26" x14ac:dyDescent="0.2">
      <c r="A662" t="s">
        <v>15</v>
      </c>
      <c r="B662" t="s">
        <v>15</v>
      </c>
      <c r="C662" t="s">
        <v>406</v>
      </c>
      <c r="D662" t="s">
        <v>826</v>
      </c>
      <c r="E662">
        <v>17</v>
      </c>
      <c r="F662"/>
      <c r="G662" t="s">
        <v>10662</v>
      </c>
      <c r="H662" t="s">
        <v>3327</v>
      </c>
      <c r="I662">
        <v>1</v>
      </c>
      <c r="J662" t="s">
        <v>12264</v>
      </c>
      <c r="K662">
        <v>19</v>
      </c>
      <c r="L662">
        <v>10</v>
      </c>
      <c r="M662"/>
      <c r="N662" t="s">
        <v>15808</v>
      </c>
      <c r="O662" s="44">
        <f t="shared" si="80"/>
        <v>17</v>
      </c>
      <c r="P662" s="44">
        <f>+VLOOKUP(D662,Databaza!E$1:G$35,2,0)+O662</f>
        <v>27</v>
      </c>
      <c r="Q662" s="44">
        <f t="shared" si="81"/>
        <v>32</v>
      </c>
      <c r="R662" s="44">
        <f t="shared" si="82"/>
        <v>32</v>
      </c>
      <c r="S662" s="44">
        <f t="shared" si="83"/>
        <v>32</v>
      </c>
      <c r="T662" s="156">
        <f t="shared" si="84"/>
        <v>32</v>
      </c>
      <c r="U662" s="156">
        <f>+VLOOKUP(A662,Adr!N:O,2,0)</f>
        <v>65</v>
      </c>
      <c r="V662" s="157">
        <f t="shared" si="85"/>
        <v>65</v>
      </c>
      <c r="W662" s="158">
        <f>+COUNTIFS(J$3:J662,J662,Y$3:Y662,Y662)</f>
        <v>1</v>
      </c>
      <c r="X662" s="159">
        <f t="shared" si="86"/>
        <v>32</v>
      </c>
      <c r="Y662" s="264" t="str">
        <f t="shared" si="87"/>
        <v>dráhový golf1R-1</v>
      </c>
      <c r="Z662" s="264" t="str">
        <f>+VLOOKUP(B662,Odvetvia!B:Q,16,0)</f>
        <v>dráhový golf1</v>
      </c>
    </row>
    <row r="663" spans="1:26" x14ac:dyDescent="0.2">
      <c r="A663" t="s">
        <v>15</v>
      </c>
      <c r="B663" t="s">
        <v>15</v>
      </c>
      <c r="C663" t="s">
        <v>405</v>
      </c>
      <c r="D663" t="s">
        <v>825</v>
      </c>
      <c r="E663" s="174">
        <v>12</v>
      </c>
      <c r="G663" t="s">
        <v>11256</v>
      </c>
      <c r="H663" s="44" t="s">
        <v>3327</v>
      </c>
      <c r="I663" s="261">
        <v>2</v>
      </c>
      <c r="J663" t="s">
        <v>12265</v>
      </c>
      <c r="K663" s="261">
        <v>16</v>
      </c>
      <c r="L663" s="261">
        <v>10</v>
      </c>
      <c r="N663" s="51" t="s">
        <v>12266</v>
      </c>
      <c r="O663" s="44">
        <f t="shared" si="80"/>
        <v>12</v>
      </c>
      <c r="P663" s="44">
        <f>+VLOOKUP(D663,Databaza!E$1:G$35,2,0)+O663</f>
        <v>12</v>
      </c>
      <c r="Q663" s="44">
        <f t="shared" si="81"/>
        <v>17</v>
      </c>
      <c r="R663" s="44">
        <f t="shared" si="82"/>
        <v>17</v>
      </c>
      <c r="S663" s="44">
        <f t="shared" si="83"/>
        <v>17</v>
      </c>
      <c r="T663" s="156">
        <f t="shared" si="84"/>
        <v>17</v>
      </c>
      <c r="U663" s="156">
        <f>+VLOOKUP(A663,Adr!N:O,2,0)</f>
        <v>65</v>
      </c>
      <c r="V663" s="157">
        <f t="shared" si="85"/>
        <v>65</v>
      </c>
      <c r="W663" s="158">
        <f>+COUNTIFS(J$3:J663,J663,Y$3:Y663,Y663)</f>
        <v>1</v>
      </c>
      <c r="X663" s="159">
        <f t="shared" si="86"/>
        <v>17</v>
      </c>
      <c r="Y663" s="264" t="str">
        <f t="shared" si="87"/>
        <v>dráhový golf1R-2</v>
      </c>
      <c r="Z663" s="264" t="str">
        <f>+VLOOKUP(B663,Odvetvia!B:Q,16,0)</f>
        <v>dráhový golf1</v>
      </c>
    </row>
    <row r="664" spans="1:26" x14ac:dyDescent="0.2">
      <c r="A664" t="s">
        <v>15</v>
      </c>
      <c r="B664" t="s">
        <v>15</v>
      </c>
      <c r="C664" t="s">
        <v>405</v>
      </c>
      <c r="D664" t="s">
        <v>825</v>
      </c>
      <c r="E664" s="174">
        <v>4</v>
      </c>
      <c r="G664" t="s">
        <v>12258</v>
      </c>
      <c r="H664" s="44" t="s">
        <v>3327</v>
      </c>
      <c r="I664" s="261">
        <v>4</v>
      </c>
      <c r="J664" t="s">
        <v>12259</v>
      </c>
      <c r="K664" s="261">
        <v>4</v>
      </c>
      <c r="L664" s="261">
        <v>10</v>
      </c>
      <c r="N664" s="51" t="s">
        <v>12260</v>
      </c>
      <c r="O664" s="44">
        <f t="shared" si="80"/>
        <v>4</v>
      </c>
      <c r="P664" s="44">
        <f>+VLOOKUP(D664,Databaza!E$1:G$35,2,0)+O664</f>
        <v>4</v>
      </c>
      <c r="Q664" s="44">
        <f t="shared" si="81"/>
        <v>9</v>
      </c>
      <c r="R664" s="44">
        <f t="shared" si="82"/>
        <v>9</v>
      </c>
      <c r="S664" s="44">
        <f t="shared" si="83"/>
        <v>19</v>
      </c>
      <c r="T664" s="156">
        <f t="shared" si="84"/>
        <v>19</v>
      </c>
      <c r="U664" s="156">
        <f>+VLOOKUP(A664,Adr!N:O,2,0)</f>
        <v>65</v>
      </c>
      <c r="V664" s="157">
        <f t="shared" si="85"/>
        <v>65</v>
      </c>
      <c r="W664" s="158">
        <f>+COUNTIFS(J$3:J664,J664,Y$3:Y664,Y664)</f>
        <v>1</v>
      </c>
      <c r="X664" s="159">
        <f t="shared" si="86"/>
        <v>19</v>
      </c>
      <c r="Y664" s="264" t="str">
        <f t="shared" si="87"/>
        <v>dráhový golf1R-2</v>
      </c>
      <c r="Z664" s="264" t="str">
        <f>+VLOOKUP(B664,Odvetvia!B:Q,16,0)</f>
        <v>dráhový golf1</v>
      </c>
    </row>
    <row r="665" spans="1:26" x14ac:dyDescent="0.2">
      <c r="A665" t="s">
        <v>15</v>
      </c>
      <c r="B665" t="s">
        <v>15</v>
      </c>
      <c r="C665" t="s">
        <v>405</v>
      </c>
      <c r="D665" t="s">
        <v>825</v>
      </c>
      <c r="E665" s="174">
        <v>17</v>
      </c>
      <c r="G665" t="s">
        <v>12261</v>
      </c>
      <c r="H665" s="44" t="s">
        <v>3327</v>
      </c>
      <c r="I665" s="261">
        <v>1</v>
      </c>
      <c r="J665" t="s">
        <v>12262</v>
      </c>
      <c r="K665" s="261">
        <v>19</v>
      </c>
      <c r="L665" s="261">
        <v>10</v>
      </c>
      <c r="N665" s="51" t="s">
        <v>12260</v>
      </c>
      <c r="O665" s="44">
        <f t="shared" si="80"/>
        <v>17</v>
      </c>
      <c r="P665" s="44">
        <f>+VLOOKUP(D665,Databaza!E$1:G$35,2,0)+O665</f>
        <v>17</v>
      </c>
      <c r="Q665" s="44">
        <f t="shared" si="81"/>
        <v>22</v>
      </c>
      <c r="R665" s="44">
        <f t="shared" si="82"/>
        <v>22</v>
      </c>
      <c r="S665" s="44">
        <f t="shared" si="83"/>
        <v>22</v>
      </c>
      <c r="T665" s="156">
        <f t="shared" si="84"/>
        <v>22</v>
      </c>
      <c r="U665" s="156">
        <f>+VLOOKUP(A665,Adr!N:O,2,0)</f>
        <v>65</v>
      </c>
      <c r="V665" s="157">
        <f t="shared" si="85"/>
        <v>65</v>
      </c>
      <c r="W665" s="158">
        <f>+COUNTIFS(J$3:J665,J665,Y$3:Y665,Y665)</f>
        <v>1</v>
      </c>
      <c r="X665" s="159">
        <f t="shared" si="86"/>
        <v>22</v>
      </c>
      <c r="Y665" s="264" t="str">
        <f t="shared" si="87"/>
        <v>dráhový golf1R-2</v>
      </c>
      <c r="Z665" s="264" t="str">
        <f>+VLOOKUP(B665,Odvetvia!B:Q,16,0)</f>
        <v>dráhový golf1</v>
      </c>
    </row>
    <row r="666" spans="1:26" x14ac:dyDescent="0.2">
      <c r="A666" t="s">
        <v>15</v>
      </c>
      <c r="B666" t="s">
        <v>15</v>
      </c>
      <c r="C666" t="s">
        <v>405</v>
      </c>
      <c r="D666" t="s">
        <v>825</v>
      </c>
      <c r="E666" s="174">
        <v>18</v>
      </c>
      <c r="G666" t="s">
        <v>10662</v>
      </c>
      <c r="H666" s="44" t="s">
        <v>3327</v>
      </c>
      <c r="I666" s="261">
        <v>1</v>
      </c>
      <c r="J666" t="s">
        <v>12263</v>
      </c>
      <c r="K666" s="261">
        <v>19</v>
      </c>
      <c r="L666" s="261">
        <v>10</v>
      </c>
      <c r="N666" s="51" t="s">
        <v>12260</v>
      </c>
      <c r="O666" s="44">
        <f t="shared" si="80"/>
        <v>18</v>
      </c>
      <c r="P666" s="44">
        <f>+VLOOKUP(D666,Databaza!E$1:G$35,2,0)+O666</f>
        <v>18</v>
      </c>
      <c r="Q666" s="44">
        <f t="shared" si="81"/>
        <v>23</v>
      </c>
      <c r="R666" s="44">
        <f t="shared" si="82"/>
        <v>23</v>
      </c>
      <c r="S666" s="44">
        <f t="shared" si="83"/>
        <v>23</v>
      </c>
      <c r="T666" s="156">
        <f t="shared" si="84"/>
        <v>23</v>
      </c>
      <c r="U666" s="156">
        <f>+VLOOKUP(A666,Adr!N:O,2,0)</f>
        <v>65</v>
      </c>
      <c r="V666" s="157">
        <f t="shared" si="85"/>
        <v>65</v>
      </c>
      <c r="W666" s="158">
        <f>+COUNTIFS(J$3:J666,J666,Y$3:Y666,Y666)</f>
        <v>1</v>
      </c>
      <c r="X666" s="159">
        <f t="shared" si="86"/>
        <v>23</v>
      </c>
      <c r="Y666" s="264" t="str">
        <f t="shared" si="87"/>
        <v>dráhový golf1R-2</v>
      </c>
      <c r="Z666" s="264" t="str">
        <f>+VLOOKUP(B666,Odvetvia!B:Q,16,0)</f>
        <v>dráhový golf1</v>
      </c>
    </row>
    <row r="667" spans="1:26" x14ac:dyDescent="0.2">
      <c r="A667" t="s">
        <v>15</v>
      </c>
      <c r="B667" t="s">
        <v>15</v>
      </c>
      <c r="C667" t="s">
        <v>405</v>
      </c>
      <c r="D667" t="s">
        <v>825</v>
      </c>
      <c r="E667" s="174">
        <v>19</v>
      </c>
      <c r="G667" t="s">
        <v>10662</v>
      </c>
      <c r="H667" s="44" t="s">
        <v>3327</v>
      </c>
      <c r="I667" s="261">
        <v>1</v>
      </c>
      <c r="J667" t="s">
        <v>12264</v>
      </c>
      <c r="K667" s="261">
        <v>19</v>
      </c>
      <c r="L667" s="261">
        <v>10</v>
      </c>
      <c r="N667" s="51" t="s">
        <v>12260</v>
      </c>
      <c r="O667" s="44">
        <f t="shared" si="80"/>
        <v>19</v>
      </c>
      <c r="P667" s="44">
        <f>+VLOOKUP(D667,Databaza!E$1:G$35,2,0)+O667</f>
        <v>19</v>
      </c>
      <c r="Q667" s="44">
        <f t="shared" si="81"/>
        <v>24</v>
      </c>
      <c r="R667" s="44">
        <f t="shared" si="82"/>
        <v>24</v>
      </c>
      <c r="S667" s="44">
        <f t="shared" si="83"/>
        <v>24</v>
      </c>
      <c r="T667" s="156">
        <f t="shared" si="84"/>
        <v>24</v>
      </c>
      <c r="U667" s="156">
        <f>+VLOOKUP(A667,Adr!N:O,2,0)</f>
        <v>65</v>
      </c>
      <c r="V667" s="157">
        <f t="shared" si="85"/>
        <v>65</v>
      </c>
      <c r="W667" s="158">
        <f>+COUNTIFS(J$3:J667,J667,Y$3:Y667,Y667)</f>
        <v>1</v>
      </c>
      <c r="X667" s="159">
        <f t="shared" si="86"/>
        <v>24</v>
      </c>
      <c r="Y667" s="264" t="str">
        <f t="shared" si="87"/>
        <v>dráhový golf1R-2</v>
      </c>
      <c r="Z667" s="264" t="str">
        <f>+VLOOKUP(B667,Odvetvia!B:Q,16,0)</f>
        <v>dráhový golf1</v>
      </c>
    </row>
    <row r="668" spans="1:26" x14ac:dyDescent="0.2">
      <c r="A668" t="s">
        <v>15</v>
      </c>
      <c r="B668" t="s">
        <v>15</v>
      </c>
      <c r="C668" t="s">
        <v>403</v>
      </c>
      <c r="D668" t="s">
        <v>825</v>
      </c>
      <c r="E668" s="261">
        <v>6</v>
      </c>
      <c r="G668" t="s">
        <v>3644</v>
      </c>
      <c r="H668" s="45" t="s">
        <v>3327</v>
      </c>
      <c r="I668" s="261">
        <v>1</v>
      </c>
      <c r="J668" t="s">
        <v>9498</v>
      </c>
      <c r="K668" s="261">
        <v>8</v>
      </c>
      <c r="L668" s="261">
        <v>11</v>
      </c>
      <c r="M668" s="261">
        <v>0</v>
      </c>
      <c r="N668" s="51" t="s">
        <v>7213</v>
      </c>
      <c r="O668" s="44">
        <f t="shared" si="80"/>
        <v>6</v>
      </c>
      <c r="P668" s="44">
        <f>+VLOOKUP(D668,Databaza!E$1:G$35,2,0)+O668</f>
        <v>6</v>
      </c>
      <c r="Q668" s="44">
        <f t="shared" si="81"/>
        <v>11</v>
      </c>
      <c r="R668" s="44">
        <f t="shared" si="82"/>
        <v>11</v>
      </c>
      <c r="S668" s="44">
        <f t="shared" si="83"/>
        <v>11</v>
      </c>
      <c r="T668" s="156">
        <f t="shared" si="84"/>
        <v>11</v>
      </c>
      <c r="U668" s="156">
        <f>+VLOOKUP(A668,Adr!N:O,2,0)</f>
        <v>65</v>
      </c>
      <c r="V668" s="157">
        <f t="shared" si="85"/>
        <v>65</v>
      </c>
      <c r="W668" s="158">
        <f>+COUNTIFS(J$3:J668,J668,Y$3:Y668,Y668)</f>
        <v>1</v>
      </c>
      <c r="X668" s="159">
        <f t="shared" si="86"/>
        <v>11</v>
      </c>
      <c r="Y668" s="264" t="str">
        <f t="shared" si="87"/>
        <v>dráhový golf1R-3</v>
      </c>
      <c r="Z668" s="264" t="str">
        <f>+VLOOKUP(B668,Odvetvia!B:Q,16,0)</f>
        <v>dráhový golf1</v>
      </c>
    </row>
    <row r="669" spans="1:26" x14ac:dyDescent="0.2">
      <c r="A669" t="s">
        <v>15</v>
      </c>
      <c r="B669" t="s">
        <v>15</v>
      </c>
      <c r="C669" t="s">
        <v>403</v>
      </c>
      <c r="D669" t="s">
        <v>825</v>
      </c>
      <c r="E669" s="261">
        <v>7</v>
      </c>
      <c r="G669" t="s">
        <v>3644</v>
      </c>
      <c r="H669" s="45" t="s">
        <v>3327</v>
      </c>
      <c r="I669" s="261">
        <v>1</v>
      </c>
      <c r="J669" t="s">
        <v>5383</v>
      </c>
      <c r="K669" s="261">
        <v>8</v>
      </c>
      <c r="L669" s="261">
        <v>11</v>
      </c>
      <c r="M669" s="261">
        <v>0</v>
      </c>
      <c r="N669" s="51" t="s">
        <v>7213</v>
      </c>
      <c r="O669" s="44">
        <f t="shared" si="80"/>
        <v>7</v>
      </c>
      <c r="P669" s="44">
        <f>+VLOOKUP(D669,Databaza!E$1:G$35,2,0)+O669</f>
        <v>7</v>
      </c>
      <c r="Q669" s="44">
        <f t="shared" si="81"/>
        <v>12</v>
      </c>
      <c r="R669" s="44">
        <f t="shared" si="82"/>
        <v>12</v>
      </c>
      <c r="S669" s="44">
        <f t="shared" si="83"/>
        <v>12</v>
      </c>
      <c r="T669" s="156">
        <f t="shared" si="84"/>
        <v>12</v>
      </c>
      <c r="U669" s="156">
        <f>+VLOOKUP(A669,Adr!N:O,2,0)</f>
        <v>65</v>
      </c>
      <c r="V669" s="157">
        <f t="shared" si="85"/>
        <v>65</v>
      </c>
      <c r="W669" s="158">
        <f>+COUNTIFS(J$3:J669,J669,Y$3:Y669,Y669)</f>
        <v>1</v>
      </c>
      <c r="X669" s="159">
        <f t="shared" si="86"/>
        <v>12</v>
      </c>
      <c r="Y669" s="264" t="str">
        <f t="shared" si="87"/>
        <v>dráhový golf1R-3</v>
      </c>
      <c r="Z669" s="264" t="str">
        <f>+VLOOKUP(B669,Odvetvia!B:Q,16,0)</f>
        <v>dráhový golf1</v>
      </c>
    </row>
    <row r="670" spans="1:26" x14ac:dyDescent="0.2">
      <c r="A670" t="s">
        <v>15</v>
      </c>
      <c r="B670" t="s">
        <v>15</v>
      </c>
      <c r="C670" t="s">
        <v>403</v>
      </c>
      <c r="D670" t="s">
        <v>825</v>
      </c>
      <c r="E670" s="261">
        <v>4</v>
      </c>
      <c r="G670" t="s">
        <v>3644</v>
      </c>
      <c r="H670" s="45" t="s">
        <v>3327</v>
      </c>
      <c r="I670" s="261">
        <v>1</v>
      </c>
      <c r="J670" t="s">
        <v>5382</v>
      </c>
      <c r="K670" s="261">
        <v>5</v>
      </c>
      <c r="L670" s="261">
        <v>11</v>
      </c>
      <c r="M670" s="261">
        <v>0</v>
      </c>
      <c r="N670" s="51" t="s">
        <v>7213</v>
      </c>
      <c r="O670" s="44">
        <f t="shared" si="80"/>
        <v>4</v>
      </c>
      <c r="P670" s="44">
        <f>+VLOOKUP(D670,Databaza!E$1:G$35,2,0)+O670</f>
        <v>4</v>
      </c>
      <c r="Q670" s="44">
        <f t="shared" si="81"/>
        <v>9</v>
      </c>
      <c r="R670" s="44">
        <f t="shared" si="82"/>
        <v>9</v>
      </c>
      <c r="S670" s="44">
        <f t="shared" si="83"/>
        <v>19</v>
      </c>
      <c r="T670" s="156">
        <f t="shared" si="84"/>
        <v>19</v>
      </c>
      <c r="U670" s="156">
        <f>+VLOOKUP(A670,Adr!N:O,2,0)</f>
        <v>65</v>
      </c>
      <c r="V670" s="157">
        <f t="shared" si="85"/>
        <v>65</v>
      </c>
      <c r="W670" s="158">
        <f>+COUNTIFS(J$3:J670,J670,Y$3:Y670,Y670)</f>
        <v>1</v>
      </c>
      <c r="X670" s="159">
        <f t="shared" si="86"/>
        <v>19</v>
      </c>
      <c r="Y670" s="264" t="str">
        <f t="shared" si="87"/>
        <v>dráhový golf1R-3</v>
      </c>
      <c r="Z670" s="264" t="str">
        <f>+VLOOKUP(B670,Odvetvia!B:Q,16,0)</f>
        <v>dráhový golf1</v>
      </c>
    </row>
    <row r="671" spans="1:26" x14ac:dyDescent="0.2">
      <c r="A671" t="s">
        <v>15</v>
      </c>
      <c r="B671" t="s">
        <v>15</v>
      </c>
      <c r="C671" t="s">
        <v>403</v>
      </c>
      <c r="D671" t="s">
        <v>825</v>
      </c>
      <c r="E671" s="261">
        <v>5</v>
      </c>
      <c r="G671" t="s">
        <v>3644</v>
      </c>
      <c r="H671" s="45" t="s">
        <v>3327</v>
      </c>
      <c r="I671" s="261">
        <v>1</v>
      </c>
      <c r="J671" t="s">
        <v>5381</v>
      </c>
      <c r="K671" s="261">
        <v>5</v>
      </c>
      <c r="L671" s="261">
        <v>11</v>
      </c>
      <c r="M671" s="261">
        <v>0</v>
      </c>
      <c r="N671" s="51" t="s">
        <v>7213</v>
      </c>
      <c r="O671" s="44">
        <f t="shared" si="80"/>
        <v>5</v>
      </c>
      <c r="P671" s="44">
        <f>+VLOOKUP(D671,Databaza!E$1:G$35,2,0)+O671</f>
        <v>5</v>
      </c>
      <c r="Q671" s="44">
        <f t="shared" si="81"/>
        <v>10</v>
      </c>
      <c r="R671" s="44">
        <f t="shared" si="82"/>
        <v>10</v>
      </c>
      <c r="S671" s="44">
        <f t="shared" si="83"/>
        <v>20</v>
      </c>
      <c r="T671" s="156">
        <f t="shared" si="84"/>
        <v>20</v>
      </c>
      <c r="U671" s="156">
        <f>+VLOOKUP(A671,Adr!N:O,2,0)</f>
        <v>65</v>
      </c>
      <c r="V671" s="157">
        <f t="shared" si="85"/>
        <v>65</v>
      </c>
      <c r="W671" s="158">
        <f>+COUNTIFS(J$3:J671,J671,Y$3:Y671,Y671)</f>
        <v>1</v>
      </c>
      <c r="X671" s="159">
        <f t="shared" si="86"/>
        <v>20</v>
      </c>
      <c r="Y671" s="264" t="str">
        <f t="shared" si="87"/>
        <v>dráhový golf1R-3</v>
      </c>
      <c r="Z671" s="264" t="str">
        <f>+VLOOKUP(B671,Odvetvia!B:Q,16,0)</f>
        <v>dráhový golf1</v>
      </c>
    </row>
    <row r="672" spans="1:26" x14ac:dyDescent="0.2">
      <c r="A672" t="s">
        <v>15</v>
      </c>
      <c r="B672" t="s">
        <v>15</v>
      </c>
      <c r="C672" t="s">
        <v>403</v>
      </c>
      <c r="D672" t="s">
        <v>826</v>
      </c>
      <c r="E672" s="261">
        <v>5</v>
      </c>
      <c r="G672" t="s">
        <v>3644</v>
      </c>
      <c r="H672" s="45" t="s">
        <v>3327</v>
      </c>
      <c r="I672" s="261">
        <v>4</v>
      </c>
      <c r="J672" t="s">
        <v>9494</v>
      </c>
      <c r="K672" s="261">
        <v>5</v>
      </c>
      <c r="L672" s="261">
        <v>8</v>
      </c>
      <c r="M672" s="261">
        <v>0</v>
      </c>
      <c r="N672" s="51" t="s">
        <v>7782</v>
      </c>
      <c r="O672" s="44">
        <f t="shared" si="80"/>
        <v>5</v>
      </c>
      <c r="P672" s="44">
        <f>+VLOOKUP(D672,Databaza!E$1:G$35,2,0)+O672</f>
        <v>15</v>
      </c>
      <c r="Q672" s="44">
        <f t="shared" si="81"/>
        <v>20</v>
      </c>
      <c r="R672" s="44">
        <f t="shared" si="82"/>
        <v>20</v>
      </c>
      <c r="S672" s="44">
        <f t="shared" si="83"/>
        <v>30</v>
      </c>
      <c r="T672" s="156">
        <f t="shared" si="84"/>
        <v>30</v>
      </c>
      <c r="U672" s="156">
        <f>+VLOOKUP(A672,Adr!N:O,2,0)</f>
        <v>65</v>
      </c>
      <c r="V672" s="157">
        <f t="shared" si="85"/>
        <v>65</v>
      </c>
      <c r="W672" s="158">
        <f>+COUNTIFS(J$3:J672,J672,Y$3:Y672,Y672)</f>
        <v>1</v>
      </c>
      <c r="X672" s="159">
        <f t="shared" si="86"/>
        <v>30</v>
      </c>
      <c r="Y672" s="264" t="str">
        <f t="shared" si="87"/>
        <v>dráhový golf1R-3</v>
      </c>
      <c r="Z672" s="264" t="str">
        <f>+VLOOKUP(B672,Odvetvia!B:Q,16,0)</f>
        <v>dráhový golf1</v>
      </c>
    </row>
    <row r="673" spans="1:26" x14ac:dyDescent="0.2">
      <c r="A673" t="s">
        <v>15</v>
      </c>
      <c r="B673" t="s">
        <v>15</v>
      </c>
      <c r="C673" t="s">
        <v>403</v>
      </c>
      <c r="D673" t="s">
        <v>826</v>
      </c>
      <c r="E673" s="261">
        <v>18</v>
      </c>
      <c r="G673" t="s">
        <v>3644</v>
      </c>
      <c r="H673" s="45" t="s">
        <v>3327</v>
      </c>
      <c r="I673" s="261">
        <v>1</v>
      </c>
      <c r="J673" t="s">
        <v>5382</v>
      </c>
      <c r="K673" s="261">
        <v>22</v>
      </c>
      <c r="L673" s="261">
        <v>8</v>
      </c>
      <c r="M673" s="261">
        <v>0</v>
      </c>
      <c r="N673" s="51" t="s">
        <v>7782</v>
      </c>
      <c r="O673" s="44">
        <f t="shared" si="80"/>
        <v>18</v>
      </c>
      <c r="P673" s="44">
        <f>+VLOOKUP(D673,Databaza!E$1:G$35,2,0)+O673</f>
        <v>28</v>
      </c>
      <c r="Q673" s="44">
        <f t="shared" si="81"/>
        <v>33</v>
      </c>
      <c r="R673" s="44">
        <f t="shared" si="82"/>
        <v>33</v>
      </c>
      <c r="S673" s="44">
        <f t="shared" si="83"/>
        <v>33</v>
      </c>
      <c r="T673" s="156">
        <f t="shared" si="84"/>
        <v>33</v>
      </c>
      <c r="U673" s="156">
        <f>+VLOOKUP(A673,Adr!N:O,2,0)</f>
        <v>65</v>
      </c>
      <c r="V673" s="157">
        <f t="shared" si="85"/>
        <v>65</v>
      </c>
      <c r="W673" s="158">
        <f>+COUNTIFS(J$3:J673,J673,Y$3:Y673,Y673)</f>
        <v>2</v>
      </c>
      <c r="X673" s="159">
        <f t="shared" si="86"/>
        <v>33</v>
      </c>
      <c r="Y673" s="264" t="str">
        <f t="shared" si="87"/>
        <v>dráhový golf1R-3</v>
      </c>
      <c r="Z673" s="264" t="str">
        <f>+VLOOKUP(B673,Odvetvia!B:Q,16,0)</f>
        <v>dráhový golf1</v>
      </c>
    </row>
    <row r="674" spans="1:26" x14ac:dyDescent="0.2">
      <c r="A674" t="s">
        <v>15</v>
      </c>
      <c r="B674" t="s">
        <v>15</v>
      </c>
      <c r="C674" t="s">
        <v>403</v>
      </c>
      <c r="D674" t="s">
        <v>826</v>
      </c>
      <c r="E674" s="261">
        <v>19</v>
      </c>
      <c r="G674" t="s">
        <v>3644</v>
      </c>
      <c r="H674" s="45" t="s">
        <v>3327</v>
      </c>
      <c r="I674" s="261">
        <v>2</v>
      </c>
      <c r="J674" t="s">
        <v>9496</v>
      </c>
      <c r="K674" s="261">
        <v>19</v>
      </c>
      <c r="L674" s="261">
        <v>8</v>
      </c>
      <c r="M674" s="261">
        <v>0</v>
      </c>
      <c r="N674" s="51" t="s">
        <v>9497</v>
      </c>
      <c r="O674" s="44">
        <f t="shared" si="80"/>
        <v>19</v>
      </c>
      <c r="P674" s="44">
        <f>+VLOOKUP(D674,Databaza!E$1:G$35,2,0)+O674</f>
        <v>29</v>
      </c>
      <c r="Q674" s="44">
        <f t="shared" si="81"/>
        <v>34</v>
      </c>
      <c r="R674" s="44">
        <f t="shared" si="82"/>
        <v>34</v>
      </c>
      <c r="S674" s="44">
        <f t="shared" si="83"/>
        <v>34</v>
      </c>
      <c r="T674" s="156">
        <f t="shared" si="84"/>
        <v>34</v>
      </c>
      <c r="U674" s="156">
        <f>+VLOOKUP(A674,Adr!N:O,2,0)</f>
        <v>65</v>
      </c>
      <c r="V674" s="157">
        <f t="shared" si="85"/>
        <v>65</v>
      </c>
      <c r="W674" s="158">
        <f>+COUNTIFS(J$3:J674,J674,Y$3:Y674,Y674)</f>
        <v>1</v>
      </c>
      <c r="X674" s="159">
        <f t="shared" si="86"/>
        <v>34</v>
      </c>
      <c r="Y674" s="264" t="str">
        <f t="shared" si="87"/>
        <v>dráhový golf1R-3</v>
      </c>
      <c r="Z674" s="264" t="str">
        <f>+VLOOKUP(B674,Odvetvia!B:Q,16,0)</f>
        <v>dráhový golf1</v>
      </c>
    </row>
    <row r="675" spans="1:26" x14ac:dyDescent="0.2">
      <c r="A675" t="s">
        <v>15</v>
      </c>
      <c r="B675" t="s">
        <v>15</v>
      </c>
      <c r="C675" t="s">
        <v>403</v>
      </c>
      <c r="D675" t="s">
        <v>826</v>
      </c>
      <c r="E675" s="261">
        <v>21</v>
      </c>
      <c r="G675" t="s">
        <v>3644</v>
      </c>
      <c r="H675" s="45" t="s">
        <v>3327</v>
      </c>
      <c r="I675" s="261">
        <v>1</v>
      </c>
      <c r="J675" t="s">
        <v>9495</v>
      </c>
      <c r="K675" s="261">
        <v>22</v>
      </c>
      <c r="L675" s="261">
        <v>8</v>
      </c>
      <c r="M675" s="261">
        <v>0</v>
      </c>
      <c r="N675" s="51" t="s">
        <v>7782</v>
      </c>
      <c r="O675" s="44">
        <f t="shared" si="80"/>
        <v>21</v>
      </c>
      <c r="P675" s="44">
        <f>+VLOOKUP(D675,Databaza!E$1:G$35,2,0)+O675</f>
        <v>31</v>
      </c>
      <c r="Q675" s="44">
        <f t="shared" si="81"/>
        <v>36</v>
      </c>
      <c r="R675" s="44">
        <f t="shared" si="82"/>
        <v>36</v>
      </c>
      <c r="S675" s="44">
        <f t="shared" si="83"/>
        <v>36</v>
      </c>
      <c r="T675" s="156">
        <f t="shared" si="84"/>
        <v>36</v>
      </c>
      <c r="U675" s="156">
        <f>+VLOOKUP(A675,Adr!N:O,2,0)</f>
        <v>65</v>
      </c>
      <c r="V675" s="157">
        <f t="shared" si="85"/>
        <v>65</v>
      </c>
      <c r="W675" s="158">
        <f>+COUNTIFS(J$3:J675,J675,Y$3:Y675,Y675)</f>
        <v>1</v>
      </c>
      <c r="X675" s="159">
        <f t="shared" si="86"/>
        <v>36</v>
      </c>
      <c r="Y675" s="264" t="str">
        <f t="shared" si="87"/>
        <v>dráhový golf1R-3</v>
      </c>
      <c r="Z675" s="264" t="str">
        <f>+VLOOKUP(B675,Odvetvia!B:Q,16,0)</f>
        <v>dráhový golf1</v>
      </c>
    </row>
    <row r="676" spans="1:26" x14ac:dyDescent="0.2">
      <c r="A676" t="s">
        <v>15</v>
      </c>
      <c r="B676" t="s">
        <v>15</v>
      </c>
      <c r="C676" t="s">
        <v>403</v>
      </c>
      <c r="D676" t="s">
        <v>826</v>
      </c>
      <c r="E676" s="261">
        <v>36</v>
      </c>
      <c r="G676" t="s">
        <v>3644</v>
      </c>
      <c r="H676" s="45" t="s">
        <v>3327</v>
      </c>
      <c r="I676" s="261">
        <v>1</v>
      </c>
      <c r="J676" t="s">
        <v>5383</v>
      </c>
      <c r="K676" s="261">
        <v>39</v>
      </c>
      <c r="L676" s="261">
        <v>8</v>
      </c>
      <c r="M676" s="261">
        <v>0</v>
      </c>
      <c r="N676" s="51" t="s">
        <v>7782</v>
      </c>
      <c r="O676" s="44">
        <f t="shared" si="80"/>
        <v>36</v>
      </c>
      <c r="P676" s="44">
        <f>+VLOOKUP(D676,Databaza!E$1:G$35,2,0)+O676</f>
        <v>46</v>
      </c>
      <c r="Q676" s="44">
        <f t="shared" si="81"/>
        <v>51</v>
      </c>
      <c r="R676" s="44">
        <f t="shared" si="82"/>
        <v>51</v>
      </c>
      <c r="S676" s="44">
        <f t="shared" si="83"/>
        <v>51</v>
      </c>
      <c r="T676" s="156">
        <f t="shared" si="84"/>
        <v>51</v>
      </c>
      <c r="U676" s="156">
        <f>+VLOOKUP(A676,Adr!N:O,2,0)</f>
        <v>65</v>
      </c>
      <c r="V676" s="157">
        <f t="shared" si="85"/>
        <v>65</v>
      </c>
      <c r="W676" s="158">
        <f>+COUNTIFS(J$3:J676,J676,Y$3:Y676,Y676)</f>
        <v>2</v>
      </c>
      <c r="X676" s="159">
        <f t="shared" si="86"/>
        <v>51</v>
      </c>
      <c r="Y676" s="264" t="str">
        <f t="shared" si="87"/>
        <v>dráhový golf1R-3</v>
      </c>
      <c r="Z676" s="264" t="str">
        <f>+VLOOKUP(B676,Odvetvia!B:Q,16,0)</f>
        <v>dráhový golf1</v>
      </c>
    </row>
    <row r="677" spans="1:26" x14ac:dyDescent="0.2">
      <c r="A677" t="s">
        <v>15</v>
      </c>
      <c r="B677" t="s">
        <v>15</v>
      </c>
      <c r="C677" t="s">
        <v>401</v>
      </c>
      <c r="D677" t="s">
        <v>825</v>
      </c>
      <c r="E677" s="174">
        <v>1</v>
      </c>
      <c r="G677" t="s">
        <v>3644</v>
      </c>
      <c r="H677" s="44" t="s">
        <v>3327</v>
      </c>
      <c r="I677" s="261">
        <v>1</v>
      </c>
      <c r="J677" t="s">
        <v>5381</v>
      </c>
      <c r="K677" s="261">
        <v>3</v>
      </c>
      <c r="L677" s="261">
        <v>10</v>
      </c>
      <c r="M677" s="261">
        <v>0</v>
      </c>
      <c r="N677" s="51" t="s">
        <v>1838</v>
      </c>
      <c r="O677" s="44">
        <f t="shared" si="80"/>
        <v>1</v>
      </c>
      <c r="P677" s="44">
        <f>+VLOOKUP(D677,Databaza!E$1:G$35,2,0)+O677</f>
        <v>1</v>
      </c>
      <c r="Q677" s="44">
        <f t="shared" si="81"/>
        <v>6</v>
      </c>
      <c r="R677" s="44">
        <f t="shared" si="82"/>
        <v>6</v>
      </c>
      <c r="S677" s="44">
        <f t="shared" si="83"/>
        <v>16</v>
      </c>
      <c r="T677" s="156">
        <f t="shared" si="84"/>
        <v>16</v>
      </c>
      <c r="U677" s="156">
        <f>+VLOOKUP(A677,Adr!N:O,2,0)</f>
        <v>65</v>
      </c>
      <c r="V677" s="157">
        <f t="shared" si="85"/>
        <v>65</v>
      </c>
      <c r="W677" s="158">
        <f>+COUNTIFS(J$3:J677,J677,Y$3:Y677,Y677)</f>
        <v>1</v>
      </c>
      <c r="X677" s="159">
        <f t="shared" si="86"/>
        <v>16</v>
      </c>
      <c r="Y677" s="264" t="str">
        <f t="shared" si="87"/>
        <v>dráhový golf1R-4</v>
      </c>
      <c r="Z677" s="264" t="str">
        <f>+VLOOKUP(B677,Odvetvia!B:Q,16,0)</f>
        <v>dráhový golf1</v>
      </c>
    </row>
    <row r="678" spans="1:26" x14ac:dyDescent="0.2">
      <c r="A678" t="s">
        <v>15</v>
      </c>
      <c r="B678" t="s">
        <v>15</v>
      </c>
      <c r="C678" t="s">
        <v>401</v>
      </c>
      <c r="D678" t="s">
        <v>825</v>
      </c>
      <c r="E678" s="174">
        <v>2</v>
      </c>
      <c r="G678" t="s">
        <v>3644</v>
      </c>
      <c r="H678" s="44" t="s">
        <v>3327</v>
      </c>
      <c r="I678" s="261">
        <v>1</v>
      </c>
      <c r="J678" t="s">
        <v>5382</v>
      </c>
      <c r="K678" s="261">
        <v>3</v>
      </c>
      <c r="L678" s="261">
        <v>10</v>
      </c>
      <c r="M678" s="261">
        <v>0</v>
      </c>
      <c r="N678" s="51" t="s">
        <v>1838</v>
      </c>
      <c r="O678" s="44">
        <f t="shared" si="80"/>
        <v>2</v>
      </c>
      <c r="P678" s="44">
        <f>+VLOOKUP(D678,Databaza!E$1:G$35,2,0)+O678</f>
        <v>2</v>
      </c>
      <c r="Q678" s="44">
        <f t="shared" si="81"/>
        <v>7</v>
      </c>
      <c r="R678" s="44">
        <f t="shared" si="82"/>
        <v>7</v>
      </c>
      <c r="S678" s="44">
        <f t="shared" si="83"/>
        <v>17</v>
      </c>
      <c r="T678" s="156">
        <f t="shared" si="84"/>
        <v>17</v>
      </c>
      <c r="U678" s="156">
        <f>+VLOOKUP(A678,Adr!N:O,2,0)</f>
        <v>65</v>
      </c>
      <c r="V678" s="157">
        <f t="shared" si="85"/>
        <v>65</v>
      </c>
      <c r="W678" s="158">
        <f>+COUNTIFS(J$3:J678,J678,Y$3:Y678,Y678)</f>
        <v>1</v>
      </c>
      <c r="X678" s="159">
        <f t="shared" si="86"/>
        <v>17</v>
      </c>
      <c r="Y678" s="264" t="str">
        <f t="shared" si="87"/>
        <v>dráhový golf1R-4</v>
      </c>
      <c r="Z678" s="264" t="str">
        <f>+VLOOKUP(B678,Odvetvia!B:Q,16,0)</f>
        <v>dráhový golf1</v>
      </c>
    </row>
    <row r="679" spans="1:26" x14ac:dyDescent="0.2">
      <c r="A679" t="s">
        <v>15</v>
      </c>
      <c r="B679" t="s">
        <v>15</v>
      </c>
      <c r="C679" t="s">
        <v>401</v>
      </c>
      <c r="D679" t="s">
        <v>825</v>
      </c>
      <c r="E679" s="174">
        <v>5</v>
      </c>
      <c r="G679" t="s">
        <v>3644</v>
      </c>
      <c r="H679" s="44" t="s">
        <v>3327</v>
      </c>
      <c r="I679" s="261">
        <v>1</v>
      </c>
      <c r="J679" t="s">
        <v>5383</v>
      </c>
      <c r="K679" s="261">
        <v>6</v>
      </c>
      <c r="L679" s="261">
        <v>10</v>
      </c>
      <c r="M679" s="261">
        <v>0</v>
      </c>
      <c r="N679" s="51" t="s">
        <v>1838</v>
      </c>
      <c r="O679" s="44">
        <f t="shared" si="80"/>
        <v>5</v>
      </c>
      <c r="P679" s="44">
        <f>+VLOOKUP(D679,Databaza!E$1:G$35,2,0)+O679</f>
        <v>5</v>
      </c>
      <c r="Q679" s="44">
        <f t="shared" si="81"/>
        <v>10</v>
      </c>
      <c r="R679" s="44">
        <f t="shared" si="82"/>
        <v>10</v>
      </c>
      <c r="S679" s="44">
        <f t="shared" si="83"/>
        <v>20</v>
      </c>
      <c r="T679" s="156">
        <f t="shared" si="84"/>
        <v>20</v>
      </c>
      <c r="U679" s="156">
        <f>+VLOOKUP(A679,Adr!N:O,2,0)</f>
        <v>65</v>
      </c>
      <c r="V679" s="157">
        <f t="shared" si="85"/>
        <v>65</v>
      </c>
      <c r="W679" s="158">
        <f>+COUNTIFS(J$3:J679,J679,Y$3:Y679,Y679)</f>
        <v>1</v>
      </c>
      <c r="X679" s="159">
        <f t="shared" si="86"/>
        <v>20</v>
      </c>
      <c r="Y679" s="264" t="str">
        <f t="shared" si="87"/>
        <v>dráhový golf1R-4</v>
      </c>
      <c r="Z679" s="264" t="str">
        <f>+VLOOKUP(B679,Odvetvia!B:Q,16,0)</f>
        <v>dráhový golf1</v>
      </c>
    </row>
    <row r="680" spans="1:26" x14ac:dyDescent="0.2">
      <c r="A680" t="s">
        <v>15</v>
      </c>
      <c r="B680" t="s">
        <v>15</v>
      </c>
      <c r="C680" t="s">
        <v>401</v>
      </c>
      <c r="D680" t="s">
        <v>825</v>
      </c>
      <c r="E680" s="174">
        <v>19</v>
      </c>
      <c r="G680" t="s">
        <v>3644</v>
      </c>
      <c r="H680" s="44" t="s">
        <v>3327</v>
      </c>
      <c r="I680" s="261">
        <v>1</v>
      </c>
      <c r="J680" t="s">
        <v>5382</v>
      </c>
      <c r="K680" s="261">
        <v>20</v>
      </c>
      <c r="L680" s="261">
        <v>8</v>
      </c>
      <c r="M680" s="261">
        <v>0</v>
      </c>
      <c r="N680" s="51" t="s">
        <v>2690</v>
      </c>
      <c r="O680" s="44">
        <f t="shared" si="80"/>
        <v>19</v>
      </c>
      <c r="P680" s="44">
        <f>+VLOOKUP(D680,Databaza!E$1:G$35,2,0)+O680</f>
        <v>19</v>
      </c>
      <c r="Q680" s="44">
        <f t="shared" si="81"/>
        <v>24</v>
      </c>
      <c r="R680" s="44">
        <f t="shared" si="82"/>
        <v>24</v>
      </c>
      <c r="S680" s="44">
        <f t="shared" si="83"/>
        <v>24</v>
      </c>
      <c r="T680" s="156">
        <f t="shared" si="84"/>
        <v>24</v>
      </c>
      <c r="U680" s="156">
        <f>+VLOOKUP(A680,Adr!N:O,2,0)</f>
        <v>65</v>
      </c>
      <c r="V680" s="157">
        <f t="shared" si="85"/>
        <v>65</v>
      </c>
      <c r="W680" s="158">
        <f>+COUNTIFS(J$3:J680,J680,Y$3:Y680,Y680)</f>
        <v>2</v>
      </c>
      <c r="X680" s="159">
        <f t="shared" si="86"/>
        <v>24</v>
      </c>
      <c r="Y680" s="264" t="str">
        <f t="shared" si="87"/>
        <v>dráhový golf1R-4</v>
      </c>
      <c r="Z680" s="264" t="str">
        <f>+VLOOKUP(B680,Odvetvia!B:Q,16,0)</f>
        <v>dráhový golf1</v>
      </c>
    </row>
    <row r="681" spans="1:26" x14ac:dyDescent="0.2">
      <c r="A681" t="s">
        <v>15</v>
      </c>
      <c r="B681" t="s">
        <v>15</v>
      </c>
      <c r="C681" t="s">
        <v>401</v>
      </c>
      <c r="D681" t="s">
        <v>825</v>
      </c>
      <c r="E681" s="174">
        <v>38</v>
      </c>
      <c r="G681" t="s">
        <v>3644</v>
      </c>
      <c r="H681" s="44" t="s">
        <v>3327</v>
      </c>
      <c r="I681" s="261">
        <v>1</v>
      </c>
      <c r="J681" t="s">
        <v>5383</v>
      </c>
      <c r="K681" s="261">
        <v>39</v>
      </c>
      <c r="L681" s="261">
        <v>8</v>
      </c>
      <c r="M681" s="261">
        <v>0</v>
      </c>
      <c r="N681" s="51" t="s">
        <v>2690</v>
      </c>
      <c r="O681" s="44">
        <f t="shared" si="80"/>
        <v>38</v>
      </c>
      <c r="P681" s="44">
        <f>+VLOOKUP(D681,Databaza!E$1:G$35,2,0)+O681</f>
        <v>38</v>
      </c>
      <c r="Q681" s="44">
        <f t="shared" si="81"/>
        <v>43</v>
      </c>
      <c r="R681" s="44">
        <f t="shared" si="82"/>
        <v>43</v>
      </c>
      <c r="S681" s="44">
        <f t="shared" si="83"/>
        <v>43</v>
      </c>
      <c r="T681" s="156">
        <f t="shared" si="84"/>
        <v>43</v>
      </c>
      <c r="U681" s="156">
        <f>+VLOOKUP(A681,Adr!N:O,2,0)</f>
        <v>65</v>
      </c>
      <c r="V681" s="157">
        <f t="shared" si="85"/>
        <v>65</v>
      </c>
      <c r="W681" s="158">
        <f>+COUNTIFS(J$3:J681,J681,Y$3:Y681,Y681)</f>
        <v>2</v>
      </c>
      <c r="X681" s="159">
        <f t="shared" si="86"/>
        <v>43</v>
      </c>
      <c r="Y681" s="264" t="str">
        <f t="shared" si="87"/>
        <v>dráhový golf1R-4</v>
      </c>
      <c r="Z681" s="264" t="str">
        <f>+VLOOKUP(B681,Odvetvia!B:Q,16,0)</f>
        <v>dráhový golf1</v>
      </c>
    </row>
    <row r="682" spans="1:26" x14ac:dyDescent="0.2">
      <c r="A682" t="s">
        <v>6933</v>
      </c>
      <c r="B682" t="s">
        <v>6933</v>
      </c>
      <c r="C682" t="s">
        <v>406</v>
      </c>
      <c r="D682" t="s">
        <v>825</v>
      </c>
      <c r="E682">
        <v>2</v>
      </c>
      <c r="F682">
        <v>2</v>
      </c>
      <c r="G682" t="s">
        <v>14674</v>
      </c>
      <c r="H682" t="s">
        <v>3327</v>
      </c>
      <c r="I682">
        <v>1</v>
      </c>
      <c r="J682" t="s">
        <v>9505</v>
      </c>
      <c r="K682">
        <v>29</v>
      </c>
      <c r="L682">
        <v>112</v>
      </c>
      <c r="M682">
        <v>0</v>
      </c>
      <c r="N682" t="s">
        <v>14676</v>
      </c>
      <c r="O682" s="44">
        <f t="shared" si="80"/>
        <v>2</v>
      </c>
      <c r="P682" s="44">
        <f>+VLOOKUP(D682,Databaza!E$1:G$35,2,0)+O682</f>
        <v>2</v>
      </c>
      <c r="Q682" s="44">
        <f t="shared" si="81"/>
        <v>7</v>
      </c>
      <c r="R682" s="44">
        <f t="shared" si="82"/>
        <v>7</v>
      </c>
      <c r="S682" s="44">
        <f t="shared" si="83"/>
        <v>7</v>
      </c>
      <c r="T682" s="156">
        <f t="shared" si="84"/>
        <v>7</v>
      </c>
      <c r="U682" s="156">
        <f>+VLOOKUP(A682,Adr!N:O,2,0)</f>
        <v>110</v>
      </c>
      <c r="V682" s="157">
        <f t="shared" si="85"/>
        <v>110</v>
      </c>
      <c r="W682" s="158">
        <f>+COUNTIFS(J$3:J682,J682,Y$3:Y682,Y682)</f>
        <v>1</v>
      </c>
      <c r="X682" s="159">
        <f t="shared" si="86"/>
        <v>7</v>
      </c>
      <c r="Y682" s="264" t="str">
        <f t="shared" si="87"/>
        <v>dynamická streľba1R-1</v>
      </c>
      <c r="Z682" s="264" t="str">
        <f>+VLOOKUP(B682,Odvetvia!B:Q,16,0)</f>
        <v>dynamická streľba1</v>
      </c>
    </row>
    <row r="683" spans="1:26" x14ac:dyDescent="0.2">
      <c r="A683" t="s">
        <v>6933</v>
      </c>
      <c r="B683" t="s">
        <v>6933</v>
      </c>
      <c r="C683" t="s">
        <v>406</v>
      </c>
      <c r="D683" t="s">
        <v>825</v>
      </c>
      <c r="E683">
        <v>3</v>
      </c>
      <c r="F683">
        <v>3</v>
      </c>
      <c r="G683" t="s">
        <v>8272</v>
      </c>
      <c r="H683" t="s">
        <v>3327</v>
      </c>
      <c r="I683">
        <v>1</v>
      </c>
      <c r="J683" t="s">
        <v>15810</v>
      </c>
      <c r="K683">
        <v>15</v>
      </c>
      <c r="L683">
        <v>112</v>
      </c>
      <c r="M683">
        <v>0</v>
      </c>
      <c r="N683" t="s">
        <v>14681</v>
      </c>
      <c r="O683" s="44">
        <f t="shared" si="80"/>
        <v>3</v>
      </c>
      <c r="P683" s="44">
        <f>+VLOOKUP(D683,Databaza!E$1:G$35,2,0)+O683</f>
        <v>3</v>
      </c>
      <c r="Q683" s="44">
        <f t="shared" si="81"/>
        <v>8</v>
      </c>
      <c r="R683" s="44">
        <f t="shared" si="82"/>
        <v>8</v>
      </c>
      <c r="S683" s="44">
        <f t="shared" si="83"/>
        <v>8</v>
      </c>
      <c r="T683" s="156">
        <f t="shared" si="84"/>
        <v>8</v>
      </c>
      <c r="U683" s="156">
        <f>+VLOOKUP(A683,Adr!N:O,2,0)</f>
        <v>110</v>
      </c>
      <c r="V683" s="157">
        <f t="shared" si="85"/>
        <v>110</v>
      </c>
      <c r="W683" s="158">
        <f>+COUNTIFS(J$3:J683,J683,Y$3:Y683,Y683)</f>
        <v>1</v>
      </c>
      <c r="X683" s="159">
        <f t="shared" si="86"/>
        <v>8</v>
      </c>
      <c r="Y683" s="264" t="str">
        <f t="shared" si="87"/>
        <v>dynamická streľba1R-1</v>
      </c>
      <c r="Z683" s="264" t="str">
        <f>+VLOOKUP(B683,Odvetvia!B:Q,16,0)</f>
        <v>dynamická streľba1</v>
      </c>
    </row>
    <row r="684" spans="1:26" x14ac:dyDescent="0.2">
      <c r="A684" t="s">
        <v>6933</v>
      </c>
      <c r="B684" t="s">
        <v>6933</v>
      </c>
      <c r="C684" t="s">
        <v>406</v>
      </c>
      <c r="D684" t="s">
        <v>825</v>
      </c>
      <c r="E684">
        <v>3</v>
      </c>
      <c r="F684">
        <v>3</v>
      </c>
      <c r="G684" t="s">
        <v>14684</v>
      </c>
      <c r="H684" t="s">
        <v>3327</v>
      </c>
      <c r="I684">
        <v>1</v>
      </c>
      <c r="J684" t="s">
        <v>15811</v>
      </c>
      <c r="K684">
        <v>8</v>
      </c>
      <c r="L684">
        <v>112</v>
      </c>
      <c r="M684">
        <v>0</v>
      </c>
      <c r="N684" t="s">
        <v>14676</v>
      </c>
      <c r="O684" s="44">
        <f t="shared" si="80"/>
        <v>3</v>
      </c>
      <c r="P684" s="44">
        <f>+VLOOKUP(D684,Databaza!E$1:G$35,2,0)+O684</f>
        <v>3</v>
      </c>
      <c r="Q684" s="44">
        <f t="shared" si="81"/>
        <v>8</v>
      </c>
      <c r="R684" s="44">
        <f t="shared" si="82"/>
        <v>8</v>
      </c>
      <c r="S684" s="44">
        <f t="shared" si="83"/>
        <v>8</v>
      </c>
      <c r="T684" s="156">
        <f t="shared" si="84"/>
        <v>8</v>
      </c>
      <c r="U684" s="156">
        <f>+VLOOKUP(A684,Adr!N:O,2,0)</f>
        <v>110</v>
      </c>
      <c r="V684" s="157">
        <f t="shared" si="85"/>
        <v>110</v>
      </c>
      <c r="W684" s="158">
        <f>+COUNTIFS(J$3:J684,J684,Y$3:Y684,Y684)</f>
        <v>1</v>
      </c>
      <c r="X684" s="159">
        <f t="shared" si="86"/>
        <v>8</v>
      </c>
      <c r="Y684" s="264" t="str">
        <f t="shared" si="87"/>
        <v>dynamická streľba1R-1</v>
      </c>
      <c r="Z684" s="264" t="str">
        <f>+VLOOKUP(B684,Odvetvia!B:Q,16,0)</f>
        <v>dynamická streľba1</v>
      </c>
    </row>
    <row r="685" spans="1:26" x14ac:dyDescent="0.2">
      <c r="A685" t="s">
        <v>6933</v>
      </c>
      <c r="B685" t="s">
        <v>6933</v>
      </c>
      <c r="C685" t="s">
        <v>406</v>
      </c>
      <c r="D685" t="s">
        <v>825</v>
      </c>
      <c r="E685">
        <v>4</v>
      </c>
      <c r="F685">
        <v>4</v>
      </c>
      <c r="G685" t="s">
        <v>14674</v>
      </c>
      <c r="H685" t="s">
        <v>3327</v>
      </c>
      <c r="I685">
        <v>1</v>
      </c>
      <c r="J685" t="s">
        <v>15810</v>
      </c>
      <c r="K685">
        <v>29</v>
      </c>
      <c r="L685">
        <v>112</v>
      </c>
      <c r="M685">
        <v>0</v>
      </c>
      <c r="N685" t="s">
        <v>14676</v>
      </c>
      <c r="O685" s="44">
        <f t="shared" si="80"/>
        <v>4</v>
      </c>
      <c r="P685" s="44">
        <f>+VLOOKUP(D685,Databaza!E$1:G$35,2,0)+O685</f>
        <v>4</v>
      </c>
      <c r="Q685" s="44">
        <f t="shared" si="81"/>
        <v>9</v>
      </c>
      <c r="R685" s="44">
        <f t="shared" si="82"/>
        <v>9</v>
      </c>
      <c r="S685" s="44">
        <f t="shared" si="83"/>
        <v>9</v>
      </c>
      <c r="T685" s="156">
        <f t="shared" si="84"/>
        <v>9</v>
      </c>
      <c r="U685" s="156">
        <f>+VLOOKUP(A685,Adr!N:O,2,0)</f>
        <v>110</v>
      </c>
      <c r="V685" s="157">
        <f t="shared" si="85"/>
        <v>110</v>
      </c>
      <c r="W685" s="158">
        <f>+COUNTIFS(J$3:J685,J685,Y$3:Y685,Y685)</f>
        <v>2</v>
      </c>
      <c r="X685" s="159">
        <f t="shared" si="86"/>
        <v>9</v>
      </c>
      <c r="Y685" s="264" t="str">
        <f t="shared" si="87"/>
        <v>dynamická streľba1R-1</v>
      </c>
      <c r="Z685" s="264" t="str">
        <f>+VLOOKUP(B685,Odvetvia!B:Q,16,0)</f>
        <v>dynamická streľba1</v>
      </c>
    </row>
    <row r="686" spans="1:26" x14ac:dyDescent="0.2">
      <c r="A686" t="s">
        <v>6933</v>
      </c>
      <c r="B686" t="s">
        <v>6933</v>
      </c>
      <c r="C686" t="s">
        <v>406</v>
      </c>
      <c r="D686" t="s">
        <v>825</v>
      </c>
      <c r="E686">
        <v>6</v>
      </c>
      <c r="F686">
        <v>6</v>
      </c>
      <c r="G686" t="s">
        <v>8272</v>
      </c>
      <c r="H686" t="s">
        <v>3327</v>
      </c>
      <c r="I686">
        <v>1</v>
      </c>
      <c r="J686" t="s">
        <v>15812</v>
      </c>
      <c r="K686">
        <v>15</v>
      </c>
      <c r="L686">
        <v>112</v>
      </c>
      <c r="M686">
        <v>0</v>
      </c>
      <c r="N686" t="s">
        <v>14681</v>
      </c>
      <c r="O686" s="44">
        <f t="shared" si="80"/>
        <v>6</v>
      </c>
      <c r="P686" s="44">
        <f>+VLOOKUP(D686,Databaza!E$1:G$35,2,0)+O686</f>
        <v>6</v>
      </c>
      <c r="Q686" s="44">
        <f t="shared" si="81"/>
        <v>11</v>
      </c>
      <c r="R686" s="44">
        <f t="shared" si="82"/>
        <v>11</v>
      </c>
      <c r="S686" s="44">
        <f t="shared" si="83"/>
        <v>11</v>
      </c>
      <c r="T686" s="156">
        <f t="shared" si="84"/>
        <v>11</v>
      </c>
      <c r="U686" s="156">
        <f>+VLOOKUP(A686,Adr!N:O,2,0)</f>
        <v>110</v>
      </c>
      <c r="V686" s="157">
        <f t="shared" si="85"/>
        <v>110</v>
      </c>
      <c r="W686" s="158">
        <f>+COUNTIFS(J$3:J686,J686,Y$3:Y686,Y686)</f>
        <v>1</v>
      </c>
      <c r="X686" s="159">
        <f t="shared" si="86"/>
        <v>11</v>
      </c>
      <c r="Y686" s="264" t="str">
        <f t="shared" si="87"/>
        <v>dynamická streľba1R-1</v>
      </c>
      <c r="Z686" s="264" t="str">
        <f>+VLOOKUP(B686,Odvetvia!B:Q,16,0)</f>
        <v>dynamická streľba1</v>
      </c>
    </row>
    <row r="687" spans="1:26" x14ac:dyDescent="0.2">
      <c r="A687" t="s">
        <v>6933</v>
      </c>
      <c r="B687" t="s">
        <v>6933</v>
      </c>
      <c r="C687" t="s">
        <v>406</v>
      </c>
      <c r="D687" t="s">
        <v>825</v>
      </c>
      <c r="E687">
        <v>1</v>
      </c>
      <c r="F687">
        <v>1</v>
      </c>
      <c r="G687" t="s">
        <v>1134</v>
      </c>
      <c r="H687" t="s">
        <v>3327</v>
      </c>
      <c r="I687">
        <v>1</v>
      </c>
      <c r="J687" t="s">
        <v>15811</v>
      </c>
      <c r="K687">
        <v>5</v>
      </c>
      <c r="L687">
        <v>112</v>
      </c>
      <c r="M687">
        <v>0</v>
      </c>
      <c r="N687" t="s">
        <v>14681</v>
      </c>
      <c r="O687" s="44">
        <f t="shared" si="80"/>
        <v>1</v>
      </c>
      <c r="P687" s="44">
        <f>+VLOOKUP(D687,Databaza!E$1:G$35,2,0)+O687</f>
        <v>1</v>
      </c>
      <c r="Q687" s="44">
        <f t="shared" si="81"/>
        <v>6</v>
      </c>
      <c r="R687" s="44">
        <f t="shared" si="82"/>
        <v>6</v>
      </c>
      <c r="S687" s="44">
        <f t="shared" si="83"/>
        <v>16</v>
      </c>
      <c r="T687" s="156">
        <f t="shared" si="84"/>
        <v>16</v>
      </c>
      <c r="U687" s="156">
        <f>+VLOOKUP(A687,Adr!N:O,2,0)</f>
        <v>110</v>
      </c>
      <c r="V687" s="157">
        <f t="shared" si="85"/>
        <v>110</v>
      </c>
      <c r="W687" s="158">
        <f>+COUNTIFS(J$3:J687,J687,Y$3:Y687,Y687)</f>
        <v>2</v>
      </c>
      <c r="X687" s="159">
        <f t="shared" si="86"/>
        <v>16</v>
      </c>
      <c r="Y687" s="264" t="str">
        <f t="shared" si="87"/>
        <v>dynamická streľba1R-1</v>
      </c>
      <c r="Z687" s="264" t="str">
        <f>+VLOOKUP(B687,Odvetvia!B:Q,16,0)</f>
        <v>dynamická streľba1</v>
      </c>
    </row>
    <row r="688" spans="1:26" x14ac:dyDescent="0.2">
      <c r="A688" t="s">
        <v>6933</v>
      </c>
      <c r="B688" t="s">
        <v>6933</v>
      </c>
      <c r="C688" t="s">
        <v>403</v>
      </c>
      <c r="D688" t="s">
        <v>826</v>
      </c>
      <c r="E688" s="261">
        <v>1</v>
      </c>
      <c r="G688" t="s">
        <v>8272</v>
      </c>
      <c r="H688" s="45" t="s">
        <v>3327</v>
      </c>
      <c r="I688" s="261">
        <v>1</v>
      </c>
      <c r="J688" t="s">
        <v>9506</v>
      </c>
      <c r="K688" s="261">
        <v>18</v>
      </c>
      <c r="L688" s="261">
        <v>37</v>
      </c>
      <c r="M688" s="261">
        <v>0</v>
      </c>
      <c r="N688" s="51" t="s">
        <v>8261</v>
      </c>
      <c r="O688" s="44">
        <f t="shared" si="80"/>
        <v>1</v>
      </c>
      <c r="P688" s="44">
        <f>+VLOOKUP(D688,Databaza!E$1:G$35,2,0)+O688</f>
        <v>11</v>
      </c>
      <c r="Q688" s="44">
        <f t="shared" si="81"/>
        <v>16</v>
      </c>
      <c r="R688" s="44">
        <f t="shared" si="82"/>
        <v>16</v>
      </c>
      <c r="S688" s="44">
        <f t="shared" si="83"/>
        <v>16</v>
      </c>
      <c r="T688" s="156">
        <f t="shared" si="84"/>
        <v>16</v>
      </c>
      <c r="U688" s="156">
        <f>+VLOOKUP(A688,Adr!N:O,2,0)</f>
        <v>110</v>
      </c>
      <c r="V688" s="157">
        <f t="shared" si="85"/>
        <v>110</v>
      </c>
      <c r="W688" s="158">
        <f>+COUNTIFS(J$3:J688,J688,Y$3:Y688,Y688)</f>
        <v>1</v>
      </c>
      <c r="X688" s="159">
        <f t="shared" si="86"/>
        <v>16</v>
      </c>
      <c r="Y688" s="264" t="str">
        <f t="shared" si="87"/>
        <v>dynamická streľba1R-3</v>
      </c>
      <c r="Z688" s="264" t="str">
        <f>+VLOOKUP(B688,Odvetvia!B:Q,16,0)</f>
        <v>dynamická streľba1</v>
      </c>
    </row>
    <row r="689" spans="1:26" x14ac:dyDescent="0.2">
      <c r="A689" t="s">
        <v>6933</v>
      </c>
      <c r="B689" t="s">
        <v>6933</v>
      </c>
      <c r="C689" t="s">
        <v>403</v>
      </c>
      <c r="D689" t="s">
        <v>826</v>
      </c>
      <c r="E689" s="261">
        <v>3</v>
      </c>
      <c r="G689" t="s">
        <v>8272</v>
      </c>
      <c r="H689" s="45" t="s">
        <v>3327</v>
      </c>
      <c r="I689" s="261">
        <v>1</v>
      </c>
      <c r="J689" t="s">
        <v>9505</v>
      </c>
      <c r="K689" s="261">
        <v>18</v>
      </c>
      <c r="L689" s="261">
        <v>37</v>
      </c>
      <c r="M689" s="261">
        <v>0</v>
      </c>
      <c r="N689" s="51" t="s">
        <v>8261</v>
      </c>
      <c r="O689" s="44">
        <f t="shared" si="80"/>
        <v>3</v>
      </c>
      <c r="P689" s="44">
        <f>+VLOOKUP(D689,Databaza!E$1:G$35,2,0)+O689</f>
        <v>13</v>
      </c>
      <c r="Q689" s="44">
        <f t="shared" si="81"/>
        <v>18</v>
      </c>
      <c r="R689" s="44">
        <f t="shared" si="82"/>
        <v>18</v>
      </c>
      <c r="S689" s="44">
        <f t="shared" si="83"/>
        <v>18</v>
      </c>
      <c r="T689" s="156">
        <f t="shared" si="84"/>
        <v>18</v>
      </c>
      <c r="U689" s="156">
        <f>+VLOOKUP(A689,Adr!N:O,2,0)</f>
        <v>110</v>
      </c>
      <c r="V689" s="157">
        <f t="shared" si="85"/>
        <v>110</v>
      </c>
      <c r="W689" s="158">
        <f>+COUNTIFS(J$3:J689,J689,Y$3:Y689,Y689)</f>
        <v>1</v>
      </c>
      <c r="X689" s="159">
        <f t="shared" si="86"/>
        <v>18</v>
      </c>
      <c r="Y689" s="264" t="str">
        <f t="shared" si="87"/>
        <v>dynamická streľba1R-3</v>
      </c>
      <c r="Z689" s="264" t="str">
        <f>+VLOOKUP(B689,Odvetvia!B:Q,16,0)</f>
        <v>dynamická streľba1</v>
      </c>
    </row>
    <row r="690" spans="1:26" x14ac:dyDescent="0.2">
      <c r="A690" t="s">
        <v>6933</v>
      </c>
      <c r="B690" t="s">
        <v>6933</v>
      </c>
      <c r="C690" t="s">
        <v>403</v>
      </c>
      <c r="D690" t="s">
        <v>826</v>
      </c>
      <c r="E690" s="261">
        <v>5</v>
      </c>
      <c r="G690" t="s">
        <v>9501</v>
      </c>
      <c r="H690" s="45" t="s">
        <v>3327</v>
      </c>
      <c r="I690" s="261">
        <v>1</v>
      </c>
      <c r="J690" t="s">
        <v>9502</v>
      </c>
      <c r="K690" s="261">
        <v>32</v>
      </c>
      <c r="L690" s="261">
        <v>37</v>
      </c>
      <c r="M690" s="261">
        <v>0</v>
      </c>
      <c r="N690" s="51" t="s">
        <v>8261</v>
      </c>
      <c r="O690" s="44">
        <f t="shared" si="80"/>
        <v>5</v>
      </c>
      <c r="P690" s="44">
        <f>+VLOOKUP(D690,Databaza!E$1:G$35,2,0)+O690</f>
        <v>15</v>
      </c>
      <c r="Q690" s="44">
        <f t="shared" si="81"/>
        <v>20</v>
      </c>
      <c r="R690" s="44">
        <f t="shared" si="82"/>
        <v>20</v>
      </c>
      <c r="S690" s="44">
        <f t="shared" si="83"/>
        <v>20</v>
      </c>
      <c r="T690" s="156">
        <f t="shared" si="84"/>
        <v>20</v>
      </c>
      <c r="U690" s="156">
        <f>+VLOOKUP(A690,Adr!N:O,2,0)</f>
        <v>110</v>
      </c>
      <c r="V690" s="157">
        <f t="shared" si="85"/>
        <v>110</v>
      </c>
      <c r="W690" s="158">
        <f>+COUNTIFS(J$3:J690,J690,Y$3:Y690,Y690)</f>
        <v>1</v>
      </c>
      <c r="X690" s="159">
        <f t="shared" si="86"/>
        <v>20</v>
      </c>
      <c r="Y690" s="264" t="str">
        <f t="shared" si="87"/>
        <v>dynamická streľba1R-3</v>
      </c>
      <c r="Z690" s="264" t="str">
        <f>+VLOOKUP(B690,Odvetvia!B:Q,16,0)</f>
        <v>dynamická streľba1</v>
      </c>
    </row>
    <row r="691" spans="1:26" x14ac:dyDescent="0.2">
      <c r="A691" t="s">
        <v>6933</v>
      </c>
      <c r="B691" t="s">
        <v>6933</v>
      </c>
      <c r="C691" t="s">
        <v>403</v>
      </c>
      <c r="D691" t="s">
        <v>825</v>
      </c>
      <c r="E691" s="261">
        <v>15</v>
      </c>
      <c r="G691" t="s">
        <v>9503</v>
      </c>
      <c r="H691" s="45" t="s">
        <v>3327</v>
      </c>
      <c r="I691" s="261">
        <v>1</v>
      </c>
      <c r="J691" t="s">
        <v>9502</v>
      </c>
      <c r="K691" s="261">
        <v>19</v>
      </c>
      <c r="L691" s="261">
        <v>110</v>
      </c>
      <c r="M691" s="261">
        <v>0</v>
      </c>
      <c r="N691" s="51" t="s">
        <v>8262</v>
      </c>
      <c r="O691" s="44">
        <f t="shared" si="80"/>
        <v>15</v>
      </c>
      <c r="P691" s="44">
        <f>+VLOOKUP(D691,Databaza!E$1:G$35,2,0)+O691</f>
        <v>15</v>
      </c>
      <c r="Q691" s="44">
        <f t="shared" si="81"/>
        <v>20</v>
      </c>
      <c r="R691" s="44">
        <f t="shared" si="82"/>
        <v>20</v>
      </c>
      <c r="S691" s="44">
        <f t="shared" si="83"/>
        <v>20</v>
      </c>
      <c r="T691" s="156">
        <f t="shared" si="84"/>
        <v>20</v>
      </c>
      <c r="U691" s="156">
        <f>+VLOOKUP(A691,Adr!N:O,2,0)</f>
        <v>110</v>
      </c>
      <c r="V691" s="157">
        <f t="shared" si="85"/>
        <v>110</v>
      </c>
      <c r="W691" s="158">
        <f>+COUNTIFS(J$3:J691,J691,Y$3:Y691,Y691)</f>
        <v>2</v>
      </c>
      <c r="X691" s="159">
        <f t="shared" si="86"/>
        <v>20</v>
      </c>
      <c r="Y691" s="264" t="str">
        <f t="shared" si="87"/>
        <v>dynamická streľba1R-3</v>
      </c>
      <c r="Z691" s="264" t="str">
        <f>+VLOOKUP(B691,Odvetvia!B:Q,16,0)</f>
        <v>dynamická streľba1</v>
      </c>
    </row>
    <row r="692" spans="1:26" x14ac:dyDescent="0.2">
      <c r="A692" t="s">
        <v>6933</v>
      </c>
      <c r="B692" t="s">
        <v>6933</v>
      </c>
      <c r="C692" t="s">
        <v>403</v>
      </c>
      <c r="D692" t="s">
        <v>826</v>
      </c>
      <c r="E692" s="261">
        <v>6</v>
      </c>
      <c r="G692" t="s">
        <v>8272</v>
      </c>
      <c r="H692" s="45" t="s">
        <v>3327</v>
      </c>
      <c r="I692" s="261">
        <v>1</v>
      </c>
      <c r="J692" t="s">
        <v>9504</v>
      </c>
      <c r="K692" s="261">
        <v>18</v>
      </c>
      <c r="L692" s="261">
        <v>37</v>
      </c>
      <c r="M692" s="261">
        <v>0</v>
      </c>
      <c r="N692" s="51" t="s">
        <v>8261</v>
      </c>
      <c r="O692" s="44">
        <f t="shared" si="80"/>
        <v>6</v>
      </c>
      <c r="P692" s="44">
        <f>+VLOOKUP(D692,Databaza!E$1:G$35,2,0)+O692</f>
        <v>16</v>
      </c>
      <c r="Q692" s="44">
        <f t="shared" si="81"/>
        <v>21</v>
      </c>
      <c r="R692" s="44">
        <f t="shared" si="82"/>
        <v>21</v>
      </c>
      <c r="S692" s="44">
        <f t="shared" si="83"/>
        <v>21</v>
      </c>
      <c r="T692" s="156">
        <f t="shared" si="84"/>
        <v>21</v>
      </c>
      <c r="U692" s="156">
        <f>+VLOOKUP(A692,Adr!N:O,2,0)</f>
        <v>110</v>
      </c>
      <c r="V692" s="157">
        <f t="shared" si="85"/>
        <v>110</v>
      </c>
      <c r="W692" s="158">
        <f>+COUNTIFS(J$3:J692,J692,Y$3:Y692,Y692)</f>
        <v>1</v>
      </c>
      <c r="X692" s="159">
        <f t="shared" si="86"/>
        <v>21</v>
      </c>
      <c r="Y692" s="264" t="str">
        <f t="shared" si="87"/>
        <v>dynamická streľba1R-3</v>
      </c>
      <c r="Z692" s="264" t="str">
        <f>+VLOOKUP(B692,Odvetvia!B:Q,16,0)</f>
        <v>dynamická streľba1</v>
      </c>
    </row>
    <row r="693" spans="1:26" x14ac:dyDescent="0.2">
      <c r="A693" t="s">
        <v>6933</v>
      </c>
      <c r="B693" t="s">
        <v>6933</v>
      </c>
      <c r="C693" t="s">
        <v>403</v>
      </c>
      <c r="D693" t="s">
        <v>826</v>
      </c>
      <c r="E693" s="261">
        <v>1</v>
      </c>
      <c r="G693" t="s">
        <v>9499</v>
      </c>
      <c r="H693" s="45" t="s">
        <v>3327</v>
      </c>
      <c r="I693" s="261">
        <v>1</v>
      </c>
      <c r="J693" t="s">
        <v>9500</v>
      </c>
      <c r="K693" s="261">
        <v>6</v>
      </c>
      <c r="L693" s="261">
        <v>37</v>
      </c>
      <c r="M693" s="261">
        <v>0</v>
      </c>
      <c r="N693" s="51" t="s">
        <v>8261</v>
      </c>
      <c r="O693" s="44">
        <f t="shared" si="80"/>
        <v>1</v>
      </c>
      <c r="P693" s="44">
        <f>+VLOOKUP(D693,Databaza!E$1:G$35,2,0)+O693</f>
        <v>11</v>
      </c>
      <c r="Q693" s="44">
        <f t="shared" si="81"/>
        <v>16</v>
      </c>
      <c r="R693" s="44">
        <f t="shared" si="82"/>
        <v>16</v>
      </c>
      <c r="S693" s="44">
        <f t="shared" si="83"/>
        <v>26</v>
      </c>
      <c r="T693" s="156">
        <f t="shared" si="84"/>
        <v>26</v>
      </c>
      <c r="U693" s="156">
        <f>+VLOOKUP(A693,Adr!N:O,2,0)</f>
        <v>110</v>
      </c>
      <c r="V693" s="157">
        <f t="shared" si="85"/>
        <v>110</v>
      </c>
      <c r="W693" s="158">
        <f>+COUNTIFS(J$3:J693,J693,Y$3:Y693,Y693)</f>
        <v>1</v>
      </c>
      <c r="X693" s="159">
        <f t="shared" si="86"/>
        <v>26</v>
      </c>
      <c r="Y693" s="264" t="str">
        <f t="shared" si="87"/>
        <v>dynamická streľba1R-3</v>
      </c>
      <c r="Z693" s="264" t="str">
        <f>+VLOOKUP(B693,Odvetvia!B:Q,16,0)</f>
        <v>dynamická streľba1</v>
      </c>
    </row>
    <row r="694" spans="1:26" x14ac:dyDescent="0.2">
      <c r="A694" t="s">
        <v>18</v>
      </c>
      <c r="B694" t="s">
        <v>18</v>
      </c>
      <c r="C694" t="s">
        <v>406</v>
      </c>
      <c r="D694" t="s">
        <v>826</v>
      </c>
      <c r="E694">
        <v>18</v>
      </c>
      <c r="F694"/>
      <c r="G694" t="s">
        <v>12267</v>
      </c>
      <c r="H694" t="s">
        <v>3327</v>
      </c>
      <c r="I694">
        <v>1</v>
      </c>
      <c r="J694" t="s">
        <v>14695</v>
      </c>
      <c r="K694">
        <v>52</v>
      </c>
      <c r="L694">
        <v>9</v>
      </c>
      <c r="M694"/>
      <c r="N694" t="s">
        <v>15813</v>
      </c>
      <c r="O694" s="44">
        <f t="shared" si="80"/>
        <v>18</v>
      </c>
      <c r="P694" s="44">
        <f>+VLOOKUP(D694,Databaza!E$1:G$35,2,0)+O694</f>
        <v>28</v>
      </c>
      <c r="Q694" s="44">
        <f t="shared" si="81"/>
        <v>33</v>
      </c>
      <c r="R694" s="44">
        <f t="shared" si="82"/>
        <v>33</v>
      </c>
      <c r="S694" s="44">
        <f t="shared" si="83"/>
        <v>33</v>
      </c>
      <c r="T694" s="156">
        <f t="shared" si="84"/>
        <v>33</v>
      </c>
      <c r="U694" s="156">
        <f>+VLOOKUP(A694,Adr!N:O,2,0)</f>
        <v>77</v>
      </c>
      <c r="V694" s="157">
        <f t="shared" si="85"/>
        <v>77</v>
      </c>
      <c r="W694" s="158">
        <f>+COUNTIFS(J$3:J694,J694,Y$3:Y694,Y694)</f>
        <v>1</v>
      </c>
      <c r="X694" s="159">
        <f t="shared" si="86"/>
        <v>33</v>
      </c>
      <c r="Y694" s="264" t="str">
        <f t="shared" si="87"/>
        <v>go1R-1</v>
      </c>
      <c r="Z694" s="264" t="str">
        <f>+VLOOKUP(B694,Odvetvia!B:Q,16,0)</f>
        <v>go1</v>
      </c>
    </row>
    <row r="695" spans="1:26" x14ac:dyDescent="0.2">
      <c r="A695" t="s">
        <v>18</v>
      </c>
      <c r="B695" t="s">
        <v>18</v>
      </c>
      <c r="C695" t="s">
        <v>405</v>
      </c>
      <c r="D695" t="s">
        <v>826</v>
      </c>
      <c r="E695" s="261">
        <v>34</v>
      </c>
      <c r="G695" t="s">
        <v>12267</v>
      </c>
      <c r="H695" s="45" t="s">
        <v>3327</v>
      </c>
      <c r="I695" s="261">
        <v>1</v>
      </c>
      <c r="J695" t="s">
        <v>11944</v>
      </c>
      <c r="K695" s="261">
        <v>52</v>
      </c>
      <c r="L695" s="261">
        <v>12</v>
      </c>
      <c r="N695" s="51" t="s">
        <v>12268</v>
      </c>
      <c r="O695" s="44">
        <f t="shared" si="80"/>
        <v>34</v>
      </c>
      <c r="P695" s="44">
        <f>+VLOOKUP(D695,Databaza!E$1:G$35,2,0)+O695</f>
        <v>44</v>
      </c>
      <c r="Q695" s="44">
        <f t="shared" si="81"/>
        <v>49</v>
      </c>
      <c r="R695" s="44">
        <f t="shared" si="82"/>
        <v>49</v>
      </c>
      <c r="S695" s="44">
        <f t="shared" si="83"/>
        <v>49</v>
      </c>
      <c r="T695" s="156">
        <f t="shared" si="84"/>
        <v>49</v>
      </c>
      <c r="U695" s="156">
        <f>+VLOOKUP(A695,Adr!N:O,2,0)</f>
        <v>77</v>
      </c>
      <c r="V695" s="157">
        <f t="shared" si="85"/>
        <v>77</v>
      </c>
      <c r="W695" s="158">
        <f>+COUNTIFS(J$3:J695,J695,Y$3:Y695,Y695)</f>
        <v>1</v>
      </c>
      <c r="X695" s="159">
        <f t="shared" si="86"/>
        <v>49</v>
      </c>
      <c r="Y695" s="264" t="str">
        <f t="shared" si="87"/>
        <v>go1R-2</v>
      </c>
      <c r="Z695" s="264" t="str">
        <f>+VLOOKUP(B695,Odvetvia!B:Q,16,0)</f>
        <v>go1</v>
      </c>
    </row>
    <row r="696" spans="1:26" x14ac:dyDescent="0.2">
      <c r="A696" t="s">
        <v>18</v>
      </c>
      <c r="B696" t="s">
        <v>18</v>
      </c>
      <c r="C696" t="s">
        <v>403</v>
      </c>
      <c r="D696" t="s">
        <v>826</v>
      </c>
      <c r="E696" s="261">
        <v>14</v>
      </c>
      <c r="G696" t="s">
        <v>5386</v>
      </c>
      <c r="H696" s="45" t="s">
        <v>3327</v>
      </c>
      <c r="I696" s="261">
        <v>6</v>
      </c>
      <c r="J696" t="s">
        <v>9507</v>
      </c>
      <c r="K696" s="261">
        <v>16</v>
      </c>
      <c r="L696" s="261">
        <v>19</v>
      </c>
      <c r="N696" s="51" t="s">
        <v>9508</v>
      </c>
      <c r="O696" s="44">
        <f t="shared" si="80"/>
        <v>14</v>
      </c>
      <c r="P696" s="44">
        <f>+VLOOKUP(D696,Databaza!E$1:G$35,2,0)+O696</f>
        <v>24</v>
      </c>
      <c r="Q696" s="44">
        <f t="shared" si="81"/>
        <v>29</v>
      </c>
      <c r="R696" s="44">
        <f t="shared" si="82"/>
        <v>29</v>
      </c>
      <c r="S696" s="44">
        <f t="shared" si="83"/>
        <v>29</v>
      </c>
      <c r="T696" s="156">
        <f t="shared" si="84"/>
        <v>29</v>
      </c>
      <c r="U696" s="156">
        <f>+VLOOKUP(A696,Adr!N:O,2,0)</f>
        <v>77</v>
      </c>
      <c r="V696" s="157">
        <f t="shared" si="85"/>
        <v>77</v>
      </c>
      <c r="W696" s="158">
        <f>+COUNTIFS(J$3:J696,J696,Y$3:Y696,Y696)</f>
        <v>1</v>
      </c>
      <c r="X696" s="159">
        <f t="shared" si="86"/>
        <v>29</v>
      </c>
      <c r="Y696" s="264" t="str">
        <f t="shared" si="87"/>
        <v>go1R-3</v>
      </c>
      <c r="Z696" s="264" t="str">
        <f>+VLOOKUP(B696,Odvetvia!B:Q,16,0)</f>
        <v>go1</v>
      </c>
    </row>
    <row r="697" spans="1:26" x14ac:dyDescent="0.2">
      <c r="A697" t="s">
        <v>18</v>
      </c>
      <c r="B697" t="s">
        <v>18</v>
      </c>
      <c r="C697" t="s">
        <v>403</v>
      </c>
      <c r="D697" t="s">
        <v>826</v>
      </c>
      <c r="E697" s="261">
        <v>17</v>
      </c>
      <c r="G697" t="s">
        <v>1590</v>
      </c>
      <c r="H697" s="45" t="s">
        <v>3327</v>
      </c>
      <c r="I697" s="261">
        <v>1</v>
      </c>
      <c r="J697" t="s">
        <v>9510</v>
      </c>
      <c r="K697" s="261">
        <v>40</v>
      </c>
      <c r="L697" s="261">
        <v>10</v>
      </c>
      <c r="N697" s="51" t="s">
        <v>9511</v>
      </c>
      <c r="O697" s="44">
        <f t="shared" si="80"/>
        <v>17</v>
      </c>
      <c r="P697" s="44">
        <f>+VLOOKUP(D697,Databaza!E$1:G$35,2,0)+O697</f>
        <v>27</v>
      </c>
      <c r="Q697" s="44">
        <f t="shared" si="81"/>
        <v>32</v>
      </c>
      <c r="R697" s="44">
        <f t="shared" si="82"/>
        <v>32</v>
      </c>
      <c r="S697" s="44">
        <f t="shared" si="83"/>
        <v>32</v>
      </c>
      <c r="T697" s="156">
        <f t="shared" si="84"/>
        <v>32</v>
      </c>
      <c r="U697" s="156">
        <f>+VLOOKUP(A697,Adr!N:O,2,0)</f>
        <v>77</v>
      </c>
      <c r="V697" s="157">
        <f t="shared" si="85"/>
        <v>77</v>
      </c>
      <c r="W697" s="158">
        <f>+COUNTIFS(J$3:J697,J697,Y$3:Y697,Y697)</f>
        <v>1</v>
      </c>
      <c r="X697" s="159">
        <f t="shared" si="86"/>
        <v>32</v>
      </c>
      <c r="Y697" s="264" t="str">
        <f t="shared" si="87"/>
        <v>go1R-3</v>
      </c>
      <c r="Z697" s="264" t="str">
        <f>+VLOOKUP(B697,Odvetvia!B:Q,16,0)</f>
        <v>go1</v>
      </c>
    </row>
    <row r="698" spans="1:26" x14ac:dyDescent="0.2">
      <c r="A698" t="s">
        <v>18</v>
      </c>
      <c r="B698" t="s">
        <v>18</v>
      </c>
      <c r="C698" t="s">
        <v>403</v>
      </c>
      <c r="D698" t="s">
        <v>826</v>
      </c>
      <c r="E698" s="261">
        <v>24</v>
      </c>
      <c r="G698" t="s">
        <v>5384</v>
      </c>
      <c r="H698" s="45" t="s">
        <v>3327</v>
      </c>
      <c r="I698" s="261">
        <v>2</v>
      </c>
      <c r="J698" t="s">
        <v>9509</v>
      </c>
      <c r="K698" s="261">
        <v>43</v>
      </c>
      <c r="L698" s="261">
        <v>11</v>
      </c>
      <c r="N698" s="51" t="s">
        <v>2693</v>
      </c>
      <c r="O698" s="44">
        <f t="shared" si="80"/>
        <v>24</v>
      </c>
      <c r="P698" s="44">
        <f>+VLOOKUP(D698,Databaza!E$1:G$35,2,0)+O698</f>
        <v>34</v>
      </c>
      <c r="Q698" s="44">
        <f t="shared" si="81"/>
        <v>39</v>
      </c>
      <c r="R698" s="44">
        <f t="shared" si="82"/>
        <v>39</v>
      </c>
      <c r="S698" s="44">
        <f t="shared" si="83"/>
        <v>39</v>
      </c>
      <c r="T698" s="156">
        <f t="shared" si="84"/>
        <v>39</v>
      </c>
      <c r="U698" s="156">
        <f>+VLOOKUP(A698,Adr!N:O,2,0)</f>
        <v>77</v>
      </c>
      <c r="V698" s="157">
        <f t="shared" si="85"/>
        <v>77</v>
      </c>
      <c r="W698" s="158">
        <f>+COUNTIFS(J$3:J698,J698,Y$3:Y698,Y698)</f>
        <v>1</v>
      </c>
      <c r="X698" s="159">
        <f t="shared" si="86"/>
        <v>39</v>
      </c>
      <c r="Y698" s="264" t="str">
        <f t="shared" si="87"/>
        <v>go1R-3</v>
      </c>
      <c r="Z698" s="264" t="str">
        <f>+VLOOKUP(B698,Odvetvia!B:Q,16,0)</f>
        <v>go1</v>
      </c>
    </row>
    <row r="699" spans="1:26" x14ac:dyDescent="0.2">
      <c r="A699" t="s">
        <v>18</v>
      </c>
      <c r="B699" t="s">
        <v>18</v>
      </c>
      <c r="C699" t="s">
        <v>401</v>
      </c>
      <c r="D699" t="s">
        <v>826</v>
      </c>
      <c r="E699" s="174">
        <v>24</v>
      </c>
      <c r="G699" t="s">
        <v>5384</v>
      </c>
      <c r="H699" s="44" t="s">
        <v>3327</v>
      </c>
      <c r="I699" s="261">
        <v>1</v>
      </c>
      <c r="J699" t="s">
        <v>5385</v>
      </c>
      <c r="K699" s="261">
        <v>43</v>
      </c>
      <c r="L699" s="261">
        <v>13</v>
      </c>
      <c r="N699" s="51" t="s">
        <v>2693</v>
      </c>
      <c r="O699" s="44">
        <f t="shared" si="80"/>
        <v>24</v>
      </c>
      <c r="P699" s="44">
        <f>+VLOOKUP(D699,Databaza!E$1:G$35,2,0)+O699</f>
        <v>34</v>
      </c>
      <c r="Q699" s="44">
        <f t="shared" si="81"/>
        <v>39</v>
      </c>
      <c r="R699" s="44">
        <f t="shared" si="82"/>
        <v>39</v>
      </c>
      <c r="S699" s="44">
        <f t="shared" si="83"/>
        <v>39</v>
      </c>
      <c r="T699" s="156">
        <f t="shared" si="84"/>
        <v>39</v>
      </c>
      <c r="U699" s="156">
        <f>+VLOOKUP(A699,Adr!N:O,2,0)</f>
        <v>77</v>
      </c>
      <c r="V699" s="157">
        <f t="shared" si="85"/>
        <v>77</v>
      </c>
      <c r="W699" s="158">
        <f>+COUNTIFS(J$3:J699,J699,Y$3:Y699,Y699)</f>
        <v>1</v>
      </c>
      <c r="X699" s="159">
        <f t="shared" si="86"/>
        <v>39</v>
      </c>
      <c r="Y699" s="264" t="str">
        <f t="shared" si="87"/>
        <v>go1R-4</v>
      </c>
      <c r="Z699" s="264" t="str">
        <f>+VLOOKUP(B699,Odvetvia!B:Q,16,0)</f>
        <v>go1</v>
      </c>
    </row>
    <row r="700" spans="1:26" x14ac:dyDescent="0.2">
      <c r="A700" t="s">
        <v>18</v>
      </c>
      <c r="B700" t="s">
        <v>18</v>
      </c>
      <c r="C700" t="s">
        <v>14163</v>
      </c>
      <c r="D700" t="s">
        <v>826</v>
      </c>
      <c r="E700" s="174">
        <v>22</v>
      </c>
      <c r="G700" t="s">
        <v>5384</v>
      </c>
      <c r="H700" s="44" t="s">
        <v>3327</v>
      </c>
      <c r="I700" s="261">
        <v>1</v>
      </c>
      <c r="J700" t="s">
        <v>5388</v>
      </c>
      <c r="K700" s="261">
        <v>53</v>
      </c>
      <c r="L700" s="261">
        <v>12</v>
      </c>
      <c r="N700" s="51" t="s">
        <v>5389</v>
      </c>
      <c r="O700" s="44">
        <f t="shared" si="80"/>
        <v>22</v>
      </c>
      <c r="P700" s="44">
        <f>+VLOOKUP(D700,Databaza!E$1:G$35,2,0)+O700</f>
        <v>32</v>
      </c>
      <c r="Q700" s="44">
        <f t="shared" si="81"/>
        <v>37</v>
      </c>
      <c r="R700" s="44">
        <f t="shared" si="82"/>
        <v>37</v>
      </c>
      <c r="S700" s="44">
        <f t="shared" si="83"/>
        <v>37</v>
      </c>
      <c r="T700" s="156">
        <f t="shared" si="84"/>
        <v>37</v>
      </c>
      <c r="U700" s="156">
        <f>+VLOOKUP(A700,Adr!N:O,2,0)</f>
        <v>77</v>
      </c>
      <c r="V700" s="157">
        <f t="shared" si="85"/>
        <v>77</v>
      </c>
      <c r="W700" s="158">
        <f>+COUNTIFS(J$3:J700,J700,Y$3:Y700,Y700)</f>
        <v>1</v>
      </c>
      <c r="X700" s="159">
        <f t="shared" si="86"/>
        <v>37</v>
      </c>
      <c r="Y700" s="264" t="str">
        <f t="shared" si="87"/>
        <v>go1R-5</v>
      </c>
      <c r="Z700" s="264" t="str">
        <f>+VLOOKUP(B700,Odvetvia!B:Q,16,0)</f>
        <v>go1</v>
      </c>
    </row>
    <row r="701" spans="1:26" x14ac:dyDescent="0.2">
      <c r="A701" t="s">
        <v>18</v>
      </c>
      <c r="B701" t="s">
        <v>18</v>
      </c>
      <c r="C701" t="s">
        <v>14163</v>
      </c>
      <c r="D701" t="s">
        <v>826</v>
      </c>
      <c r="E701" s="174">
        <v>12</v>
      </c>
      <c r="G701" t="s">
        <v>5386</v>
      </c>
      <c r="H701" s="44" t="s">
        <v>3327</v>
      </c>
      <c r="I701" s="261">
        <v>5</v>
      </c>
      <c r="J701" t="s">
        <v>5387</v>
      </c>
      <c r="K701" s="261">
        <v>14</v>
      </c>
      <c r="L701" s="261">
        <v>14</v>
      </c>
      <c r="M701" s="261">
        <v>2</v>
      </c>
      <c r="N701" s="51" t="s">
        <v>2691</v>
      </c>
      <c r="O701" s="44">
        <f t="shared" si="80"/>
        <v>12</v>
      </c>
      <c r="P701" s="44">
        <f>+VLOOKUP(D701,Databaza!E$1:G$35,2,0)+O701</f>
        <v>22</v>
      </c>
      <c r="Q701" s="44">
        <f t="shared" si="81"/>
        <v>27</v>
      </c>
      <c r="R701" s="44">
        <f t="shared" si="82"/>
        <v>37</v>
      </c>
      <c r="S701" s="44">
        <f t="shared" si="83"/>
        <v>37</v>
      </c>
      <c r="T701" s="156">
        <f t="shared" si="84"/>
        <v>37</v>
      </c>
      <c r="U701" s="156">
        <f>+VLOOKUP(A701,Adr!N:O,2,0)</f>
        <v>77</v>
      </c>
      <c r="V701" s="157">
        <f t="shared" si="85"/>
        <v>77</v>
      </c>
      <c r="W701" s="158">
        <f>+COUNTIFS(J$3:J701,J701,Y$3:Y701,Y701)</f>
        <v>1</v>
      </c>
      <c r="X701" s="159">
        <f t="shared" si="86"/>
        <v>37</v>
      </c>
      <c r="Y701" s="264" t="str">
        <f t="shared" si="87"/>
        <v>go1R-5</v>
      </c>
      <c r="Z701" s="264" t="str">
        <f>+VLOOKUP(B701,Odvetvia!B:Q,16,0)</f>
        <v>go1</v>
      </c>
    </row>
    <row r="702" spans="1:26" x14ac:dyDescent="0.2">
      <c r="A702" t="s">
        <v>19</v>
      </c>
      <c r="B702" t="s">
        <v>19</v>
      </c>
      <c r="C702" t="s">
        <v>406</v>
      </c>
      <c r="D702" t="s">
        <v>825</v>
      </c>
      <c r="E702">
        <v>16</v>
      </c>
      <c r="F702">
        <v>16</v>
      </c>
      <c r="G702" t="s">
        <v>14702</v>
      </c>
      <c r="H702" t="s">
        <v>3314</v>
      </c>
      <c r="I702">
        <v>1</v>
      </c>
      <c r="J702" t="s">
        <v>15814</v>
      </c>
      <c r="K702">
        <v>40</v>
      </c>
      <c r="L702">
        <v>20</v>
      </c>
      <c r="M702"/>
      <c r="N702" t="s">
        <v>15815</v>
      </c>
      <c r="O702" s="44">
        <f t="shared" si="80"/>
        <v>16</v>
      </c>
      <c r="P702" s="44">
        <f>+VLOOKUP(D702,Databaza!E$1:G$35,2,0)+O702</f>
        <v>16</v>
      </c>
      <c r="Q702" s="44">
        <f t="shared" si="81"/>
        <v>16</v>
      </c>
      <c r="R702" s="44">
        <f t="shared" si="82"/>
        <v>16</v>
      </c>
      <c r="S702" s="44">
        <f t="shared" si="83"/>
        <v>16</v>
      </c>
      <c r="T702" s="156">
        <f t="shared" si="84"/>
        <v>16</v>
      </c>
      <c r="U702" s="156">
        <f>+VLOOKUP(A702,Adr!N:O,2,0)</f>
        <v>152</v>
      </c>
      <c r="V702" s="157">
        <f t="shared" si="85"/>
        <v>132</v>
      </c>
      <c r="W702" s="158">
        <f>+COUNTIFS(J$3:J702,J702,Y$3:Y702,Y702)</f>
        <v>1</v>
      </c>
      <c r="X702" s="159">
        <f t="shared" si="86"/>
        <v>16</v>
      </c>
      <c r="Y702" s="264" t="str">
        <f t="shared" si="87"/>
        <v>golf1R-1</v>
      </c>
      <c r="Z702" s="264" t="str">
        <f>+VLOOKUP(B702,Odvetvia!B:Q,16,0)</f>
        <v>golf1</v>
      </c>
    </row>
    <row r="703" spans="1:26" x14ac:dyDescent="0.2">
      <c r="A703" t="s">
        <v>19</v>
      </c>
      <c r="B703" t="s">
        <v>19</v>
      </c>
      <c r="C703" t="s">
        <v>406</v>
      </c>
      <c r="D703" t="s">
        <v>825</v>
      </c>
      <c r="E703">
        <v>26</v>
      </c>
      <c r="F703">
        <v>26</v>
      </c>
      <c r="G703" t="s">
        <v>14702</v>
      </c>
      <c r="H703" t="s">
        <v>3314</v>
      </c>
      <c r="I703">
        <v>1</v>
      </c>
      <c r="J703" t="s">
        <v>15816</v>
      </c>
      <c r="K703">
        <v>40</v>
      </c>
      <c r="L703">
        <v>20</v>
      </c>
      <c r="M703"/>
      <c r="N703" t="s">
        <v>15815</v>
      </c>
      <c r="O703" s="44">
        <f t="shared" si="80"/>
        <v>26</v>
      </c>
      <c r="P703" s="44">
        <f>+VLOOKUP(D703,Databaza!E$1:G$35,2,0)+O703</f>
        <v>26</v>
      </c>
      <c r="Q703" s="44">
        <f t="shared" si="81"/>
        <v>26</v>
      </c>
      <c r="R703" s="44">
        <f t="shared" si="82"/>
        <v>26</v>
      </c>
      <c r="S703" s="44">
        <f t="shared" si="83"/>
        <v>26</v>
      </c>
      <c r="T703" s="156">
        <f t="shared" si="84"/>
        <v>26</v>
      </c>
      <c r="U703" s="156">
        <f>+VLOOKUP(A703,Adr!N:O,2,0)</f>
        <v>152</v>
      </c>
      <c r="V703" s="157">
        <f t="shared" si="85"/>
        <v>132</v>
      </c>
      <c r="W703" s="158">
        <f>+COUNTIFS(J$3:J703,J703,Y$3:Y703,Y703)</f>
        <v>1</v>
      </c>
      <c r="X703" s="159">
        <f t="shared" si="86"/>
        <v>26</v>
      </c>
      <c r="Y703" s="264" t="str">
        <f t="shared" si="87"/>
        <v>golf1R-1</v>
      </c>
      <c r="Z703" s="264" t="str">
        <f>+VLOOKUP(B703,Odvetvia!B:Q,16,0)</f>
        <v>golf1</v>
      </c>
    </row>
    <row r="704" spans="1:26" x14ac:dyDescent="0.2">
      <c r="A704" t="s">
        <v>19</v>
      </c>
      <c r="B704" t="s">
        <v>19</v>
      </c>
      <c r="C704" t="s">
        <v>406</v>
      </c>
      <c r="D704" t="s">
        <v>826</v>
      </c>
      <c r="E704">
        <v>20</v>
      </c>
      <c r="F704">
        <v>20</v>
      </c>
      <c r="G704" t="s">
        <v>14702</v>
      </c>
      <c r="H704" t="s">
        <v>3314</v>
      </c>
      <c r="I704">
        <v>1</v>
      </c>
      <c r="J704" t="s">
        <v>15817</v>
      </c>
      <c r="K704">
        <v>64</v>
      </c>
      <c r="L704">
        <v>28</v>
      </c>
      <c r="M704"/>
      <c r="N704" t="s">
        <v>15818</v>
      </c>
      <c r="O704" s="44">
        <f t="shared" si="80"/>
        <v>20</v>
      </c>
      <c r="P704" s="44">
        <f>+VLOOKUP(D704,Databaza!E$1:G$35,2,0)+O704</f>
        <v>30</v>
      </c>
      <c r="Q704" s="44">
        <f t="shared" si="81"/>
        <v>30</v>
      </c>
      <c r="R704" s="44">
        <f t="shared" si="82"/>
        <v>30</v>
      </c>
      <c r="S704" s="44">
        <f t="shared" si="83"/>
        <v>30</v>
      </c>
      <c r="T704" s="156">
        <f t="shared" si="84"/>
        <v>30</v>
      </c>
      <c r="U704" s="156">
        <f>+VLOOKUP(A704,Adr!N:O,2,0)</f>
        <v>152</v>
      </c>
      <c r="V704" s="157">
        <f t="shared" si="85"/>
        <v>132</v>
      </c>
      <c r="W704" s="158">
        <f>+COUNTIFS(J$3:J704,J704,Y$3:Y704,Y704)</f>
        <v>1</v>
      </c>
      <c r="X704" s="159">
        <f t="shared" si="86"/>
        <v>30</v>
      </c>
      <c r="Y704" s="264" t="str">
        <f t="shared" si="87"/>
        <v>golf1R-1</v>
      </c>
      <c r="Z704" s="264" t="str">
        <f>+VLOOKUP(B704,Odvetvia!B:Q,16,0)</f>
        <v>golf1</v>
      </c>
    </row>
    <row r="705" spans="1:26" x14ac:dyDescent="0.2">
      <c r="A705" t="s">
        <v>19</v>
      </c>
      <c r="B705" t="s">
        <v>19</v>
      </c>
      <c r="C705" t="s">
        <v>406</v>
      </c>
      <c r="D705" t="s">
        <v>825</v>
      </c>
      <c r="E705">
        <v>30</v>
      </c>
      <c r="F705">
        <v>30</v>
      </c>
      <c r="G705" t="s">
        <v>14702</v>
      </c>
      <c r="H705" t="s">
        <v>3314</v>
      </c>
      <c r="I705">
        <v>1</v>
      </c>
      <c r="J705" t="s">
        <v>15819</v>
      </c>
      <c r="K705">
        <v>40</v>
      </c>
      <c r="L705">
        <v>20</v>
      </c>
      <c r="M705"/>
      <c r="N705" t="s">
        <v>15815</v>
      </c>
      <c r="O705" s="44">
        <f t="shared" si="80"/>
        <v>30</v>
      </c>
      <c r="P705" s="44">
        <f>+VLOOKUP(D705,Databaza!E$1:G$35,2,0)+O705</f>
        <v>30</v>
      </c>
      <c r="Q705" s="44">
        <f t="shared" si="81"/>
        <v>30</v>
      </c>
      <c r="R705" s="44">
        <f t="shared" si="82"/>
        <v>30</v>
      </c>
      <c r="S705" s="44">
        <f t="shared" si="83"/>
        <v>30</v>
      </c>
      <c r="T705" s="156">
        <f t="shared" si="84"/>
        <v>30</v>
      </c>
      <c r="U705" s="156">
        <f>+VLOOKUP(A705,Adr!N:O,2,0)</f>
        <v>152</v>
      </c>
      <c r="V705" s="157">
        <f t="shared" si="85"/>
        <v>132</v>
      </c>
      <c r="W705" s="158">
        <f>+COUNTIFS(J$3:J705,J705,Y$3:Y705,Y705)</f>
        <v>1</v>
      </c>
      <c r="X705" s="159">
        <f t="shared" si="86"/>
        <v>30</v>
      </c>
      <c r="Y705" s="264" t="str">
        <f t="shared" si="87"/>
        <v>golf1R-1</v>
      </c>
      <c r="Z705" s="264" t="str">
        <f>+VLOOKUP(B705,Odvetvia!B:Q,16,0)</f>
        <v>golf1</v>
      </c>
    </row>
    <row r="706" spans="1:26" x14ac:dyDescent="0.2">
      <c r="A706" t="s">
        <v>19</v>
      </c>
      <c r="B706" t="s">
        <v>19</v>
      </c>
      <c r="C706" t="s">
        <v>406</v>
      </c>
      <c r="D706" t="s">
        <v>825</v>
      </c>
      <c r="E706">
        <v>33</v>
      </c>
      <c r="F706">
        <v>33</v>
      </c>
      <c r="G706" t="s">
        <v>14702</v>
      </c>
      <c r="H706" t="s">
        <v>3314</v>
      </c>
      <c r="I706">
        <v>1</v>
      </c>
      <c r="J706" t="s">
        <v>15820</v>
      </c>
      <c r="K706">
        <v>40</v>
      </c>
      <c r="L706">
        <v>20</v>
      </c>
      <c r="M706"/>
      <c r="N706" t="s">
        <v>15815</v>
      </c>
      <c r="O706" s="44">
        <f t="shared" ref="O706:O769" si="88">+IF(AND(E706&lt;&gt;0,F706&lt;&gt;0),(E706+F706)/2,MAX(E706:F706))</f>
        <v>33</v>
      </c>
      <c r="P706" s="44">
        <f>+VLOOKUP(D706,Databaza!E$1:G$35,2,0)+O706</f>
        <v>33</v>
      </c>
      <c r="Q706" s="44">
        <f t="shared" ref="Q706:Q769" si="89">+IF(H706="olympijská",P706,P706+5)</f>
        <v>33</v>
      </c>
      <c r="R706" s="44">
        <f t="shared" ref="R706:R769" si="90">+IF(M706&gt;0,Q706+10,Q706)</f>
        <v>33</v>
      </c>
      <c r="S706" s="44">
        <f t="shared" ref="S706:S769" si="91">+IF(AND(D706="SME",K706&lt;8),V706,IF(AND(K706&lt;8,D706&lt;&gt;"OH",D706&lt;&gt;"ZOH",D706&lt;&gt;"OH/ZOH",D706&lt;&gt;"SHNŠ"),R706+10,R706))</f>
        <v>33</v>
      </c>
      <c r="T706" s="156">
        <f t="shared" ref="T706:T769" si="92">+MIN(S706,V706)</f>
        <v>33</v>
      </c>
      <c r="U706" s="156">
        <f>+VLOOKUP(A706,Adr!N:O,2,0)</f>
        <v>152</v>
      </c>
      <c r="V706" s="157">
        <f t="shared" ref="V706:V769" si="93">+MIN(INT(MIN(U706,100)+4.5*SQRT(MAX(U706-100,0))),U706)</f>
        <v>132</v>
      </c>
      <c r="W706" s="158">
        <f>+COUNTIFS(J$3:J706,J706,Y$3:Y706,Y706)</f>
        <v>1</v>
      </c>
      <c r="X706" s="159">
        <f t="shared" ref="X706:X769" si="94">+IF(W706&lt;IF(H706="olympijská",4,3),T706,V706)</f>
        <v>33</v>
      </c>
      <c r="Y706" s="264" t="str">
        <f t="shared" ref="Y706:Y769" si="95">+Z706&amp;C706</f>
        <v>golf1R-1</v>
      </c>
      <c r="Z706" s="264" t="str">
        <f>+VLOOKUP(B706,Odvetvia!B:Q,16,0)</f>
        <v>golf1</v>
      </c>
    </row>
    <row r="707" spans="1:26" x14ac:dyDescent="0.2">
      <c r="A707" t="s">
        <v>19</v>
      </c>
      <c r="B707" t="s">
        <v>19</v>
      </c>
      <c r="C707" t="s">
        <v>406</v>
      </c>
      <c r="D707" t="s">
        <v>826</v>
      </c>
      <c r="E707">
        <v>31</v>
      </c>
      <c r="F707">
        <v>31</v>
      </c>
      <c r="G707" t="s">
        <v>14702</v>
      </c>
      <c r="H707" t="s">
        <v>3314</v>
      </c>
      <c r="I707">
        <v>1</v>
      </c>
      <c r="J707" t="s">
        <v>15821</v>
      </c>
      <c r="K707">
        <v>58</v>
      </c>
      <c r="L707">
        <v>28</v>
      </c>
      <c r="M707"/>
      <c r="N707" t="s">
        <v>15822</v>
      </c>
      <c r="O707" s="44">
        <f t="shared" si="88"/>
        <v>31</v>
      </c>
      <c r="P707" s="44">
        <f>+VLOOKUP(D707,Databaza!E$1:G$35,2,0)+O707</f>
        <v>41</v>
      </c>
      <c r="Q707" s="44">
        <f t="shared" si="89"/>
        <v>41</v>
      </c>
      <c r="R707" s="44">
        <f t="shared" si="90"/>
        <v>41</v>
      </c>
      <c r="S707" s="44">
        <f t="shared" si="91"/>
        <v>41</v>
      </c>
      <c r="T707" s="156">
        <f t="shared" si="92"/>
        <v>41</v>
      </c>
      <c r="U707" s="156">
        <f>+VLOOKUP(A707,Adr!N:O,2,0)</f>
        <v>152</v>
      </c>
      <c r="V707" s="157">
        <f t="shared" si="93"/>
        <v>132</v>
      </c>
      <c r="W707" s="158">
        <f>+COUNTIFS(J$3:J707,J707,Y$3:Y707,Y707)</f>
        <v>1</v>
      </c>
      <c r="X707" s="159">
        <f t="shared" si="94"/>
        <v>41</v>
      </c>
      <c r="Y707" s="264" t="str">
        <f t="shared" si="95"/>
        <v>golf1R-1</v>
      </c>
      <c r="Z707" s="264" t="str">
        <f>+VLOOKUP(B707,Odvetvia!B:Q,16,0)</f>
        <v>golf1</v>
      </c>
    </row>
    <row r="708" spans="1:26" x14ac:dyDescent="0.2">
      <c r="A708" t="s">
        <v>19</v>
      </c>
      <c r="B708" t="s">
        <v>19</v>
      </c>
      <c r="C708" t="s">
        <v>406</v>
      </c>
      <c r="D708" t="s">
        <v>826</v>
      </c>
      <c r="E708">
        <v>42</v>
      </c>
      <c r="F708">
        <v>42</v>
      </c>
      <c r="G708" t="s">
        <v>14702</v>
      </c>
      <c r="H708" t="s">
        <v>3314</v>
      </c>
      <c r="I708">
        <v>1</v>
      </c>
      <c r="J708" t="s">
        <v>15823</v>
      </c>
      <c r="K708">
        <v>58</v>
      </c>
      <c r="L708">
        <v>28</v>
      </c>
      <c r="M708"/>
      <c r="N708" t="s">
        <v>15822</v>
      </c>
      <c r="O708" s="44">
        <f t="shared" si="88"/>
        <v>42</v>
      </c>
      <c r="P708" s="44">
        <f>+VLOOKUP(D708,Databaza!E$1:G$35,2,0)+O708</f>
        <v>52</v>
      </c>
      <c r="Q708" s="44">
        <f t="shared" si="89"/>
        <v>52</v>
      </c>
      <c r="R708" s="44">
        <f t="shared" si="90"/>
        <v>52</v>
      </c>
      <c r="S708" s="44">
        <f t="shared" si="91"/>
        <v>52</v>
      </c>
      <c r="T708" s="156">
        <f t="shared" si="92"/>
        <v>52</v>
      </c>
      <c r="U708" s="156">
        <f>+VLOOKUP(A708,Adr!N:O,2,0)</f>
        <v>152</v>
      </c>
      <c r="V708" s="157">
        <f t="shared" si="93"/>
        <v>132</v>
      </c>
      <c r="W708" s="158">
        <f>+COUNTIFS(J$3:J708,J708,Y$3:Y708,Y708)</f>
        <v>1</v>
      </c>
      <c r="X708" s="159">
        <f t="shared" si="94"/>
        <v>52</v>
      </c>
      <c r="Y708" s="264" t="str">
        <f t="shared" si="95"/>
        <v>golf1R-1</v>
      </c>
      <c r="Z708" s="264" t="str">
        <f>+VLOOKUP(B708,Odvetvia!B:Q,16,0)</f>
        <v>golf1</v>
      </c>
    </row>
    <row r="709" spans="1:26" x14ac:dyDescent="0.2">
      <c r="A709" t="s">
        <v>19</v>
      </c>
      <c r="B709" t="s">
        <v>19</v>
      </c>
      <c r="C709" t="s">
        <v>406</v>
      </c>
      <c r="D709" t="s">
        <v>826</v>
      </c>
      <c r="E709">
        <v>50</v>
      </c>
      <c r="F709">
        <v>50</v>
      </c>
      <c r="G709" t="s">
        <v>14702</v>
      </c>
      <c r="H709" t="s">
        <v>3314</v>
      </c>
      <c r="I709">
        <v>1</v>
      </c>
      <c r="J709" t="s">
        <v>15814</v>
      </c>
      <c r="K709">
        <v>64</v>
      </c>
      <c r="L709">
        <v>28</v>
      </c>
      <c r="M709"/>
      <c r="N709" t="s">
        <v>15818</v>
      </c>
      <c r="O709" s="44">
        <f t="shared" si="88"/>
        <v>50</v>
      </c>
      <c r="P709" s="44">
        <f>+VLOOKUP(D709,Databaza!E$1:G$35,2,0)+O709</f>
        <v>60</v>
      </c>
      <c r="Q709" s="44">
        <f t="shared" si="89"/>
        <v>60</v>
      </c>
      <c r="R709" s="44">
        <f t="shared" si="90"/>
        <v>60</v>
      </c>
      <c r="S709" s="44">
        <f t="shared" si="91"/>
        <v>60</v>
      </c>
      <c r="T709" s="156">
        <f t="shared" si="92"/>
        <v>60</v>
      </c>
      <c r="U709" s="156">
        <f>+VLOOKUP(A709,Adr!N:O,2,0)</f>
        <v>152</v>
      </c>
      <c r="V709" s="157">
        <f t="shared" si="93"/>
        <v>132</v>
      </c>
      <c r="W709" s="158">
        <f>+COUNTIFS(J$3:J709,J709,Y$3:Y709,Y709)</f>
        <v>2</v>
      </c>
      <c r="X709" s="159">
        <f t="shared" si="94"/>
        <v>60</v>
      </c>
      <c r="Y709" s="264" t="str">
        <f t="shared" si="95"/>
        <v>golf1R-1</v>
      </c>
      <c r="Z709" s="264" t="str">
        <f>+VLOOKUP(B709,Odvetvia!B:Q,16,0)</f>
        <v>golf1</v>
      </c>
    </row>
    <row r="710" spans="1:26" x14ac:dyDescent="0.2">
      <c r="A710" t="s">
        <v>19</v>
      </c>
      <c r="B710" t="s">
        <v>19</v>
      </c>
      <c r="C710" t="s">
        <v>405</v>
      </c>
      <c r="D710" t="s">
        <v>826</v>
      </c>
      <c r="E710" s="174">
        <v>4</v>
      </c>
      <c r="F710" s="261">
        <v>4</v>
      </c>
      <c r="G710" t="s">
        <v>14337</v>
      </c>
      <c r="H710" s="44" t="s">
        <v>3327</v>
      </c>
      <c r="I710" s="261">
        <v>6</v>
      </c>
      <c r="J710" t="s">
        <v>14338</v>
      </c>
      <c r="K710" s="261">
        <v>66</v>
      </c>
      <c r="L710" s="261">
        <v>11</v>
      </c>
      <c r="N710" s="51" t="s">
        <v>14339</v>
      </c>
      <c r="O710" s="44">
        <f t="shared" si="88"/>
        <v>4</v>
      </c>
      <c r="P710" s="44">
        <f>+VLOOKUP(D710,Databaza!E$1:G$35,2,0)+O710</f>
        <v>14</v>
      </c>
      <c r="Q710" s="44">
        <f t="shared" si="89"/>
        <v>19</v>
      </c>
      <c r="R710" s="44">
        <f t="shared" si="90"/>
        <v>19</v>
      </c>
      <c r="S710" s="44">
        <f t="shared" si="91"/>
        <v>19</v>
      </c>
      <c r="T710" s="156">
        <f t="shared" si="92"/>
        <v>19</v>
      </c>
      <c r="U710" s="156">
        <f>+VLOOKUP(A710,Adr!N:O,2,0)</f>
        <v>152</v>
      </c>
      <c r="V710" s="157">
        <f t="shared" si="93"/>
        <v>132</v>
      </c>
      <c r="W710" s="158">
        <f>+COUNTIFS(J$3:J710,J710,Y$3:Y710,Y710)</f>
        <v>1</v>
      </c>
      <c r="X710" s="159">
        <f t="shared" si="94"/>
        <v>19</v>
      </c>
      <c r="Y710" s="264" t="str">
        <f t="shared" si="95"/>
        <v>golf1R-2</v>
      </c>
      <c r="Z710" s="264" t="str">
        <f>+VLOOKUP(B710,Odvetvia!B:Q,16,0)</f>
        <v>golf1</v>
      </c>
    </row>
    <row r="711" spans="1:26" x14ac:dyDescent="0.2">
      <c r="A711" t="s">
        <v>19</v>
      </c>
      <c r="B711" t="s">
        <v>19</v>
      </c>
      <c r="C711" t="s">
        <v>403</v>
      </c>
      <c r="D711" t="s">
        <v>825</v>
      </c>
      <c r="E711" s="261">
        <v>8</v>
      </c>
      <c r="F711" s="261">
        <v>9</v>
      </c>
      <c r="G711" t="s">
        <v>5392</v>
      </c>
      <c r="H711" s="45" t="s">
        <v>3314</v>
      </c>
      <c r="I711" s="261">
        <v>1</v>
      </c>
      <c r="J711" t="s">
        <v>8291</v>
      </c>
      <c r="K711" s="261">
        <v>56</v>
      </c>
      <c r="L711" s="261">
        <v>16</v>
      </c>
      <c r="N711" s="51" t="s">
        <v>7784</v>
      </c>
      <c r="O711" s="44">
        <f t="shared" si="88"/>
        <v>8.5</v>
      </c>
      <c r="P711" s="44">
        <f>+VLOOKUP(D711,Databaza!E$1:G$35,2,0)+O711</f>
        <v>8.5</v>
      </c>
      <c r="Q711" s="44">
        <f t="shared" si="89"/>
        <v>8.5</v>
      </c>
      <c r="R711" s="44">
        <f t="shared" si="90"/>
        <v>8.5</v>
      </c>
      <c r="S711" s="44">
        <f t="shared" si="91"/>
        <v>8.5</v>
      </c>
      <c r="T711" s="156">
        <f t="shared" si="92"/>
        <v>8.5</v>
      </c>
      <c r="U711" s="156">
        <f>+VLOOKUP(A711,Adr!N:O,2,0)</f>
        <v>152</v>
      </c>
      <c r="V711" s="157">
        <f t="shared" si="93"/>
        <v>132</v>
      </c>
      <c r="W711" s="158">
        <f>+COUNTIFS(J$3:J711,J711,Y$3:Y711,Y711)</f>
        <v>1</v>
      </c>
      <c r="X711" s="159">
        <f t="shared" si="94"/>
        <v>8.5</v>
      </c>
      <c r="Y711" s="264" t="str">
        <f t="shared" si="95"/>
        <v>golf1R-3</v>
      </c>
      <c r="Z711" s="264" t="str">
        <f>+VLOOKUP(B711,Odvetvia!B:Q,16,0)</f>
        <v>golf1</v>
      </c>
    </row>
    <row r="712" spans="1:26" x14ac:dyDescent="0.2">
      <c r="A712" t="s">
        <v>19</v>
      </c>
      <c r="B712" t="s">
        <v>19</v>
      </c>
      <c r="C712" t="s">
        <v>403</v>
      </c>
      <c r="D712" t="s">
        <v>826</v>
      </c>
      <c r="E712" s="261">
        <v>16</v>
      </c>
      <c r="F712" s="261">
        <v>16</v>
      </c>
      <c r="G712" t="s">
        <v>9512</v>
      </c>
      <c r="H712" s="45" t="s">
        <v>3314</v>
      </c>
      <c r="I712" s="261">
        <v>6</v>
      </c>
      <c r="J712" t="s">
        <v>9513</v>
      </c>
      <c r="K712" s="261">
        <v>96</v>
      </c>
      <c r="L712" s="261">
        <v>16</v>
      </c>
      <c r="N712" s="51" t="s">
        <v>7786</v>
      </c>
      <c r="O712" s="44">
        <f t="shared" si="88"/>
        <v>16</v>
      </c>
      <c r="P712" s="44">
        <f>+VLOOKUP(D712,Databaza!E$1:G$35,2,0)+O712</f>
        <v>26</v>
      </c>
      <c r="Q712" s="44">
        <f t="shared" si="89"/>
        <v>26</v>
      </c>
      <c r="R712" s="44">
        <f t="shared" si="90"/>
        <v>26</v>
      </c>
      <c r="S712" s="44">
        <f t="shared" si="91"/>
        <v>26</v>
      </c>
      <c r="T712" s="156">
        <f t="shared" si="92"/>
        <v>26</v>
      </c>
      <c r="U712" s="156">
        <f>+VLOOKUP(A712,Adr!N:O,2,0)</f>
        <v>152</v>
      </c>
      <c r="V712" s="157">
        <f t="shared" si="93"/>
        <v>132</v>
      </c>
      <c r="W712" s="158">
        <f>+COUNTIFS(J$3:J712,J712,Y$3:Y712,Y712)</f>
        <v>1</v>
      </c>
      <c r="X712" s="159">
        <f t="shared" si="94"/>
        <v>26</v>
      </c>
      <c r="Y712" s="264" t="str">
        <f t="shared" si="95"/>
        <v>golf1R-3</v>
      </c>
      <c r="Z712" s="264" t="str">
        <f>+VLOOKUP(B712,Odvetvia!B:Q,16,0)</f>
        <v>golf1</v>
      </c>
    </row>
    <row r="713" spans="1:26" x14ac:dyDescent="0.2">
      <c r="A713" t="s">
        <v>19</v>
      </c>
      <c r="B713" t="s">
        <v>19</v>
      </c>
      <c r="C713" t="s">
        <v>403</v>
      </c>
      <c r="D713" t="s">
        <v>825</v>
      </c>
      <c r="E713" s="261">
        <v>25</v>
      </c>
      <c r="F713" s="261">
        <v>28</v>
      </c>
      <c r="G713" t="s">
        <v>5392</v>
      </c>
      <c r="H713" s="45" t="s">
        <v>3314</v>
      </c>
      <c r="I713" s="261">
        <v>1</v>
      </c>
      <c r="J713" t="s">
        <v>9516</v>
      </c>
      <c r="K713" s="261">
        <v>56</v>
      </c>
      <c r="L713" s="261">
        <v>16</v>
      </c>
      <c r="N713" s="51" t="s">
        <v>7784</v>
      </c>
      <c r="O713" s="44">
        <f t="shared" si="88"/>
        <v>26.5</v>
      </c>
      <c r="P713" s="44">
        <f>+VLOOKUP(D713,Databaza!E$1:G$35,2,0)+O713</f>
        <v>26.5</v>
      </c>
      <c r="Q713" s="44">
        <f t="shared" si="89"/>
        <v>26.5</v>
      </c>
      <c r="R713" s="44">
        <f t="shared" si="90"/>
        <v>26.5</v>
      </c>
      <c r="S713" s="44">
        <f t="shared" si="91"/>
        <v>26.5</v>
      </c>
      <c r="T713" s="156">
        <f t="shared" si="92"/>
        <v>26.5</v>
      </c>
      <c r="U713" s="156">
        <f>+VLOOKUP(A713,Adr!N:O,2,0)</f>
        <v>152</v>
      </c>
      <c r="V713" s="157">
        <f t="shared" si="93"/>
        <v>132</v>
      </c>
      <c r="W713" s="158">
        <f>+COUNTIFS(J$3:J713,J713,Y$3:Y713,Y713)</f>
        <v>1</v>
      </c>
      <c r="X713" s="159">
        <f t="shared" si="94"/>
        <v>26.5</v>
      </c>
      <c r="Y713" s="264" t="str">
        <f t="shared" si="95"/>
        <v>golf1R-3</v>
      </c>
      <c r="Z713" s="264" t="str">
        <f>+VLOOKUP(B713,Odvetvia!B:Q,16,0)</f>
        <v>golf1</v>
      </c>
    </row>
    <row r="714" spans="1:26" x14ac:dyDescent="0.2">
      <c r="A714" t="s">
        <v>19</v>
      </c>
      <c r="B714" t="s">
        <v>19</v>
      </c>
      <c r="C714" t="s">
        <v>403</v>
      </c>
      <c r="D714" t="s">
        <v>825</v>
      </c>
      <c r="E714" s="261">
        <v>30</v>
      </c>
      <c r="F714" s="261">
        <v>31</v>
      </c>
      <c r="G714" t="s">
        <v>5392</v>
      </c>
      <c r="H714" s="45" t="s">
        <v>3314</v>
      </c>
      <c r="I714" s="261">
        <v>1</v>
      </c>
      <c r="J714" t="s">
        <v>9517</v>
      </c>
      <c r="K714" s="261">
        <v>56</v>
      </c>
      <c r="L714" s="261">
        <v>16</v>
      </c>
      <c r="N714" s="51" t="s">
        <v>7784</v>
      </c>
      <c r="O714" s="44">
        <f t="shared" si="88"/>
        <v>30.5</v>
      </c>
      <c r="P714" s="44">
        <f>+VLOOKUP(D714,Databaza!E$1:G$35,2,0)+O714</f>
        <v>30.5</v>
      </c>
      <c r="Q714" s="44">
        <f t="shared" si="89"/>
        <v>30.5</v>
      </c>
      <c r="R714" s="44">
        <f t="shared" si="90"/>
        <v>30.5</v>
      </c>
      <c r="S714" s="44">
        <f t="shared" si="91"/>
        <v>30.5</v>
      </c>
      <c r="T714" s="156">
        <f t="shared" si="92"/>
        <v>30.5</v>
      </c>
      <c r="U714" s="156">
        <f>+VLOOKUP(A714,Adr!N:O,2,0)</f>
        <v>152</v>
      </c>
      <c r="V714" s="157">
        <f t="shared" si="93"/>
        <v>132</v>
      </c>
      <c r="W714" s="158">
        <f>+COUNTIFS(J$3:J714,J714,Y$3:Y714,Y714)</f>
        <v>1</v>
      </c>
      <c r="X714" s="159">
        <f t="shared" si="94"/>
        <v>30.5</v>
      </c>
      <c r="Y714" s="264" t="str">
        <f t="shared" si="95"/>
        <v>golf1R-3</v>
      </c>
      <c r="Z714" s="264" t="str">
        <f>+VLOOKUP(B714,Odvetvia!B:Q,16,0)</f>
        <v>golf1</v>
      </c>
    </row>
    <row r="715" spans="1:26" x14ac:dyDescent="0.2">
      <c r="A715" t="s">
        <v>19</v>
      </c>
      <c r="B715" t="s">
        <v>19</v>
      </c>
      <c r="C715" t="s">
        <v>403</v>
      </c>
      <c r="D715" t="s">
        <v>825</v>
      </c>
      <c r="E715" s="261">
        <v>36</v>
      </c>
      <c r="F715" s="261">
        <v>37</v>
      </c>
      <c r="G715" t="s">
        <v>5392</v>
      </c>
      <c r="H715" s="45" t="s">
        <v>3314</v>
      </c>
      <c r="I715" s="261">
        <v>1</v>
      </c>
      <c r="J715" t="s">
        <v>9515</v>
      </c>
      <c r="K715" s="261">
        <v>56</v>
      </c>
      <c r="L715" s="261">
        <v>16</v>
      </c>
      <c r="N715" s="51" t="s">
        <v>7784</v>
      </c>
      <c r="O715" s="44">
        <f t="shared" si="88"/>
        <v>36.5</v>
      </c>
      <c r="P715" s="44">
        <f>+VLOOKUP(D715,Databaza!E$1:G$35,2,0)+O715</f>
        <v>36.5</v>
      </c>
      <c r="Q715" s="44">
        <f t="shared" si="89"/>
        <v>36.5</v>
      </c>
      <c r="R715" s="44">
        <f t="shared" si="90"/>
        <v>36.5</v>
      </c>
      <c r="S715" s="44">
        <f t="shared" si="91"/>
        <v>36.5</v>
      </c>
      <c r="T715" s="156">
        <f t="shared" si="92"/>
        <v>36.5</v>
      </c>
      <c r="U715" s="156">
        <f>+VLOOKUP(A715,Adr!N:O,2,0)</f>
        <v>152</v>
      </c>
      <c r="V715" s="157">
        <f t="shared" si="93"/>
        <v>132</v>
      </c>
      <c r="W715" s="158">
        <f>+COUNTIFS(J$3:J715,J715,Y$3:Y715,Y715)</f>
        <v>1</v>
      </c>
      <c r="X715" s="159">
        <f t="shared" si="94"/>
        <v>36.5</v>
      </c>
      <c r="Y715" s="264" t="str">
        <f t="shared" si="95"/>
        <v>golf1R-3</v>
      </c>
      <c r="Z715" s="264" t="str">
        <f>+VLOOKUP(B715,Odvetvia!B:Q,16,0)</f>
        <v>golf1</v>
      </c>
    </row>
    <row r="716" spans="1:26" x14ac:dyDescent="0.2">
      <c r="A716" t="s">
        <v>19</v>
      </c>
      <c r="B716" t="s">
        <v>19</v>
      </c>
      <c r="C716" t="s">
        <v>403</v>
      </c>
      <c r="D716" t="s">
        <v>825</v>
      </c>
      <c r="E716" s="261">
        <v>39</v>
      </c>
      <c r="F716" s="261">
        <v>41</v>
      </c>
      <c r="G716" t="s">
        <v>5392</v>
      </c>
      <c r="H716" s="45" t="s">
        <v>3314</v>
      </c>
      <c r="I716" s="261">
        <v>1</v>
      </c>
      <c r="J716" t="s">
        <v>9514</v>
      </c>
      <c r="K716" s="261">
        <v>56</v>
      </c>
      <c r="L716" s="261">
        <v>16</v>
      </c>
      <c r="N716" s="51" t="s">
        <v>7784</v>
      </c>
      <c r="O716" s="44">
        <f t="shared" si="88"/>
        <v>40</v>
      </c>
      <c r="P716" s="44">
        <f>+VLOOKUP(D716,Databaza!E$1:G$35,2,0)+O716</f>
        <v>40</v>
      </c>
      <c r="Q716" s="44">
        <f t="shared" si="89"/>
        <v>40</v>
      </c>
      <c r="R716" s="44">
        <f t="shared" si="90"/>
        <v>40</v>
      </c>
      <c r="S716" s="44">
        <f t="shared" si="91"/>
        <v>40</v>
      </c>
      <c r="T716" s="156">
        <f t="shared" si="92"/>
        <v>40</v>
      </c>
      <c r="U716" s="156">
        <f>+VLOOKUP(A716,Adr!N:O,2,0)</f>
        <v>152</v>
      </c>
      <c r="V716" s="157">
        <f t="shared" si="93"/>
        <v>132</v>
      </c>
      <c r="W716" s="158">
        <f>+COUNTIFS(J$3:J716,J716,Y$3:Y716,Y716)</f>
        <v>1</v>
      </c>
      <c r="X716" s="159">
        <f t="shared" si="94"/>
        <v>40</v>
      </c>
      <c r="Y716" s="264" t="str">
        <f t="shared" si="95"/>
        <v>golf1R-3</v>
      </c>
      <c r="Z716" s="264" t="str">
        <f>+VLOOKUP(B716,Odvetvia!B:Q,16,0)</f>
        <v>golf1</v>
      </c>
    </row>
    <row r="717" spans="1:26" x14ac:dyDescent="0.2">
      <c r="A717" t="s">
        <v>19</v>
      </c>
      <c r="B717" t="s">
        <v>19</v>
      </c>
      <c r="C717" t="s">
        <v>401</v>
      </c>
      <c r="D717" t="s">
        <v>825</v>
      </c>
      <c r="E717" s="174">
        <v>3</v>
      </c>
      <c r="F717" s="261">
        <v>4</v>
      </c>
      <c r="G717" t="s">
        <v>5392</v>
      </c>
      <c r="H717" s="44" t="s">
        <v>3314</v>
      </c>
      <c r="I717" s="261">
        <v>1</v>
      </c>
      <c r="J717" t="s">
        <v>5393</v>
      </c>
      <c r="K717" s="261">
        <v>35</v>
      </c>
      <c r="L717" s="261">
        <v>8</v>
      </c>
      <c r="N717" s="51" t="s">
        <v>2695</v>
      </c>
      <c r="O717" s="44">
        <f t="shared" si="88"/>
        <v>3.5</v>
      </c>
      <c r="P717" s="44">
        <f>+VLOOKUP(D717,Databaza!E$1:G$35,2,0)+O717</f>
        <v>3.5</v>
      </c>
      <c r="Q717" s="44">
        <f t="shared" si="89"/>
        <v>3.5</v>
      </c>
      <c r="R717" s="44">
        <f t="shared" si="90"/>
        <v>3.5</v>
      </c>
      <c r="S717" s="44">
        <f t="shared" si="91"/>
        <v>3.5</v>
      </c>
      <c r="T717" s="156">
        <f t="shared" si="92"/>
        <v>3.5</v>
      </c>
      <c r="U717" s="156">
        <f>+VLOOKUP(A717,Adr!N:O,2,0)</f>
        <v>152</v>
      </c>
      <c r="V717" s="157">
        <f t="shared" si="93"/>
        <v>132</v>
      </c>
      <c r="W717" s="158">
        <f>+COUNTIFS(J$3:J717,J717,Y$3:Y717,Y717)</f>
        <v>1</v>
      </c>
      <c r="X717" s="159">
        <f t="shared" si="94"/>
        <v>3.5</v>
      </c>
      <c r="Y717" s="264" t="str">
        <f t="shared" si="95"/>
        <v>golf1R-4</v>
      </c>
      <c r="Z717" s="264" t="str">
        <f>+VLOOKUP(B717,Odvetvia!B:Q,16,0)</f>
        <v>golf1</v>
      </c>
    </row>
    <row r="718" spans="1:26" x14ac:dyDescent="0.2">
      <c r="A718" t="s">
        <v>19</v>
      </c>
      <c r="B718" t="s">
        <v>19</v>
      </c>
      <c r="C718" t="s">
        <v>401</v>
      </c>
      <c r="D718" t="s">
        <v>826</v>
      </c>
      <c r="E718" s="174">
        <v>2</v>
      </c>
      <c r="F718" s="261">
        <v>2</v>
      </c>
      <c r="G718" t="s">
        <v>5390</v>
      </c>
      <c r="H718" s="44" t="s">
        <v>3314</v>
      </c>
      <c r="I718" s="261">
        <v>6</v>
      </c>
      <c r="J718" t="s">
        <v>5391</v>
      </c>
      <c r="K718" s="261">
        <v>42</v>
      </c>
      <c r="L718" s="261">
        <v>7</v>
      </c>
      <c r="N718" s="51" t="s">
        <v>2697</v>
      </c>
      <c r="O718" s="44">
        <f t="shared" si="88"/>
        <v>2</v>
      </c>
      <c r="P718" s="44">
        <f>+VLOOKUP(D718,Databaza!E$1:G$35,2,0)+O718</f>
        <v>12</v>
      </c>
      <c r="Q718" s="44">
        <f t="shared" si="89"/>
        <v>12</v>
      </c>
      <c r="R718" s="44">
        <f t="shared" si="90"/>
        <v>12</v>
      </c>
      <c r="S718" s="44">
        <f t="shared" si="91"/>
        <v>12</v>
      </c>
      <c r="T718" s="156">
        <f t="shared" si="92"/>
        <v>12</v>
      </c>
      <c r="U718" s="156">
        <f>+VLOOKUP(A718,Adr!N:O,2,0)</f>
        <v>152</v>
      </c>
      <c r="V718" s="157">
        <f t="shared" si="93"/>
        <v>132</v>
      </c>
      <c r="W718" s="158">
        <f>+COUNTIFS(J$3:J718,J718,Y$3:Y718,Y718)</f>
        <v>1</v>
      </c>
      <c r="X718" s="159">
        <f t="shared" si="94"/>
        <v>12</v>
      </c>
      <c r="Y718" s="264" t="str">
        <f t="shared" si="95"/>
        <v>golf1R-4</v>
      </c>
      <c r="Z718" s="264" t="str">
        <f>+VLOOKUP(B718,Odvetvia!B:Q,16,0)</f>
        <v>golf1</v>
      </c>
    </row>
    <row r="719" spans="1:26" x14ac:dyDescent="0.2">
      <c r="A719" t="s">
        <v>19</v>
      </c>
      <c r="B719" t="s">
        <v>19</v>
      </c>
      <c r="C719" t="s">
        <v>401</v>
      </c>
      <c r="D719" t="s">
        <v>825</v>
      </c>
      <c r="E719" s="174">
        <v>16</v>
      </c>
      <c r="F719" s="261">
        <v>17</v>
      </c>
      <c r="G719" t="s">
        <v>5392</v>
      </c>
      <c r="H719" s="44" t="s">
        <v>3314</v>
      </c>
      <c r="I719" s="261">
        <v>1</v>
      </c>
      <c r="J719" t="s">
        <v>5396</v>
      </c>
      <c r="K719" s="261">
        <v>25</v>
      </c>
      <c r="L719" s="261">
        <v>5</v>
      </c>
      <c r="N719" s="51" t="s">
        <v>2695</v>
      </c>
      <c r="O719" s="44">
        <f t="shared" si="88"/>
        <v>16.5</v>
      </c>
      <c r="P719" s="44">
        <f>+VLOOKUP(D719,Databaza!E$1:G$35,2,0)+O719</f>
        <v>16.5</v>
      </c>
      <c r="Q719" s="44">
        <f t="shared" si="89"/>
        <v>16.5</v>
      </c>
      <c r="R719" s="44">
        <f t="shared" si="90"/>
        <v>16.5</v>
      </c>
      <c r="S719" s="44">
        <f t="shared" si="91"/>
        <v>16.5</v>
      </c>
      <c r="T719" s="156">
        <f t="shared" si="92"/>
        <v>16.5</v>
      </c>
      <c r="U719" s="156">
        <f>+VLOOKUP(A719,Adr!N:O,2,0)</f>
        <v>152</v>
      </c>
      <c r="V719" s="157">
        <f t="shared" si="93"/>
        <v>132</v>
      </c>
      <c r="W719" s="158">
        <f>+COUNTIFS(J$3:J719,J719,Y$3:Y719,Y719)</f>
        <v>1</v>
      </c>
      <c r="X719" s="159">
        <f t="shared" si="94"/>
        <v>16.5</v>
      </c>
      <c r="Y719" s="264" t="str">
        <f t="shared" si="95"/>
        <v>golf1R-4</v>
      </c>
      <c r="Z719" s="264" t="str">
        <f>+VLOOKUP(B719,Odvetvia!B:Q,16,0)</f>
        <v>golf1</v>
      </c>
    </row>
    <row r="720" spans="1:26" x14ac:dyDescent="0.2">
      <c r="A720" t="s">
        <v>19</v>
      </c>
      <c r="B720" t="s">
        <v>19</v>
      </c>
      <c r="C720" t="s">
        <v>401</v>
      </c>
      <c r="D720" t="s">
        <v>826</v>
      </c>
      <c r="E720" s="174">
        <v>16</v>
      </c>
      <c r="F720" s="261">
        <v>16</v>
      </c>
      <c r="G720" t="s">
        <v>5394</v>
      </c>
      <c r="H720" s="44" t="s">
        <v>3314</v>
      </c>
      <c r="I720" s="261">
        <v>6</v>
      </c>
      <c r="J720" t="s">
        <v>5395</v>
      </c>
      <c r="K720" s="261">
        <v>108</v>
      </c>
      <c r="L720" s="261">
        <v>18</v>
      </c>
      <c r="N720" s="51" t="s">
        <v>2696</v>
      </c>
      <c r="O720" s="44">
        <f t="shared" si="88"/>
        <v>16</v>
      </c>
      <c r="P720" s="44">
        <f>+VLOOKUP(D720,Databaza!E$1:G$35,2,0)+O720</f>
        <v>26</v>
      </c>
      <c r="Q720" s="44">
        <f t="shared" si="89"/>
        <v>26</v>
      </c>
      <c r="R720" s="44">
        <f t="shared" si="90"/>
        <v>26</v>
      </c>
      <c r="S720" s="44">
        <f t="shared" si="91"/>
        <v>26</v>
      </c>
      <c r="T720" s="156">
        <f t="shared" si="92"/>
        <v>26</v>
      </c>
      <c r="U720" s="156">
        <f>+VLOOKUP(A720,Adr!N:O,2,0)</f>
        <v>152</v>
      </c>
      <c r="V720" s="157">
        <f t="shared" si="93"/>
        <v>132</v>
      </c>
      <c r="W720" s="158">
        <f>+COUNTIFS(J$3:J720,J720,Y$3:Y720,Y720)</f>
        <v>1</v>
      </c>
      <c r="X720" s="159">
        <f t="shared" si="94"/>
        <v>26</v>
      </c>
      <c r="Y720" s="264" t="str">
        <f t="shared" si="95"/>
        <v>golf1R-4</v>
      </c>
      <c r="Z720" s="264" t="str">
        <f>+VLOOKUP(B720,Odvetvia!B:Q,16,0)</f>
        <v>golf1</v>
      </c>
    </row>
    <row r="721" spans="1:26" x14ac:dyDescent="0.2">
      <c r="A721" t="s">
        <v>19</v>
      </c>
      <c r="B721" t="s">
        <v>19</v>
      </c>
      <c r="C721" t="s">
        <v>401</v>
      </c>
      <c r="D721" t="s">
        <v>825</v>
      </c>
      <c r="E721" s="174">
        <v>28</v>
      </c>
      <c r="F721" s="261">
        <v>28</v>
      </c>
      <c r="G721" t="s">
        <v>5392</v>
      </c>
      <c r="H721" s="44" t="s">
        <v>3314</v>
      </c>
      <c r="I721" s="261">
        <v>1</v>
      </c>
      <c r="J721" t="s">
        <v>5397</v>
      </c>
      <c r="K721" s="261">
        <v>35</v>
      </c>
      <c r="L721" s="261">
        <v>8</v>
      </c>
      <c r="N721" s="51" t="s">
        <v>2695</v>
      </c>
      <c r="O721" s="44">
        <f t="shared" si="88"/>
        <v>28</v>
      </c>
      <c r="P721" s="44">
        <f>+VLOOKUP(D721,Databaza!E$1:G$35,2,0)+O721</f>
        <v>28</v>
      </c>
      <c r="Q721" s="44">
        <f t="shared" si="89"/>
        <v>28</v>
      </c>
      <c r="R721" s="44">
        <f t="shared" si="90"/>
        <v>28</v>
      </c>
      <c r="S721" s="44">
        <f t="shared" si="91"/>
        <v>28</v>
      </c>
      <c r="T721" s="156">
        <f t="shared" si="92"/>
        <v>28</v>
      </c>
      <c r="U721" s="156">
        <f>+VLOOKUP(A721,Adr!N:O,2,0)</f>
        <v>152</v>
      </c>
      <c r="V721" s="157">
        <f t="shared" si="93"/>
        <v>132</v>
      </c>
      <c r="W721" s="158">
        <f>+COUNTIFS(J$3:J721,J721,Y$3:Y721,Y721)</f>
        <v>1</v>
      </c>
      <c r="X721" s="159">
        <f t="shared" si="94"/>
        <v>28</v>
      </c>
      <c r="Y721" s="264" t="str">
        <f t="shared" si="95"/>
        <v>golf1R-4</v>
      </c>
      <c r="Z721" s="264" t="str">
        <f>+VLOOKUP(B721,Odvetvia!B:Q,16,0)</f>
        <v>golf1</v>
      </c>
    </row>
    <row r="722" spans="1:26" x14ac:dyDescent="0.2">
      <c r="A722" t="s">
        <v>19</v>
      </c>
      <c r="B722" t="s">
        <v>19</v>
      </c>
      <c r="C722" t="s">
        <v>14163</v>
      </c>
      <c r="D722" t="s">
        <v>826</v>
      </c>
      <c r="E722" s="174">
        <v>6</v>
      </c>
      <c r="F722" s="261">
        <v>6</v>
      </c>
      <c r="G722" t="s">
        <v>5390</v>
      </c>
      <c r="H722" s="44" t="s">
        <v>3314</v>
      </c>
      <c r="I722" s="261">
        <v>6</v>
      </c>
      <c r="J722" t="s">
        <v>5391</v>
      </c>
      <c r="K722" s="261">
        <v>66</v>
      </c>
      <c r="L722" s="261">
        <v>11</v>
      </c>
      <c r="N722" s="51" t="s">
        <v>2700</v>
      </c>
      <c r="O722" s="44">
        <f t="shared" si="88"/>
        <v>6</v>
      </c>
      <c r="P722" s="44">
        <f>+VLOOKUP(D722,Databaza!E$1:G$35,2,0)+O722</f>
        <v>16</v>
      </c>
      <c r="Q722" s="44">
        <f t="shared" si="89"/>
        <v>16</v>
      </c>
      <c r="R722" s="44">
        <f t="shared" si="90"/>
        <v>16</v>
      </c>
      <c r="S722" s="44">
        <f t="shared" si="91"/>
        <v>16</v>
      </c>
      <c r="T722" s="156">
        <f t="shared" si="92"/>
        <v>16</v>
      </c>
      <c r="U722" s="156">
        <f>+VLOOKUP(A722,Adr!N:O,2,0)</f>
        <v>152</v>
      </c>
      <c r="V722" s="157">
        <f t="shared" si="93"/>
        <v>132</v>
      </c>
      <c r="W722" s="158">
        <f>+COUNTIFS(J$3:J722,J722,Y$3:Y722,Y722)</f>
        <v>1</v>
      </c>
      <c r="X722" s="159">
        <f t="shared" si="94"/>
        <v>16</v>
      </c>
      <c r="Y722" s="264" t="str">
        <f t="shared" si="95"/>
        <v>golf1R-5</v>
      </c>
      <c r="Z722" s="264" t="str">
        <f>+VLOOKUP(B722,Odvetvia!B:Q,16,0)</f>
        <v>golf1</v>
      </c>
    </row>
    <row r="723" spans="1:26" x14ac:dyDescent="0.2">
      <c r="A723" t="s">
        <v>19</v>
      </c>
      <c r="B723" t="s">
        <v>19</v>
      </c>
      <c r="C723" t="s">
        <v>14163</v>
      </c>
      <c r="D723" t="s">
        <v>826</v>
      </c>
      <c r="E723" s="174">
        <v>9</v>
      </c>
      <c r="F723" s="261">
        <v>9</v>
      </c>
      <c r="G723" t="s">
        <v>5394</v>
      </c>
      <c r="H723" s="44" t="s">
        <v>3314</v>
      </c>
      <c r="I723" s="261">
        <v>6</v>
      </c>
      <c r="J723" t="s">
        <v>5398</v>
      </c>
      <c r="K723" s="261">
        <v>96</v>
      </c>
      <c r="L723" s="261">
        <v>16</v>
      </c>
      <c r="N723" s="51" t="s">
        <v>2699</v>
      </c>
      <c r="O723" s="44">
        <f t="shared" si="88"/>
        <v>9</v>
      </c>
      <c r="P723" s="44">
        <f>+VLOOKUP(D723,Databaza!E$1:G$35,2,0)+O723</f>
        <v>19</v>
      </c>
      <c r="Q723" s="44">
        <f t="shared" si="89"/>
        <v>19</v>
      </c>
      <c r="R723" s="44">
        <f t="shared" si="90"/>
        <v>19</v>
      </c>
      <c r="S723" s="44">
        <f t="shared" si="91"/>
        <v>19</v>
      </c>
      <c r="T723" s="156">
        <f t="shared" si="92"/>
        <v>19</v>
      </c>
      <c r="U723" s="156">
        <f>+VLOOKUP(A723,Adr!N:O,2,0)</f>
        <v>152</v>
      </c>
      <c r="V723" s="157">
        <f t="shared" si="93"/>
        <v>132</v>
      </c>
      <c r="W723" s="158">
        <f>+COUNTIFS(J$3:J723,J723,Y$3:Y723,Y723)</f>
        <v>1</v>
      </c>
      <c r="X723" s="159">
        <f t="shared" si="94"/>
        <v>19</v>
      </c>
      <c r="Y723" s="264" t="str">
        <f t="shared" si="95"/>
        <v>golf1R-5</v>
      </c>
      <c r="Z723" s="264" t="str">
        <f>+VLOOKUP(B723,Odvetvia!B:Q,16,0)</f>
        <v>golf1</v>
      </c>
    </row>
    <row r="724" spans="1:26" x14ac:dyDescent="0.2">
      <c r="A724" t="s">
        <v>20</v>
      </c>
      <c r="B724" t="s">
        <v>760</v>
      </c>
      <c r="C724" t="s">
        <v>406</v>
      </c>
      <c r="D724" t="s">
        <v>7763</v>
      </c>
      <c r="E724">
        <v>2</v>
      </c>
      <c r="F724">
        <v>2</v>
      </c>
      <c r="G724" t="s">
        <v>15824</v>
      </c>
      <c r="H724" t="s">
        <v>3314</v>
      </c>
      <c r="I724">
        <v>3</v>
      </c>
      <c r="J724" t="s">
        <v>15825</v>
      </c>
      <c r="K724">
        <v>97</v>
      </c>
      <c r="L724">
        <v>33</v>
      </c>
      <c r="M724"/>
      <c r="N724" t="s">
        <v>15826</v>
      </c>
      <c r="O724" s="44">
        <f t="shared" si="88"/>
        <v>2</v>
      </c>
      <c r="P724" s="44">
        <f>+VLOOKUP(D724,Databaza!E$1:G$35,2,0)+O724</f>
        <v>22</v>
      </c>
      <c r="Q724" s="44">
        <f t="shared" si="89"/>
        <v>22</v>
      </c>
      <c r="R724" s="44">
        <f t="shared" si="90"/>
        <v>22</v>
      </c>
      <c r="S724" s="44">
        <f t="shared" si="91"/>
        <v>22</v>
      </c>
      <c r="T724" s="156">
        <f t="shared" si="92"/>
        <v>22</v>
      </c>
      <c r="U724" s="156">
        <f>+VLOOKUP(A724,Adr!N:O,2,0)</f>
        <v>162</v>
      </c>
      <c r="V724" s="157">
        <f t="shared" si="93"/>
        <v>135</v>
      </c>
      <c r="W724" s="158">
        <f>+COUNTIFS(J$3:J724,J724,Y$3:Y724,Y724)</f>
        <v>1</v>
      </c>
      <c r="X724" s="159">
        <f t="shared" si="94"/>
        <v>22</v>
      </c>
      <c r="Y724" s="264" t="str">
        <f t="shared" si="95"/>
        <v>gymnastika1R-1</v>
      </c>
      <c r="Z724" s="264" t="str">
        <f>+VLOOKUP(B724,Odvetvia!B:Q,16,0)</f>
        <v>gymnastika1</v>
      </c>
    </row>
    <row r="725" spans="1:26" x14ac:dyDescent="0.2">
      <c r="A725" t="s">
        <v>20</v>
      </c>
      <c r="B725" t="s">
        <v>760</v>
      </c>
      <c r="C725" t="s">
        <v>406</v>
      </c>
      <c r="D725" t="s">
        <v>7763</v>
      </c>
      <c r="E725">
        <v>2</v>
      </c>
      <c r="F725">
        <v>2</v>
      </c>
      <c r="G725" t="s">
        <v>15827</v>
      </c>
      <c r="H725" t="s">
        <v>3314</v>
      </c>
      <c r="I725">
        <v>1</v>
      </c>
      <c r="J725" t="s">
        <v>15828</v>
      </c>
      <c r="K725">
        <v>97</v>
      </c>
      <c r="L725">
        <v>38</v>
      </c>
      <c r="M725"/>
      <c r="N725" t="s">
        <v>15826</v>
      </c>
      <c r="O725" s="44">
        <f t="shared" si="88"/>
        <v>2</v>
      </c>
      <c r="P725" s="44">
        <f>+VLOOKUP(D725,Databaza!E$1:G$35,2,0)+O725</f>
        <v>22</v>
      </c>
      <c r="Q725" s="44">
        <f t="shared" si="89"/>
        <v>22</v>
      </c>
      <c r="R725" s="44">
        <f t="shared" si="90"/>
        <v>22</v>
      </c>
      <c r="S725" s="44">
        <f t="shared" si="91"/>
        <v>22</v>
      </c>
      <c r="T725" s="156">
        <f t="shared" si="92"/>
        <v>22</v>
      </c>
      <c r="U725" s="156">
        <f>+VLOOKUP(A725,Adr!N:O,2,0)</f>
        <v>162</v>
      </c>
      <c r="V725" s="157">
        <f t="shared" si="93"/>
        <v>135</v>
      </c>
      <c r="W725" s="158">
        <f>+COUNTIFS(J$3:J725,J725,Y$3:Y725,Y725)</f>
        <v>1</v>
      </c>
      <c r="X725" s="159">
        <f t="shared" si="94"/>
        <v>22</v>
      </c>
      <c r="Y725" s="264" t="str">
        <f t="shared" si="95"/>
        <v>gymnastika1R-1</v>
      </c>
      <c r="Z725" s="264" t="str">
        <f>+VLOOKUP(B725,Odvetvia!B:Q,16,0)</f>
        <v>gymnastika1</v>
      </c>
    </row>
    <row r="726" spans="1:26" x14ac:dyDescent="0.2">
      <c r="A726" t="s">
        <v>20</v>
      </c>
      <c r="B726" t="s">
        <v>760</v>
      </c>
      <c r="C726" t="s">
        <v>406</v>
      </c>
      <c r="D726" t="s">
        <v>7763</v>
      </c>
      <c r="E726">
        <v>3</v>
      </c>
      <c r="F726">
        <v>3</v>
      </c>
      <c r="G726" t="s">
        <v>14717</v>
      </c>
      <c r="H726" t="s">
        <v>3314</v>
      </c>
      <c r="I726">
        <v>1</v>
      </c>
      <c r="J726" t="s">
        <v>15829</v>
      </c>
      <c r="K726">
        <v>97</v>
      </c>
      <c r="L726">
        <v>38</v>
      </c>
      <c r="M726"/>
      <c r="N726" t="s">
        <v>15826</v>
      </c>
      <c r="O726" s="44">
        <f t="shared" si="88"/>
        <v>3</v>
      </c>
      <c r="P726" s="44">
        <f>+VLOOKUP(D726,Databaza!E$1:G$35,2,0)+O726</f>
        <v>23</v>
      </c>
      <c r="Q726" s="44">
        <f t="shared" si="89"/>
        <v>23</v>
      </c>
      <c r="R726" s="44">
        <f t="shared" si="90"/>
        <v>23</v>
      </c>
      <c r="S726" s="44">
        <f t="shared" si="91"/>
        <v>23</v>
      </c>
      <c r="T726" s="156">
        <f t="shared" si="92"/>
        <v>23</v>
      </c>
      <c r="U726" s="156">
        <f>+VLOOKUP(A726,Adr!N:O,2,0)</f>
        <v>162</v>
      </c>
      <c r="V726" s="157">
        <f t="shared" si="93"/>
        <v>135</v>
      </c>
      <c r="W726" s="158">
        <f>+COUNTIFS(J$3:J726,J726,Y$3:Y726,Y726)</f>
        <v>1</v>
      </c>
      <c r="X726" s="159">
        <f t="shared" si="94"/>
        <v>23</v>
      </c>
      <c r="Y726" s="264" t="str">
        <f t="shared" si="95"/>
        <v>gymnastika1R-1</v>
      </c>
      <c r="Z726" s="264" t="str">
        <f>+VLOOKUP(B726,Odvetvia!B:Q,16,0)</f>
        <v>gymnastika1</v>
      </c>
    </row>
    <row r="727" spans="1:26" x14ac:dyDescent="0.2">
      <c r="A727" t="s">
        <v>20</v>
      </c>
      <c r="B727" t="s">
        <v>760</v>
      </c>
      <c r="C727" t="s">
        <v>406</v>
      </c>
      <c r="D727" t="s">
        <v>7763</v>
      </c>
      <c r="E727">
        <v>4</v>
      </c>
      <c r="F727">
        <v>4</v>
      </c>
      <c r="G727" t="s">
        <v>11786</v>
      </c>
      <c r="H727" t="s">
        <v>3314</v>
      </c>
      <c r="I727">
        <v>1</v>
      </c>
      <c r="J727" t="s">
        <v>15828</v>
      </c>
      <c r="K727">
        <v>97</v>
      </c>
      <c r="L727">
        <v>38</v>
      </c>
      <c r="M727"/>
      <c r="N727" t="s">
        <v>15826</v>
      </c>
      <c r="O727" s="44">
        <f t="shared" si="88"/>
        <v>4</v>
      </c>
      <c r="P727" s="44">
        <f>+VLOOKUP(D727,Databaza!E$1:G$35,2,0)+O727</f>
        <v>24</v>
      </c>
      <c r="Q727" s="44">
        <f t="shared" si="89"/>
        <v>24</v>
      </c>
      <c r="R727" s="44">
        <f t="shared" si="90"/>
        <v>24</v>
      </c>
      <c r="S727" s="44">
        <f t="shared" si="91"/>
        <v>24</v>
      </c>
      <c r="T727" s="156">
        <f t="shared" si="92"/>
        <v>24</v>
      </c>
      <c r="U727" s="156">
        <f>+VLOOKUP(A727,Adr!N:O,2,0)</f>
        <v>162</v>
      </c>
      <c r="V727" s="157">
        <f t="shared" si="93"/>
        <v>135</v>
      </c>
      <c r="W727" s="158">
        <f>+COUNTIFS(J$3:J727,J727,Y$3:Y727,Y727)</f>
        <v>2</v>
      </c>
      <c r="X727" s="159">
        <f t="shared" si="94"/>
        <v>24</v>
      </c>
      <c r="Y727" s="264" t="str">
        <f t="shared" si="95"/>
        <v>gymnastika1R-1</v>
      </c>
      <c r="Z727" s="264" t="str">
        <f>+VLOOKUP(B727,Odvetvia!B:Q,16,0)</f>
        <v>gymnastika1</v>
      </c>
    </row>
    <row r="728" spans="1:26" x14ac:dyDescent="0.2">
      <c r="A728" t="s">
        <v>20</v>
      </c>
      <c r="B728" t="s">
        <v>760</v>
      </c>
      <c r="C728" t="s">
        <v>406</v>
      </c>
      <c r="D728" t="s">
        <v>7763</v>
      </c>
      <c r="E728">
        <v>7</v>
      </c>
      <c r="F728">
        <v>7</v>
      </c>
      <c r="G728" t="s">
        <v>15827</v>
      </c>
      <c r="H728" t="s">
        <v>3314</v>
      </c>
      <c r="I728">
        <v>1</v>
      </c>
      <c r="J728" t="s">
        <v>15829</v>
      </c>
      <c r="K728">
        <v>97</v>
      </c>
      <c r="L728">
        <v>38</v>
      </c>
      <c r="M728"/>
      <c r="N728" t="s">
        <v>15826</v>
      </c>
      <c r="O728" s="44">
        <f t="shared" si="88"/>
        <v>7</v>
      </c>
      <c r="P728" s="44">
        <f>+VLOOKUP(D728,Databaza!E$1:G$35,2,0)+O728</f>
        <v>27</v>
      </c>
      <c r="Q728" s="44">
        <f t="shared" si="89"/>
        <v>27</v>
      </c>
      <c r="R728" s="44">
        <f t="shared" si="90"/>
        <v>27</v>
      </c>
      <c r="S728" s="44">
        <f t="shared" si="91"/>
        <v>27</v>
      </c>
      <c r="T728" s="156">
        <f t="shared" si="92"/>
        <v>27</v>
      </c>
      <c r="U728" s="156">
        <f>+VLOOKUP(A728,Adr!N:O,2,0)</f>
        <v>162</v>
      </c>
      <c r="V728" s="157">
        <f t="shared" si="93"/>
        <v>135</v>
      </c>
      <c r="W728" s="158">
        <f>+COUNTIFS(J$3:J728,J728,Y$3:Y728,Y728)</f>
        <v>2</v>
      </c>
      <c r="X728" s="159">
        <f t="shared" si="94"/>
        <v>27</v>
      </c>
      <c r="Y728" s="264" t="str">
        <f t="shared" si="95"/>
        <v>gymnastika1R-1</v>
      </c>
      <c r="Z728" s="264" t="str">
        <f>+VLOOKUP(B728,Odvetvia!B:Q,16,0)</f>
        <v>gymnastika1</v>
      </c>
    </row>
    <row r="729" spans="1:26" x14ac:dyDescent="0.2">
      <c r="A729" t="s">
        <v>20</v>
      </c>
      <c r="B729" t="s">
        <v>760</v>
      </c>
      <c r="C729" t="s">
        <v>406</v>
      </c>
      <c r="D729" t="s">
        <v>7763</v>
      </c>
      <c r="E729">
        <v>8</v>
      </c>
      <c r="F729">
        <v>8</v>
      </c>
      <c r="G729" t="s">
        <v>15830</v>
      </c>
      <c r="H729" t="s">
        <v>3314</v>
      </c>
      <c r="I729">
        <v>1</v>
      </c>
      <c r="J729" t="s">
        <v>15831</v>
      </c>
      <c r="K729">
        <v>52</v>
      </c>
      <c r="L729">
        <v>23</v>
      </c>
      <c r="M729"/>
      <c r="N729" t="s">
        <v>15826</v>
      </c>
      <c r="O729" s="44">
        <f t="shared" si="88"/>
        <v>8</v>
      </c>
      <c r="P729" s="44">
        <f>+VLOOKUP(D729,Databaza!E$1:G$35,2,0)+O729</f>
        <v>28</v>
      </c>
      <c r="Q729" s="44">
        <f t="shared" si="89"/>
        <v>28</v>
      </c>
      <c r="R729" s="44">
        <f t="shared" si="90"/>
        <v>28</v>
      </c>
      <c r="S729" s="44">
        <f t="shared" si="91"/>
        <v>28</v>
      </c>
      <c r="T729" s="156">
        <f t="shared" si="92"/>
        <v>28</v>
      </c>
      <c r="U729" s="156">
        <f>+VLOOKUP(A729,Adr!N:O,2,0)</f>
        <v>162</v>
      </c>
      <c r="V729" s="157">
        <f t="shared" si="93"/>
        <v>135</v>
      </c>
      <c r="W729" s="158">
        <f>+COUNTIFS(J$3:J729,J729,Y$3:Y729,Y729)</f>
        <v>1</v>
      </c>
      <c r="X729" s="159">
        <f t="shared" si="94"/>
        <v>28</v>
      </c>
      <c r="Y729" s="264" t="str">
        <f t="shared" si="95"/>
        <v>gymnastika1R-1</v>
      </c>
      <c r="Z729" s="264" t="str">
        <f>+VLOOKUP(B729,Odvetvia!B:Q,16,0)</f>
        <v>gymnastika1</v>
      </c>
    </row>
    <row r="730" spans="1:26" x14ac:dyDescent="0.2">
      <c r="A730" t="s">
        <v>20</v>
      </c>
      <c r="B730" t="s">
        <v>760</v>
      </c>
      <c r="C730" t="s">
        <v>406</v>
      </c>
      <c r="D730" t="s">
        <v>7763</v>
      </c>
      <c r="E730">
        <v>9</v>
      </c>
      <c r="F730">
        <v>9</v>
      </c>
      <c r="G730" t="s">
        <v>12136</v>
      </c>
      <c r="H730" t="s">
        <v>3314</v>
      </c>
      <c r="I730">
        <v>1</v>
      </c>
      <c r="J730" t="s">
        <v>15828</v>
      </c>
      <c r="K730">
        <v>97</v>
      </c>
      <c r="L730">
        <v>38</v>
      </c>
      <c r="M730"/>
      <c r="N730" t="s">
        <v>15826</v>
      </c>
      <c r="O730" s="44">
        <f t="shared" si="88"/>
        <v>9</v>
      </c>
      <c r="P730" s="44">
        <f>+VLOOKUP(D730,Databaza!E$1:G$35,2,0)+O730</f>
        <v>29</v>
      </c>
      <c r="Q730" s="44">
        <f t="shared" si="89"/>
        <v>29</v>
      </c>
      <c r="R730" s="44">
        <f t="shared" si="90"/>
        <v>29</v>
      </c>
      <c r="S730" s="44">
        <f t="shared" si="91"/>
        <v>29</v>
      </c>
      <c r="T730" s="156">
        <f t="shared" si="92"/>
        <v>29</v>
      </c>
      <c r="U730" s="156">
        <f>+VLOOKUP(A730,Adr!N:O,2,0)</f>
        <v>162</v>
      </c>
      <c r="V730" s="157">
        <f t="shared" si="93"/>
        <v>135</v>
      </c>
      <c r="W730" s="158">
        <f>+COUNTIFS(J$3:J730,J730,Y$3:Y730,Y730)</f>
        <v>3</v>
      </c>
      <c r="X730" s="159">
        <f t="shared" si="94"/>
        <v>29</v>
      </c>
      <c r="Y730" s="264" t="str">
        <f t="shared" si="95"/>
        <v>gymnastika1R-1</v>
      </c>
      <c r="Z730" s="264" t="str">
        <f>+VLOOKUP(B730,Odvetvia!B:Q,16,0)</f>
        <v>gymnastika1</v>
      </c>
    </row>
    <row r="731" spans="1:26" x14ac:dyDescent="0.2">
      <c r="A731" t="s">
        <v>20</v>
      </c>
      <c r="B731" t="s">
        <v>760</v>
      </c>
      <c r="C731" t="s">
        <v>406</v>
      </c>
      <c r="D731" t="s">
        <v>7763</v>
      </c>
      <c r="E731">
        <v>15</v>
      </c>
      <c r="F731">
        <v>15</v>
      </c>
      <c r="G731" t="s">
        <v>15832</v>
      </c>
      <c r="H731" t="s">
        <v>3314</v>
      </c>
      <c r="I731">
        <v>2</v>
      </c>
      <c r="J731" t="s">
        <v>15833</v>
      </c>
      <c r="K731">
        <v>32</v>
      </c>
      <c r="L731">
        <v>23</v>
      </c>
      <c r="M731"/>
      <c r="N731" t="s">
        <v>15826</v>
      </c>
      <c r="O731" s="44">
        <f t="shared" si="88"/>
        <v>15</v>
      </c>
      <c r="P731" s="44">
        <f>+VLOOKUP(D731,Databaza!E$1:G$35,2,0)+O731</f>
        <v>35</v>
      </c>
      <c r="Q731" s="44">
        <f t="shared" si="89"/>
        <v>35</v>
      </c>
      <c r="R731" s="44">
        <f t="shared" si="90"/>
        <v>35</v>
      </c>
      <c r="S731" s="44">
        <f t="shared" si="91"/>
        <v>35</v>
      </c>
      <c r="T731" s="156">
        <f t="shared" si="92"/>
        <v>35</v>
      </c>
      <c r="U731" s="156">
        <f>+VLOOKUP(A731,Adr!N:O,2,0)</f>
        <v>162</v>
      </c>
      <c r="V731" s="157">
        <f t="shared" si="93"/>
        <v>135</v>
      </c>
      <c r="W731" s="158">
        <f>+COUNTIFS(J$3:J731,J731,Y$3:Y731,Y731)</f>
        <v>1</v>
      </c>
      <c r="X731" s="159">
        <f t="shared" si="94"/>
        <v>35</v>
      </c>
      <c r="Y731" s="264" t="str">
        <f t="shared" si="95"/>
        <v>gymnastika1R-1</v>
      </c>
      <c r="Z731" s="264" t="str">
        <f>+VLOOKUP(B731,Odvetvia!B:Q,16,0)</f>
        <v>gymnastika1</v>
      </c>
    </row>
    <row r="732" spans="1:26" x14ac:dyDescent="0.2">
      <c r="A732" t="s">
        <v>20</v>
      </c>
      <c r="B732" t="s">
        <v>760</v>
      </c>
      <c r="C732" t="s">
        <v>406</v>
      </c>
      <c r="D732" t="s">
        <v>7763</v>
      </c>
      <c r="E732">
        <v>21</v>
      </c>
      <c r="F732">
        <v>21</v>
      </c>
      <c r="G732" t="s">
        <v>11077</v>
      </c>
      <c r="H732" t="s">
        <v>3314</v>
      </c>
      <c r="I732">
        <v>1</v>
      </c>
      <c r="J732" t="s">
        <v>15829</v>
      </c>
      <c r="K732">
        <v>98</v>
      </c>
      <c r="L732">
        <v>38</v>
      </c>
      <c r="M732"/>
      <c r="N732" t="s">
        <v>15834</v>
      </c>
      <c r="O732" s="44">
        <f t="shared" si="88"/>
        <v>21</v>
      </c>
      <c r="P732" s="44">
        <f>+VLOOKUP(D732,Databaza!E$1:G$35,2,0)+O732</f>
        <v>41</v>
      </c>
      <c r="Q732" s="44">
        <f t="shared" si="89"/>
        <v>41</v>
      </c>
      <c r="R732" s="44">
        <f t="shared" si="90"/>
        <v>41</v>
      </c>
      <c r="S732" s="44">
        <f t="shared" si="91"/>
        <v>41</v>
      </c>
      <c r="T732" s="156">
        <f t="shared" si="92"/>
        <v>41</v>
      </c>
      <c r="U732" s="156">
        <f>+VLOOKUP(A732,Adr!N:O,2,0)</f>
        <v>162</v>
      </c>
      <c r="V732" s="157">
        <f t="shared" si="93"/>
        <v>135</v>
      </c>
      <c r="W732" s="158">
        <f>+COUNTIFS(J$3:J732,J732,Y$3:Y732,Y732)</f>
        <v>3</v>
      </c>
      <c r="X732" s="159">
        <f t="shared" si="94"/>
        <v>41</v>
      </c>
      <c r="Y732" s="264" t="str">
        <f t="shared" si="95"/>
        <v>gymnastika1R-1</v>
      </c>
      <c r="Z732" s="264" t="str">
        <f>+VLOOKUP(B732,Odvetvia!B:Q,16,0)</f>
        <v>gymnastika1</v>
      </c>
    </row>
    <row r="733" spans="1:26" x14ac:dyDescent="0.2">
      <c r="A733" t="s">
        <v>20</v>
      </c>
      <c r="B733" t="s">
        <v>760</v>
      </c>
      <c r="C733" t="s">
        <v>406</v>
      </c>
      <c r="D733" t="s">
        <v>7763</v>
      </c>
      <c r="E733">
        <v>26</v>
      </c>
      <c r="F733">
        <v>26</v>
      </c>
      <c r="G733" t="s">
        <v>12137</v>
      </c>
      <c r="H733" t="s">
        <v>3314</v>
      </c>
      <c r="I733">
        <v>1</v>
      </c>
      <c r="J733" t="s">
        <v>15831</v>
      </c>
      <c r="K733">
        <v>72</v>
      </c>
      <c r="L733">
        <v>23</v>
      </c>
      <c r="M733"/>
      <c r="N733" t="s">
        <v>15834</v>
      </c>
      <c r="O733" s="44">
        <f t="shared" si="88"/>
        <v>26</v>
      </c>
      <c r="P733" s="44">
        <f>+VLOOKUP(D733,Databaza!E$1:G$35,2,0)+O733</f>
        <v>46</v>
      </c>
      <c r="Q733" s="44">
        <f t="shared" si="89"/>
        <v>46</v>
      </c>
      <c r="R733" s="44">
        <f t="shared" si="90"/>
        <v>46</v>
      </c>
      <c r="S733" s="44">
        <f t="shared" si="91"/>
        <v>46</v>
      </c>
      <c r="T733" s="156">
        <f t="shared" si="92"/>
        <v>46</v>
      </c>
      <c r="U733" s="156">
        <f>+VLOOKUP(A733,Adr!N:O,2,0)</f>
        <v>162</v>
      </c>
      <c r="V733" s="157">
        <f t="shared" si="93"/>
        <v>135</v>
      </c>
      <c r="W733" s="158">
        <f>+COUNTIFS(J$3:J733,J733,Y$3:Y733,Y733)</f>
        <v>2</v>
      </c>
      <c r="X733" s="159">
        <f t="shared" si="94"/>
        <v>46</v>
      </c>
      <c r="Y733" s="264" t="str">
        <f t="shared" si="95"/>
        <v>gymnastika1R-1</v>
      </c>
      <c r="Z733" s="264" t="str">
        <f>+VLOOKUP(B733,Odvetvia!B:Q,16,0)</f>
        <v>gymnastika1</v>
      </c>
    </row>
    <row r="734" spans="1:26" x14ac:dyDescent="0.2">
      <c r="A734" t="s">
        <v>20</v>
      </c>
      <c r="B734" t="s">
        <v>760</v>
      </c>
      <c r="C734" t="s">
        <v>406</v>
      </c>
      <c r="D734" t="s">
        <v>7763</v>
      </c>
      <c r="E734">
        <v>29</v>
      </c>
      <c r="F734">
        <v>29</v>
      </c>
      <c r="G734" t="s">
        <v>11786</v>
      </c>
      <c r="H734" t="s">
        <v>3314</v>
      </c>
      <c r="I734">
        <v>1</v>
      </c>
      <c r="J734" t="s">
        <v>15835</v>
      </c>
      <c r="K734">
        <v>98</v>
      </c>
      <c r="L734">
        <v>38</v>
      </c>
      <c r="M734"/>
      <c r="N734" t="s">
        <v>15834</v>
      </c>
      <c r="O734" s="44">
        <f t="shared" si="88"/>
        <v>29</v>
      </c>
      <c r="P734" s="44">
        <f>+VLOOKUP(D734,Databaza!E$1:G$35,2,0)+O734</f>
        <v>49</v>
      </c>
      <c r="Q734" s="44">
        <f t="shared" si="89"/>
        <v>49</v>
      </c>
      <c r="R734" s="44">
        <f t="shared" si="90"/>
        <v>49</v>
      </c>
      <c r="S734" s="44">
        <f t="shared" si="91"/>
        <v>49</v>
      </c>
      <c r="T734" s="156">
        <f t="shared" si="92"/>
        <v>49</v>
      </c>
      <c r="U734" s="156">
        <f>+VLOOKUP(A734,Adr!N:O,2,0)</f>
        <v>162</v>
      </c>
      <c r="V734" s="157">
        <f t="shared" si="93"/>
        <v>135</v>
      </c>
      <c r="W734" s="158">
        <f>+COUNTIFS(J$3:J734,J734,Y$3:Y734,Y734)</f>
        <v>1</v>
      </c>
      <c r="X734" s="159">
        <f t="shared" si="94"/>
        <v>49</v>
      </c>
      <c r="Y734" s="264" t="str">
        <f t="shared" si="95"/>
        <v>gymnastika1R-1</v>
      </c>
      <c r="Z734" s="264" t="str">
        <f>+VLOOKUP(B734,Odvetvia!B:Q,16,0)</f>
        <v>gymnastika1</v>
      </c>
    </row>
    <row r="735" spans="1:26" x14ac:dyDescent="0.2">
      <c r="A735" t="s">
        <v>20</v>
      </c>
      <c r="B735" t="s">
        <v>760</v>
      </c>
      <c r="C735" t="s">
        <v>406</v>
      </c>
      <c r="D735" t="s">
        <v>7763</v>
      </c>
      <c r="E735">
        <v>33</v>
      </c>
      <c r="F735">
        <v>33</v>
      </c>
      <c r="G735" t="s">
        <v>15836</v>
      </c>
      <c r="H735" t="s">
        <v>3314</v>
      </c>
      <c r="I735">
        <v>1</v>
      </c>
      <c r="J735" t="s">
        <v>15837</v>
      </c>
      <c r="K735">
        <v>52</v>
      </c>
      <c r="L735">
        <v>23</v>
      </c>
      <c r="M735"/>
      <c r="N735" t="s">
        <v>15826</v>
      </c>
      <c r="O735" s="44">
        <f t="shared" si="88"/>
        <v>33</v>
      </c>
      <c r="P735" s="44">
        <f>+VLOOKUP(D735,Databaza!E$1:G$35,2,0)+O735</f>
        <v>53</v>
      </c>
      <c r="Q735" s="44">
        <f t="shared" si="89"/>
        <v>53</v>
      </c>
      <c r="R735" s="44">
        <f t="shared" si="90"/>
        <v>53</v>
      </c>
      <c r="S735" s="44">
        <f t="shared" si="91"/>
        <v>53</v>
      </c>
      <c r="T735" s="156">
        <f t="shared" si="92"/>
        <v>53</v>
      </c>
      <c r="U735" s="156">
        <f>+VLOOKUP(A735,Adr!N:O,2,0)</f>
        <v>162</v>
      </c>
      <c r="V735" s="157">
        <f t="shared" si="93"/>
        <v>135</v>
      </c>
      <c r="W735" s="158">
        <f>+COUNTIFS(J$3:J735,J735,Y$3:Y735,Y735)</f>
        <v>1</v>
      </c>
      <c r="X735" s="159">
        <f t="shared" si="94"/>
        <v>53</v>
      </c>
      <c r="Y735" s="264" t="str">
        <f t="shared" si="95"/>
        <v>gymnastika1R-1</v>
      </c>
      <c r="Z735" s="264" t="str">
        <f>+VLOOKUP(B735,Odvetvia!B:Q,16,0)</f>
        <v>gymnastika1</v>
      </c>
    </row>
    <row r="736" spans="1:26" x14ac:dyDescent="0.2">
      <c r="A736" t="s">
        <v>20</v>
      </c>
      <c r="B736" t="s">
        <v>760</v>
      </c>
      <c r="C736" t="s">
        <v>406</v>
      </c>
      <c r="D736" t="s">
        <v>7763</v>
      </c>
      <c r="E736">
        <v>39</v>
      </c>
      <c r="F736">
        <v>39</v>
      </c>
      <c r="G736" t="s">
        <v>15827</v>
      </c>
      <c r="H736" t="s">
        <v>3314</v>
      </c>
      <c r="I736">
        <v>1</v>
      </c>
      <c r="J736" t="s">
        <v>15835</v>
      </c>
      <c r="K736">
        <v>97</v>
      </c>
      <c r="L736">
        <v>38</v>
      </c>
      <c r="M736"/>
      <c r="N736" t="s">
        <v>15826</v>
      </c>
      <c r="O736" s="44">
        <f t="shared" si="88"/>
        <v>39</v>
      </c>
      <c r="P736" s="44">
        <f>+VLOOKUP(D736,Databaza!E$1:G$35,2,0)+O736</f>
        <v>59</v>
      </c>
      <c r="Q736" s="44">
        <f t="shared" si="89"/>
        <v>59</v>
      </c>
      <c r="R736" s="44">
        <f t="shared" si="90"/>
        <v>59</v>
      </c>
      <c r="S736" s="44">
        <f t="shared" si="91"/>
        <v>59</v>
      </c>
      <c r="T736" s="156">
        <f t="shared" si="92"/>
        <v>59</v>
      </c>
      <c r="U736" s="156">
        <f>+VLOOKUP(A736,Adr!N:O,2,0)</f>
        <v>162</v>
      </c>
      <c r="V736" s="157">
        <f t="shared" si="93"/>
        <v>135</v>
      </c>
      <c r="W736" s="158">
        <f>+COUNTIFS(J$3:J736,J736,Y$3:Y736,Y736)</f>
        <v>2</v>
      </c>
      <c r="X736" s="159">
        <f t="shared" si="94"/>
        <v>59</v>
      </c>
      <c r="Y736" s="264" t="str">
        <f t="shared" si="95"/>
        <v>gymnastika1R-1</v>
      </c>
      <c r="Z736" s="264" t="str">
        <f>+VLOOKUP(B736,Odvetvia!B:Q,16,0)</f>
        <v>gymnastika1</v>
      </c>
    </row>
    <row r="737" spans="1:26" x14ac:dyDescent="0.2">
      <c r="A737" t="s">
        <v>20</v>
      </c>
      <c r="B737" t="s">
        <v>760</v>
      </c>
      <c r="C737" t="s">
        <v>406</v>
      </c>
      <c r="D737" t="s">
        <v>7763</v>
      </c>
      <c r="E737">
        <v>48</v>
      </c>
      <c r="F737">
        <v>48</v>
      </c>
      <c r="G737" t="s">
        <v>12136</v>
      </c>
      <c r="H737" t="s">
        <v>3314</v>
      </c>
      <c r="I737">
        <v>1</v>
      </c>
      <c r="J737" t="s">
        <v>15838</v>
      </c>
      <c r="K737">
        <v>73</v>
      </c>
      <c r="L737">
        <v>23</v>
      </c>
      <c r="M737"/>
      <c r="N737" t="s">
        <v>15834</v>
      </c>
      <c r="O737" s="44">
        <f t="shared" si="88"/>
        <v>48</v>
      </c>
      <c r="P737" s="44">
        <f>+VLOOKUP(D737,Databaza!E$1:G$35,2,0)+O737</f>
        <v>68</v>
      </c>
      <c r="Q737" s="44">
        <f t="shared" si="89"/>
        <v>68</v>
      </c>
      <c r="R737" s="44">
        <f t="shared" si="90"/>
        <v>68</v>
      </c>
      <c r="S737" s="44">
        <f t="shared" si="91"/>
        <v>68</v>
      </c>
      <c r="T737" s="156">
        <f t="shared" si="92"/>
        <v>68</v>
      </c>
      <c r="U737" s="156">
        <f>+VLOOKUP(A737,Adr!N:O,2,0)</f>
        <v>162</v>
      </c>
      <c r="V737" s="157">
        <f t="shared" si="93"/>
        <v>135</v>
      </c>
      <c r="W737" s="158">
        <f>+COUNTIFS(J$3:J737,J737,Y$3:Y737,Y737)</f>
        <v>1</v>
      </c>
      <c r="X737" s="159">
        <f t="shared" si="94"/>
        <v>68</v>
      </c>
      <c r="Y737" s="264" t="str">
        <f t="shared" si="95"/>
        <v>gymnastika1R-1</v>
      </c>
      <c r="Z737" s="264" t="str">
        <f>+VLOOKUP(B737,Odvetvia!B:Q,16,0)</f>
        <v>gymnastika1</v>
      </c>
    </row>
    <row r="738" spans="1:26" x14ac:dyDescent="0.2">
      <c r="A738" t="s">
        <v>20</v>
      </c>
      <c r="B738" t="s">
        <v>760</v>
      </c>
      <c r="C738" t="s">
        <v>406</v>
      </c>
      <c r="D738" t="s">
        <v>7763</v>
      </c>
      <c r="E738">
        <v>62</v>
      </c>
      <c r="F738">
        <v>62</v>
      </c>
      <c r="G738" t="s">
        <v>15836</v>
      </c>
      <c r="H738" t="s">
        <v>3314</v>
      </c>
      <c r="I738">
        <v>1</v>
      </c>
      <c r="J738" t="s">
        <v>15838</v>
      </c>
      <c r="K738">
        <v>52</v>
      </c>
      <c r="L738">
        <v>23</v>
      </c>
      <c r="M738"/>
      <c r="N738" t="s">
        <v>15826</v>
      </c>
      <c r="O738" s="44">
        <f t="shared" si="88"/>
        <v>62</v>
      </c>
      <c r="P738" s="44">
        <f>+VLOOKUP(D738,Databaza!E$1:G$35,2,0)+O738</f>
        <v>82</v>
      </c>
      <c r="Q738" s="44">
        <f t="shared" si="89"/>
        <v>82</v>
      </c>
      <c r="R738" s="44">
        <f t="shared" si="90"/>
        <v>82</v>
      </c>
      <c r="S738" s="44">
        <f t="shared" si="91"/>
        <v>82</v>
      </c>
      <c r="T738" s="156">
        <f t="shared" si="92"/>
        <v>82</v>
      </c>
      <c r="U738" s="156">
        <f>+VLOOKUP(A738,Adr!N:O,2,0)</f>
        <v>162</v>
      </c>
      <c r="V738" s="157">
        <f t="shared" si="93"/>
        <v>135</v>
      </c>
      <c r="W738" s="158">
        <f>+COUNTIFS(J$3:J738,J738,Y$3:Y738,Y738)</f>
        <v>2</v>
      </c>
      <c r="X738" s="159">
        <f t="shared" si="94"/>
        <v>82</v>
      </c>
      <c r="Y738" s="264" t="str">
        <f t="shared" si="95"/>
        <v>gymnastika1R-1</v>
      </c>
      <c r="Z738" s="264" t="str">
        <f>+VLOOKUP(B738,Odvetvia!B:Q,16,0)</f>
        <v>gymnastika1</v>
      </c>
    </row>
    <row r="739" spans="1:26" x14ac:dyDescent="0.2">
      <c r="A739" t="s">
        <v>20</v>
      </c>
      <c r="B739" t="s">
        <v>760</v>
      </c>
      <c r="C739" t="s">
        <v>406</v>
      </c>
      <c r="D739" t="s">
        <v>7763</v>
      </c>
      <c r="E739">
        <v>66</v>
      </c>
      <c r="F739">
        <v>66</v>
      </c>
      <c r="G739" t="s">
        <v>12136</v>
      </c>
      <c r="H739" t="s">
        <v>3314</v>
      </c>
      <c r="I739">
        <v>1</v>
      </c>
      <c r="J739" t="s">
        <v>15831</v>
      </c>
      <c r="K739">
        <v>73</v>
      </c>
      <c r="L739">
        <v>23</v>
      </c>
      <c r="M739"/>
      <c r="N739" t="s">
        <v>15834</v>
      </c>
      <c r="O739" s="44">
        <f t="shared" si="88"/>
        <v>66</v>
      </c>
      <c r="P739" s="44">
        <f>+VLOOKUP(D739,Databaza!E$1:G$35,2,0)+O739</f>
        <v>86</v>
      </c>
      <c r="Q739" s="44">
        <f t="shared" si="89"/>
        <v>86</v>
      </c>
      <c r="R739" s="44">
        <f t="shared" si="90"/>
        <v>86</v>
      </c>
      <c r="S739" s="44">
        <f t="shared" si="91"/>
        <v>86</v>
      </c>
      <c r="T739" s="156">
        <f t="shared" si="92"/>
        <v>86</v>
      </c>
      <c r="U739" s="156">
        <f>+VLOOKUP(A739,Adr!N:O,2,0)</f>
        <v>162</v>
      </c>
      <c r="V739" s="157">
        <f t="shared" si="93"/>
        <v>135</v>
      </c>
      <c r="W739" s="158">
        <f>+COUNTIFS(J$3:J739,J739,Y$3:Y739,Y739)</f>
        <v>3</v>
      </c>
      <c r="X739" s="159">
        <f t="shared" si="94"/>
        <v>86</v>
      </c>
      <c r="Y739" s="264" t="str">
        <f t="shared" si="95"/>
        <v>gymnastika1R-1</v>
      </c>
      <c r="Z739" s="264" t="str">
        <f>+VLOOKUP(B739,Odvetvia!B:Q,16,0)</f>
        <v>gymnastika1</v>
      </c>
    </row>
    <row r="740" spans="1:26" x14ac:dyDescent="0.2">
      <c r="A740" t="s">
        <v>20</v>
      </c>
      <c r="B740" t="s">
        <v>760</v>
      </c>
      <c r="C740" t="s">
        <v>406</v>
      </c>
      <c r="D740" t="s">
        <v>7763</v>
      </c>
      <c r="E740">
        <v>68</v>
      </c>
      <c r="F740">
        <v>68</v>
      </c>
      <c r="G740" t="s">
        <v>15830</v>
      </c>
      <c r="H740" t="s">
        <v>3314</v>
      </c>
      <c r="I740">
        <v>1</v>
      </c>
      <c r="J740" t="s">
        <v>15838</v>
      </c>
      <c r="K740">
        <v>75</v>
      </c>
      <c r="L740">
        <v>23</v>
      </c>
      <c r="M740"/>
      <c r="N740" t="s">
        <v>15834</v>
      </c>
      <c r="O740" s="44">
        <f t="shared" si="88"/>
        <v>68</v>
      </c>
      <c r="P740" s="44">
        <f>+VLOOKUP(D740,Databaza!E$1:G$35,2,0)+O740</f>
        <v>88</v>
      </c>
      <c r="Q740" s="44">
        <f t="shared" si="89"/>
        <v>88</v>
      </c>
      <c r="R740" s="44">
        <f t="shared" si="90"/>
        <v>88</v>
      </c>
      <c r="S740" s="44">
        <f t="shared" si="91"/>
        <v>88</v>
      </c>
      <c r="T740" s="156">
        <f t="shared" si="92"/>
        <v>88</v>
      </c>
      <c r="U740" s="156">
        <f>+VLOOKUP(A740,Adr!N:O,2,0)</f>
        <v>162</v>
      </c>
      <c r="V740" s="157">
        <f t="shared" si="93"/>
        <v>135</v>
      </c>
      <c r="W740" s="158">
        <f>+COUNTIFS(J$3:J740,J740,Y$3:Y740,Y740)</f>
        <v>3</v>
      </c>
      <c r="X740" s="159">
        <f t="shared" si="94"/>
        <v>88</v>
      </c>
      <c r="Y740" s="264" t="str">
        <f t="shared" si="95"/>
        <v>gymnastika1R-1</v>
      </c>
      <c r="Z740" s="264" t="str">
        <f>+VLOOKUP(B740,Odvetvia!B:Q,16,0)</f>
        <v>gymnastika1</v>
      </c>
    </row>
    <row r="741" spans="1:26" x14ac:dyDescent="0.2">
      <c r="A741" t="s">
        <v>20</v>
      </c>
      <c r="B741" t="s">
        <v>760</v>
      </c>
      <c r="C741" t="s">
        <v>406</v>
      </c>
      <c r="D741" t="s">
        <v>7763</v>
      </c>
      <c r="E741">
        <v>84</v>
      </c>
      <c r="F741">
        <v>84</v>
      </c>
      <c r="G741" t="s">
        <v>11077</v>
      </c>
      <c r="H741" t="s">
        <v>3314</v>
      </c>
      <c r="I741">
        <v>1</v>
      </c>
      <c r="J741" t="s">
        <v>15835</v>
      </c>
      <c r="K741">
        <v>98</v>
      </c>
      <c r="L741">
        <v>38</v>
      </c>
      <c r="M741"/>
      <c r="N741" t="s">
        <v>15834</v>
      </c>
      <c r="O741" s="44">
        <f t="shared" si="88"/>
        <v>84</v>
      </c>
      <c r="P741" s="44">
        <f>+VLOOKUP(D741,Databaza!E$1:G$35,2,0)+O741</f>
        <v>104</v>
      </c>
      <c r="Q741" s="44">
        <f t="shared" si="89"/>
        <v>104</v>
      </c>
      <c r="R741" s="44">
        <f t="shared" si="90"/>
        <v>104</v>
      </c>
      <c r="S741" s="44">
        <f t="shared" si="91"/>
        <v>104</v>
      </c>
      <c r="T741" s="156">
        <f t="shared" si="92"/>
        <v>104</v>
      </c>
      <c r="U741" s="156">
        <f>+VLOOKUP(A741,Adr!N:O,2,0)</f>
        <v>162</v>
      </c>
      <c r="V741" s="157">
        <f t="shared" si="93"/>
        <v>135</v>
      </c>
      <c r="W741" s="158">
        <f>+COUNTIFS(J$3:J741,J741,Y$3:Y741,Y741)</f>
        <v>3</v>
      </c>
      <c r="X741" s="159">
        <f t="shared" si="94"/>
        <v>104</v>
      </c>
      <c r="Y741" s="264" t="str">
        <f t="shared" si="95"/>
        <v>gymnastika1R-1</v>
      </c>
      <c r="Z741" s="264" t="str">
        <f>+VLOOKUP(B741,Odvetvia!B:Q,16,0)</f>
        <v>gymnastika1</v>
      </c>
    </row>
    <row r="742" spans="1:26" x14ac:dyDescent="0.2">
      <c r="A742" t="s">
        <v>20</v>
      </c>
      <c r="B742" t="s">
        <v>760</v>
      </c>
      <c r="C742" t="s">
        <v>406</v>
      </c>
      <c r="D742" t="s">
        <v>7763</v>
      </c>
      <c r="E742">
        <v>51</v>
      </c>
      <c r="F742">
        <v>51</v>
      </c>
      <c r="G742" t="s">
        <v>12137</v>
      </c>
      <c r="H742" t="s">
        <v>3314</v>
      </c>
      <c r="I742">
        <v>1</v>
      </c>
      <c r="J742" t="s">
        <v>15838</v>
      </c>
      <c r="K742">
        <v>72</v>
      </c>
      <c r="L742">
        <v>23</v>
      </c>
      <c r="M742"/>
      <c r="N742" t="s">
        <v>15834</v>
      </c>
      <c r="O742" s="44">
        <f t="shared" si="88"/>
        <v>51</v>
      </c>
      <c r="P742" s="44">
        <f>+VLOOKUP(D742,Databaza!E$1:G$35,2,0)+O742</f>
        <v>71</v>
      </c>
      <c r="Q742" s="44">
        <f t="shared" si="89"/>
        <v>71</v>
      </c>
      <c r="R742" s="44">
        <f t="shared" si="90"/>
        <v>71</v>
      </c>
      <c r="S742" s="44">
        <f t="shared" si="91"/>
        <v>71</v>
      </c>
      <c r="T742" s="156">
        <f t="shared" si="92"/>
        <v>71</v>
      </c>
      <c r="U742" s="156">
        <f>+VLOOKUP(A742,Adr!N:O,2,0)</f>
        <v>162</v>
      </c>
      <c r="V742" s="157">
        <f t="shared" si="93"/>
        <v>135</v>
      </c>
      <c r="W742" s="158">
        <f>+COUNTIFS(J$3:J742,J742,Y$3:Y742,Y742)</f>
        <v>4</v>
      </c>
      <c r="X742" s="159">
        <f t="shared" si="94"/>
        <v>135</v>
      </c>
      <c r="Y742" s="264" t="str">
        <f t="shared" si="95"/>
        <v>gymnastika1R-1</v>
      </c>
      <c r="Z742" s="264" t="str">
        <f>+VLOOKUP(B742,Odvetvia!B:Q,16,0)</f>
        <v>gymnastika1</v>
      </c>
    </row>
    <row r="743" spans="1:26" x14ac:dyDescent="0.2">
      <c r="A743" t="s">
        <v>20</v>
      </c>
      <c r="B743" t="s">
        <v>760</v>
      </c>
      <c r="C743" t="s">
        <v>406</v>
      </c>
      <c r="D743" t="s">
        <v>7763</v>
      </c>
      <c r="E743">
        <v>18</v>
      </c>
      <c r="F743">
        <v>18</v>
      </c>
      <c r="G743" t="s">
        <v>11077</v>
      </c>
      <c r="H743" t="s">
        <v>3314</v>
      </c>
      <c r="I743">
        <v>1</v>
      </c>
      <c r="J743" t="s">
        <v>15831</v>
      </c>
      <c r="K743">
        <v>22</v>
      </c>
      <c r="L743">
        <v>15</v>
      </c>
      <c r="M743"/>
      <c r="N743" t="s">
        <v>15834</v>
      </c>
      <c r="O743" s="44">
        <f t="shared" si="88"/>
        <v>18</v>
      </c>
      <c r="P743" s="44">
        <f>+VLOOKUP(D743,Databaza!E$1:G$35,2,0)+O743</f>
        <v>38</v>
      </c>
      <c r="Q743" s="44">
        <f t="shared" si="89"/>
        <v>38</v>
      </c>
      <c r="R743" s="44">
        <f t="shared" si="90"/>
        <v>38</v>
      </c>
      <c r="S743" s="44">
        <f t="shared" si="91"/>
        <v>38</v>
      </c>
      <c r="T743" s="156">
        <f t="shared" si="92"/>
        <v>38</v>
      </c>
      <c r="U743" s="156">
        <f>+VLOOKUP(A743,Adr!N:O,2,0)</f>
        <v>162</v>
      </c>
      <c r="V743" s="157">
        <f t="shared" si="93"/>
        <v>135</v>
      </c>
      <c r="W743" s="158">
        <f>+COUNTIFS(J$3:J743,J743,Y$3:Y743,Y743)</f>
        <v>4</v>
      </c>
      <c r="X743" s="159">
        <f t="shared" si="94"/>
        <v>135</v>
      </c>
      <c r="Y743" s="264" t="str">
        <f t="shared" si="95"/>
        <v>gymnastika1R-1</v>
      </c>
      <c r="Z743" s="264" t="str">
        <f>+VLOOKUP(B743,Odvetvia!B:Q,16,0)</f>
        <v>gymnastika1</v>
      </c>
    </row>
    <row r="744" spans="1:26" x14ac:dyDescent="0.2">
      <c r="A744" t="s">
        <v>20</v>
      </c>
      <c r="B744" t="s">
        <v>760</v>
      </c>
      <c r="C744" t="s">
        <v>406</v>
      </c>
      <c r="D744" t="s">
        <v>7763</v>
      </c>
      <c r="E744">
        <v>18</v>
      </c>
      <c r="F744">
        <v>18</v>
      </c>
      <c r="G744" t="s">
        <v>11077</v>
      </c>
      <c r="H744" t="s">
        <v>3314</v>
      </c>
      <c r="I744">
        <v>1</v>
      </c>
      <c r="J744" t="s">
        <v>15838</v>
      </c>
      <c r="K744">
        <v>22</v>
      </c>
      <c r="L744">
        <v>15</v>
      </c>
      <c r="M744"/>
      <c r="N744" t="s">
        <v>15834</v>
      </c>
      <c r="O744" s="44">
        <f t="shared" si="88"/>
        <v>18</v>
      </c>
      <c r="P744" s="44">
        <f>+VLOOKUP(D744,Databaza!E$1:G$35,2,0)+O744</f>
        <v>38</v>
      </c>
      <c r="Q744" s="44">
        <f t="shared" si="89"/>
        <v>38</v>
      </c>
      <c r="R744" s="44">
        <f t="shared" si="90"/>
        <v>38</v>
      </c>
      <c r="S744" s="44">
        <f t="shared" si="91"/>
        <v>38</v>
      </c>
      <c r="T744" s="156">
        <f t="shared" si="92"/>
        <v>38</v>
      </c>
      <c r="U744" s="156">
        <f>+VLOOKUP(A744,Adr!N:O,2,0)</f>
        <v>162</v>
      </c>
      <c r="V744" s="157">
        <f t="shared" si="93"/>
        <v>135</v>
      </c>
      <c r="W744" s="158">
        <f>+COUNTIFS(J$3:J744,J744,Y$3:Y744,Y744)</f>
        <v>5</v>
      </c>
      <c r="X744" s="159">
        <f t="shared" si="94"/>
        <v>135</v>
      </c>
      <c r="Y744" s="264" t="str">
        <f t="shared" si="95"/>
        <v>gymnastika1R-1</v>
      </c>
      <c r="Z744" s="264" t="str">
        <f>+VLOOKUP(B744,Odvetvia!B:Q,16,0)</f>
        <v>gymnastika1</v>
      </c>
    </row>
    <row r="745" spans="1:26" x14ac:dyDescent="0.2">
      <c r="A745" t="s">
        <v>20</v>
      </c>
      <c r="B745" t="s">
        <v>760</v>
      </c>
      <c r="C745" t="s">
        <v>406</v>
      </c>
      <c r="D745" t="s">
        <v>7763</v>
      </c>
      <c r="E745">
        <v>37</v>
      </c>
      <c r="F745">
        <v>37</v>
      </c>
      <c r="G745" t="s">
        <v>11786</v>
      </c>
      <c r="H745" t="s">
        <v>3314</v>
      </c>
      <c r="I745">
        <v>1</v>
      </c>
      <c r="J745" t="s">
        <v>15831</v>
      </c>
      <c r="K745">
        <v>74</v>
      </c>
      <c r="L745">
        <v>23</v>
      </c>
      <c r="M745"/>
      <c r="N745" t="s">
        <v>15834</v>
      </c>
      <c r="O745" s="44">
        <f t="shared" si="88"/>
        <v>37</v>
      </c>
      <c r="P745" s="44">
        <f>+VLOOKUP(D745,Databaza!E$1:G$35,2,0)+O745</f>
        <v>57</v>
      </c>
      <c r="Q745" s="44">
        <f t="shared" si="89"/>
        <v>57</v>
      </c>
      <c r="R745" s="44">
        <f t="shared" si="90"/>
        <v>57</v>
      </c>
      <c r="S745" s="44">
        <f t="shared" si="91"/>
        <v>57</v>
      </c>
      <c r="T745" s="156">
        <f t="shared" si="92"/>
        <v>57</v>
      </c>
      <c r="U745" s="156">
        <f>+VLOOKUP(A745,Adr!N:O,2,0)</f>
        <v>162</v>
      </c>
      <c r="V745" s="157">
        <f t="shared" si="93"/>
        <v>135</v>
      </c>
      <c r="W745" s="158">
        <f>+COUNTIFS(J$3:J745,J745,Y$3:Y745,Y745)</f>
        <v>5</v>
      </c>
      <c r="X745" s="159">
        <f t="shared" si="94"/>
        <v>135</v>
      </c>
      <c r="Y745" s="264" t="str">
        <f t="shared" si="95"/>
        <v>gymnastika1R-1</v>
      </c>
      <c r="Z745" s="264" t="str">
        <f>+VLOOKUP(B745,Odvetvia!B:Q,16,0)</f>
        <v>gymnastika1</v>
      </c>
    </row>
    <row r="746" spans="1:26" x14ac:dyDescent="0.2">
      <c r="A746" t="s">
        <v>20</v>
      </c>
      <c r="B746" t="s">
        <v>760</v>
      </c>
      <c r="C746" t="s">
        <v>406</v>
      </c>
      <c r="D746" t="s">
        <v>7763</v>
      </c>
      <c r="E746">
        <v>53</v>
      </c>
      <c r="F746">
        <v>53</v>
      </c>
      <c r="G746" t="s">
        <v>11786</v>
      </c>
      <c r="H746" t="s">
        <v>3314</v>
      </c>
      <c r="I746">
        <v>1</v>
      </c>
      <c r="J746" t="s">
        <v>15838</v>
      </c>
      <c r="K746">
        <v>74</v>
      </c>
      <c r="L746">
        <v>23</v>
      </c>
      <c r="M746"/>
      <c r="N746" t="s">
        <v>15834</v>
      </c>
      <c r="O746" s="44">
        <f t="shared" si="88"/>
        <v>53</v>
      </c>
      <c r="P746" s="44">
        <f>+VLOOKUP(D746,Databaza!E$1:G$35,2,0)+O746</f>
        <v>73</v>
      </c>
      <c r="Q746" s="44">
        <f t="shared" si="89"/>
        <v>73</v>
      </c>
      <c r="R746" s="44">
        <f t="shared" si="90"/>
        <v>73</v>
      </c>
      <c r="S746" s="44">
        <f t="shared" si="91"/>
        <v>73</v>
      </c>
      <c r="T746" s="156">
        <f t="shared" si="92"/>
        <v>73</v>
      </c>
      <c r="U746" s="156">
        <f>+VLOOKUP(A746,Adr!N:O,2,0)</f>
        <v>162</v>
      </c>
      <c r="V746" s="157">
        <f t="shared" si="93"/>
        <v>135</v>
      </c>
      <c r="W746" s="158">
        <f>+COUNTIFS(J$3:J746,J746,Y$3:Y746,Y746)</f>
        <v>6</v>
      </c>
      <c r="X746" s="159">
        <f t="shared" si="94"/>
        <v>135</v>
      </c>
      <c r="Y746" s="264" t="str">
        <f t="shared" si="95"/>
        <v>gymnastika1R-1</v>
      </c>
      <c r="Z746" s="264" t="str">
        <f>+VLOOKUP(B746,Odvetvia!B:Q,16,0)</f>
        <v>gymnastika1</v>
      </c>
    </row>
    <row r="747" spans="1:26" x14ac:dyDescent="0.2">
      <c r="A747" t="s">
        <v>20</v>
      </c>
      <c r="B747" t="s">
        <v>760</v>
      </c>
      <c r="C747" t="s">
        <v>406</v>
      </c>
      <c r="D747" t="s">
        <v>7763</v>
      </c>
      <c r="E747">
        <v>32</v>
      </c>
      <c r="F747">
        <v>32</v>
      </c>
      <c r="G747" t="s">
        <v>12135</v>
      </c>
      <c r="H747" t="s">
        <v>3314</v>
      </c>
      <c r="I747">
        <v>1</v>
      </c>
      <c r="J747" t="s">
        <v>15831</v>
      </c>
      <c r="K747">
        <v>73</v>
      </c>
      <c r="L747">
        <v>23</v>
      </c>
      <c r="M747"/>
      <c r="N747" t="s">
        <v>15834</v>
      </c>
      <c r="O747" s="44">
        <f t="shared" si="88"/>
        <v>32</v>
      </c>
      <c r="P747" s="44">
        <f>+VLOOKUP(D747,Databaza!E$1:G$35,2,0)+O747</f>
        <v>52</v>
      </c>
      <c r="Q747" s="44">
        <f t="shared" si="89"/>
        <v>52</v>
      </c>
      <c r="R747" s="44">
        <f t="shared" si="90"/>
        <v>52</v>
      </c>
      <c r="S747" s="44">
        <f t="shared" si="91"/>
        <v>52</v>
      </c>
      <c r="T747" s="156">
        <f t="shared" si="92"/>
        <v>52</v>
      </c>
      <c r="U747" s="156">
        <f>+VLOOKUP(A747,Adr!N:O,2,0)</f>
        <v>162</v>
      </c>
      <c r="V747" s="157">
        <f t="shared" si="93"/>
        <v>135</v>
      </c>
      <c r="W747" s="158">
        <f>+COUNTIFS(J$3:J747,J747,Y$3:Y747,Y747)</f>
        <v>6</v>
      </c>
      <c r="X747" s="159">
        <f t="shared" si="94"/>
        <v>135</v>
      </c>
      <c r="Y747" s="264" t="str">
        <f t="shared" si="95"/>
        <v>gymnastika1R-1</v>
      </c>
      <c r="Z747" s="264" t="str">
        <f>+VLOOKUP(B747,Odvetvia!B:Q,16,0)</f>
        <v>gymnastika1</v>
      </c>
    </row>
    <row r="748" spans="1:26" x14ac:dyDescent="0.2">
      <c r="A748" t="s">
        <v>20</v>
      </c>
      <c r="B748" t="s">
        <v>760</v>
      </c>
      <c r="C748" t="s">
        <v>406</v>
      </c>
      <c r="D748" t="s">
        <v>7763</v>
      </c>
      <c r="E748">
        <v>67</v>
      </c>
      <c r="F748">
        <v>67</v>
      </c>
      <c r="G748" t="s">
        <v>12135</v>
      </c>
      <c r="H748" t="s">
        <v>3314</v>
      </c>
      <c r="I748">
        <v>1</v>
      </c>
      <c r="J748" t="s">
        <v>15838</v>
      </c>
      <c r="K748">
        <v>73</v>
      </c>
      <c r="L748">
        <v>23</v>
      </c>
      <c r="M748"/>
      <c r="N748" t="s">
        <v>15834</v>
      </c>
      <c r="O748" s="44">
        <f t="shared" si="88"/>
        <v>67</v>
      </c>
      <c r="P748" s="44">
        <f>+VLOOKUP(D748,Databaza!E$1:G$35,2,0)+O748</f>
        <v>87</v>
      </c>
      <c r="Q748" s="44">
        <f t="shared" si="89"/>
        <v>87</v>
      </c>
      <c r="R748" s="44">
        <f t="shared" si="90"/>
        <v>87</v>
      </c>
      <c r="S748" s="44">
        <f t="shared" si="91"/>
        <v>87</v>
      </c>
      <c r="T748" s="156">
        <f t="shared" si="92"/>
        <v>87</v>
      </c>
      <c r="U748" s="156">
        <f>+VLOOKUP(A748,Adr!N:O,2,0)</f>
        <v>162</v>
      </c>
      <c r="V748" s="157">
        <f t="shared" si="93"/>
        <v>135</v>
      </c>
      <c r="W748" s="158">
        <f>+COUNTIFS(J$3:J748,J748,Y$3:Y748,Y748)</f>
        <v>7</v>
      </c>
      <c r="X748" s="159">
        <f t="shared" si="94"/>
        <v>135</v>
      </c>
      <c r="Y748" s="264" t="str">
        <f t="shared" si="95"/>
        <v>gymnastika1R-1</v>
      </c>
      <c r="Z748" s="264" t="str">
        <f>+VLOOKUP(B748,Odvetvia!B:Q,16,0)</f>
        <v>gymnastika1</v>
      </c>
    </row>
    <row r="749" spans="1:26" x14ac:dyDescent="0.2">
      <c r="A749" t="s">
        <v>20</v>
      </c>
      <c r="B749" t="s">
        <v>760</v>
      </c>
      <c r="C749" t="s">
        <v>406</v>
      </c>
      <c r="D749" t="s">
        <v>7763</v>
      </c>
      <c r="E749">
        <v>5</v>
      </c>
      <c r="F749">
        <v>5</v>
      </c>
      <c r="G749" t="s">
        <v>11077</v>
      </c>
      <c r="H749" t="s">
        <v>3314</v>
      </c>
      <c r="I749">
        <v>1</v>
      </c>
      <c r="J749" t="s">
        <v>15828</v>
      </c>
      <c r="K749">
        <v>98</v>
      </c>
      <c r="L749">
        <v>38</v>
      </c>
      <c r="M749"/>
      <c r="N749" t="s">
        <v>15834</v>
      </c>
      <c r="O749" s="44">
        <f t="shared" si="88"/>
        <v>5</v>
      </c>
      <c r="P749" s="44">
        <f>+VLOOKUP(D749,Databaza!E$1:G$35,2,0)+O749</f>
        <v>25</v>
      </c>
      <c r="Q749" s="44">
        <f t="shared" si="89"/>
        <v>25</v>
      </c>
      <c r="R749" s="44">
        <f t="shared" si="90"/>
        <v>25</v>
      </c>
      <c r="S749" s="44">
        <f t="shared" si="91"/>
        <v>25</v>
      </c>
      <c r="T749" s="156">
        <f t="shared" si="92"/>
        <v>25</v>
      </c>
      <c r="U749" s="156">
        <f>+VLOOKUP(A749,Adr!N:O,2,0)</f>
        <v>162</v>
      </c>
      <c r="V749" s="157">
        <f t="shared" si="93"/>
        <v>135</v>
      </c>
      <c r="W749" s="158">
        <f>+COUNTIFS(J$3:J749,J749,Y$3:Y749,Y749)</f>
        <v>4</v>
      </c>
      <c r="X749" s="159">
        <f t="shared" si="94"/>
        <v>135</v>
      </c>
      <c r="Y749" s="264" t="str">
        <f t="shared" si="95"/>
        <v>gymnastika1R-1</v>
      </c>
      <c r="Z749" s="264" t="str">
        <f>+VLOOKUP(B749,Odvetvia!B:Q,16,0)</f>
        <v>gymnastika1</v>
      </c>
    </row>
    <row r="750" spans="1:26" x14ac:dyDescent="0.2">
      <c r="A750" t="s">
        <v>20</v>
      </c>
      <c r="B750" t="s">
        <v>760</v>
      </c>
      <c r="C750" t="s">
        <v>406</v>
      </c>
      <c r="D750" t="s">
        <v>7763</v>
      </c>
      <c r="E750">
        <v>10</v>
      </c>
      <c r="F750">
        <v>10</v>
      </c>
      <c r="G750" t="s">
        <v>11786</v>
      </c>
      <c r="H750" t="s">
        <v>3314</v>
      </c>
      <c r="I750">
        <v>1</v>
      </c>
      <c r="J750" t="s">
        <v>15829</v>
      </c>
      <c r="K750">
        <v>98</v>
      </c>
      <c r="L750">
        <v>38</v>
      </c>
      <c r="M750"/>
      <c r="N750" t="s">
        <v>15834</v>
      </c>
      <c r="O750" s="44">
        <f t="shared" si="88"/>
        <v>10</v>
      </c>
      <c r="P750" s="44">
        <f>+VLOOKUP(D750,Databaza!E$1:G$35,2,0)+O750</f>
        <v>30</v>
      </c>
      <c r="Q750" s="44">
        <f t="shared" si="89"/>
        <v>30</v>
      </c>
      <c r="R750" s="44">
        <f t="shared" si="90"/>
        <v>30</v>
      </c>
      <c r="S750" s="44">
        <f t="shared" si="91"/>
        <v>30</v>
      </c>
      <c r="T750" s="156">
        <f t="shared" si="92"/>
        <v>30</v>
      </c>
      <c r="U750" s="156">
        <f>+VLOOKUP(A750,Adr!N:O,2,0)</f>
        <v>162</v>
      </c>
      <c r="V750" s="157">
        <f t="shared" si="93"/>
        <v>135</v>
      </c>
      <c r="W750" s="158">
        <f>+COUNTIFS(J$3:J750,J750,Y$3:Y750,Y750)</f>
        <v>4</v>
      </c>
      <c r="X750" s="159">
        <f t="shared" si="94"/>
        <v>135</v>
      </c>
      <c r="Y750" s="264" t="str">
        <f t="shared" si="95"/>
        <v>gymnastika1R-1</v>
      </c>
      <c r="Z750" s="264" t="str">
        <f>+VLOOKUP(B750,Odvetvia!B:Q,16,0)</f>
        <v>gymnastika1</v>
      </c>
    </row>
    <row r="751" spans="1:26" x14ac:dyDescent="0.2">
      <c r="A751" t="s">
        <v>20</v>
      </c>
      <c r="B751" t="s">
        <v>760</v>
      </c>
      <c r="C751" t="s">
        <v>406</v>
      </c>
      <c r="D751" t="s">
        <v>7763</v>
      </c>
      <c r="E751">
        <v>15</v>
      </c>
      <c r="F751">
        <v>15</v>
      </c>
      <c r="G751" t="s">
        <v>14717</v>
      </c>
      <c r="H751" t="s">
        <v>3314</v>
      </c>
      <c r="I751">
        <v>1</v>
      </c>
      <c r="J751" t="s">
        <v>15828</v>
      </c>
      <c r="K751">
        <v>99</v>
      </c>
      <c r="L751">
        <v>38</v>
      </c>
      <c r="M751"/>
      <c r="N751" t="s">
        <v>15834</v>
      </c>
      <c r="O751" s="44">
        <f t="shared" si="88"/>
        <v>15</v>
      </c>
      <c r="P751" s="44">
        <f>+VLOOKUP(D751,Databaza!E$1:G$35,2,0)+O751</f>
        <v>35</v>
      </c>
      <c r="Q751" s="44">
        <f t="shared" si="89"/>
        <v>35</v>
      </c>
      <c r="R751" s="44">
        <f t="shared" si="90"/>
        <v>35</v>
      </c>
      <c r="S751" s="44">
        <f t="shared" si="91"/>
        <v>35</v>
      </c>
      <c r="T751" s="156">
        <f t="shared" si="92"/>
        <v>35</v>
      </c>
      <c r="U751" s="156">
        <f>+VLOOKUP(A751,Adr!N:O,2,0)</f>
        <v>162</v>
      </c>
      <c r="V751" s="157">
        <f t="shared" si="93"/>
        <v>135</v>
      </c>
      <c r="W751" s="158">
        <f>+COUNTIFS(J$3:J751,J751,Y$3:Y751,Y751)</f>
        <v>5</v>
      </c>
      <c r="X751" s="159">
        <f t="shared" si="94"/>
        <v>135</v>
      </c>
      <c r="Y751" s="264" t="str">
        <f t="shared" si="95"/>
        <v>gymnastika1R-1</v>
      </c>
      <c r="Z751" s="264" t="str">
        <f>+VLOOKUP(B751,Odvetvia!B:Q,16,0)</f>
        <v>gymnastika1</v>
      </c>
    </row>
    <row r="752" spans="1:26" x14ac:dyDescent="0.2">
      <c r="A752" t="s">
        <v>20</v>
      </c>
      <c r="B752" t="s">
        <v>760</v>
      </c>
      <c r="C752" t="s">
        <v>406</v>
      </c>
      <c r="D752" t="s">
        <v>7763</v>
      </c>
      <c r="E752">
        <v>24</v>
      </c>
      <c r="F752">
        <v>24</v>
      </c>
      <c r="G752" t="s">
        <v>14717</v>
      </c>
      <c r="H752" t="s">
        <v>3314</v>
      </c>
      <c r="I752">
        <v>1</v>
      </c>
      <c r="J752" t="s">
        <v>15835</v>
      </c>
      <c r="K752">
        <v>99</v>
      </c>
      <c r="L752">
        <v>38</v>
      </c>
      <c r="M752"/>
      <c r="N752" t="s">
        <v>15834</v>
      </c>
      <c r="O752" s="44">
        <f t="shared" si="88"/>
        <v>24</v>
      </c>
      <c r="P752" s="44">
        <f>+VLOOKUP(D752,Databaza!E$1:G$35,2,0)+O752</f>
        <v>44</v>
      </c>
      <c r="Q752" s="44">
        <f t="shared" si="89"/>
        <v>44</v>
      </c>
      <c r="R752" s="44">
        <f t="shared" si="90"/>
        <v>44</v>
      </c>
      <c r="S752" s="44">
        <f t="shared" si="91"/>
        <v>44</v>
      </c>
      <c r="T752" s="156">
        <f t="shared" si="92"/>
        <v>44</v>
      </c>
      <c r="U752" s="156">
        <f>+VLOOKUP(A752,Adr!N:O,2,0)</f>
        <v>162</v>
      </c>
      <c r="V752" s="157">
        <f t="shared" si="93"/>
        <v>135</v>
      </c>
      <c r="W752" s="158">
        <f>+COUNTIFS(J$3:J752,J752,Y$3:Y752,Y752)</f>
        <v>4</v>
      </c>
      <c r="X752" s="159">
        <f t="shared" si="94"/>
        <v>135</v>
      </c>
      <c r="Y752" s="264" t="str">
        <f t="shared" si="95"/>
        <v>gymnastika1R-1</v>
      </c>
      <c r="Z752" s="264" t="str">
        <f>+VLOOKUP(B752,Odvetvia!B:Q,16,0)</f>
        <v>gymnastika1</v>
      </c>
    </row>
    <row r="753" spans="1:26" x14ac:dyDescent="0.2">
      <c r="A753" t="s">
        <v>20</v>
      </c>
      <c r="B753" t="s">
        <v>760</v>
      </c>
      <c r="C753" t="s">
        <v>406</v>
      </c>
      <c r="D753" t="s">
        <v>7763</v>
      </c>
      <c r="E753">
        <v>16</v>
      </c>
      <c r="F753">
        <v>16</v>
      </c>
      <c r="G753" t="s">
        <v>12136</v>
      </c>
      <c r="H753" t="s">
        <v>3314</v>
      </c>
      <c r="I753">
        <v>1</v>
      </c>
      <c r="J753" t="s">
        <v>15829</v>
      </c>
      <c r="K753">
        <v>98</v>
      </c>
      <c r="L753">
        <v>38</v>
      </c>
      <c r="M753"/>
      <c r="N753" t="s">
        <v>15834</v>
      </c>
      <c r="O753" s="44">
        <f t="shared" si="88"/>
        <v>16</v>
      </c>
      <c r="P753" s="44">
        <f>+VLOOKUP(D753,Databaza!E$1:G$35,2,0)+O753</f>
        <v>36</v>
      </c>
      <c r="Q753" s="44">
        <f t="shared" si="89"/>
        <v>36</v>
      </c>
      <c r="R753" s="44">
        <f t="shared" si="90"/>
        <v>36</v>
      </c>
      <c r="S753" s="44">
        <f t="shared" si="91"/>
        <v>36</v>
      </c>
      <c r="T753" s="156">
        <f t="shared" si="92"/>
        <v>36</v>
      </c>
      <c r="U753" s="156">
        <f>+VLOOKUP(A753,Adr!N:O,2,0)</f>
        <v>162</v>
      </c>
      <c r="V753" s="157">
        <f t="shared" si="93"/>
        <v>135</v>
      </c>
      <c r="W753" s="158">
        <f>+COUNTIFS(J$3:J753,J753,Y$3:Y753,Y753)</f>
        <v>5</v>
      </c>
      <c r="X753" s="159">
        <f t="shared" si="94"/>
        <v>135</v>
      </c>
      <c r="Y753" s="264" t="str">
        <f t="shared" si="95"/>
        <v>gymnastika1R-1</v>
      </c>
      <c r="Z753" s="264" t="str">
        <f>+VLOOKUP(B753,Odvetvia!B:Q,16,0)</f>
        <v>gymnastika1</v>
      </c>
    </row>
    <row r="754" spans="1:26" x14ac:dyDescent="0.2">
      <c r="A754" t="s">
        <v>20</v>
      </c>
      <c r="B754" t="s">
        <v>760</v>
      </c>
      <c r="C754" t="s">
        <v>406</v>
      </c>
      <c r="D754" t="s">
        <v>7763</v>
      </c>
      <c r="E754">
        <v>57</v>
      </c>
      <c r="F754">
        <v>57</v>
      </c>
      <c r="G754" t="s">
        <v>12136</v>
      </c>
      <c r="H754" t="s">
        <v>3314</v>
      </c>
      <c r="I754">
        <v>1</v>
      </c>
      <c r="J754" t="s">
        <v>15835</v>
      </c>
      <c r="K754">
        <v>98</v>
      </c>
      <c r="L754">
        <v>38</v>
      </c>
      <c r="M754"/>
      <c r="N754" t="s">
        <v>15834</v>
      </c>
      <c r="O754" s="44">
        <f t="shared" si="88"/>
        <v>57</v>
      </c>
      <c r="P754" s="44">
        <f>+VLOOKUP(D754,Databaza!E$1:G$35,2,0)+O754</f>
        <v>77</v>
      </c>
      <c r="Q754" s="44">
        <f t="shared" si="89"/>
        <v>77</v>
      </c>
      <c r="R754" s="44">
        <f t="shared" si="90"/>
        <v>77</v>
      </c>
      <c r="S754" s="44">
        <f t="shared" si="91"/>
        <v>77</v>
      </c>
      <c r="T754" s="156">
        <f t="shared" si="92"/>
        <v>77</v>
      </c>
      <c r="U754" s="156">
        <f>+VLOOKUP(A754,Adr!N:O,2,0)</f>
        <v>162</v>
      </c>
      <c r="V754" s="157">
        <f t="shared" si="93"/>
        <v>135</v>
      </c>
      <c r="W754" s="158">
        <f>+COUNTIFS(J$3:J754,J754,Y$3:Y754,Y754)</f>
        <v>5</v>
      </c>
      <c r="X754" s="159">
        <f t="shared" si="94"/>
        <v>135</v>
      </c>
      <c r="Y754" s="264" t="str">
        <f t="shared" si="95"/>
        <v>gymnastika1R-1</v>
      </c>
      <c r="Z754" s="264" t="str">
        <f>+VLOOKUP(B754,Odvetvia!B:Q,16,0)</f>
        <v>gymnastika1</v>
      </c>
    </row>
    <row r="755" spans="1:26" x14ac:dyDescent="0.2">
      <c r="A755" t="s">
        <v>20</v>
      </c>
      <c r="B755" t="s">
        <v>760</v>
      </c>
      <c r="C755" t="s">
        <v>403</v>
      </c>
      <c r="D755" t="s">
        <v>7763</v>
      </c>
      <c r="E755" s="261">
        <v>43</v>
      </c>
      <c r="F755" s="261">
        <v>43</v>
      </c>
      <c r="G755" t="s">
        <v>8327</v>
      </c>
      <c r="H755" s="45" t="s">
        <v>3314</v>
      </c>
      <c r="I755" s="261">
        <v>1</v>
      </c>
      <c r="J755" t="s">
        <v>9531</v>
      </c>
      <c r="K755" s="261">
        <v>80</v>
      </c>
      <c r="L755" s="261">
        <v>40</v>
      </c>
      <c r="N755" s="51" t="s">
        <v>9530</v>
      </c>
      <c r="O755" s="44">
        <f t="shared" si="88"/>
        <v>43</v>
      </c>
      <c r="P755" s="44">
        <f>+VLOOKUP(D755,Databaza!E$1:G$35,2,0)+O755</f>
        <v>63</v>
      </c>
      <c r="Q755" s="44">
        <f t="shared" si="89"/>
        <v>63</v>
      </c>
      <c r="R755" s="44">
        <f t="shared" si="90"/>
        <v>63</v>
      </c>
      <c r="S755" s="44">
        <f t="shared" si="91"/>
        <v>63</v>
      </c>
      <c r="T755" s="156">
        <f t="shared" si="92"/>
        <v>63</v>
      </c>
      <c r="U755" s="156">
        <f>+VLOOKUP(A755,Adr!N:O,2,0)</f>
        <v>162</v>
      </c>
      <c r="V755" s="157">
        <f t="shared" si="93"/>
        <v>135</v>
      </c>
      <c r="W755" s="158">
        <f>+COUNTIFS(J$3:J755,J755,Y$3:Y755,Y755)</f>
        <v>1</v>
      </c>
      <c r="X755" s="159">
        <f t="shared" si="94"/>
        <v>63</v>
      </c>
      <c r="Y755" s="264" t="str">
        <f t="shared" si="95"/>
        <v>gymnastika1R-3</v>
      </c>
      <c r="Z755" s="264" t="str">
        <f>+VLOOKUP(B755,Odvetvia!B:Q,16,0)</f>
        <v>gymnastika1</v>
      </c>
    </row>
    <row r="756" spans="1:26" x14ac:dyDescent="0.2">
      <c r="A756" t="s">
        <v>20</v>
      </c>
      <c r="B756" t="s">
        <v>760</v>
      </c>
      <c r="C756" t="s">
        <v>403</v>
      </c>
      <c r="D756" t="s">
        <v>7763</v>
      </c>
      <c r="E756" s="261">
        <v>56</v>
      </c>
      <c r="F756" s="261">
        <v>56</v>
      </c>
      <c r="G756" t="s">
        <v>8328</v>
      </c>
      <c r="H756" s="45" t="s">
        <v>3314</v>
      </c>
      <c r="I756" s="261">
        <v>1</v>
      </c>
      <c r="J756" t="s">
        <v>9529</v>
      </c>
      <c r="K756" s="261">
        <v>83</v>
      </c>
      <c r="L756" s="261">
        <v>40</v>
      </c>
      <c r="N756" s="51" t="s">
        <v>9530</v>
      </c>
      <c r="O756" s="44">
        <f t="shared" si="88"/>
        <v>56</v>
      </c>
      <c r="P756" s="44">
        <f>+VLOOKUP(D756,Databaza!E$1:G$35,2,0)+O756</f>
        <v>76</v>
      </c>
      <c r="Q756" s="44">
        <f t="shared" si="89"/>
        <v>76</v>
      </c>
      <c r="R756" s="44">
        <f t="shared" si="90"/>
        <v>76</v>
      </c>
      <c r="S756" s="44">
        <f t="shared" si="91"/>
        <v>76</v>
      </c>
      <c r="T756" s="156">
        <f t="shared" si="92"/>
        <v>76</v>
      </c>
      <c r="U756" s="156">
        <f>+VLOOKUP(A756,Adr!N:O,2,0)</f>
        <v>162</v>
      </c>
      <c r="V756" s="157">
        <f t="shared" si="93"/>
        <v>135</v>
      </c>
      <c r="W756" s="158">
        <f>+COUNTIFS(J$3:J756,J756,Y$3:Y756,Y756)</f>
        <v>1</v>
      </c>
      <c r="X756" s="159">
        <f t="shared" si="94"/>
        <v>76</v>
      </c>
      <c r="Y756" s="264" t="str">
        <f t="shared" si="95"/>
        <v>gymnastika1R-3</v>
      </c>
      <c r="Z756" s="264" t="str">
        <f>+VLOOKUP(B756,Odvetvia!B:Q,16,0)</f>
        <v>gymnastika1</v>
      </c>
    </row>
    <row r="757" spans="1:26" x14ac:dyDescent="0.2">
      <c r="A757" t="s">
        <v>20</v>
      </c>
      <c r="B757" t="s">
        <v>760</v>
      </c>
      <c r="C757" t="s">
        <v>403</v>
      </c>
      <c r="D757" t="s">
        <v>825</v>
      </c>
      <c r="E757" s="261">
        <v>81</v>
      </c>
      <c r="F757" s="261">
        <v>81</v>
      </c>
      <c r="G757" t="s">
        <v>8327</v>
      </c>
      <c r="H757" s="45" t="s">
        <v>3314</v>
      </c>
      <c r="I757" s="261">
        <v>1</v>
      </c>
      <c r="J757" t="s">
        <v>9531</v>
      </c>
      <c r="K757" s="261">
        <v>119</v>
      </c>
      <c r="L757" s="261">
        <v>64</v>
      </c>
      <c r="N757" s="51" t="s">
        <v>9532</v>
      </c>
      <c r="O757" s="44">
        <f t="shared" si="88"/>
        <v>81</v>
      </c>
      <c r="P757" s="44">
        <f>+VLOOKUP(D757,Databaza!E$1:G$35,2,0)+O757</f>
        <v>81</v>
      </c>
      <c r="Q757" s="44">
        <f t="shared" si="89"/>
        <v>81</v>
      </c>
      <c r="R757" s="44">
        <f t="shared" si="90"/>
        <v>81</v>
      </c>
      <c r="S757" s="44">
        <f t="shared" si="91"/>
        <v>81</v>
      </c>
      <c r="T757" s="156">
        <f t="shared" si="92"/>
        <v>81</v>
      </c>
      <c r="U757" s="156">
        <f>+VLOOKUP(A757,Adr!N:O,2,0)</f>
        <v>162</v>
      </c>
      <c r="V757" s="157">
        <f t="shared" si="93"/>
        <v>135</v>
      </c>
      <c r="W757" s="158">
        <f>+COUNTIFS(J$3:J757,J757,Y$3:Y757,Y757)</f>
        <v>2</v>
      </c>
      <c r="X757" s="159">
        <f t="shared" si="94"/>
        <v>81</v>
      </c>
      <c r="Y757" s="264" t="str">
        <f t="shared" si="95"/>
        <v>gymnastika1R-3</v>
      </c>
      <c r="Z757" s="264" t="str">
        <f>+VLOOKUP(B757,Odvetvia!B:Q,16,0)</f>
        <v>gymnastika1</v>
      </c>
    </row>
    <row r="758" spans="1:26" x14ac:dyDescent="0.2">
      <c r="A758" t="s">
        <v>20</v>
      </c>
      <c r="B758" t="s">
        <v>760</v>
      </c>
      <c r="C758" t="s">
        <v>403</v>
      </c>
      <c r="D758" t="s">
        <v>825</v>
      </c>
      <c r="E758" s="261">
        <v>81</v>
      </c>
      <c r="F758" s="261">
        <v>81</v>
      </c>
      <c r="G758" t="s">
        <v>8328</v>
      </c>
      <c r="H758" s="45" t="s">
        <v>3314</v>
      </c>
      <c r="I758" s="261">
        <v>1</v>
      </c>
      <c r="J758" t="s">
        <v>9531</v>
      </c>
      <c r="K758" s="261">
        <v>121</v>
      </c>
      <c r="L758" s="261">
        <v>64</v>
      </c>
      <c r="N758" s="51" t="s">
        <v>9532</v>
      </c>
      <c r="O758" s="44">
        <f t="shared" si="88"/>
        <v>81</v>
      </c>
      <c r="P758" s="44">
        <f>+VLOOKUP(D758,Databaza!E$1:G$35,2,0)+O758</f>
        <v>81</v>
      </c>
      <c r="Q758" s="44">
        <f t="shared" si="89"/>
        <v>81</v>
      </c>
      <c r="R758" s="44">
        <f t="shared" si="90"/>
        <v>81</v>
      </c>
      <c r="S758" s="44">
        <f t="shared" si="91"/>
        <v>81</v>
      </c>
      <c r="T758" s="156">
        <f t="shared" si="92"/>
        <v>81</v>
      </c>
      <c r="U758" s="156">
        <f>+VLOOKUP(A758,Adr!N:O,2,0)</f>
        <v>162</v>
      </c>
      <c r="V758" s="157">
        <f t="shared" si="93"/>
        <v>135</v>
      </c>
      <c r="W758" s="158">
        <f>+COUNTIFS(J$3:J758,J758,Y$3:Y758,Y758)</f>
        <v>3</v>
      </c>
      <c r="X758" s="159">
        <f t="shared" si="94"/>
        <v>81</v>
      </c>
      <c r="Y758" s="264" t="str">
        <f t="shared" si="95"/>
        <v>gymnastika1R-3</v>
      </c>
      <c r="Z758" s="264" t="str">
        <f>+VLOOKUP(B758,Odvetvia!B:Q,16,0)</f>
        <v>gymnastika1</v>
      </c>
    </row>
    <row r="759" spans="1:26" x14ac:dyDescent="0.2">
      <c r="A759" t="s">
        <v>20</v>
      </c>
      <c r="B759" t="s">
        <v>760</v>
      </c>
      <c r="C759" t="s">
        <v>403</v>
      </c>
      <c r="D759" t="s">
        <v>7763</v>
      </c>
      <c r="E759" s="261">
        <v>73</v>
      </c>
      <c r="F759" s="261">
        <v>73</v>
      </c>
      <c r="G759" t="s">
        <v>8327</v>
      </c>
      <c r="H759" s="45" t="s">
        <v>3314</v>
      </c>
      <c r="I759" s="261">
        <v>1</v>
      </c>
      <c r="J759" t="s">
        <v>9529</v>
      </c>
      <c r="K759" s="261">
        <v>80</v>
      </c>
      <c r="L759" s="261">
        <v>40</v>
      </c>
      <c r="N759" s="51" t="s">
        <v>9530</v>
      </c>
      <c r="O759" s="44">
        <f t="shared" si="88"/>
        <v>73</v>
      </c>
      <c r="P759" s="44">
        <f>+VLOOKUP(D759,Databaza!E$1:G$35,2,0)+O759</f>
        <v>93</v>
      </c>
      <c r="Q759" s="44">
        <f t="shared" si="89"/>
        <v>93</v>
      </c>
      <c r="R759" s="44">
        <f t="shared" si="90"/>
        <v>93</v>
      </c>
      <c r="S759" s="44">
        <f t="shared" si="91"/>
        <v>93</v>
      </c>
      <c r="T759" s="156">
        <f t="shared" si="92"/>
        <v>93</v>
      </c>
      <c r="U759" s="156">
        <f>+VLOOKUP(A759,Adr!N:O,2,0)</f>
        <v>162</v>
      </c>
      <c r="V759" s="157">
        <f t="shared" si="93"/>
        <v>135</v>
      </c>
      <c r="W759" s="158">
        <f>+COUNTIFS(J$3:J759,J759,Y$3:Y759,Y759)</f>
        <v>2</v>
      </c>
      <c r="X759" s="159">
        <f t="shared" si="94"/>
        <v>93</v>
      </c>
      <c r="Y759" s="264" t="str">
        <f t="shared" si="95"/>
        <v>gymnastika1R-3</v>
      </c>
      <c r="Z759" s="264" t="str">
        <f>+VLOOKUP(B759,Odvetvia!B:Q,16,0)</f>
        <v>gymnastika1</v>
      </c>
    </row>
    <row r="760" spans="1:26" x14ac:dyDescent="0.2">
      <c r="A760" t="s">
        <v>20</v>
      </c>
      <c r="B760" t="s">
        <v>760</v>
      </c>
      <c r="C760" t="s">
        <v>403</v>
      </c>
      <c r="D760" t="s">
        <v>7763</v>
      </c>
      <c r="E760" s="261">
        <v>78</v>
      </c>
      <c r="F760" s="261">
        <v>78</v>
      </c>
      <c r="G760" t="s">
        <v>8325</v>
      </c>
      <c r="H760" s="45" t="s">
        <v>3314</v>
      </c>
      <c r="I760" s="261">
        <v>1</v>
      </c>
      <c r="J760" t="s">
        <v>9529</v>
      </c>
      <c r="K760" s="261">
        <v>79</v>
      </c>
      <c r="L760" s="261">
        <v>40</v>
      </c>
      <c r="N760" s="51" t="s">
        <v>9530</v>
      </c>
      <c r="O760" s="44">
        <f t="shared" si="88"/>
        <v>78</v>
      </c>
      <c r="P760" s="44">
        <f>+VLOOKUP(D760,Databaza!E$1:G$35,2,0)+O760</f>
        <v>98</v>
      </c>
      <c r="Q760" s="44">
        <f t="shared" si="89"/>
        <v>98</v>
      </c>
      <c r="R760" s="44">
        <f t="shared" si="90"/>
        <v>98</v>
      </c>
      <c r="S760" s="44">
        <f t="shared" si="91"/>
        <v>98</v>
      </c>
      <c r="T760" s="156">
        <f t="shared" si="92"/>
        <v>98</v>
      </c>
      <c r="U760" s="156">
        <f>+VLOOKUP(A760,Adr!N:O,2,0)</f>
        <v>162</v>
      </c>
      <c r="V760" s="157">
        <f t="shared" si="93"/>
        <v>135</v>
      </c>
      <c r="W760" s="158">
        <f>+COUNTIFS(J$3:J760,J760,Y$3:Y760,Y760)</f>
        <v>3</v>
      </c>
      <c r="X760" s="159">
        <f t="shared" si="94"/>
        <v>98</v>
      </c>
      <c r="Y760" s="264" t="str">
        <f t="shared" si="95"/>
        <v>gymnastika1R-3</v>
      </c>
      <c r="Z760" s="264" t="str">
        <f>+VLOOKUP(B760,Odvetvia!B:Q,16,0)</f>
        <v>gymnastika1</v>
      </c>
    </row>
    <row r="761" spans="1:26" x14ac:dyDescent="0.2">
      <c r="A761" t="s">
        <v>20</v>
      </c>
      <c r="B761" t="s">
        <v>760</v>
      </c>
      <c r="C761" t="s">
        <v>403</v>
      </c>
      <c r="D761" t="s">
        <v>825</v>
      </c>
      <c r="E761" s="261">
        <v>81</v>
      </c>
      <c r="F761" s="261">
        <v>81</v>
      </c>
      <c r="G761" t="s">
        <v>8330</v>
      </c>
      <c r="H761" s="45" t="s">
        <v>3314</v>
      </c>
      <c r="I761" s="261">
        <v>1</v>
      </c>
      <c r="J761" t="s">
        <v>9531</v>
      </c>
      <c r="K761" s="261">
        <v>118</v>
      </c>
      <c r="L761" s="261">
        <v>64</v>
      </c>
      <c r="N761" s="51" t="s">
        <v>9532</v>
      </c>
      <c r="O761" s="44">
        <f t="shared" si="88"/>
        <v>81</v>
      </c>
      <c r="P761" s="44">
        <f>+VLOOKUP(D761,Databaza!E$1:G$35,2,0)+O761</f>
        <v>81</v>
      </c>
      <c r="Q761" s="44">
        <f t="shared" si="89"/>
        <v>81</v>
      </c>
      <c r="R761" s="44">
        <f t="shared" si="90"/>
        <v>81</v>
      </c>
      <c r="S761" s="44">
        <f t="shared" si="91"/>
        <v>81</v>
      </c>
      <c r="T761" s="156">
        <f t="shared" si="92"/>
        <v>81</v>
      </c>
      <c r="U761" s="156">
        <f>+VLOOKUP(A761,Adr!N:O,2,0)</f>
        <v>162</v>
      </c>
      <c r="V761" s="157">
        <f t="shared" si="93"/>
        <v>135</v>
      </c>
      <c r="W761" s="158">
        <f>+COUNTIFS(J$3:J761,J761,Y$3:Y761,Y761)</f>
        <v>4</v>
      </c>
      <c r="X761" s="159">
        <f t="shared" si="94"/>
        <v>135</v>
      </c>
      <c r="Y761" s="264" t="str">
        <f t="shared" si="95"/>
        <v>gymnastika1R-3</v>
      </c>
      <c r="Z761" s="264" t="str">
        <f>+VLOOKUP(B761,Odvetvia!B:Q,16,0)</f>
        <v>gymnastika1</v>
      </c>
    </row>
    <row r="762" spans="1:26" x14ac:dyDescent="0.2">
      <c r="A762" t="s">
        <v>20</v>
      </c>
      <c r="B762" t="s">
        <v>760</v>
      </c>
      <c r="C762" t="s">
        <v>403</v>
      </c>
      <c r="D762" t="s">
        <v>7763</v>
      </c>
      <c r="E762" s="261">
        <v>65</v>
      </c>
      <c r="F762" s="261">
        <v>65</v>
      </c>
      <c r="G762" t="s">
        <v>8311</v>
      </c>
      <c r="H762" s="45" t="s">
        <v>3314</v>
      </c>
      <c r="I762" s="261">
        <v>1</v>
      </c>
      <c r="J762" t="s">
        <v>9531</v>
      </c>
      <c r="K762" s="261">
        <v>74</v>
      </c>
      <c r="L762" s="261">
        <v>40</v>
      </c>
      <c r="N762" s="51" t="s">
        <v>9530</v>
      </c>
      <c r="O762" s="44">
        <f t="shared" si="88"/>
        <v>65</v>
      </c>
      <c r="P762" s="44">
        <f>+VLOOKUP(D762,Databaza!E$1:G$35,2,0)+O762</f>
        <v>85</v>
      </c>
      <c r="Q762" s="44">
        <f t="shared" si="89"/>
        <v>85</v>
      </c>
      <c r="R762" s="44">
        <f t="shared" si="90"/>
        <v>85</v>
      </c>
      <c r="S762" s="44">
        <f t="shared" si="91"/>
        <v>85</v>
      </c>
      <c r="T762" s="156">
        <f t="shared" si="92"/>
        <v>85</v>
      </c>
      <c r="U762" s="156">
        <f>+VLOOKUP(A762,Adr!N:O,2,0)</f>
        <v>162</v>
      </c>
      <c r="V762" s="157">
        <f t="shared" si="93"/>
        <v>135</v>
      </c>
      <c r="W762" s="158">
        <f>+COUNTIFS(J$3:J762,J762,Y$3:Y762,Y762)</f>
        <v>5</v>
      </c>
      <c r="X762" s="159">
        <f t="shared" si="94"/>
        <v>135</v>
      </c>
      <c r="Y762" s="264" t="str">
        <f t="shared" si="95"/>
        <v>gymnastika1R-3</v>
      </c>
      <c r="Z762" s="264" t="str">
        <f>+VLOOKUP(B762,Odvetvia!B:Q,16,0)</f>
        <v>gymnastika1</v>
      </c>
    </row>
    <row r="763" spans="1:26" x14ac:dyDescent="0.2">
      <c r="A763" t="s">
        <v>20</v>
      </c>
      <c r="B763" t="s">
        <v>760</v>
      </c>
      <c r="C763" t="s">
        <v>403</v>
      </c>
      <c r="D763" t="s">
        <v>7763</v>
      </c>
      <c r="E763" s="261">
        <v>65</v>
      </c>
      <c r="F763" s="261">
        <v>65</v>
      </c>
      <c r="G763" t="s">
        <v>8329</v>
      </c>
      <c r="H763" s="45" t="s">
        <v>3314</v>
      </c>
      <c r="I763" s="261">
        <v>1</v>
      </c>
      <c r="J763" t="s">
        <v>9531</v>
      </c>
      <c r="K763" s="261">
        <v>78</v>
      </c>
      <c r="L763" s="261">
        <v>40</v>
      </c>
      <c r="N763" s="51" t="s">
        <v>9530</v>
      </c>
      <c r="O763" s="44">
        <f t="shared" si="88"/>
        <v>65</v>
      </c>
      <c r="P763" s="44">
        <f>+VLOOKUP(D763,Databaza!E$1:G$35,2,0)+O763</f>
        <v>85</v>
      </c>
      <c r="Q763" s="44">
        <f t="shared" si="89"/>
        <v>85</v>
      </c>
      <c r="R763" s="44">
        <f t="shared" si="90"/>
        <v>85</v>
      </c>
      <c r="S763" s="44">
        <f t="shared" si="91"/>
        <v>85</v>
      </c>
      <c r="T763" s="156">
        <f t="shared" si="92"/>
        <v>85</v>
      </c>
      <c r="U763" s="156">
        <f>+VLOOKUP(A763,Adr!N:O,2,0)</f>
        <v>162</v>
      </c>
      <c r="V763" s="157">
        <f t="shared" si="93"/>
        <v>135</v>
      </c>
      <c r="W763" s="158">
        <f>+COUNTIFS(J$3:J763,J763,Y$3:Y763,Y763)</f>
        <v>6</v>
      </c>
      <c r="X763" s="159">
        <f t="shared" si="94"/>
        <v>135</v>
      </c>
      <c r="Y763" s="264" t="str">
        <f t="shared" si="95"/>
        <v>gymnastika1R-3</v>
      </c>
      <c r="Z763" s="264" t="str">
        <f>+VLOOKUP(B763,Odvetvia!B:Q,16,0)</f>
        <v>gymnastika1</v>
      </c>
    </row>
    <row r="764" spans="1:26" x14ac:dyDescent="0.2">
      <c r="A764" t="s">
        <v>20</v>
      </c>
      <c r="B764" t="s">
        <v>760</v>
      </c>
      <c r="C764" t="s">
        <v>403</v>
      </c>
      <c r="D764" t="s">
        <v>825</v>
      </c>
      <c r="E764" s="261">
        <v>86</v>
      </c>
      <c r="F764" s="261">
        <v>86</v>
      </c>
      <c r="G764" t="s">
        <v>8329</v>
      </c>
      <c r="H764" s="45" t="s">
        <v>3314</v>
      </c>
      <c r="I764" s="261">
        <v>1</v>
      </c>
      <c r="J764" t="s">
        <v>9531</v>
      </c>
      <c r="K764" s="261">
        <v>120</v>
      </c>
      <c r="L764" s="261">
        <v>64</v>
      </c>
      <c r="N764" s="51" t="s">
        <v>9532</v>
      </c>
      <c r="O764" s="44">
        <f t="shared" si="88"/>
        <v>86</v>
      </c>
      <c r="P764" s="44">
        <f>+VLOOKUP(D764,Databaza!E$1:G$35,2,0)+O764</f>
        <v>86</v>
      </c>
      <c r="Q764" s="44">
        <f t="shared" si="89"/>
        <v>86</v>
      </c>
      <c r="R764" s="44">
        <f t="shared" si="90"/>
        <v>86</v>
      </c>
      <c r="S764" s="44">
        <f t="shared" si="91"/>
        <v>86</v>
      </c>
      <c r="T764" s="156">
        <f t="shared" si="92"/>
        <v>86</v>
      </c>
      <c r="U764" s="156">
        <f>+VLOOKUP(A764,Adr!N:O,2,0)</f>
        <v>162</v>
      </c>
      <c r="V764" s="157">
        <f t="shared" si="93"/>
        <v>135</v>
      </c>
      <c r="W764" s="158">
        <f>+COUNTIFS(J$3:J764,J764,Y$3:Y764,Y764)</f>
        <v>7</v>
      </c>
      <c r="X764" s="159">
        <f t="shared" si="94"/>
        <v>135</v>
      </c>
      <c r="Y764" s="264" t="str">
        <f t="shared" si="95"/>
        <v>gymnastika1R-3</v>
      </c>
      <c r="Z764" s="264" t="str">
        <f>+VLOOKUP(B764,Odvetvia!B:Q,16,0)</f>
        <v>gymnastika1</v>
      </c>
    </row>
    <row r="765" spans="1:26" x14ac:dyDescent="0.2">
      <c r="A765" t="s">
        <v>20</v>
      </c>
      <c r="B765" t="s">
        <v>760</v>
      </c>
      <c r="C765" t="s">
        <v>403</v>
      </c>
      <c r="D765" t="s">
        <v>7763</v>
      </c>
      <c r="E765" s="261">
        <v>68</v>
      </c>
      <c r="F765" s="261">
        <v>68</v>
      </c>
      <c r="G765" t="s">
        <v>8328</v>
      </c>
      <c r="H765" s="45" t="s">
        <v>3314</v>
      </c>
      <c r="I765" s="261">
        <v>1</v>
      </c>
      <c r="J765" t="s">
        <v>9531</v>
      </c>
      <c r="K765" s="261">
        <v>83</v>
      </c>
      <c r="L765" s="261">
        <v>40</v>
      </c>
      <c r="N765" s="51" t="s">
        <v>9530</v>
      </c>
      <c r="O765" s="44">
        <f t="shared" si="88"/>
        <v>68</v>
      </c>
      <c r="P765" s="44">
        <f>+VLOOKUP(D765,Databaza!E$1:G$35,2,0)+O765</f>
        <v>88</v>
      </c>
      <c r="Q765" s="44">
        <f t="shared" si="89"/>
        <v>88</v>
      </c>
      <c r="R765" s="44">
        <f t="shared" si="90"/>
        <v>88</v>
      </c>
      <c r="S765" s="44">
        <f t="shared" si="91"/>
        <v>88</v>
      </c>
      <c r="T765" s="156">
        <f t="shared" si="92"/>
        <v>88</v>
      </c>
      <c r="U765" s="156">
        <f>+VLOOKUP(A765,Adr!N:O,2,0)</f>
        <v>162</v>
      </c>
      <c r="V765" s="157">
        <f t="shared" si="93"/>
        <v>135</v>
      </c>
      <c r="W765" s="158">
        <f>+COUNTIFS(J$3:J765,J765,Y$3:Y765,Y765)</f>
        <v>8</v>
      </c>
      <c r="X765" s="159">
        <f t="shared" si="94"/>
        <v>135</v>
      </c>
      <c r="Y765" s="264" t="str">
        <f t="shared" si="95"/>
        <v>gymnastika1R-3</v>
      </c>
      <c r="Z765" s="264" t="str">
        <f>+VLOOKUP(B765,Odvetvia!B:Q,16,0)</f>
        <v>gymnastika1</v>
      </c>
    </row>
    <row r="766" spans="1:26" x14ac:dyDescent="0.2">
      <c r="A766" t="s">
        <v>20</v>
      </c>
      <c r="B766" t="s">
        <v>760</v>
      </c>
      <c r="C766" t="s">
        <v>403</v>
      </c>
      <c r="D766" t="s">
        <v>7763</v>
      </c>
      <c r="E766" s="261">
        <v>71</v>
      </c>
      <c r="F766" s="261">
        <v>71</v>
      </c>
      <c r="G766" t="s">
        <v>8330</v>
      </c>
      <c r="H766" s="45" t="s">
        <v>3314</v>
      </c>
      <c r="I766" s="261">
        <v>1</v>
      </c>
      <c r="J766" t="s">
        <v>9531</v>
      </c>
      <c r="K766" s="261">
        <v>76</v>
      </c>
      <c r="L766" s="261">
        <v>40</v>
      </c>
      <c r="N766" s="51" t="s">
        <v>9530</v>
      </c>
      <c r="O766" s="44">
        <f t="shared" si="88"/>
        <v>71</v>
      </c>
      <c r="P766" s="44">
        <f>+VLOOKUP(D766,Databaza!E$1:G$35,2,0)+O766</f>
        <v>91</v>
      </c>
      <c r="Q766" s="44">
        <f t="shared" si="89"/>
        <v>91</v>
      </c>
      <c r="R766" s="44">
        <f t="shared" si="90"/>
        <v>91</v>
      </c>
      <c r="S766" s="44">
        <f t="shared" si="91"/>
        <v>91</v>
      </c>
      <c r="T766" s="156">
        <f t="shared" si="92"/>
        <v>91</v>
      </c>
      <c r="U766" s="156">
        <f>+VLOOKUP(A766,Adr!N:O,2,0)</f>
        <v>162</v>
      </c>
      <c r="V766" s="157">
        <f t="shared" si="93"/>
        <v>135</v>
      </c>
      <c r="W766" s="158">
        <f>+COUNTIFS(J$3:J766,J766,Y$3:Y766,Y766)</f>
        <v>9</v>
      </c>
      <c r="X766" s="159">
        <f t="shared" si="94"/>
        <v>135</v>
      </c>
      <c r="Y766" s="264" t="str">
        <f t="shared" si="95"/>
        <v>gymnastika1R-3</v>
      </c>
      <c r="Z766" s="264" t="str">
        <f>+VLOOKUP(B766,Odvetvia!B:Q,16,0)</f>
        <v>gymnastika1</v>
      </c>
    </row>
    <row r="767" spans="1:26" x14ac:dyDescent="0.2">
      <c r="A767" t="s">
        <v>20</v>
      </c>
      <c r="B767" t="s">
        <v>760</v>
      </c>
      <c r="C767" t="s">
        <v>403</v>
      </c>
      <c r="D767" t="s">
        <v>825</v>
      </c>
      <c r="E767" s="261">
        <v>91</v>
      </c>
      <c r="F767" s="261">
        <v>91</v>
      </c>
      <c r="G767" t="s">
        <v>8311</v>
      </c>
      <c r="H767" s="45" t="s">
        <v>3314</v>
      </c>
      <c r="I767" s="261">
        <v>1</v>
      </c>
      <c r="J767" t="s">
        <v>9531</v>
      </c>
      <c r="K767" s="261">
        <v>122</v>
      </c>
      <c r="L767" s="261">
        <v>64</v>
      </c>
      <c r="N767" s="51" t="s">
        <v>9532</v>
      </c>
      <c r="O767" s="44">
        <f t="shared" si="88"/>
        <v>91</v>
      </c>
      <c r="P767" s="44">
        <f>+VLOOKUP(D767,Databaza!E$1:G$35,2,0)+O767</f>
        <v>91</v>
      </c>
      <c r="Q767" s="44">
        <f t="shared" si="89"/>
        <v>91</v>
      </c>
      <c r="R767" s="44">
        <f t="shared" si="90"/>
        <v>91</v>
      </c>
      <c r="S767" s="44">
        <f t="shared" si="91"/>
        <v>91</v>
      </c>
      <c r="T767" s="156">
        <f t="shared" si="92"/>
        <v>91</v>
      </c>
      <c r="U767" s="156">
        <f>+VLOOKUP(A767,Adr!N:O,2,0)</f>
        <v>162</v>
      </c>
      <c r="V767" s="157">
        <f t="shared" si="93"/>
        <v>135</v>
      </c>
      <c r="W767" s="158">
        <f>+COUNTIFS(J$3:J767,J767,Y$3:Y767,Y767)</f>
        <v>10</v>
      </c>
      <c r="X767" s="159">
        <f t="shared" si="94"/>
        <v>135</v>
      </c>
      <c r="Y767" s="264" t="str">
        <f t="shared" si="95"/>
        <v>gymnastika1R-3</v>
      </c>
      <c r="Z767" s="264" t="str">
        <f>+VLOOKUP(B767,Odvetvia!B:Q,16,0)</f>
        <v>gymnastika1</v>
      </c>
    </row>
    <row r="768" spans="1:26" x14ac:dyDescent="0.2">
      <c r="A768" t="s">
        <v>20</v>
      </c>
      <c r="B768" t="s">
        <v>760</v>
      </c>
      <c r="C768" t="s">
        <v>403</v>
      </c>
      <c r="D768" t="s">
        <v>7763</v>
      </c>
      <c r="E768" s="261">
        <v>73</v>
      </c>
      <c r="F768" s="261">
        <v>73</v>
      </c>
      <c r="G768" t="s">
        <v>8324</v>
      </c>
      <c r="H768" s="45" t="s">
        <v>3314</v>
      </c>
      <c r="I768" s="261">
        <v>1</v>
      </c>
      <c r="J768" t="s">
        <v>9531</v>
      </c>
      <c r="K768" s="261">
        <v>77</v>
      </c>
      <c r="L768" s="261">
        <v>40</v>
      </c>
      <c r="N768" s="51" t="s">
        <v>9530</v>
      </c>
      <c r="O768" s="44">
        <f t="shared" si="88"/>
        <v>73</v>
      </c>
      <c r="P768" s="44">
        <f>+VLOOKUP(D768,Databaza!E$1:G$35,2,0)+O768</f>
        <v>93</v>
      </c>
      <c r="Q768" s="44">
        <f t="shared" si="89"/>
        <v>93</v>
      </c>
      <c r="R768" s="44">
        <f t="shared" si="90"/>
        <v>93</v>
      </c>
      <c r="S768" s="44">
        <f t="shared" si="91"/>
        <v>93</v>
      </c>
      <c r="T768" s="156">
        <f t="shared" si="92"/>
        <v>93</v>
      </c>
      <c r="U768" s="156">
        <f>+VLOOKUP(A768,Adr!N:O,2,0)</f>
        <v>162</v>
      </c>
      <c r="V768" s="157">
        <f t="shared" si="93"/>
        <v>135</v>
      </c>
      <c r="W768" s="158">
        <f>+COUNTIFS(J$3:J768,J768,Y$3:Y768,Y768)</f>
        <v>11</v>
      </c>
      <c r="X768" s="159">
        <f t="shared" si="94"/>
        <v>135</v>
      </c>
      <c r="Y768" s="264" t="str">
        <f t="shared" si="95"/>
        <v>gymnastika1R-3</v>
      </c>
      <c r="Z768" s="264" t="str">
        <f>+VLOOKUP(B768,Odvetvia!B:Q,16,0)</f>
        <v>gymnastika1</v>
      </c>
    </row>
    <row r="769" spans="1:26" x14ac:dyDescent="0.2">
      <c r="A769" t="s">
        <v>20</v>
      </c>
      <c r="B769" t="s">
        <v>760</v>
      </c>
      <c r="C769" t="s">
        <v>403</v>
      </c>
      <c r="D769" t="s">
        <v>7763</v>
      </c>
      <c r="E769" s="261">
        <v>73</v>
      </c>
      <c r="F769" s="261">
        <v>73</v>
      </c>
      <c r="G769" t="s">
        <v>8325</v>
      </c>
      <c r="H769" s="45" t="s">
        <v>3314</v>
      </c>
      <c r="I769" s="261">
        <v>1</v>
      </c>
      <c r="J769" t="s">
        <v>9531</v>
      </c>
      <c r="K769" s="261">
        <v>79</v>
      </c>
      <c r="L769" s="261">
        <v>40</v>
      </c>
      <c r="N769" s="51" t="s">
        <v>9530</v>
      </c>
      <c r="O769" s="44">
        <f t="shared" si="88"/>
        <v>73</v>
      </c>
      <c r="P769" s="44">
        <f>+VLOOKUP(D769,Databaza!E$1:G$35,2,0)+O769</f>
        <v>93</v>
      </c>
      <c r="Q769" s="44">
        <f t="shared" si="89"/>
        <v>93</v>
      </c>
      <c r="R769" s="44">
        <f t="shared" si="90"/>
        <v>93</v>
      </c>
      <c r="S769" s="44">
        <f t="shared" si="91"/>
        <v>93</v>
      </c>
      <c r="T769" s="156">
        <f t="shared" si="92"/>
        <v>93</v>
      </c>
      <c r="U769" s="156">
        <f>+VLOOKUP(A769,Adr!N:O,2,0)</f>
        <v>162</v>
      </c>
      <c r="V769" s="157">
        <f t="shared" si="93"/>
        <v>135</v>
      </c>
      <c r="W769" s="158">
        <f>+COUNTIFS(J$3:J769,J769,Y$3:Y769,Y769)</f>
        <v>12</v>
      </c>
      <c r="X769" s="159">
        <f t="shared" si="94"/>
        <v>135</v>
      </c>
      <c r="Y769" s="264" t="str">
        <f t="shared" si="95"/>
        <v>gymnastika1R-3</v>
      </c>
      <c r="Z769" s="264" t="str">
        <f>+VLOOKUP(B769,Odvetvia!B:Q,16,0)</f>
        <v>gymnastika1</v>
      </c>
    </row>
    <row r="770" spans="1:26" x14ac:dyDescent="0.2">
      <c r="A770" t="s">
        <v>20</v>
      </c>
      <c r="B770" t="s">
        <v>760</v>
      </c>
      <c r="C770" t="s">
        <v>403</v>
      </c>
      <c r="D770" t="s">
        <v>825</v>
      </c>
      <c r="E770" s="261">
        <v>99</v>
      </c>
      <c r="F770" s="261">
        <v>99</v>
      </c>
      <c r="G770" t="s">
        <v>8324</v>
      </c>
      <c r="H770" s="45" t="s">
        <v>3314</v>
      </c>
      <c r="I770" s="261">
        <v>1</v>
      </c>
      <c r="J770" t="s">
        <v>9531</v>
      </c>
      <c r="K770" s="261">
        <v>120</v>
      </c>
      <c r="L770" s="261">
        <v>64</v>
      </c>
      <c r="N770" s="51" t="s">
        <v>9532</v>
      </c>
      <c r="O770" s="44">
        <f t="shared" ref="O770:O833" si="96">+IF(AND(E770&lt;&gt;0,F770&lt;&gt;0),(E770+F770)/2,MAX(E770:F770))</f>
        <v>99</v>
      </c>
      <c r="P770" s="44">
        <f>+VLOOKUP(D770,Databaza!E$1:G$35,2,0)+O770</f>
        <v>99</v>
      </c>
      <c r="Q770" s="44">
        <f t="shared" ref="Q770:Q833" si="97">+IF(H770="olympijská",P770,P770+5)</f>
        <v>99</v>
      </c>
      <c r="R770" s="44">
        <f t="shared" ref="R770:R833" si="98">+IF(M770&gt;0,Q770+10,Q770)</f>
        <v>99</v>
      </c>
      <c r="S770" s="44">
        <f t="shared" ref="S770:S833" si="99">+IF(AND(D770="SME",K770&lt;8),V770,IF(AND(K770&lt;8,D770&lt;&gt;"OH",D770&lt;&gt;"ZOH",D770&lt;&gt;"OH/ZOH",D770&lt;&gt;"SHNŠ"),R770+10,R770))</f>
        <v>99</v>
      </c>
      <c r="T770" s="156">
        <f t="shared" ref="T770:T833" si="100">+MIN(S770,V770)</f>
        <v>99</v>
      </c>
      <c r="U770" s="156">
        <f>+VLOOKUP(A770,Adr!N:O,2,0)</f>
        <v>162</v>
      </c>
      <c r="V770" s="157">
        <f t="shared" ref="V770:V833" si="101">+MIN(INT(MIN(U770,100)+4.5*SQRT(MAX(U770-100,0))),U770)</f>
        <v>135</v>
      </c>
      <c r="W770" s="158">
        <f>+COUNTIFS(J$3:J770,J770,Y$3:Y770,Y770)</f>
        <v>13</v>
      </c>
      <c r="X770" s="159">
        <f t="shared" ref="X770:X833" si="102">+IF(W770&lt;IF(H770="olympijská",4,3),T770,V770)</f>
        <v>135</v>
      </c>
      <c r="Y770" s="264" t="str">
        <f t="shared" ref="Y770:Y833" si="103">+Z770&amp;C770</f>
        <v>gymnastika1R-3</v>
      </c>
      <c r="Z770" s="264" t="str">
        <f>+VLOOKUP(B770,Odvetvia!B:Q,16,0)</f>
        <v>gymnastika1</v>
      </c>
    </row>
    <row r="771" spans="1:26" x14ac:dyDescent="0.2">
      <c r="A771" t="s">
        <v>20</v>
      </c>
      <c r="B771" t="s">
        <v>760</v>
      </c>
      <c r="C771" t="s">
        <v>403</v>
      </c>
      <c r="D771" t="s">
        <v>825</v>
      </c>
      <c r="E771" s="261">
        <v>103</v>
      </c>
      <c r="F771" s="261">
        <v>103</v>
      </c>
      <c r="G771" t="s">
        <v>8325</v>
      </c>
      <c r="H771" s="45" t="s">
        <v>3314</v>
      </c>
      <c r="I771" s="261">
        <v>1</v>
      </c>
      <c r="J771" t="s">
        <v>9531</v>
      </c>
      <c r="K771" s="261">
        <v>120</v>
      </c>
      <c r="L771" s="261">
        <v>64</v>
      </c>
      <c r="N771" s="51" t="s">
        <v>9532</v>
      </c>
      <c r="O771" s="44">
        <f t="shared" si="96"/>
        <v>103</v>
      </c>
      <c r="P771" s="44">
        <f>+VLOOKUP(D771,Databaza!E$1:G$35,2,0)+O771</f>
        <v>103</v>
      </c>
      <c r="Q771" s="44">
        <f t="shared" si="97"/>
        <v>103</v>
      </c>
      <c r="R771" s="44">
        <f t="shared" si="98"/>
        <v>103</v>
      </c>
      <c r="S771" s="44">
        <f t="shared" si="99"/>
        <v>103</v>
      </c>
      <c r="T771" s="156">
        <f t="shared" si="100"/>
        <v>103</v>
      </c>
      <c r="U771" s="156">
        <f>+VLOOKUP(A771,Adr!N:O,2,0)</f>
        <v>162</v>
      </c>
      <c r="V771" s="157">
        <f t="shared" si="101"/>
        <v>135</v>
      </c>
      <c r="W771" s="158">
        <f>+COUNTIFS(J$3:J771,J771,Y$3:Y771,Y771)</f>
        <v>14</v>
      </c>
      <c r="X771" s="159">
        <f t="shared" si="102"/>
        <v>135</v>
      </c>
      <c r="Y771" s="264" t="str">
        <f t="shared" si="103"/>
        <v>gymnastika1R-3</v>
      </c>
      <c r="Z771" s="264" t="str">
        <f>+VLOOKUP(B771,Odvetvia!B:Q,16,0)</f>
        <v>gymnastika1</v>
      </c>
    </row>
    <row r="772" spans="1:26" x14ac:dyDescent="0.2">
      <c r="A772" t="s">
        <v>20</v>
      </c>
      <c r="B772" t="s">
        <v>760</v>
      </c>
      <c r="C772" t="s">
        <v>401</v>
      </c>
      <c r="D772" t="s">
        <v>826</v>
      </c>
      <c r="E772" s="174">
        <v>8</v>
      </c>
      <c r="G772" t="s">
        <v>5408</v>
      </c>
      <c r="H772" s="44" t="s">
        <v>3314</v>
      </c>
      <c r="I772" s="261">
        <v>1</v>
      </c>
      <c r="J772" t="s">
        <v>5409</v>
      </c>
      <c r="K772" s="261">
        <v>96</v>
      </c>
      <c r="L772" s="261">
        <v>36</v>
      </c>
      <c r="N772" s="51" t="s">
        <v>1889</v>
      </c>
      <c r="O772" s="44">
        <f t="shared" si="96"/>
        <v>8</v>
      </c>
      <c r="P772" s="44">
        <f>+VLOOKUP(D772,Databaza!E$1:G$35,2,0)+O772</f>
        <v>18</v>
      </c>
      <c r="Q772" s="44">
        <f t="shared" si="97"/>
        <v>18</v>
      </c>
      <c r="R772" s="44">
        <f t="shared" si="98"/>
        <v>18</v>
      </c>
      <c r="S772" s="44">
        <f t="shared" si="99"/>
        <v>18</v>
      </c>
      <c r="T772" s="156">
        <f t="shared" si="100"/>
        <v>18</v>
      </c>
      <c r="U772" s="156">
        <f>+VLOOKUP(A772,Adr!N:O,2,0)</f>
        <v>162</v>
      </c>
      <c r="V772" s="157">
        <f t="shared" si="101"/>
        <v>135</v>
      </c>
      <c r="W772" s="158">
        <f>+COUNTIFS(J$3:J772,J772,Y$3:Y772,Y772)</f>
        <v>1</v>
      </c>
      <c r="X772" s="159">
        <f t="shared" si="102"/>
        <v>18</v>
      </c>
      <c r="Y772" s="264" t="str">
        <f t="shared" si="103"/>
        <v>gymnastika1R-4</v>
      </c>
      <c r="Z772" s="264" t="str">
        <f>+VLOOKUP(B772,Odvetvia!B:Q,16,0)</f>
        <v>gymnastika1</v>
      </c>
    </row>
    <row r="773" spans="1:26" x14ac:dyDescent="0.2">
      <c r="A773" t="s">
        <v>20</v>
      </c>
      <c r="B773" t="s">
        <v>760</v>
      </c>
      <c r="C773" t="s">
        <v>401</v>
      </c>
      <c r="D773" t="s">
        <v>826</v>
      </c>
      <c r="E773" s="174">
        <v>13</v>
      </c>
      <c r="G773" t="s">
        <v>511</v>
      </c>
      <c r="H773" s="44" t="s">
        <v>3314</v>
      </c>
      <c r="I773" s="261">
        <v>3</v>
      </c>
      <c r="J773" t="s">
        <v>5410</v>
      </c>
      <c r="K773" s="261">
        <v>22</v>
      </c>
      <c r="L773" s="261">
        <v>22</v>
      </c>
      <c r="N773" s="51" t="s">
        <v>1889</v>
      </c>
      <c r="O773" s="44">
        <f t="shared" si="96"/>
        <v>13</v>
      </c>
      <c r="P773" s="44">
        <f>+VLOOKUP(D773,Databaza!E$1:G$35,2,0)+O773</f>
        <v>23</v>
      </c>
      <c r="Q773" s="44">
        <f t="shared" si="97"/>
        <v>23</v>
      </c>
      <c r="R773" s="44">
        <f t="shared" si="98"/>
        <v>23</v>
      </c>
      <c r="S773" s="44">
        <f t="shared" si="99"/>
        <v>23</v>
      </c>
      <c r="T773" s="156">
        <f t="shared" si="100"/>
        <v>23</v>
      </c>
      <c r="U773" s="156">
        <f>+VLOOKUP(A773,Adr!N:O,2,0)</f>
        <v>162</v>
      </c>
      <c r="V773" s="157">
        <f t="shared" si="101"/>
        <v>135</v>
      </c>
      <c r="W773" s="158">
        <f>+COUNTIFS(J$3:J773,J773,Y$3:Y773,Y773)</f>
        <v>1</v>
      </c>
      <c r="X773" s="159">
        <f t="shared" si="102"/>
        <v>23</v>
      </c>
      <c r="Y773" s="264" t="str">
        <f t="shared" si="103"/>
        <v>gymnastika1R-4</v>
      </c>
      <c r="Z773" s="264" t="str">
        <f>+VLOOKUP(B773,Odvetvia!B:Q,16,0)</f>
        <v>gymnastika1</v>
      </c>
    </row>
    <row r="774" spans="1:26" x14ac:dyDescent="0.2">
      <c r="A774" t="s">
        <v>20</v>
      </c>
      <c r="B774" t="s">
        <v>760</v>
      </c>
      <c r="C774" t="s">
        <v>401</v>
      </c>
      <c r="D774" t="s">
        <v>826</v>
      </c>
      <c r="E774" s="174">
        <v>19</v>
      </c>
      <c r="G774" t="s">
        <v>3709</v>
      </c>
      <c r="H774" s="44" t="s">
        <v>3314</v>
      </c>
      <c r="I774" s="261">
        <v>1</v>
      </c>
      <c r="J774" t="s">
        <v>5409</v>
      </c>
      <c r="K774" s="261">
        <v>96</v>
      </c>
      <c r="L774" s="261">
        <v>36</v>
      </c>
      <c r="N774" s="51" t="s">
        <v>1889</v>
      </c>
      <c r="O774" s="44">
        <f t="shared" si="96"/>
        <v>19</v>
      </c>
      <c r="P774" s="44">
        <f>+VLOOKUP(D774,Databaza!E$1:G$35,2,0)+O774</f>
        <v>29</v>
      </c>
      <c r="Q774" s="44">
        <f t="shared" si="97"/>
        <v>29</v>
      </c>
      <c r="R774" s="44">
        <f t="shared" si="98"/>
        <v>29</v>
      </c>
      <c r="S774" s="44">
        <f t="shared" si="99"/>
        <v>29</v>
      </c>
      <c r="T774" s="156">
        <f t="shared" si="100"/>
        <v>29</v>
      </c>
      <c r="U774" s="156">
        <f>+VLOOKUP(A774,Adr!N:O,2,0)</f>
        <v>162</v>
      </c>
      <c r="V774" s="157">
        <f t="shared" si="101"/>
        <v>135</v>
      </c>
      <c r="W774" s="158">
        <f>+COUNTIFS(J$3:J774,J774,Y$3:Y774,Y774)</f>
        <v>2</v>
      </c>
      <c r="X774" s="159">
        <f t="shared" si="102"/>
        <v>29</v>
      </c>
      <c r="Y774" s="264" t="str">
        <f t="shared" si="103"/>
        <v>gymnastika1R-4</v>
      </c>
      <c r="Z774" s="264" t="str">
        <f>+VLOOKUP(B774,Odvetvia!B:Q,16,0)</f>
        <v>gymnastika1</v>
      </c>
    </row>
    <row r="775" spans="1:26" x14ac:dyDescent="0.2">
      <c r="A775" t="s">
        <v>20</v>
      </c>
      <c r="B775" t="s">
        <v>760</v>
      </c>
      <c r="C775" t="s">
        <v>401</v>
      </c>
      <c r="D775" t="s">
        <v>826</v>
      </c>
      <c r="E775" s="174">
        <v>21</v>
      </c>
      <c r="G775" t="s">
        <v>3717</v>
      </c>
      <c r="H775" s="44" t="s">
        <v>3314</v>
      </c>
      <c r="I775" s="261">
        <v>1</v>
      </c>
      <c r="J775" t="s">
        <v>5409</v>
      </c>
      <c r="K775" s="261">
        <v>76</v>
      </c>
      <c r="L775" s="261">
        <v>36</v>
      </c>
      <c r="N775" s="51" t="s">
        <v>1889</v>
      </c>
      <c r="O775" s="44">
        <f t="shared" si="96"/>
        <v>21</v>
      </c>
      <c r="P775" s="44">
        <f>+VLOOKUP(D775,Databaza!E$1:G$35,2,0)+O775</f>
        <v>31</v>
      </c>
      <c r="Q775" s="44">
        <f t="shared" si="97"/>
        <v>31</v>
      </c>
      <c r="R775" s="44">
        <f t="shared" si="98"/>
        <v>31</v>
      </c>
      <c r="S775" s="44">
        <f t="shared" si="99"/>
        <v>31</v>
      </c>
      <c r="T775" s="156">
        <f t="shared" si="100"/>
        <v>31</v>
      </c>
      <c r="U775" s="156">
        <f>+VLOOKUP(A775,Adr!N:O,2,0)</f>
        <v>162</v>
      </c>
      <c r="V775" s="157">
        <f t="shared" si="101"/>
        <v>135</v>
      </c>
      <c r="W775" s="158">
        <f>+COUNTIFS(J$3:J775,J775,Y$3:Y775,Y775)</f>
        <v>3</v>
      </c>
      <c r="X775" s="159">
        <f t="shared" si="102"/>
        <v>31</v>
      </c>
      <c r="Y775" s="264" t="str">
        <f t="shared" si="103"/>
        <v>gymnastika1R-4</v>
      </c>
      <c r="Z775" s="264" t="str">
        <f>+VLOOKUP(B775,Odvetvia!B:Q,16,0)</f>
        <v>gymnastika1</v>
      </c>
    </row>
    <row r="776" spans="1:26" x14ac:dyDescent="0.2">
      <c r="A776" t="s">
        <v>20</v>
      </c>
      <c r="B776" t="s">
        <v>760</v>
      </c>
      <c r="C776" t="s">
        <v>401</v>
      </c>
      <c r="D776" t="s">
        <v>826</v>
      </c>
      <c r="E776" s="174">
        <v>29</v>
      </c>
      <c r="G776" t="s">
        <v>3728</v>
      </c>
      <c r="H776" s="44" t="s">
        <v>3314</v>
      </c>
      <c r="I776" s="261">
        <v>1</v>
      </c>
      <c r="J776" t="s">
        <v>5411</v>
      </c>
      <c r="K776" s="261">
        <v>105</v>
      </c>
      <c r="L776" s="261">
        <v>39</v>
      </c>
      <c r="N776" s="51" t="s">
        <v>1887</v>
      </c>
      <c r="O776" s="44">
        <f t="shared" si="96"/>
        <v>29</v>
      </c>
      <c r="P776" s="44">
        <f>+VLOOKUP(D776,Databaza!E$1:G$35,2,0)+O776</f>
        <v>39</v>
      </c>
      <c r="Q776" s="44">
        <f t="shared" si="97"/>
        <v>39</v>
      </c>
      <c r="R776" s="44">
        <f t="shared" si="98"/>
        <v>39</v>
      </c>
      <c r="S776" s="44">
        <f t="shared" si="99"/>
        <v>39</v>
      </c>
      <c r="T776" s="156">
        <f t="shared" si="100"/>
        <v>39</v>
      </c>
      <c r="U776" s="156">
        <f>+VLOOKUP(A776,Adr!N:O,2,0)</f>
        <v>162</v>
      </c>
      <c r="V776" s="157">
        <f t="shared" si="101"/>
        <v>135</v>
      </c>
      <c r="W776" s="158">
        <f>+COUNTIFS(J$3:J776,J776,Y$3:Y776,Y776)</f>
        <v>1</v>
      </c>
      <c r="X776" s="159">
        <f t="shared" si="102"/>
        <v>39</v>
      </c>
      <c r="Y776" s="264" t="str">
        <f t="shared" si="103"/>
        <v>gymnastika1R-4</v>
      </c>
      <c r="Z776" s="264" t="str">
        <f>+VLOOKUP(B776,Odvetvia!B:Q,16,0)</f>
        <v>gymnastika1</v>
      </c>
    </row>
    <row r="777" spans="1:26" x14ac:dyDescent="0.2">
      <c r="A777" t="s">
        <v>20</v>
      </c>
      <c r="B777" t="s">
        <v>760</v>
      </c>
      <c r="C777" t="s">
        <v>401</v>
      </c>
      <c r="D777" t="s">
        <v>826</v>
      </c>
      <c r="E777" s="174">
        <v>46</v>
      </c>
      <c r="G777" t="s">
        <v>3706</v>
      </c>
      <c r="H777" s="44" t="s">
        <v>3314</v>
      </c>
      <c r="I777" s="261">
        <v>1</v>
      </c>
      <c r="J777" t="s">
        <v>5411</v>
      </c>
      <c r="K777" s="261">
        <v>105</v>
      </c>
      <c r="L777" s="261">
        <v>39</v>
      </c>
      <c r="N777" s="51" t="s">
        <v>1887</v>
      </c>
      <c r="O777" s="44">
        <f t="shared" si="96"/>
        <v>46</v>
      </c>
      <c r="P777" s="44">
        <f>+VLOOKUP(D777,Databaza!E$1:G$35,2,0)+O777</f>
        <v>56</v>
      </c>
      <c r="Q777" s="44">
        <f t="shared" si="97"/>
        <v>56</v>
      </c>
      <c r="R777" s="44">
        <f t="shared" si="98"/>
        <v>56</v>
      </c>
      <c r="S777" s="44">
        <f t="shared" si="99"/>
        <v>56</v>
      </c>
      <c r="T777" s="156">
        <f t="shared" si="100"/>
        <v>56</v>
      </c>
      <c r="U777" s="156">
        <f>+VLOOKUP(A777,Adr!N:O,2,0)</f>
        <v>162</v>
      </c>
      <c r="V777" s="157">
        <f t="shared" si="101"/>
        <v>135</v>
      </c>
      <c r="W777" s="158">
        <f>+COUNTIFS(J$3:J777,J777,Y$3:Y777,Y777)</f>
        <v>2</v>
      </c>
      <c r="X777" s="159">
        <f t="shared" si="102"/>
        <v>56</v>
      </c>
      <c r="Y777" s="264" t="str">
        <f t="shared" si="103"/>
        <v>gymnastika1R-4</v>
      </c>
      <c r="Z777" s="264" t="str">
        <f>+VLOOKUP(B777,Odvetvia!B:Q,16,0)</f>
        <v>gymnastika1</v>
      </c>
    </row>
    <row r="778" spans="1:26" x14ac:dyDescent="0.2">
      <c r="A778" t="s">
        <v>20</v>
      </c>
      <c r="B778" t="s">
        <v>760</v>
      </c>
      <c r="C778" t="s">
        <v>401</v>
      </c>
      <c r="D778" t="s">
        <v>826</v>
      </c>
      <c r="E778" s="174">
        <v>47</v>
      </c>
      <c r="G778" t="s">
        <v>3710</v>
      </c>
      <c r="H778" s="44" t="s">
        <v>3314</v>
      </c>
      <c r="I778" s="261">
        <v>1</v>
      </c>
      <c r="J778" t="s">
        <v>5412</v>
      </c>
      <c r="K778" s="261">
        <v>96</v>
      </c>
      <c r="L778" s="261">
        <v>36</v>
      </c>
      <c r="N778" s="51" t="s">
        <v>1889</v>
      </c>
      <c r="O778" s="44">
        <f t="shared" si="96"/>
        <v>47</v>
      </c>
      <c r="P778" s="44">
        <f>+VLOOKUP(D778,Databaza!E$1:G$35,2,0)+O778</f>
        <v>57</v>
      </c>
      <c r="Q778" s="44">
        <f t="shared" si="97"/>
        <v>57</v>
      </c>
      <c r="R778" s="44">
        <f t="shared" si="98"/>
        <v>57</v>
      </c>
      <c r="S778" s="44">
        <f t="shared" si="99"/>
        <v>57</v>
      </c>
      <c r="T778" s="156">
        <f t="shared" si="100"/>
        <v>57</v>
      </c>
      <c r="U778" s="156">
        <f>+VLOOKUP(A778,Adr!N:O,2,0)</f>
        <v>162</v>
      </c>
      <c r="V778" s="157">
        <f t="shared" si="101"/>
        <v>135</v>
      </c>
      <c r="W778" s="158">
        <f>+COUNTIFS(J$3:J778,J778,Y$3:Y778,Y778)</f>
        <v>1</v>
      </c>
      <c r="X778" s="159">
        <f t="shared" si="102"/>
        <v>57</v>
      </c>
      <c r="Y778" s="264" t="str">
        <f t="shared" si="103"/>
        <v>gymnastika1R-4</v>
      </c>
      <c r="Z778" s="264" t="str">
        <f>+VLOOKUP(B778,Odvetvia!B:Q,16,0)</f>
        <v>gymnastika1</v>
      </c>
    </row>
    <row r="779" spans="1:26" x14ac:dyDescent="0.2">
      <c r="A779" t="s">
        <v>20</v>
      </c>
      <c r="B779" t="s">
        <v>760</v>
      </c>
      <c r="C779" t="s">
        <v>401</v>
      </c>
      <c r="D779" t="s">
        <v>826</v>
      </c>
      <c r="E779" s="174">
        <v>48</v>
      </c>
      <c r="G779" t="s">
        <v>3728</v>
      </c>
      <c r="H779" s="44" t="s">
        <v>3314</v>
      </c>
      <c r="I779" s="261">
        <v>1</v>
      </c>
      <c r="J779" t="s">
        <v>5413</v>
      </c>
      <c r="K779" s="261">
        <v>105</v>
      </c>
      <c r="L779" s="261">
        <v>39</v>
      </c>
      <c r="N779" s="51" t="s">
        <v>1887</v>
      </c>
      <c r="O779" s="44">
        <f t="shared" si="96"/>
        <v>48</v>
      </c>
      <c r="P779" s="44">
        <f>+VLOOKUP(D779,Databaza!E$1:G$35,2,0)+O779</f>
        <v>58</v>
      </c>
      <c r="Q779" s="44">
        <f t="shared" si="97"/>
        <v>58</v>
      </c>
      <c r="R779" s="44">
        <f t="shared" si="98"/>
        <v>58</v>
      </c>
      <c r="S779" s="44">
        <f t="shared" si="99"/>
        <v>58</v>
      </c>
      <c r="T779" s="156">
        <f t="shared" si="100"/>
        <v>58</v>
      </c>
      <c r="U779" s="156">
        <f>+VLOOKUP(A779,Adr!N:O,2,0)</f>
        <v>162</v>
      </c>
      <c r="V779" s="157">
        <f t="shared" si="101"/>
        <v>135</v>
      </c>
      <c r="W779" s="158">
        <f>+COUNTIFS(J$3:J779,J779,Y$3:Y779,Y779)</f>
        <v>1</v>
      </c>
      <c r="X779" s="159">
        <f t="shared" si="102"/>
        <v>58</v>
      </c>
      <c r="Y779" s="264" t="str">
        <f t="shared" si="103"/>
        <v>gymnastika1R-4</v>
      </c>
      <c r="Z779" s="264" t="str">
        <f>+VLOOKUP(B779,Odvetvia!B:Q,16,0)</f>
        <v>gymnastika1</v>
      </c>
    </row>
    <row r="780" spans="1:26" x14ac:dyDescent="0.2">
      <c r="A780" t="s">
        <v>20</v>
      </c>
      <c r="B780" t="s">
        <v>760</v>
      </c>
      <c r="C780" t="s">
        <v>401</v>
      </c>
      <c r="D780" t="s">
        <v>826</v>
      </c>
      <c r="E780" s="174">
        <v>49</v>
      </c>
      <c r="G780" t="s">
        <v>3710</v>
      </c>
      <c r="H780" s="44" t="s">
        <v>3314</v>
      </c>
      <c r="I780" s="261">
        <v>1</v>
      </c>
      <c r="J780" t="s">
        <v>5414</v>
      </c>
      <c r="K780" s="261">
        <v>96</v>
      </c>
      <c r="L780" s="261">
        <v>36</v>
      </c>
      <c r="N780" s="51" t="s">
        <v>1889</v>
      </c>
      <c r="O780" s="44">
        <f t="shared" si="96"/>
        <v>49</v>
      </c>
      <c r="P780" s="44">
        <f>+VLOOKUP(D780,Databaza!E$1:G$35,2,0)+O780</f>
        <v>59</v>
      </c>
      <c r="Q780" s="44">
        <f t="shared" si="97"/>
        <v>59</v>
      </c>
      <c r="R780" s="44">
        <f t="shared" si="98"/>
        <v>59</v>
      </c>
      <c r="S780" s="44">
        <f t="shared" si="99"/>
        <v>59</v>
      </c>
      <c r="T780" s="156">
        <f t="shared" si="100"/>
        <v>59</v>
      </c>
      <c r="U780" s="156">
        <f>+VLOOKUP(A780,Adr!N:O,2,0)</f>
        <v>162</v>
      </c>
      <c r="V780" s="157">
        <f t="shared" si="101"/>
        <v>135</v>
      </c>
      <c r="W780" s="158">
        <f>+COUNTIFS(J$3:J780,J780,Y$3:Y780,Y780)</f>
        <v>1</v>
      </c>
      <c r="X780" s="159">
        <f t="shared" si="102"/>
        <v>59</v>
      </c>
      <c r="Y780" s="264" t="str">
        <f t="shared" si="103"/>
        <v>gymnastika1R-4</v>
      </c>
      <c r="Z780" s="264" t="str">
        <f>+VLOOKUP(B780,Odvetvia!B:Q,16,0)</f>
        <v>gymnastika1</v>
      </c>
    </row>
    <row r="781" spans="1:26" x14ac:dyDescent="0.2">
      <c r="A781" t="s">
        <v>20</v>
      </c>
      <c r="B781" t="s">
        <v>760</v>
      </c>
      <c r="C781" t="s">
        <v>401</v>
      </c>
      <c r="D781" t="s">
        <v>826</v>
      </c>
      <c r="E781" s="174">
        <v>49</v>
      </c>
      <c r="G781" t="s">
        <v>3740</v>
      </c>
      <c r="H781" s="44" t="s">
        <v>3314</v>
      </c>
      <c r="I781" s="261">
        <v>1</v>
      </c>
      <c r="J781" t="s">
        <v>5411</v>
      </c>
      <c r="K781" s="261">
        <v>104</v>
      </c>
      <c r="L781" s="261">
        <v>39</v>
      </c>
      <c r="N781" s="51" t="s">
        <v>1887</v>
      </c>
      <c r="O781" s="44">
        <f t="shared" si="96"/>
        <v>49</v>
      </c>
      <c r="P781" s="44">
        <f>+VLOOKUP(D781,Databaza!E$1:G$35,2,0)+O781</f>
        <v>59</v>
      </c>
      <c r="Q781" s="44">
        <f t="shared" si="97"/>
        <v>59</v>
      </c>
      <c r="R781" s="44">
        <f t="shared" si="98"/>
        <v>59</v>
      </c>
      <c r="S781" s="44">
        <f t="shared" si="99"/>
        <v>59</v>
      </c>
      <c r="T781" s="156">
        <f t="shared" si="100"/>
        <v>59</v>
      </c>
      <c r="U781" s="156">
        <f>+VLOOKUP(A781,Adr!N:O,2,0)</f>
        <v>162</v>
      </c>
      <c r="V781" s="157">
        <f t="shared" si="101"/>
        <v>135</v>
      </c>
      <c r="W781" s="158">
        <f>+COUNTIFS(J$3:J781,J781,Y$3:Y781,Y781)</f>
        <v>3</v>
      </c>
      <c r="X781" s="159">
        <f t="shared" si="102"/>
        <v>59</v>
      </c>
      <c r="Y781" s="264" t="str">
        <f t="shared" si="103"/>
        <v>gymnastika1R-4</v>
      </c>
      <c r="Z781" s="264" t="str">
        <f>+VLOOKUP(B781,Odvetvia!B:Q,16,0)</f>
        <v>gymnastika1</v>
      </c>
    </row>
    <row r="782" spans="1:26" x14ac:dyDescent="0.2">
      <c r="A782" t="s">
        <v>20</v>
      </c>
      <c r="B782" t="s">
        <v>760</v>
      </c>
      <c r="C782" t="s">
        <v>401</v>
      </c>
      <c r="D782" t="s">
        <v>826</v>
      </c>
      <c r="E782" s="174">
        <v>52</v>
      </c>
      <c r="G782" t="s">
        <v>3709</v>
      </c>
      <c r="H782" s="44" t="s">
        <v>3314</v>
      </c>
      <c r="I782" s="261">
        <v>1</v>
      </c>
      <c r="J782" t="s">
        <v>5414</v>
      </c>
      <c r="K782" s="261">
        <v>96</v>
      </c>
      <c r="L782" s="261">
        <v>36</v>
      </c>
      <c r="N782" s="51" t="s">
        <v>1889</v>
      </c>
      <c r="O782" s="44">
        <f t="shared" si="96"/>
        <v>52</v>
      </c>
      <c r="P782" s="44">
        <f>+VLOOKUP(D782,Databaza!E$1:G$35,2,0)+O782</f>
        <v>62</v>
      </c>
      <c r="Q782" s="44">
        <f t="shared" si="97"/>
        <v>62</v>
      </c>
      <c r="R782" s="44">
        <f t="shared" si="98"/>
        <v>62</v>
      </c>
      <c r="S782" s="44">
        <f t="shared" si="99"/>
        <v>62</v>
      </c>
      <c r="T782" s="156">
        <f t="shared" si="100"/>
        <v>62</v>
      </c>
      <c r="U782" s="156">
        <f>+VLOOKUP(A782,Adr!N:O,2,0)</f>
        <v>162</v>
      </c>
      <c r="V782" s="157">
        <f t="shared" si="101"/>
        <v>135</v>
      </c>
      <c r="W782" s="158">
        <f>+COUNTIFS(J$3:J782,J782,Y$3:Y782,Y782)</f>
        <v>2</v>
      </c>
      <c r="X782" s="159">
        <f t="shared" si="102"/>
        <v>62</v>
      </c>
      <c r="Y782" s="264" t="str">
        <f t="shared" si="103"/>
        <v>gymnastika1R-4</v>
      </c>
      <c r="Z782" s="264" t="str">
        <f>+VLOOKUP(B782,Odvetvia!B:Q,16,0)</f>
        <v>gymnastika1</v>
      </c>
    </row>
    <row r="783" spans="1:26" x14ac:dyDescent="0.2">
      <c r="A783" t="s">
        <v>20</v>
      </c>
      <c r="B783" t="s">
        <v>760</v>
      </c>
      <c r="C783" t="s">
        <v>401</v>
      </c>
      <c r="D783" t="s">
        <v>826</v>
      </c>
      <c r="E783" s="174">
        <v>54</v>
      </c>
      <c r="G783" t="s">
        <v>5415</v>
      </c>
      <c r="H783" s="44" t="s">
        <v>3314</v>
      </c>
      <c r="I783" s="261">
        <v>1</v>
      </c>
      <c r="J783" t="s">
        <v>5413</v>
      </c>
      <c r="K783" s="261">
        <v>107</v>
      </c>
      <c r="L783" s="261">
        <v>39</v>
      </c>
      <c r="N783" s="51" t="s">
        <v>1887</v>
      </c>
      <c r="O783" s="44">
        <f t="shared" si="96"/>
        <v>54</v>
      </c>
      <c r="P783" s="44">
        <f>+VLOOKUP(D783,Databaza!E$1:G$35,2,0)+O783</f>
        <v>64</v>
      </c>
      <c r="Q783" s="44">
        <f t="shared" si="97"/>
        <v>64</v>
      </c>
      <c r="R783" s="44">
        <f t="shared" si="98"/>
        <v>64</v>
      </c>
      <c r="S783" s="44">
        <f t="shared" si="99"/>
        <v>64</v>
      </c>
      <c r="T783" s="156">
        <f t="shared" si="100"/>
        <v>64</v>
      </c>
      <c r="U783" s="156">
        <f>+VLOOKUP(A783,Adr!N:O,2,0)</f>
        <v>162</v>
      </c>
      <c r="V783" s="157">
        <f t="shared" si="101"/>
        <v>135</v>
      </c>
      <c r="W783" s="158">
        <f>+COUNTIFS(J$3:J783,J783,Y$3:Y783,Y783)</f>
        <v>2</v>
      </c>
      <c r="X783" s="159">
        <f t="shared" si="102"/>
        <v>64</v>
      </c>
      <c r="Y783" s="264" t="str">
        <f t="shared" si="103"/>
        <v>gymnastika1R-4</v>
      </c>
      <c r="Z783" s="264" t="str">
        <f>+VLOOKUP(B783,Odvetvia!B:Q,16,0)</f>
        <v>gymnastika1</v>
      </c>
    </row>
    <row r="784" spans="1:26" x14ac:dyDescent="0.2">
      <c r="A784" t="s">
        <v>20</v>
      </c>
      <c r="B784" t="s">
        <v>760</v>
      </c>
      <c r="C784" t="s">
        <v>401</v>
      </c>
      <c r="D784" t="s">
        <v>826</v>
      </c>
      <c r="E784" s="174">
        <v>57</v>
      </c>
      <c r="G784" t="s">
        <v>5416</v>
      </c>
      <c r="H784" s="44" t="s">
        <v>3314</v>
      </c>
      <c r="I784" s="261">
        <v>1</v>
      </c>
      <c r="J784" t="s">
        <v>5413</v>
      </c>
      <c r="K784" s="261">
        <v>74</v>
      </c>
      <c r="L784" s="261">
        <v>39</v>
      </c>
      <c r="N784" s="51" t="s">
        <v>1887</v>
      </c>
      <c r="O784" s="44">
        <f t="shared" si="96"/>
        <v>57</v>
      </c>
      <c r="P784" s="44">
        <f>+VLOOKUP(D784,Databaza!E$1:G$35,2,0)+O784</f>
        <v>67</v>
      </c>
      <c r="Q784" s="44">
        <f t="shared" si="97"/>
        <v>67</v>
      </c>
      <c r="R784" s="44">
        <f t="shared" si="98"/>
        <v>67</v>
      </c>
      <c r="S784" s="44">
        <f t="shared" si="99"/>
        <v>67</v>
      </c>
      <c r="T784" s="156">
        <f t="shared" si="100"/>
        <v>67</v>
      </c>
      <c r="U784" s="156">
        <f>+VLOOKUP(A784,Adr!N:O,2,0)</f>
        <v>162</v>
      </c>
      <c r="V784" s="157">
        <f t="shared" si="101"/>
        <v>135</v>
      </c>
      <c r="W784" s="158">
        <f>+COUNTIFS(J$3:J784,J784,Y$3:Y784,Y784)</f>
        <v>3</v>
      </c>
      <c r="X784" s="159">
        <f t="shared" si="102"/>
        <v>67</v>
      </c>
      <c r="Y784" s="264" t="str">
        <f t="shared" si="103"/>
        <v>gymnastika1R-4</v>
      </c>
      <c r="Z784" s="264" t="str">
        <f>+VLOOKUP(B784,Odvetvia!B:Q,16,0)</f>
        <v>gymnastika1</v>
      </c>
    </row>
    <row r="785" spans="1:26" x14ac:dyDescent="0.2">
      <c r="A785" t="s">
        <v>20</v>
      </c>
      <c r="B785" t="s">
        <v>760</v>
      </c>
      <c r="C785" t="s">
        <v>401</v>
      </c>
      <c r="D785" t="s">
        <v>826</v>
      </c>
      <c r="E785" s="174">
        <v>58</v>
      </c>
      <c r="G785" t="s">
        <v>3717</v>
      </c>
      <c r="H785" s="44" t="s">
        <v>3314</v>
      </c>
      <c r="I785" s="261">
        <v>1</v>
      </c>
      <c r="J785" t="s">
        <v>5412</v>
      </c>
      <c r="K785" s="261">
        <v>76</v>
      </c>
      <c r="L785" s="261">
        <v>36</v>
      </c>
      <c r="N785" s="51" t="s">
        <v>1889</v>
      </c>
      <c r="O785" s="44">
        <f t="shared" si="96"/>
        <v>58</v>
      </c>
      <c r="P785" s="44">
        <f>+VLOOKUP(D785,Databaza!E$1:G$35,2,0)+O785</f>
        <v>68</v>
      </c>
      <c r="Q785" s="44">
        <f t="shared" si="97"/>
        <v>68</v>
      </c>
      <c r="R785" s="44">
        <f t="shared" si="98"/>
        <v>68</v>
      </c>
      <c r="S785" s="44">
        <f t="shared" si="99"/>
        <v>68</v>
      </c>
      <c r="T785" s="156">
        <f t="shared" si="100"/>
        <v>68</v>
      </c>
      <c r="U785" s="156">
        <f>+VLOOKUP(A785,Adr!N:O,2,0)</f>
        <v>162</v>
      </c>
      <c r="V785" s="157">
        <f t="shared" si="101"/>
        <v>135</v>
      </c>
      <c r="W785" s="158">
        <f>+COUNTIFS(J$3:J785,J785,Y$3:Y785,Y785)</f>
        <v>2</v>
      </c>
      <c r="X785" s="159">
        <f t="shared" si="102"/>
        <v>68</v>
      </c>
      <c r="Y785" s="264" t="str">
        <f t="shared" si="103"/>
        <v>gymnastika1R-4</v>
      </c>
      <c r="Z785" s="264" t="str">
        <f>+VLOOKUP(B785,Odvetvia!B:Q,16,0)</f>
        <v>gymnastika1</v>
      </c>
    </row>
    <row r="786" spans="1:26" x14ac:dyDescent="0.2">
      <c r="A786" t="s">
        <v>20</v>
      </c>
      <c r="B786" t="s">
        <v>760</v>
      </c>
      <c r="C786" t="s">
        <v>401</v>
      </c>
      <c r="D786" t="s">
        <v>826</v>
      </c>
      <c r="E786" s="174">
        <v>62</v>
      </c>
      <c r="G786" t="s">
        <v>3700</v>
      </c>
      <c r="H786" s="44" t="s">
        <v>3314</v>
      </c>
      <c r="I786" s="261">
        <v>1</v>
      </c>
      <c r="J786" t="s">
        <v>5412</v>
      </c>
      <c r="K786" s="261">
        <v>96</v>
      </c>
      <c r="L786" s="261">
        <v>36</v>
      </c>
      <c r="N786" s="51" t="s">
        <v>1889</v>
      </c>
      <c r="O786" s="44">
        <f t="shared" si="96"/>
        <v>62</v>
      </c>
      <c r="P786" s="44">
        <f>+VLOOKUP(D786,Databaza!E$1:G$35,2,0)+O786</f>
        <v>72</v>
      </c>
      <c r="Q786" s="44">
        <f t="shared" si="97"/>
        <v>72</v>
      </c>
      <c r="R786" s="44">
        <f t="shared" si="98"/>
        <v>72</v>
      </c>
      <c r="S786" s="44">
        <f t="shared" si="99"/>
        <v>72</v>
      </c>
      <c r="T786" s="156">
        <f t="shared" si="100"/>
        <v>72</v>
      </c>
      <c r="U786" s="156">
        <f>+VLOOKUP(A786,Adr!N:O,2,0)</f>
        <v>162</v>
      </c>
      <c r="V786" s="157">
        <f t="shared" si="101"/>
        <v>135</v>
      </c>
      <c r="W786" s="158">
        <f>+COUNTIFS(J$3:J786,J786,Y$3:Y786,Y786)</f>
        <v>3</v>
      </c>
      <c r="X786" s="159">
        <f t="shared" si="102"/>
        <v>72</v>
      </c>
      <c r="Y786" s="264" t="str">
        <f t="shared" si="103"/>
        <v>gymnastika1R-4</v>
      </c>
      <c r="Z786" s="264" t="str">
        <f>+VLOOKUP(B786,Odvetvia!B:Q,16,0)</f>
        <v>gymnastika1</v>
      </c>
    </row>
    <row r="787" spans="1:26" x14ac:dyDescent="0.2">
      <c r="A787" t="s">
        <v>20</v>
      </c>
      <c r="B787" t="s">
        <v>760</v>
      </c>
      <c r="C787" t="s">
        <v>401</v>
      </c>
      <c r="D787" t="s">
        <v>826</v>
      </c>
      <c r="E787" s="174">
        <v>64</v>
      </c>
      <c r="G787" t="s">
        <v>3717</v>
      </c>
      <c r="H787" s="44" t="s">
        <v>3314</v>
      </c>
      <c r="I787" s="261">
        <v>1</v>
      </c>
      <c r="J787" t="s">
        <v>5414</v>
      </c>
      <c r="K787" s="261">
        <v>76</v>
      </c>
      <c r="L787" s="261">
        <v>36</v>
      </c>
      <c r="N787" s="51" t="s">
        <v>1889</v>
      </c>
      <c r="O787" s="44">
        <f t="shared" si="96"/>
        <v>64</v>
      </c>
      <c r="P787" s="44">
        <f>+VLOOKUP(D787,Databaza!E$1:G$35,2,0)+O787</f>
        <v>74</v>
      </c>
      <c r="Q787" s="44">
        <f t="shared" si="97"/>
        <v>74</v>
      </c>
      <c r="R787" s="44">
        <f t="shared" si="98"/>
        <v>74</v>
      </c>
      <c r="S787" s="44">
        <f t="shared" si="99"/>
        <v>74</v>
      </c>
      <c r="T787" s="156">
        <f t="shared" si="100"/>
        <v>74</v>
      </c>
      <c r="U787" s="156">
        <f>+VLOOKUP(A787,Adr!N:O,2,0)</f>
        <v>162</v>
      </c>
      <c r="V787" s="157">
        <f t="shared" si="101"/>
        <v>135</v>
      </c>
      <c r="W787" s="158">
        <f>+COUNTIFS(J$3:J787,J787,Y$3:Y787,Y787)</f>
        <v>3</v>
      </c>
      <c r="X787" s="159">
        <f t="shared" si="102"/>
        <v>74</v>
      </c>
      <c r="Y787" s="264" t="str">
        <f t="shared" si="103"/>
        <v>gymnastika1R-4</v>
      </c>
      <c r="Z787" s="264" t="str">
        <f>+VLOOKUP(B787,Odvetvia!B:Q,16,0)</f>
        <v>gymnastika1</v>
      </c>
    </row>
    <row r="788" spans="1:26" x14ac:dyDescent="0.2">
      <c r="A788" t="s">
        <v>20</v>
      </c>
      <c r="B788" t="s">
        <v>760</v>
      </c>
      <c r="C788" t="s">
        <v>14163</v>
      </c>
      <c r="D788" t="s">
        <v>826</v>
      </c>
      <c r="E788" s="174">
        <v>20</v>
      </c>
      <c r="G788" t="s">
        <v>5416</v>
      </c>
      <c r="H788" s="44" t="s">
        <v>3314</v>
      </c>
      <c r="I788" s="261">
        <v>1</v>
      </c>
      <c r="J788" t="s">
        <v>3707</v>
      </c>
      <c r="K788" s="261">
        <v>36</v>
      </c>
      <c r="L788" s="261">
        <v>16</v>
      </c>
      <c r="N788" s="51" t="s">
        <v>5417</v>
      </c>
      <c r="O788" s="44">
        <f t="shared" si="96"/>
        <v>20</v>
      </c>
      <c r="P788" s="44">
        <f>+VLOOKUP(D788,Databaza!E$1:G$35,2,0)+O788</f>
        <v>30</v>
      </c>
      <c r="Q788" s="44">
        <f t="shared" si="97"/>
        <v>30</v>
      </c>
      <c r="R788" s="44">
        <f t="shared" si="98"/>
        <v>30</v>
      </c>
      <c r="S788" s="44">
        <f t="shared" si="99"/>
        <v>30</v>
      </c>
      <c r="T788" s="156">
        <f t="shared" si="100"/>
        <v>30</v>
      </c>
      <c r="U788" s="156">
        <f>+VLOOKUP(A788,Adr!N:O,2,0)</f>
        <v>162</v>
      </c>
      <c r="V788" s="157">
        <f t="shared" si="101"/>
        <v>135</v>
      </c>
      <c r="W788" s="158">
        <f>+COUNTIFS(J$3:J788,J788,Y$3:Y788,Y788)</f>
        <v>1</v>
      </c>
      <c r="X788" s="159">
        <f t="shared" si="102"/>
        <v>30</v>
      </c>
      <c r="Y788" s="264" t="str">
        <f t="shared" si="103"/>
        <v>gymnastika1R-5</v>
      </c>
      <c r="Z788" s="264" t="str">
        <f>+VLOOKUP(B788,Odvetvia!B:Q,16,0)</f>
        <v>gymnastika1</v>
      </c>
    </row>
    <row r="789" spans="1:26" x14ac:dyDescent="0.2">
      <c r="A789" t="s">
        <v>20</v>
      </c>
      <c r="B789" t="s">
        <v>760</v>
      </c>
      <c r="C789" t="s">
        <v>14163</v>
      </c>
      <c r="D789" t="s">
        <v>826</v>
      </c>
      <c r="E789" s="174">
        <v>20</v>
      </c>
      <c r="G789" t="s">
        <v>3728</v>
      </c>
      <c r="H789" s="44" t="s">
        <v>3314</v>
      </c>
      <c r="I789" s="261">
        <v>1</v>
      </c>
      <c r="J789" t="s">
        <v>3707</v>
      </c>
      <c r="K789" s="261">
        <v>48</v>
      </c>
      <c r="L789" s="261">
        <v>16</v>
      </c>
      <c r="N789" s="51" t="s">
        <v>5418</v>
      </c>
      <c r="O789" s="44">
        <f t="shared" si="96"/>
        <v>20</v>
      </c>
      <c r="P789" s="44">
        <f>+VLOOKUP(D789,Databaza!E$1:G$35,2,0)+O789</f>
        <v>30</v>
      </c>
      <c r="Q789" s="44">
        <f t="shared" si="97"/>
        <v>30</v>
      </c>
      <c r="R789" s="44">
        <f t="shared" si="98"/>
        <v>30</v>
      </c>
      <c r="S789" s="44">
        <f t="shared" si="99"/>
        <v>30</v>
      </c>
      <c r="T789" s="156">
        <f t="shared" si="100"/>
        <v>30</v>
      </c>
      <c r="U789" s="156">
        <f>+VLOOKUP(A789,Adr!N:O,2,0)</f>
        <v>162</v>
      </c>
      <c r="V789" s="157">
        <f t="shared" si="101"/>
        <v>135</v>
      </c>
      <c r="W789" s="158">
        <f>+COUNTIFS(J$3:J789,J789,Y$3:Y789,Y789)</f>
        <v>2</v>
      </c>
      <c r="X789" s="159">
        <f t="shared" si="102"/>
        <v>30</v>
      </c>
      <c r="Y789" s="264" t="str">
        <f t="shared" si="103"/>
        <v>gymnastika1R-5</v>
      </c>
      <c r="Z789" s="264" t="str">
        <f>+VLOOKUP(B789,Odvetvia!B:Q,16,0)</f>
        <v>gymnastika1</v>
      </c>
    </row>
    <row r="790" spans="1:26" x14ac:dyDescent="0.2">
      <c r="A790" t="s">
        <v>20</v>
      </c>
      <c r="B790" t="s">
        <v>760</v>
      </c>
      <c r="C790" t="s">
        <v>14163</v>
      </c>
      <c r="D790" t="s">
        <v>826</v>
      </c>
      <c r="E790" s="174">
        <v>20</v>
      </c>
      <c r="G790" t="s">
        <v>5419</v>
      </c>
      <c r="H790" s="44" t="s">
        <v>3314</v>
      </c>
      <c r="I790" s="261">
        <v>1</v>
      </c>
      <c r="J790" t="s">
        <v>3707</v>
      </c>
      <c r="K790" s="261">
        <v>36</v>
      </c>
      <c r="L790" s="261">
        <v>15</v>
      </c>
      <c r="N790" s="51" t="s">
        <v>5417</v>
      </c>
      <c r="O790" s="44">
        <f t="shared" si="96"/>
        <v>20</v>
      </c>
      <c r="P790" s="44">
        <f>+VLOOKUP(D790,Databaza!E$1:G$35,2,0)+O790</f>
        <v>30</v>
      </c>
      <c r="Q790" s="44">
        <f t="shared" si="97"/>
        <v>30</v>
      </c>
      <c r="R790" s="44">
        <f t="shared" si="98"/>
        <v>30</v>
      </c>
      <c r="S790" s="44">
        <f t="shared" si="99"/>
        <v>30</v>
      </c>
      <c r="T790" s="156">
        <f t="shared" si="100"/>
        <v>30</v>
      </c>
      <c r="U790" s="156">
        <f>+VLOOKUP(A790,Adr!N:O,2,0)</f>
        <v>162</v>
      </c>
      <c r="V790" s="157">
        <f t="shared" si="101"/>
        <v>135</v>
      </c>
      <c r="W790" s="158">
        <f>+COUNTIFS(J$3:J790,J790,Y$3:Y790,Y790)</f>
        <v>3</v>
      </c>
      <c r="X790" s="159">
        <f t="shared" si="102"/>
        <v>30</v>
      </c>
      <c r="Y790" s="264" t="str">
        <f t="shared" si="103"/>
        <v>gymnastika1R-5</v>
      </c>
      <c r="Z790" s="264" t="str">
        <f>+VLOOKUP(B790,Odvetvia!B:Q,16,0)</f>
        <v>gymnastika1</v>
      </c>
    </row>
    <row r="791" spans="1:26" x14ac:dyDescent="0.2">
      <c r="A791" t="s">
        <v>20</v>
      </c>
      <c r="B791" t="s">
        <v>760</v>
      </c>
      <c r="C791" t="s">
        <v>14163</v>
      </c>
      <c r="D791" t="s">
        <v>826</v>
      </c>
      <c r="E791" s="174">
        <v>28</v>
      </c>
      <c r="G791" t="s">
        <v>5416</v>
      </c>
      <c r="H791" s="44" t="s">
        <v>3314</v>
      </c>
      <c r="I791" s="261">
        <v>1</v>
      </c>
      <c r="J791" t="s">
        <v>5411</v>
      </c>
      <c r="K791" s="261">
        <v>36</v>
      </c>
      <c r="L791" s="261">
        <v>16</v>
      </c>
      <c r="N791" s="51" t="s">
        <v>5417</v>
      </c>
      <c r="O791" s="44">
        <f t="shared" si="96"/>
        <v>28</v>
      </c>
      <c r="P791" s="44">
        <f>+VLOOKUP(D791,Databaza!E$1:G$35,2,0)+O791</f>
        <v>38</v>
      </c>
      <c r="Q791" s="44">
        <f t="shared" si="97"/>
        <v>38</v>
      </c>
      <c r="R791" s="44">
        <f t="shared" si="98"/>
        <v>38</v>
      </c>
      <c r="S791" s="44">
        <f t="shared" si="99"/>
        <v>38</v>
      </c>
      <c r="T791" s="156">
        <f t="shared" si="100"/>
        <v>38</v>
      </c>
      <c r="U791" s="156">
        <f>+VLOOKUP(A791,Adr!N:O,2,0)</f>
        <v>162</v>
      </c>
      <c r="V791" s="157">
        <f t="shared" si="101"/>
        <v>135</v>
      </c>
      <c r="W791" s="158">
        <f>+COUNTIFS(J$3:J791,J791,Y$3:Y791,Y791)</f>
        <v>1</v>
      </c>
      <c r="X791" s="159">
        <f t="shared" si="102"/>
        <v>38</v>
      </c>
      <c r="Y791" s="264" t="str">
        <f t="shared" si="103"/>
        <v>gymnastika1R-5</v>
      </c>
      <c r="Z791" s="264" t="str">
        <f>+VLOOKUP(B791,Odvetvia!B:Q,16,0)</f>
        <v>gymnastika1</v>
      </c>
    </row>
    <row r="792" spans="1:26" x14ac:dyDescent="0.2">
      <c r="A792" t="s">
        <v>20</v>
      </c>
      <c r="B792" t="s">
        <v>760</v>
      </c>
      <c r="C792" t="s">
        <v>14163</v>
      </c>
      <c r="D792" t="s">
        <v>826</v>
      </c>
      <c r="E792" s="174">
        <v>28</v>
      </c>
      <c r="G792" t="s">
        <v>3706</v>
      </c>
      <c r="H792" s="44" t="s">
        <v>3314</v>
      </c>
      <c r="I792" s="261">
        <v>1</v>
      </c>
      <c r="J792" t="s">
        <v>5411</v>
      </c>
      <c r="K792" s="261">
        <v>47</v>
      </c>
      <c r="L792" s="261">
        <v>16</v>
      </c>
      <c r="N792" s="51" t="s">
        <v>5420</v>
      </c>
      <c r="O792" s="44">
        <f t="shared" si="96"/>
        <v>28</v>
      </c>
      <c r="P792" s="44">
        <f>+VLOOKUP(D792,Databaza!E$1:G$35,2,0)+O792</f>
        <v>38</v>
      </c>
      <c r="Q792" s="44">
        <f t="shared" si="97"/>
        <v>38</v>
      </c>
      <c r="R792" s="44">
        <f t="shared" si="98"/>
        <v>38</v>
      </c>
      <c r="S792" s="44">
        <f t="shared" si="99"/>
        <v>38</v>
      </c>
      <c r="T792" s="156">
        <f t="shared" si="100"/>
        <v>38</v>
      </c>
      <c r="U792" s="156">
        <f>+VLOOKUP(A792,Adr!N:O,2,0)</f>
        <v>162</v>
      </c>
      <c r="V792" s="157">
        <f t="shared" si="101"/>
        <v>135</v>
      </c>
      <c r="W792" s="158">
        <f>+COUNTIFS(J$3:J792,J792,Y$3:Y792,Y792)</f>
        <v>2</v>
      </c>
      <c r="X792" s="159">
        <f t="shared" si="102"/>
        <v>38</v>
      </c>
      <c r="Y792" s="264" t="str">
        <f t="shared" si="103"/>
        <v>gymnastika1R-5</v>
      </c>
      <c r="Z792" s="264" t="str">
        <f>+VLOOKUP(B792,Odvetvia!B:Q,16,0)</f>
        <v>gymnastika1</v>
      </c>
    </row>
    <row r="793" spans="1:26" x14ac:dyDescent="0.2">
      <c r="A793" t="s">
        <v>20</v>
      </c>
      <c r="B793" t="s">
        <v>760</v>
      </c>
      <c r="C793" t="s">
        <v>14163</v>
      </c>
      <c r="D793" t="s">
        <v>826</v>
      </c>
      <c r="E793" s="174">
        <v>28</v>
      </c>
      <c r="G793" t="s">
        <v>5419</v>
      </c>
      <c r="H793" s="44" t="s">
        <v>3314</v>
      </c>
      <c r="I793" s="261">
        <v>1</v>
      </c>
      <c r="J793" t="s">
        <v>5411</v>
      </c>
      <c r="K793" s="261">
        <v>36</v>
      </c>
      <c r="L793" s="261">
        <v>15</v>
      </c>
      <c r="N793" s="51" t="s">
        <v>5417</v>
      </c>
      <c r="O793" s="44">
        <f t="shared" si="96"/>
        <v>28</v>
      </c>
      <c r="P793" s="44">
        <f>+VLOOKUP(D793,Databaza!E$1:G$35,2,0)+O793</f>
        <v>38</v>
      </c>
      <c r="Q793" s="44">
        <f t="shared" si="97"/>
        <v>38</v>
      </c>
      <c r="R793" s="44">
        <f t="shared" si="98"/>
        <v>38</v>
      </c>
      <c r="S793" s="44">
        <f t="shared" si="99"/>
        <v>38</v>
      </c>
      <c r="T793" s="156">
        <f t="shared" si="100"/>
        <v>38</v>
      </c>
      <c r="U793" s="156">
        <f>+VLOOKUP(A793,Adr!N:O,2,0)</f>
        <v>162</v>
      </c>
      <c r="V793" s="157">
        <f t="shared" si="101"/>
        <v>135</v>
      </c>
      <c r="W793" s="158">
        <f>+COUNTIFS(J$3:J793,J793,Y$3:Y793,Y793)</f>
        <v>3</v>
      </c>
      <c r="X793" s="159">
        <f t="shared" si="102"/>
        <v>38</v>
      </c>
      <c r="Y793" s="264" t="str">
        <f t="shared" si="103"/>
        <v>gymnastika1R-5</v>
      </c>
      <c r="Z793" s="264" t="str">
        <f>+VLOOKUP(B793,Odvetvia!B:Q,16,0)</f>
        <v>gymnastika1</v>
      </c>
    </row>
    <row r="794" spans="1:26" x14ac:dyDescent="0.2">
      <c r="A794" t="s">
        <v>20</v>
      </c>
      <c r="B794" t="s">
        <v>760</v>
      </c>
      <c r="C794" t="s">
        <v>14163</v>
      </c>
      <c r="D794" t="s">
        <v>826</v>
      </c>
      <c r="E794" s="174">
        <v>22</v>
      </c>
      <c r="G794" t="s">
        <v>3706</v>
      </c>
      <c r="H794" s="44" t="s">
        <v>3314</v>
      </c>
      <c r="I794" s="261">
        <v>1</v>
      </c>
      <c r="J794" t="s">
        <v>3707</v>
      </c>
      <c r="K794" s="261">
        <v>47</v>
      </c>
      <c r="L794" s="261">
        <v>16</v>
      </c>
      <c r="N794" s="51" t="s">
        <v>5420</v>
      </c>
      <c r="O794" s="44">
        <f t="shared" si="96"/>
        <v>22</v>
      </c>
      <c r="P794" s="44">
        <f>+VLOOKUP(D794,Databaza!E$1:G$35,2,0)+O794</f>
        <v>32</v>
      </c>
      <c r="Q794" s="44">
        <f t="shared" si="97"/>
        <v>32</v>
      </c>
      <c r="R794" s="44">
        <f t="shared" si="98"/>
        <v>32</v>
      </c>
      <c r="S794" s="44">
        <f t="shared" si="99"/>
        <v>32</v>
      </c>
      <c r="T794" s="156">
        <f t="shared" si="100"/>
        <v>32</v>
      </c>
      <c r="U794" s="156">
        <f>+VLOOKUP(A794,Adr!N:O,2,0)</f>
        <v>162</v>
      </c>
      <c r="V794" s="157">
        <f t="shared" si="101"/>
        <v>135</v>
      </c>
      <c r="W794" s="158">
        <f>+COUNTIFS(J$3:J794,J794,Y$3:Y794,Y794)</f>
        <v>4</v>
      </c>
      <c r="X794" s="159">
        <f t="shared" si="102"/>
        <v>135</v>
      </c>
      <c r="Y794" s="264" t="str">
        <f t="shared" si="103"/>
        <v>gymnastika1R-5</v>
      </c>
      <c r="Z794" s="264" t="str">
        <f>+VLOOKUP(B794,Odvetvia!B:Q,16,0)</f>
        <v>gymnastika1</v>
      </c>
    </row>
    <row r="795" spans="1:26" x14ac:dyDescent="0.2">
      <c r="A795" t="s">
        <v>20</v>
      </c>
      <c r="B795" t="s">
        <v>760</v>
      </c>
      <c r="C795" t="s">
        <v>14163</v>
      </c>
      <c r="D795" t="s">
        <v>826</v>
      </c>
      <c r="E795" s="174">
        <v>30</v>
      </c>
      <c r="G795" t="s">
        <v>5421</v>
      </c>
      <c r="H795" s="44" t="s">
        <v>3314</v>
      </c>
      <c r="I795" s="261">
        <v>1</v>
      </c>
      <c r="J795" t="s">
        <v>5411</v>
      </c>
      <c r="K795" s="261">
        <v>48</v>
      </c>
      <c r="L795" s="261">
        <v>16</v>
      </c>
      <c r="N795" s="51" t="s">
        <v>5422</v>
      </c>
      <c r="O795" s="44">
        <f t="shared" si="96"/>
        <v>30</v>
      </c>
      <c r="P795" s="44">
        <f>+VLOOKUP(D795,Databaza!E$1:G$35,2,0)+O795</f>
        <v>40</v>
      </c>
      <c r="Q795" s="44">
        <f t="shared" si="97"/>
        <v>40</v>
      </c>
      <c r="R795" s="44">
        <f t="shared" si="98"/>
        <v>40</v>
      </c>
      <c r="S795" s="44">
        <f t="shared" si="99"/>
        <v>40</v>
      </c>
      <c r="T795" s="156">
        <f t="shared" si="100"/>
        <v>40</v>
      </c>
      <c r="U795" s="156">
        <f>+VLOOKUP(A795,Adr!N:O,2,0)</f>
        <v>162</v>
      </c>
      <c r="V795" s="157">
        <f t="shared" si="101"/>
        <v>135</v>
      </c>
      <c r="W795" s="158">
        <f>+COUNTIFS(J$3:J795,J795,Y$3:Y795,Y795)</f>
        <v>4</v>
      </c>
      <c r="X795" s="159">
        <f t="shared" si="102"/>
        <v>135</v>
      </c>
      <c r="Y795" s="264" t="str">
        <f t="shared" si="103"/>
        <v>gymnastika1R-5</v>
      </c>
      <c r="Z795" s="264" t="str">
        <f>+VLOOKUP(B795,Odvetvia!B:Q,16,0)</f>
        <v>gymnastika1</v>
      </c>
    </row>
    <row r="796" spans="1:26" x14ac:dyDescent="0.2">
      <c r="A796" t="s">
        <v>20</v>
      </c>
      <c r="B796" t="s">
        <v>236</v>
      </c>
      <c r="C796" t="s">
        <v>406</v>
      </c>
      <c r="D796" t="s">
        <v>825</v>
      </c>
      <c r="E796">
        <v>17</v>
      </c>
      <c r="F796">
        <v>17</v>
      </c>
      <c r="G796" t="s">
        <v>15839</v>
      </c>
      <c r="H796" t="s">
        <v>3314</v>
      </c>
      <c r="I796">
        <v>5</v>
      </c>
      <c r="J796" t="s">
        <v>15840</v>
      </c>
      <c r="K796">
        <v>175</v>
      </c>
      <c r="L796">
        <v>35</v>
      </c>
      <c r="M796"/>
      <c r="N796" t="s">
        <v>15841</v>
      </c>
      <c r="O796" s="44">
        <f t="shared" si="96"/>
        <v>17</v>
      </c>
      <c r="P796" s="44">
        <f>+VLOOKUP(D796,Databaza!E$1:G$35,2,0)+O796</f>
        <v>17</v>
      </c>
      <c r="Q796" s="44">
        <f t="shared" si="97"/>
        <v>17</v>
      </c>
      <c r="R796" s="44">
        <f t="shared" si="98"/>
        <v>17</v>
      </c>
      <c r="S796" s="44">
        <f t="shared" si="99"/>
        <v>17</v>
      </c>
      <c r="T796" s="156">
        <f t="shared" si="100"/>
        <v>17</v>
      </c>
      <c r="U796" s="156">
        <f>+VLOOKUP(A796,Adr!N:O,2,0)</f>
        <v>162</v>
      </c>
      <c r="V796" s="157">
        <f t="shared" si="101"/>
        <v>135</v>
      </c>
      <c r="W796" s="158">
        <f>+COUNTIFS(J$3:J796,J796,Y$3:Y796,Y796)</f>
        <v>1</v>
      </c>
      <c r="X796" s="159">
        <f t="shared" si="102"/>
        <v>17</v>
      </c>
      <c r="Y796" s="264" t="str">
        <f t="shared" si="103"/>
        <v>gymnastika2R-1</v>
      </c>
      <c r="Z796" s="264" t="str">
        <f>+VLOOKUP(B796,Odvetvia!B:Q,16,0)</f>
        <v>gymnastika2</v>
      </c>
    </row>
    <row r="797" spans="1:26" x14ac:dyDescent="0.2">
      <c r="A797" t="s">
        <v>20</v>
      </c>
      <c r="B797" t="s">
        <v>236</v>
      </c>
      <c r="C797" t="s">
        <v>406</v>
      </c>
      <c r="D797" t="s">
        <v>825</v>
      </c>
      <c r="E797">
        <v>22</v>
      </c>
      <c r="F797">
        <v>22</v>
      </c>
      <c r="G797" t="s">
        <v>15842</v>
      </c>
      <c r="H797" t="s">
        <v>3314</v>
      </c>
      <c r="I797">
        <v>6</v>
      </c>
      <c r="J797" t="s">
        <v>15843</v>
      </c>
      <c r="K797">
        <v>175</v>
      </c>
      <c r="L797">
        <v>35</v>
      </c>
      <c r="M797"/>
      <c r="N797" t="s">
        <v>15841</v>
      </c>
      <c r="O797" s="44">
        <f t="shared" si="96"/>
        <v>22</v>
      </c>
      <c r="P797" s="44">
        <f>+VLOOKUP(D797,Databaza!E$1:G$35,2,0)+O797</f>
        <v>22</v>
      </c>
      <c r="Q797" s="44">
        <f t="shared" si="97"/>
        <v>22</v>
      </c>
      <c r="R797" s="44">
        <f t="shared" si="98"/>
        <v>22</v>
      </c>
      <c r="S797" s="44">
        <f t="shared" si="99"/>
        <v>22</v>
      </c>
      <c r="T797" s="156">
        <f t="shared" si="100"/>
        <v>22</v>
      </c>
      <c r="U797" s="156">
        <f>+VLOOKUP(A797,Adr!N:O,2,0)</f>
        <v>162</v>
      </c>
      <c r="V797" s="157">
        <f t="shared" si="101"/>
        <v>135</v>
      </c>
      <c r="W797" s="158">
        <f>+COUNTIFS(J$3:J797,J797,Y$3:Y797,Y797)</f>
        <v>1</v>
      </c>
      <c r="X797" s="159">
        <f t="shared" si="102"/>
        <v>22</v>
      </c>
      <c r="Y797" s="264" t="str">
        <f t="shared" si="103"/>
        <v>gymnastika2R-1</v>
      </c>
      <c r="Z797" s="264" t="str">
        <f>+VLOOKUP(B797,Odvetvia!B:Q,16,0)</f>
        <v>gymnastika2</v>
      </c>
    </row>
    <row r="798" spans="1:26" x14ac:dyDescent="0.2">
      <c r="A798" t="s">
        <v>20</v>
      </c>
      <c r="B798" t="s">
        <v>236</v>
      </c>
      <c r="C798" t="s">
        <v>406</v>
      </c>
      <c r="D798" t="s">
        <v>825</v>
      </c>
      <c r="E798">
        <v>26</v>
      </c>
      <c r="F798">
        <v>22</v>
      </c>
      <c r="G798" t="s">
        <v>15844</v>
      </c>
      <c r="H798" t="s">
        <v>3314</v>
      </c>
      <c r="I798">
        <v>5</v>
      </c>
      <c r="J798" t="s">
        <v>15845</v>
      </c>
      <c r="K798">
        <v>175</v>
      </c>
      <c r="L798">
        <v>35</v>
      </c>
      <c r="M798"/>
      <c r="N798" t="s">
        <v>15841</v>
      </c>
      <c r="O798" s="44">
        <f t="shared" si="96"/>
        <v>24</v>
      </c>
      <c r="P798" s="44">
        <f>+VLOOKUP(D798,Databaza!E$1:G$35,2,0)+O798</f>
        <v>24</v>
      </c>
      <c r="Q798" s="44">
        <f t="shared" si="97"/>
        <v>24</v>
      </c>
      <c r="R798" s="44">
        <f t="shared" si="98"/>
        <v>24</v>
      </c>
      <c r="S798" s="44">
        <f t="shared" si="99"/>
        <v>24</v>
      </c>
      <c r="T798" s="156">
        <f t="shared" si="100"/>
        <v>24</v>
      </c>
      <c r="U798" s="156">
        <f>+VLOOKUP(A798,Adr!N:O,2,0)</f>
        <v>162</v>
      </c>
      <c r="V798" s="157">
        <f t="shared" si="101"/>
        <v>135</v>
      </c>
      <c r="W798" s="158">
        <f>+COUNTIFS(J$3:J798,J798,Y$3:Y798,Y798)</f>
        <v>1</v>
      </c>
      <c r="X798" s="159">
        <f t="shared" si="102"/>
        <v>24</v>
      </c>
      <c r="Y798" s="264" t="str">
        <f t="shared" si="103"/>
        <v>gymnastika2R-1</v>
      </c>
      <c r="Z798" s="264" t="str">
        <f>+VLOOKUP(B798,Odvetvia!B:Q,16,0)</f>
        <v>gymnastika2</v>
      </c>
    </row>
    <row r="799" spans="1:26" x14ac:dyDescent="0.2">
      <c r="A799" t="s">
        <v>20</v>
      </c>
      <c r="B799" t="s">
        <v>236</v>
      </c>
      <c r="C799" t="s">
        <v>406</v>
      </c>
      <c r="D799" t="s">
        <v>826</v>
      </c>
      <c r="E799">
        <v>15</v>
      </c>
      <c r="F799">
        <v>15</v>
      </c>
      <c r="G799" t="s">
        <v>15839</v>
      </c>
      <c r="H799" t="s">
        <v>3314</v>
      </c>
      <c r="I799">
        <v>5</v>
      </c>
      <c r="J799" t="s">
        <v>15840</v>
      </c>
      <c r="K799">
        <v>110</v>
      </c>
      <c r="L799">
        <v>22</v>
      </c>
      <c r="M799"/>
      <c r="N799" t="s">
        <v>15846</v>
      </c>
      <c r="O799" s="44">
        <f t="shared" si="96"/>
        <v>15</v>
      </c>
      <c r="P799" s="44">
        <f>+VLOOKUP(D799,Databaza!E$1:G$35,2,0)+O799</f>
        <v>25</v>
      </c>
      <c r="Q799" s="44">
        <f t="shared" si="97"/>
        <v>25</v>
      </c>
      <c r="R799" s="44">
        <f t="shared" si="98"/>
        <v>25</v>
      </c>
      <c r="S799" s="44">
        <f t="shared" si="99"/>
        <v>25</v>
      </c>
      <c r="T799" s="156">
        <f t="shared" si="100"/>
        <v>25</v>
      </c>
      <c r="U799" s="156">
        <f>+VLOOKUP(A799,Adr!N:O,2,0)</f>
        <v>162</v>
      </c>
      <c r="V799" s="157">
        <f t="shared" si="101"/>
        <v>135</v>
      </c>
      <c r="W799" s="158">
        <f>+COUNTIFS(J$3:J799,J799,Y$3:Y799,Y799)</f>
        <v>2</v>
      </c>
      <c r="X799" s="159">
        <f t="shared" si="102"/>
        <v>25</v>
      </c>
      <c r="Y799" s="264" t="str">
        <f t="shared" si="103"/>
        <v>gymnastika2R-1</v>
      </c>
      <c r="Z799" s="264" t="str">
        <f>+VLOOKUP(B799,Odvetvia!B:Q,16,0)</f>
        <v>gymnastika2</v>
      </c>
    </row>
    <row r="800" spans="1:26" x14ac:dyDescent="0.2">
      <c r="A800" t="s">
        <v>20</v>
      </c>
      <c r="B800" t="s">
        <v>236</v>
      </c>
      <c r="C800" t="s">
        <v>406</v>
      </c>
      <c r="D800" t="s">
        <v>826</v>
      </c>
      <c r="E800">
        <v>15</v>
      </c>
      <c r="F800">
        <v>15</v>
      </c>
      <c r="G800" t="s">
        <v>15842</v>
      </c>
      <c r="H800" t="s">
        <v>3314</v>
      </c>
      <c r="I800">
        <v>6</v>
      </c>
      <c r="J800" t="s">
        <v>15843</v>
      </c>
      <c r="K800">
        <v>110</v>
      </c>
      <c r="L800">
        <v>22</v>
      </c>
      <c r="M800"/>
      <c r="N800" t="s">
        <v>15846</v>
      </c>
      <c r="O800" s="44">
        <f t="shared" si="96"/>
        <v>15</v>
      </c>
      <c r="P800" s="44">
        <f>+VLOOKUP(D800,Databaza!E$1:G$35,2,0)+O800</f>
        <v>25</v>
      </c>
      <c r="Q800" s="44">
        <f t="shared" si="97"/>
        <v>25</v>
      </c>
      <c r="R800" s="44">
        <f t="shared" si="98"/>
        <v>25</v>
      </c>
      <c r="S800" s="44">
        <f t="shared" si="99"/>
        <v>25</v>
      </c>
      <c r="T800" s="156">
        <f t="shared" si="100"/>
        <v>25</v>
      </c>
      <c r="U800" s="156">
        <f>+VLOOKUP(A800,Adr!N:O,2,0)</f>
        <v>162</v>
      </c>
      <c r="V800" s="157">
        <f t="shared" si="101"/>
        <v>135</v>
      </c>
      <c r="W800" s="158">
        <f>+COUNTIFS(J$3:J800,J800,Y$3:Y800,Y800)</f>
        <v>2</v>
      </c>
      <c r="X800" s="159">
        <f t="shared" si="102"/>
        <v>25</v>
      </c>
      <c r="Y800" s="264" t="str">
        <f t="shared" si="103"/>
        <v>gymnastika2R-1</v>
      </c>
      <c r="Z800" s="264" t="str">
        <f>+VLOOKUP(B800,Odvetvia!B:Q,16,0)</f>
        <v>gymnastika2</v>
      </c>
    </row>
    <row r="801" spans="1:26" x14ac:dyDescent="0.2">
      <c r="A801" t="s">
        <v>20</v>
      </c>
      <c r="B801" t="s">
        <v>236</v>
      </c>
      <c r="C801" t="s">
        <v>406</v>
      </c>
      <c r="D801" t="s">
        <v>826</v>
      </c>
      <c r="E801">
        <v>16</v>
      </c>
      <c r="F801">
        <v>16</v>
      </c>
      <c r="G801" t="s">
        <v>15844</v>
      </c>
      <c r="H801" t="s">
        <v>3314</v>
      </c>
      <c r="I801">
        <v>5</v>
      </c>
      <c r="J801" t="s">
        <v>15845</v>
      </c>
      <c r="K801">
        <v>110</v>
      </c>
      <c r="L801">
        <v>22</v>
      </c>
      <c r="M801"/>
      <c r="N801" t="s">
        <v>15846</v>
      </c>
      <c r="O801" s="44">
        <f t="shared" si="96"/>
        <v>16</v>
      </c>
      <c r="P801" s="44">
        <f>+VLOOKUP(D801,Databaza!E$1:G$35,2,0)+O801</f>
        <v>26</v>
      </c>
      <c r="Q801" s="44">
        <f t="shared" si="97"/>
        <v>26</v>
      </c>
      <c r="R801" s="44">
        <f t="shared" si="98"/>
        <v>26</v>
      </c>
      <c r="S801" s="44">
        <f t="shared" si="99"/>
        <v>26</v>
      </c>
      <c r="T801" s="156">
        <f t="shared" si="100"/>
        <v>26</v>
      </c>
      <c r="U801" s="156">
        <f>+VLOOKUP(A801,Adr!N:O,2,0)</f>
        <v>162</v>
      </c>
      <c r="V801" s="157">
        <f t="shared" si="101"/>
        <v>135</v>
      </c>
      <c r="W801" s="158">
        <f>+COUNTIFS(J$3:J801,J801,Y$3:Y801,Y801)</f>
        <v>2</v>
      </c>
      <c r="X801" s="159">
        <f t="shared" si="102"/>
        <v>26</v>
      </c>
      <c r="Y801" s="264" t="str">
        <f t="shared" si="103"/>
        <v>gymnastika2R-1</v>
      </c>
      <c r="Z801" s="264" t="str">
        <f>+VLOOKUP(B801,Odvetvia!B:Q,16,0)</f>
        <v>gymnastika2</v>
      </c>
    </row>
    <row r="802" spans="1:26" x14ac:dyDescent="0.2">
      <c r="A802" t="s">
        <v>20</v>
      </c>
      <c r="B802" t="s">
        <v>236</v>
      </c>
      <c r="C802" t="s">
        <v>406</v>
      </c>
      <c r="D802" t="s">
        <v>825</v>
      </c>
      <c r="E802">
        <v>27</v>
      </c>
      <c r="F802">
        <v>27</v>
      </c>
      <c r="G802" t="s">
        <v>8335</v>
      </c>
      <c r="H802" t="s">
        <v>3314</v>
      </c>
      <c r="I802">
        <v>9</v>
      </c>
      <c r="J802" t="s">
        <v>15847</v>
      </c>
      <c r="K802">
        <v>209</v>
      </c>
      <c r="L802">
        <v>34</v>
      </c>
      <c r="M802"/>
      <c r="N802" t="s">
        <v>15841</v>
      </c>
      <c r="O802" s="44">
        <f t="shared" si="96"/>
        <v>27</v>
      </c>
      <c r="P802" s="44">
        <f>+VLOOKUP(D802,Databaza!E$1:G$35,2,0)+O802</f>
        <v>27</v>
      </c>
      <c r="Q802" s="44">
        <f t="shared" si="97"/>
        <v>27</v>
      </c>
      <c r="R802" s="44">
        <f t="shared" si="98"/>
        <v>27</v>
      </c>
      <c r="S802" s="44">
        <f t="shared" si="99"/>
        <v>27</v>
      </c>
      <c r="T802" s="156">
        <f t="shared" si="100"/>
        <v>27</v>
      </c>
      <c r="U802" s="156">
        <f>+VLOOKUP(A802,Adr!N:O,2,0)</f>
        <v>162</v>
      </c>
      <c r="V802" s="157">
        <f t="shared" si="101"/>
        <v>135</v>
      </c>
      <c r="W802" s="158">
        <f>+COUNTIFS(J$3:J802,J802,Y$3:Y802,Y802)</f>
        <v>1</v>
      </c>
      <c r="X802" s="159">
        <f t="shared" si="102"/>
        <v>27</v>
      </c>
      <c r="Y802" s="264" t="str">
        <f t="shared" si="103"/>
        <v>gymnastika2R-1</v>
      </c>
      <c r="Z802" s="264" t="str">
        <f>+VLOOKUP(B802,Odvetvia!B:Q,16,0)</f>
        <v>gymnastika2</v>
      </c>
    </row>
    <row r="803" spans="1:26" x14ac:dyDescent="0.2">
      <c r="A803" t="s">
        <v>20</v>
      </c>
      <c r="B803" t="s">
        <v>236</v>
      </c>
      <c r="C803" t="s">
        <v>406</v>
      </c>
      <c r="D803" t="s">
        <v>825</v>
      </c>
      <c r="E803">
        <v>34</v>
      </c>
      <c r="F803">
        <v>34</v>
      </c>
      <c r="G803" t="s">
        <v>8314</v>
      </c>
      <c r="H803" t="s">
        <v>3314</v>
      </c>
      <c r="I803">
        <v>1</v>
      </c>
      <c r="J803" t="s">
        <v>15848</v>
      </c>
      <c r="K803">
        <v>68</v>
      </c>
      <c r="L803">
        <v>34</v>
      </c>
      <c r="M803"/>
      <c r="N803" t="s">
        <v>15841</v>
      </c>
      <c r="O803" s="44">
        <f t="shared" si="96"/>
        <v>34</v>
      </c>
      <c r="P803" s="44">
        <f>+VLOOKUP(D803,Databaza!E$1:G$35,2,0)+O803</f>
        <v>34</v>
      </c>
      <c r="Q803" s="44">
        <f t="shared" si="97"/>
        <v>34</v>
      </c>
      <c r="R803" s="44">
        <f t="shared" si="98"/>
        <v>34</v>
      </c>
      <c r="S803" s="44">
        <f t="shared" si="99"/>
        <v>34</v>
      </c>
      <c r="T803" s="156">
        <f t="shared" si="100"/>
        <v>34</v>
      </c>
      <c r="U803" s="156">
        <f>+VLOOKUP(A803,Adr!N:O,2,0)</f>
        <v>162</v>
      </c>
      <c r="V803" s="157">
        <f t="shared" si="101"/>
        <v>135</v>
      </c>
      <c r="W803" s="158">
        <f>+COUNTIFS(J$3:J803,J803,Y$3:Y803,Y803)</f>
        <v>1</v>
      </c>
      <c r="X803" s="159">
        <f t="shared" si="102"/>
        <v>34</v>
      </c>
      <c r="Y803" s="264" t="str">
        <f t="shared" si="103"/>
        <v>gymnastika2R-1</v>
      </c>
      <c r="Z803" s="264" t="str">
        <f>+VLOOKUP(B803,Odvetvia!B:Q,16,0)</f>
        <v>gymnastika2</v>
      </c>
    </row>
    <row r="804" spans="1:26" x14ac:dyDescent="0.2">
      <c r="A804" t="s">
        <v>20</v>
      </c>
      <c r="B804" t="s">
        <v>236</v>
      </c>
      <c r="C804" t="s">
        <v>406</v>
      </c>
      <c r="D804" t="s">
        <v>825</v>
      </c>
      <c r="E804">
        <v>34</v>
      </c>
      <c r="F804">
        <v>34</v>
      </c>
      <c r="G804" t="s">
        <v>8316</v>
      </c>
      <c r="H804" t="s">
        <v>3314</v>
      </c>
      <c r="I804">
        <v>1</v>
      </c>
      <c r="J804" t="s">
        <v>15849</v>
      </c>
      <c r="K804">
        <v>68</v>
      </c>
      <c r="L804">
        <v>34</v>
      </c>
      <c r="M804"/>
      <c r="N804" t="s">
        <v>15841</v>
      </c>
      <c r="O804" s="44">
        <f t="shared" si="96"/>
        <v>34</v>
      </c>
      <c r="P804" s="44">
        <f>+VLOOKUP(D804,Databaza!E$1:G$35,2,0)+O804</f>
        <v>34</v>
      </c>
      <c r="Q804" s="44">
        <f t="shared" si="97"/>
        <v>34</v>
      </c>
      <c r="R804" s="44">
        <f t="shared" si="98"/>
        <v>34</v>
      </c>
      <c r="S804" s="44">
        <f t="shared" si="99"/>
        <v>34</v>
      </c>
      <c r="T804" s="156">
        <f t="shared" si="100"/>
        <v>34</v>
      </c>
      <c r="U804" s="156">
        <f>+VLOOKUP(A804,Adr!N:O,2,0)</f>
        <v>162</v>
      </c>
      <c r="V804" s="157">
        <f t="shared" si="101"/>
        <v>135</v>
      </c>
      <c r="W804" s="158">
        <f>+COUNTIFS(J$3:J804,J804,Y$3:Y804,Y804)</f>
        <v>1</v>
      </c>
      <c r="X804" s="159">
        <f t="shared" si="102"/>
        <v>34</v>
      </c>
      <c r="Y804" s="264" t="str">
        <f t="shared" si="103"/>
        <v>gymnastika2R-1</v>
      </c>
      <c r="Z804" s="264" t="str">
        <f>+VLOOKUP(B804,Odvetvia!B:Q,16,0)</f>
        <v>gymnastika2</v>
      </c>
    </row>
    <row r="805" spans="1:26" x14ac:dyDescent="0.2">
      <c r="A805" t="s">
        <v>20</v>
      </c>
      <c r="B805" t="s">
        <v>236</v>
      </c>
      <c r="C805" t="s">
        <v>406</v>
      </c>
      <c r="D805" t="s">
        <v>825</v>
      </c>
      <c r="E805">
        <v>34</v>
      </c>
      <c r="F805">
        <v>34</v>
      </c>
      <c r="G805" t="s">
        <v>8321</v>
      </c>
      <c r="H805" t="s">
        <v>3314</v>
      </c>
      <c r="I805">
        <v>1</v>
      </c>
      <c r="J805" t="s">
        <v>15850</v>
      </c>
      <c r="K805">
        <v>68</v>
      </c>
      <c r="L805">
        <v>34</v>
      </c>
      <c r="M805"/>
      <c r="N805" t="s">
        <v>15841</v>
      </c>
      <c r="O805" s="44">
        <f t="shared" si="96"/>
        <v>34</v>
      </c>
      <c r="P805" s="44">
        <f>+VLOOKUP(D805,Databaza!E$1:G$35,2,0)+O805</f>
        <v>34</v>
      </c>
      <c r="Q805" s="44">
        <f t="shared" si="97"/>
        <v>34</v>
      </c>
      <c r="R805" s="44">
        <f t="shared" si="98"/>
        <v>34</v>
      </c>
      <c r="S805" s="44">
        <f t="shared" si="99"/>
        <v>34</v>
      </c>
      <c r="T805" s="156">
        <f t="shared" si="100"/>
        <v>34</v>
      </c>
      <c r="U805" s="156">
        <f>+VLOOKUP(A805,Adr!N:O,2,0)</f>
        <v>162</v>
      </c>
      <c r="V805" s="157">
        <f t="shared" si="101"/>
        <v>135</v>
      </c>
      <c r="W805" s="158">
        <f>+COUNTIFS(J$3:J805,J805,Y$3:Y805,Y805)</f>
        <v>1</v>
      </c>
      <c r="X805" s="159">
        <f t="shared" si="102"/>
        <v>34</v>
      </c>
      <c r="Y805" s="264" t="str">
        <f t="shared" si="103"/>
        <v>gymnastika2R-1</v>
      </c>
      <c r="Z805" s="264" t="str">
        <f>+VLOOKUP(B805,Odvetvia!B:Q,16,0)</f>
        <v>gymnastika2</v>
      </c>
    </row>
    <row r="806" spans="1:26" x14ac:dyDescent="0.2">
      <c r="A806" t="s">
        <v>20</v>
      </c>
      <c r="B806" t="s">
        <v>236</v>
      </c>
      <c r="C806" t="s">
        <v>406</v>
      </c>
      <c r="D806" t="s">
        <v>825</v>
      </c>
      <c r="E806">
        <v>46</v>
      </c>
      <c r="F806">
        <v>46</v>
      </c>
      <c r="G806" t="s">
        <v>8315</v>
      </c>
      <c r="H806" t="s">
        <v>3314</v>
      </c>
      <c r="I806">
        <v>1</v>
      </c>
      <c r="J806" t="s">
        <v>15849</v>
      </c>
      <c r="K806">
        <v>68</v>
      </c>
      <c r="L806">
        <v>34</v>
      </c>
      <c r="M806"/>
      <c r="N806" t="s">
        <v>15841</v>
      </c>
      <c r="O806" s="44">
        <f t="shared" si="96"/>
        <v>46</v>
      </c>
      <c r="P806" s="44">
        <f>+VLOOKUP(D806,Databaza!E$1:G$35,2,0)+O806</f>
        <v>46</v>
      </c>
      <c r="Q806" s="44">
        <f t="shared" si="97"/>
        <v>46</v>
      </c>
      <c r="R806" s="44">
        <f t="shared" si="98"/>
        <v>46</v>
      </c>
      <c r="S806" s="44">
        <f t="shared" si="99"/>
        <v>46</v>
      </c>
      <c r="T806" s="156">
        <f t="shared" si="100"/>
        <v>46</v>
      </c>
      <c r="U806" s="156">
        <f>+VLOOKUP(A806,Adr!N:O,2,0)</f>
        <v>162</v>
      </c>
      <c r="V806" s="157">
        <f t="shared" si="101"/>
        <v>135</v>
      </c>
      <c r="W806" s="158">
        <f>+COUNTIFS(J$3:J806,J806,Y$3:Y806,Y806)</f>
        <v>2</v>
      </c>
      <c r="X806" s="159">
        <f t="shared" si="102"/>
        <v>46</v>
      </c>
      <c r="Y806" s="264" t="str">
        <f t="shared" si="103"/>
        <v>gymnastika2R-1</v>
      </c>
      <c r="Z806" s="264" t="str">
        <f>+VLOOKUP(B806,Odvetvia!B:Q,16,0)</f>
        <v>gymnastika2</v>
      </c>
    </row>
    <row r="807" spans="1:26" x14ac:dyDescent="0.2">
      <c r="A807" t="s">
        <v>20</v>
      </c>
      <c r="B807" t="s">
        <v>236</v>
      </c>
      <c r="C807" t="s">
        <v>403</v>
      </c>
      <c r="D807" t="s">
        <v>825</v>
      </c>
      <c r="E807" s="261">
        <v>17</v>
      </c>
      <c r="F807" s="261">
        <v>17</v>
      </c>
      <c r="G807" t="s">
        <v>8314</v>
      </c>
      <c r="H807" s="45" t="s">
        <v>3314</v>
      </c>
      <c r="I807" s="261">
        <v>1</v>
      </c>
      <c r="J807" t="s">
        <v>9518</v>
      </c>
      <c r="K807" s="261">
        <v>59</v>
      </c>
      <c r="L807" s="261">
        <v>60</v>
      </c>
      <c r="N807" s="51" t="s">
        <v>9519</v>
      </c>
      <c r="O807" s="44">
        <f t="shared" si="96"/>
        <v>17</v>
      </c>
      <c r="P807" s="44">
        <f>+VLOOKUP(D807,Databaza!E$1:G$35,2,0)+O807</f>
        <v>17</v>
      </c>
      <c r="Q807" s="44">
        <f t="shared" si="97"/>
        <v>17</v>
      </c>
      <c r="R807" s="44">
        <f t="shared" si="98"/>
        <v>17</v>
      </c>
      <c r="S807" s="44">
        <f t="shared" si="99"/>
        <v>17</v>
      </c>
      <c r="T807" s="156">
        <f t="shared" si="100"/>
        <v>17</v>
      </c>
      <c r="U807" s="156">
        <f>+VLOOKUP(A807,Adr!N:O,2,0)</f>
        <v>162</v>
      </c>
      <c r="V807" s="157">
        <f t="shared" si="101"/>
        <v>135</v>
      </c>
      <c r="W807" s="158">
        <f>+COUNTIFS(J$3:J807,J807,Y$3:Y807,Y807)</f>
        <v>1</v>
      </c>
      <c r="X807" s="159">
        <f t="shared" si="102"/>
        <v>17</v>
      </c>
      <c r="Y807" s="264" t="str">
        <f t="shared" si="103"/>
        <v>gymnastika2R-3</v>
      </c>
      <c r="Z807" s="264" t="str">
        <f>+VLOOKUP(B807,Odvetvia!B:Q,16,0)</f>
        <v>gymnastika2</v>
      </c>
    </row>
    <row r="808" spans="1:26" x14ac:dyDescent="0.2">
      <c r="A808" t="s">
        <v>20</v>
      </c>
      <c r="B808" t="s">
        <v>236</v>
      </c>
      <c r="C808" t="s">
        <v>403</v>
      </c>
      <c r="D808" t="s">
        <v>825</v>
      </c>
      <c r="E808" s="261">
        <v>21</v>
      </c>
      <c r="F808" s="261">
        <v>21</v>
      </c>
      <c r="G808" t="s">
        <v>9520</v>
      </c>
      <c r="H808" s="45" t="s">
        <v>3314</v>
      </c>
      <c r="I808" s="261">
        <v>8</v>
      </c>
      <c r="J808" t="s">
        <v>9521</v>
      </c>
      <c r="K808" s="261">
        <v>32</v>
      </c>
      <c r="L808" s="261">
        <v>60</v>
      </c>
      <c r="N808" s="51" t="s">
        <v>9522</v>
      </c>
      <c r="O808" s="44">
        <f t="shared" si="96"/>
        <v>21</v>
      </c>
      <c r="P808" s="44">
        <f>+VLOOKUP(D808,Databaza!E$1:G$35,2,0)+O808</f>
        <v>21</v>
      </c>
      <c r="Q808" s="44">
        <f t="shared" si="97"/>
        <v>21</v>
      </c>
      <c r="R808" s="44">
        <f t="shared" si="98"/>
        <v>21</v>
      </c>
      <c r="S808" s="44">
        <f t="shared" si="99"/>
        <v>21</v>
      </c>
      <c r="T808" s="156">
        <f t="shared" si="100"/>
        <v>21</v>
      </c>
      <c r="U808" s="156">
        <f>+VLOOKUP(A808,Adr!N:O,2,0)</f>
        <v>162</v>
      </c>
      <c r="V808" s="157">
        <f t="shared" si="101"/>
        <v>135</v>
      </c>
      <c r="W808" s="158">
        <f>+COUNTIFS(J$3:J808,J808,Y$3:Y808,Y808)</f>
        <v>1</v>
      </c>
      <c r="X808" s="159">
        <f t="shared" si="102"/>
        <v>21</v>
      </c>
      <c r="Y808" s="264" t="str">
        <f t="shared" si="103"/>
        <v>gymnastika2R-3</v>
      </c>
      <c r="Z808" s="264" t="str">
        <f>+VLOOKUP(B808,Odvetvia!B:Q,16,0)</f>
        <v>gymnastika2</v>
      </c>
    </row>
    <row r="809" spans="1:26" x14ac:dyDescent="0.2">
      <c r="A809" t="s">
        <v>20</v>
      </c>
      <c r="B809" t="s">
        <v>236</v>
      </c>
      <c r="C809" t="s">
        <v>403</v>
      </c>
      <c r="D809" t="s">
        <v>826</v>
      </c>
      <c r="E809" s="261">
        <v>11</v>
      </c>
      <c r="F809" s="261">
        <v>11</v>
      </c>
      <c r="G809" t="s">
        <v>9525</v>
      </c>
      <c r="H809" s="45" t="s">
        <v>3314</v>
      </c>
      <c r="I809" s="261">
        <v>6</v>
      </c>
      <c r="J809" t="s">
        <v>9524</v>
      </c>
      <c r="K809" s="261">
        <v>20</v>
      </c>
      <c r="L809" s="261">
        <v>38</v>
      </c>
      <c r="N809" s="51" t="s">
        <v>8313</v>
      </c>
      <c r="O809" s="44">
        <f t="shared" si="96"/>
        <v>11</v>
      </c>
      <c r="P809" s="44">
        <f>+VLOOKUP(D809,Databaza!E$1:G$35,2,0)+O809</f>
        <v>21</v>
      </c>
      <c r="Q809" s="44">
        <f t="shared" si="97"/>
        <v>21</v>
      </c>
      <c r="R809" s="44">
        <f t="shared" si="98"/>
        <v>21</v>
      </c>
      <c r="S809" s="44">
        <f t="shared" si="99"/>
        <v>21</v>
      </c>
      <c r="T809" s="156">
        <f t="shared" si="100"/>
        <v>21</v>
      </c>
      <c r="U809" s="156">
        <f>+VLOOKUP(A809,Adr!N:O,2,0)</f>
        <v>162</v>
      </c>
      <c r="V809" s="157">
        <f t="shared" si="101"/>
        <v>135</v>
      </c>
      <c r="W809" s="158">
        <f>+COUNTIFS(J$3:J809,J809,Y$3:Y809,Y809)</f>
        <v>1</v>
      </c>
      <c r="X809" s="159">
        <f t="shared" si="102"/>
        <v>21</v>
      </c>
      <c r="Y809" s="264" t="str">
        <f t="shared" si="103"/>
        <v>gymnastika2R-3</v>
      </c>
      <c r="Z809" s="264" t="str">
        <f>+VLOOKUP(B809,Odvetvia!B:Q,16,0)</f>
        <v>gymnastika2</v>
      </c>
    </row>
    <row r="810" spans="1:26" x14ac:dyDescent="0.2">
      <c r="A810" t="s">
        <v>20</v>
      </c>
      <c r="B810" t="s">
        <v>236</v>
      </c>
      <c r="C810" t="s">
        <v>403</v>
      </c>
      <c r="D810" t="s">
        <v>825</v>
      </c>
      <c r="E810" s="261">
        <v>21</v>
      </c>
      <c r="F810" s="261">
        <v>21</v>
      </c>
      <c r="G810" t="s">
        <v>8321</v>
      </c>
      <c r="H810" s="45" t="s">
        <v>3314</v>
      </c>
      <c r="I810" s="261">
        <v>1</v>
      </c>
      <c r="J810" t="s">
        <v>9528</v>
      </c>
      <c r="K810" s="261">
        <v>59</v>
      </c>
      <c r="L810" s="261">
        <v>60</v>
      </c>
      <c r="N810" s="51" t="s">
        <v>9519</v>
      </c>
      <c r="O810" s="44">
        <f t="shared" si="96"/>
        <v>21</v>
      </c>
      <c r="P810" s="44">
        <f>+VLOOKUP(D810,Databaza!E$1:G$35,2,0)+O810</f>
        <v>21</v>
      </c>
      <c r="Q810" s="44">
        <f t="shared" si="97"/>
        <v>21</v>
      </c>
      <c r="R810" s="44">
        <f t="shared" si="98"/>
        <v>21</v>
      </c>
      <c r="S810" s="44">
        <f t="shared" si="99"/>
        <v>21</v>
      </c>
      <c r="T810" s="156">
        <f t="shared" si="100"/>
        <v>21</v>
      </c>
      <c r="U810" s="156">
        <f>+VLOOKUP(A810,Adr!N:O,2,0)</f>
        <v>162</v>
      </c>
      <c r="V810" s="157">
        <f t="shared" si="101"/>
        <v>135</v>
      </c>
      <c r="W810" s="158">
        <f>+COUNTIFS(J$3:J810,J810,Y$3:Y810,Y810)</f>
        <v>1</v>
      </c>
      <c r="X810" s="159">
        <f t="shared" si="102"/>
        <v>21</v>
      </c>
      <c r="Y810" s="264" t="str">
        <f t="shared" si="103"/>
        <v>gymnastika2R-3</v>
      </c>
      <c r="Z810" s="264" t="str">
        <f>+VLOOKUP(B810,Odvetvia!B:Q,16,0)</f>
        <v>gymnastika2</v>
      </c>
    </row>
    <row r="811" spans="1:26" x14ac:dyDescent="0.2">
      <c r="A811" t="s">
        <v>20</v>
      </c>
      <c r="B811" t="s">
        <v>236</v>
      </c>
      <c r="C811" t="s">
        <v>403</v>
      </c>
      <c r="D811" t="s">
        <v>826</v>
      </c>
      <c r="E811" s="261">
        <v>12</v>
      </c>
      <c r="F811" s="261">
        <v>12</v>
      </c>
      <c r="G811" t="s">
        <v>9523</v>
      </c>
      <c r="H811" s="45" t="s">
        <v>3314</v>
      </c>
      <c r="I811" s="261">
        <v>6</v>
      </c>
      <c r="J811" t="s">
        <v>9524</v>
      </c>
      <c r="K811" s="261">
        <v>20</v>
      </c>
      <c r="L811" s="261">
        <v>38</v>
      </c>
      <c r="N811" s="51" t="s">
        <v>8313</v>
      </c>
      <c r="O811" s="44">
        <f t="shared" si="96"/>
        <v>12</v>
      </c>
      <c r="P811" s="44">
        <f>+VLOOKUP(D811,Databaza!E$1:G$35,2,0)+O811</f>
        <v>22</v>
      </c>
      <c r="Q811" s="44">
        <f t="shared" si="97"/>
        <v>22</v>
      </c>
      <c r="R811" s="44">
        <f t="shared" si="98"/>
        <v>22</v>
      </c>
      <c r="S811" s="44">
        <f t="shared" si="99"/>
        <v>22</v>
      </c>
      <c r="T811" s="156">
        <f t="shared" si="100"/>
        <v>22</v>
      </c>
      <c r="U811" s="156">
        <f>+VLOOKUP(A811,Adr!N:O,2,0)</f>
        <v>162</v>
      </c>
      <c r="V811" s="157">
        <f t="shared" si="101"/>
        <v>135</v>
      </c>
      <c r="W811" s="158">
        <f>+COUNTIFS(J$3:J811,J811,Y$3:Y811,Y811)</f>
        <v>2</v>
      </c>
      <c r="X811" s="159">
        <f t="shared" si="102"/>
        <v>22</v>
      </c>
      <c r="Y811" s="264" t="str">
        <f t="shared" si="103"/>
        <v>gymnastika2R-3</v>
      </c>
      <c r="Z811" s="264" t="str">
        <f>+VLOOKUP(B811,Odvetvia!B:Q,16,0)</f>
        <v>gymnastika2</v>
      </c>
    </row>
    <row r="812" spans="1:26" x14ac:dyDescent="0.2">
      <c r="A812" t="s">
        <v>20</v>
      </c>
      <c r="B812" t="s">
        <v>236</v>
      </c>
      <c r="C812" t="s">
        <v>403</v>
      </c>
      <c r="D812" t="s">
        <v>825</v>
      </c>
      <c r="E812" s="261">
        <v>24</v>
      </c>
      <c r="F812" s="261">
        <v>24</v>
      </c>
      <c r="G812" t="s">
        <v>9527</v>
      </c>
      <c r="H812" s="45" t="s">
        <v>3314</v>
      </c>
      <c r="I812" s="261">
        <v>6</v>
      </c>
      <c r="J812" t="s">
        <v>9524</v>
      </c>
      <c r="K812" s="261">
        <v>37</v>
      </c>
      <c r="L812" s="261">
        <v>60</v>
      </c>
      <c r="N812" s="51" t="s">
        <v>9519</v>
      </c>
      <c r="O812" s="44">
        <f t="shared" si="96"/>
        <v>24</v>
      </c>
      <c r="P812" s="44">
        <f>+VLOOKUP(D812,Databaza!E$1:G$35,2,0)+O812</f>
        <v>24</v>
      </c>
      <c r="Q812" s="44">
        <f t="shared" si="97"/>
        <v>24</v>
      </c>
      <c r="R812" s="44">
        <f t="shared" si="98"/>
        <v>24</v>
      </c>
      <c r="S812" s="44">
        <f t="shared" si="99"/>
        <v>24</v>
      </c>
      <c r="T812" s="156">
        <f t="shared" si="100"/>
        <v>24</v>
      </c>
      <c r="U812" s="156">
        <f>+VLOOKUP(A812,Adr!N:O,2,0)</f>
        <v>162</v>
      </c>
      <c r="V812" s="157">
        <f t="shared" si="101"/>
        <v>135</v>
      </c>
      <c r="W812" s="158">
        <f>+COUNTIFS(J$3:J812,J812,Y$3:Y812,Y812)</f>
        <v>3</v>
      </c>
      <c r="X812" s="159">
        <f t="shared" si="102"/>
        <v>24</v>
      </c>
      <c r="Y812" s="264" t="str">
        <f t="shared" si="103"/>
        <v>gymnastika2R-3</v>
      </c>
      <c r="Z812" s="264" t="str">
        <f>+VLOOKUP(B812,Odvetvia!B:Q,16,0)</f>
        <v>gymnastika2</v>
      </c>
    </row>
    <row r="813" spans="1:26" x14ac:dyDescent="0.2">
      <c r="A813" t="s">
        <v>20</v>
      </c>
      <c r="B813" t="s">
        <v>236</v>
      </c>
      <c r="C813" t="s">
        <v>403</v>
      </c>
      <c r="D813" t="s">
        <v>825</v>
      </c>
      <c r="E813" s="261">
        <v>29</v>
      </c>
      <c r="F813" s="261">
        <v>29</v>
      </c>
      <c r="G813" t="s">
        <v>8316</v>
      </c>
      <c r="H813" s="45" t="s">
        <v>3314</v>
      </c>
      <c r="I813" s="261">
        <v>1</v>
      </c>
      <c r="J813" t="s">
        <v>9518</v>
      </c>
      <c r="K813" s="261">
        <v>58</v>
      </c>
      <c r="L813" s="261">
        <v>60</v>
      </c>
      <c r="N813" s="51" t="s">
        <v>9519</v>
      </c>
      <c r="O813" s="44">
        <f t="shared" si="96"/>
        <v>29</v>
      </c>
      <c r="P813" s="44">
        <f>+VLOOKUP(D813,Databaza!E$1:G$35,2,0)+O813</f>
        <v>29</v>
      </c>
      <c r="Q813" s="44">
        <f t="shared" si="97"/>
        <v>29</v>
      </c>
      <c r="R813" s="44">
        <f t="shared" si="98"/>
        <v>29</v>
      </c>
      <c r="S813" s="44">
        <f t="shared" si="99"/>
        <v>29</v>
      </c>
      <c r="T813" s="156">
        <f t="shared" si="100"/>
        <v>29</v>
      </c>
      <c r="U813" s="156">
        <f>+VLOOKUP(A813,Adr!N:O,2,0)</f>
        <v>162</v>
      </c>
      <c r="V813" s="157">
        <f t="shared" si="101"/>
        <v>135</v>
      </c>
      <c r="W813" s="158">
        <f>+COUNTIFS(J$3:J813,J813,Y$3:Y813,Y813)</f>
        <v>2</v>
      </c>
      <c r="X813" s="159">
        <f t="shared" si="102"/>
        <v>29</v>
      </c>
      <c r="Y813" s="264" t="str">
        <f t="shared" si="103"/>
        <v>gymnastika2R-3</v>
      </c>
      <c r="Z813" s="264" t="str">
        <f>+VLOOKUP(B813,Odvetvia!B:Q,16,0)</f>
        <v>gymnastika2</v>
      </c>
    </row>
    <row r="814" spans="1:26" x14ac:dyDescent="0.2">
      <c r="A814" t="s">
        <v>20</v>
      </c>
      <c r="B814" t="s">
        <v>236</v>
      </c>
      <c r="C814" t="s">
        <v>403</v>
      </c>
      <c r="D814" t="s">
        <v>825</v>
      </c>
      <c r="E814" s="261">
        <v>29</v>
      </c>
      <c r="F814" s="261">
        <v>29</v>
      </c>
      <c r="G814" t="s">
        <v>8315</v>
      </c>
      <c r="H814" s="45" t="s">
        <v>3314</v>
      </c>
      <c r="I814" s="261">
        <v>1</v>
      </c>
      <c r="J814" t="s">
        <v>9528</v>
      </c>
      <c r="K814" s="261">
        <v>59</v>
      </c>
      <c r="L814" s="261">
        <v>60</v>
      </c>
      <c r="N814" s="51" t="s">
        <v>9519</v>
      </c>
      <c r="O814" s="44">
        <f t="shared" si="96"/>
        <v>29</v>
      </c>
      <c r="P814" s="44">
        <f>+VLOOKUP(D814,Databaza!E$1:G$35,2,0)+O814</f>
        <v>29</v>
      </c>
      <c r="Q814" s="44">
        <f t="shared" si="97"/>
        <v>29</v>
      </c>
      <c r="R814" s="44">
        <f t="shared" si="98"/>
        <v>29</v>
      </c>
      <c r="S814" s="44">
        <f t="shared" si="99"/>
        <v>29</v>
      </c>
      <c r="T814" s="156">
        <f t="shared" si="100"/>
        <v>29</v>
      </c>
      <c r="U814" s="156">
        <f>+VLOOKUP(A814,Adr!N:O,2,0)</f>
        <v>162</v>
      </c>
      <c r="V814" s="157">
        <f t="shared" si="101"/>
        <v>135</v>
      </c>
      <c r="W814" s="158">
        <f>+COUNTIFS(J$3:J814,J814,Y$3:Y814,Y814)</f>
        <v>2</v>
      </c>
      <c r="X814" s="159">
        <f t="shared" si="102"/>
        <v>29</v>
      </c>
      <c r="Y814" s="264" t="str">
        <f t="shared" si="103"/>
        <v>gymnastika2R-3</v>
      </c>
      <c r="Z814" s="264" t="str">
        <f>+VLOOKUP(B814,Odvetvia!B:Q,16,0)</f>
        <v>gymnastika2</v>
      </c>
    </row>
    <row r="815" spans="1:26" x14ac:dyDescent="0.2">
      <c r="A815" t="s">
        <v>20</v>
      </c>
      <c r="B815" t="s">
        <v>236</v>
      </c>
      <c r="C815" t="s">
        <v>403</v>
      </c>
      <c r="D815" t="s">
        <v>826</v>
      </c>
      <c r="E815" s="261">
        <v>15</v>
      </c>
      <c r="F815" s="261">
        <v>15</v>
      </c>
      <c r="G815" t="s">
        <v>9526</v>
      </c>
      <c r="H815" s="45" t="s">
        <v>3314</v>
      </c>
      <c r="I815" s="261">
        <v>6</v>
      </c>
      <c r="J815" t="s">
        <v>9524</v>
      </c>
      <c r="K815" s="261">
        <v>21</v>
      </c>
      <c r="L815" s="261">
        <v>38</v>
      </c>
      <c r="N815" s="51" t="s">
        <v>8313</v>
      </c>
      <c r="O815" s="44">
        <f t="shared" si="96"/>
        <v>15</v>
      </c>
      <c r="P815" s="44">
        <f>+VLOOKUP(D815,Databaza!E$1:G$35,2,0)+O815</f>
        <v>25</v>
      </c>
      <c r="Q815" s="44">
        <f t="shared" si="97"/>
        <v>25</v>
      </c>
      <c r="R815" s="44">
        <f t="shared" si="98"/>
        <v>25</v>
      </c>
      <c r="S815" s="44">
        <f t="shared" si="99"/>
        <v>25</v>
      </c>
      <c r="T815" s="156">
        <f t="shared" si="100"/>
        <v>25</v>
      </c>
      <c r="U815" s="156">
        <f>+VLOOKUP(A815,Adr!N:O,2,0)</f>
        <v>162</v>
      </c>
      <c r="V815" s="157">
        <f t="shared" si="101"/>
        <v>135</v>
      </c>
      <c r="W815" s="158">
        <f>+COUNTIFS(J$3:J815,J815,Y$3:Y815,Y815)</f>
        <v>4</v>
      </c>
      <c r="X815" s="159">
        <f t="shared" si="102"/>
        <v>135</v>
      </c>
      <c r="Y815" s="264" t="str">
        <f t="shared" si="103"/>
        <v>gymnastika2R-3</v>
      </c>
      <c r="Z815" s="264" t="str">
        <f>+VLOOKUP(B815,Odvetvia!B:Q,16,0)</f>
        <v>gymnastika2</v>
      </c>
    </row>
    <row r="816" spans="1:26" x14ac:dyDescent="0.2">
      <c r="A816" t="s">
        <v>20</v>
      </c>
      <c r="B816" t="s">
        <v>236</v>
      </c>
      <c r="C816" t="s">
        <v>403</v>
      </c>
      <c r="D816" t="s">
        <v>825</v>
      </c>
      <c r="E816" s="261">
        <v>26</v>
      </c>
      <c r="F816" s="261">
        <v>26</v>
      </c>
      <c r="G816" t="s">
        <v>9523</v>
      </c>
      <c r="H816" s="45" t="s">
        <v>3314</v>
      </c>
      <c r="I816" s="261">
        <v>6</v>
      </c>
      <c r="J816" t="s">
        <v>9524</v>
      </c>
      <c r="K816" s="261">
        <v>37</v>
      </c>
      <c r="L816" s="261">
        <v>60</v>
      </c>
      <c r="N816" s="51" t="s">
        <v>9519</v>
      </c>
      <c r="O816" s="44">
        <f t="shared" si="96"/>
        <v>26</v>
      </c>
      <c r="P816" s="44">
        <f>+VLOOKUP(D816,Databaza!E$1:G$35,2,0)+O816</f>
        <v>26</v>
      </c>
      <c r="Q816" s="44">
        <f t="shared" si="97"/>
        <v>26</v>
      </c>
      <c r="R816" s="44">
        <f t="shared" si="98"/>
        <v>26</v>
      </c>
      <c r="S816" s="44">
        <f t="shared" si="99"/>
        <v>26</v>
      </c>
      <c r="T816" s="156">
        <f t="shared" si="100"/>
        <v>26</v>
      </c>
      <c r="U816" s="156">
        <f>+VLOOKUP(A816,Adr!N:O,2,0)</f>
        <v>162</v>
      </c>
      <c r="V816" s="157">
        <f t="shared" si="101"/>
        <v>135</v>
      </c>
      <c r="W816" s="158">
        <f>+COUNTIFS(J$3:J816,J816,Y$3:Y816,Y816)</f>
        <v>5</v>
      </c>
      <c r="X816" s="159">
        <f t="shared" si="102"/>
        <v>135</v>
      </c>
      <c r="Y816" s="264" t="str">
        <f t="shared" si="103"/>
        <v>gymnastika2R-3</v>
      </c>
      <c r="Z816" s="264" t="str">
        <f>+VLOOKUP(B816,Odvetvia!B:Q,16,0)</f>
        <v>gymnastika2</v>
      </c>
    </row>
    <row r="817" spans="1:26" x14ac:dyDescent="0.2">
      <c r="A817" t="s">
        <v>20</v>
      </c>
      <c r="B817" t="s">
        <v>236</v>
      </c>
      <c r="C817" t="s">
        <v>403</v>
      </c>
      <c r="D817" t="s">
        <v>825</v>
      </c>
      <c r="E817" s="261">
        <v>30</v>
      </c>
      <c r="F817" s="261">
        <v>30</v>
      </c>
      <c r="G817" t="s">
        <v>9526</v>
      </c>
      <c r="H817" s="45" t="s">
        <v>3314</v>
      </c>
      <c r="I817" s="261">
        <v>6</v>
      </c>
      <c r="J817" t="s">
        <v>9524</v>
      </c>
      <c r="K817" s="261">
        <v>37</v>
      </c>
      <c r="L817" s="261">
        <v>60</v>
      </c>
      <c r="N817" s="51" t="s">
        <v>9519</v>
      </c>
      <c r="O817" s="44">
        <f t="shared" si="96"/>
        <v>30</v>
      </c>
      <c r="P817" s="44">
        <f>+VLOOKUP(D817,Databaza!E$1:G$35,2,0)+O817</f>
        <v>30</v>
      </c>
      <c r="Q817" s="44">
        <f t="shared" si="97"/>
        <v>30</v>
      </c>
      <c r="R817" s="44">
        <f t="shared" si="98"/>
        <v>30</v>
      </c>
      <c r="S817" s="44">
        <f t="shared" si="99"/>
        <v>30</v>
      </c>
      <c r="T817" s="156">
        <f t="shared" si="100"/>
        <v>30</v>
      </c>
      <c r="U817" s="156">
        <f>+VLOOKUP(A817,Adr!N:O,2,0)</f>
        <v>162</v>
      </c>
      <c r="V817" s="157">
        <f t="shared" si="101"/>
        <v>135</v>
      </c>
      <c r="W817" s="158">
        <f>+COUNTIFS(J$3:J817,J817,Y$3:Y817,Y817)</f>
        <v>6</v>
      </c>
      <c r="X817" s="159">
        <f t="shared" si="102"/>
        <v>135</v>
      </c>
      <c r="Y817" s="264" t="str">
        <f t="shared" si="103"/>
        <v>gymnastika2R-3</v>
      </c>
      <c r="Z817" s="264" t="str">
        <f>+VLOOKUP(B817,Odvetvia!B:Q,16,0)</f>
        <v>gymnastika2</v>
      </c>
    </row>
    <row r="818" spans="1:26" x14ac:dyDescent="0.2">
      <c r="A818" t="s">
        <v>20</v>
      </c>
      <c r="B818" t="s">
        <v>236</v>
      </c>
      <c r="C818" t="s">
        <v>401</v>
      </c>
      <c r="D818" t="s">
        <v>826</v>
      </c>
      <c r="E818" s="174">
        <v>23</v>
      </c>
      <c r="G818" t="s">
        <v>3682</v>
      </c>
      <c r="H818" s="44" t="s">
        <v>3314</v>
      </c>
      <c r="I818" s="261">
        <v>1</v>
      </c>
      <c r="J818" t="s">
        <v>5399</v>
      </c>
      <c r="K818" s="261">
        <v>36</v>
      </c>
      <c r="L818" s="261">
        <v>39</v>
      </c>
      <c r="N818" s="51" t="s">
        <v>5400</v>
      </c>
      <c r="O818" s="44">
        <f t="shared" si="96"/>
        <v>23</v>
      </c>
      <c r="P818" s="44">
        <f>+VLOOKUP(D818,Databaza!E$1:G$35,2,0)+O818</f>
        <v>33</v>
      </c>
      <c r="Q818" s="44">
        <f t="shared" si="97"/>
        <v>33</v>
      </c>
      <c r="R818" s="44">
        <f t="shared" si="98"/>
        <v>33</v>
      </c>
      <c r="S818" s="44">
        <f t="shared" si="99"/>
        <v>33</v>
      </c>
      <c r="T818" s="156">
        <f t="shared" si="100"/>
        <v>33</v>
      </c>
      <c r="U818" s="156">
        <f>+VLOOKUP(A818,Adr!N:O,2,0)</f>
        <v>162</v>
      </c>
      <c r="V818" s="157">
        <f t="shared" si="101"/>
        <v>135</v>
      </c>
      <c r="W818" s="158">
        <f>+COUNTIFS(J$3:J818,J818,Y$3:Y818,Y818)</f>
        <v>1</v>
      </c>
      <c r="X818" s="159">
        <f t="shared" si="102"/>
        <v>33</v>
      </c>
      <c r="Y818" s="264" t="str">
        <f t="shared" si="103"/>
        <v>gymnastika2R-4</v>
      </c>
      <c r="Z818" s="264" t="str">
        <f>+VLOOKUP(B818,Odvetvia!B:Q,16,0)</f>
        <v>gymnastika2</v>
      </c>
    </row>
    <row r="819" spans="1:26" x14ac:dyDescent="0.2">
      <c r="A819" t="s">
        <v>20</v>
      </c>
      <c r="B819" t="s">
        <v>236</v>
      </c>
      <c r="C819" t="s">
        <v>401</v>
      </c>
      <c r="D819" t="s">
        <v>826</v>
      </c>
      <c r="E819" s="174">
        <v>27</v>
      </c>
      <c r="G819" t="s">
        <v>3687</v>
      </c>
      <c r="H819" s="44" t="s">
        <v>3314</v>
      </c>
      <c r="I819" s="261">
        <v>1</v>
      </c>
      <c r="J819" t="s">
        <v>5401</v>
      </c>
      <c r="K819" s="261">
        <v>36</v>
      </c>
      <c r="L819" s="261">
        <v>39</v>
      </c>
      <c r="N819" s="51" t="s">
        <v>5402</v>
      </c>
      <c r="O819" s="44">
        <f t="shared" si="96"/>
        <v>27</v>
      </c>
      <c r="P819" s="44">
        <f>+VLOOKUP(D819,Databaza!E$1:G$35,2,0)+O819</f>
        <v>37</v>
      </c>
      <c r="Q819" s="44">
        <f t="shared" si="97"/>
        <v>37</v>
      </c>
      <c r="R819" s="44">
        <f t="shared" si="98"/>
        <v>37</v>
      </c>
      <c r="S819" s="44">
        <f t="shared" si="99"/>
        <v>37</v>
      </c>
      <c r="T819" s="156">
        <f t="shared" si="100"/>
        <v>37</v>
      </c>
      <c r="U819" s="156">
        <f>+VLOOKUP(A819,Adr!N:O,2,0)</f>
        <v>162</v>
      </c>
      <c r="V819" s="157">
        <f t="shared" si="101"/>
        <v>135</v>
      </c>
      <c r="W819" s="158">
        <f>+COUNTIFS(J$3:J819,J819,Y$3:Y819,Y819)</f>
        <v>1</v>
      </c>
      <c r="X819" s="159">
        <f t="shared" si="102"/>
        <v>37</v>
      </c>
      <c r="Y819" s="264" t="str">
        <f t="shared" si="103"/>
        <v>gymnastika2R-4</v>
      </c>
      <c r="Z819" s="264" t="str">
        <f>+VLOOKUP(B819,Odvetvia!B:Q,16,0)</f>
        <v>gymnastika2</v>
      </c>
    </row>
    <row r="820" spans="1:26" x14ac:dyDescent="0.2">
      <c r="A820" t="s">
        <v>20</v>
      </c>
      <c r="B820" t="s">
        <v>236</v>
      </c>
      <c r="C820" t="s">
        <v>401</v>
      </c>
      <c r="D820" t="s">
        <v>826</v>
      </c>
      <c r="E820" s="174">
        <v>28</v>
      </c>
      <c r="G820" t="s">
        <v>3690</v>
      </c>
      <c r="H820" s="44" t="s">
        <v>3314</v>
      </c>
      <c r="I820" s="261">
        <v>1</v>
      </c>
      <c r="J820" t="s">
        <v>5399</v>
      </c>
      <c r="K820" s="261">
        <v>36</v>
      </c>
      <c r="L820" s="261">
        <v>39</v>
      </c>
      <c r="N820" s="51" t="s">
        <v>5404</v>
      </c>
      <c r="O820" s="44">
        <f t="shared" si="96"/>
        <v>28</v>
      </c>
      <c r="P820" s="44">
        <f>+VLOOKUP(D820,Databaza!E$1:G$35,2,0)+O820</f>
        <v>38</v>
      </c>
      <c r="Q820" s="44">
        <f t="shared" si="97"/>
        <v>38</v>
      </c>
      <c r="R820" s="44">
        <f t="shared" si="98"/>
        <v>38</v>
      </c>
      <c r="S820" s="44">
        <f t="shared" si="99"/>
        <v>38</v>
      </c>
      <c r="T820" s="156">
        <f t="shared" si="100"/>
        <v>38</v>
      </c>
      <c r="U820" s="156">
        <f>+VLOOKUP(A820,Adr!N:O,2,0)</f>
        <v>162</v>
      </c>
      <c r="V820" s="157">
        <f t="shared" si="101"/>
        <v>135</v>
      </c>
      <c r="W820" s="158">
        <f>+COUNTIFS(J$3:J820,J820,Y$3:Y820,Y820)</f>
        <v>2</v>
      </c>
      <c r="X820" s="159">
        <f t="shared" si="102"/>
        <v>38</v>
      </c>
      <c r="Y820" s="264" t="str">
        <f t="shared" si="103"/>
        <v>gymnastika2R-4</v>
      </c>
      <c r="Z820" s="264" t="str">
        <f>+VLOOKUP(B820,Odvetvia!B:Q,16,0)</f>
        <v>gymnastika2</v>
      </c>
    </row>
    <row r="821" spans="1:26" x14ac:dyDescent="0.2">
      <c r="A821" t="s">
        <v>20</v>
      </c>
      <c r="B821" t="s">
        <v>236</v>
      </c>
      <c r="C821" t="s">
        <v>401</v>
      </c>
      <c r="D821" t="s">
        <v>826</v>
      </c>
      <c r="E821" s="174">
        <v>28</v>
      </c>
      <c r="G821" t="s">
        <v>3685</v>
      </c>
      <c r="H821" s="44" t="s">
        <v>3314</v>
      </c>
      <c r="I821" s="261">
        <v>1</v>
      </c>
      <c r="J821" t="s">
        <v>5401</v>
      </c>
      <c r="K821" s="261">
        <v>36</v>
      </c>
      <c r="L821" s="261">
        <v>39</v>
      </c>
      <c r="N821" s="51" t="s">
        <v>5403</v>
      </c>
      <c r="O821" s="44">
        <f t="shared" si="96"/>
        <v>28</v>
      </c>
      <c r="P821" s="44">
        <f>+VLOOKUP(D821,Databaza!E$1:G$35,2,0)+O821</f>
        <v>38</v>
      </c>
      <c r="Q821" s="44">
        <f t="shared" si="97"/>
        <v>38</v>
      </c>
      <c r="R821" s="44">
        <f t="shared" si="98"/>
        <v>38</v>
      </c>
      <c r="S821" s="44">
        <f t="shared" si="99"/>
        <v>38</v>
      </c>
      <c r="T821" s="156">
        <f t="shared" si="100"/>
        <v>38</v>
      </c>
      <c r="U821" s="156">
        <f>+VLOOKUP(A821,Adr!N:O,2,0)</f>
        <v>162</v>
      </c>
      <c r="V821" s="157">
        <f t="shared" si="101"/>
        <v>135</v>
      </c>
      <c r="W821" s="158">
        <f>+COUNTIFS(J$3:J821,J821,Y$3:Y821,Y821)</f>
        <v>2</v>
      </c>
      <c r="X821" s="159">
        <f t="shared" si="102"/>
        <v>38</v>
      </c>
      <c r="Y821" s="264" t="str">
        <f t="shared" si="103"/>
        <v>gymnastika2R-4</v>
      </c>
      <c r="Z821" s="264" t="str">
        <f>+VLOOKUP(B821,Odvetvia!B:Q,16,0)</f>
        <v>gymnastika2</v>
      </c>
    </row>
    <row r="822" spans="1:26" x14ac:dyDescent="0.2">
      <c r="A822" t="s">
        <v>20</v>
      </c>
      <c r="B822" t="s">
        <v>236</v>
      </c>
      <c r="C822" t="s">
        <v>14163</v>
      </c>
      <c r="D822" t="s">
        <v>826</v>
      </c>
      <c r="E822" s="174">
        <v>12</v>
      </c>
      <c r="G822" t="s">
        <v>5405</v>
      </c>
      <c r="H822" s="44" t="s">
        <v>3314</v>
      </c>
      <c r="I822" s="261">
        <v>6</v>
      </c>
      <c r="J822" t="s">
        <v>5406</v>
      </c>
      <c r="K822" s="261">
        <v>20</v>
      </c>
      <c r="L822" s="261">
        <v>37</v>
      </c>
      <c r="N822" s="51" t="s">
        <v>3698</v>
      </c>
      <c r="O822" s="44">
        <f t="shared" si="96"/>
        <v>12</v>
      </c>
      <c r="P822" s="44">
        <f>+VLOOKUP(D822,Databaza!E$1:G$35,2,0)+O822</f>
        <v>22</v>
      </c>
      <c r="Q822" s="44">
        <f t="shared" si="97"/>
        <v>22</v>
      </c>
      <c r="R822" s="44">
        <f t="shared" si="98"/>
        <v>22</v>
      </c>
      <c r="S822" s="44">
        <f t="shared" si="99"/>
        <v>22</v>
      </c>
      <c r="T822" s="156">
        <f t="shared" si="100"/>
        <v>22</v>
      </c>
      <c r="U822" s="156">
        <f>+VLOOKUP(A822,Adr!N:O,2,0)</f>
        <v>162</v>
      </c>
      <c r="V822" s="157">
        <f t="shared" si="101"/>
        <v>135</v>
      </c>
      <c r="W822" s="158">
        <f>+COUNTIFS(J$3:J822,J822,Y$3:Y822,Y822)</f>
        <v>1</v>
      </c>
      <c r="X822" s="159">
        <f t="shared" si="102"/>
        <v>22</v>
      </c>
      <c r="Y822" s="264" t="str">
        <f t="shared" si="103"/>
        <v>gymnastika2R-5</v>
      </c>
      <c r="Z822" s="264" t="str">
        <f>+VLOOKUP(B822,Odvetvia!B:Q,16,0)</f>
        <v>gymnastika2</v>
      </c>
    </row>
    <row r="823" spans="1:26" x14ac:dyDescent="0.2">
      <c r="A823" t="s">
        <v>20</v>
      </c>
      <c r="B823" t="s">
        <v>236</v>
      </c>
      <c r="C823" t="s">
        <v>14163</v>
      </c>
      <c r="D823" t="s">
        <v>826</v>
      </c>
      <c r="E823" s="174">
        <v>15</v>
      </c>
      <c r="G823" t="s">
        <v>5407</v>
      </c>
      <c r="H823" s="44" t="s">
        <v>3314</v>
      </c>
      <c r="I823" s="261">
        <v>6</v>
      </c>
      <c r="J823" t="s">
        <v>5406</v>
      </c>
      <c r="K823" s="261">
        <v>20</v>
      </c>
      <c r="L823" s="261">
        <v>37</v>
      </c>
      <c r="N823" s="51" t="s">
        <v>3698</v>
      </c>
      <c r="O823" s="44">
        <f t="shared" si="96"/>
        <v>15</v>
      </c>
      <c r="P823" s="44">
        <f>+VLOOKUP(D823,Databaza!E$1:G$35,2,0)+O823</f>
        <v>25</v>
      </c>
      <c r="Q823" s="44">
        <f t="shared" si="97"/>
        <v>25</v>
      </c>
      <c r="R823" s="44">
        <f t="shared" si="98"/>
        <v>25</v>
      </c>
      <c r="S823" s="44">
        <f t="shared" si="99"/>
        <v>25</v>
      </c>
      <c r="T823" s="156">
        <f t="shared" si="100"/>
        <v>25</v>
      </c>
      <c r="U823" s="156">
        <f>+VLOOKUP(A823,Adr!N:O,2,0)</f>
        <v>162</v>
      </c>
      <c r="V823" s="157">
        <f t="shared" si="101"/>
        <v>135</v>
      </c>
      <c r="W823" s="158">
        <f>+COUNTIFS(J$3:J823,J823,Y$3:Y823,Y823)</f>
        <v>2</v>
      </c>
      <c r="X823" s="159">
        <f t="shared" si="102"/>
        <v>25</v>
      </c>
      <c r="Y823" s="264" t="str">
        <f t="shared" si="103"/>
        <v>gymnastika2R-5</v>
      </c>
      <c r="Z823" s="264" t="str">
        <f>+VLOOKUP(B823,Odvetvia!B:Q,16,0)</f>
        <v>gymnastika2</v>
      </c>
    </row>
    <row r="824" spans="1:26" x14ac:dyDescent="0.2">
      <c r="A824" t="s">
        <v>20</v>
      </c>
      <c r="B824" t="s">
        <v>238</v>
      </c>
      <c r="C824" t="s">
        <v>14163</v>
      </c>
      <c r="D824" t="s">
        <v>826</v>
      </c>
      <c r="E824" s="174">
        <v>18</v>
      </c>
      <c r="G824" t="s">
        <v>3745</v>
      </c>
      <c r="H824" s="44" t="s">
        <v>3327</v>
      </c>
      <c r="I824" s="261">
        <v>3</v>
      </c>
      <c r="J824" t="s">
        <v>5423</v>
      </c>
      <c r="K824" s="261">
        <v>21</v>
      </c>
      <c r="L824" s="261">
        <v>21</v>
      </c>
      <c r="N824" s="51" t="s">
        <v>5424</v>
      </c>
      <c r="O824" s="44">
        <f t="shared" si="96"/>
        <v>18</v>
      </c>
      <c r="P824" s="44">
        <f>+VLOOKUP(D824,Databaza!E$1:G$35,2,0)+O824</f>
        <v>28</v>
      </c>
      <c r="Q824" s="44">
        <f t="shared" si="97"/>
        <v>33</v>
      </c>
      <c r="R824" s="44">
        <f t="shared" si="98"/>
        <v>33</v>
      </c>
      <c r="S824" s="44">
        <f t="shared" si="99"/>
        <v>33</v>
      </c>
      <c r="T824" s="156">
        <f t="shared" si="100"/>
        <v>33</v>
      </c>
      <c r="U824" s="156">
        <f>+VLOOKUP(A824,Adr!N:O,2,0)</f>
        <v>162</v>
      </c>
      <c r="V824" s="157">
        <f t="shared" si="101"/>
        <v>135</v>
      </c>
      <c r="W824" s="158">
        <f>+COUNTIFS(J$3:J824,J824,Y$3:Y824,Y824)</f>
        <v>1</v>
      </c>
      <c r="X824" s="159">
        <f t="shared" si="102"/>
        <v>33</v>
      </c>
      <c r="Y824" s="264" t="str">
        <f t="shared" si="103"/>
        <v>gymnastika3R-5</v>
      </c>
      <c r="Z824" s="264" t="str">
        <f>+VLOOKUP(B824,Odvetvia!B:Q,16,0)</f>
        <v>gymnastika3</v>
      </c>
    </row>
    <row r="825" spans="1:26" x14ac:dyDescent="0.2">
      <c r="A825" t="s">
        <v>20</v>
      </c>
      <c r="B825" t="s">
        <v>238</v>
      </c>
      <c r="C825" t="s">
        <v>14163</v>
      </c>
      <c r="D825" t="s">
        <v>826</v>
      </c>
      <c r="E825" s="174">
        <v>25</v>
      </c>
      <c r="G825" t="s">
        <v>1010</v>
      </c>
      <c r="H825" s="44" t="s">
        <v>3327</v>
      </c>
      <c r="I825" s="261">
        <v>1</v>
      </c>
      <c r="J825" t="s">
        <v>5425</v>
      </c>
      <c r="K825" s="261">
        <v>39</v>
      </c>
      <c r="L825" s="261">
        <v>21</v>
      </c>
      <c r="N825" s="51" t="s">
        <v>5426</v>
      </c>
      <c r="O825" s="44">
        <f t="shared" si="96"/>
        <v>25</v>
      </c>
      <c r="P825" s="44">
        <f>+VLOOKUP(D825,Databaza!E$1:G$35,2,0)+O825</f>
        <v>35</v>
      </c>
      <c r="Q825" s="44">
        <f t="shared" si="97"/>
        <v>40</v>
      </c>
      <c r="R825" s="44">
        <f t="shared" si="98"/>
        <v>40</v>
      </c>
      <c r="S825" s="44">
        <f t="shared" si="99"/>
        <v>40</v>
      </c>
      <c r="T825" s="156">
        <f t="shared" si="100"/>
        <v>40</v>
      </c>
      <c r="U825" s="156">
        <f>+VLOOKUP(A825,Adr!N:O,2,0)</f>
        <v>162</v>
      </c>
      <c r="V825" s="157">
        <f t="shared" si="101"/>
        <v>135</v>
      </c>
      <c r="W825" s="158">
        <f>+COUNTIFS(J$3:J825,J825,Y$3:Y825,Y825)</f>
        <v>1</v>
      </c>
      <c r="X825" s="159">
        <f t="shared" si="102"/>
        <v>40</v>
      </c>
      <c r="Y825" s="264" t="str">
        <f t="shared" si="103"/>
        <v>gymnastika3R-5</v>
      </c>
      <c r="Z825" s="264" t="str">
        <f>+VLOOKUP(B825,Odvetvia!B:Q,16,0)</f>
        <v>gymnastika3</v>
      </c>
    </row>
    <row r="826" spans="1:26" x14ac:dyDescent="0.2">
      <c r="A826" t="s">
        <v>20</v>
      </c>
      <c r="B826" t="s">
        <v>238</v>
      </c>
      <c r="C826" t="s">
        <v>14163</v>
      </c>
      <c r="D826" t="s">
        <v>826</v>
      </c>
      <c r="E826" s="174">
        <v>31</v>
      </c>
      <c r="G826" t="s">
        <v>1010</v>
      </c>
      <c r="H826" s="44" t="s">
        <v>3327</v>
      </c>
      <c r="I826" s="261">
        <v>1</v>
      </c>
      <c r="J826" t="s">
        <v>5427</v>
      </c>
      <c r="K826" s="261">
        <v>39</v>
      </c>
      <c r="L826" s="261">
        <v>21</v>
      </c>
      <c r="N826" s="51" t="s">
        <v>5426</v>
      </c>
      <c r="O826" s="44">
        <f t="shared" si="96"/>
        <v>31</v>
      </c>
      <c r="P826" s="44">
        <f>+VLOOKUP(D826,Databaza!E$1:G$35,2,0)+O826</f>
        <v>41</v>
      </c>
      <c r="Q826" s="44">
        <f t="shared" si="97"/>
        <v>46</v>
      </c>
      <c r="R826" s="44">
        <f t="shared" si="98"/>
        <v>46</v>
      </c>
      <c r="S826" s="44">
        <f t="shared" si="99"/>
        <v>46</v>
      </c>
      <c r="T826" s="156">
        <f t="shared" si="100"/>
        <v>46</v>
      </c>
      <c r="U826" s="156">
        <f>+VLOOKUP(A826,Adr!N:O,2,0)</f>
        <v>162</v>
      </c>
      <c r="V826" s="157">
        <f t="shared" si="101"/>
        <v>135</v>
      </c>
      <c r="W826" s="158">
        <f>+COUNTIFS(J$3:J826,J826,Y$3:Y826,Y826)</f>
        <v>1</v>
      </c>
      <c r="X826" s="159">
        <f t="shared" si="102"/>
        <v>46</v>
      </c>
      <c r="Y826" s="264" t="str">
        <f t="shared" si="103"/>
        <v>gymnastika3R-5</v>
      </c>
      <c r="Z826" s="264" t="str">
        <f>+VLOOKUP(B826,Odvetvia!B:Q,16,0)</f>
        <v>gymnastika3</v>
      </c>
    </row>
    <row r="827" spans="1:26" x14ac:dyDescent="0.2">
      <c r="A827" t="s">
        <v>23</v>
      </c>
      <c r="B827" t="s">
        <v>168</v>
      </c>
      <c r="C827" t="s">
        <v>405</v>
      </c>
      <c r="D827" t="s">
        <v>825</v>
      </c>
      <c r="E827" s="174">
        <v>41</v>
      </c>
      <c r="G827" t="s">
        <v>12283</v>
      </c>
      <c r="H827" s="44" t="s">
        <v>3327</v>
      </c>
      <c r="I827" s="261">
        <v>1</v>
      </c>
      <c r="J827" t="s">
        <v>12284</v>
      </c>
      <c r="K827" s="261">
        <v>62</v>
      </c>
      <c r="L827" s="261">
        <v>62</v>
      </c>
      <c r="N827" s="51" t="s">
        <v>12285</v>
      </c>
      <c r="O827" s="44">
        <f t="shared" si="96"/>
        <v>41</v>
      </c>
      <c r="P827" s="44">
        <f>+VLOOKUP(D827,Databaza!E$1:G$35,2,0)+O827</f>
        <v>41</v>
      </c>
      <c r="Q827" s="44">
        <f t="shared" si="97"/>
        <v>46</v>
      </c>
      <c r="R827" s="44">
        <f t="shared" si="98"/>
        <v>46</v>
      </c>
      <c r="S827" s="44">
        <f t="shared" si="99"/>
        <v>46</v>
      </c>
      <c r="T827" s="156">
        <f t="shared" si="100"/>
        <v>46</v>
      </c>
      <c r="U827" s="156">
        <f>+VLOOKUP(A827,Adr!N:O,2,0)</f>
        <v>150</v>
      </c>
      <c r="V827" s="157">
        <f t="shared" si="101"/>
        <v>131</v>
      </c>
      <c r="W827" s="158">
        <f>+COUNTIFS(J$3:J827,J827,Y$3:Y827,Y827)</f>
        <v>1</v>
      </c>
      <c r="X827" s="159">
        <f t="shared" si="102"/>
        <v>46</v>
      </c>
      <c r="Y827" s="264" t="str">
        <f t="shared" si="103"/>
        <v>jachting1R-2</v>
      </c>
      <c r="Z827" s="264" t="str">
        <f>+VLOOKUP(B827,Odvetvia!B:Q,16,0)</f>
        <v>jachting1</v>
      </c>
    </row>
    <row r="828" spans="1:26" x14ac:dyDescent="0.2">
      <c r="A828" t="s">
        <v>23</v>
      </c>
      <c r="B828" t="s">
        <v>168</v>
      </c>
      <c r="C828" t="s">
        <v>405</v>
      </c>
      <c r="D828" t="s">
        <v>826</v>
      </c>
      <c r="E828" s="174">
        <v>53</v>
      </c>
      <c r="G828">
        <v>420</v>
      </c>
      <c r="H828" s="44" t="s">
        <v>3327</v>
      </c>
      <c r="I828" s="261">
        <v>2</v>
      </c>
      <c r="J828" t="s">
        <v>12276</v>
      </c>
      <c r="K828" s="261">
        <v>57</v>
      </c>
      <c r="L828" s="261">
        <v>15</v>
      </c>
      <c r="N828" s="51" t="s">
        <v>12277</v>
      </c>
      <c r="O828" s="44">
        <f t="shared" si="96"/>
        <v>53</v>
      </c>
      <c r="P828" s="44">
        <f>+VLOOKUP(D828,Databaza!E$1:G$35,2,0)+O828</f>
        <v>63</v>
      </c>
      <c r="Q828" s="44">
        <f t="shared" si="97"/>
        <v>68</v>
      </c>
      <c r="R828" s="44">
        <f t="shared" si="98"/>
        <v>68</v>
      </c>
      <c r="S828" s="44">
        <f t="shared" si="99"/>
        <v>68</v>
      </c>
      <c r="T828" s="156">
        <f t="shared" si="100"/>
        <v>68</v>
      </c>
      <c r="U828" s="156">
        <f>+VLOOKUP(A828,Adr!N:O,2,0)</f>
        <v>150</v>
      </c>
      <c r="V828" s="157">
        <f t="shared" si="101"/>
        <v>131</v>
      </c>
      <c r="W828" s="158">
        <f>+COUNTIFS(J$3:J828,J828,Y$3:Y828,Y828)</f>
        <v>1</v>
      </c>
      <c r="X828" s="159">
        <f t="shared" si="102"/>
        <v>68</v>
      </c>
      <c r="Y828" s="264" t="str">
        <f t="shared" si="103"/>
        <v>jachting1R-2</v>
      </c>
      <c r="Z828" s="264" t="str">
        <f>+VLOOKUP(B828,Odvetvia!B:Q,16,0)</f>
        <v>jachting1</v>
      </c>
    </row>
    <row r="829" spans="1:26" x14ac:dyDescent="0.2">
      <c r="A829" t="s">
        <v>23</v>
      </c>
      <c r="B829" t="s">
        <v>168</v>
      </c>
      <c r="C829" t="s">
        <v>405</v>
      </c>
      <c r="D829" t="s">
        <v>826</v>
      </c>
      <c r="E829" s="174">
        <v>53</v>
      </c>
      <c r="G829">
        <v>420</v>
      </c>
      <c r="H829" s="44" t="s">
        <v>3327</v>
      </c>
      <c r="I829" s="261">
        <v>2</v>
      </c>
      <c r="J829" t="s">
        <v>12278</v>
      </c>
      <c r="K829" s="261">
        <v>57</v>
      </c>
      <c r="L829" s="261">
        <v>15</v>
      </c>
      <c r="N829" s="51" t="s">
        <v>12277</v>
      </c>
      <c r="O829" s="44">
        <f t="shared" si="96"/>
        <v>53</v>
      </c>
      <c r="P829" s="44">
        <f>+VLOOKUP(D829,Databaza!E$1:G$35,2,0)+O829</f>
        <v>63</v>
      </c>
      <c r="Q829" s="44">
        <f t="shared" si="97"/>
        <v>68</v>
      </c>
      <c r="R829" s="44">
        <f t="shared" si="98"/>
        <v>68</v>
      </c>
      <c r="S829" s="44">
        <f t="shared" si="99"/>
        <v>68</v>
      </c>
      <c r="T829" s="156">
        <f t="shared" si="100"/>
        <v>68</v>
      </c>
      <c r="U829" s="156">
        <f>+VLOOKUP(A829,Adr!N:O,2,0)</f>
        <v>150</v>
      </c>
      <c r="V829" s="157">
        <f t="shared" si="101"/>
        <v>131</v>
      </c>
      <c r="W829" s="158">
        <f>+COUNTIFS(J$3:J829,J829,Y$3:Y829,Y829)</f>
        <v>1</v>
      </c>
      <c r="X829" s="159">
        <f t="shared" si="102"/>
        <v>68</v>
      </c>
      <c r="Y829" s="264" t="str">
        <f t="shared" si="103"/>
        <v>jachting1R-2</v>
      </c>
      <c r="Z829" s="264" t="str">
        <f>+VLOOKUP(B829,Odvetvia!B:Q,16,0)</f>
        <v>jachting1</v>
      </c>
    </row>
    <row r="830" spans="1:26" x14ac:dyDescent="0.2">
      <c r="A830" t="s">
        <v>23</v>
      </c>
      <c r="B830" t="s">
        <v>168</v>
      </c>
      <c r="C830" t="s">
        <v>405</v>
      </c>
      <c r="D830" t="s">
        <v>826</v>
      </c>
      <c r="E830" s="174">
        <v>59</v>
      </c>
      <c r="G830" t="s">
        <v>12283</v>
      </c>
      <c r="H830" s="44" t="s">
        <v>3327</v>
      </c>
      <c r="I830" s="261">
        <v>1</v>
      </c>
      <c r="J830" t="s">
        <v>12284</v>
      </c>
      <c r="K830" s="261">
        <v>70</v>
      </c>
      <c r="L830" s="261">
        <v>15</v>
      </c>
      <c r="N830" s="51" t="s">
        <v>12288</v>
      </c>
      <c r="O830" s="44">
        <f t="shared" si="96"/>
        <v>59</v>
      </c>
      <c r="P830" s="44">
        <f>+VLOOKUP(D830,Databaza!E$1:G$35,2,0)+O830</f>
        <v>69</v>
      </c>
      <c r="Q830" s="44">
        <f t="shared" si="97"/>
        <v>74</v>
      </c>
      <c r="R830" s="44">
        <f t="shared" si="98"/>
        <v>74</v>
      </c>
      <c r="S830" s="44">
        <f t="shared" si="99"/>
        <v>74</v>
      </c>
      <c r="T830" s="156">
        <f t="shared" si="100"/>
        <v>74</v>
      </c>
      <c r="U830" s="156">
        <f>+VLOOKUP(A830,Adr!N:O,2,0)</f>
        <v>150</v>
      </c>
      <c r="V830" s="157">
        <f t="shared" si="101"/>
        <v>131</v>
      </c>
      <c r="W830" s="158">
        <f>+COUNTIFS(J$3:J830,J830,Y$3:Y830,Y830)</f>
        <v>2</v>
      </c>
      <c r="X830" s="159">
        <f t="shared" si="102"/>
        <v>74</v>
      </c>
      <c r="Y830" s="264" t="str">
        <f t="shared" si="103"/>
        <v>jachting1R-2</v>
      </c>
      <c r="Z830" s="264" t="str">
        <f>+VLOOKUP(B830,Odvetvia!B:Q,16,0)</f>
        <v>jachting1</v>
      </c>
    </row>
    <row r="831" spans="1:26" x14ac:dyDescent="0.2">
      <c r="A831" t="s">
        <v>23</v>
      </c>
      <c r="B831" t="s">
        <v>168</v>
      </c>
      <c r="C831" t="s">
        <v>405</v>
      </c>
      <c r="D831" t="s">
        <v>826</v>
      </c>
      <c r="E831" s="174">
        <v>99</v>
      </c>
      <c r="G831" t="s">
        <v>5437</v>
      </c>
      <c r="H831" s="44" t="s">
        <v>3327</v>
      </c>
      <c r="I831" s="261">
        <v>2</v>
      </c>
      <c r="J831" t="s">
        <v>12269</v>
      </c>
      <c r="K831" s="261">
        <v>138</v>
      </c>
      <c r="L831" s="261">
        <v>25</v>
      </c>
      <c r="N831" s="51" t="s">
        <v>12270</v>
      </c>
      <c r="O831" s="44">
        <f t="shared" si="96"/>
        <v>99</v>
      </c>
      <c r="P831" s="44">
        <f>+VLOOKUP(D831,Databaza!E$1:G$35,2,0)+O831</f>
        <v>109</v>
      </c>
      <c r="Q831" s="44">
        <f t="shared" si="97"/>
        <v>114</v>
      </c>
      <c r="R831" s="44">
        <f t="shared" si="98"/>
        <v>114</v>
      </c>
      <c r="S831" s="44">
        <f t="shared" si="99"/>
        <v>114</v>
      </c>
      <c r="T831" s="156">
        <f t="shared" si="100"/>
        <v>114</v>
      </c>
      <c r="U831" s="156">
        <f>+VLOOKUP(A831,Adr!N:O,2,0)</f>
        <v>150</v>
      </c>
      <c r="V831" s="157">
        <f t="shared" si="101"/>
        <v>131</v>
      </c>
      <c r="W831" s="158">
        <f>+COUNTIFS(J$3:J831,J831,Y$3:Y831,Y831)</f>
        <v>1</v>
      </c>
      <c r="X831" s="159">
        <f t="shared" si="102"/>
        <v>114</v>
      </c>
      <c r="Y831" s="264" t="str">
        <f t="shared" si="103"/>
        <v>jachting1R-2</v>
      </c>
      <c r="Z831" s="264" t="str">
        <f>+VLOOKUP(B831,Odvetvia!B:Q,16,0)</f>
        <v>jachting1</v>
      </c>
    </row>
    <row r="832" spans="1:26" x14ac:dyDescent="0.2">
      <c r="A832" t="s">
        <v>23</v>
      </c>
      <c r="B832" t="s">
        <v>168</v>
      </c>
      <c r="C832" t="s">
        <v>405</v>
      </c>
      <c r="D832" t="s">
        <v>826</v>
      </c>
      <c r="E832" s="174">
        <v>99</v>
      </c>
      <c r="G832" t="s">
        <v>5437</v>
      </c>
      <c r="H832" s="44" t="s">
        <v>3327</v>
      </c>
      <c r="I832" s="261">
        <v>2</v>
      </c>
      <c r="J832" t="s">
        <v>12271</v>
      </c>
      <c r="K832" s="261">
        <v>138</v>
      </c>
      <c r="L832" s="261">
        <v>25</v>
      </c>
      <c r="N832" s="51" t="s">
        <v>12270</v>
      </c>
      <c r="O832" s="44">
        <f t="shared" si="96"/>
        <v>99</v>
      </c>
      <c r="P832" s="44">
        <f>+VLOOKUP(D832,Databaza!E$1:G$35,2,0)+O832</f>
        <v>109</v>
      </c>
      <c r="Q832" s="44">
        <f t="shared" si="97"/>
        <v>114</v>
      </c>
      <c r="R832" s="44">
        <f t="shared" si="98"/>
        <v>114</v>
      </c>
      <c r="S832" s="44">
        <f t="shared" si="99"/>
        <v>114</v>
      </c>
      <c r="T832" s="156">
        <f t="shared" si="100"/>
        <v>114</v>
      </c>
      <c r="U832" s="156">
        <f>+VLOOKUP(A832,Adr!N:O,2,0)</f>
        <v>150</v>
      </c>
      <c r="V832" s="157">
        <f t="shared" si="101"/>
        <v>131</v>
      </c>
      <c r="W832" s="158">
        <f>+COUNTIFS(J$3:J832,J832,Y$3:Y832,Y832)</f>
        <v>1</v>
      </c>
      <c r="X832" s="159">
        <f t="shared" si="102"/>
        <v>114</v>
      </c>
      <c r="Y832" s="264" t="str">
        <f t="shared" si="103"/>
        <v>jachting1R-2</v>
      </c>
      <c r="Z832" s="264" t="str">
        <f>+VLOOKUP(B832,Odvetvia!B:Q,16,0)</f>
        <v>jachting1</v>
      </c>
    </row>
    <row r="833" spans="1:26" x14ac:dyDescent="0.2">
      <c r="A833" t="s">
        <v>23</v>
      </c>
      <c r="B833" t="s">
        <v>168</v>
      </c>
      <c r="C833" t="s">
        <v>405</v>
      </c>
      <c r="D833" t="s">
        <v>826</v>
      </c>
      <c r="E833" s="174">
        <v>104</v>
      </c>
      <c r="G833" t="s">
        <v>5437</v>
      </c>
      <c r="H833" s="44" t="s">
        <v>3327</v>
      </c>
      <c r="I833" s="261">
        <v>2</v>
      </c>
      <c r="J833" t="s">
        <v>12272</v>
      </c>
      <c r="K833" s="261">
        <v>138</v>
      </c>
      <c r="L833" s="261">
        <v>25</v>
      </c>
      <c r="N833" s="51" t="s">
        <v>12270</v>
      </c>
      <c r="O833" s="44">
        <f t="shared" si="96"/>
        <v>104</v>
      </c>
      <c r="P833" s="44">
        <f>+VLOOKUP(D833,Databaza!E$1:G$35,2,0)+O833</f>
        <v>114</v>
      </c>
      <c r="Q833" s="44">
        <f t="shared" si="97"/>
        <v>119</v>
      </c>
      <c r="R833" s="44">
        <f t="shared" si="98"/>
        <v>119</v>
      </c>
      <c r="S833" s="44">
        <f t="shared" si="99"/>
        <v>119</v>
      </c>
      <c r="T833" s="156">
        <f t="shared" si="100"/>
        <v>119</v>
      </c>
      <c r="U833" s="156">
        <f>+VLOOKUP(A833,Adr!N:O,2,0)</f>
        <v>150</v>
      </c>
      <c r="V833" s="157">
        <f t="shared" si="101"/>
        <v>131</v>
      </c>
      <c r="W833" s="158">
        <f>+COUNTIFS(J$3:J833,J833,Y$3:Y833,Y833)</f>
        <v>1</v>
      </c>
      <c r="X833" s="159">
        <f t="shared" si="102"/>
        <v>119</v>
      </c>
      <c r="Y833" s="264" t="str">
        <f t="shared" si="103"/>
        <v>jachting1R-2</v>
      </c>
      <c r="Z833" s="264" t="str">
        <f>+VLOOKUP(B833,Odvetvia!B:Q,16,0)</f>
        <v>jachting1</v>
      </c>
    </row>
    <row r="834" spans="1:26" x14ac:dyDescent="0.2">
      <c r="A834" t="s">
        <v>23</v>
      </c>
      <c r="B834" t="s">
        <v>168</v>
      </c>
      <c r="C834" t="s">
        <v>405</v>
      </c>
      <c r="D834" t="s">
        <v>826</v>
      </c>
      <c r="E834" s="174">
        <v>104</v>
      </c>
      <c r="G834" t="s">
        <v>5437</v>
      </c>
      <c r="H834" s="44" t="s">
        <v>3327</v>
      </c>
      <c r="I834" s="261">
        <v>2</v>
      </c>
      <c r="J834" t="s">
        <v>12273</v>
      </c>
      <c r="K834" s="261">
        <v>138</v>
      </c>
      <c r="L834" s="261">
        <v>25</v>
      </c>
      <c r="N834" s="51" t="s">
        <v>12270</v>
      </c>
      <c r="O834" s="44">
        <f t="shared" ref="O834:O897" si="104">+IF(AND(E834&lt;&gt;0,F834&lt;&gt;0),(E834+F834)/2,MAX(E834:F834))</f>
        <v>104</v>
      </c>
      <c r="P834" s="44">
        <f>+VLOOKUP(D834,Databaza!E$1:G$35,2,0)+O834</f>
        <v>114</v>
      </c>
      <c r="Q834" s="44">
        <f t="shared" ref="Q834:Q897" si="105">+IF(H834="olympijská",P834,P834+5)</f>
        <v>119</v>
      </c>
      <c r="R834" s="44">
        <f t="shared" ref="R834:R897" si="106">+IF(M834&gt;0,Q834+10,Q834)</f>
        <v>119</v>
      </c>
      <c r="S834" s="44">
        <f t="shared" ref="S834:S897" si="107">+IF(AND(D834="SME",K834&lt;8),V834,IF(AND(K834&lt;8,D834&lt;&gt;"OH",D834&lt;&gt;"ZOH",D834&lt;&gt;"OH/ZOH",D834&lt;&gt;"SHNŠ"),R834+10,R834))</f>
        <v>119</v>
      </c>
      <c r="T834" s="156">
        <f t="shared" ref="T834:T897" si="108">+MIN(S834,V834)</f>
        <v>119</v>
      </c>
      <c r="U834" s="156">
        <f>+VLOOKUP(A834,Adr!N:O,2,0)</f>
        <v>150</v>
      </c>
      <c r="V834" s="157">
        <f t="shared" ref="V834:V897" si="109">+MIN(INT(MIN(U834,100)+4.5*SQRT(MAX(U834-100,0))),U834)</f>
        <v>131</v>
      </c>
      <c r="W834" s="158">
        <f>+COUNTIFS(J$3:J834,J834,Y$3:Y834,Y834)</f>
        <v>1</v>
      </c>
      <c r="X834" s="159">
        <f t="shared" ref="X834:X897" si="110">+IF(W834&lt;IF(H834="olympijská",4,3),T834,V834)</f>
        <v>119</v>
      </c>
      <c r="Y834" s="264" t="str">
        <f t="shared" ref="Y834:Y897" si="111">+Z834&amp;C834</f>
        <v>jachting1R-2</v>
      </c>
      <c r="Z834" s="264" t="str">
        <f>+VLOOKUP(B834,Odvetvia!B:Q,16,0)</f>
        <v>jachting1</v>
      </c>
    </row>
    <row r="835" spans="1:26" x14ac:dyDescent="0.2">
      <c r="A835" t="s">
        <v>23</v>
      </c>
      <c r="B835" t="s">
        <v>168</v>
      </c>
      <c r="C835" t="s">
        <v>405</v>
      </c>
      <c r="D835" t="s">
        <v>825</v>
      </c>
      <c r="E835" s="174">
        <v>130</v>
      </c>
      <c r="G835" t="s">
        <v>12286</v>
      </c>
      <c r="H835" s="44" t="s">
        <v>3314</v>
      </c>
      <c r="I835" s="261">
        <v>1</v>
      </c>
      <c r="J835" t="s">
        <v>5429</v>
      </c>
      <c r="K835" s="261">
        <v>155</v>
      </c>
      <c r="L835" s="261">
        <v>49</v>
      </c>
      <c r="N835" s="51" t="s">
        <v>12287</v>
      </c>
      <c r="O835" s="44">
        <f t="shared" si="104"/>
        <v>130</v>
      </c>
      <c r="P835" s="44">
        <f>+VLOOKUP(D835,Databaza!E$1:G$35,2,0)+O835</f>
        <v>130</v>
      </c>
      <c r="Q835" s="44">
        <f t="shared" si="105"/>
        <v>130</v>
      </c>
      <c r="R835" s="44">
        <f t="shared" si="106"/>
        <v>130</v>
      </c>
      <c r="S835" s="44">
        <f t="shared" si="107"/>
        <v>130</v>
      </c>
      <c r="T835" s="156">
        <f t="shared" si="108"/>
        <v>130</v>
      </c>
      <c r="U835" s="156">
        <f>+VLOOKUP(A835,Adr!N:O,2,0)</f>
        <v>150</v>
      </c>
      <c r="V835" s="157">
        <f t="shared" si="109"/>
        <v>131</v>
      </c>
      <c r="W835" s="158">
        <f>+COUNTIFS(J$3:J835,J835,Y$3:Y835,Y835)</f>
        <v>1</v>
      </c>
      <c r="X835" s="159">
        <f t="shared" si="110"/>
        <v>130</v>
      </c>
      <c r="Y835" s="264" t="str">
        <f t="shared" si="111"/>
        <v>jachting1R-2</v>
      </c>
      <c r="Z835" s="264" t="str">
        <f>+VLOOKUP(B835,Odvetvia!B:Q,16,0)</f>
        <v>jachting1</v>
      </c>
    </row>
    <row r="836" spans="1:26" x14ac:dyDescent="0.2">
      <c r="A836" t="s">
        <v>23</v>
      </c>
      <c r="B836" t="s">
        <v>168</v>
      </c>
      <c r="C836" t="s">
        <v>405</v>
      </c>
      <c r="D836" t="s">
        <v>826</v>
      </c>
      <c r="E836" s="174">
        <v>127</v>
      </c>
      <c r="G836" t="s">
        <v>5437</v>
      </c>
      <c r="H836" s="44" t="s">
        <v>3327</v>
      </c>
      <c r="I836" s="261">
        <v>2</v>
      </c>
      <c r="J836" t="s">
        <v>12274</v>
      </c>
      <c r="K836" s="261">
        <v>138</v>
      </c>
      <c r="L836" s="261">
        <v>25</v>
      </c>
      <c r="N836" s="51" t="s">
        <v>12270</v>
      </c>
      <c r="O836" s="44">
        <f t="shared" si="104"/>
        <v>127</v>
      </c>
      <c r="P836" s="44">
        <f>+VLOOKUP(D836,Databaza!E$1:G$35,2,0)+O836</f>
        <v>137</v>
      </c>
      <c r="Q836" s="44">
        <f t="shared" si="105"/>
        <v>142</v>
      </c>
      <c r="R836" s="44">
        <f t="shared" si="106"/>
        <v>142</v>
      </c>
      <c r="S836" s="44">
        <f t="shared" si="107"/>
        <v>142</v>
      </c>
      <c r="T836" s="156">
        <f t="shared" si="108"/>
        <v>131</v>
      </c>
      <c r="U836" s="156">
        <f>+VLOOKUP(A836,Adr!N:O,2,0)</f>
        <v>150</v>
      </c>
      <c r="V836" s="157">
        <f t="shared" si="109"/>
        <v>131</v>
      </c>
      <c r="W836" s="158">
        <f>+COUNTIFS(J$3:J836,J836,Y$3:Y836,Y836)</f>
        <v>1</v>
      </c>
      <c r="X836" s="159">
        <f t="shared" si="110"/>
        <v>131</v>
      </c>
      <c r="Y836" s="264" t="str">
        <f t="shared" si="111"/>
        <v>jachting1R-2</v>
      </c>
      <c r="Z836" s="264" t="str">
        <f>+VLOOKUP(B836,Odvetvia!B:Q,16,0)</f>
        <v>jachting1</v>
      </c>
    </row>
    <row r="837" spans="1:26" x14ac:dyDescent="0.2">
      <c r="A837" t="s">
        <v>23</v>
      </c>
      <c r="B837" t="s">
        <v>168</v>
      </c>
      <c r="C837" t="s">
        <v>405</v>
      </c>
      <c r="D837" t="s">
        <v>826</v>
      </c>
      <c r="E837" s="174">
        <v>127</v>
      </c>
      <c r="G837" t="s">
        <v>5437</v>
      </c>
      <c r="H837" s="44" t="s">
        <v>3327</v>
      </c>
      <c r="I837" s="261">
        <v>2</v>
      </c>
      <c r="J837" t="s">
        <v>12275</v>
      </c>
      <c r="K837" s="261">
        <v>138</v>
      </c>
      <c r="L837" s="261">
        <v>25</v>
      </c>
      <c r="N837" s="51" t="s">
        <v>12270</v>
      </c>
      <c r="O837" s="44">
        <f t="shared" si="104"/>
        <v>127</v>
      </c>
      <c r="P837" s="44">
        <f>+VLOOKUP(D837,Databaza!E$1:G$35,2,0)+O837</f>
        <v>137</v>
      </c>
      <c r="Q837" s="44">
        <f t="shared" si="105"/>
        <v>142</v>
      </c>
      <c r="R837" s="44">
        <f t="shared" si="106"/>
        <v>142</v>
      </c>
      <c r="S837" s="44">
        <f t="shared" si="107"/>
        <v>142</v>
      </c>
      <c r="T837" s="156">
        <f t="shared" si="108"/>
        <v>131</v>
      </c>
      <c r="U837" s="156">
        <f>+VLOOKUP(A837,Adr!N:O,2,0)</f>
        <v>150</v>
      </c>
      <c r="V837" s="157">
        <f t="shared" si="109"/>
        <v>131</v>
      </c>
      <c r="W837" s="158">
        <f>+COUNTIFS(J$3:J837,J837,Y$3:Y837,Y837)</f>
        <v>1</v>
      </c>
      <c r="X837" s="159">
        <f t="shared" si="110"/>
        <v>131</v>
      </c>
      <c r="Y837" s="264" t="str">
        <f t="shared" si="111"/>
        <v>jachting1R-2</v>
      </c>
      <c r="Z837" s="264" t="str">
        <f>+VLOOKUP(B837,Odvetvia!B:Q,16,0)</f>
        <v>jachting1</v>
      </c>
    </row>
    <row r="838" spans="1:26" x14ac:dyDescent="0.2">
      <c r="A838" t="s">
        <v>23</v>
      </c>
      <c r="B838" t="s">
        <v>168</v>
      </c>
      <c r="C838" t="s">
        <v>403</v>
      </c>
      <c r="D838" t="s">
        <v>826</v>
      </c>
      <c r="E838" s="261">
        <v>20</v>
      </c>
      <c r="G838" t="s">
        <v>9542</v>
      </c>
      <c r="H838" s="45" t="s">
        <v>3327</v>
      </c>
      <c r="I838" s="261">
        <v>1</v>
      </c>
      <c r="J838" t="s">
        <v>9540</v>
      </c>
      <c r="K838" s="261">
        <v>91</v>
      </c>
      <c r="L838" s="261">
        <v>39</v>
      </c>
      <c r="N838" s="51" t="s">
        <v>7792</v>
      </c>
      <c r="O838" s="44">
        <f t="shared" si="104"/>
        <v>20</v>
      </c>
      <c r="P838" s="44">
        <f>+VLOOKUP(D838,Databaza!E$1:G$35,2,0)+O838</f>
        <v>30</v>
      </c>
      <c r="Q838" s="44">
        <f t="shared" si="105"/>
        <v>35</v>
      </c>
      <c r="R838" s="44">
        <f t="shared" si="106"/>
        <v>35</v>
      </c>
      <c r="S838" s="44">
        <f t="shared" si="107"/>
        <v>35</v>
      </c>
      <c r="T838" s="156">
        <f t="shared" si="108"/>
        <v>35</v>
      </c>
      <c r="U838" s="156">
        <f>+VLOOKUP(A838,Adr!N:O,2,0)</f>
        <v>150</v>
      </c>
      <c r="V838" s="157">
        <f t="shared" si="109"/>
        <v>131</v>
      </c>
      <c r="W838" s="158">
        <f>+COUNTIFS(J$3:J838,J838,Y$3:Y838,Y838)</f>
        <v>1</v>
      </c>
      <c r="X838" s="159">
        <f t="shared" si="110"/>
        <v>35</v>
      </c>
      <c r="Y838" s="264" t="str">
        <f t="shared" si="111"/>
        <v>jachting1R-3</v>
      </c>
      <c r="Z838" s="264" t="str">
        <f>+VLOOKUP(B838,Odvetvia!B:Q,16,0)</f>
        <v>jachting1</v>
      </c>
    </row>
    <row r="839" spans="1:26" x14ac:dyDescent="0.2">
      <c r="A839" t="s">
        <v>23</v>
      </c>
      <c r="B839" t="s">
        <v>168</v>
      </c>
      <c r="C839" t="s">
        <v>403</v>
      </c>
      <c r="D839" t="s">
        <v>825</v>
      </c>
      <c r="E839" s="261">
        <v>38</v>
      </c>
      <c r="G839" t="s">
        <v>9542</v>
      </c>
      <c r="H839" s="45" t="s">
        <v>3327</v>
      </c>
      <c r="I839" s="261">
        <v>1</v>
      </c>
      <c r="J839" t="s">
        <v>9540</v>
      </c>
      <c r="K839" s="261">
        <v>71</v>
      </c>
      <c r="L839" s="261">
        <v>41</v>
      </c>
      <c r="N839" s="51" t="s">
        <v>7795</v>
      </c>
      <c r="O839" s="44">
        <f t="shared" si="104"/>
        <v>38</v>
      </c>
      <c r="P839" s="44">
        <f>+VLOOKUP(D839,Databaza!E$1:G$35,2,0)+O839</f>
        <v>38</v>
      </c>
      <c r="Q839" s="44">
        <f t="shared" si="105"/>
        <v>43</v>
      </c>
      <c r="R839" s="44">
        <f t="shared" si="106"/>
        <v>43</v>
      </c>
      <c r="S839" s="44">
        <f t="shared" si="107"/>
        <v>43</v>
      </c>
      <c r="T839" s="156">
        <f t="shared" si="108"/>
        <v>43</v>
      </c>
      <c r="U839" s="156">
        <f>+VLOOKUP(A839,Adr!N:O,2,0)</f>
        <v>150</v>
      </c>
      <c r="V839" s="157">
        <f t="shared" si="109"/>
        <v>131</v>
      </c>
      <c r="W839" s="158">
        <f>+COUNTIFS(J$3:J839,J839,Y$3:Y839,Y839)</f>
        <v>2</v>
      </c>
      <c r="X839" s="159">
        <f t="shared" si="110"/>
        <v>43</v>
      </c>
      <c r="Y839" s="264" t="str">
        <f t="shared" si="111"/>
        <v>jachting1R-3</v>
      </c>
      <c r="Z839" s="264" t="str">
        <f>+VLOOKUP(B839,Odvetvia!B:Q,16,0)</f>
        <v>jachting1</v>
      </c>
    </row>
    <row r="840" spans="1:26" x14ac:dyDescent="0.2">
      <c r="A840" t="s">
        <v>23</v>
      </c>
      <c r="B840" t="s">
        <v>168</v>
      </c>
      <c r="C840" t="s">
        <v>403</v>
      </c>
      <c r="D840" t="s">
        <v>826</v>
      </c>
      <c r="E840" s="261">
        <v>47</v>
      </c>
      <c r="G840" t="s">
        <v>9537</v>
      </c>
      <c r="H840" s="45" t="s">
        <v>3327</v>
      </c>
      <c r="I840" s="261">
        <v>2</v>
      </c>
      <c r="J840" t="s">
        <v>9536</v>
      </c>
      <c r="K840" s="261">
        <v>59</v>
      </c>
      <c r="L840" s="261">
        <v>21</v>
      </c>
      <c r="N840" s="51" t="s">
        <v>9534</v>
      </c>
      <c r="O840" s="44">
        <f t="shared" si="104"/>
        <v>47</v>
      </c>
      <c r="P840" s="44">
        <f>+VLOOKUP(D840,Databaza!E$1:G$35,2,0)+O840</f>
        <v>57</v>
      </c>
      <c r="Q840" s="44">
        <f t="shared" si="105"/>
        <v>62</v>
      </c>
      <c r="R840" s="44">
        <f t="shared" si="106"/>
        <v>62</v>
      </c>
      <c r="S840" s="44">
        <f t="shared" si="107"/>
        <v>62</v>
      </c>
      <c r="T840" s="156">
        <f t="shared" si="108"/>
        <v>62</v>
      </c>
      <c r="U840" s="156">
        <f>+VLOOKUP(A840,Adr!N:O,2,0)</f>
        <v>150</v>
      </c>
      <c r="V840" s="157">
        <f t="shared" si="109"/>
        <v>131</v>
      </c>
      <c r="W840" s="158">
        <f>+COUNTIFS(J$3:J840,J840,Y$3:Y840,Y840)</f>
        <v>1</v>
      </c>
      <c r="X840" s="159">
        <f t="shared" si="110"/>
        <v>62</v>
      </c>
      <c r="Y840" s="264" t="str">
        <f t="shared" si="111"/>
        <v>jachting1R-3</v>
      </c>
      <c r="Z840" s="264" t="str">
        <f>+VLOOKUP(B840,Odvetvia!B:Q,16,0)</f>
        <v>jachting1</v>
      </c>
    </row>
    <row r="841" spans="1:26" x14ac:dyDescent="0.2">
      <c r="A841" t="s">
        <v>23</v>
      </c>
      <c r="B841" t="s">
        <v>168</v>
      </c>
      <c r="C841" t="s">
        <v>403</v>
      </c>
      <c r="D841" t="s">
        <v>826</v>
      </c>
      <c r="E841" s="261">
        <v>61</v>
      </c>
      <c r="G841" t="s">
        <v>9535</v>
      </c>
      <c r="H841" s="45" t="s">
        <v>3327</v>
      </c>
      <c r="I841" s="261">
        <v>2</v>
      </c>
      <c r="J841" t="s">
        <v>9533</v>
      </c>
      <c r="K841" s="261">
        <v>62</v>
      </c>
      <c r="L841" s="261">
        <v>21</v>
      </c>
      <c r="N841" s="51" t="s">
        <v>9534</v>
      </c>
      <c r="O841" s="44">
        <f t="shared" si="104"/>
        <v>61</v>
      </c>
      <c r="P841" s="44">
        <f>+VLOOKUP(D841,Databaza!E$1:G$35,2,0)+O841</f>
        <v>71</v>
      </c>
      <c r="Q841" s="44">
        <f t="shared" si="105"/>
        <v>76</v>
      </c>
      <c r="R841" s="44">
        <f t="shared" si="106"/>
        <v>76</v>
      </c>
      <c r="S841" s="44">
        <f t="shared" si="107"/>
        <v>76</v>
      </c>
      <c r="T841" s="156">
        <f t="shared" si="108"/>
        <v>76</v>
      </c>
      <c r="U841" s="156">
        <f>+VLOOKUP(A841,Adr!N:O,2,0)</f>
        <v>150</v>
      </c>
      <c r="V841" s="157">
        <f t="shared" si="109"/>
        <v>131</v>
      </c>
      <c r="W841" s="158">
        <f>+COUNTIFS(J$3:J841,J841,Y$3:Y841,Y841)</f>
        <v>1</v>
      </c>
      <c r="X841" s="159">
        <f t="shared" si="110"/>
        <v>76</v>
      </c>
      <c r="Y841" s="264" t="str">
        <f t="shared" si="111"/>
        <v>jachting1R-3</v>
      </c>
      <c r="Z841" s="264" t="str">
        <f>+VLOOKUP(B841,Odvetvia!B:Q,16,0)</f>
        <v>jachting1</v>
      </c>
    </row>
    <row r="842" spans="1:26" x14ac:dyDescent="0.2">
      <c r="A842" t="s">
        <v>23</v>
      </c>
      <c r="B842" t="s">
        <v>168</v>
      </c>
      <c r="C842" t="s">
        <v>403</v>
      </c>
      <c r="D842" t="s">
        <v>826</v>
      </c>
      <c r="E842" s="261">
        <v>81</v>
      </c>
      <c r="G842" t="s">
        <v>9539</v>
      </c>
      <c r="H842" s="45" t="s">
        <v>3314</v>
      </c>
      <c r="I842" s="261">
        <v>1</v>
      </c>
      <c r="J842" t="s">
        <v>9540</v>
      </c>
      <c r="K842" s="261">
        <v>263</v>
      </c>
      <c r="L842" s="261">
        <v>39</v>
      </c>
      <c r="N842" s="51" t="s">
        <v>7792</v>
      </c>
      <c r="O842" s="44">
        <f t="shared" si="104"/>
        <v>81</v>
      </c>
      <c r="P842" s="44">
        <f>+VLOOKUP(D842,Databaza!E$1:G$35,2,0)+O842</f>
        <v>91</v>
      </c>
      <c r="Q842" s="44">
        <f t="shared" si="105"/>
        <v>91</v>
      </c>
      <c r="R842" s="44">
        <f t="shared" si="106"/>
        <v>91</v>
      </c>
      <c r="S842" s="44">
        <f t="shared" si="107"/>
        <v>91</v>
      </c>
      <c r="T842" s="156">
        <f t="shared" si="108"/>
        <v>91</v>
      </c>
      <c r="U842" s="156">
        <f>+VLOOKUP(A842,Adr!N:O,2,0)</f>
        <v>150</v>
      </c>
      <c r="V842" s="157">
        <f t="shared" si="109"/>
        <v>131</v>
      </c>
      <c r="W842" s="158">
        <f>+COUNTIFS(J$3:J842,J842,Y$3:Y842,Y842)</f>
        <v>3</v>
      </c>
      <c r="X842" s="159">
        <f t="shared" si="110"/>
        <v>91</v>
      </c>
      <c r="Y842" s="264" t="str">
        <f t="shared" si="111"/>
        <v>jachting1R-3</v>
      </c>
      <c r="Z842" s="264" t="str">
        <f>+VLOOKUP(B842,Odvetvia!B:Q,16,0)</f>
        <v>jachting1</v>
      </c>
    </row>
    <row r="843" spans="1:26" x14ac:dyDescent="0.2">
      <c r="A843" t="s">
        <v>23</v>
      </c>
      <c r="B843" t="s">
        <v>168</v>
      </c>
      <c r="C843" t="s">
        <v>403</v>
      </c>
      <c r="D843" t="s">
        <v>826</v>
      </c>
      <c r="E843" s="261">
        <v>82</v>
      </c>
      <c r="G843" t="s">
        <v>9538</v>
      </c>
      <c r="H843" s="45" t="s">
        <v>3327</v>
      </c>
      <c r="I843" s="261">
        <v>2</v>
      </c>
      <c r="J843" t="s">
        <v>5438</v>
      </c>
      <c r="K843" s="261">
        <v>83</v>
      </c>
      <c r="L843" s="261">
        <v>21</v>
      </c>
      <c r="N843" s="51" t="s">
        <v>9534</v>
      </c>
      <c r="O843" s="44">
        <f t="shared" si="104"/>
        <v>82</v>
      </c>
      <c r="P843" s="44">
        <f>+VLOOKUP(D843,Databaza!E$1:G$35,2,0)+O843</f>
        <v>92</v>
      </c>
      <c r="Q843" s="44">
        <f t="shared" si="105"/>
        <v>97</v>
      </c>
      <c r="R843" s="44">
        <f t="shared" si="106"/>
        <v>97</v>
      </c>
      <c r="S843" s="44">
        <f t="shared" si="107"/>
        <v>97</v>
      </c>
      <c r="T843" s="156">
        <f t="shared" si="108"/>
        <v>97</v>
      </c>
      <c r="U843" s="156">
        <f>+VLOOKUP(A843,Adr!N:O,2,0)</f>
        <v>150</v>
      </c>
      <c r="V843" s="157">
        <f t="shared" si="109"/>
        <v>131</v>
      </c>
      <c r="W843" s="158">
        <f>+COUNTIFS(J$3:J843,J843,Y$3:Y843,Y843)</f>
        <v>1</v>
      </c>
      <c r="X843" s="159">
        <f t="shared" si="110"/>
        <v>97</v>
      </c>
      <c r="Y843" s="264" t="str">
        <f t="shared" si="111"/>
        <v>jachting1R-3</v>
      </c>
      <c r="Z843" s="264" t="str">
        <f>+VLOOKUP(B843,Odvetvia!B:Q,16,0)</f>
        <v>jachting1</v>
      </c>
    </row>
    <row r="844" spans="1:26" x14ac:dyDescent="0.2">
      <c r="A844" t="s">
        <v>23</v>
      </c>
      <c r="B844" t="s">
        <v>168</v>
      </c>
      <c r="C844" t="s">
        <v>403</v>
      </c>
      <c r="D844" t="s">
        <v>826</v>
      </c>
      <c r="E844" s="261">
        <v>167</v>
      </c>
      <c r="G844" t="s">
        <v>5437</v>
      </c>
      <c r="H844" s="45" t="s">
        <v>3327</v>
      </c>
      <c r="I844" s="261">
        <v>2</v>
      </c>
      <c r="J844" t="s">
        <v>9533</v>
      </c>
      <c r="K844" s="261">
        <v>173</v>
      </c>
      <c r="L844" s="261">
        <v>21</v>
      </c>
      <c r="N844" s="51" t="s">
        <v>9534</v>
      </c>
      <c r="O844" s="44">
        <f t="shared" si="104"/>
        <v>167</v>
      </c>
      <c r="P844" s="44">
        <f>+VLOOKUP(D844,Databaza!E$1:G$35,2,0)+O844</f>
        <v>177</v>
      </c>
      <c r="Q844" s="44">
        <f t="shared" si="105"/>
        <v>182</v>
      </c>
      <c r="R844" s="44">
        <f t="shared" si="106"/>
        <v>182</v>
      </c>
      <c r="S844" s="44">
        <f t="shared" si="107"/>
        <v>182</v>
      </c>
      <c r="T844" s="156">
        <f t="shared" si="108"/>
        <v>131</v>
      </c>
      <c r="U844" s="156">
        <f>+VLOOKUP(A844,Adr!N:O,2,0)</f>
        <v>150</v>
      </c>
      <c r="V844" s="157">
        <f t="shared" si="109"/>
        <v>131</v>
      </c>
      <c r="W844" s="158">
        <f>+COUNTIFS(J$3:J844,J844,Y$3:Y844,Y844)</f>
        <v>2</v>
      </c>
      <c r="X844" s="159">
        <f t="shared" si="110"/>
        <v>131</v>
      </c>
      <c r="Y844" s="264" t="str">
        <f t="shared" si="111"/>
        <v>jachting1R-3</v>
      </c>
      <c r="Z844" s="264" t="str">
        <f>+VLOOKUP(B844,Odvetvia!B:Q,16,0)</f>
        <v>jachting1</v>
      </c>
    </row>
    <row r="845" spans="1:26" x14ac:dyDescent="0.2">
      <c r="A845" t="s">
        <v>23</v>
      </c>
      <c r="B845" t="s">
        <v>168</v>
      </c>
      <c r="C845" t="s">
        <v>403</v>
      </c>
      <c r="D845" t="s">
        <v>826</v>
      </c>
      <c r="E845" s="261">
        <v>151</v>
      </c>
      <c r="G845" t="s">
        <v>5437</v>
      </c>
      <c r="H845" s="45" t="s">
        <v>3327</v>
      </c>
      <c r="I845" s="261">
        <v>2</v>
      </c>
      <c r="J845" t="s">
        <v>9536</v>
      </c>
      <c r="K845" s="261">
        <v>173</v>
      </c>
      <c r="L845" s="261">
        <v>21</v>
      </c>
      <c r="N845" s="51" t="s">
        <v>9534</v>
      </c>
      <c r="O845" s="44">
        <f t="shared" si="104"/>
        <v>151</v>
      </c>
      <c r="P845" s="44">
        <f>+VLOOKUP(D845,Databaza!E$1:G$35,2,0)+O845</f>
        <v>161</v>
      </c>
      <c r="Q845" s="44">
        <f t="shared" si="105"/>
        <v>166</v>
      </c>
      <c r="R845" s="44">
        <f t="shared" si="106"/>
        <v>166</v>
      </c>
      <c r="S845" s="44">
        <f t="shared" si="107"/>
        <v>166</v>
      </c>
      <c r="T845" s="156">
        <f t="shared" si="108"/>
        <v>131</v>
      </c>
      <c r="U845" s="156">
        <f>+VLOOKUP(A845,Adr!N:O,2,0)</f>
        <v>150</v>
      </c>
      <c r="V845" s="157">
        <f t="shared" si="109"/>
        <v>131</v>
      </c>
      <c r="W845" s="158">
        <f>+COUNTIFS(J$3:J845,J845,Y$3:Y845,Y845)</f>
        <v>2</v>
      </c>
      <c r="X845" s="159">
        <f t="shared" si="110"/>
        <v>131</v>
      </c>
      <c r="Y845" s="264" t="str">
        <f t="shared" si="111"/>
        <v>jachting1R-3</v>
      </c>
      <c r="Z845" s="264" t="str">
        <f>+VLOOKUP(B845,Odvetvia!B:Q,16,0)</f>
        <v>jachting1</v>
      </c>
    </row>
    <row r="846" spans="1:26" x14ac:dyDescent="0.2">
      <c r="A846" t="s">
        <v>23</v>
      </c>
      <c r="B846" t="s">
        <v>168</v>
      </c>
      <c r="C846" t="s">
        <v>403</v>
      </c>
      <c r="D846" t="s">
        <v>826</v>
      </c>
      <c r="E846" s="261">
        <v>170</v>
      </c>
      <c r="G846" t="s">
        <v>5437</v>
      </c>
      <c r="H846" s="45" t="s">
        <v>3327</v>
      </c>
      <c r="I846" s="261">
        <v>2</v>
      </c>
      <c r="J846" t="s">
        <v>5438</v>
      </c>
      <c r="K846" s="261">
        <v>173</v>
      </c>
      <c r="L846" s="261">
        <v>21</v>
      </c>
      <c r="N846" s="51" t="s">
        <v>9534</v>
      </c>
      <c r="O846" s="44">
        <f t="shared" si="104"/>
        <v>170</v>
      </c>
      <c r="P846" s="44">
        <f>+VLOOKUP(D846,Databaza!E$1:G$35,2,0)+O846</f>
        <v>180</v>
      </c>
      <c r="Q846" s="44">
        <f t="shared" si="105"/>
        <v>185</v>
      </c>
      <c r="R846" s="44">
        <f t="shared" si="106"/>
        <v>185</v>
      </c>
      <c r="S846" s="44">
        <f t="shared" si="107"/>
        <v>185</v>
      </c>
      <c r="T846" s="156">
        <f t="shared" si="108"/>
        <v>131</v>
      </c>
      <c r="U846" s="156">
        <f>+VLOOKUP(A846,Adr!N:O,2,0)</f>
        <v>150</v>
      </c>
      <c r="V846" s="157">
        <f t="shared" si="109"/>
        <v>131</v>
      </c>
      <c r="W846" s="158">
        <f>+COUNTIFS(J$3:J846,J846,Y$3:Y846,Y846)</f>
        <v>2</v>
      </c>
      <c r="X846" s="159">
        <f t="shared" si="110"/>
        <v>131</v>
      </c>
      <c r="Y846" s="264" t="str">
        <f t="shared" si="111"/>
        <v>jachting1R-3</v>
      </c>
      <c r="Z846" s="264" t="str">
        <f>+VLOOKUP(B846,Odvetvia!B:Q,16,0)</f>
        <v>jachting1</v>
      </c>
    </row>
    <row r="847" spans="1:26" x14ac:dyDescent="0.2">
      <c r="A847" t="s">
        <v>23</v>
      </c>
      <c r="B847" t="s">
        <v>168</v>
      </c>
      <c r="C847" t="s">
        <v>403</v>
      </c>
      <c r="D847" t="s">
        <v>826</v>
      </c>
      <c r="E847" s="261">
        <v>241</v>
      </c>
      <c r="G847" t="s">
        <v>9539</v>
      </c>
      <c r="H847" s="45" t="s">
        <v>3314</v>
      </c>
      <c r="I847" s="261">
        <v>1</v>
      </c>
      <c r="J847" t="s">
        <v>5447</v>
      </c>
      <c r="K847" s="261">
        <v>263</v>
      </c>
      <c r="L847" s="261">
        <v>39</v>
      </c>
      <c r="N847" s="51" t="s">
        <v>7792</v>
      </c>
      <c r="O847" s="44">
        <f t="shared" si="104"/>
        <v>241</v>
      </c>
      <c r="P847" s="44">
        <f>+VLOOKUP(D847,Databaza!E$1:G$35,2,0)+O847</f>
        <v>251</v>
      </c>
      <c r="Q847" s="44">
        <f t="shared" si="105"/>
        <v>251</v>
      </c>
      <c r="R847" s="44">
        <f t="shared" si="106"/>
        <v>251</v>
      </c>
      <c r="S847" s="44">
        <f t="shared" si="107"/>
        <v>251</v>
      </c>
      <c r="T847" s="156">
        <f t="shared" si="108"/>
        <v>131</v>
      </c>
      <c r="U847" s="156">
        <f>+VLOOKUP(A847,Adr!N:O,2,0)</f>
        <v>150</v>
      </c>
      <c r="V847" s="157">
        <f t="shared" si="109"/>
        <v>131</v>
      </c>
      <c r="W847" s="158">
        <f>+COUNTIFS(J$3:J847,J847,Y$3:Y847,Y847)</f>
        <v>1</v>
      </c>
      <c r="X847" s="159">
        <f t="shared" si="110"/>
        <v>131</v>
      </c>
      <c r="Y847" s="264" t="str">
        <f t="shared" si="111"/>
        <v>jachting1R-3</v>
      </c>
      <c r="Z847" s="264" t="str">
        <f>+VLOOKUP(B847,Odvetvia!B:Q,16,0)</f>
        <v>jachting1</v>
      </c>
    </row>
    <row r="848" spans="1:26" x14ac:dyDescent="0.2">
      <c r="A848" t="s">
        <v>23</v>
      </c>
      <c r="B848" t="s">
        <v>168</v>
      </c>
      <c r="C848" t="s">
        <v>403</v>
      </c>
      <c r="D848" t="s">
        <v>826</v>
      </c>
      <c r="E848" s="261">
        <v>168</v>
      </c>
      <c r="G848" t="s">
        <v>9541</v>
      </c>
      <c r="H848" s="45" t="s">
        <v>3314</v>
      </c>
      <c r="I848" s="261">
        <v>1</v>
      </c>
      <c r="J848" t="s">
        <v>9540</v>
      </c>
      <c r="K848" s="261">
        <v>256</v>
      </c>
      <c r="L848" s="261">
        <v>41</v>
      </c>
      <c r="N848" s="51" t="s">
        <v>7795</v>
      </c>
      <c r="O848" s="44">
        <f t="shared" si="104"/>
        <v>168</v>
      </c>
      <c r="P848" s="44">
        <f>+VLOOKUP(D848,Databaza!E$1:G$35,2,0)+O848</f>
        <v>178</v>
      </c>
      <c r="Q848" s="44">
        <f t="shared" si="105"/>
        <v>178</v>
      </c>
      <c r="R848" s="44">
        <f t="shared" si="106"/>
        <v>178</v>
      </c>
      <c r="S848" s="44">
        <f t="shared" si="107"/>
        <v>178</v>
      </c>
      <c r="T848" s="156">
        <f t="shared" si="108"/>
        <v>131</v>
      </c>
      <c r="U848" s="156">
        <f>+VLOOKUP(A848,Adr!N:O,2,0)</f>
        <v>150</v>
      </c>
      <c r="V848" s="157">
        <f t="shared" si="109"/>
        <v>131</v>
      </c>
      <c r="W848" s="158">
        <f>+COUNTIFS(J$3:J848,J848,Y$3:Y848,Y848)</f>
        <v>4</v>
      </c>
      <c r="X848" s="159">
        <f t="shared" si="110"/>
        <v>131</v>
      </c>
      <c r="Y848" s="264" t="str">
        <f t="shared" si="111"/>
        <v>jachting1R-3</v>
      </c>
      <c r="Z848" s="264" t="str">
        <f>+VLOOKUP(B848,Odvetvia!B:Q,16,0)</f>
        <v>jachting1</v>
      </c>
    </row>
    <row r="849" spans="1:26" x14ac:dyDescent="0.2">
      <c r="A849" t="s">
        <v>23</v>
      </c>
      <c r="B849" t="s">
        <v>168</v>
      </c>
      <c r="C849" t="s">
        <v>403</v>
      </c>
      <c r="D849" t="s">
        <v>825</v>
      </c>
      <c r="E849" s="261">
        <v>138</v>
      </c>
      <c r="G849" t="s">
        <v>5449</v>
      </c>
      <c r="H849" s="45" t="s">
        <v>3314</v>
      </c>
      <c r="I849" s="261">
        <v>1</v>
      </c>
      <c r="J849" t="s">
        <v>5429</v>
      </c>
      <c r="K849" s="261">
        <v>138</v>
      </c>
      <c r="L849" s="261">
        <v>67</v>
      </c>
      <c r="N849" s="51" t="s">
        <v>7307</v>
      </c>
      <c r="O849" s="44">
        <f t="shared" si="104"/>
        <v>138</v>
      </c>
      <c r="P849" s="44">
        <f>+VLOOKUP(D849,Databaza!E$1:G$35,2,0)+O849</f>
        <v>138</v>
      </c>
      <c r="Q849" s="44">
        <f t="shared" si="105"/>
        <v>138</v>
      </c>
      <c r="R849" s="44">
        <f t="shared" si="106"/>
        <v>138</v>
      </c>
      <c r="S849" s="44">
        <f t="shared" si="107"/>
        <v>138</v>
      </c>
      <c r="T849" s="156">
        <f t="shared" si="108"/>
        <v>131</v>
      </c>
      <c r="U849" s="156">
        <f>+VLOOKUP(A849,Adr!N:O,2,0)</f>
        <v>150</v>
      </c>
      <c r="V849" s="157">
        <f t="shared" si="109"/>
        <v>131</v>
      </c>
      <c r="W849" s="158">
        <f>+COUNTIFS(J$3:J849,J849,Y$3:Y849,Y849)</f>
        <v>1</v>
      </c>
      <c r="X849" s="159">
        <f t="shared" si="110"/>
        <v>131</v>
      </c>
      <c r="Y849" s="264" t="str">
        <f t="shared" si="111"/>
        <v>jachting1R-3</v>
      </c>
      <c r="Z849" s="264" t="str">
        <f>+VLOOKUP(B849,Odvetvia!B:Q,16,0)</f>
        <v>jachting1</v>
      </c>
    </row>
    <row r="850" spans="1:26" x14ac:dyDescent="0.2">
      <c r="A850" t="s">
        <v>23</v>
      </c>
      <c r="B850" t="s">
        <v>168</v>
      </c>
      <c r="C850" t="s">
        <v>401</v>
      </c>
      <c r="D850" t="s">
        <v>73</v>
      </c>
      <c r="E850" s="174">
        <v>44</v>
      </c>
      <c r="G850" t="s">
        <v>5428</v>
      </c>
      <c r="H850" s="44" t="s">
        <v>3314</v>
      </c>
      <c r="I850" s="261">
        <v>1</v>
      </c>
      <c r="J850" t="s">
        <v>5429</v>
      </c>
      <c r="K850" s="261">
        <v>50</v>
      </c>
      <c r="L850" s="261">
        <v>50</v>
      </c>
      <c r="N850" s="51" t="s">
        <v>5430</v>
      </c>
      <c r="O850" s="44">
        <f t="shared" si="104"/>
        <v>44</v>
      </c>
      <c r="P850" s="44">
        <f>+VLOOKUP(D850,Databaza!E$1:G$35,2,0)+O850</f>
        <v>44</v>
      </c>
      <c r="Q850" s="44">
        <f t="shared" si="105"/>
        <v>44</v>
      </c>
      <c r="R850" s="44">
        <f t="shared" si="106"/>
        <v>44</v>
      </c>
      <c r="S850" s="44">
        <f t="shared" si="107"/>
        <v>44</v>
      </c>
      <c r="T850" s="156">
        <f t="shared" si="108"/>
        <v>44</v>
      </c>
      <c r="U850" s="156">
        <f>+VLOOKUP(A850,Adr!N:O,2,0)</f>
        <v>150</v>
      </c>
      <c r="V850" s="157">
        <f t="shared" si="109"/>
        <v>131</v>
      </c>
      <c r="W850" s="158">
        <f>+COUNTIFS(J$3:J850,J850,Y$3:Y850,Y850)</f>
        <v>1</v>
      </c>
      <c r="X850" s="159">
        <f t="shared" si="110"/>
        <v>44</v>
      </c>
      <c r="Y850" s="264" t="str">
        <f t="shared" si="111"/>
        <v>jachting1R-4</v>
      </c>
      <c r="Z850" s="264" t="str">
        <f>+VLOOKUP(B850,Odvetvia!B:Q,16,0)</f>
        <v>jachting1</v>
      </c>
    </row>
    <row r="851" spans="1:26" x14ac:dyDescent="0.2">
      <c r="A851" t="s">
        <v>23</v>
      </c>
      <c r="B851" t="s">
        <v>168</v>
      </c>
      <c r="C851" t="s">
        <v>401</v>
      </c>
      <c r="D851" t="s">
        <v>73</v>
      </c>
      <c r="E851" s="174">
        <v>45</v>
      </c>
      <c r="G851" t="s">
        <v>5428</v>
      </c>
      <c r="H851" s="44" t="s">
        <v>3314</v>
      </c>
      <c r="I851" s="261">
        <v>1</v>
      </c>
      <c r="J851" t="s">
        <v>5431</v>
      </c>
      <c r="K851" s="261">
        <v>46</v>
      </c>
      <c r="L851" s="261">
        <v>46</v>
      </c>
      <c r="N851" s="51" t="s">
        <v>5430</v>
      </c>
      <c r="O851" s="44">
        <f t="shared" si="104"/>
        <v>45</v>
      </c>
      <c r="P851" s="44">
        <f>+VLOOKUP(D851,Databaza!E$1:G$35,2,0)+O851</f>
        <v>45</v>
      </c>
      <c r="Q851" s="44">
        <f t="shared" si="105"/>
        <v>45</v>
      </c>
      <c r="R851" s="44">
        <f t="shared" si="106"/>
        <v>45</v>
      </c>
      <c r="S851" s="44">
        <f t="shared" si="107"/>
        <v>45</v>
      </c>
      <c r="T851" s="156">
        <f t="shared" si="108"/>
        <v>45</v>
      </c>
      <c r="U851" s="156">
        <f>+VLOOKUP(A851,Adr!N:O,2,0)</f>
        <v>150</v>
      </c>
      <c r="V851" s="157">
        <f t="shared" si="109"/>
        <v>131</v>
      </c>
      <c r="W851" s="158">
        <f>+COUNTIFS(J$3:J851,J851,Y$3:Y851,Y851)</f>
        <v>1</v>
      </c>
      <c r="X851" s="159">
        <f t="shared" si="110"/>
        <v>45</v>
      </c>
      <c r="Y851" s="264" t="str">
        <f t="shared" si="111"/>
        <v>jachting1R-4</v>
      </c>
      <c r="Z851" s="264" t="str">
        <f>+VLOOKUP(B851,Odvetvia!B:Q,16,0)</f>
        <v>jachting1</v>
      </c>
    </row>
    <row r="852" spans="1:26" x14ac:dyDescent="0.2">
      <c r="A852" t="s">
        <v>23</v>
      </c>
      <c r="B852" t="s">
        <v>168</v>
      </c>
      <c r="C852" t="s">
        <v>401</v>
      </c>
      <c r="D852" t="s">
        <v>73</v>
      </c>
      <c r="E852" s="174">
        <v>52</v>
      </c>
      <c r="G852" t="s">
        <v>5428</v>
      </c>
      <c r="H852" s="44" t="s">
        <v>3314</v>
      </c>
      <c r="I852" s="261">
        <v>1</v>
      </c>
      <c r="J852" t="s">
        <v>5432</v>
      </c>
      <c r="K852" s="261">
        <v>55</v>
      </c>
      <c r="L852" s="261">
        <v>55</v>
      </c>
      <c r="N852" s="51" t="s">
        <v>5433</v>
      </c>
      <c r="O852" s="44">
        <f t="shared" si="104"/>
        <v>52</v>
      </c>
      <c r="P852" s="44">
        <f>+VLOOKUP(D852,Databaza!E$1:G$35,2,0)+O852</f>
        <v>52</v>
      </c>
      <c r="Q852" s="44">
        <f t="shared" si="105"/>
        <v>52</v>
      </c>
      <c r="R852" s="44">
        <f t="shared" si="106"/>
        <v>52</v>
      </c>
      <c r="S852" s="44">
        <f t="shared" si="107"/>
        <v>52</v>
      </c>
      <c r="T852" s="156">
        <f t="shared" si="108"/>
        <v>52</v>
      </c>
      <c r="U852" s="156">
        <f>+VLOOKUP(A852,Adr!N:O,2,0)</f>
        <v>150</v>
      </c>
      <c r="V852" s="157">
        <f t="shared" si="109"/>
        <v>131</v>
      </c>
      <c r="W852" s="158">
        <f>+COUNTIFS(J$3:J852,J852,Y$3:Y852,Y852)</f>
        <v>1</v>
      </c>
      <c r="X852" s="159">
        <f t="shared" si="110"/>
        <v>52</v>
      </c>
      <c r="Y852" s="264" t="str">
        <f t="shared" si="111"/>
        <v>jachting1R-4</v>
      </c>
      <c r="Z852" s="264" t="str">
        <f>+VLOOKUP(B852,Odvetvia!B:Q,16,0)</f>
        <v>jachting1</v>
      </c>
    </row>
    <row r="853" spans="1:26" x14ac:dyDescent="0.2">
      <c r="A853" t="s">
        <v>23</v>
      </c>
      <c r="B853" t="s">
        <v>168</v>
      </c>
      <c r="C853" t="s">
        <v>401</v>
      </c>
      <c r="D853" t="s">
        <v>73</v>
      </c>
      <c r="E853" s="174">
        <v>54</v>
      </c>
      <c r="G853" t="s">
        <v>5428</v>
      </c>
      <c r="H853" s="44" t="s">
        <v>3314</v>
      </c>
      <c r="I853" s="261">
        <v>1</v>
      </c>
      <c r="J853" t="s">
        <v>5429</v>
      </c>
      <c r="K853" s="261">
        <v>61</v>
      </c>
      <c r="L853" s="261">
        <v>61</v>
      </c>
      <c r="N853" s="51" t="s">
        <v>5434</v>
      </c>
      <c r="O853" s="44">
        <f t="shared" si="104"/>
        <v>54</v>
      </c>
      <c r="P853" s="44">
        <f>+VLOOKUP(D853,Databaza!E$1:G$35,2,0)+O853</f>
        <v>54</v>
      </c>
      <c r="Q853" s="44">
        <f t="shared" si="105"/>
        <v>54</v>
      </c>
      <c r="R853" s="44">
        <f t="shared" si="106"/>
        <v>54</v>
      </c>
      <c r="S853" s="44">
        <f t="shared" si="107"/>
        <v>54</v>
      </c>
      <c r="T853" s="156">
        <f t="shared" si="108"/>
        <v>54</v>
      </c>
      <c r="U853" s="156">
        <f>+VLOOKUP(A853,Adr!N:O,2,0)</f>
        <v>150</v>
      </c>
      <c r="V853" s="157">
        <f t="shared" si="109"/>
        <v>131</v>
      </c>
      <c r="W853" s="158">
        <f>+COUNTIFS(J$3:J853,J853,Y$3:Y853,Y853)</f>
        <v>2</v>
      </c>
      <c r="X853" s="159">
        <f t="shared" si="110"/>
        <v>54</v>
      </c>
      <c r="Y853" s="264" t="str">
        <f t="shared" si="111"/>
        <v>jachting1R-4</v>
      </c>
      <c r="Z853" s="264" t="str">
        <f>+VLOOKUP(B853,Odvetvia!B:Q,16,0)</f>
        <v>jachting1</v>
      </c>
    </row>
    <row r="854" spans="1:26" x14ac:dyDescent="0.2">
      <c r="A854" t="s">
        <v>23</v>
      </c>
      <c r="B854" t="s">
        <v>168</v>
      </c>
      <c r="C854" t="s">
        <v>401</v>
      </c>
      <c r="D854" t="s">
        <v>73</v>
      </c>
      <c r="E854" s="174">
        <v>60</v>
      </c>
      <c r="G854">
        <v>420</v>
      </c>
      <c r="H854" s="44" t="s">
        <v>3327</v>
      </c>
      <c r="I854" s="261">
        <v>2</v>
      </c>
      <c r="J854" t="s">
        <v>5435</v>
      </c>
      <c r="K854" s="261">
        <v>61</v>
      </c>
      <c r="L854" s="261">
        <v>18</v>
      </c>
      <c r="N854" s="51" t="s">
        <v>5436</v>
      </c>
      <c r="O854" s="44">
        <f t="shared" si="104"/>
        <v>60</v>
      </c>
      <c r="P854" s="44">
        <f>+VLOOKUP(D854,Databaza!E$1:G$35,2,0)+O854</f>
        <v>60</v>
      </c>
      <c r="Q854" s="44">
        <f t="shared" si="105"/>
        <v>65</v>
      </c>
      <c r="R854" s="44">
        <f t="shared" si="106"/>
        <v>65</v>
      </c>
      <c r="S854" s="44">
        <f t="shared" si="107"/>
        <v>65</v>
      </c>
      <c r="T854" s="156">
        <f t="shared" si="108"/>
        <v>65</v>
      </c>
      <c r="U854" s="156">
        <f>+VLOOKUP(A854,Adr!N:O,2,0)</f>
        <v>150</v>
      </c>
      <c r="V854" s="157">
        <f t="shared" si="109"/>
        <v>131</v>
      </c>
      <c r="W854" s="158">
        <f>+COUNTIFS(J$3:J854,J854,Y$3:Y854,Y854)</f>
        <v>1</v>
      </c>
      <c r="X854" s="159">
        <f t="shared" si="110"/>
        <v>65</v>
      </c>
      <c r="Y854" s="264" t="str">
        <f t="shared" si="111"/>
        <v>jachting1R-4</v>
      </c>
      <c r="Z854" s="264" t="str">
        <f>+VLOOKUP(B854,Odvetvia!B:Q,16,0)</f>
        <v>jachting1</v>
      </c>
    </row>
    <row r="855" spans="1:26" x14ac:dyDescent="0.2">
      <c r="A855" t="s">
        <v>23</v>
      </c>
      <c r="B855" t="s">
        <v>168</v>
      </c>
      <c r="C855" t="s">
        <v>401</v>
      </c>
      <c r="D855" t="s">
        <v>404</v>
      </c>
      <c r="E855" s="174">
        <v>154</v>
      </c>
      <c r="G855" t="s">
        <v>5437</v>
      </c>
      <c r="H855" s="44" t="s">
        <v>3327</v>
      </c>
      <c r="I855" s="261">
        <v>2</v>
      </c>
      <c r="J855" t="s">
        <v>5440</v>
      </c>
      <c r="K855" s="261">
        <v>165</v>
      </c>
      <c r="L855" s="261">
        <v>25</v>
      </c>
      <c r="N855" s="51" t="s">
        <v>5439</v>
      </c>
      <c r="O855" s="44">
        <f t="shared" si="104"/>
        <v>154</v>
      </c>
      <c r="P855" s="44">
        <f>+VLOOKUP(D855,Databaza!E$1:G$35,2,0)+O855</f>
        <v>164</v>
      </c>
      <c r="Q855" s="44">
        <f t="shared" si="105"/>
        <v>169</v>
      </c>
      <c r="R855" s="44">
        <f t="shared" si="106"/>
        <v>169</v>
      </c>
      <c r="S855" s="44">
        <f t="shared" si="107"/>
        <v>169</v>
      </c>
      <c r="T855" s="156">
        <f t="shared" si="108"/>
        <v>131</v>
      </c>
      <c r="U855" s="156">
        <f>+VLOOKUP(A855,Adr!N:O,2,0)</f>
        <v>150</v>
      </c>
      <c r="V855" s="157">
        <f t="shared" si="109"/>
        <v>131</v>
      </c>
      <c r="W855" s="158">
        <f>+COUNTIFS(J$3:J855,J855,Y$3:Y855,Y855)</f>
        <v>1</v>
      </c>
      <c r="X855" s="159">
        <f t="shared" si="110"/>
        <v>131</v>
      </c>
      <c r="Y855" s="264" t="str">
        <f t="shared" si="111"/>
        <v>jachting1R-4</v>
      </c>
      <c r="Z855" s="264" t="str">
        <f>+VLOOKUP(B855,Odvetvia!B:Q,16,0)</f>
        <v>jachting1</v>
      </c>
    </row>
    <row r="856" spans="1:26" x14ac:dyDescent="0.2">
      <c r="A856" t="s">
        <v>23</v>
      </c>
      <c r="B856" t="s">
        <v>168</v>
      </c>
      <c r="C856" t="s">
        <v>401</v>
      </c>
      <c r="D856" t="s">
        <v>404</v>
      </c>
      <c r="E856" s="174">
        <v>143</v>
      </c>
      <c r="G856" t="s">
        <v>5437</v>
      </c>
      <c r="H856" s="44" t="s">
        <v>3327</v>
      </c>
      <c r="I856" s="261">
        <v>2</v>
      </c>
      <c r="J856" t="s">
        <v>5438</v>
      </c>
      <c r="K856" s="261">
        <v>165</v>
      </c>
      <c r="L856" s="261">
        <v>25</v>
      </c>
      <c r="N856" s="51" t="s">
        <v>5439</v>
      </c>
      <c r="O856" s="44">
        <f t="shared" si="104"/>
        <v>143</v>
      </c>
      <c r="P856" s="44">
        <f>+VLOOKUP(D856,Databaza!E$1:G$35,2,0)+O856</f>
        <v>153</v>
      </c>
      <c r="Q856" s="44">
        <f t="shared" si="105"/>
        <v>158</v>
      </c>
      <c r="R856" s="44">
        <f t="shared" si="106"/>
        <v>158</v>
      </c>
      <c r="S856" s="44">
        <f t="shared" si="107"/>
        <v>158</v>
      </c>
      <c r="T856" s="156">
        <f t="shared" si="108"/>
        <v>131</v>
      </c>
      <c r="U856" s="156">
        <f>+VLOOKUP(A856,Adr!N:O,2,0)</f>
        <v>150</v>
      </c>
      <c r="V856" s="157">
        <f t="shared" si="109"/>
        <v>131</v>
      </c>
      <c r="W856" s="158">
        <f>+COUNTIFS(J$3:J856,J856,Y$3:Y856,Y856)</f>
        <v>1</v>
      </c>
      <c r="X856" s="159">
        <f t="shared" si="110"/>
        <v>131</v>
      </c>
      <c r="Y856" s="264" t="str">
        <f t="shared" si="111"/>
        <v>jachting1R-4</v>
      </c>
      <c r="Z856" s="264" t="str">
        <f>+VLOOKUP(B856,Odvetvia!B:Q,16,0)</f>
        <v>jachting1</v>
      </c>
    </row>
    <row r="857" spans="1:26" x14ac:dyDescent="0.2">
      <c r="A857" t="s">
        <v>23</v>
      </c>
      <c r="B857" t="s">
        <v>168</v>
      </c>
      <c r="C857" t="s">
        <v>401</v>
      </c>
      <c r="D857" t="s">
        <v>404</v>
      </c>
      <c r="E857" s="174">
        <v>156</v>
      </c>
      <c r="G857" t="s">
        <v>5437</v>
      </c>
      <c r="H857" s="44" t="s">
        <v>3327</v>
      </c>
      <c r="I857" s="261">
        <v>2</v>
      </c>
      <c r="J857" t="s">
        <v>5441</v>
      </c>
      <c r="K857" s="261">
        <v>165</v>
      </c>
      <c r="L857" s="261">
        <v>25</v>
      </c>
      <c r="N857" s="51" t="s">
        <v>5439</v>
      </c>
      <c r="O857" s="44">
        <f t="shared" si="104"/>
        <v>156</v>
      </c>
      <c r="P857" s="44">
        <f>+VLOOKUP(D857,Databaza!E$1:G$35,2,0)+O857</f>
        <v>166</v>
      </c>
      <c r="Q857" s="44">
        <f t="shared" si="105"/>
        <v>171</v>
      </c>
      <c r="R857" s="44">
        <f t="shared" si="106"/>
        <v>171</v>
      </c>
      <c r="S857" s="44">
        <f t="shared" si="107"/>
        <v>171</v>
      </c>
      <c r="T857" s="156">
        <f t="shared" si="108"/>
        <v>131</v>
      </c>
      <c r="U857" s="156">
        <f>+VLOOKUP(A857,Adr!N:O,2,0)</f>
        <v>150</v>
      </c>
      <c r="V857" s="157">
        <f t="shared" si="109"/>
        <v>131</v>
      </c>
      <c r="W857" s="158">
        <f>+COUNTIFS(J$3:J857,J857,Y$3:Y857,Y857)</f>
        <v>1</v>
      </c>
      <c r="X857" s="159">
        <f t="shared" si="110"/>
        <v>131</v>
      </c>
      <c r="Y857" s="264" t="str">
        <f t="shared" si="111"/>
        <v>jachting1R-4</v>
      </c>
      <c r="Z857" s="264" t="str">
        <f>+VLOOKUP(B857,Odvetvia!B:Q,16,0)</f>
        <v>jachting1</v>
      </c>
    </row>
    <row r="858" spans="1:26" x14ac:dyDescent="0.2">
      <c r="A858" t="s">
        <v>23</v>
      </c>
      <c r="B858" t="s">
        <v>168</v>
      </c>
      <c r="C858" t="s">
        <v>14163</v>
      </c>
      <c r="D858" t="s">
        <v>404</v>
      </c>
      <c r="E858" s="174">
        <v>72</v>
      </c>
      <c r="G858" t="s">
        <v>5428</v>
      </c>
      <c r="H858" s="44" t="s">
        <v>3314</v>
      </c>
      <c r="I858" s="261">
        <v>1</v>
      </c>
      <c r="J858" t="s">
        <v>5442</v>
      </c>
      <c r="K858" s="261">
        <v>72</v>
      </c>
      <c r="L858" s="261">
        <v>21</v>
      </c>
      <c r="N858" s="51" t="s">
        <v>5443</v>
      </c>
      <c r="O858" s="44">
        <f t="shared" si="104"/>
        <v>72</v>
      </c>
      <c r="P858" s="44">
        <f>+VLOOKUP(D858,Databaza!E$1:G$35,2,0)+O858</f>
        <v>82</v>
      </c>
      <c r="Q858" s="44">
        <f t="shared" si="105"/>
        <v>82</v>
      </c>
      <c r="R858" s="44">
        <f t="shared" si="106"/>
        <v>82</v>
      </c>
      <c r="S858" s="44">
        <f t="shared" si="107"/>
        <v>82</v>
      </c>
      <c r="T858" s="156">
        <f t="shared" si="108"/>
        <v>82</v>
      </c>
      <c r="U858" s="156">
        <f>+VLOOKUP(A858,Adr!N:O,2,0)</f>
        <v>150</v>
      </c>
      <c r="V858" s="157">
        <f t="shared" si="109"/>
        <v>131</v>
      </c>
      <c r="W858" s="158">
        <f>+COUNTIFS(J$3:J858,J858,Y$3:Y858,Y858)</f>
        <v>1</v>
      </c>
      <c r="X858" s="159">
        <f t="shared" si="110"/>
        <v>82</v>
      </c>
      <c r="Y858" s="264" t="str">
        <f t="shared" si="111"/>
        <v>jachting1R-5</v>
      </c>
      <c r="Z858" s="264" t="str">
        <f>+VLOOKUP(B858,Odvetvia!B:Q,16,0)</f>
        <v>jachting1</v>
      </c>
    </row>
    <row r="859" spans="1:26" x14ac:dyDescent="0.2">
      <c r="A859" t="s">
        <v>23</v>
      </c>
      <c r="B859" t="s">
        <v>168</v>
      </c>
      <c r="C859" t="s">
        <v>14163</v>
      </c>
      <c r="D859" t="s">
        <v>73</v>
      </c>
      <c r="E859" s="174">
        <v>104</v>
      </c>
      <c r="G859" t="s">
        <v>5428</v>
      </c>
      <c r="H859" s="44" t="s">
        <v>3314</v>
      </c>
      <c r="I859" s="261">
        <v>1</v>
      </c>
      <c r="J859" t="s">
        <v>5442</v>
      </c>
      <c r="K859" s="261">
        <v>107</v>
      </c>
      <c r="L859" s="261">
        <v>30</v>
      </c>
      <c r="N859" s="51" t="s">
        <v>2735</v>
      </c>
      <c r="O859" s="44">
        <f t="shared" si="104"/>
        <v>104</v>
      </c>
      <c r="P859" s="44">
        <f>+VLOOKUP(D859,Databaza!E$1:G$35,2,0)+O859</f>
        <v>104</v>
      </c>
      <c r="Q859" s="44">
        <f t="shared" si="105"/>
        <v>104</v>
      </c>
      <c r="R859" s="44">
        <f t="shared" si="106"/>
        <v>104</v>
      </c>
      <c r="S859" s="44">
        <f t="shared" si="107"/>
        <v>104</v>
      </c>
      <c r="T859" s="156">
        <f t="shared" si="108"/>
        <v>104</v>
      </c>
      <c r="U859" s="156">
        <f>+VLOOKUP(A859,Adr!N:O,2,0)</f>
        <v>150</v>
      </c>
      <c r="V859" s="157">
        <f t="shared" si="109"/>
        <v>131</v>
      </c>
      <c r="W859" s="158">
        <f>+COUNTIFS(J$3:J859,J859,Y$3:Y859,Y859)</f>
        <v>2</v>
      </c>
      <c r="X859" s="159">
        <f t="shared" si="110"/>
        <v>104</v>
      </c>
      <c r="Y859" s="264" t="str">
        <f t="shared" si="111"/>
        <v>jachting1R-5</v>
      </c>
      <c r="Z859" s="264" t="str">
        <f>+VLOOKUP(B859,Odvetvia!B:Q,16,0)</f>
        <v>jachting1</v>
      </c>
    </row>
    <row r="860" spans="1:26" x14ac:dyDescent="0.2">
      <c r="A860" t="s">
        <v>23</v>
      </c>
      <c r="B860" t="s">
        <v>168</v>
      </c>
      <c r="C860" t="s">
        <v>14163</v>
      </c>
      <c r="D860" t="s">
        <v>73</v>
      </c>
      <c r="E860" s="174">
        <v>189</v>
      </c>
      <c r="G860" t="s">
        <v>5437</v>
      </c>
      <c r="H860" s="44" t="s">
        <v>3327</v>
      </c>
      <c r="I860" s="261">
        <v>2</v>
      </c>
      <c r="J860" t="s">
        <v>5446</v>
      </c>
      <c r="K860" s="261">
        <v>189</v>
      </c>
      <c r="L860" s="261">
        <v>24</v>
      </c>
      <c r="N860" s="51" t="s">
        <v>5445</v>
      </c>
      <c r="O860" s="44">
        <f t="shared" si="104"/>
        <v>189</v>
      </c>
      <c r="P860" s="44">
        <f>+VLOOKUP(D860,Databaza!E$1:G$35,2,0)+O860</f>
        <v>189</v>
      </c>
      <c r="Q860" s="44">
        <f t="shared" si="105"/>
        <v>194</v>
      </c>
      <c r="R860" s="44">
        <f t="shared" si="106"/>
        <v>194</v>
      </c>
      <c r="S860" s="44">
        <f t="shared" si="107"/>
        <v>194</v>
      </c>
      <c r="T860" s="156">
        <f t="shared" si="108"/>
        <v>131</v>
      </c>
      <c r="U860" s="156">
        <f>+VLOOKUP(A860,Adr!N:O,2,0)</f>
        <v>150</v>
      </c>
      <c r="V860" s="157">
        <f t="shared" si="109"/>
        <v>131</v>
      </c>
      <c r="W860" s="158">
        <f>+COUNTIFS(J$3:J860,J860,Y$3:Y860,Y860)</f>
        <v>1</v>
      </c>
      <c r="X860" s="159">
        <f t="shared" si="110"/>
        <v>131</v>
      </c>
      <c r="Y860" s="264" t="str">
        <f t="shared" si="111"/>
        <v>jachting1R-5</v>
      </c>
      <c r="Z860" s="264" t="str">
        <f>+VLOOKUP(B860,Odvetvia!B:Q,16,0)</f>
        <v>jachting1</v>
      </c>
    </row>
    <row r="861" spans="1:26" x14ac:dyDescent="0.2">
      <c r="A861" t="s">
        <v>23</v>
      </c>
      <c r="B861" t="s">
        <v>168</v>
      </c>
      <c r="C861" t="s">
        <v>14163</v>
      </c>
      <c r="D861" t="s">
        <v>73</v>
      </c>
      <c r="E861" s="174">
        <v>186</v>
      </c>
      <c r="G861" t="s">
        <v>5437</v>
      </c>
      <c r="H861" s="44" t="s">
        <v>3327</v>
      </c>
      <c r="I861" s="261">
        <v>2</v>
      </c>
      <c r="J861" t="s">
        <v>5438</v>
      </c>
      <c r="K861" s="261">
        <v>189</v>
      </c>
      <c r="L861" s="261">
        <v>24</v>
      </c>
      <c r="N861" s="51" t="s">
        <v>5445</v>
      </c>
      <c r="O861" s="44">
        <f t="shared" si="104"/>
        <v>186</v>
      </c>
      <c r="P861" s="44">
        <f>+VLOOKUP(D861,Databaza!E$1:G$35,2,0)+O861</f>
        <v>186</v>
      </c>
      <c r="Q861" s="44">
        <f t="shared" si="105"/>
        <v>191</v>
      </c>
      <c r="R861" s="44">
        <f t="shared" si="106"/>
        <v>191</v>
      </c>
      <c r="S861" s="44">
        <f t="shared" si="107"/>
        <v>191</v>
      </c>
      <c r="T861" s="156">
        <f t="shared" si="108"/>
        <v>131</v>
      </c>
      <c r="U861" s="156">
        <f>+VLOOKUP(A861,Adr!N:O,2,0)</f>
        <v>150</v>
      </c>
      <c r="V861" s="157">
        <f t="shared" si="109"/>
        <v>131</v>
      </c>
      <c r="W861" s="158">
        <f>+COUNTIFS(J$3:J861,J861,Y$3:Y861,Y861)</f>
        <v>1</v>
      </c>
      <c r="X861" s="159">
        <f t="shared" si="110"/>
        <v>131</v>
      </c>
      <c r="Y861" s="264" t="str">
        <f t="shared" si="111"/>
        <v>jachting1R-5</v>
      </c>
      <c r="Z861" s="264" t="str">
        <f>+VLOOKUP(B861,Odvetvia!B:Q,16,0)</f>
        <v>jachting1</v>
      </c>
    </row>
    <row r="862" spans="1:26" x14ac:dyDescent="0.2">
      <c r="A862" t="s">
        <v>23</v>
      </c>
      <c r="B862" t="s">
        <v>168</v>
      </c>
      <c r="C862" t="s">
        <v>14163</v>
      </c>
      <c r="D862" t="s">
        <v>404</v>
      </c>
      <c r="E862" s="174">
        <v>214</v>
      </c>
      <c r="G862" t="s">
        <v>5428</v>
      </c>
      <c r="H862" s="44" t="s">
        <v>3314</v>
      </c>
      <c r="I862" s="261">
        <v>1</v>
      </c>
      <c r="J862" t="s">
        <v>5447</v>
      </c>
      <c r="K862" s="261">
        <v>217</v>
      </c>
      <c r="L862" s="261">
        <v>33</v>
      </c>
      <c r="N862" s="51" t="s">
        <v>5448</v>
      </c>
      <c r="O862" s="44">
        <f t="shared" si="104"/>
        <v>214</v>
      </c>
      <c r="P862" s="44">
        <f>+VLOOKUP(D862,Databaza!E$1:G$35,2,0)+O862</f>
        <v>224</v>
      </c>
      <c r="Q862" s="44">
        <f t="shared" si="105"/>
        <v>224</v>
      </c>
      <c r="R862" s="44">
        <f t="shared" si="106"/>
        <v>224</v>
      </c>
      <c r="S862" s="44">
        <f t="shared" si="107"/>
        <v>224</v>
      </c>
      <c r="T862" s="156">
        <f t="shared" si="108"/>
        <v>131</v>
      </c>
      <c r="U862" s="156">
        <f>+VLOOKUP(A862,Adr!N:O,2,0)</f>
        <v>150</v>
      </c>
      <c r="V862" s="157">
        <f t="shared" si="109"/>
        <v>131</v>
      </c>
      <c r="W862" s="158">
        <f>+COUNTIFS(J$3:J862,J862,Y$3:Y862,Y862)</f>
        <v>1</v>
      </c>
      <c r="X862" s="159">
        <f t="shared" si="110"/>
        <v>131</v>
      </c>
      <c r="Y862" s="264" t="str">
        <f t="shared" si="111"/>
        <v>jachting1R-5</v>
      </c>
      <c r="Z862" s="264" t="str">
        <f>+VLOOKUP(B862,Odvetvia!B:Q,16,0)</f>
        <v>jachting1</v>
      </c>
    </row>
    <row r="863" spans="1:26" x14ac:dyDescent="0.2">
      <c r="A863" t="s">
        <v>23</v>
      </c>
      <c r="B863" t="s">
        <v>168</v>
      </c>
      <c r="C863" t="s">
        <v>14163</v>
      </c>
      <c r="D863" t="s">
        <v>73</v>
      </c>
      <c r="E863" s="174">
        <v>251</v>
      </c>
      <c r="G863" t="s">
        <v>5428</v>
      </c>
      <c r="H863" s="44" t="s">
        <v>3314</v>
      </c>
      <c r="I863" s="261">
        <v>1</v>
      </c>
      <c r="J863" t="s">
        <v>5447</v>
      </c>
      <c r="K863" s="261">
        <v>265</v>
      </c>
      <c r="L863" s="261">
        <v>38</v>
      </c>
      <c r="N863" s="51" t="s">
        <v>2734</v>
      </c>
      <c r="O863" s="44">
        <f t="shared" si="104"/>
        <v>251</v>
      </c>
      <c r="P863" s="44">
        <f>+VLOOKUP(D863,Databaza!E$1:G$35,2,0)+O863</f>
        <v>251</v>
      </c>
      <c r="Q863" s="44">
        <f t="shared" si="105"/>
        <v>251</v>
      </c>
      <c r="R863" s="44">
        <f t="shared" si="106"/>
        <v>251</v>
      </c>
      <c r="S863" s="44">
        <f t="shared" si="107"/>
        <v>251</v>
      </c>
      <c r="T863" s="156">
        <f t="shared" si="108"/>
        <v>131</v>
      </c>
      <c r="U863" s="156">
        <f>+VLOOKUP(A863,Adr!N:O,2,0)</f>
        <v>150</v>
      </c>
      <c r="V863" s="157">
        <f t="shared" si="109"/>
        <v>131</v>
      </c>
      <c r="W863" s="158">
        <f>+COUNTIFS(J$3:J863,J863,Y$3:Y863,Y863)</f>
        <v>2</v>
      </c>
      <c r="X863" s="159">
        <f t="shared" si="110"/>
        <v>131</v>
      </c>
      <c r="Y863" s="264" t="str">
        <f t="shared" si="111"/>
        <v>jachting1R-5</v>
      </c>
      <c r="Z863" s="264" t="str">
        <f>+VLOOKUP(B863,Odvetvia!B:Q,16,0)</f>
        <v>jachting1</v>
      </c>
    </row>
    <row r="864" spans="1:26" x14ac:dyDescent="0.2">
      <c r="A864" t="s">
        <v>23</v>
      </c>
      <c r="B864" t="s">
        <v>168</v>
      </c>
      <c r="C864" t="s">
        <v>14163</v>
      </c>
      <c r="D864" t="s">
        <v>73</v>
      </c>
      <c r="E864" s="174">
        <v>185</v>
      </c>
      <c r="G864" t="s">
        <v>5437</v>
      </c>
      <c r="H864" s="44" t="s">
        <v>3327</v>
      </c>
      <c r="I864" s="261">
        <v>2</v>
      </c>
      <c r="J864" t="s">
        <v>5444</v>
      </c>
      <c r="K864" s="261">
        <v>189</v>
      </c>
      <c r="L864" s="261">
        <v>24</v>
      </c>
      <c r="N864" s="51" t="s">
        <v>5445</v>
      </c>
      <c r="O864" s="44">
        <f t="shared" si="104"/>
        <v>185</v>
      </c>
      <c r="P864" s="44">
        <f>+VLOOKUP(D864,Databaza!E$1:G$35,2,0)+O864</f>
        <v>185</v>
      </c>
      <c r="Q864" s="44">
        <f t="shared" si="105"/>
        <v>190</v>
      </c>
      <c r="R864" s="44">
        <f t="shared" si="106"/>
        <v>190</v>
      </c>
      <c r="S864" s="44">
        <f t="shared" si="107"/>
        <v>190</v>
      </c>
      <c r="T864" s="156">
        <f t="shared" si="108"/>
        <v>131</v>
      </c>
      <c r="U864" s="156">
        <f>+VLOOKUP(A864,Adr!N:O,2,0)</f>
        <v>150</v>
      </c>
      <c r="V864" s="157">
        <f t="shared" si="109"/>
        <v>131</v>
      </c>
      <c r="W864" s="158">
        <f>+COUNTIFS(J$3:J864,J864,Y$3:Y864,Y864)</f>
        <v>1</v>
      </c>
      <c r="X864" s="159">
        <f t="shared" si="110"/>
        <v>131</v>
      </c>
      <c r="Y864" s="264" t="str">
        <f t="shared" si="111"/>
        <v>jachting1R-5</v>
      </c>
      <c r="Z864" s="264" t="str">
        <f>+VLOOKUP(B864,Odvetvia!B:Q,16,0)</f>
        <v>jachting1</v>
      </c>
    </row>
    <row r="865" spans="1:26" x14ac:dyDescent="0.2">
      <c r="A865" t="s">
        <v>23</v>
      </c>
      <c r="B865" t="s">
        <v>169</v>
      </c>
      <c r="C865" t="s">
        <v>405</v>
      </c>
      <c r="D865" t="s">
        <v>825</v>
      </c>
      <c r="E865" s="174">
        <v>6</v>
      </c>
      <c r="G865" t="s">
        <v>3779</v>
      </c>
      <c r="H865" s="44" t="s">
        <v>3327</v>
      </c>
      <c r="I865" s="261">
        <v>1</v>
      </c>
      <c r="J865" t="s">
        <v>5452</v>
      </c>
      <c r="K865" s="261">
        <v>12</v>
      </c>
      <c r="L865" s="261">
        <v>2</v>
      </c>
      <c r="N865" s="51" t="s">
        <v>10858</v>
      </c>
      <c r="O865" s="44">
        <f t="shared" si="104"/>
        <v>6</v>
      </c>
      <c r="P865" s="44">
        <f>+VLOOKUP(D865,Databaza!E$1:G$35,2,0)+O865</f>
        <v>6</v>
      </c>
      <c r="Q865" s="44">
        <f t="shared" si="105"/>
        <v>11</v>
      </c>
      <c r="R865" s="44">
        <f t="shared" si="106"/>
        <v>11</v>
      </c>
      <c r="S865" s="44">
        <f t="shared" si="107"/>
        <v>11</v>
      </c>
      <c r="T865" s="156">
        <f t="shared" si="108"/>
        <v>11</v>
      </c>
      <c r="U865" s="156">
        <f>+VLOOKUP(A865,Adr!N:O,2,0)</f>
        <v>150</v>
      </c>
      <c r="V865" s="157">
        <f t="shared" si="109"/>
        <v>131</v>
      </c>
      <c r="W865" s="158">
        <f>+COUNTIFS(J$3:J865,J865,Y$3:Y865,Y865)</f>
        <v>1</v>
      </c>
      <c r="X865" s="159">
        <f t="shared" si="110"/>
        <v>11</v>
      </c>
      <c r="Y865" s="264" t="str">
        <f t="shared" si="111"/>
        <v>jachting2R-2</v>
      </c>
      <c r="Z865" s="264" t="str">
        <f>+VLOOKUP(B865,Odvetvia!B:Q,16,0)</f>
        <v>jachting2</v>
      </c>
    </row>
    <row r="866" spans="1:26" x14ac:dyDescent="0.2">
      <c r="A866" t="s">
        <v>23</v>
      </c>
      <c r="B866" t="s">
        <v>169</v>
      </c>
      <c r="C866" t="s">
        <v>405</v>
      </c>
      <c r="D866" t="s">
        <v>825</v>
      </c>
      <c r="E866" s="174">
        <v>16</v>
      </c>
      <c r="G866" t="s">
        <v>5455</v>
      </c>
      <c r="H866" s="44" t="s">
        <v>3327</v>
      </c>
      <c r="I866" s="261">
        <v>1</v>
      </c>
      <c r="J866" t="s">
        <v>5450</v>
      </c>
      <c r="K866" s="261">
        <v>38</v>
      </c>
      <c r="L866" s="261">
        <v>11</v>
      </c>
      <c r="N866" s="51" t="s">
        <v>12280</v>
      </c>
      <c r="O866" s="44">
        <f t="shared" si="104"/>
        <v>16</v>
      </c>
      <c r="P866" s="44">
        <f>+VLOOKUP(D866,Databaza!E$1:G$35,2,0)+O866</f>
        <v>16</v>
      </c>
      <c r="Q866" s="44">
        <f t="shared" si="105"/>
        <v>21</v>
      </c>
      <c r="R866" s="44">
        <f t="shared" si="106"/>
        <v>21</v>
      </c>
      <c r="S866" s="44">
        <f t="shared" si="107"/>
        <v>21</v>
      </c>
      <c r="T866" s="156">
        <f t="shared" si="108"/>
        <v>21</v>
      </c>
      <c r="U866" s="156">
        <f>+VLOOKUP(A866,Adr!N:O,2,0)</f>
        <v>150</v>
      </c>
      <c r="V866" s="157">
        <f t="shared" si="109"/>
        <v>131</v>
      </c>
      <c r="W866" s="158">
        <f>+COUNTIFS(J$3:J866,J866,Y$3:Y866,Y866)</f>
        <v>1</v>
      </c>
      <c r="X866" s="159">
        <f t="shared" si="110"/>
        <v>21</v>
      </c>
      <c r="Y866" s="264" t="str">
        <f t="shared" si="111"/>
        <v>jachting2R-2</v>
      </c>
      <c r="Z866" s="264" t="str">
        <f>+VLOOKUP(B866,Odvetvia!B:Q,16,0)</f>
        <v>jachting2</v>
      </c>
    </row>
    <row r="867" spans="1:26" x14ac:dyDescent="0.2">
      <c r="A867" t="s">
        <v>23</v>
      </c>
      <c r="B867" t="s">
        <v>169</v>
      </c>
      <c r="C867" t="s">
        <v>405</v>
      </c>
      <c r="D867" t="s">
        <v>825</v>
      </c>
      <c r="E867" s="174">
        <v>22</v>
      </c>
      <c r="G867" t="s">
        <v>10995</v>
      </c>
      <c r="H867" s="44" t="s">
        <v>3314</v>
      </c>
      <c r="I867" s="261">
        <v>1</v>
      </c>
      <c r="J867" t="s">
        <v>5454</v>
      </c>
      <c r="K867" s="261">
        <v>88</v>
      </c>
      <c r="L867" s="261">
        <v>28</v>
      </c>
      <c r="N867" s="51" t="s">
        <v>12282</v>
      </c>
      <c r="O867" s="44">
        <f t="shared" si="104"/>
        <v>22</v>
      </c>
      <c r="P867" s="44">
        <f>+VLOOKUP(D867,Databaza!E$1:G$35,2,0)+O867</f>
        <v>22</v>
      </c>
      <c r="Q867" s="44">
        <f t="shared" si="105"/>
        <v>22</v>
      </c>
      <c r="R867" s="44">
        <f t="shared" si="106"/>
        <v>22</v>
      </c>
      <c r="S867" s="44">
        <f t="shared" si="107"/>
        <v>22</v>
      </c>
      <c r="T867" s="156">
        <f t="shared" si="108"/>
        <v>22</v>
      </c>
      <c r="U867" s="156">
        <f>+VLOOKUP(A867,Adr!N:O,2,0)</f>
        <v>150</v>
      </c>
      <c r="V867" s="157">
        <f t="shared" si="109"/>
        <v>131</v>
      </c>
      <c r="W867" s="158">
        <f>+COUNTIFS(J$3:J867,J867,Y$3:Y867,Y867)</f>
        <v>1</v>
      </c>
      <c r="X867" s="159">
        <f t="shared" si="110"/>
        <v>22</v>
      </c>
      <c r="Y867" s="264" t="str">
        <f t="shared" si="111"/>
        <v>jachting2R-2</v>
      </c>
      <c r="Z867" s="264" t="str">
        <f>+VLOOKUP(B867,Odvetvia!B:Q,16,0)</f>
        <v>jachting2</v>
      </c>
    </row>
    <row r="868" spans="1:26" x14ac:dyDescent="0.2">
      <c r="A868" t="s">
        <v>23</v>
      </c>
      <c r="B868" t="s">
        <v>169</v>
      </c>
      <c r="C868" t="s">
        <v>405</v>
      </c>
      <c r="D868" t="s">
        <v>825</v>
      </c>
      <c r="E868" s="174">
        <v>23</v>
      </c>
      <c r="G868" t="s">
        <v>5455</v>
      </c>
      <c r="H868" s="44" t="s">
        <v>3327</v>
      </c>
      <c r="I868" s="261">
        <v>1</v>
      </c>
      <c r="J868" t="s">
        <v>12279</v>
      </c>
      <c r="K868" s="261">
        <v>25</v>
      </c>
      <c r="L868" s="261">
        <v>10</v>
      </c>
      <c r="N868" s="51" t="s">
        <v>12280</v>
      </c>
      <c r="O868" s="44">
        <f t="shared" si="104"/>
        <v>23</v>
      </c>
      <c r="P868" s="44">
        <f>+VLOOKUP(D868,Databaza!E$1:G$35,2,0)+O868</f>
        <v>23</v>
      </c>
      <c r="Q868" s="44">
        <f t="shared" si="105"/>
        <v>28</v>
      </c>
      <c r="R868" s="44">
        <f t="shared" si="106"/>
        <v>28</v>
      </c>
      <c r="S868" s="44">
        <f t="shared" si="107"/>
        <v>28</v>
      </c>
      <c r="T868" s="156">
        <f t="shared" si="108"/>
        <v>28</v>
      </c>
      <c r="U868" s="156">
        <f>+VLOOKUP(A868,Adr!N:O,2,0)</f>
        <v>150</v>
      </c>
      <c r="V868" s="157">
        <f t="shared" si="109"/>
        <v>131</v>
      </c>
      <c r="W868" s="158">
        <f>+COUNTIFS(J$3:J868,J868,Y$3:Y868,Y868)</f>
        <v>1</v>
      </c>
      <c r="X868" s="159">
        <f t="shared" si="110"/>
        <v>28</v>
      </c>
      <c r="Y868" s="264" t="str">
        <f t="shared" si="111"/>
        <v>jachting2R-2</v>
      </c>
      <c r="Z868" s="264" t="str">
        <f>+VLOOKUP(B868,Odvetvia!B:Q,16,0)</f>
        <v>jachting2</v>
      </c>
    </row>
    <row r="869" spans="1:26" x14ac:dyDescent="0.2">
      <c r="A869" t="s">
        <v>23</v>
      </c>
      <c r="B869" t="s">
        <v>169</v>
      </c>
      <c r="C869" t="s">
        <v>405</v>
      </c>
      <c r="D869" t="s">
        <v>825</v>
      </c>
      <c r="E869" s="174">
        <v>25</v>
      </c>
      <c r="G869" t="s">
        <v>5455</v>
      </c>
      <c r="H869" s="44" t="s">
        <v>3327</v>
      </c>
      <c r="I869" s="261">
        <v>1</v>
      </c>
      <c r="J869" t="s">
        <v>5452</v>
      </c>
      <c r="K869" s="261">
        <v>38</v>
      </c>
      <c r="L869" s="261">
        <v>11</v>
      </c>
      <c r="N869" s="51" t="s">
        <v>12280</v>
      </c>
      <c r="O869" s="44">
        <f t="shared" si="104"/>
        <v>25</v>
      </c>
      <c r="P869" s="44">
        <f>+VLOOKUP(D869,Databaza!E$1:G$35,2,0)+O869</f>
        <v>25</v>
      </c>
      <c r="Q869" s="44">
        <f t="shared" si="105"/>
        <v>30</v>
      </c>
      <c r="R869" s="44">
        <f t="shared" si="106"/>
        <v>30</v>
      </c>
      <c r="S869" s="44">
        <f t="shared" si="107"/>
        <v>30</v>
      </c>
      <c r="T869" s="156">
        <f t="shared" si="108"/>
        <v>30</v>
      </c>
      <c r="U869" s="156">
        <f>+VLOOKUP(A869,Adr!N:O,2,0)</f>
        <v>150</v>
      </c>
      <c r="V869" s="157">
        <f t="shared" si="109"/>
        <v>131</v>
      </c>
      <c r="W869" s="158">
        <f>+COUNTIFS(J$3:J869,J869,Y$3:Y869,Y869)</f>
        <v>2</v>
      </c>
      <c r="X869" s="159">
        <f t="shared" si="110"/>
        <v>30</v>
      </c>
      <c r="Y869" s="264" t="str">
        <f t="shared" si="111"/>
        <v>jachting2R-2</v>
      </c>
      <c r="Z869" s="264" t="str">
        <f>+VLOOKUP(B869,Odvetvia!B:Q,16,0)</f>
        <v>jachting2</v>
      </c>
    </row>
    <row r="870" spans="1:26" x14ac:dyDescent="0.2">
      <c r="A870" t="s">
        <v>23</v>
      </c>
      <c r="B870" t="s">
        <v>169</v>
      </c>
      <c r="C870" t="s">
        <v>405</v>
      </c>
      <c r="D870" t="s">
        <v>825</v>
      </c>
      <c r="E870" s="174">
        <v>33</v>
      </c>
      <c r="G870" t="s">
        <v>5455</v>
      </c>
      <c r="H870" s="44" t="s">
        <v>3327</v>
      </c>
      <c r="I870" s="261">
        <v>1</v>
      </c>
      <c r="J870" t="s">
        <v>12281</v>
      </c>
      <c r="K870" s="261">
        <v>38</v>
      </c>
      <c r="L870" s="261">
        <v>11</v>
      </c>
      <c r="N870" s="51" t="s">
        <v>12280</v>
      </c>
      <c r="O870" s="44">
        <f t="shared" si="104"/>
        <v>33</v>
      </c>
      <c r="P870" s="44">
        <f>+VLOOKUP(D870,Databaza!E$1:G$35,2,0)+O870</f>
        <v>33</v>
      </c>
      <c r="Q870" s="44">
        <f t="shared" si="105"/>
        <v>38</v>
      </c>
      <c r="R870" s="44">
        <f t="shared" si="106"/>
        <v>38</v>
      </c>
      <c r="S870" s="44">
        <f t="shared" si="107"/>
        <v>38</v>
      </c>
      <c r="T870" s="156">
        <f t="shared" si="108"/>
        <v>38</v>
      </c>
      <c r="U870" s="156">
        <f>+VLOOKUP(A870,Adr!N:O,2,0)</f>
        <v>150</v>
      </c>
      <c r="V870" s="157">
        <f t="shared" si="109"/>
        <v>131</v>
      </c>
      <c r="W870" s="158">
        <f>+COUNTIFS(J$3:J870,J870,Y$3:Y870,Y870)</f>
        <v>1</v>
      </c>
      <c r="X870" s="159">
        <f t="shared" si="110"/>
        <v>38</v>
      </c>
      <c r="Y870" s="264" t="str">
        <f t="shared" si="111"/>
        <v>jachting2R-2</v>
      </c>
      <c r="Z870" s="264" t="str">
        <f>+VLOOKUP(B870,Odvetvia!B:Q,16,0)</f>
        <v>jachting2</v>
      </c>
    </row>
    <row r="871" spans="1:26" x14ac:dyDescent="0.2">
      <c r="A871" t="s">
        <v>23</v>
      </c>
      <c r="B871" t="s">
        <v>169</v>
      </c>
      <c r="C871" t="s">
        <v>405</v>
      </c>
      <c r="D871" t="s">
        <v>826</v>
      </c>
      <c r="E871" s="174">
        <v>24</v>
      </c>
      <c r="G871" t="s">
        <v>3779</v>
      </c>
      <c r="H871" s="44" t="s">
        <v>3327</v>
      </c>
      <c r="I871" s="261">
        <v>1</v>
      </c>
      <c r="J871" t="s">
        <v>12289</v>
      </c>
      <c r="K871" s="261">
        <v>57</v>
      </c>
      <c r="L871" s="261">
        <v>9</v>
      </c>
      <c r="N871" s="51" t="s">
        <v>11260</v>
      </c>
      <c r="O871" s="44">
        <f t="shared" si="104"/>
        <v>24</v>
      </c>
      <c r="P871" s="44">
        <f>+VLOOKUP(D871,Databaza!E$1:G$35,2,0)+O871</f>
        <v>34</v>
      </c>
      <c r="Q871" s="44">
        <f t="shared" si="105"/>
        <v>39</v>
      </c>
      <c r="R871" s="44">
        <f t="shared" si="106"/>
        <v>39</v>
      </c>
      <c r="S871" s="44">
        <f t="shared" si="107"/>
        <v>39</v>
      </c>
      <c r="T871" s="156">
        <f t="shared" si="108"/>
        <v>39</v>
      </c>
      <c r="U871" s="156">
        <f>+VLOOKUP(A871,Adr!N:O,2,0)</f>
        <v>150</v>
      </c>
      <c r="V871" s="157">
        <f t="shared" si="109"/>
        <v>131</v>
      </c>
      <c r="W871" s="158">
        <f>+COUNTIFS(J$3:J871,J871,Y$3:Y871,Y871)</f>
        <v>1</v>
      </c>
      <c r="X871" s="159">
        <f t="shared" si="110"/>
        <v>39</v>
      </c>
      <c r="Y871" s="264" t="str">
        <f t="shared" si="111"/>
        <v>jachting2R-2</v>
      </c>
      <c r="Z871" s="264" t="str">
        <f>+VLOOKUP(B871,Odvetvia!B:Q,16,0)</f>
        <v>jachting2</v>
      </c>
    </row>
    <row r="872" spans="1:26" x14ac:dyDescent="0.2">
      <c r="A872" t="s">
        <v>23</v>
      </c>
      <c r="B872" t="s">
        <v>169</v>
      </c>
      <c r="C872" t="s">
        <v>405</v>
      </c>
      <c r="D872" t="s">
        <v>826</v>
      </c>
      <c r="E872" s="174">
        <v>26</v>
      </c>
      <c r="G872" t="s">
        <v>3779</v>
      </c>
      <c r="H872" s="44" t="s">
        <v>3327</v>
      </c>
      <c r="I872" s="261">
        <v>1</v>
      </c>
      <c r="J872" t="s">
        <v>5450</v>
      </c>
      <c r="K872" s="261">
        <v>57</v>
      </c>
      <c r="L872" s="261">
        <v>9</v>
      </c>
      <c r="N872" s="51" t="s">
        <v>11260</v>
      </c>
      <c r="O872" s="44">
        <f t="shared" si="104"/>
        <v>26</v>
      </c>
      <c r="P872" s="44">
        <f>+VLOOKUP(D872,Databaza!E$1:G$35,2,0)+O872</f>
        <v>36</v>
      </c>
      <c r="Q872" s="44">
        <f t="shared" si="105"/>
        <v>41</v>
      </c>
      <c r="R872" s="44">
        <f t="shared" si="106"/>
        <v>41</v>
      </c>
      <c r="S872" s="44">
        <f t="shared" si="107"/>
        <v>41</v>
      </c>
      <c r="T872" s="156">
        <f t="shared" si="108"/>
        <v>41</v>
      </c>
      <c r="U872" s="156">
        <f>+VLOOKUP(A872,Adr!N:O,2,0)</f>
        <v>150</v>
      </c>
      <c r="V872" s="157">
        <f t="shared" si="109"/>
        <v>131</v>
      </c>
      <c r="W872" s="158">
        <f>+COUNTIFS(J$3:J872,J872,Y$3:Y872,Y872)</f>
        <v>2</v>
      </c>
      <c r="X872" s="159">
        <f t="shared" si="110"/>
        <v>41</v>
      </c>
      <c r="Y872" s="264" t="str">
        <f t="shared" si="111"/>
        <v>jachting2R-2</v>
      </c>
      <c r="Z872" s="264" t="str">
        <f>+VLOOKUP(B872,Odvetvia!B:Q,16,0)</f>
        <v>jachting2</v>
      </c>
    </row>
    <row r="873" spans="1:26" x14ac:dyDescent="0.2">
      <c r="A873" t="s">
        <v>23</v>
      </c>
      <c r="B873" t="s">
        <v>169</v>
      </c>
      <c r="C873" t="s">
        <v>405</v>
      </c>
      <c r="D873" t="s">
        <v>826</v>
      </c>
      <c r="E873" s="174">
        <v>41</v>
      </c>
      <c r="G873" t="s">
        <v>3779</v>
      </c>
      <c r="H873" s="44" t="s">
        <v>3327</v>
      </c>
      <c r="I873" s="261">
        <v>1</v>
      </c>
      <c r="J873" t="s">
        <v>12290</v>
      </c>
      <c r="K873" s="261">
        <v>57</v>
      </c>
      <c r="L873" s="261">
        <v>9</v>
      </c>
      <c r="N873" s="51" t="s">
        <v>11260</v>
      </c>
      <c r="O873" s="44">
        <f t="shared" si="104"/>
        <v>41</v>
      </c>
      <c r="P873" s="44">
        <f>+VLOOKUP(D873,Databaza!E$1:G$35,2,0)+O873</f>
        <v>51</v>
      </c>
      <c r="Q873" s="44">
        <f t="shared" si="105"/>
        <v>56</v>
      </c>
      <c r="R873" s="44">
        <f t="shared" si="106"/>
        <v>56</v>
      </c>
      <c r="S873" s="44">
        <f t="shared" si="107"/>
        <v>56</v>
      </c>
      <c r="T873" s="156">
        <f t="shared" si="108"/>
        <v>56</v>
      </c>
      <c r="U873" s="156">
        <f>+VLOOKUP(A873,Adr!N:O,2,0)</f>
        <v>150</v>
      </c>
      <c r="V873" s="157">
        <f t="shared" si="109"/>
        <v>131</v>
      </c>
      <c r="W873" s="158">
        <f>+COUNTIFS(J$3:J873,J873,Y$3:Y873,Y873)</f>
        <v>1</v>
      </c>
      <c r="X873" s="159">
        <f t="shared" si="110"/>
        <v>56</v>
      </c>
      <c r="Y873" s="264" t="str">
        <f t="shared" si="111"/>
        <v>jachting2R-2</v>
      </c>
      <c r="Z873" s="264" t="str">
        <f>+VLOOKUP(B873,Odvetvia!B:Q,16,0)</f>
        <v>jachting2</v>
      </c>
    </row>
    <row r="874" spans="1:26" x14ac:dyDescent="0.2">
      <c r="A874" t="s">
        <v>23</v>
      </c>
      <c r="B874" t="s">
        <v>169</v>
      </c>
      <c r="C874" t="s">
        <v>403</v>
      </c>
      <c r="D874" t="s">
        <v>825</v>
      </c>
      <c r="E874" s="261">
        <v>3</v>
      </c>
      <c r="G874" t="s">
        <v>9548</v>
      </c>
      <c r="H874" s="45" t="s">
        <v>3327</v>
      </c>
      <c r="I874" s="261">
        <v>1</v>
      </c>
      <c r="J874" t="s">
        <v>9550</v>
      </c>
      <c r="K874" s="261">
        <v>18</v>
      </c>
      <c r="L874" s="261">
        <v>6</v>
      </c>
      <c r="N874" s="51" t="s">
        <v>9549</v>
      </c>
      <c r="O874" s="44">
        <f t="shared" si="104"/>
        <v>3</v>
      </c>
      <c r="P874" s="44">
        <f>+VLOOKUP(D874,Databaza!E$1:G$35,2,0)+O874</f>
        <v>3</v>
      </c>
      <c r="Q874" s="44">
        <f t="shared" si="105"/>
        <v>8</v>
      </c>
      <c r="R874" s="44">
        <f t="shared" si="106"/>
        <v>8</v>
      </c>
      <c r="S874" s="44">
        <f t="shared" si="107"/>
        <v>8</v>
      </c>
      <c r="T874" s="156">
        <f t="shared" si="108"/>
        <v>8</v>
      </c>
      <c r="U874" s="156">
        <f>+VLOOKUP(A874,Adr!N:O,2,0)</f>
        <v>150</v>
      </c>
      <c r="V874" s="157">
        <f t="shared" si="109"/>
        <v>131</v>
      </c>
      <c r="W874" s="158">
        <f>+COUNTIFS(J$3:J874,J874,Y$3:Y874,Y874)</f>
        <v>1</v>
      </c>
      <c r="X874" s="159">
        <f t="shared" si="110"/>
        <v>8</v>
      </c>
      <c r="Y874" s="264" t="str">
        <f t="shared" si="111"/>
        <v>jachting2R-3</v>
      </c>
      <c r="Z874" s="264" t="str">
        <f>+VLOOKUP(B874,Odvetvia!B:Q,16,0)</f>
        <v>jachting2</v>
      </c>
    </row>
    <row r="875" spans="1:26" x14ac:dyDescent="0.2">
      <c r="A875" t="s">
        <v>23</v>
      </c>
      <c r="B875" t="s">
        <v>169</v>
      </c>
      <c r="C875" t="s">
        <v>403</v>
      </c>
      <c r="D875" t="s">
        <v>825</v>
      </c>
      <c r="E875" s="261">
        <v>10</v>
      </c>
      <c r="G875" t="s">
        <v>9548</v>
      </c>
      <c r="H875" s="45" t="s">
        <v>3327</v>
      </c>
      <c r="I875" s="261">
        <v>1</v>
      </c>
      <c r="J875" t="s">
        <v>5452</v>
      </c>
      <c r="K875" s="261">
        <v>18</v>
      </c>
      <c r="L875" s="261">
        <v>6</v>
      </c>
      <c r="N875" s="51" t="s">
        <v>9549</v>
      </c>
      <c r="O875" s="44">
        <f t="shared" si="104"/>
        <v>10</v>
      </c>
      <c r="P875" s="44">
        <f>+VLOOKUP(D875,Databaza!E$1:G$35,2,0)+O875</f>
        <v>10</v>
      </c>
      <c r="Q875" s="44">
        <f t="shared" si="105"/>
        <v>15</v>
      </c>
      <c r="R875" s="44">
        <f t="shared" si="106"/>
        <v>15</v>
      </c>
      <c r="S875" s="44">
        <f t="shared" si="107"/>
        <v>15</v>
      </c>
      <c r="T875" s="156">
        <f t="shared" si="108"/>
        <v>15</v>
      </c>
      <c r="U875" s="156">
        <f>+VLOOKUP(A875,Adr!N:O,2,0)</f>
        <v>150</v>
      </c>
      <c r="V875" s="157">
        <f t="shared" si="109"/>
        <v>131</v>
      </c>
      <c r="W875" s="158">
        <f>+COUNTIFS(J$3:J875,J875,Y$3:Y875,Y875)</f>
        <v>1</v>
      </c>
      <c r="X875" s="159">
        <f t="shared" si="110"/>
        <v>15</v>
      </c>
      <c r="Y875" s="264" t="str">
        <f t="shared" si="111"/>
        <v>jachting2R-3</v>
      </c>
      <c r="Z875" s="264" t="str">
        <f>+VLOOKUP(B875,Odvetvia!B:Q,16,0)</f>
        <v>jachting2</v>
      </c>
    </row>
    <row r="876" spans="1:26" x14ac:dyDescent="0.2">
      <c r="A876" t="s">
        <v>23</v>
      </c>
      <c r="B876" t="s">
        <v>169</v>
      </c>
      <c r="C876" t="s">
        <v>403</v>
      </c>
      <c r="D876" t="s">
        <v>825</v>
      </c>
      <c r="E876" s="261">
        <v>16</v>
      </c>
      <c r="G876" t="s">
        <v>9543</v>
      </c>
      <c r="H876" s="45" t="s">
        <v>3314</v>
      </c>
      <c r="I876" s="261">
        <v>1</v>
      </c>
      <c r="J876" t="s">
        <v>8363</v>
      </c>
      <c r="K876" s="261">
        <v>58</v>
      </c>
      <c r="L876" s="261">
        <v>16</v>
      </c>
      <c r="N876" s="51" t="s">
        <v>7798</v>
      </c>
      <c r="O876" s="44">
        <f t="shared" si="104"/>
        <v>16</v>
      </c>
      <c r="P876" s="44">
        <f>+VLOOKUP(D876,Databaza!E$1:G$35,2,0)+O876</f>
        <v>16</v>
      </c>
      <c r="Q876" s="44">
        <f t="shared" si="105"/>
        <v>16</v>
      </c>
      <c r="R876" s="44">
        <f t="shared" si="106"/>
        <v>16</v>
      </c>
      <c r="S876" s="44">
        <f t="shared" si="107"/>
        <v>16</v>
      </c>
      <c r="T876" s="156">
        <f t="shared" si="108"/>
        <v>16</v>
      </c>
      <c r="U876" s="156">
        <f>+VLOOKUP(A876,Adr!N:O,2,0)</f>
        <v>150</v>
      </c>
      <c r="V876" s="157">
        <f t="shared" si="109"/>
        <v>131</v>
      </c>
      <c r="W876" s="158">
        <f>+COUNTIFS(J$3:J876,J876,Y$3:Y876,Y876)</f>
        <v>1</v>
      </c>
      <c r="X876" s="159">
        <f t="shared" si="110"/>
        <v>16</v>
      </c>
      <c r="Y876" s="264" t="str">
        <f t="shared" si="111"/>
        <v>jachting2R-3</v>
      </c>
      <c r="Z876" s="264" t="str">
        <f>+VLOOKUP(B876,Odvetvia!B:Q,16,0)</f>
        <v>jachting2</v>
      </c>
    </row>
    <row r="877" spans="1:26" x14ac:dyDescent="0.2">
      <c r="A877" t="s">
        <v>23</v>
      </c>
      <c r="B877" t="s">
        <v>169</v>
      </c>
      <c r="C877" t="s">
        <v>403</v>
      </c>
      <c r="D877" t="s">
        <v>825</v>
      </c>
      <c r="E877" s="261">
        <v>19</v>
      </c>
      <c r="G877" t="s">
        <v>9543</v>
      </c>
      <c r="H877" s="45" t="s">
        <v>3314</v>
      </c>
      <c r="I877" s="261">
        <v>1</v>
      </c>
      <c r="J877" t="s">
        <v>8363</v>
      </c>
      <c r="K877" s="261">
        <v>58</v>
      </c>
      <c r="L877" s="261">
        <v>38</v>
      </c>
      <c r="N877" s="51" t="s">
        <v>7802</v>
      </c>
      <c r="O877" s="44">
        <f t="shared" si="104"/>
        <v>19</v>
      </c>
      <c r="P877" s="44">
        <f>+VLOOKUP(D877,Databaza!E$1:G$35,2,0)+O877</f>
        <v>19</v>
      </c>
      <c r="Q877" s="44">
        <f t="shared" si="105"/>
        <v>19</v>
      </c>
      <c r="R877" s="44">
        <f t="shared" si="106"/>
        <v>19</v>
      </c>
      <c r="S877" s="44">
        <f t="shared" si="107"/>
        <v>19</v>
      </c>
      <c r="T877" s="156">
        <f t="shared" si="108"/>
        <v>19</v>
      </c>
      <c r="U877" s="156">
        <f>+VLOOKUP(A877,Adr!N:O,2,0)</f>
        <v>150</v>
      </c>
      <c r="V877" s="157">
        <f t="shared" si="109"/>
        <v>131</v>
      </c>
      <c r="W877" s="158">
        <f>+COUNTIFS(J$3:J877,J877,Y$3:Y877,Y877)</f>
        <v>2</v>
      </c>
      <c r="X877" s="159">
        <f t="shared" si="110"/>
        <v>19</v>
      </c>
      <c r="Y877" s="264" t="str">
        <f t="shared" si="111"/>
        <v>jachting2R-3</v>
      </c>
      <c r="Z877" s="264" t="str">
        <f>+VLOOKUP(B877,Odvetvia!B:Q,16,0)</f>
        <v>jachting2</v>
      </c>
    </row>
    <row r="878" spans="1:26" x14ac:dyDescent="0.2">
      <c r="A878" t="s">
        <v>23</v>
      </c>
      <c r="B878" t="s">
        <v>169</v>
      </c>
      <c r="C878" t="s">
        <v>403</v>
      </c>
      <c r="D878" t="s">
        <v>826</v>
      </c>
      <c r="E878" s="261">
        <v>14</v>
      </c>
      <c r="G878" t="s">
        <v>9543</v>
      </c>
      <c r="H878" s="45" t="s">
        <v>3314</v>
      </c>
      <c r="I878" s="261">
        <v>1</v>
      </c>
      <c r="J878" t="s">
        <v>8363</v>
      </c>
      <c r="K878" s="261">
        <v>33</v>
      </c>
      <c r="L878" s="261">
        <v>18</v>
      </c>
      <c r="N878" s="51" t="s">
        <v>7303</v>
      </c>
      <c r="O878" s="44">
        <f t="shared" si="104"/>
        <v>14</v>
      </c>
      <c r="P878" s="44">
        <f>+VLOOKUP(D878,Databaza!E$1:G$35,2,0)+O878</f>
        <v>24</v>
      </c>
      <c r="Q878" s="44">
        <f t="shared" si="105"/>
        <v>24</v>
      </c>
      <c r="R878" s="44">
        <f t="shared" si="106"/>
        <v>24</v>
      </c>
      <c r="S878" s="44">
        <f t="shared" si="107"/>
        <v>24</v>
      </c>
      <c r="T878" s="156">
        <f t="shared" si="108"/>
        <v>24</v>
      </c>
      <c r="U878" s="156">
        <f>+VLOOKUP(A878,Adr!N:O,2,0)</f>
        <v>150</v>
      </c>
      <c r="V878" s="157">
        <f t="shared" si="109"/>
        <v>131</v>
      </c>
      <c r="W878" s="158">
        <f>+COUNTIFS(J$3:J878,J878,Y$3:Y878,Y878)</f>
        <v>3</v>
      </c>
      <c r="X878" s="159">
        <f t="shared" si="110"/>
        <v>24</v>
      </c>
      <c r="Y878" s="264" t="str">
        <f t="shared" si="111"/>
        <v>jachting2R-3</v>
      </c>
      <c r="Z878" s="264" t="str">
        <f>+VLOOKUP(B878,Odvetvia!B:Q,16,0)</f>
        <v>jachting2</v>
      </c>
    </row>
    <row r="879" spans="1:26" x14ac:dyDescent="0.2">
      <c r="A879" t="s">
        <v>23</v>
      </c>
      <c r="B879" t="s">
        <v>169</v>
      </c>
      <c r="C879" t="s">
        <v>403</v>
      </c>
      <c r="D879" t="s">
        <v>826</v>
      </c>
      <c r="E879" s="261">
        <v>28</v>
      </c>
      <c r="G879" t="s">
        <v>9547</v>
      </c>
      <c r="H879" s="45" t="s">
        <v>3327</v>
      </c>
      <c r="I879" s="261">
        <v>1</v>
      </c>
      <c r="J879" t="s">
        <v>9545</v>
      </c>
      <c r="K879" s="261">
        <v>35</v>
      </c>
      <c r="L879" s="261">
        <v>10</v>
      </c>
      <c r="N879" s="51" t="s">
        <v>9546</v>
      </c>
      <c r="O879" s="44">
        <f t="shared" si="104"/>
        <v>28</v>
      </c>
      <c r="P879" s="44">
        <f>+VLOOKUP(D879,Databaza!E$1:G$35,2,0)+O879</f>
        <v>38</v>
      </c>
      <c r="Q879" s="44">
        <f t="shared" si="105"/>
        <v>43</v>
      </c>
      <c r="R879" s="44">
        <f t="shared" si="106"/>
        <v>43</v>
      </c>
      <c r="S879" s="44">
        <f t="shared" si="107"/>
        <v>43</v>
      </c>
      <c r="T879" s="156">
        <f t="shared" si="108"/>
        <v>43</v>
      </c>
      <c r="U879" s="156">
        <f>+VLOOKUP(A879,Adr!N:O,2,0)</f>
        <v>150</v>
      </c>
      <c r="V879" s="157">
        <f t="shared" si="109"/>
        <v>131</v>
      </c>
      <c r="W879" s="158">
        <f>+COUNTIFS(J$3:J879,J879,Y$3:Y879,Y879)</f>
        <v>1</v>
      </c>
      <c r="X879" s="159">
        <f t="shared" si="110"/>
        <v>43</v>
      </c>
      <c r="Y879" s="264" t="str">
        <f t="shared" si="111"/>
        <v>jachting2R-3</v>
      </c>
      <c r="Z879" s="264" t="str">
        <f>+VLOOKUP(B879,Odvetvia!B:Q,16,0)</f>
        <v>jachting2</v>
      </c>
    </row>
    <row r="880" spans="1:26" x14ac:dyDescent="0.2">
      <c r="A880" t="s">
        <v>23</v>
      </c>
      <c r="B880" t="s">
        <v>169</v>
      </c>
      <c r="C880" t="s">
        <v>403</v>
      </c>
      <c r="D880" t="s">
        <v>826</v>
      </c>
      <c r="E880" s="261">
        <v>37</v>
      </c>
      <c r="G880" t="s">
        <v>9544</v>
      </c>
      <c r="H880" s="45" t="s">
        <v>3327</v>
      </c>
      <c r="I880" s="261">
        <v>1</v>
      </c>
      <c r="J880" t="s">
        <v>9545</v>
      </c>
      <c r="K880" s="261">
        <v>45</v>
      </c>
      <c r="L880" s="261">
        <v>10</v>
      </c>
      <c r="N880" s="51" t="s">
        <v>9546</v>
      </c>
      <c r="O880" s="44">
        <f t="shared" si="104"/>
        <v>37</v>
      </c>
      <c r="P880" s="44">
        <f>+VLOOKUP(D880,Databaza!E$1:G$35,2,0)+O880</f>
        <v>47</v>
      </c>
      <c r="Q880" s="44">
        <f t="shared" si="105"/>
        <v>52</v>
      </c>
      <c r="R880" s="44">
        <f t="shared" si="106"/>
        <v>52</v>
      </c>
      <c r="S880" s="44">
        <f t="shared" si="107"/>
        <v>52</v>
      </c>
      <c r="T880" s="156">
        <f t="shared" si="108"/>
        <v>52</v>
      </c>
      <c r="U880" s="156">
        <f>+VLOOKUP(A880,Adr!N:O,2,0)</f>
        <v>150</v>
      </c>
      <c r="V880" s="157">
        <f t="shared" si="109"/>
        <v>131</v>
      </c>
      <c r="W880" s="158">
        <f>+COUNTIFS(J$3:J880,J880,Y$3:Y880,Y880)</f>
        <v>2</v>
      </c>
      <c r="X880" s="159">
        <f t="shared" si="110"/>
        <v>52</v>
      </c>
      <c r="Y880" s="264" t="str">
        <f t="shared" si="111"/>
        <v>jachting2R-3</v>
      </c>
      <c r="Z880" s="264" t="str">
        <f>+VLOOKUP(B880,Odvetvia!B:Q,16,0)</f>
        <v>jachting2</v>
      </c>
    </row>
    <row r="881" spans="1:26" x14ac:dyDescent="0.2">
      <c r="A881" t="s">
        <v>23</v>
      </c>
      <c r="B881" t="s">
        <v>169</v>
      </c>
      <c r="C881" t="s">
        <v>401</v>
      </c>
      <c r="D881" t="s">
        <v>73</v>
      </c>
      <c r="E881" s="174">
        <v>10</v>
      </c>
      <c r="G881" t="s">
        <v>5453</v>
      </c>
      <c r="H881" s="44" t="s">
        <v>3327</v>
      </c>
      <c r="I881" s="261">
        <v>1</v>
      </c>
      <c r="J881" t="s">
        <v>5454</v>
      </c>
      <c r="K881" s="261">
        <v>45</v>
      </c>
      <c r="L881" s="261">
        <v>14</v>
      </c>
      <c r="N881" s="51" t="s">
        <v>1981</v>
      </c>
      <c r="O881" s="44">
        <f t="shared" si="104"/>
        <v>10</v>
      </c>
      <c r="P881" s="44">
        <f>+VLOOKUP(D881,Databaza!E$1:G$35,2,0)+O881</f>
        <v>10</v>
      </c>
      <c r="Q881" s="44">
        <f t="shared" si="105"/>
        <v>15</v>
      </c>
      <c r="R881" s="44">
        <f t="shared" si="106"/>
        <v>15</v>
      </c>
      <c r="S881" s="44">
        <f t="shared" si="107"/>
        <v>15</v>
      </c>
      <c r="T881" s="156">
        <f t="shared" si="108"/>
        <v>15</v>
      </c>
      <c r="U881" s="156">
        <f>+VLOOKUP(A881,Adr!N:O,2,0)</f>
        <v>150</v>
      </c>
      <c r="V881" s="157">
        <f t="shared" si="109"/>
        <v>131</v>
      </c>
      <c r="W881" s="158">
        <f>+COUNTIFS(J$3:J881,J881,Y$3:Y881,Y881)</f>
        <v>1</v>
      </c>
      <c r="X881" s="159">
        <f t="shared" si="110"/>
        <v>15</v>
      </c>
      <c r="Y881" s="264" t="str">
        <f t="shared" si="111"/>
        <v>jachting2R-4</v>
      </c>
      <c r="Z881" s="264" t="str">
        <f>+VLOOKUP(B881,Odvetvia!B:Q,16,0)</f>
        <v>jachting2</v>
      </c>
    </row>
    <row r="882" spans="1:26" x14ac:dyDescent="0.2">
      <c r="A882" t="s">
        <v>23</v>
      </c>
      <c r="B882" t="s">
        <v>169</v>
      </c>
      <c r="C882" t="s">
        <v>401</v>
      </c>
      <c r="D882" t="s">
        <v>73</v>
      </c>
      <c r="E882" s="174">
        <v>1</v>
      </c>
      <c r="G882" t="s">
        <v>3779</v>
      </c>
      <c r="H882" s="44" t="s">
        <v>3327</v>
      </c>
      <c r="I882" s="261">
        <v>1</v>
      </c>
      <c r="J882" t="s">
        <v>5450</v>
      </c>
      <c r="K882" s="261">
        <v>6</v>
      </c>
      <c r="L882" s="261">
        <v>12</v>
      </c>
      <c r="N882" s="51" t="s">
        <v>3780</v>
      </c>
      <c r="O882" s="44">
        <f t="shared" si="104"/>
        <v>1</v>
      </c>
      <c r="P882" s="44">
        <f>+VLOOKUP(D882,Databaza!E$1:G$35,2,0)+O882</f>
        <v>1</v>
      </c>
      <c r="Q882" s="44">
        <f t="shared" si="105"/>
        <v>6</v>
      </c>
      <c r="R882" s="44">
        <f t="shared" si="106"/>
        <v>6</v>
      </c>
      <c r="S882" s="44">
        <f t="shared" si="107"/>
        <v>16</v>
      </c>
      <c r="T882" s="156">
        <f t="shared" si="108"/>
        <v>16</v>
      </c>
      <c r="U882" s="156">
        <f>+VLOOKUP(A882,Adr!N:O,2,0)</f>
        <v>150</v>
      </c>
      <c r="V882" s="157">
        <f t="shared" si="109"/>
        <v>131</v>
      </c>
      <c r="W882" s="158">
        <f>+COUNTIFS(J$3:J882,J882,Y$3:Y882,Y882)</f>
        <v>1</v>
      </c>
      <c r="X882" s="159">
        <f t="shared" si="110"/>
        <v>16</v>
      </c>
      <c r="Y882" s="264" t="str">
        <f t="shared" si="111"/>
        <v>jachting2R-4</v>
      </c>
      <c r="Z882" s="264" t="str">
        <f>+VLOOKUP(B882,Odvetvia!B:Q,16,0)</f>
        <v>jachting2</v>
      </c>
    </row>
    <row r="883" spans="1:26" x14ac:dyDescent="0.2">
      <c r="A883" t="s">
        <v>23</v>
      </c>
      <c r="B883" t="s">
        <v>169</v>
      </c>
      <c r="C883" t="s">
        <v>401</v>
      </c>
      <c r="D883" t="s">
        <v>73</v>
      </c>
      <c r="E883" s="174">
        <v>2</v>
      </c>
      <c r="G883" t="s">
        <v>3779</v>
      </c>
      <c r="H883" s="44" t="s">
        <v>3327</v>
      </c>
      <c r="I883" s="261">
        <v>1</v>
      </c>
      <c r="J883" t="s">
        <v>5451</v>
      </c>
      <c r="K883" s="261">
        <v>6</v>
      </c>
      <c r="L883" s="261">
        <v>12</v>
      </c>
      <c r="N883" s="51" t="s">
        <v>3780</v>
      </c>
      <c r="O883" s="44">
        <f t="shared" si="104"/>
        <v>2</v>
      </c>
      <c r="P883" s="44">
        <f>+VLOOKUP(D883,Databaza!E$1:G$35,2,0)+O883</f>
        <v>2</v>
      </c>
      <c r="Q883" s="44">
        <f t="shared" si="105"/>
        <v>7</v>
      </c>
      <c r="R883" s="44">
        <f t="shared" si="106"/>
        <v>7</v>
      </c>
      <c r="S883" s="44">
        <f t="shared" si="107"/>
        <v>17</v>
      </c>
      <c r="T883" s="156">
        <f t="shared" si="108"/>
        <v>17</v>
      </c>
      <c r="U883" s="156">
        <f>+VLOOKUP(A883,Adr!N:O,2,0)</f>
        <v>150</v>
      </c>
      <c r="V883" s="157">
        <f t="shared" si="109"/>
        <v>131</v>
      </c>
      <c r="W883" s="158">
        <f>+COUNTIFS(J$3:J883,J883,Y$3:Y883,Y883)</f>
        <v>1</v>
      </c>
      <c r="X883" s="159">
        <f t="shared" si="110"/>
        <v>17</v>
      </c>
      <c r="Y883" s="264" t="str">
        <f t="shared" si="111"/>
        <v>jachting2R-4</v>
      </c>
      <c r="Z883" s="264" t="str">
        <f>+VLOOKUP(B883,Odvetvia!B:Q,16,0)</f>
        <v>jachting2</v>
      </c>
    </row>
    <row r="884" spans="1:26" x14ac:dyDescent="0.2">
      <c r="A884" t="s">
        <v>23</v>
      </c>
      <c r="B884" t="s">
        <v>169</v>
      </c>
      <c r="C884" t="s">
        <v>401</v>
      </c>
      <c r="D884" t="s">
        <v>73</v>
      </c>
      <c r="E884" s="174">
        <v>4</v>
      </c>
      <c r="G884" t="s">
        <v>3779</v>
      </c>
      <c r="H884" s="44" t="s">
        <v>3327</v>
      </c>
      <c r="I884" s="261">
        <v>1</v>
      </c>
      <c r="J884" t="s">
        <v>5452</v>
      </c>
      <c r="K884" s="261">
        <v>6</v>
      </c>
      <c r="L884" s="261">
        <v>12</v>
      </c>
      <c r="N884" s="51" t="s">
        <v>3780</v>
      </c>
      <c r="O884" s="44">
        <f t="shared" si="104"/>
        <v>4</v>
      </c>
      <c r="P884" s="44">
        <f>+VLOOKUP(D884,Databaza!E$1:G$35,2,0)+O884</f>
        <v>4</v>
      </c>
      <c r="Q884" s="44">
        <f t="shared" si="105"/>
        <v>9</v>
      </c>
      <c r="R884" s="44">
        <f t="shared" si="106"/>
        <v>9</v>
      </c>
      <c r="S884" s="44">
        <f t="shared" si="107"/>
        <v>19</v>
      </c>
      <c r="T884" s="156">
        <f t="shared" si="108"/>
        <v>19</v>
      </c>
      <c r="U884" s="156">
        <f>+VLOOKUP(A884,Adr!N:O,2,0)</f>
        <v>150</v>
      </c>
      <c r="V884" s="157">
        <f t="shared" si="109"/>
        <v>131</v>
      </c>
      <c r="W884" s="158">
        <f>+COUNTIFS(J$3:J884,J884,Y$3:Y884,Y884)</f>
        <v>1</v>
      </c>
      <c r="X884" s="159">
        <f t="shared" si="110"/>
        <v>19</v>
      </c>
      <c r="Y884" s="264" t="str">
        <f t="shared" si="111"/>
        <v>jachting2R-4</v>
      </c>
      <c r="Z884" s="264" t="str">
        <f>+VLOOKUP(B884,Odvetvia!B:Q,16,0)</f>
        <v>jachting2</v>
      </c>
    </row>
    <row r="885" spans="1:26" x14ac:dyDescent="0.2">
      <c r="A885" t="s">
        <v>23</v>
      </c>
      <c r="B885" t="s">
        <v>169</v>
      </c>
      <c r="C885" t="s">
        <v>401</v>
      </c>
      <c r="D885" t="s">
        <v>73</v>
      </c>
      <c r="E885" s="174">
        <v>14</v>
      </c>
      <c r="G885" t="s">
        <v>3779</v>
      </c>
      <c r="H885" s="44" t="s">
        <v>3327</v>
      </c>
      <c r="I885" s="261">
        <v>1</v>
      </c>
      <c r="J885" t="s">
        <v>5450</v>
      </c>
      <c r="K885" s="261">
        <v>59</v>
      </c>
      <c r="L885" s="261">
        <v>12</v>
      </c>
      <c r="N885" s="51" t="s">
        <v>3780</v>
      </c>
      <c r="O885" s="44">
        <f t="shared" si="104"/>
        <v>14</v>
      </c>
      <c r="P885" s="44">
        <f>+VLOOKUP(D885,Databaza!E$1:G$35,2,0)+O885</f>
        <v>14</v>
      </c>
      <c r="Q885" s="44">
        <f t="shared" si="105"/>
        <v>19</v>
      </c>
      <c r="R885" s="44">
        <f t="shared" si="106"/>
        <v>19</v>
      </c>
      <c r="S885" s="44">
        <f t="shared" si="107"/>
        <v>19</v>
      </c>
      <c r="T885" s="156">
        <f t="shared" si="108"/>
        <v>19</v>
      </c>
      <c r="U885" s="156">
        <f>+VLOOKUP(A885,Adr!N:O,2,0)</f>
        <v>150</v>
      </c>
      <c r="V885" s="157">
        <f t="shared" si="109"/>
        <v>131</v>
      </c>
      <c r="W885" s="158">
        <f>+COUNTIFS(J$3:J885,J885,Y$3:Y885,Y885)</f>
        <v>2</v>
      </c>
      <c r="X885" s="159">
        <f t="shared" si="110"/>
        <v>19</v>
      </c>
      <c r="Y885" s="264" t="str">
        <f t="shared" si="111"/>
        <v>jachting2R-4</v>
      </c>
      <c r="Z885" s="264" t="str">
        <f>+VLOOKUP(B885,Odvetvia!B:Q,16,0)</f>
        <v>jachting2</v>
      </c>
    </row>
    <row r="886" spans="1:26" x14ac:dyDescent="0.2">
      <c r="A886" t="s">
        <v>23</v>
      </c>
      <c r="B886" t="s">
        <v>169</v>
      </c>
      <c r="C886" t="s">
        <v>401</v>
      </c>
      <c r="D886" t="s">
        <v>73</v>
      </c>
      <c r="E886" s="174">
        <v>17</v>
      </c>
      <c r="G886" t="s">
        <v>3779</v>
      </c>
      <c r="H886" s="44" t="s">
        <v>3327</v>
      </c>
      <c r="I886" s="261">
        <v>1</v>
      </c>
      <c r="J886" t="s">
        <v>5451</v>
      </c>
      <c r="K886" s="261">
        <v>59</v>
      </c>
      <c r="L886" s="261">
        <v>12</v>
      </c>
      <c r="N886" s="51" t="s">
        <v>3780</v>
      </c>
      <c r="O886" s="44">
        <f t="shared" si="104"/>
        <v>17</v>
      </c>
      <c r="P886" s="44">
        <f>+VLOOKUP(D886,Databaza!E$1:G$35,2,0)+O886</f>
        <v>17</v>
      </c>
      <c r="Q886" s="44">
        <f t="shared" si="105"/>
        <v>22</v>
      </c>
      <c r="R886" s="44">
        <f t="shared" si="106"/>
        <v>22</v>
      </c>
      <c r="S886" s="44">
        <f t="shared" si="107"/>
        <v>22</v>
      </c>
      <c r="T886" s="156">
        <f t="shared" si="108"/>
        <v>22</v>
      </c>
      <c r="U886" s="156">
        <f>+VLOOKUP(A886,Adr!N:O,2,0)</f>
        <v>150</v>
      </c>
      <c r="V886" s="157">
        <f t="shared" si="109"/>
        <v>131</v>
      </c>
      <c r="W886" s="158">
        <f>+COUNTIFS(J$3:J886,J886,Y$3:Y886,Y886)</f>
        <v>2</v>
      </c>
      <c r="X886" s="159">
        <f t="shared" si="110"/>
        <v>22</v>
      </c>
      <c r="Y886" s="264" t="str">
        <f t="shared" si="111"/>
        <v>jachting2R-4</v>
      </c>
      <c r="Z886" s="264" t="str">
        <f>+VLOOKUP(B886,Odvetvia!B:Q,16,0)</f>
        <v>jachting2</v>
      </c>
    </row>
    <row r="887" spans="1:26" x14ac:dyDescent="0.2">
      <c r="A887" t="s">
        <v>23</v>
      </c>
      <c r="B887" t="s">
        <v>169</v>
      </c>
      <c r="C887" t="s">
        <v>401</v>
      </c>
      <c r="D887" t="s">
        <v>404</v>
      </c>
      <c r="E887" s="174">
        <v>20</v>
      </c>
      <c r="G887" t="s">
        <v>5457</v>
      </c>
      <c r="H887" s="44" t="s">
        <v>3314</v>
      </c>
      <c r="I887" s="261">
        <v>1</v>
      </c>
      <c r="J887" t="s">
        <v>5454</v>
      </c>
      <c r="K887" s="261">
        <v>33</v>
      </c>
      <c r="L887" s="261">
        <v>13</v>
      </c>
      <c r="N887" s="51" t="s">
        <v>5458</v>
      </c>
      <c r="O887" s="44">
        <f t="shared" si="104"/>
        <v>20</v>
      </c>
      <c r="P887" s="44">
        <f>+VLOOKUP(D887,Databaza!E$1:G$35,2,0)+O887</f>
        <v>30</v>
      </c>
      <c r="Q887" s="44">
        <f t="shared" si="105"/>
        <v>30</v>
      </c>
      <c r="R887" s="44">
        <f t="shared" si="106"/>
        <v>30</v>
      </c>
      <c r="S887" s="44">
        <f t="shared" si="107"/>
        <v>30</v>
      </c>
      <c r="T887" s="156">
        <f t="shared" si="108"/>
        <v>30</v>
      </c>
      <c r="U887" s="156">
        <f>+VLOOKUP(A887,Adr!N:O,2,0)</f>
        <v>150</v>
      </c>
      <c r="V887" s="157">
        <f t="shared" si="109"/>
        <v>131</v>
      </c>
      <c r="W887" s="158">
        <f>+COUNTIFS(J$3:J887,J887,Y$3:Y887,Y887)</f>
        <v>2</v>
      </c>
      <c r="X887" s="159">
        <f t="shared" si="110"/>
        <v>30</v>
      </c>
      <c r="Y887" s="264" t="str">
        <f t="shared" si="111"/>
        <v>jachting2R-4</v>
      </c>
      <c r="Z887" s="264" t="str">
        <f>+VLOOKUP(B887,Odvetvia!B:Q,16,0)</f>
        <v>jachting2</v>
      </c>
    </row>
    <row r="888" spans="1:26" x14ac:dyDescent="0.2">
      <c r="A888" t="s">
        <v>23</v>
      </c>
      <c r="B888" t="s">
        <v>169</v>
      </c>
      <c r="C888" t="s">
        <v>401</v>
      </c>
      <c r="D888" t="s">
        <v>404</v>
      </c>
      <c r="E888" s="174">
        <v>29</v>
      </c>
      <c r="G888" t="s">
        <v>5455</v>
      </c>
      <c r="H888" s="44" t="s">
        <v>3327</v>
      </c>
      <c r="I888" s="261">
        <v>1</v>
      </c>
      <c r="J888" t="s">
        <v>5459</v>
      </c>
      <c r="K888" s="261">
        <v>40</v>
      </c>
      <c r="L888" s="261">
        <v>12</v>
      </c>
      <c r="N888" s="51" t="s">
        <v>5460</v>
      </c>
      <c r="O888" s="44">
        <f t="shared" si="104"/>
        <v>29</v>
      </c>
      <c r="P888" s="44">
        <f>+VLOOKUP(D888,Databaza!E$1:G$35,2,0)+O888</f>
        <v>39</v>
      </c>
      <c r="Q888" s="44">
        <f t="shared" si="105"/>
        <v>44</v>
      </c>
      <c r="R888" s="44">
        <f t="shared" si="106"/>
        <v>44</v>
      </c>
      <c r="S888" s="44">
        <f t="shared" si="107"/>
        <v>44</v>
      </c>
      <c r="T888" s="156">
        <f t="shared" si="108"/>
        <v>44</v>
      </c>
      <c r="U888" s="156">
        <f>+VLOOKUP(A888,Adr!N:O,2,0)</f>
        <v>150</v>
      </c>
      <c r="V888" s="157">
        <f t="shared" si="109"/>
        <v>131</v>
      </c>
      <c r="W888" s="158">
        <f>+COUNTIFS(J$3:J888,J888,Y$3:Y888,Y888)</f>
        <v>1</v>
      </c>
      <c r="X888" s="159">
        <f t="shared" si="110"/>
        <v>44</v>
      </c>
      <c r="Y888" s="264" t="str">
        <f t="shared" si="111"/>
        <v>jachting2R-4</v>
      </c>
      <c r="Z888" s="264" t="str">
        <f>+VLOOKUP(B888,Odvetvia!B:Q,16,0)</f>
        <v>jachting2</v>
      </c>
    </row>
    <row r="889" spans="1:26" x14ac:dyDescent="0.2">
      <c r="A889" t="s">
        <v>23</v>
      </c>
      <c r="B889" t="s">
        <v>169</v>
      </c>
      <c r="C889" t="s">
        <v>401</v>
      </c>
      <c r="D889" t="s">
        <v>404</v>
      </c>
      <c r="E889" s="174">
        <v>37</v>
      </c>
      <c r="G889" t="s">
        <v>5457</v>
      </c>
      <c r="H889" s="44" t="s">
        <v>3314</v>
      </c>
      <c r="I889" s="261">
        <v>1</v>
      </c>
      <c r="J889" t="s">
        <v>5454</v>
      </c>
      <c r="K889" s="261">
        <v>56</v>
      </c>
      <c r="L889" s="261">
        <v>11</v>
      </c>
      <c r="N889" s="51" t="s">
        <v>5461</v>
      </c>
      <c r="O889" s="44">
        <f t="shared" si="104"/>
        <v>37</v>
      </c>
      <c r="P889" s="44">
        <f>+VLOOKUP(D889,Databaza!E$1:G$35,2,0)+O889</f>
        <v>47</v>
      </c>
      <c r="Q889" s="44">
        <f t="shared" si="105"/>
        <v>47</v>
      </c>
      <c r="R889" s="44">
        <f t="shared" si="106"/>
        <v>47</v>
      </c>
      <c r="S889" s="44">
        <f t="shared" si="107"/>
        <v>47</v>
      </c>
      <c r="T889" s="156">
        <f t="shared" si="108"/>
        <v>47</v>
      </c>
      <c r="U889" s="156">
        <f>+VLOOKUP(A889,Adr!N:O,2,0)</f>
        <v>150</v>
      </c>
      <c r="V889" s="157">
        <f t="shared" si="109"/>
        <v>131</v>
      </c>
      <c r="W889" s="158">
        <f>+COUNTIFS(J$3:J889,J889,Y$3:Y889,Y889)</f>
        <v>3</v>
      </c>
      <c r="X889" s="159">
        <f t="shared" si="110"/>
        <v>47</v>
      </c>
      <c r="Y889" s="264" t="str">
        <f t="shared" si="111"/>
        <v>jachting2R-4</v>
      </c>
      <c r="Z889" s="264" t="str">
        <f>+VLOOKUP(B889,Odvetvia!B:Q,16,0)</f>
        <v>jachting2</v>
      </c>
    </row>
    <row r="890" spans="1:26" x14ac:dyDescent="0.2">
      <c r="A890" t="s">
        <v>23</v>
      </c>
      <c r="B890" t="s">
        <v>169</v>
      </c>
      <c r="C890" t="s">
        <v>401</v>
      </c>
      <c r="D890" t="s">
        <v>404</v>
      </c>
      <c r="E890" s="174">
        <v>32</v>
      </c>
      <c r="G890" t="s">
        <v>5455</v>
      </c>
      <c r="H890" s="44" t="s">
        <v>3327</v>
      </c>
      <c r="I890" s="261">
        <v>1</v>
      </c>
      <c r="J890" t="s">
        <v>5452</v>
      </c>
      <c r="K890" s="261">
        <v>40</v>
      </c>
      <c r="L890" s="261">
        <v>11</v>
      </c>
      <c r="N890" s="51" t="s">
        <v>5456</v>
      </c>
      <c r="O890" s="44">
        <f t="shared" si="104"/>
        <v>32</v>
      </c>
      <c r="P890" s="44">
        <f>+VLOOKUP(D890,Databaza!E$1:G$35,2,0)+O890</f>
        <v>42</v>
      </c>
      <c r="Q890" s="44">
        <f t="shared" si="105"/>
        <v>47</v>
      </c>
      <c r="R890" s="44">
        <f t="shared" si="106"/>
        <v>47</v>
      </c>
      <c r="S890" s="44">
        <f t="shared" si="107"/>
        <v>47</v>
      </c>
      <c r="T890" s="156">
        <f t="shared" si="108"/>
        <v>47</v>
      </c>
      <c r="U890" s="156">
        <f>+VLOOKUP(A890,Adr!N:O,2,0)</f>
        <v>150</v>
      </c>
      <c r="V890" s="157">
        <f t="shared" si="109"/>
        <v>131</v>
      </c>
      <c r="W890" s="158">
        <f>+COUNTIFS(J$3:J890,J890,Y$3:Y890,Y890)</f>
        <v>2</v>
      </c>
      <c r="X890" s="159">
        <f t="shared" si="110"/>
        <v>47</v>
      </c>
      <c r="Y890" s="264" t="str">
        <f t="shared" si="111"/>
        <v>jachting2R-4</v>
      </c>
      <c r="Z890" s="264" t="str">
        <f>+VLOOKUP(B890,Odvetvia!B:Q,16,0)</f>
        <v>jachting2</v>
      </c>
    </row>
    <row r="891" spans="1:26" x14ac:dyDescent="0.2">
      <c r="A891" t="s">
        <v>23</v>
      </c>
      <c r="B891" t="s">
        <v>169</v>
      </c>
      <c r="C891" t="s">
        <v>401</v>
      </c>
      <c r="D891" t="s">
        <v>404</v>
      </c>
      <c r="E891" s="174">
        <v>15</v>
      </c>
      <c r="G891" t="s">
        <v>5455</v>
      </c>
      <c r="H891" s="44" t="s">
        <v>3327</v>
      </c>
      <c r="I891" s="261">
        <v>1</v>
      </c>
      <c r="J891" t="s">
        <v>5451</v>
      </c>
      <c r="K891" s="261">
        <v>40</v>
      </c>
      <c r="L891" s="261">
        <v>12</v>
      </c>
      <c r="N891" s="51" t="s">
        <v>5456</v>
      </c>
      <c r="O891" s="44">
        <f t="shared" si="104"/>
        <v>15</v>
      </c>
      <c r="P891" s="44">
        <f>+VLOOKUP(D891,Databaza!E$1:G$35,2,0)+O891</f>
        <v>25</v>
      </c>
      <c r="Q891" s="44">
        <f t="shared" si="105"/>
        <v>30</v>
      </c>
      <c r="R891" s="44">
        <f t="shared" si="106"/>
        <v>30</v>
      </c>
      <c r="S891" s="44">
        <f t="shared" si="107"/>
        <v>30</v>
      </c>
      <c r="T891" s="156">
        <f t="shared" si="108"/>
        <v>30</v>
      </c>
      <c r="U891" s="156">
        <f>+VLOOKUP(A891,Adr!N:O,2,0)</f>
        <v>150</v>
      </c>
      <c r="V891" s="157">
        <f t="shared" si="109"/>
        <v>131</v>
      </c>
      <c r="W891" s="158">
        <f>+COUNTIFS(J$3:J891,J891,Y$3:Y891,Y891)</f>
        <v>3</v>
      </c>
      <c r="X891" s="159">
        <f t="shared" si="110"/>
        <v>131</v>
      </c>
      <c r="Y891" s="264" t="str">
        <f t="shared" si="111"/>
        <v>jachting2R-4</v>
      </c>
      <c r="Z891" s="264" t="str">
        <f>+VLOOKUP(B891,Odvetvia!B:Q,16,0)</f>
        <v>jachting2</v>
      </c>
    </row>
    <row r="892" spans="1:26" x14ac:dyDescent="0.2">
      <c r="A892" t="s">
        <v>23</v>
      </c>
      <c r="B892" t="s">
        <v>169</v>
      </c>
      <c r="C892" t="s">
        <v>401</v>
      </c>
      <c r="D892" t="s">
        <v>404</v>
      </c>
      <c r="E892" s="174">
        <v>16</v>
      </c>
      <c r="G892" t="s">
        <v>5455</v>
      </c>
      <c r="H892" s="44" t="s">
        <v>3327</v>
      </c>
      <c r="I892" s="261">
        <v>1</v>
      </c>
      <c r="J892" t="s">
        <v>5450</v>
      </c>
      <c r="K892" s="261">
        <v>40</v>
      </c>
      <c r="L892" s="261">
        <v>11</v>
      </c>
      <c r="N892" s="51" t="s">
        <v>5456</v>
      </c>
      <c r="O892" s="44">
        <f t="shared" si="104"/>
        <v>16</v>
      </c>
      <c r="P892" s="44">
        <f>+VLOOKUP(D892,Databaza!E$1:G$35,2,0)+O892</f>
        <v>26</v>
      </c>
      <c r="Q892" s="44">
        <f t="shared" si="105"/>
        <v>31</v>
      </c>
      <c r="R892" s="44">
        <f t="shared" si="106"/>
        <v>31</v>
      </c>
      <c r="S892" s="44">
        <f t="shared" si="107"/>
        <v>31</v>
      </c>
      <c r="T892" s="156">
        <f t="shared" si="108"/>
        <v>31</v>
      </c>
      <c r="U892" s="156">
        <f>+VLOOKUP(A892,Adr!N:O,2,0)</f>
        <v>150</v>
      </c>
      <c r="V892" s="157">
        <f t="shared" si="109"/>
        <v>131</v>
      </c>
      <c r="W892" s="158">
        <f>+COUNTIFS(J$3:J892,J892,Y$3:Y892,Y892)</f>
        <v>3</v>
      </c>
      <c r="X892" s="159">
        <f t="shared" si="110"/>
        <v>131</v>
      </c>
      <c r="Y892" s="264" t="str">
        <f t="shared" si="111"/>
        <v>jachting2R-4</v>
      </c>
      <c r="Z892" s="264" t="str">
        <f>+VLOOKUP(B892,Odvetvia!B:Q,16,0)</f>
        <v>jachting2</v>
      </c>
    </row>
    <row r="893" spans="1:26" x14ac:dyDescent="0.2">
      <c r="A893" t="s">
        <v>23</v>
      </c>
      <c r="B893" t="s">
        <v>169</v>
      </c>
      <c r="C893" t="s">
        <v>401</v>
      </c>
      <c r="D893" t="s">
        <v>73</v>
      </c>
      <c r="E893" s="174">
        <v>42</v>
      </c>
      <c r="G893" t="s">
        <v>3779</v>
      </c>
      <c r="H893" s="44" t="s">
        <v>3327</v>
      </c>
      <c r="I893" s="261">
        <v>1</v>
      </c>
      <c r="J893" t="s">
        <v>5452</v>
      </c>
      <c r="K893" s="261">
        <v>59</v>
      </c>
      <c r="L893" s="261">
        <v>12</v>
      </c>
      <c r="N893" s="51" t="s">
        <v>3780</v>
      </c>
      <c r="O893" s="44">
        <f t="shared" si="104"/>
        <v>42</v>
      </c>
      <c r="P893" s="44">
        <f>+VLOOKUP(D893,Databaza!E$1:G$35,2,0)+O893</f>
        <v>42</v>
      </c>
      <c r="Q893" s="44">
        <f t="shared" si="105"/>
        <v>47</v>
      </c>
      <c r="R893" s="44">
        <f t="shared" si="106"/>
        <v>47</v>
      </c>
      <c r="S893" s="44">
        <f t="shared" si="107"/>
        <v>47</v>
      </c>
      <c r="T893" s="156">
        <f t="shared" si="108"/>
        <v>47</v>
      </c>
      <c r="U893" s="156">
        <f>+VLOOKUP(A893,Adr!N:O,2,0)</f>
        <v>150</v>
      </c>
      <c r="V893" s="157">
        <f t="shared" si="109"/>
        <v>131</v>
      </c>
      <c r="W893" s="158">
        <f>+COUNTIFS(J$3:J893,J893,Y$3:Y893,Y893)</f>
        <v>3</v>
      </c>
      <c r="X893" s="159">
        <f t="shared" si="110"/>
        <v>131</v>
      </c>
      <c r="Y893" s="264" t="str">
        <f t="shared" si="111"/>
        <v>jachting2R-4</v>
      </c>
      <c r="Z893" s="264" t="str">
        <f>+VLOOKUP(B893,Odvetvia!B:Q,16,0)</f>
        <v>jachting2</v>
      </c>
    </row>
    <row r="894" spans="1:26" x14ac:dyDescent="0.2">
      <c r="A894" t="s">
        <v>23</v>
      </c>
      <c r="B894" t="s">
        <v>169</v>
      </c>
      <c r="C894" t="s">
        <v>401</v>
      </c>
      <c r="D894" t="s">
        <v>404</v>
      </c>
      <c r="E894" s="174">
        <v>110</v>
      </c>
      <c r="G894" t="s">
        <v>5457</v>
      </c>
      <c r="H894" s="44" t="s">
        <v>3314</v>
      </c>
      <c r="I894" s="261">
        <v>1</v>
      </c>
      <c r="J894" t="s">
        <v>5454</v>
      </c>
      <c r="K894" s="261">
        <v>154</v>
      </c>
      <c r="L894" s="261">
        <v>36</v>
      </c>
      <c r="N894" s="51" t="s">
        <v>1980</v>
      </c>
      <c r="O894" s="44">
        <f t="shared" si="104"/>
        <v>110</v>
      </c>
      <c r="P894" s="44">
        <f>+VLOOKUP(D894,Databaza!E$1:G$35,2,0)+O894</f>
        <v>120</v>
      </c>
      <c r="Q894" s="44">
        <f t="shared" si="105"/>
        <v>120</v>
      </c>
      <c r="R894" s="44">
        <f t="shared" si="106"/>
        <v>120</v>
      </c>
      <c r="S894" s="44">
        <f t="shared" si="107"/>
        <v>120</v>
      </c>
      <c r="T894" s="156">
        <f t="shared" si="108"/>
        <v>120</v>
      </c>
      <c r="U894" s="156">
        <f>+VLOOKUP(A894,Adr!N:O,2,0)</f>
        <v>150</v>
      </c>
      <c r="V894" s="157">
        <f t="shared" si="109"/>
        <v>131</v>
      </c>
      <c r="W894" s="158">
        <f>+COUNTIFS(J$3:J894,J894,Y$3:Y894,Y894)</f>
        <v>4</v>
      </c>
      <c r="X894" s="159">
        <f t="shared" si="110"/>
        <v>131</v>
      </c>
      <c r="Y894" s="264" t="str">
        <f t="shared" si="111"/>
        <v>jachting2R-4</v>
      </c>
      <c r="Z894" s="264" t="str">
        <f>+VLOOKUP(B894,Odvetvia!B:Q,16,0)</f>
        <v>jachting2</v>
      </c>
    </row>
    <row r="895" spans="1:26" x14ac:dyDescent="0.2">
      <c r="A895" t="s">
        <v>23</v>
      </c>
      <c r="B895" t="s">
        <v>169</v>
      </c>
      <c r="C895" t="s">
        <v>14163</v>
      </c>
      <c r="D895" t="s">
        <v>73</v>
      </c>
      <c r="E895" s="174">
        <v>4</v>
      </c>
      <c r="G895" t="s">
        <v>5453</v>
      </c>
      <c r="H895" s="44" t="s">
        <v>3327</v>
      </c>
      <c r="I895" s="261">
        <v>1</v>
      </c>
      <c r="J895" t="s">
        <v>5454</v>
      </c>
      <c r="K895" s="261">
        <v>49</v>
      </c>
      <c r="L895" s="261">
        <v>6</v>
      </c>
      <c r="N895" s="51" t="s">
        <v>5463</v>
      </c>
      <c r="O895" s="44">
        <f t="shared" si="104"/>
        <v>4</v>
      </c>
      <c r="P895" s="44">
        <f>+VLOOKUP(D895,Databaza!E$1:G$35,2,0)+O895</f>
        <v>4</v>
      </c>
      <c r="Q895" s="44">
        <f t="shared" si="105"/>
        <v>9</v>
      </c>
      <c r="R895" s="44">
        <f t="shared" si="106"/>
        <v>9</v>
      </c>
      <c r="S895" s="44">
        <f t="shared" si="107"/>
        <v>9</v>
      </c>
      <c r="T895" s="156">
        <f t="shared" si="108"/>
        <v>9</v>
      </c>
      <c r="U895" s="156">
        <f>+VLOOKUP(A895,Adr!N:O,2,0)</f>
        <v>150</v>
      </c>
      <c r="V895" s="157">
        <f t="shared" si="109"/>
        <v>131</v>
      </c>
      <c r="W895" s="158">
        <f>+COUNTIFS(J$3:J895,J895,Y$3:Y895,Y895)</f>
        <v>1</v>
      </c>
      <c r="X895" s="159">
        <f t="shared" si="110"/>
        <v>9</v>
      </c>
      <c r="Y895" s="264" t="str">
        <f t="shared" si="111"/>
        <v>jachting2R-5</v>
      </c>
      <c r="Z895" s="264" t="str">
        <f>+VLOOKUP(B895,Odvetvia!B:Q,16,0)</f>
        <v>jachting2</v>
      </c>
    </row>
    <row r="896" spans="1:26" x14ac:dyDescent="0.2">
      <c r="A896" t="s">
        <v>23</v>
      </c>
      <c r="B896" t="s">
        <v>169</v>
      </c>
      <c r="C896" t="s">
        <v>14163</v>
      </c>
      <c r="D896" t="s">
        <v>73</v>
      </c>
      <c r="E896" s="174">
        <v>1</v>
      </c>
      <c r="G896" t="s">
        <v>3779</v>
      </c>
      <c r="H896" s="44" t="s">
        <v>3327</v>
      </c>
      <c r="I896" s="261">
        <v>1</v>
      </c>
      <c r="J896" t="s">
        <v>5451</v>
      </c>
      <c r="K896" s="261">
        <v>2</v>
      </c>
      <c r="L896" s="261">
        <v>13</v>
      </c>
      <c r="N896" s="51" t="s">
        <v>5462</v>
      </c>
      <c r="O896" s="44">
        <f t="shared" si="104"/>
        <v>1</v>
      </c>
      <c r="P896" s="44">
        <f>+VLOOKUP(D896,Databaza!E$1:G$35,2,0)+O896</f>
        <v>1</v>
      </c>
      <c r="Q896" s="44">
        <f t="shared" si="105"/>
        <v>6</v>
      </c>
      <c r="R896" s="44">
        <f t="shared" si="106"/>
        <v>6</v>
      </c>
      <c r="S896" s="44">
        <f t="shared" si="107"/>
        <v>16</v>
      </c>
      <c r="T896" s="156">
        <f t="shared" si="108"/>
        <v>16</v>
      </c>
      <c r="U896" s="156">
        <f>+VLOOKUP(A896,Adr!N:O,2,0)</f>
        <v>150</v>
      </c>
      <c r="V896" s="157">
        <f t="shared" si="109"/>
        <v>131</v>
      </c>
      <c r="W896" s="158">
        <f>+COUNTIFS(J$3:J896,J896,Y$3:Y896,Y896)</f>
        <v>1</v>
      </c>
      <c r="X896" s="159">
        <f t="shared" si="110"/>
        <v>16</v>
      </c>
      <c r="Y896" s="264" t="str">
        <f t="shared" si="111"/>
        <v>jachting2R-5</v>
      </c>
      <c r="Z896" s="264" t="str">
        <f>+VLOOKUP(B896,Odvetvia!B:Q,16,0)</f>
        <v>jachting2</v>
      </c>
    </row>
    <row r="897" spans="1:26" x14ac:dyDescent="0.2">
      <c r="A897" t="s">
        <v>23</v>
      </c>
      <c r="B897" t="s">
        <v>169</v>
      </c>
      <c r="C897" t="s">
        <v>14163</v>
      </c>
      <c r="D897" t="s">
        <v>73</v>
      </c>
      <c r="E897" s="174">
        <v>12</v>
      </c>
      <c r="G897" t="s">
        <v>3779</v>
      </c>
      <c r="H897" s="44" t="s">
        <v>3327</v>
      </c>
      <c r="I897" s="261">
        <v>1</v>
      </c>
      <c r="J897" t="s">
        <v>5451</v>
      </c>
      <c r="K897" s="261">
        <v>53</v>
      </c>
      <c r="L897" s="261">
        <v>13</v>
      </c>
      <c r="N897" s="51" t="s">
        <v>5462</v>
      </c>
      <c r="O897" s="44">
        <f t="shared" si="104"/>
        <v>12</v>
      </c>
      <c r="P897" s="44">
        <f>+VLOOKUP(D897,Databaza!E$1:G$35,2,0)+O897</f>
        <v>12</v>
      </c>
      <c r="Q897" s="44">
        <f t="shared" si="105"/>
        <v>17</v>
      </c>
      <c r="R897" s="44">
        <f t="shared" si="106"/>
        <v>17</v>
      </c>
      <c r="S897" s="44">
        <f t="shared" si="107"/>
        <v>17</v>
      </c>
      <c r="T897" s="156">
        <f t="shared" si="108"/>
        <v>17</v>
      </c>
      <c r="U897" s="156">
        <f>+VLOOKUP(A897,Adr!N:O,2,0)</f>
        <v>150</v>
      </c>
      <c r="V897" s="157">
        <f t="shared" si="109"/>
        <v>131</v>
      </c>
      <c r="W897" s="158">
        <f>+COUNTIFS(J$3:J897,J897,Y$3:Y897,Y897)</f>
        <v>2</v>
      </c>
      <c r="X897" s="159">
        <f t="shared" si="110"/>
        <v>17</v>
      </c>
      <c r="Y897" s="264" t="str">
        <f t="shared" si="111"/>
        <v>jachting2R-5</v>
      </c>
      <c r="Z897" s="264" t="str">
        <f>+VLOOKUP(B897,Odvetvia!B:Q,16,0)</f>
        <v>jachting2</v>
      </c>
    </row>
    <row r="898" spans="1:26" x14ac:dyDescent="0.2">
      <c r="A898" t="s">
        <v>23</v>
      </c>
      <c r="B898" t="s">
        <v>169</v>
      </c>
      <c r="C898" t="s">
        <v>14163</v>
      </c>
      <c r="D898" t="s">
        <v>404</v>
      </c>
      <c r="E898" s="174">
        <v>15</v>
      </c>
      <c r="G898" t="s">
        <v>5457</v>
      </c>
      <c r="H898" s="44" t="s">
        <v>3314</v>
      </c>
      <c r="I898" s="261">
        <v>1</v>
      </c>
      <c r="J898" t="s">
        <v>5454</v>
      </c>
      <c r="K898" s="261">
        <v>55</v>
      </c>
      <c r="L898" s="261">
        <v>12</v>
      </c>
      <c r="N898" s="51" t="s">
        <v>5465</v>
      </c>
      <c r="O898" s="44">
        <f t="shared" ref="O898:O961" si="112">+IF(AND(E898&lt;&gt;0,F898&lt;&gt;0),(E898+F898)/2,MAX(E898:F898))</f>
        <v>15</v>
      </c>
      <c r="P898" s="44">
        <f>+VLOOKUP(D898,Databaza!E$1:G$35,2,0)+O898</f>
        <v>25</v>
      </c>
      <c r="Q898" s="44">
        <f t="shared" ref="Q898:Q961" si="113">+IF(H898="olympijská",P898,P898+5)</f>
        <v>25</v>
      </c>
      <c r="R898" s="44">
        <f t="shared" ref="R898:R961" si="114">+IF(M898&gt;0,Q898+10,Q898)</f>
        <v>25</v>
      </c>
      <c r="S898" s="44">
        <f t="shared" ref="S898:S961" si="115">+IF(AND(D898="SME",K898&lt;8),V898,IF(AND(K898&lt;8,D898&lt;&gt;"OH",D898&lt;&gt;"ZOH",D898&lt;&gt;"OH/ZOH",D898&lt;&gt;"SHNŠ"),R898+10,R898))</f>
        <v>25</v>
      </c>
      <c r="T898" s="156">
        <f t="shared" ref="T898:T961" si="116">+MIN(S898,V898)</f>
        <v>25</v>
      </c>
      <c r="U898" s="156">
        <f>+VLOOKUP(A898,Adr!N:O,2,0)</f>
        <v>150</v>
      </c>
      <c r="V898" s="157">
        <f t="shared" ref="V898:V961" si="117">+MIN(INT(MIN(U898,100)+4.5*SQRT(MAX(U898-100,0))),U898)</f>
        <v>131</v>
      </c>
      <c r="W898" s="158">
        <f>+COUNTIFS(J$3:J898,J898,Y$3:Y898,Y898)</f>
        <v>2</v>
      </c>
      <c r="X898" s="159">
        <f t="shared" ref="X898:X961" si="118">+IF(W898&lt;IF(H898="olympijská",4,3),T898,V898)</f>
        <v>25</v>
      </c>
      <c r="Y898" s="264" t="str">
        <f t="shared" ref="Y898:Y961" si="119">+Z898&amp;C898</f>
        <v>jachting2R-5</v>
      </c>
      <c r="Z898" s="264" t="str">
        <f>+VLOOKUP(B898,Odvetvia!B:Q,16,0)</f>
        <v>jachting2</v>
      </c>
    </row>
    <row r="899" spans="1:26" x14ac:dyDescent="0.2">
      <c r="A899" t="s">
        <v>23</v>
      </c>
      <c r="B899" t="s">
        <v>169</v>
      </c>
      <c r="C899" t="s">
        <v>14163</v>
      </c>
      <c r="D899" t="s">
        <v>73</v>
      </c>
      <c r="E899" s="174">
        <v>30</v>
      </c>
      <c r="G899" t="s">
        <v>5457</v>
      </c>
      <c r="H899" s="44" t="s">
        <v>3314</v>
      </c>
      <c r="I899" s="261">
        <v>1</v>
      </c>
      <c r="J899" t="s">
        <v>5454</v>
      </c>
      <c r="K899" s="261">
        <v>114</v>
      </c>
      <c r="L899" s="261">
        <v>19</v>
      </c>
      <c r="N899" s="51" t="s">
        <v>5466</v>
      </c>
      <c r="O899" s="44">
        <f t="shared" si="112"/>
        <v>30</v>
      </c>
      <c r="P899" s="44">
        <f>+VLOOKUP(D899,Databaza!E$1:G$35,2,0)+O899</f>
        <v>30</v>
      </c>
      <c r="Q899" s="44">
        <f t="shared" si="113"/>
        <v>30</v>
      </c>
      <c r="R899" s="44">
        <f t="shared" si="114"/>
        <v>30</v>
      </c>
      <c r="S899" s="44">
        <f t="shared" si="115"/>
        <v>30</v>
      </c>
      <c r="T899" s="156">
        <f t="shared" si="116"/>
        <v>30</v>
      </c>
      <c r="U899" s="156">
        <f>+VLOOKUP(A899,Adr!N:O,2,0)</f>
        <v>150</v>
      </c>
      <c r="V899" s="157">
        <f t="shared" si="117"/>
        <v>131</v>
      </c>
      <c r="W899" s="158">
        <f>+COUNTIFS(J$3:J899,J899,Y$3:Y899,Y899)</f>
        <v>3</v>
      </c>
      <c r="X899" s="159">
        <f t="shared" si="118"/>
        <v>30</v>
      </c>
      <c r="Y899" s="264" t="str">
        <f t="shared" si="119"/>
        <v>jachting2R-5</v>
      </c>
      <c r="Z899" s="264" t="str">
        <f>+VLOOKUP(B899,Odvetvia!B:Q,16,0)</f>
        <v>jachting2</v>
      </c>
    </row>
    <row r="900" spans="1:26" x14ac:dyDescent="0.2">
      <c r="A900" t="s">
        <v>23</v>
      </c>
      <c r="B900" t="s">
        <v>169</v>
      </c>
      <c r="C900" t="s">
        <v>14163</v>
      </c>
      <c r="D900" t="s">
        <v>404</v>
      </c>
      <c r="E900" s="174">
        <v>21</v>
      </c>
      <c r="G900" t="s">
        <v>5455</v>
      </c>
      <c r="H900" s="44" t="s">
        <v>3327</v>
      </c>
      <c r="I900" s="261">
        <v>1</v>
      </c>
      <c r="J900" t="s">
        <v>5450</v>
      </c>
      <c r="K900" s="261">
        <v>30</v>
      </c>
      <c r="L900" s="261">
        <v>14</v>
      </c>
      <c r="N900" s="51" t="s">
        <v>5464</v>
      </c>
      <c r="O900" s="44">
        <f t="shared" si="112"/>
        <v>21</v>
      </c>
      <c r="P900" s="44">
        <f>+VLOOKUP(D900,Databaza!E$1:G$35,2,0)+O900</f>
        <v>31</v>
      </c>
      <c r="Q900" s="44">
        <f t="shared" si="113"/>
        <v>36</v>
      </c>
      <c r="R900" s="44">
        <f t="shared" si="114"/>
        <v>36</v>
      </c>
      <c r="S900" s="44">
        <f t="shared" si="115"/>
        <v>36</v>
      </c>
      <c r="T900" s="156">
        <f t="shared" si="116"/>
        <v>36</v>
      </c>
      <c r="U900" s="156">
        <f>+VLOOKUP(A900,Adr!N:O,2,0)</f>
        <v>150</v>
      </c>
      <c r="V900" s="157">
        <f t="shared" si="117"/>
        <v>131</v>
      </c>
      <c r="W900" s="158">
        <f>+COUNTIFS(J$3:J900,J900,Y$3:Y900,Y900)</f>
        <v>1</v>
      </c>
      <c r="X900" s="159">
        <f t="shared" si="118"/>
        <v>36</v>
      </c>
      <c r="Y900" s="264" t="str">
        <f t="shared" si="119"/>
        <v>jachting2R-5</v>
      </c>
      <c r="Z900" s="264" t="str">
        <f>+VLOOKUP(B900,Odvetvia!B:Q,16,0)</f>
        <v>jachting2</v>
      </c>
    </row>
    <row r="901" spans="1:26" x14ac:dyDescent="0.2">
      <c r="A901" t="s">
        <v>23</v>
      </c>
      <c r="B901" t="s">
        <v>169</v>
      </c>
      <c r="C901" t="s">
        <v>14163</v>
      </c>
      <c r="D901" t="s">
        <v>404</v>
      </c>
      <c r="E901" s="174">
        <v>25</v>
      </c>
      <c r="G901" t="s">
        <v>5455</v>
      </c>
      <c r="H901" s="44" t="s">
        <v>3327</v>
      </c>
      <c r="I901" s="261">
        <v>1</v>
      </c>
      <c r="J901" t="s">
        <v>5459</v>
      </c>
      <c r="K901" s="261">
        <v>30</v>
      </c>
      <c r="L901" s="261">
        <v>14</v>
      </c>
      <c r="N901" s="51" t="s">
        <v>5464</v>
      </c>
      <c r="O901" s="44">
        <f t="shared" si="112"/>
        <v>25</v>
      </c>
      <c r="P901" s="44">
        <f>+VLOOKUP(D901,Databaza!E$1:G$35,2,0)+O901</f>
        <v>35</v>
      </c>
      <c r="Q901" s="44">
        <f t="shared" si="113"/>
        <v>40</v>
      </c>
      <c r="R901" s="44">
        <f t="shared" si="114"/>
        <v>40</v>
      </c>
      <c r="S901" s="44">
        <f t="shared" si="115"/>
        <v>40</v>
      </c>
      <c r="T901" s="156">
        <f t="shared" si="116"/>
        <v>40</v>
      </c>
      <c r="U901" s="156">
        <f>+VLOOKUP(A901,Adr!N:O,2,0)</f>
        <v>150</v>
      </c>
      <c r="V901" s="157">
        <f t="shared" si="117"/>
        <v>131</v>
      </c>
      <c r="W901" s="158">
        <f>+COUNTIFS(J$3:J901,J901,Y$3:Y901,Y901)</f>
        <v>1</v>
      </c>
      <c r="X901" s="159">
        <f t="shared" si="118"/>
        <v>40</v>
      </c>
      <c r="Y901" s="264" t="str">
        <f t="shared" si="119"/>
        <v>jachting2R-5</v>
      </c>
      <c r="Z901" s="264" t="str">
        <f>+VLOOKUP(B901,Odvetvia!B:Q,16,0)</f>
        <v>jachting2</v>
      </c>
    </row>
    <row r="902" spans="1:26" x14ac:dyDescent="0.2">
      <c r="A902" t="s">
        <v>23</v>
      </c>
      <c r="B902" t="s">
        <v>169</v>
      </c>
      <c r="C902" t="s">
        <v>14163</v>
      </c>
      <c r="D902" t="s">
        <v>404</v>
      </c>
      <c r="E902" s="174">
        <v>14</v>
      </c>
      <c r="G902" t="s">
        <v>5455</v>
      </c>
      <c r="H902" s="44" t="s">
        <v>3327</v>
      </c>
      <c r="I902" s="261">
        <v>1</v>
      </c>
      <c r="J902" t="s">
        <v>5451</v>
      </c>
      <c r="K902" s="261">
        <v>30</v>
      </c>
      <c r="L902" s="261">
        <v>14</v>
      </c>
      <c r="N902" s="51" t="s">
        <v>5464</v>
      </c>
      <c r="O902" s="44">
        <f t="shared" si="112"/>
        <v>14</v>
      </c>
      <c r="P902" s="44">
        <f>+VLOOKUP(D902,Databaza!E$1:G$35,2,0)+O902</f>
        <v>24</v>
      </c>
      <c r="Q902" s="44">
        <f t="shared" si="113"/>
        <v>29</v>
      </c>
      <c r="R902" s="44">
        <f t="shared" si="114"/>
        <v>29</v>
      </c>
      <c r="S902" s="44">
        <f t="shared" si="115"/>
        <v>29</v>
      </c>
      <c r="T902" s="156">
        <f t="shared" si="116"/>
        <v>29</v>
      </c>
      <c r="U902" s="156">
        <f>+VLOOKUP(A902,Adr!N:O,2,0)</f>
        <v>150</v>
      </c>
      <c r="V902" s="157">
        <f t="shared" si="117"/>
        <v>131</v>
      </c>
      <c r="W902" s="158">
        <f>+COUNTIFS(J$3:J902,J902,Y$3:Y902,Y902)</f>
        <v>3</v>
      </c>
      <c r="X902" s="159">
        <f t="shared" si="118"/>
        <v>131</v>
      </c>
      <c r="Y902" s="264" t="str">
        <f t="shared" si="119"/>
        <v>jachting2R-5</v>
      </c>
      <c r="Z902" s="264" t="str">
        <f>+VLOOKUP(B902,Odvetvia!B:Q,16,0)</f>
        <v>jachting2</v>
      </c>
    </row>
    <row r="903" spans="1:26" x14ac:dyDescent="0.2">
      <c r="A903" t="s">
        <v>23</v>
      </c>
      <c r="B903" t="s">
        <v>23</v>
      </c>
      <c r="C903" t="s">
        <v>406</v>
      </c>
      <c r="D903" t="s">
        <v>825</v>
      </c>
      <c r="E903">
        <v>15</v>
      </c>
      <c r="F903">
        <v>15</v>
      </c>
      <c r="G903" t="s">
        <v>15851</v>
      </c>
      <c r="H903" t="s">
        <v>3327</v>
      </c>
      <c r="I903">
        <v>4</v>
      </c>
      <c r="J903" t="s">
        <v>15852</v>
      </c>
      <c r="K903">
        <v>16</v>
      </c>
      <c r="L903">
        <v>12</v>
      </c>
      <c r="M903"/>
      <c r="N903" t="s">
        <v>15853</v>
      </c>
      <c r="O903" s="44">
        <f t="shared" si="112"/>
        <v>15</v>
      </c>
      <c r="P903" s="44">
        <f>+VLOOKUP(D903,Databaza!E$1:G$35,2,0)+O903</f>
        <v>15</v>
      </c>
      <c r="Q903" s="44">
        <f t="shared" si="113"/>
        <v>20</v>
      </c>
      <c r="R903" s="44">
        <f t="shared" si="114"/>
        <v>20</v>
      </c>
      <c r="S903" s="44">
        <f t="shared" si="115"/>
        <v>20</v>
      </c>
      <c r="T903" s="156">
        <f t="shared" si="116"/>
        <v>20</v>
      </c>
      <c r="U903" s="156">
        <f>+VLOOKUP(A903,Adr!N:O,2,0)</f>
        <v>150</v>
      </c>
      <c r="V903" s="157">
        <f t="shared" si="117"/>
        <v>131</v>
      </c>
      <c r="W903" s="158">
        <f>+COUNTIFS(J$3:J903,J903,Y$3:Y903,Y903)</f>
        <v>1</v>
      </c>
      <c r="X903" s="159">
        <f t="shared" si="118"/>
        <v>20</v>
      </c>
      <c r="Y903" s="264" t="e">
        <f t="shared" si="119"/>
        <v>#N/A</v>
      </c>
      <c r="Z903" s="264" t="e">
        <f>+VLOOKUP(B903,Odvetvia!B:Q,16,0)</f>
        <v>#N/A</v>
      </c>
    </row>
    <row r="904" spans="1:26" x14ac:dyDescent="0.2">
      <c r="A904" t="s">
        <v>23</v>
      </c>
      <c r="B904" t="s">
        <v>23</v>
      </c>
      <c r="C904" t="s">
        <v>406</v>
      </c>
      <c r="D904" t="s">
        <v>7894</v>
      </c>
      <c r="E904">
        <v>7</v>
      </c>
      <c r="F904">
        <v>7</v>
      </c>
      <c r="G904" t="s">
        <v>5449</v>
      </c>
      <c r="H904" t="s">
        <v>3314</v>
      </c>
      <c r="I904">
        <v>1</v>
      </c>
      <c r="J904" t="s">
        <v>5429</v>
      </c>
      <c r="K904">
        <v>18</v>
      </c>
      <c r="L904">
        <v>6</v>
      </c>
      <c r="M904"/>
      <c r="N904" t="s">
        <v>15854</v>
      </c>
      <c r="O904" s="44">
        <f t="shared" si="112"/>
        <v>7</v>
      </c>
      <c r="P904" s="44">
        <f>+VLOOKUP(D904,Databaza!E$1:G$35,2,0)+O904</f>
        <v>27</v>
      </c>
      <c r="Q904" s="44">
        <f t="shared" si="113"/>
        <v>27</v>
      </c>
      <c r="R904" s="44">
        <f t="shared" si="114"/>
        <v>27</v>
      </c>
      <c r="S904" s="44">
        <f t="shared" si="115"/>
        <v>27</v>
      </c>
      <c r="T904" s="156">
        <f t="shared" si="116"/>
        <v>27</v>
      </c>
      <c r="U904" s="156">
        <f>+VLOOKUP(A904,Adr!N:O,2,0)</f>
        <v>150</v>
      </c>
      <c r="V904" s="157">
        <f t="shared" si="117"/>
        <v>131</v>
      </c>
      <c r="W904" s="158">
        <f>+COUNTIFS(J$3:J904,J904,Y$3:Y904,Y904)</f>
        <v>1</v>
      </c>
      <c r="X904" s="159">
        <f t="shared" si="118"/>
        <v>27</v>
      </c>
      <c r="Y904" s="264" t="e">
        <f t="shared" si="119"/>
        <v>#N/A</v>
      </c>
      <c r="Z904" s="264" t="e">
        <f>+VLOOKUP(B904,Odvetvia!B:Q,16,0)</f>
        <v>#N/A</v>
      </c>
    </row>
    <row r="905" spans="1:26" x14ac:dyDescent="0.2">
      <c r="A905" t="s">
        <v>23</v>
      </c>
      <c r="B905" t="s">
        <v>23</v>
      </c>
      <c r="C905" t="s">
        <v>406</v>
      </c>
      <c r="D905" t="s">
        <v>825</v>
      </c>
      <c r="E905">
        <v>23</v>
      </c>
      <c r="F905">
        <v>23</v>
      </c>
      <c r="G905" t="s">
        <v>3779</v>
      </c>
      <c r="H905" t="s">
        <v>3327</v>
      </c>
      <c r="I905">
        <v>1</v>
      </c>
      <c r="J905" t="s">
        <v>5452</v>
      </c>
      <c r="K905">
        <v>51</v>
      </c>
      <c r="L905">
        <v>11</v>
      </c>
      <c r="M905"/>
      <c r="N905" t="s">
        <v>14741</v>
      </c>
      <c r="O905" s="44">
        <f t="shared" si="112"/>
        <v>23</v>
      </c>
      <c r="P905" s="44">
        <f>+VLOOKUP(D905,Databaza!E$1:G$35,2,0)+O905</f>
        <v>23</v>
      </c>
      <c r="Q905" s="44">
        <f t="shared" si="113"/>
        <v>28</v>
      </c>
      <c r="R905" s="44">
        <f t="shared" si="114"/>
        <v>28</v>
      </c>
      <c r="S905" s="44">
        <f t="shared" si="115"/>
        <v>28</v>
      </c>
      <c r="T905" s="156">
        <f t="shared" si="116"/>
        <v>28</v>
      </c>
      <c r="U905" s="156">
        <f>+VLOOKUP(A905,Adr!N:O,2,0)</f>
        <v>150</v>
      </c>
      <c r="V905" s="157">
        <f t="shared" si="117"/>
        <v>131</v>
      </c>
      <c r="W905" s="158">
        <f>+COUNTIFS(J$3:J905,J905,Y$3:Y905,Y905)</f>
        <v>1</v>
      </c>
      <c r="X905" s="159">
        <f t="shared" si="118"/>
        <v>28</v>
      </c>
      <c r="Y905" s="264" t="e">
        <f t="shared" si="119"/>
        <v>#N/A</v>
      </c>
      <c r="Z905" s="264" t="e">
        <f>+VLOOKUP(B905,Odvetvia!B:Q,16,0)</f>
        <v>#N/A</v>
      </c>
    </row>
    <row r="906" spans="1:26" x14ac:dyDescent="0.2">
      <c r="A906" t="s">
        <v>23</v>
      </c>
      <c r="B906" t="s">
        <v>23</v>
      </c>
      <c r="C906" t="s">
        <v>406</v>
      </c>
      <c r="D906" t="s">
        <v>826</v>
      </c>
      <c r="E906">
        <v>19</v>
      </c>
      <c r="F906">
        <v>19</v>
      </c>
      <c r="G906" t="s">
        <v>5457</v>
      </c>
      <c r="H906" t="s">
        <v>3314</v>
      </c>
      <c r="I906">
        <v>1</v>
      </c>
      <c r="J906" t="s">
        <v>8363</v>
      </c>
      <c r="K906">
        <v>73</v>
      </c>
      <c r="L906">
        <v>29</v>
      </c>
      <c r="M906"/>
      <c r="N906" t="s">
        <v>15855</v>
      </c>
      <c r="O906" s="44">
        <f t="shared" si="112"/>
        <v>19</v>
      </c>
      <c r="P906" s="44">
        <f>+VLOOKUP(D906,Databaza!E$1:G$35,2,0)+O906</f>
        <v>29</v>
      </c>
      <c r="Q906" s="44">
        <f t="shared" si="113"/>
        <v>29</v>
      </c>
      <c r="R906" s="44">
        <f t="shared" si="114"/>
        <v>29</v>
      </c>
      <c r="S906" s="44">
        <f t="shared" si="115"/>
        <v>29</v>
      </c>
      <c r="T906" s="156">
        <f t="shared" si="116"/>
        <v>29</v>
      </c>
      <c r="U906" s="156">
        <f>+VLOOKUP(A906,Adr!N:O,2,0)</f>
        <v>150</v>
      </c>
      <c r="V906" s="157">
        <f t="shared" si="117"/>
        <v>131</v>
      </c>
      <c r="W906" s="158">
        <f>+COUNTIFS(J$3:J906,J906,Y$3:Y906,Y906)</f>
        <v>1</v>
      </c>
      <c r="X906" s="159">
        <f t="shared" si="118"/>
        <v>29</v>
      </c>
      <c r="Y906" s="264" t="e">
        <f t="shared" si="119"/>
        <v>#N/A</v>
      </c>
      <c r="Z906" s="264" t="e">
        <f>+VLOOKUP(B906,Odvetvia!B:Q,16,0)</f>
        <v>#N/A</v>
      </c>
    </row>
    <row r="907" spans="1:26" x14ac:dyDescent="0.2">
      <c r="A907" t="s">
        <v>23</v>
      </c>
      <c r="B907" t="s">
        <v>23</v>
      </c>
      <c r="C907" t="s">
        <v>406</v>
      </c>
      <c r="D907" t="s">
        <v>826</v>
      </c>
      <c r="E907">
        <v>4</v>
      </c>
      <c r="F907">
        <v>4</v>
      </c>
      <c r="G907" t="s">
        <v>15856</v>
      </c>
      <c r="H907" t="s">
        <v>3327</v>
      </c>
      <c r="I907">
        <v>3</v>
      </c>
      <c r="J907" t="s">
        <v>15852</v>
      </c>
      <c r="K907">
        <v>5</v>
      </c>
      <c r="L907">
        <v>5</v>
      </c>
      <c r="M907"/>
      <c r="N907" t="s">
        <v>15857</v>
      </c>
      <c r="O907" s="44">
        <f t="shared" si="112"/>
        <v>4</v>
      </c>
      <c r="P907" s="44">
        <f>+VLOOKUP(D907,Databaza!E$1:G$35,2,0)+O907</f>
        <v>14</v>
      </c>
      <c r="Q907" s="44">
        <f t="shared" si="113"/>
        <v>19</v>
      </c>
      <c r="R907" s="44">
        <f t="shared" si="114"/>
        <v>19</v>
      </c>
      <c r="S907" s="44">
        <f t="shared" si="115"/>
        <v>29</v>
      </c>
      <c r="T907" s="156">
        <f t="shared" si="116"/>
        <v>29</v>
      </c>
      <c r="U907" s="156">
        <f>+VLOOKUP(A907,Adr!N:O,2,0)</f>
        <v>150</v>
      </c>
      <c r="V907" s="157">
        <f t="shared" si="117"/>
        <v>131</v>
      </c>
      <c r="W907" s="158">
        <f>+COUNTIFS(J$3:J907,J907,Y$3:Y907,Y907)</f>
        <v>2</v>
      </c>
      <c r="X907" s="159">
        <f t="shared" si="118"/>
        <v>29</v>
      </c>
      <c r="Y907" s="264" t="e">
        <f t="shared" si="119"/>
        <v>#N/A</v>
      </c>
      <c r="Z907" s="264" t="e">
        <f>+VLOOKUP(B907,Odvetvia!B:Q,16,0)</f>
        <v>#N/A</v>
      </c>
    </row>
    <row r="908" spans="1:26" x14ac:dyDescent="0.2">
      <c r="A908" t="s">
        <v>23</v>
      </c>
      <c r="B908" t="s">
        <v>23</v>
      </c>
      <c r="C908" t="s">
        <v>406</v>
      </c>
      <c r="D908" t="s">
        <v>7894</v>
      </c>
      <c r="E908">
        <v>11</v>
      </c>
      <c r="F908">
        <v>11</v>
      </c>
      <c r="G908" t="s">
        <v>15858</v>
      </c>
      <c r="H908" t="s">
        <v>3314</v>
      </c>
      <c r="I908">
        <v>2</v>
      </c>
      <c r="J908" t="s">
        <v>15859</v>
      </c>
      <c r="K908">
        <v>12</v>
      </c>
      <c r="L908">
        <v>6</v>
      </c>
      <c r="M908"/>
      <c r="N908" t="s">
        <v>15860</v>
      </c>
      <c r="O908" s="44">
        <f t="shared" si="112"/>
        <v>11</v>
      </c>
      <c r="P908" s="44">
        <f>+VLOOKUP(D908,Databaza!E$1:G$35,2,0)+O908</f>
        <v>31</v>
      </c>
      <c r="Q908" s="44">
        <f t="shared" si="113"/>
        <v>31</v>
      </c>
      <c r="R908" s="44">
        <f t="shared" si="114"/>
        <v>31</v>
      </c>
      <c r="S908" s="44">
        <f t="shared" si="115"/>
        <v>31</v>
      </c>
      <c r="T908" s="156">
        <f t="shared" si="116"/>
        <v>31</v>
      </c>
      <c r="U908" s="156">
        <f>+VLOOKUP(A908,Adr!N:O,2,0)</f>
        <v>150</v>
      </c>
      <c r="V908" s="157">
        <f t="shared" si="117"/>
        <v>131</v>
      </c>
      <c r="W908" s="158">
        <f>+COUNTIFS(J$3:J908,J908,Y$3:Y908,Y908)</f>
        <v>1</v>
      </c>
      <c r="X908" s="159">
        <f t="shared" si="118"/>
        <v>31</v>
      </c>
      <c r="Y908" s="264" t="e">
        <f t="shared" si="119"/>
        <v>#N/A</v>
      </c>
      <c r="Z908" s="264" t="e">
        <f>+VLOOKUP(B908,Odvetvia!B:Q,16,0)</f>
        <v>#N/A</v>
      </c>
    </row>
    <row r="909" spans="1:26" x14ac:dyDescent="0.2">
      <c r="A909" t="s">
        <v>23</v>
      </c>
      <c r="B909" t="s">
        <v>23</v>
      </c>
      <c r="C909" t="s">
        <v>406</v>
      </c>
      <c r="D909" t="s">
        <v>7894</v>
      </c>
      <c r="E909">
        <v>15</v>
      </c>
      <c r="F909">
        <v>15</v>
      </c>
      <c r="G909" t="s">
        <v>5449</v>
      </c>
      <c r="H909" t="s">
        <v>3314</v>
      </c>
      <c r="I909">
        <v>1</v>
      </c>
      <c r="J909" t="s">
        <v>5429</v>
      </c>
      <c r="K909">
        <v>18</v>
      </c>
      <c r="L909">
        <v>7</v>
      </c>
      <c r="M909"/>
      <c r="N909" t="s">
        <v>15861</v>
      </c>
      <c r="O909" s="44">
        <f t="shared" si="112"/>
        <v>15</v>
      </c>
      <c r="P909" s="44">
        <f>+VLOOKUP(D909,Databaza!E$1:G$35,2,0)+O909</f>
        <v>35</v>
      </c>
      <c r="Q909" s="44">
        <f t="shared" si="113"/>
        <v>35</v>
      </c>
      <c r="R909" s="44">
        <f t="shared" si="114"/>
        <v>35</v>
      </c>
      <c r="S909" s="44">
        <f t="shared" si="115"/>
        <v>35</v>
      </c>
      <c r="T909" s="156">
        <f t="shared" si="116"/>
        <v>35</v>
      </c>
      <c r="U909" s="156">
        <f>+VLOOKUP(A909,Adr!N:O,2,0)</f>
        <v>150</v>
      </c>
      <c r="V909" s="157">
        <f t="shared" si="117"/>
        <v>131</v>
      </c>
      <c r="W909" s="158">
        <f>+COUNTIFS(J$3:J909,J909,Y$3:Y909,Y909)</f>
        <v>2</v>
      </c>
      <c r="X909" s="159">
        <f t="shared" si="118"/>
        <v>35</v>
      </c>
      <c r="Y909" s="264" t="e">
        <f t="shared" si="119"/>
        <v>#N/A</v>
      </c>
      <c r="Z909" s="264" t="e">
        <f>+VLOOKUP(B909,Odvetvia!B:Q,16,0)</f>
        <v>#N/A</v>
      </c>
    </row>
    <row r="910" spans="1:26" x14ac:dyDescent="0.2">
      <c r="A910" t="s">
        <v>23</v>
      </c>
      <c r="B910" t="s">
        <v>23</v>
      </c>
      <c r="C910" t="s">
        <v>406</v>
      </c>
      <c r="D910" t="s">
        <v>826</v>
      </c>
      <c r="E910">
        <v>21</v>
      </c>
      <c r="F910">
        <v>21</v>
      </c>
      <c r="G910" t="s">
        <v>3779</v>
      </c>
      <c r="H910" t="s">
        <v>3327</v>
      </c>
      <c r="I910">
        <v>1</v>
      </c>
      <c r="J910" t="s">
        <v>5452</v>
      </c>
      <c r="K910">
        <v>41</v>
      </c>
      <c r="L910">
        <v>13</v>
      </c>
      <c r="M910"/>
      <c r="N910" t="s">
        <v>15862</v>
      </c>
      <c r="O910" s="44">
        <f t="shared" si="112"/>
        <v>21</v>
      </c>
      <c r="P910" s="44">
        <f>+VLOOKUP(D910,Databaza!E$1:G$35,2,0)+O910</f>
        <v>31</v>
      </c>
      <c r="Q910" s="44">
        <f t="shared" si="113"/>
        <v>36</v>
      </c>
      <c r="R910" s="44">
        <f t="shared" si="114"/>
        <v>36</v>
      </c>
      <c r="S910" s="44">
        <f t="shared" si="115"/>
        <v>36</v>
      </c>
      <c r="T910" s="156">
        <f t="shared" si="116"/>
        <v>36</v>
      </c>
      <c r="U910" s="156">
        <f>+VLOOKUP(A910,Adr!N:O,2,0)</f>
        <v>150</v>
      </c>
      <c r="V910" s="157">
        <f t="shared" si="117"/>
        <v>131</v>
      </c>
      <c r="W910" s="158">
        <f>+COUNTIFS(J$3:J910,J910,Y$3:Y910,Y910)</f>
        <v>2</v>
      </c>
      <c r="X910" s="159">
        <f t="shared" si="118"/>
        <v>36</v>
      </c>
      <c r="Y910" s="264" t="e">
        <f t="shared" si="119"/>
        <v>#N/A</v>
      </c>
      <c r="Z910" s="264" t="e">
        <f>+VLOOKUP(B910,Odvetvia!B:Q,16,0)</f>
        <v>#N/A</v>
      </c>
    </row>
    <row r="911" spans="1:26" x14ac:dyDescent="0.2">
      <c r="A911" t="s">
        <v>23</v>
      </c>
      <c r="B911" t="s">
        <v>23</v>
      </c>
      <c r="C911" t="s">
        <v>406</v>
      </c>
      <c r="D911" t="s">
        <v>7894</v>
      </c>
      <c r="E911">
        <v>18</v>
      </c>
      <c r="F911">
        <v>18</v>
      </c>
      <c r="G911" t="s">
        <v>15858</v>
      </c>
      <c r="H911" t="s">
        <v>3314</v>
      </c>
      <c r="I911">
        <v>2</v>
      </c>
      <c r="J911" t="s">
        <v>15859</v>
      </c>
      <c r="K911">
        <v>19</v>
      </c>
      <c r="L911">
        <v>9</v>
      </c>
      <c r="M911"/>
      <c r="N911" t="s">
        <v>15863</v>
      </c>
      <c r="O911" s="44">
        <f t="shared" si="112"/>
        <v>18</v>
      </c>
      <c r="P911" s="44">
        <f>+VLOOKUP(D911,Databaza!E$1:G$35,2,0)+O911</f>
        <v>38</v>
      </c>
      <c r="Q911" s="44">
        <f t="shared" si="113"/>
        <v>38</v>
      </c>
      <c r="R911" s="44">
        <f t="shared" si="114"/>
        <v>38</v>
      </c>
      <c r="S911" s="44">
        <f t="shared" si="115"/>
        <v>38</v>
      </c>
      <c r="T911" s="156">
        <f t="shared" si="116"/>
        <v>38</v>
      </c>
      <c r="U911" s="156">
        <f>+VLOOKUP(A911,Adr!N:O,2,0)</f>
        <v>150</v>
      </c>
      <c r="V911" s="157">
        <f t="shared" si="117"/>
        <v>131</v>
      </c>
      <c r="W911" s="158">
        <f>+COUNTIFS(J$3:J911,J911,Y$3:Y911,Y911)</f>
        <v>2</v>
      </c>
      <c r="X911" s="159">
        <f t="shared" si="118"/>
        <v>38</v>
      </c>
      <c r="Y911" s="264" t="e">
        <f t="shared" si="119"/>
        <v>#N/A</v>
      </c>
      <c r="Z911" s="264" t="e">
        <f>+VLOOKUP(B911,Odvetvia!B:Q,16,0)</f>
        <v>#N/A</v>
      </c>
    </row>
    <row r="912" spans="1:26" x14ac:dyDescent="0.2">
      <c r="A912" t="s">
        <v>23</v>
      </c>
      <c r="B912" t="s">
        <v>23</v>
      </c>
      <c r="C912" t="s">
        <v>406</v>
      </c>
      <c r="D912" t="s">
        <v>826</v>
      </c>
      <c r="E912">
        <v>34</v>
      </c>
      <c r="F912">
        <v>34</v>
      </c>
      <c r="G912" t="s">
        <v>5457</v>
      </c>
      <c r="H912" t="s">
        <v>3314</v>
      </c>
      <c r="I912">
        <v>1</v>
      </c>
      <c r="J912" t="s">
        <v>8363</v>
      </c>
      <c r="K912">
        <v>61</v>
      </c>
      <c r="L912">
        <v>21</v>
      </c>
      <c r="M912"/>
      <c r="N912" t="s">
        <v>15864</v>
      </c>
      <c r="O912" s="44">
        <f t="shared" si="112"/>
        <v>34</v>
      </c>
      <c r="P912" s="44">
        <f>+VLOOKUP(D912,Databaza!E$1:G$35,2,0)+O912</f>
        <v>44</v>
      </c>
      <c r="Q912" s="44">
        <f t="shared" si="113"/>
        <v>44</v>
      </c>
      <c r="R912" s="44">
        <f t="shared" si="114"/>
        <v>44</v>
      </c>
      <c r="S912" s="44">
        <f t="shared" si="115"/>
        <v>44</v>
      </c>
      <c r="T912" s="156">
        <f t="shared" si="116"/>
        <v>44</v>
      </c>
      <c r="U912" s="156">
        <f>+VLOOKUP(A912,Adr!N:O,2,0)</f>
        <v>150</v>
      </c>
      <c r="V912" s="157">
        <f t="shared" si="117"/>
        <v>131</v>
      </c>
      <c r="W912" s="158">
        <f>+COUNTIFS(J$3:J912,J912,Y$3:Y912,Y912)</f>
        <v>2</v>
      </c>
      <c r="X912" s="159">
        <f t="shared" si="118"/>
        <v>44</v>
      </c>
      <c r="Y912" s="264" t="e">
        <f t="shared" si="119"/>
        <v>#N/A</v>
      </c>
      <c r="Z912" s="264" t="e">
        <f>+VLOOKUP(B912,Odvetvia!B:Q,16,0)</f>
        <v>#N/A</v>
      </c>
    </row>
    <row r="913" spans="1:26" x14ac:dyDescent="0.2">
      <c r="A913" t="s">
        <v>23</v>
      </c>
      <c r="B913" t="s">
        <v>23</v>
      </c>
      <c r="C913" t="s">
        <v>406</v>
      </c>
      <c r="D913" t="s">
        <v>7894</v>
      </c>
      <c r="E913">
        <v>27</v>
      </c>
      <c r="F913">
        <v>27</v>
      </c>
      <c r="G913" t="s">
        <v>5428</v>
      </c>
      <c r="H913" t="s">
        <v>3314</v>
      </c>
      <c r="I913">
        <v>1</v>
      </c>
      <c r="J913" t="s">
        <v>15865</v>
      </c>
      <c r="K913">
        <v>74</v>
      </c>
      <c r="L913">
        <v>15</v>
      </c>
      <c r="M913"/>
      <c r="N913" t="s">
        <v>15854</v>
      </c>
      <c r="O913" s="44">
        <f t="shared" si="112"/>
        <v>27</v>
      </c>
      <c r="P913" s="44">
        <f>+VLOOKUP(D913,Databaza!E$1:G$35,2,0)+O913</f>
        <v>47</v>
      </c>
      <c r="Q913" s="44">
        <f t="shared" si="113"/>
        <v>47</v>
      </c>
      <c r="R913" s="44">
        <f t="shared" si="114"/>
        <v>47</v>
      </c>
      <c r="S913" s="44">
        <f t="shared" si="115"/>
        <v>47</v>
      </c>
      <c r="T913" s="156">
        <f t="shared" si="116"/>
        <v>47</v>
      </c>
      <c r="U913" s="156">
        <f>+VLOOKUP(A913,Adr!N:O,2,0)</f>
        <v>150</v>
      </c>
      <c r="V913" s="157">
        <f t="shared" si="117"/>
        <v>131</v>
      </c>
      <c r="W913" s="158">
        <f>+COUNTIFS(J$3:J913,J913,Y$3:Y913,Y913)</f>
        <v>1</v>
      </c>
      <c r="X913" s="159">
        <f t="shared" si="118"/>
        <v>47</v>
      </c>
      <c r="Y913" s="264" t="e">
        <f t="shared" si="119"/>
        <v>#N/A</v>
      </c>
      <c r="Z913" s="264" t="e">
        <f>+VLOOKUP(B913,Odvetvia!B:Q,16,0)</f>
        <v>#N/A</v>
      </c>
    </row>
    <row r="914" spans="1:26" x14ac:dyDescent="0.2">
      <c r="A914" t="s">
        <v>23</v>
      </c>
      <c r="B914" t="s">
        <v>23</v>
      </c>
      <c r="C914" t="s">
        <v>406</v>
      </c>
      <c r="D914" t="s">
        <v>826</v>
      </c>
      <c r="E914">
        <v>40</v>
      </c>
      <c r="F914">
        <v>40</v>
      </c>
      <c r="G914" t="s">
        <v>5457</v>
      </c>
      <c r="H914" t="s">
        <v>3314</v>
      </c>
      <c r="I914">
        <v>1</v>
      </c>
      <c r="J914" t="s">
        <v>8363</v>
      </c>
      <c r="K914">
        <v>74</v>
      </c>
      <c r="L914">
        <v>27</v>
      </c>
      <c r="M914"/>
      <c r="N914" t="s">
        <v>15866</v>
      </c>
      <c r="O914" s="44">
        <f t="shared" si="112"/>
        <v>40</v>
      </c>
      <c r="P914" s="44">
        <f>+VLOOKUP(D914,Databaza!E$1:G$35,2,0)+O914</f>
        <v>50</v>
      </c>
      <c r="Q914" s="44">
        <f t="shared" si="113"/>
        <v>50</v>
      </c>
      <c r="R914" s="44">
        <f t="shared" si="114"/>
        <v>50</v>
      </c>
      <c r="S914" s="44">
        <f t="shared" si="115"/>
        <v>50</v>
      </c>
      <c r="T914" s="156">
        <f t="shared" si="116"/>
        <v>50</v>
      </c>
      <c r="U914" s="156">
        <f>+VLOOKUP(A914,Adr!N:O,2,0)</f>
        <v>150</v>
      </c>
      <c r="V914" s="157">
        <f t="shared" si="117"/>
        <v>131</v>
      </c>
      <c r="W914" s="158">
        <f>+COUNTIFS(J$3:J914,J914,Y$3:Y914,Y914)</f>
        <v>3</v>
      </c>
      <c r="X914" s="159">
        <f t="shared" si="118"/>
        <v>50</v>
      </c>
      <c r="Y914" s="264" t="e">
        <f t="shared" si="119"/>
        <v>#N/A</v>
      </c>
      <c r="Z914" s="264" t="e">
        <f>+VLOOKUP(B914,Odvetvia!B:Q,16,0)</f>
        <v>#N/A</v>
      </c>
    </row>
    <row r="915" spans="1:26" x14ac:dyDescent="0.2">
      <c r="A915" t="s">
        <v>23</v>
      </c>
      <c r="B915" t="s">
        <v>23</v>
      </c>
      <c r="C915" t="s">
        <v>406</v>
      </c>
      <c r="D915" t="s">
        <v>7894</v>
      </c>
      <c r="E915">
        <v>30</v>
      </c>
      <c r="F915">
        <v>30</v>
      </c>
      <c r="G915" t="s">
        <v>5428</v>
      </c>
      <c r="H915" t="s">
        <v>3314</v>
      </c>
      <c r="I915">
        <v>1</v>
      </c>
      <c r="J915" t="s">
        <v>15867</v>
      </c>
      <c r="K915">
        <v>74</v>
      </c>
      <c r="L915">
        <v>15</v>
      </c>
      <c r="M915"/>
      <c r="N915" t="s">
        <v>15854</v>
      </c>
      <c r="O915" s="44">
        <f t="shared" si="112"/>
        <v>30</v>
      </c>
      <c r="P915" s="44">
        <f>+VLOOKUP(D915,Databaza!E$1:G$35,2,0)+O915</f>
        <v>50</v>
      </c>
      <c r="Q915" s="44">
        <f t="shared" si="113"/>
        <v>50</v>
      </c>
      <c r="R915" s="44">
        <f t="shared" si="114"/>
        <v>50</v>
      </c>
      <c r="S915" s="44">
        <f t="shared" si="115"/>
        <v>50</v>
      </c>
      <c r="T915" s="156">
        <f t="shared" si="116"/>
        <v>50</v>
      </c>
      <c r="U915" s="156">
        <f>+VLOOKUP(A915,Adr!N:O,2,0)</f>
        <v>150</v>
      </c>
      <c r="V915" s="157">
        <f t="shared" si="117"/>
        <v>131</v>
      </c>
      <c r="W915" s="158">
        <f>+COUNTIFS(J$3:J915,J915,Y$3:Y915,Y915)</f>
        <v>1</v>
      </c>
      <c r="X915" s="159">
        <f t="shared" si="118"/>
        <v>50</v>
      </c>
      <c r="Y915" s="264" t="e">
        <f t="shared" si="119"/>
        <v>#N/A</v>
      </c>
      <c r="Z915" s="264" t="e">
        <f>+VLOOKUP(B915,Odvetvia!B:Q,16,0)</f>
        <v>#N/A</v>
      </c>
    </row>
    <row r="916" spans="1:26" x14ac:dyDescent="0.2">
      <c r="A916" t="s">
        <v>23</v>
      </c>
      <c r="B916" t="s">
        <v>23</v>
      </c>
      <c r="C916" t="s">
        <v>406</v>
      </c>
      <c r="D916" t="s">
        <v>7894</v>
      </c>
      <c r="E916">
        <v>39</v>
      </c>
      <c r="F916">
        <v>39</v>
      </c>
      <c r="G916" t="s">
        <v>5428</v>
      </c>
      <c r="H916" t="s">
        <v>3314</v>
      </c>
      <c r="I916">
        <v>1</v>
      </c>
      <c r="J916" t="s">
        <v>15865</v>
      </c>
      <c r="K916">
        <v>54</v>
      </c>
      <c r="L916">
        <v>10</v>
      </c>
      <c r="M916"/>
      <c r="N916" t="s">
        <v>15861</v>
      </c>
      <c r="O916" s="44">
        <f t="shared" si="112"/>
        <v>39</v>
      </c>
      <c r="P916" s="44">
        <f>+VLOOKUP(D916,Databaza!E$1:G$35,2,0)+O916</f>
        <v>59</v>
      </c>
      <c r="Q916" s="44">
        <f t="shared" si="113"/>
        <v>59</v>
      </c>
      <c r="R916" s="44">
        <f t="shared" si="114"/>
        <v>59</v>
      </c>
      <c r="S916" s="44">
        <f t="shared" si="115"/>
        <v>59</v>
      </c>
      <c r="T916" s="156">
        <f t="shared" si="116"/>
        <v>59</v>
      </c>
      <c r="U916" s="156">
        <f>+VLOOKUP(A916,Adr!N:O,2,0)</f>
        <v>150</v>
      </c>
      <c r="V916" s="157">
        <f t="shared" si="117"/>
        <v>131</v>
      </c>
      <c r="W916" s="158">
        <f>+COUNTIFS(J$3:J916,J916,Y$3:Y916,Y916)</f>
        <v>2</v>
      </c>
      <c r="X916" s="159">
        <f t="shared" si="118"/>
        <v>59</v>
      </c>
      <c r="Y916" s="264" t="e">
        <f t="shared" si="119"/>
        <v>#N/A</v>
      </c>
      <c r="Z916" s="264" t="e">
        <f>+VLOOKUP(B916,Odvetvia!B:Q,16,0)</f>
        <v>#N/A</v>
      </c>
    </row>
    <row r="917" spans="1:26" x14ac:dyDescent="0.2">
      <c r="A917" t="s">
        <v>23</v>
      </c>
      <c r="B917" t="s">
        <v>23</v>
      </c>
      <c r="C917" t="s">
        <v>406</v>
      </c>
      <c r="D917" t="s">
        <v>7894</v>
      </c>
      <c r="E917">
        <v>72</v>
      </c>
      <c r="F917">
        <v>72</v>
      </c>
      <c r="G917" t="s">
        <v>5449</v>
      </c>
      <c r="H917" t="s">
        <v>3314</v>
      </c>
      <c r="I917">
        <v>1</v>
      </c>
      <c r="J917" t="s">
        <v>5429</v>
      </c>
      <c r="K917">
        <v>74</v>
      </c>
      <c r="L917">
        <v>15</v>
      </c>
      <c r="M917"/>
      <c r="N917" t="s">
        <v>15868</v>
      </c>
      <c r="O917" s="44">
        <f t="shared" si="112"/>
        <v>72</v>
      </c>
      <c r="P917" s="44">
        <f>+VLOOKUP(D917,Databaza!E$1:G$35,2,0)+O917</f>
        <v>92</v>
      </c>
      <c r="Q917" s="44">
        <f t="shared" si="113"/>
        <v>92</v>
      </c>
      <c r="R917" s="44">
        <f t="shared" si="114"/>
        <v>92</v>
      </c>
      <c r="S917" s="44">
        <f t="shared" si="115"/>
        <v>92</v>
      </c>
      <c r="T917" s="156">
        <f t="shared" si="116"/>
        <v>92</v>
      </c>
      <c r="U917" s="156">
        <f>+VLOOKUP(A917,Adr!N:O,2,0)</f>
        <v>150</v>
      </c>
      <c r="V917" s="157">
        <f t="shared" si="117"/>
        <v>131</v>
      </c>
      <c r="W917" s="158">
        <f>+COUNTIFS(J$3:J917,J917,Y$3:Y917,Y917)</f>
        <v>3</v>
      </c>
      <c r="X917" s="159">
        <f t="shared" si="118"/>
        <v>92</v>
      </c>
      <c r="Y917" s="264" t="e">
        <f t="shared" si="119"/>
        <v>#N/A</v>
      </c>
      <c r="Z917" s="264" t="e">
        <f>+VLOOKUP(B917,Odvetvia!B:Q,16,0)</f>
        <v>#N/A</v>
      </c>
    </row>
    <row r="918" spans="1:26" x14ac:dyDescent="0.2">
      <c r="A918" t="s">
        <v>23</v>
      </c>
      <c r="B918" t="s">
        <v>23</v>
      </c>
      <c r="C918" t="s">
        <v>406</v>
      </c>
      <c r="D918" t="s">
        <v>7894</v>
      </c>
      <c r="E918">
        <v>123</v>
      </c>
      <c r="F918">
        <v>123</v>
      </c>
      <c r="G918" t="s">
        <v>5428</v>
      </c>
      <c r="H918" t="s">
        <v>3314</v>
      </c>
      <c r="I918">
        <v>1</v>
      </c>
      <c r="J918" t="s">
        <v>15865</v>
      </c>
      <c r="K918">
        <v>141</v>
      </c>
      <c r="L918">
        <v>28</v>
      </c>
      <c r="M918"/>
      <c r="N918" t="s">
        <v>15869</v>
      </c>
      <c r="O918" s="44">
        <f t="shared" si="112"/>
        <v>123</v>
      </c>
      <c r="P918" s="44">
        <f>+VLOOKUP(D918,Databaza!E$1:G$35,2,0)+O918</f>
        <v>143</v>
      </c>
      <c r="Q918" s="44">
        <f t="shared" si="113"/>
        <v>143</v>
      </c>
      <c r="R918" s="44">
        <f t="shared" si="114"/>
        <v>143</v>
      </c>
      <c r="S918" s="44">
        <f t="shared" si="115"/>
        <v>143</v>
      </c>
      <c r="T918" s="156">
        <f t="shared" si="116"/>
        <v>131</v>
      </c>
      <c r="U918" s="156">
        <f>+VLOOKUP(A918,Adr!N:O,2,0)</f>
        <v>150</v>
      </c>
      <c r="V918" s="157">
        <f t="shared" si="117"/>
        <v>131</v>
      </c>
      <c r="W918" s="158">
        <f>+COUNTIFS(J$3:J918,J918,Y$3:Y918,Y918)</f>
        <v>3</v>
      </c>
      <c r="X918" s="159">
        <f t="shared" si="118"/>
        <v>131</v>
      </c>
      <c r="Y918" s="264" t="e">
        <f t="shared" si="119"/>
        <v>#N/A</v>
      </c>
      <c r="Z918" s="264" t="e">
        <f>+VLOOKUP(B918,Odvetvia!B:Q,16,0)</f>
        <v>#N/A</v>
      </c>
    </row>
    <row r="919" spans="1:26" x14ac:dyDescent="0.2">
      <c r="A919" t="s">
        <v>23</v>
      </c>
      <c r="B919" t="s">
        <v>23</v>
      </c>
      <c r="C919" t="s">
        <v>406</v>
      </c>
      <c r="D919" t="s">
        <v>826</v>
      </c>
      <c r="E919">
        <v>1</v>
      </c>
      <c r="F919">
        <v>1</v>
      </c>
      <c r="G919" t="s">
        <v>5457</v>
      </c>
      <c r="H919" t="s">
        <v>3314</v>
      </c>
      <c r="I919">
        <v>1</v>
      </c>
      <c r="J919" t="s">
        <v>8363</v>
      </c>
      <c r="K919">
        <v>13</v>
      </c>
      <c r="L919">
        <v>7</v>
      </c>
      <c r="M919"/>
      <c r="N919" t="s">
        <v>15870</v>
      </c>
      <c r="O919" s="44">
        <f t="shared" si="112"/>
        <v>1</v>
      </c>
      <c r="P919" s="44">
        <f>+VLOOKUP(D919,Databaza!E$1:G$35,2,0)+O919</f>
        <v>11</v>
      </c>
      <c r="Q919" s="44">
        <f t="shared" si="113"/>
        <v>11</v>
      </c>
      <c r="R919" s="44">
        <f t="shared" si="114"/>
        <v>11</v>
      </c>
      <c r="S919" s="44">
        <f t="shared" si="115"/>
        <v>11</v>
      </c>
      <c r="T919" s="156">
        <f t="shared" si="116"/>
        <v>11</v>
      </c>
      <c r="U919" s="156">
        <f>+VLOOKUP(A919,Adr!N:O,2,0)</f>
        <v>150</v>
      </c>
      <c r="V919" s="157">
        <f t="shared" si="117"/>
        <v>131</v>
      </c>
      <c r="W919" s="158">
        <f>+COUNTIFS(J$3:J919,J919,Y$3:Y919,Y919)</f>
        <v>4</v>
      </c>
      <c r="X919" s="159">
        <f t="shared" si="118"/>
        <v>131</v>
      </c>
      <c r="Y919" s="264" t="e">
        <f t="shared" si="119"/>
        <v>#N/A</v>
      </c>
      <c r="Z919" s="264" t="e">
        <f>+VLOOKUP(B919,Odvetvia!B:Q,16,0)</f>
        <v>#N/A</v>
      </c>
    </row>
    <row r="920" spans="1:26" x14ac:dyDescent="0.2">
      <c r="A920" t="s">
        <v>23</v>
      </c>
      <c r="B920" t="s">
        <v>23</v>
      </c>
      <c r="C920" t="s">
        <v>406</v>
      </c>
      <c r="D920" t="s">
        <v>825</v>
      </c>
      <c r="E920">
        <v>22</v>
      </c>
      <c r="F920">
        <v>22</v>
      </c>
      <c r="G920" t="s">
        <v>5457</v>
      </c>
      <c r="H920" t="s">
        <v>3314</v>
      </c>
      <c r="I920">
        <v>1</v>
      </c>
      <c r="J920" t="s">
        <v>8363</v>
      </c>
      <c r="K920">
        <v>95</v>
      </c>
      <c r="L920">
        <v>28</v>
      </c>
      <c r="M920"/>
      <c r="N920" t="s">
        <v>15871</v>
      </c>
      <c r="O920" s="44">
        <f t="shared" si="112"/>
        <v>22</v>
      </c>
      <c r="P920" s="44">
        <f>+VLOOKUP(D920,Databaza!E$1:G$35,2,0)+O920</f>
        <v>22</v>
      </c>
      <c r="Q920" s="44">
        <f t="shared" si="113"/>
        <v>22</v>
      </c>
      <c r="R920" s="44">
        <f t="shared" si="114"/>
        <v>22</v>
      </c>
      <c r="S920" s="44">
        <f t="shared" si="115"/>
        <v>22</v>
      </c>
      <c r="T920" s="156">
        <f t="shared" si="116"/>
        <v>22</v>
      </c>
      <c r="U920" s="156">
        <f>+VLOOKUP(A920,Adr!N:O,2,0)</f>
        <v>150</v>
      </c>
      <c r="V920" s="157">
        <f t="shared" si="117"/>
        <v>131</v>
      </c>
      <c r="W920" s="158">
        <f>+COUNTIFS(J$3:J920,J920,Y$3:Y920,Y920)</f>
        <v>5</v>
      </c>
      <c r="X920" s="159">
        <f t="shared" si="118"/>
        <v>131</v>
      </c>
      <c r="Y920" s="264" t="e">
        <f t="shared" si="119"/>
        <v>#N/A</v>
      </c>
      <c r="Z920" s="264" t="e">
        <f>+VLOOKUP(B920,Odvetvia!B:Q,16,0)</f>
        <v>#N/A</v>
      </c>
    </row>
    <row r="921" spans="1:26" x14ac:dyDescent="0.2">
      <c r="A921" t="s">
        <v>23</v>
      </c>
      <c r="B921" t="s">
        <v>23</v>
      </c>
      <c r="C921" t="s">
        <v>406</v>
      </c>
      <c r="D921" t="s">
        <v>826</v>
      </c>
      <c r="E921">
        <v>32</v>
      </c>
      <c r="F921">
        <v>32</v>
      </c>
      <c r="G921" t="s">
        <v>5457</v>
      </c>
      <c r="H921" t="s">
        <v>3314</v>
      </c>
      <c r="I921">
        <v>1</v>
      </c>
      <c r="J921" t="s">
        <v>8363</v>
      </c>
      <c r="K921">
        <v>69</v>
      </c>
      <c r="L921">
        <v>21</v>
      </c>
      <c r="M921"/>
      <c r="N921" t="s">
        <v>15872</v>
      </c>
      <c r="O921" s="44">
        <f t="shared" si="112"/>
        <v>32</v>
      </c>
      <c r="P921" s="44">
        <f>+VLOOKUP(D921,Databaza!E$1:G$35,2,0)+O921</f>
        <v>42</v>
      </c>
      <c r="Q921" s="44">
        <f t="shared" si="113"/>
        <v>42</v>
      </c>
      <c r="R921" s="44">
        <f t="shared" si="114"/>
        <v>42</v>
      </c>
      <c r="S921" s="44">
        <f t="shared" si="115"/>
        <v>42</v>
      </c>
      <c r="T921" s="156">
        <f t="shared" si="116"/>
        <v>42</v>
      </c>
      <c r="U921" s="156">
        <f>+VLOOKUP(A921,Adr!N:O,2,0)</f>
        <v>150</v>
      </c>
      <c r="V921" s="157">
        <f t="shared" si="117"/>
        <v>131</v>
      </c>
      <c r="W921" s="158">
        <f>+COUNTIFS(J$3:J921,J921,Y$3:Y921,Y921)</f>
        <v>6</v>
      </c>
      <c r="X921" s="159">
        <f t="shared" si="118"/>
        <v>131</v>
      </c>
      <c r="Y921" s="264" t="e">
        <f t="shared" si="119"/>
        <v>#N/A</v>
      </c>
      <c r="Z921" s="264" t="e">
        <f>+VLOOKUP(B921,Odvetvia!B:Q,16,0)</f>
        <v>#N/A</v>
      </c>
    </row>
    <row r="922" spans="1:26" x14ac:dyDescent="0.2">
      <c r="A922" t="s">
        <v>24</v>
      </c>
      <c r="B922" t="s">
        <v>212</v>
      </c>
      <c r="C922" t="s">
        <v>406</v>
      </c>
      <c r="D922" t="s">
        <v>825</v>
      </c>
      <c r="E922">
        <v>13</v>
      </c>
      <c r="F922"/>
      <c r="G922" t="s">
        <v>15873</v>
      </c>
      <c r="H922" t="s">
        <v>3327</v>
      </c>
      <c r="I922">
        <v>1</v>
      </c>
      <c r="J922" t="s">
        <v>15874</v>
      </c>
      <c r="K922">
        <v>14</v>
      </c>
      <c r="L922">
        <v>8</v>
      </c>
      <c r="M922"/>
      <c r="N922" t="s">
        <v>15875</v>
      </c>
      <c r="O922" s="44">
        <f t="shared" si="112"/>
        <v>13</v>
      </c>
      <c r="P922" s="44">
        <f>+VLOOKUP(D922,Databaza!E$1:G$35,2,0)+O922</f>
        <v>13</v>
      </c>
      <c r="Q922" s="44">
        <f t="shared" si="113"/>
        <v>18</v>
      </c>
      <c r="R922" s="44">
        <f t="shared" si="114"/>
        <v>18</v>
      </c>
      <c r="S922" s="44">
        <f t="shared" si="115"/>
        <v>18</v>
      </c>
      <c r="T922" s="156">
        <f t="shared" si="116"/>
        <v>18</v>
      </c>
      <c r="U922" s="156">
        <f>+VLOOKUP(A922,Adr!N:O,2,0)</f>
        <v>136</v>
      </c>
      <c r="V922" s="157">
        <f t="shared" si="117"/>
        <v>127</v>
      </c>
      <c r="W922" s="158">
        <f>+COUNTIFS(J$3:J922,J922,Y$3:Y922,Y922)</f>
        <v>1</v>
      </c>
      <c r="X922" s="159">
        <f t="shared" si="118"/>
        <v>18</v>
      </c>
      <c r="Y922" s="264" t="str">
        <f t="shared" si="119"/>
        <v>jazdectvo2R-1</v>
      </c>
      <c r="Z922" s="264" t="str">
        <f>+VLOOKUP(B922,Odvetvia!B:Q,16,0)</f>
        <v>jazdectvo2</v>
      </c>
    </row>
    <row r="923" spans="1:26" x14ac:dyDescent="0.2">
      <c r="A923" t="s">
        <v>24</v>
      </c>
      <c r="B923" t="s">
        <v>212</v>
      </c>
      <c r="C923" t="s">
        <v>406</v>
      </c>
      <c r="D923" t="s">
        <v>825</v>
      </c>
      <c r="E923">
        <v>34</v>
      </c>
      <c r="F923"/>
      <c r="G923" t="s">
        <v>15873</v>
      </c>
      <c r="H923" t="s">
        <v>3327</v>
      </c>
      <c r="I923">
        <v>1</v>
      </c>
      <c r="J923" t="s">
        <v>8389</v>
      </c>
      <c r="K923">
        <v>36</v>
      </c>
      <c r="L923">
        <v>18</v>
      </c>
      <c r="M923"/>
      <c r="N923" t="s">
        <v>15876</v>
      </c>
      <c r="O923" s="44">
        <f t="shared" si="112"/>
        <v>34</v>
      </c>
      <c r="P923" s="44">
        <f>+VLOOKUP(D923,Databaza!E$1:G$35,2,0)+O923</f>
        <v>34</v>
      </c>
      <c r="Q923" s="44">
        <f t="shared" si="113"/>
        <v>39</v>
      </c>
      <c r="R923" s="44">
        <f t="shared" si="114"/>
        <v>39</v>
      </c>
      <c r="S923" s="44">
        <f t="shared" si="115"/>
        <v>39</v>
      </c>
      <c r="T923" s="156">
        <f t="shared" si="116"/>
        <v>39</v>
      </c>
      <c r="U923" s="156">
        <f>+VLOOKUP(A923,Adr!N:O,2,0)</f>
        <v>136</v>
      </c>
      <c r="V923" s="157">
        <f t="shared" si="117"/>
        <v>127</v>
      </c>
      <c r="W923" s="158">
        <f>+COUNTIFS(J$3:J923,J923,Y$3:Y923,Y923)</f>
        <v>1</v>
      </c>
      <c r="X923" s="159">
        <f t="shared" si="118"/>
        <v>39</v>
      </c>
      <c r="Y923" s="264" t="str">
        <f t="shared" si="119"/>
        <v>jazdectvo2R-1</v>
      </c>
      <c r="Z923" s="264" t="str">
        <f>+VLOOKUP(B923,Odvetvia!B:Q,16,0)</f>
        <v>jazdectvo2</v>
      </c>
    </row>
    <row r="924" spans="1:26" x14ac:dyDescent="0.2">
      <c r="A924" t="s">
        <v>24</v>
      </c>
      <c r="B924" t="s">
        <v>212</v>
      </c>
      <c r="C924" t="s">
        <v>403</v>
      </c>
      <c r="D924" t="s">
        <v>825</v>
      </c>
      <c r="E924" s="261">
        <v>11</v>
      </c>
      <c r="G924" t="s">
        <v>8397</v>
      </c>
      <c r="H924" s="45" t="s">
        <v>3327</v>
      </c>
      <c r="I924" s="261">
        <v>1</v>
      </c>
      <c r="J924" t="s">
        <v>3809</v>
      </c>
      <c r="K924" s="261">
        <v>33</v>
      </c>
      <c r="L924" s="261">
        <v>18</v>
      </c>
      <c r="N924" s="51" t="s">
        <v>8398</v>
      </c>
      <c r="O924" s="44">
        <f t="shared" si="112"/>
        <v>11</v>
      </c>
      <c r="P924" s="44">
        <f>+VLOOKUP(D924,Databaza!E$1:G$35,2,0)+O924</f>
        <v>11</v>
      </c>
      <c r="Q924" s="44">
        <f t="shared" si="113"/>
        <v>16</v>
      </c>
      <c r="R924" s="44">
        <f t="shared" si="114"/>
        <v>16</v>
      </c>
      <c r="S924" s="44">
        <f t="shared" si="115"/>
        <v>16</v>
      </c>
      <c r="T924" s="156">
        <f t="shared" si="116"/>
        <v>16</v>
      </c>
      <c r="U924" s="156">
        <f>+VLOOKUP(A924,Adr!N:O,2,0)</f>
        <v>136</v>
      </c>
      <c r="V924" s="157">
        <f t="shared" si="117"/>
        <v>127</v>
      </c>
      <c r="W924" s="158">
        <f>+COUNTIFS(J$3:J924,J924,Y$3:Y924,Y924)</f>
        <v>1</v>
      </c>
      <c r="X924" s="159">
        <f t="shared" si="118"/>
        <v>16</v>
      </c>
      <c r="Y924" s="264" t="str">
        <f t="shared" si="119"/>
        <v>jazdectvo2R-3</v>
      </c>
      <c r="Z924" s="264" t="str">
        <f>+VLOOKUP(B924,Odvetvia!B:Q,16,0)</f>
        <v>jazdectvo2</v>
      </c>
    </row>
    <row r="925" spans="1:26" s="168" customFormat="1" x14ac:dyDescent="0.2">
      <c r="A925" t="s">
        <v>24</v>
      </c>
      <c r="B925" t="s">
        <v>212</v>
      </c>
      <c r="C925" t="s">
        <v>401</v>
      </c>
      <c r="D925" t="s">
        <v>826</v>
      </c>
      <c r="E925" s="174">
        <v>4</v>
      </c>
      <c r="F925" s="261">
        <v>4</v>
      </c>
      <c r="G925" t="s">
        <v>3803</v>
      </c>
      <c r="H925" s="44" t="s">
        <v>3327</v>
      </c>
      <c r="I925" s="261">
        <v>1</v>
      </c>
      <c r="J925" t="s">
        <v>3804</v>
      </c>
      <c r="K925" s="261">
        <v>13</v>
      </c>
      <c r="L925" s="261">
        <v>8</v>
      </c>
      <c r="M925" s="261"/>
      <c r="N925" s="51" t="s">
        <v>3805</v>
      </c>
      <c r="O925" s="44">
        <f t="shared" si="112"/>
        <v>4</v>
      </c>
      <c r="P925" s="44">
        <f>+VLOOKUP(D925,Databaza!E$1:G$35,2,0)+O925</f>
        <v>14</v>
      </c>
      <c r="Q925" s="44">
        <f t="shared" si="113"/>
        <v>19</v>
      </c>
      <c r="R925" s="44">
        <f t="shared" si="114"/>
        <v>19</v>
      </c>
      <c r="S925" s="44">
        <f t="shared" si="115"/>
        <v>19</v>
      </c>
      <c r="T925" s="156">
        <f t="shared" si="116"/>
        <v>19</v>
      </c>
      <c r="U925" s="156">
        <f>+VLOOKUP(A925,Adr!N:O,2,0)</f>
        <v>136</v>
      </c>
      <c r="V925" s="157">
        <f t="shared" si="117"/>
        <v>127</v>
      </c>
      <c r="W925" s="158">
        <f>+COUNTIFS(J$3:J925,J925,Y$3:Y925,Y925)</f>
        <v>1</v>
      </c>
      <c r="X925" s="159">
        <f t="shared" si="118"/>
        <v>19</v>
      </c>
      <c r="Y925" s="264" t="str">
        <f t="shared" si="119"/>
        <v>jazdectvo2R-4</v>
      </c>
      <c r="Z925" s="264" t="str">
        <f>+VLOOKUP(B925,Odvetvia!B:Q,16,0)</f>
        <v>jazdectvo2</v>
      </c>
    </row>
    <row r="926" spans="1:26" x14ac:dyDescent="0.2">
      <c r="A926" t="s">
        <v>24</v>
      </c>
      <c r="B926" t="s">
        <v>212</v>
      </c>
      <c r="C926" t="s">
        <v>401</v>
      </c>
      <c r="D926" t="s">
        <v>826</v>
      </c>
      <c r="E926" s="174">
        <v>4</v>
      </c>
      <c r="F926" s="261">
        <v>4</v>
      </c>
      <c r="G926" t="s">
        <v>3803</v>
      </c>
      <c r="H926" s="44" t="s">
        <v>3327</v>
      </c>
      <c r="I926" s="261">
        <v>6</v>
      </c>
      <c r="J926" t="s">
        <v>3806</v>
      </c>
      <c r="K926" s="261">
        <v>16</v>
      </c>
      <c r="L926" s="261">
        <v>16</v>
      </c>
      <c r="N926" s="51" t="s">
        <v>3807</v>
      </c>
      <c r="O926" s="44">
        <f t="shared" si="112"/>
        <v>4</v>
      </c>
      <c r="P926" s="44">
        <f>+VLOOKUP(D926,Databaza!E$1:G$35,2,0)+O926</f>
        <v>14</v>
      </c>
      <c r="Q926" s="44">
        <f t="shared" si="113"/>
        <v>19</v>
      </c>
      <c r="R926" s="44">
        <f t="shared" si="114"/>
        <v>19</v>
      </c>
      <c r="S926" s="44">
        <f t="shared" si="115"/>
        <v>19</v>
      </c>
      <c r="T926" s="156">
        <f t="shared" si="116"/>
        <v>19</v>
      </c>
      <c r="U926" s="156">
        <f>+VLOOKUP(A926,Adr!N:O,2,0)</f>
        <v>136</v>
      </c>
      <c r="V926" s="157">
        <f t="shared" si="117"/>
        <v>127</v>
      </c>
      <c r="W926" s="158">
        <f>+COUNTIFS(J$3:J926,J926,Y$3:Y926,Y926)</f>
        <v>1</v>
      </c>
      <c r="X926" s="159">
        <f t="shared" si="118"/>
        <v>19</v>
      </c>
      <c r="Y926" s="264" t="str">
        <f t="shared" si="119"/>
        <v>jazdectvo2R-4</v>
      </c>
      <c r="Z926" s="264" t="str">
        <f>+VLOOKUP(B926,Odvetvia!B:Q,16,0)</f>
        <v>jazdectvo2</v>
      </c>
    </row>
    <row r="927" spans="1:26" x14ac:dyDescent="0.2">
      <c r="A927" t="s">
        <v>24</v>
      </c>
      <c r="B927" t="s">
        <v>212</v>
      </c>
      <c r="C927" t="s">
        <v>401</v>
      </c>
      <c r="D927" t="s">
        <v>826</v>
      </c>
      <c r="E927" s="174">
        <v>24</v>
      </c>
      <c r="F927" s="261">
        <v>24</v>
      </c>
      <c r="G927" t="s">
        <v>3803</v>
      </c>
      <c r="H927" s="44" t="s">
        <v>3327</v>
      </c>
      <c r="I927" s="261">
        <v>1</v>
      </c>
      <c r="J927" t="s">
        <v>3813</v>
      </c>
      <c r="K927" s="261">
        <v>37</v>
      </c>
      <c r="L927" s="261">
        <v>17</v>
      </c>
      <c r="N927" s="51" t="s">
        <v>3814</v>
      </c>
      <c r="O927" s="44">
        <f t="shared" si="112"/>
        <v>24</v>
      </c>
      <c r="P927" s="44">
        <f>+VLOOKUP(D927,Databaza!E$1:G$35,2,0)+O927</f>
        <v>34</v>
      </c>
      <c r="Q927" s="44">
        <f t="shared" si="113"/>
        <v>39</v>
      </c>
      <c r="R927" s="44">
        <f t="shared" si="114"/>
        <v>39</v>
      </c>
      <c r="S927" s="44">
        <f t="shared" si="115"/>
        <v>39</v>
      </c>
      <c r="T927" s="156">
        <f t="shared" si="116"/>
        <v>39</v>
      </c>
      <c r="U927" s="156">
        <f>+VLOOKUP(A927,Adr!N:O,2,0)</f>
        <v>136</v>
      </c>
      <c r="V927" s="157">
        <f t="shared" si="117"/>
        <v>127</v>
      </c>
      <c r="W927" s="158">
        <f>+COUNTIFS(J$3:J927,J927,Y$3:Y927,Y927)</f>
        <v>1</v>
      </c>
      <c r="X927" s="159">
        <f t="shared" si="118"/>
        <v>39</v>
      </c>
      <c r="Y927" s="264" t="str">
        <f t="shared" si="119"/>
        <v>jazdectvo2R-4</v>
      </c>
      <c r="Z927" s="264" t="str">
        <f>+VLOOKUP(B927,Odvetvia!B:Q,16,0)</f>
        <v>jazdectvo2</v>
      </c>
    </row>
    <row r="928" spans="1:26" x14ac:dyDescent="0.2">
      <c r="A928" t="s">
        <v>24</v>
      </c>
      <c r="B928" t="s">
        <v>212</v>
      </c>
      <c r="C928" t="s">
        <v>401</v>
      </c>
      <c r="D928" t="s">
        <v>826</v>
      </c>
      <c r="E928" s="174">
        <v>34</v>
      </c>
      <c r="F928" s="261">
        <v>34</v>
      </c>
      <c r="G928" t="s">
        <v>3803</v>
      </c>
      <c r="H928" s="44" t="s">
        <v>3327</v>
      </c>
      <c r="I928" s="261">
        <v>1</v>
      </c>
      <c r="J928" t="s">
        <v>3815</v>
      </c>
      <c r="K928" s="261">
        <v>37</v>
      </c>
      <c r="L928" s="261">
        <v>17</v>
      </c>
      <c r="N928" s="51" t="s">
        <v>3814</v>
      </c>
      <c r="O928" s="44">
        <f t="shared" si="112"/>
        <v>34</v>
      </c>
      <c r="P928" s="44">
        <f>+VLOOKUP(D928,Databaza!E$1:G$35,2,0)+O928</f>
        <v>44</v>
      </c>
      <c r="Q928" s="44">
        <f t="shared" si="113"/>
        <v>49</v>
      </c>
      <c r="R928" s="44">
        <f t="shared" si="114"/>
        <v>49</v>
      </c>
      <c r="S928" s="44">
        <f t="shared" si="115"/>
        <v>49</v>
      </c>
      <c r="T928" s="156">
        <f t="shared" si="116"/>
        <v>49</v>
      </c>
      <c r="U928" s="156">
        <f>+VLOOKUP(A928,Adr!N:O,2,0)</f>
        <v>136</v>
      </c>
      <c r="V928" s="157">
        <f t="shared" si="117"/>
        <v>127</v>
      </c>
      <c r="W928" s="158">
        <f>+COUNTIFS(J$3:J928,J928,Y$3:Y928,Y928)</f>
        <v>1</v>
      </c>
      <c r="X928" s="159">
        <f t="shared" si="118"/>
        <v>49</v>
      </c>
      <c r="Y928" s="264" t="str">
        <f t="shared" si="119"/>
        <v>jazdectvo2R-4</v>
      </c>
      <c r="Z928" s="264" t="str">
        <f>+VLOOKUP(B928,Odvetvia!B:Q,16,0)</f>
        <v>jazdectvo2</v>
      </c>
    </row>
    <row r="929" spans="1:26" x14ac:dyDescent="0.2">
      <c r="A929" t="s">
        <v>24</v>
      </c>
      <c r="B929" t="s">
        <v>212</v>
      </c>
      <c r="C929" t="s">
        <v>14163</v>
      </c>
      <c r="D929" t="s">
        <v>825</v>
      </c>
      <c r="E929" s="174">
        <v>7</v>
      </c>
      <c r="F929" s="261">
        <v>7</v>
      </c>
      <c r="G929" t="s">
        <v>3816</v>
      </c>
      <c r="H929" s="44" t="s">
        <v>3327</v>
      </c>
      <c r="I929" s="261">
        <v>6</v>
      </c>
      <c r="J929" t="s">
        <v>3817</v>
      </c>
      <c r="K929" s="261">
        <v>8</v>
      </c>
      <c r="L929" s="261">
        <v>8</v>
      </c>
      <c r="N929" s="51" t="s">
        <v>3818</v>
      </c>
      <c r="O929" s="44">
        <f t="shared" si="112"/>
        <v>7</v>
      </c>
      <c r="P929" s="44">
        <f>+VLOOKUP(D929,Databaza!E$1:G$35,2,0)+O929</f>
        <v>7</v>
      </c>
      <c r="Q929" s="44">
        <f t="shared" si="113"/>
        <v>12</v>
      </c>
      <c r="R929" s="44">
        <f t="shared" si="114"/>
        <v>12</v>
      </c>
      <c r="S929" s="44">
        <f t="shared" si="115"/>
        <v>12</v>
      </c>
      <c r="T929" s="156">
        <f t="shared" si="116"/>
        <v>12</v>
      </c>
      <c r="U929" s="156">
        <f>+VLOOKUP(A929,Adr!N:O,2,0)</f>
        <v>136</v>
      </c>
      <c r="V929" s="157">
        <f t="shared" si="117"/>
        <v>127</v>
      </c>
      <c r="W929" s="158">
        <f>+COUNTIFS(J$3:J929,J929,Y$3:Y929,Y929)</f>
        <v>1</v>
      </c>
      <c r="X929" s="159">
        <f t="shared" si="118"/>
        <v>12</v>
      </c>
      <c r="Y929" s="264" t="str">
        <f t="shared" si="119"/>
        <v>jazdectvo2R-5</v>
      </c>
      <c r="Z929" s="264" t="str">
        <f>+VLOOKUP(B929,Odvetvia!B:Q,16,0)</f>
        <v>jazdectvo2</v>
      </c>
    </row>
    <row r="930" spans="1:26" x14ac:dyDescent="0.2">
      <c r="A930" t="s">
        <v>24</v>
      </c>
      <c r="B930" t="s">
        <v>212</v>
      </c>
      <c r="C930" t="s">
        <v>14163</v>
      </c>
      <c r="D930" t="s">
        <v>825</v>
      </c>
      <c r="E930" s="174">
        <v>12</v>
      </c>
      <c r="F930" s="261">
        <v>12</v>
      </c>
      <c r="G930" t="s">
        <v>3816</v>
      </c>
      <c r="H930" s="44" t="s">
        <v>3327</v>
      </c>
      <c r="I930" s="261">
        <v>1</v>
      </c>
      <c r="J930" t="s">
        <v>1489</v>
      </c>
      <c r="K930" s="261">
        <v>18</v>
      </c>
      <c r="L930" s="261">
        <v>11</v>
      </c>
      <c r="N930" s="51" t="s">
        <v>3819</v>
      </c>
      <c r="O930" s="44">
        <f t="shared" si="112"/>
        <v>12</v>
      </c>
      <c r="P930" s="44">
        <f>+VLOOKUP(D930,Databaza!E$1:G$35,2,0)+O930</f>
        <v>12</v>
      </c>
      <c r="Q930" s="44">
        <f t="shared" si="113"/>
        <v>17</v>
      </c>
      <c r="R930" s="44">
        <f t="shared" si="114"/>
        <v>17</v>
      </c>
      <c r="S930" s="44">
        <f t="shared" si="115"/>
        <v>17</v>
      </c>
      <c r="T930" s="156">
        <f t="shared" si="116"/>
        <v>17</v>
      </c>
      <c r="U930" s="156">
        <f>+VLOOKUP(A930,Adr!N:O,2,0)</f>
        <v>136</v>
      </c>
      <c r="V930" s="157">
        <f t="shared" si="117"/>
        <v>127</v>
      </c>
      <c r="W930" s="158">
        <f>+COUNTIFS(J$3:J930,J930,Y$3:Y930,Y930)</f>
        <v>1</v>
      </c>
      <c r="X930" s="159">
        <f t="shared" si="118"/>
        <v>17</v>
      </c>
      <c r="Y930" s="264" t="str">
        <f t="shared" si="119"/>
        <v>jazdectvo2R-5</v>
      </c>
      <c r="Z930" s="264" t="str">
        <f>+VLOOKUP(B930,Odvetvia!B:Q,16,0)</f>
        <v>jazdectvo2</v>
      </c>
    </row>
    <row r="931" spans="1:26" x14ac:dyDescent="0.2">
      <c r="A931" t="s">
        <v>24</v>
      </c>
      <c r="B931" t="s">
        <v>212</v>
      </c>
      <c r="C931" t="s">
        <v>14163</v>
      </c>
      <c r="D931" t="s">
        <v>825</v>
      </c>
      <c r="E931" s="174">
        <v>12</v>
      </c>
      <c r="F931" s="261">
        <v>12</v>
      </c>
      <c r="G931" t="s">
        <v>3816</v>
      </c>
      <c r="H931" s="44" t="s">
        <v>3327</v>
      </c>
      <c r="I931" s="261">
        <v>1</v>
      </c>
      <c r="J931" t="s">
        <v>3820</v>
      </c>
      <c r="K931" s="261">
        <v>56</v>
      </c>
      <c r="L931" s="261">
        <v>23</v>
      </c>
      <c r="N931" s="51" t="s">
        <v>3821</v>
      </c>
      <c r="O931" s="44">
        <f t="shared" si="112"/>
        <v>12</v>
      </c>
      <c r="P931" s="44">
        <f>+VLOOKUP(D931,Databaza!E$1:G$35,2,0)+O931</f>
        <v>12</v>
      </c>
      <c r="Q931" s="44">
        <f t="shared" si="113"/>
        <v>17</v>
      </c>
      <c r="R931" s="44">
        <f t="shared" si="114"/>
        <v>17</v>
      </c>
      <c r="S931" s="44">
        <f t="shared" si="115"/>
        <v>17</v>
      </c>
      <c r="T931" s="156">
        <f t="shared" si="116"/>
        <v>17</v>
      </c>
      <c r="U931" s="156">
        <f>+VLOOKUP(A931,Adr!N:O,2,0)</f>
        <v>136</v>
      </c>
      <c r="V931" s="157">
        <f t="shared" si="117"/>
        <v>127</v>
      </c>
      <c r="W931" s="158">
        <f>+COUNTIFS(J$3:J931,J931,Y$3:Y931,Y931)</f>
        <v>1</v>
      </c>
      <c r="X931" s="159">
        <f t="shared" si="118"/>
        <v>17</v>
      </c>
      <c r="Y931" s="264" t="str">
        <f t="shared" si="119"/>
        <v>jazdectvo2R-5</v>
      </c>
      <c r="Z931" s="264" t="str">
        <f>+VLOOKUP(B931,Odvetvia!B:Q,16,0)</f>
        <v>jazdectvo2</v>
      </c>
    </row>
    <row r="932" spans="1:26" x14ac:dyDescent="0.2">
      <c r="A932" t="s">
        <v>24</v>
      </c>
      <c r="B932" t="s">
        <v>212</v>
      </c>
      <c r="C932" t="s">
        <v>14163</v>
      </c>
      <c r="D932" t="s">
        <v>825</v>
      </c>
      <c r="E932" s="174">
        <v>26</v>
      </c>
      <c r="F932" s="261">
        <v>26</v>
      </c>
      <c r="G932" t="s">
        <v>3816</v>
      </c>
      <c r="H932" s="44" t="s">
        <v>3327</v>
      </c>
      <c r="I932" s="261">
        <v>1</v>
      </c>
      <c r="J932" t="s">
        <v>3825</v>
      </c>
      <c r="K932" s="261">
        <v>56</v>
      </c>
      <c r="L932" s="261">
        <v>23</v>
      </c>
      <c r="N932" s="51" t="s">
        <v>3826</v>
      </c>
      <c r="O932" s="44">
        <f t="shared" si="112"/>
        <v>26</v>
      </c>
      <c r="P932" s="44">
        <f>+VLOOKUP(D932,Databaza!E$1:G$35,2,0)+O932</f>
        <v>26</v>
      </c>
      <c r="Q932" s="44">
        <f t="shared" si="113"/>
        <v>31</v>
      </c>
      <c r="R932" s="44">
        <f t="shared" si="114"/>
        <v>31</v>
      </c>
      <c r="S932" s="44">
        <f t="shared" si="115"/>
        <v>31</v>
      </c>
      <c r="T932" s="156">
        <f t="shared" si="116"/>
        <v>31</v>
      </c>
      <c r="U932" s="156">
        <f>+VLOOKUP(A932,Adr!N:O,2,0)</f>
        <v>136</v>
      </c>
      <c r="V932" s="157">
        <f t="shared" si="117"/>
        <v>127</v>
      </c>
      <c r="W932" s="158">
        <f>+COUNTIFS(J$3:J932,J932,Y$3:Y932,Y932)</f>
        <v>1</v>
      </c>
      <c r="X932" s="159">
        <f t="shared" si="118"/>
        <v>31</v>
      </c>
      <c r="Y932" s="264" t="str">
        <f t="shared" si="119"/>
        <v>jazdectvo2R-5</v>
      </c>
      <c r="Z932" s="264" t="str">
        <f>+VLOOKUP(B932,Odvetvia!B:Q,16,0)</f>
        <v>jazdectvo2</v>
      </c>
    </row>
    <row r="933" spans="1:26" x14ac:dyDescent="0.2">
      <c r="A933" t="s">
        <v>24</v>
      </c>
      <c r="B933" t="s">
        <v>212</v>
      </c>
      <c r="C933" t="s">
        <v>14163</v>
      </c>
      <c r="D933" t="s">
        <v>825</v>
      </c>
      <c r="E933" s="174">
        <v>29</v>
      </c>
      <c r="F933" s="261">
        <v>29</v>
      </c>
      <c r="G933" t="s">
        <v>3816</v>
      </c>
      <c r="H933" s="44" t="s">
        <v>3327</v>
      </c>
      <c r="I933" s="261">
        <v>1</v>
      </c>
      <c r="J933" t="s">
        <v>3827</v>
      </c>
      <c r="K933" s="261">
        <v>56</v>
      </c>
      <c r="L933" s="261">
        <v>23</v>
      </c>
      <c r="N933" s="51" t="s">
        <v>3826</v>
      </c>
      <c r="O933" s="44">
        <f t="shared" si="112"/>
        <v>29</v>
      </c>
      <c r="P933" s="44">
        <f>+VLOOKUP(D933,Databaza!E$1:G$35,2,0)+O933</f>
        <v>29</v>
      </c>
      <c r="Q933" s="44">
        <f t="shared" si="113"/>
        <v>34</v>
      </c>
      <c r="R933" s="44">
        <f t="shared" si="114"/>
        <v>34</v>
      </c>
      <c r="S933" s="44">
        <f t="shared" si="115"/>
        <v>34</v>
      </c>
      <c r="T933" s="156">
        <f t="shared" si="116"/>
        <v>34</v>
      </c>
      <c r="U933" s="156">
        <f>+VLOOKUP(A933,Adr!N:O,2,0)</f>
        <v>136</v>
      </c>
      <c r="V933" s="157">
        <f t="shared" si="117"/>
        <v>127</v>
      </c>
      <c r="W933" s="158">
        <f>+COUNTIFS(J$3:J933,J933,Y$3:Y933,Y933)</f>
        <v>1</v>
      </c>
      <c r="X933" s="159">
        <f t="shared" si="118"/>
        <v>34</v>
      </c>
      <c r="Y933" s="264" t="str">
        <f t="shared" si="119"/>
        <v>jazdectvo2R-5</v>
      </c>
      <c r="Z933" s="264" t="str">
        <f>+VLOOKUP(B933,Odvetvia!B:Q,16,0)</f>
        <v>jazdectvo2</v>
      </c>
    </row>
    <row r="934" spans="1:26" x14ac:dyDescent="0.2">
      <c r="A934" t="s">
        <v>24</v>
      </c>
      <c r="B934" t="s">
        <v>210</v>
      </c>
      <c r="C934" t="s">
        <v>403</v>
      </c>
      <c r="D934" t="s">
        <v>826</v>
      </c>
      <c r="E934" s="261">
        <v>46</v>
      </c>
      <c r="G934" t="s">
        <v>8368</v>
      </c>
      <c r="H934" s="45" t="s">
        <v>3314</v>
      </c>
      <c r="I934" s="261">
        <v>1</v>
      </c>
      <c r="J934" t="s">
        <v>8369</v>
      </c>
      <c r="K934" s="261">
        <v>54</v>
      </c>
      <c r="L934" s="261">
        <v>16</v>
      </c>
      <c r="N934" s="51" t="s">
        <v>8370</v>
      </c>
      <c r="O934" s="44">
        <f t="shared" si="112"/>
        <v>46</v>
      </c>
      <c r="P934" s="44">
        <f>+VLOOKUP(D934,Databaza!E$1:G$35,2,0)+O934</f>
        <v>56</v>
      </c>
      <c r="Q934" s="44">
        <f t="shared" si="113"/>
        <v>56</v>
      </c>
      <c r="R934" s="44">
        <f t="shared" si="114"/>
        <v>56</v>
      </c>
      <c r="S934" s="44">
        <f t="shared" si="115"/>
        <v>56</v>
      </c>
      <c r="T934" s="156">
        <f t="shared" si="116"/>
        <v>56</v>
      </c>
      <c r="U934" s="156">
        <f>+VLOOKUP(A934,Adr!N:O,2,0)</f>
        <v>136</v>
      </c>
      <c r="V934" s="157">
        <f t="shared" si="117"/>
        <v>127</v>
      </c>
      <c r="W934" s="158">
        <f>+COUNTIFS(J$3:J934,J934,Y$3:Y934,Y934)</f>
        <v>1</v>
      </c>
      <c r="X934" s="159">
        <f t="shared" si="118"/>
        <v>56</v>
      </c>
      <c r="Y934" s="264" t="str">
        <f t="shared" si="119"/>
        <v>jazdectvo3R-3</v>
      </c>
      <c r="Z934" s="264" t="str">
        <f>+VLOOKUP(B934,Odvetvia!B:Q,16,0)</f>
        <v>jazdectvo3</v>
      </c>
    </row>
    <row r="935" spans="1:26" x14ac:dyDescent="0.2">
      <c r="A935" t="s">
        <v>24</v>
      </c>
      <c r="B935" t="s">
        <v>213</v>
      </c>
      <c r="C935" t="s">
        <v>14163</v>
      </c>
      <c r="D935" t="s">
        <v>826</v>
      </c>
      <c r="E935" s="174">
        <v>48</v>
      </c>
      <c r="F935" s="261">
        <v>48</v>
      </c>
      <c r="G935" t="s">
        <v>3830</v>
      </c>
      <c r="H935" s="44" t="s">
        <v>3314</v>
      </c>
      <c r="I935" s="261">
        <v>1</v>
      </c>
      <c r="J935" t="s">
        <v>3791</v>
      </c>
      <c r="K935" s="261">
        <v>51</v>
      </c>
      <c r="L935" s="261">
        <v>18</v>
      </c>
      <c r="N935" s="51" t="s">
        <v>3831</v>
      </c>
      <c r="O935" s="44">
        <f t="shared" si="112"/>
        <v>48</v>
      </c>
      <c r="P935" s="44">
        <f>+VLOOKUP(D935,Databaza!E$1:G$35,2,0)+O935</f>
        <v>58</v>
      </c>
      <c r="Q935" s="44">
        <f t="shared" si="113"/>
        <v>58</v>
      </c>
      <c r="R935" s="44">
        <f t="shared" si="114"/>
        <v>58</v>
      </c>
      <c r="S935" s="44">
        <f t="shared" si="115"/>
        <v>58</v>
      </c>
      <c r="T935" s="156">
        <f t="shared" si="116"/>
        <v>58</v>
      </c>
      <c r="U935" s="156">
        <f>+VLOOKUP(A935,Adr!N:O,2,0)</f>
        <v>136</v>
      </c>
      <c r="V935" s="157">
        <f t="shared" si="117"/>
        <v>127</v>
      </c>
      <c r="W935" s="158">
        <f>+COUNTIFS(J$3:J935,J935,Y$3:Y935,Y935)</f>
        <v>1</v>
      </c>
      <c r="X935" s="159">
        <f t="shared" si="118"/>
        <v>58</v>
      </c>
      <c r="Y935" s="264" t="str">
        <f t="shared" si="119"/>
        <v>jazdectvo4R-5</v>
      </c>
      <c r="Z935" s="264" t="str">
        <f>+VLOOKUP(B935,Odvetvia!B:Q,16,0)</f>
        <v>jazdectvo4</v>
      </c>
    </row>
    <row r="936" spans="1:26" x14ac:dyDescent="0.2">
      <c r="A936" t="s">
        <v>25</v>
      </c>
      <c r="B936" t="s">
        <v>25</v>
      </c>
      <c r="C936" t="s">
        <v>406</v>
      </c>
      <c r="D936" t="s">
        <v>826</v>
      </c>
      <c r="E936">
        <v>5</v>
      </c>
      <c r="F936">
        <v>5</v>
      </c>
      <c r="G936" t="s">
        <v>15877</v>
      </c>
      <c r="H936" t="s">
        <v>3314</v>
      </c>
      <c r="I936">
        <v>1</v>
      </c>
      <c r="J936" t="s">
        <v>10115</v>
      </c>
      <c r="K936">
        <v>18</v>
      </c>
      <c r="L936">
        <v>43</v>
      </c>
      <c r="M936"/>
      <c r="N936" t="s">
        <v>15878</v>
      </c>
      <c r="O936" s="44">
        <f t="shared" si="112"/>
        <v>5</v>
      </c>
      <c r="P936" s="44">
        <f>+VLOOKUP(D936,Databaza!E$1:G$35,2,0)+O936</f>
        <v>15</v>
      </c>
      <c r="Q936" s="44">
        <f t="shared" si="113"/>
        <v>15</v>
      </c>
      <c r="R936" s="44">
        <f t="shared" si="114"/>
        <v>15</v>
      </c>
      <c r="S936" s="44">
        <f t="shared" si="115"/>
        <v>15</v>
      </c>
      <c r="T936" s="156">
        <f t="shared" si="116"/>
        <v>15</v>
      </c>
      <c r="U936" s="156">
        <f>+VLOOKUP(A936,Adr!N:O,2,0)</f>
        <v>204</v>
      </c>
      <c r="V936" s="157">
        <f t="shared" si="117"/>
        <v>145</v>
      </c>
      <c r="W936" s="158">
        <f>+COUNTIFS(J$3:J936,J936,Y$3:Y936,Y936)</f>
        <v>1</v>
      </c>
      <c r="X936" s="159">
        <f t="shared" si="118"/>
        <v>15</v>
      </c>
      <c r="Y936" s="264" t="str">
        <f t="shared" si="119"/>
        <v>judo1R-1</v>
      </c>
      <c r="Z936" s="264" t="str">
        <f>+VLOOKUP(B936,Odvetvia!B:Q,16,0)</f>
        <v>judo1</v>
      </c>
    </row>
    <row r="937" spans="1:26" x14ac:dyDescent="0.2">
      <c r="A937" t="s">
        <v>25</v>
      </c>
      <c r="B937" t="s">
        <v>25</v>
      </c>
      <c r="C937" t="s">
        <v>406</v>
      </c>
      <c r="D937" t="s">
        <v>826</v>
      </c>
      <c r="E937">
        <v>7</v>
      </c>
      <c r="F937">
        <v>7</v>
      </c>
      <c r="G937" t="s">
        <v>12296</v>
      </c>
      <c r="H937" t="s">
        <v>3314</v>
      </c>
      <c r="I937">
        <v>1</v>
      </c>
      <c r="J937" t="s">
        <v>6378</v>
      </c>
      <c r="K937">
        <v>24</v>
      </c>
      <c r="L937">
        <v>43</v>
      </c>
      <c r="M937"/>
      <c r="N937" t="s">
        <v>15879</v>
      </c>
      <c r="O937" s="44">
        <f t="shared" si="112"/>
        <v>7</v>
      </c>
      <c r="P937" s="44">
        <f>+VLOOKUP(D937,Databaza!E$1:G$35,2,0)+O937</f>
        <v>17</v>
      </c>
      <c r="Q937" s="44">
        <f t="shared" si="113"/>
        <v>17</v>
      </c>
      <c r="R937" s="44">
        <f t="shared" si="114"/>
        <v>17</v>
      </c>
      <c r="S937" s="44">
        <f t="shared" si="115"/>
        <v>17</v>
      </c>
      <c r="T937" s="156">
        <f t="shared" si="116"/>
        <v>17</v>
      </c>
      <c r="U937" s="156">
        <f>+VLOOKUP(A937,Adr!N:O,2,0)</f>
        <v>204</v>
      </c>
      <c r="V937" s="157">
        <f t="shared" si="117"/>
        <v>145</v>
      </c>
      <c r="W937" s="158">
        <f>+COUNTIFS(J$3:J937,J937,Y$3:Y937,Y937)</f>
        <v>1</v>
      </c>
      <c r="X937" s="159">
        <f t="shared" si="118"/>
        <v>17</v>
      </c>
      <c r="Y937" s="264" t="str">
        <f t="shared" si="119"/>
        <v>judo1R-1</v>
      </c>
      <c r="Z937" s="264" t="str">
        <f>+VLOOKUP(B937,Odvetvia!B:Q,16,0)</f>
        <v>judo1</v>
      </c>
    </row>
    <row r="938" spans="1:26" x14ac:dyDescent="0.2">
      <c r="A938" t="s">
        <v>25</v>
      </c>
      <c r="B938" t="s">
        <v>25</v>
      </c>
      <c r="C938" t="s">
        <v>406</v>
      </c>
      <c r="D938" t="s">
        <v>826</v>
      </c>
      <c r="E938">
        <v>7</v>
      </c>
      <c r="F938">
        <v>7</v>
      </c>
      <c r="G938" t="s">
        <v>12298</v>
      </c>
      <c r="H938" t="s">
        <v>3314</v>
      </c>
      <c r="I938">
        <v>1</v>
      </c>
      <c r="J938" t="s">
        <v>6376</v>
      </c>
      <c r="K938">
        <v>23</v>
      </c>
      <c r="L938">
        <v>43</v>
      </c>
      <c r="M938"/>
      <c r="N938" t="s">
        <v>15880</v>
      </c>
      <c r="O938" s="44">
        <f t="shared" si="112"/>
        <v>7</v>
      </c>
      <c r="P938" s="44">
        <f>+VLOOKUP(D938,Databaza!E$1:G$35,2,0)+O938</f>
        <v>17</v>
      </c>
      <c r="Q938" s="44">
        <f t="shared" si="113"/>
        <v>17</v>
      </c>
      <c r="R938" s="44">
        <f t="shared" si="114"/>
        <v>17</v>
      </c>
      <c r="S938" s="44">
        <f t="shared" si="115"/>
        <v>17</v>
      </c>
      <c r="T938" s="156">
        <f t="shared" si="116"/>
        <v>17</v>
      </c>
      <c r="U938" s="156">
        <f>+VLOOKUP(A938,Adr!N:O,2,0)</f>
        <v>204</v>
      </c>
      <c r="V938" s="157">
        <f t="shared" si="117"/>
        <v>145</v>
      </c>
      <c r="W938" s="158">
        <f>+COUNTIFS(J$3:J938,J938,Y$3:Y938,Y938)</f>
        <v>1</v>
      </c>
      <c r="X938" s="159">
        <f t="shared" si="118"/>
        <v>17</v>
      </c>
      <c r="Y938" s="264" t="str">
        <f t="shared" si="119"/>
        <v>judo1R-1</v>
      </c>
      <c r="Z938" s="264" t="str">
        <f>+VLOOKUP(B938,Odvetvia!B:Q,16,0)</f>
        <v>judo1</v>
      </c>
    </row>
    <row r="939" spans="1:26" x14ac:dyDescent="0.2">
      <c r="A939" t="s">
        <v>25</v>
      </c>
      <c r="B939" t="s">
        <v>25</v>
      </c>
      <c r="C939" t="s">
        <v>406</v>
      </c>
      <c r="D939" t="s">
        <v>826</v>
      </c>
      <c r="E939">
        <v>9</v>
      </c>
      <c r="F939">
        <v>16</v>
      </c>
      <c r="G939" t="s">
        <v>12308</v>
      </c>
      <c r="H939" t="s">
        <v>3314</v>
      </c>
      <c r="I939">
        <v>1</v>
      </c>
      <c r="J939" t="s">
        <v>6372</v>
      </c>
      <c r="K939">
        <v>24</v>
      </c>
      <c r="L939">
        <v>43</v>
      </c>
      <c r="M939"/>
      <c r="N939" t="s">
        <v>15881</v>
      </c>
      <c r="O939" s="44">
        <f t="shared" si="112"/>
        <v>12.5</v>
      </c>
      <c r="P939" s="44">
        <f>+VLOOKUP(D939,Databaza!E$1:G$35,2,0)+O939</f>
        <v>22.5</v>
      </c>
      <c r="Q939" s="44">
        <f t="shared" si="113"/>
        <v>22.5</v>
      </c>
      <c r="R939" s="44">
        <f t="shared" si="114"/>
        <v>22.5</v>
      </c>
      <c r="S939" s="44">
        <f t="shared" si="115"/>
        <v>22.5</v>
      </c>
      <c r="T939" s="156">
        <f t="shared" si="116"/>
        <v>22.5</v>
      </c>
      <c r="U939" s="156">
        <f>+VLOOKUP(A939,Adr!N:O,2,0)</f>
        <v>204</v>
      </c>
      <c r="V939" s="157">
        <f t="shared" si="117"/>
        <v>145</v>
      </c>
      <c r="W939" s="158">
        <f>+COUNTIFS(J$3:J939,J939,Y$3:Y939,Y939)</f>
        <v>1</v>
      </c>
      <c r="X939" s="159">
        <f t="shared" si="118"/>
        <v>22.5</v>
      </c>
      <c r="Y939" s="264" t="str">
        <f t="shared" si="119"/>
        <v>judo1R-1</v>
      </c>
      <c r="Z939" s="264" t="str">
        <f>+VLOOKUP(B939,Odvetvia!B:Q,16,0)</f>
        <v>judo1</v>
      </c>
    </row>
    <row r="940" spans="1:26" x14ac:dyDescent="0.2">
      <c r="A940" t="s">
        <v>25</v>
      </c>
      <c r="B940" t="s">
        <v>25</v>
      </c>
      <c r="C940" t="s">
        <v>406</v>
      </c>
      <c r="D940" t="s">
        <v>826</v>
      </c>
      <c r="E940">
        <v>9</v>
      </c>
      <c r="F940">
        <v>16</v>
      </c>
      <c r="G940" t="s">
        <v>11191</v>
      </c>
      <c r="H940" t="s">
        <v>3314</v>
      </c>
      <c r="I940">
        <v>1</v>
      </c>
      <c r="J940" t="s">
        <v>15882</v>
      </c>
      <c r="K940">
        <v>34</v>
      </c>
      <c r="L940">
        <v>43</v>
      </c>
      <c r="M940"/>
      <c r="N940" t="s">
        <v>15883</v>
      </c>
      <c r="O940" s="44">
        <f t="shared" si="112"/>
        <v>12.5</v>
      </c>
      <c r="P940" s="44">
        <f>+VLOOKUP(D940,Databaza!E$1:G$35,2,0)+O940</f>
        <v>22.5</v>
      </c>
      <c r="Q940" s="44">
        <f t="shared" si="113"/>
        <v>22.5</v>
      </c>
      <c r="R940" s="44">
        <f t="shared" si="114"/>
        <v>22.5</v>
      </c>
      <c r="S940" s="44">
        <f t="shared" si="115"/>
        <v>22.5</v>
      </c>
      <c r="T940" s="156">
        <f t="shared" si="116"/>
        <v>22.5</v>
      </c>
      <c r="U940" s="156">
        <f>+VLOOKUP(A940,Adr!N:O,2,0)</f>
        <v>204</v>
      </c>
      <c r="V940" s="157">
        <f t="shared" si="117"/>
        <v>145</v>
      </c>
      <c r="W940" s="158">
        <f>+COUNTIFS(J$3:J940,J940,Y$3:Y940,Y940)</f>
        <v>1</v>
      </c>
      <c r="X940" s="159">
        <f t="shared" si="118"/>
        <v>22.5</v>
      </c>
      <c r="Y940" s="264" t="str">
        <f t="shared" si="119"/>
        <v>judo1R-1</v>
      </c>
      <c r="Z940" s="264" t="str">
        <f>+VLOOKUP(B940,Odvetvia!B:Q,16,0)</f>
        <v>judo1</v>
      </c>
    </row>
    <row r="941" spans="1:26" x14ac:dyDescent="0.2">
      <c r="A941" t="s">
        <v>25</v>
      </c>
      <c r="B941" t="s">
        <v>25</v>
      </c>
      <c r="C941" t="s">
        <v>406</v>
      </c>
      <c r="D941" t="s">
        <v>826</v>
      </c>
      <c r="E941">
        <v>9</v>
      </c>
      <c r="F941">
        <v>16</v>
      </c>
      <c r="G941" t="s">
        <v>11191</v>
      </c>
      <c r="H941" t="s">
        <v>3314</v>
      </c>
      <c r="I941">
        <v>1</v>
      </c>
      <c r="J941" t="s">
        <v>12315</v>
      </c>
      <c r="K941">
        <v>34</v>
      </c>
      <c r="L941">
        <v>43</v>
      </c>
      <c r="M941"/>
      <c r="N941" t="s">
        <v>15884</v>
      </c>
      <c r="O941" s="44">
        <f t="shared" si="112"/>
        <v>12.5</v>
      </c>
      <c r="P941" s="44">
        <f>+VLOOKUP(D941,Databaza!E$1:G$35,2,0)+O941</f>
        <v>22.5</v>
      </c>
      <c r="Q941" s="44">
        <f t="shared" si="113"/>
        <v>22.5</v>
      </c>
      <c r="R941" s="44">
        <f t="shared" si="114"/>
        <v>22.5</v>
      </c>
      <c r="S941" s="44">
        <f t="shared" si="115"/>
        <v>22.5</v>
      </c>
      <c r="T941" s="156">
        <f t="shared" si="116"/>
        <v>22.5</v>
      </c>
      <c r="U941" s="156">
        <f>+VLOOKUP(A941,Adr!N:O,2,0)</f>
        <v>204</v>
      </c>
      <c r="V941" s="157">
        <f t="shared" si="117"/>
        <v>145</v>
      </c>
      <c r="W941" s="158">
        <f>+COUNTIFS(J$3:J941,J941,Y$3:Y941,Y941)</f>
        <v>1</v>
      </c>
      <c r="X941" s="159">
        <f t="shared" si="118"/>
        <v>22.5</v>
      </c>
      <c r="Y941" s="264" t="str">
        <f t="shared" si="119"/>
        <v>judo1R-1</v>
      </c>
      <c r="Z941" s="264" t="str">
        <f>+VLOOKUP(B941,Odvetvia!B:Q,16,0)</f>
        <v>judo1</v>
      </c>
    </row>
    <row r="942" spans="1:26" x14ac:dyDescent="0.2">
      <c r="A942" t="s">
        <v>25</v>
      </c>
      <c r="B942" t="s">
        <v>25</v>
      </c>
      <c r="C942" t="s">
        <v>406</v>
      </c>
      <c r="D942" t="s">
        <v>826</v>
      </c>
      <c r="E942">
        <v>9</v>
      </c>
      <c r="F942">
        <v>16</v>
      </c>
      <c r="G942" t="s">
        <v>15885</v>
      </c>
      <c r="H942" t="s">
        <v>3314</v>
      </c>
      <c r="I942">
        <v>1</v>
      </c>
      <c r="J942" t="s">
        <v>6382</v>
      </c>
      <c r="K942">
        <v>34</v>
      </c>
      <c r="L942">
        <v>43</v>
      </c>
      <c r="M942"/>
      <c r="N942" t="s">
        <v>15886</v>
      </c>
      <c r="O942" s="44">
        <f t="shared" si="112"/>
        <v>12.5</v>
      </c>
      <c r="P942" s="44">
        <f>+VLOOKUP(D942,Databaza!E$1:G$35,2,0)+O942</f>
        <v>22.5</v>
      </c>
      <c r="Q942" s="44">
        <f t="shared" si="113"/>
        <v>22.5</v>
      </c>
      <c r="R942" s="44">
        <f t="shared" si="114"/>
        <v>22.5</v>
      </c>
      <c r="S942" s="44">
        <f t="shared" si="115"/>
        <v>22.5</v>
      </c>
      <c r="T942" s="156">
        <f t="shared" si="116"/>
        <v>22.5</v>
      </c>
      <c r="U942" s="156">
        <f>+VLOOKUP(A942,Adr!N:O,2,0)</f>
        <v>204</v>
      </c>
      <c r="V942" s="157">
        <f t="shared" si="117"/>
        <v>145</v>
      </c>
      <c r="W942" s="158">
        <f>+COUNTIFS(J$3:J942,J942,Y$3:Y942,Y942)</f>
        <v>1</v>
      </c>
      <c r="X942" s="159">
        <f t="shared" si="118"/>
        <v>22.5</v>
      </c>
      <c r="Y942" s="264" t="str">
        <f t="shared" si="119"/>
        <v>judo1R-1</v>
      </c>
      <c r="Z942" s="264" t="str">
        <f>+VLOOKUP(B942,Odvetvia!B:Q,16,0)</f>
        <v>judo1</v>
      </c>
    </row>
    <row r="943" spans="1:26" x14ac:dyDescent="0.2">
      <c r="A943" t="s">
        <v>25</v>
      </c>
      <c r="B943" t="s">
        <v>25</v>
      </c>
      <c r="C943" t="s">
        <v>406</v>
      </c>
      <c r="D943" t="s">
        <v>826</v>
      </c>
      <c r="E943">
        <v>9</v>
      </c>
      <c r="F943">
        <v>16</v>
      </c>
      <c r="G943" t="s">
        <v>15885</v>
      </c>
      <c r="H943" t="s">
        <v>3314</v>
      </c>
      <c r="I943">
        <v>1</v>
      </c>
      <c r="J943" t="s">
        <v>15887</v>
      </c>
      <c r="K943">
        <v>34</v>
      </c>
      <c r="L943">
        <v>43</v>
      </c>
      <c r="M943"/>
      <c r="N943" t="s">
        <v>15886</v>
      </c>
      <c r="O943" s="44">
        <f t="shared" si="112"/>
        <v>12.5</v>
      </c>
      <c r="P943" s="44">
        <f>+VLOOKUP(D943,Databaza!E$1:G$35,2,0)+O943</f>
        <v>22.5</v>
      </c>
      <c r="Q943" s="44">
        <f t="shared" si="113"/>
        <v>22.5</v>
      </c>
      <c r="R943" s="44">
        <f t="shared" si="114"/>
        <v>22.5</v>
      </c>
      <c r="S943" s="44">
        <f t="shared" si="115"/>
        <v>22.5</v>
      </c>
      <c r="T943" s="156">
        <f t="shared" si="116"/>
        <v>22.5</v>
      </c>
      <c r="U943" s="156">
        <f>+VLOOKUP(A943,Adr!N:O,2,0)</f>
        <v>204</v>
      </c>
      <c r="V943" s="157">
        <f t="shared" si="117"/>
        <v>145</v>
      </c>
      <c r="W943" s="158">
        <f>+COUNTIFS(J$3:J943,J943,Y$3:Y943,Y943)</f>
        <v>1</v>
      </c>
      <c r="X943" s="159">
        <f t="shared" si="118"/>
        <v>22.5</v>
      </c>
      <c r="Y943" s="264" t="str">
        <f t="shared" si="119"/>
        <v>judo1R-1</v>
      </c>
      <c r="Z943" s="264" t="str">
        <f>+VLOOKUP(B943,Odvetvia!B:Q,16,0)</f>
        <v>judo1</v>
      </c>
    </row>
    <row r="944" spans="1:26" x14ac:dyDescent="0.2">
      <c r="A944" t="s">
        <v>25</v>
      </c>
      <c r="B944" t="s">
        <v>25</v>
      </c>
      <c r="C944" t="s">
        <v>406</v>
      </c>
      <c r="D944" t="s">
        <v>826</v>
      </c>
      <c r="E944">
        <v>9</v>
      </c>
      <c r="F944">
        <v>16</v>
      </c>
      <c r="G944" t="s">
        <v>15888</v>
      </c>
      <c r="H944" t="s">
        <v>3314</v>
      </c>
      <c r="I944">
        <v>1</v>
      </c>
      <c r="J944" t="s">
        <v>15889</v>
      </c>
      <c r="K944">
        <v>32</v>
      </c>
      <c r="L944">
        <v>43</v>
      </c>
      <c r="M944"/>
      <c r="N944" t="s">
        <v>15890</v>
      </c>
      <c r="O944" s="44">
        <f t="shared" si="112"/>
        <v>12.5</v>
      </c>
      <c r="P944" s="44">
        <f>+VLOOKUP(D944,Databaza!E$1:G$35,2,0)+O944</f>
        <v>22.5</v>
      </c>
      <c r="Q944" s="44">
        <f t="shared" si="113"/>
        <v>22.5</v>
      </c>
      <c r="R944" s="44">
        <f t="shared" si="114"/>
        <v>22.5</v>
      </c>
      <c r="S944" s="44">
        <f t="shared" si="115"/>
        <v>22.5</v>
      </c>
      <c r="T944" s="156">
        <f t="shared" si="116"/>
        <v>22.5</v>
      </c>
      <c r="U944" s="156">
        <f>+VLOOKUP(A944,Adr!N:O,2,0)</f>
        <v>204</v>
      </c>
      <c r="V944" s="157">
        <f t="shared" si="117"/>
        <v>145</v>
      </c>
      <c r="W944" s="158">
        <f>+COUNTIFS(J$3:J944,J944,Y$3:Y944,Y944)</f>
        <v>1</v>
      </c>
      <c r="X944" s="159">
        <f t="shared" si="118"/>
        <v>22.5</v>
      </c>
      <c r="Y944" s="264" t="str">
        <f t="shared" si="119"/>
        <v>judo1R-1</v>
      </c>
      <c r="Z944" s="264" t="str">
        <f>+VLOOKUP(B944,Odvetvia!B:Q,16,0)</f>
        <v>judo1</v>
      </c>
    </row>
    <row r="945" spans="1:26" x14ac:dyDescent="0.2">
      <c r="A945" t="s">
        <v>25</v>
      </c>
      <c r="B945" t="s">
        <v>25</v>
      </c>
      <c r="C945" t="s">
        <v>406</v>
      </c>
      <c r="D945" t="s">
        <v>826</v>
      </c>
      <c r="E945">
        <v>9</v>
      </c>
      <c r="F945">
        <v>16</v>
      </c>
      <c r="G945" t="s">
        <v>11029</v>
      </c>
      <c r="H945" t="s">
        <v>3314</v>
      </c>
      <c r="I945">
        <v>1</v>
      </c>
      <c r="J945" t="s">
        <v>10130</v>
      </c>
      <c r="K945">
        <v>33</v>
      </c>
      <c r="L945">
        <v>43</v>
      </c>
      <c r="M945"/>
      <c r="N945" t="s">
        <v>15891</v>
      </c>
      <c r="O945" s="44">
        <f t="shared" si="112"/>
        <v>12.5</v>
      </c>
      <c r="P945" s="44">
        <f>+VLOOKUP(D945,Databaza!E$1:G$35,2,0)+O945</f>
        <v>22.5</v>
      </c>
      <c r="Q945" s="44">
        <f t="shared" si="113"/>
        <v>22.5</v>
      </c>
      <c r="R945" s="44">
        <f t="shared" si="114"/>
        <v>22.5</v>
      </c>
      <c r="S945" s="44">
        <f t="shared" si="115"/>
        <v>22.5</v>
      </c>
      <c r="T945" s="156">
        <f t="shared" si="116"/>
        <v>22.5</v>
      </c>
      <c r="U945" s="156">
        <f>+VLOOKUP(A945,Adr!N:O,2,0)</f>
        <v>204</v>
      </c>
      <c r="V945" s="157">
        <f t="shared" si="117"/>
        <v>145</v>
      </c>
      <c r="W945" s="158">
        <f>+COUNTIFS(J$3:J945,J945,Y$3:Y945,Y945)</f>
        <v>1</v>
      </c>
      <c r="X945" s="159">
        <f t="shared" si="118"/>
        <v>22.5</v>
      </c>
      <c r="Y945" s="264" t="str">
        <f t="shared" si="119"/>
        <v>judo1R-1</v>
      </c>
      <c r="Z945" s="264" t="str">
        <f>+VLOOKUP(B945,Odvetvia!B:Q,16,0)</f>
        <v>judo1</v>
      </c>
    </row>
    <row r="946" spans="1:26" x14ac:dyDescent="0.2">
      <c r="A946" t="s">
        <v>25</v>
      </c>
      <c r="B946" t="s">
        <v>25</v>
      </c>
      <c r="C946" t="s">
        <v>406</v>
      </c>
      <c r="D946" t="s">
        <v>826</v>
      </c>
      <c r="E946">
        <v>9</v>
      </c>
      <c r="F946">
        <v>16</v>
      </c>
      <c r="G946" t="s">
        <v>11029</v>
      </c>
      <c r="H946" t="s">
        <v>3314</v>
      </c>
      <c r="I946">
        <v>1</v>
      </c>
      <c r="J946" t="s">
        <v>6383</v>
      </c>
      <c r="K946">
        <v>33</v>
      </c>
      <c r="L946">
        <v>43</v>
      </c>
      <c r="M946"/>
      <c r="N946" t="s">
        <v>15891</v>
      </c>
      <c r="O946" s="44">
        <f t="shared" si="112"/>
        <v>12.5</v>
      </c>
      <c r="P946" s="44">
        <f>+VLOOKUP(D946,Databaza!E$1:G$35,2,0)+O946</f>
        <v>22.5</v>
      </c>
      <c r="Q946" s="44">
        <f t="shared" si="113"/>
        <v>22.5</v>
      </c>
      <c r="R946" s="44">
        <f t="shared" si="114"/>
        <v>22.5</v>
      </c>
      <c r="S946" s="44">
        <f t="shared" si="115"/>
        <v>22.5</v>
      </c>
      <c r="T946" s="156">
        <f t="shared" si="116"/>
        <v>22.5</v>
      </c>
      <c r="U946" s="156">
        <f>+VLOOKUP(A946,Adr!N:O,2,0)</f>
        <v>204</v>
      </c>
      <c r="V946" s="157">
        <f t="shared" si="117"/>
        <v>145</v>
      </c>
      <c r="W946" s="158">
        <f>+COUNTIFS(J$3:J946,J946,Y$3:Y946,Y946)</f>
        <v>1</v>
      </c>
      <c r="X946" s="159">
        <f t="shared" si="118"/>
        <v>22.5</v>
      </c>
      <c r="Y946" s="264" t="str">
        <f t="shared" si="119"/>
        <v>judo1R-1</v>
      </c>
      <c r="Z946" s="264" t="str">
        <f>+VLOOKUP(B946,Odvetvia!B:Q,16,0)</f>
        <v>judo1</v>
      </c>
    </row>
    <row r="947" spans="1:26" x14ac:dyDescent="0.2">
      <c r="A947" t="s">
        <v>25</v>
      </c>
      <c r="B947" t="s">
        <v>25</v>
      </c>
      <c r="C947" t="s">
        <v>406</v>
      </c>
      <c r="D947" t="s">
        <v>826</v>
      </c>
      <c r="E947">
        <v>9</v>
      </c>
      <c r="F947">
        <v>16</v>
      </c>
      <c r="G947" t="s">
        <v>10935</v>
      </c>
      <c r="H947" t="s">
        <v>3314</v>
      </c>
      <c r="I947">
        <v>1</v>
      </c>
      <c r="J947" t="s">
        <v>12317</v>
      </c>
      <c r="K947">
        <v>21</v>
      </c>
      <c r="L947">
        <v>43</v>
      </c>
      <c r="M947"/>
      <c r="N947" t="s">
        <v>15892</v>
      </c>
      <c r="O947" s="44">
        <f t="shared" si="112"/>
        <v>12.5</v>
      </c>
      <c r="P947" s="44">
        <f>+VLOOKUP(D947,Databaza!E$1:G$35,2,0)+O947</f>
        <v>22.5</v>
      </c>
      <c r="Q947" s="44">
        <f t="shared" si="113"/>
        <v>22.5</v>
      </c>
      <c r="R947" s="44">
        <f t="shared" si="114"/>
        <v>22.5</v>
      </c>
      <c r="S947" s="44">
        <f t="shared" si="115"/>
        <v>22.5</v>
      </c>
      <c r="T947" s="156">
        <f t="shared" si="116"/>
        <v>22.5</v>
      </c>
      <c r="U947" s="156">
        <f>+VLOOKUP(A947,Adr!N:O,2,0)</f>
        <v>204</v>
      </c>
      <c r="V947" s="157">
        <f t="shared" si="117"/>
        <v>145</v>
      </c>
      <c r="W947" s="158">
        <f>+COUNTIFS(J$3:J947,J947,Y$3:Y947,Y947)</f>
        <v>1</v>
      </c>
      <c r="X947" s="159">
        <f t="shared" si="118"/>
        <v>22.5</v>
      </c>
      <c r="Y947" s="264" t="str">
        <f t="shared" si="119"/>
        <v>judo1R-1</v>
      </c>
      <c r="Z947" s="264" t="str">
        <f>+VLOOKUP(B947,Odvetvia!B:Q,16,0)</f>
        <v>judo1</v>
      </c>
    </row>
    <row r="948" spans="1:26" x14ac:dyDescent="0.2">
      <c r="A948" t="s">
        <v>25</v>
      </c>
      <c r="B948" t="s">
        <v>25</v>
      </c>
      <c r="C948" t="s">
        <v>406</v>
      </c>
      <c r="D948" t="s">
        <v>826</v>
      </c>
      <c r="E948">
        <v>9</v>
      </c>
      <c r="F948">
        <v>16</v>
      </c>
      <c r="G948" t="s">
        <v>12308</v>
      </c>
      <c r="H948" t="s">
        <v>3314</v>
      </c>
      <c r="I948">
        <v>1</v>
      </c>
      <c r="J948" t="s">
        <v>15893</v>
      </c>
      <c r="K948">
        <v>24</v>
      </c>
      <c r="L948">
        <v>43</v>
      </c>
      <c r="M948"/>
      <c r="N948" t="s">
        <v>15881</v>
      </c>
      <c r="O948" s="44">
        <f t="shared" si="112"/>
        <v>12.5</v>
      </c>
      <c r="P948" s="44">
        <f>+VLOOKUP(D948,Databaza!E$1:G$35,2,0)+O948</f>
        <v>22.5</v>
      </c>
      <c r="Q948" s="44">
        <f t="shared" si="113"/>
        <v>22.5</v>
      </c>
      <c r="R948" s="44">
        <f t="shared" si="114"/>
        <v>22.5</v>
      </c>
      <c r="S948" s="44">
        <f t="shared" si="115"/>
        <v>22.5</v>
      </c>
      <c r="T948" s="156">
        <f t="shared" si="116"/>
        <v>22.5</v>
      </c>
      <c r="U948" s="156">
        <f>+VLOOKUP(A948,Adr!N:O,2,0)</f>
        <v>204</v>
      </c>
      <c r="V948" s="157">
        <f t="shared" si="117"/>
        <v>145</v>
      </c>
      <c r="W948" s="158">
        <f>+COUNTIFS(J$3:J948,J948,Y$3:Y948,Y948)</f>
        <v>1</v>
      </c>
      <c r="X948" s="159">
        <f t="shared" si="118"/>
        <v>22.5</v>
      </c>
      <c r="Y948" s="264" t="str">
        <f t="shared" si="119"/>
        <v>judo1R-1</v>
      </c>
      <c r="Z948" s="264" t="str">
        <f>+VLOOKUP(B948,Odvetvia!B:Q,16,0)</f>
        <v>judo1</v>
      </c>
    </row>
    <row r="949" spans="1:26" x14ac:dyDescent="0.2">
      <c r="A949" t="s">
        <v>25</v>
      </c>
      <c r="B949" t="s">
        <v>25</v>
      </c>
      <c r="C949" t="s">
        <v>406</v>
      </c>
      <c r="D949" t="s">
        <v>826</v>
      </c>
      <c r="E949">
        <v>9</v>
      </c>
      <c r="F949">
        <v>16</v>
      </c>
      <c r="G949" t="s">
        <v>12298</v>
      </c>
      <c r="H949" t="s">
        <v>3314</v>
      </c>
      <c r="I949">
        <v>1</v>
      </c>
      <c r="J949" t="s">
        <v>15894</v>
      </c>
      <c r="K949">
        <v>23</v>
      </c>
      <c r="L949">
        <v>43</v>
      </c>
      <c r="M949"/>
      <c r="N949" t="s">
        <v>15895</v>
      </c>
      <c r="O949" s="44">
        <f t="shared" si="112"/>
        <v>12.5</v>
      </c>
      <c r="P949" s="44">
        <f>+VLOOKUP(D949,Databaza!E$1:G$35,2,0)+O949</f>
        <v>22.5</v>
      </c>
      <c r="Q949" s="44">
        <f t="shared" si="113"/>
        <v>22.5</v>
      </c>
      <c r="R949" s="44">
        <f t="shared" si="114"/>
        <v>22.5</v>
      </c>
      <c r="S949" s="44">
        <f t="shared" si="115"/>
        <v>22.5</v>
      </c>
      <c r="T949" s="156">
        <f t="shared" si="116"/>
        <v>22.5</v>
      </c>
      <c r="U949" s="156">
        <f>+VLOOKUP(A949,Adr!N:O,2,0)</f>
        <v>204</v>
      </c>
      <c r="V949" s="157">
        <f t="shared" si="117"/>
        <v>145</v>
      </c>
      <c r="W949" s="158">
        <f>+COUNTIFS(J$3:J949,J949,Y$3:Y949,Y949)</f>
        <v>1</v>
      </c>
      <c r="X949" s="159">
        <f t="shared" si="118"/>
        <v>22.5</v>
      </c>
      <c r="Y949" s="264" t="str">
        <f t="shared" si="119"/>
        <v>judo1R-1</v>
      </c>
      <c r="Z949" s="264" t="str">
        <f>+VLOOKUP(B949,Odvetvia!B:Q,16,0)</f>
        <v>judo1</v>
      </c>
    </row>
    <row r="950" spans="1:26" x14ac:dyDescent="0.2">
      <c r="A950" t="s">
        <v>25</v>
      </c>
      <c r="B950" t="s">
        <v>25</v>
      </c>
      <c r="C950" t="s">
        <v>405</v>
      </c>
      <c r="D950" t="s">
        <v>825</v>
      </c>
      <c r="E950" s="174">
        <v>7</v>
      </c>
      <c r="F950" s="261">
        <v>8</v>
      </c>
      <c r="G950" t="s">
        <v>10935</v>
      </c>
      <c r="H950" s="44" t="s">
        <v>3314</v>
      </c>
      <c r="I950" s="261">
        <v>1</v>
      </c>
      <c r="J950" t="s">
        <v>5468</v>
      </c>
      <c r="K950" s="261">
        <v>29</v>
      </c>
      <c r="L950" s="261">
        <v>68</v>
      </c>
      <c r="M950" s="261">
        <v>28</v>
      </c>
      <c r="N950" s="51" t="s">
        <v>12295</v>
      </c>
      <c r="O950" s="44">
        <f t="shared" si="112"/>
        <v>7.5</v>
      </c>
      <c r="P950" s="44">
        <f>+VLOOKUP(D950,Databaza!E$1:G$35,2,0)+O950</f>
        <v>7.5</v>
      </c>
      <c r="Q950" s="44">
        <f t="shared" si="113"/>
        <v>7.5</v>
      </c>
      <c r="R950" s="44">
        <f t="shared" si="114"/>
        <v>17.5</v>
      </c>
      <c r="S950" s="44">
        <f t="shared" si="115"/>
        <v>17.5</v>
      </c>
      <c r="T950" s="156">
        <f t="shared" si="116"/>
        <v>17.5</v>
      </c>
      <c r="U950" s="156">
        <f>+VLOOKUP(A950,Adr!N:O,2,0)</f>
        <v>204</v>
      </c>
      <c r="V950" s="157">
        <f t="shared" si="117"/>
        <v>145</v>
      </c>
      <c r="W950" s="158">
        <f>+COUNTIFS(J$3:J950,J950,Y$3:Y950,Y950)</f>
        <v>1</v>
      </c>
      <c r="X950" s="159">
        <f t="shared" si="118"/>
        <v>17.5</v>
      </c>
      <c r="Y950" s="264" t="str">
        <f t="shared" si="119"/>
        <v>judo1R-2</v>
      </c>
      <c r="Z950" s="264" t="str">
        <f>+VLOOKUP(B950,Odvetvia!B:Q,16,0)</f>
        <v>judo1</v>
      </c>
    </row>
    <row r="951" spans="1:26" x14ac:dyDescent="0.2">
      <c r="A951" t="s">
        <v>25</v>
      </c>
      <c r="B951" t="s">
        <v>25</v>
      </c>
      <c r="C951" t="s">
        <v>405</v>
      </c>
      <c r="D951" t="s">
        <v>826</v>
      </c>
      <c r="E951" s="174">
        <v>5</v>
      </c>
      <c r="F951" s="261">
        <v>6</v>
      </c>
      <c r="G951" t="s">
        <v>10935</v>
      </c>
      <c r="H951" s="44" t="s">
        <v>3314</v>
      </c>
      <c r="I951" s="261">
        <v>1</v>
      </c>
      <c r="J951" t="s">
        <v>5470</v>
      </c>
      <c r="K951" s="261">
        <v>20</v>
      </c>
      <c r="L951" s="261">
        <v>37</v>
      </c>
      <c r="M951" s="261">
        <v>19</v>
      </c>
      <c r="N951" s="51" t="s">
        <v>12316</v>
      </c>
      <c r="O951" s="44">
        <f t="shared" si="112"/>
        <v>5.5</v>
      </c>
      <c r="P951" s="44">
        <f>+VLOOKUP(D951,Databaza!E$1:G$35,2,0)+O951</f>
        <v>15.5</v>
      </c>
      <c r="Q951" s="44">
        <f t="shared" si="113"/>
        <v>15.5</v>
      </c>
      <c r="R951" s="44">
        <f t="shared" si="114"/>
        <v>25.5</v>
      </c>
      <c r="S951" s="44">
        <f t="shared" si="115"/>
        <v>25.5</v>
      </c>
      <c r="T951" s="156">
        <f t="shared" si="116"/>
        <v>25.5</v>
      </c>
      <c r="U951" s="156">
        <f>+VLOOKUP(A951,Adr!N:O,2,0)</f>
        <v>204</v>
      </c>
      <c r="V951" s="157">
        <f t="shared" si="117"/>
        <v>145</v>
      </c>
      <c r="W951" s="158">
        <f>+COUNTIFS(J$3:J951,J951,Y$3:Y951,Y951)</f>
        <v>1</v>
      </c>
      <c r="X951" s="159">
        <f t="shared" si="118"/>
        <v>25.5</v>
      </c>
      <c r="Y951" s="264" t="str">
        <f t="shared" si="119"/>
        <v>judo1R-2</v>
      </c>
      <c r="Z951" s="264" t="str">
        <f>+VLOOKUP(B951,Odvetvia!B:Q,16,0)</f>
        <v>judo1</v>
      </c>
    </row>
    <row r="952" spans="1:26" x14ac:dyDescent="0.2">
      <c r="A952" t="s">
        <v>25</v>
      </c>
      <c r="B952" t="s">
        <v>25</v>
      </c>
      <c r="C952" t="s">
        <v>405</v>
      </c>
      <c r="D952" t="s">
        <v>826</v>
      </c>
      <c r="E952" s="174">
        <v>5</v>
      </c>
      <c r="F952" s="261">
        <v>6</v>
      </c>
      <c r="G952" t="s">
        <v>10935</v>
      </c>
      <c r="H952" s="44" t="s">
        <v>3314</v>
      </c>
      <c r="I952" s="261">
        <v>1</v>
      </c>
      <c r="J952" t="s">
        <v>12317</v>
      </c>
      <c r="K952" s="261">
        <v>23</v>
      </c>
      <c r="L952" s="261">
        <v>39</v>
      </c>
      <c r="M952" s="261">
        <v>22</v>
      </c>
      <c r="N952" s="51" t="s">
        <v>12318</v>
      </c>
      <c r="O952" s="44">
        <f t="shared" si="112"/>
        <v>5.5</v>
      </c>
      <c r="P952" s="44">
        <f>+VLOOKUP(D952,Databaza!E$1:G$35,2,0)+O952</f>
        <v>15.5</v>
      </c>
      <c r="Q952" s="44">
        <f t="shared" si="113"/>
        <v>15.5</v>
      </c>
      <c r="R952" s="44">
        <f t="shared" si="114"/>
        <v>25.5</v>
      </c>
      <c r="S952" s="44">
        <f t="shared" si="115"/>
        <v>25.5</v>
      </c>
      <c r="T952" s="156">
        <f t="shared" si="116"/>
        <v>25.5</v>
      </c>
      <c r="U952" s="156">
        <f>+VLOOKUP(A952,Adr!N:O,2,0)</f>
        <v>204</v>
      </c>
      <c r="V952" s="157">
        <f t="shared" si="117"/>
        <v>145</v>
      </c>
      <c r="W952" s="158">
        <f>+COUNTIFS(J$3:J952,J952,Y$3:Y952,Y952)</f>
        <v>1</v>
      </c>
      <c r="X952" s="159">
        <f t="shared" si="118"/>
        <v>25.5</v>
      </c>
      <c r="Y952" s="264" t="str">
        <f t="shared" si="119"/>
        <v>judo1R-2</v>
      </c>
      <c r="Z952" s="264" t="str">
        <f>+VLOOKUP(B952,Odvetvia!B:Q,16,0)</f>
        <v>judo1</v>
      </c>
    </row>
    <row r="953" spans="1:26" x14ac:dyDescent="0.2">
      <c r="A953" t="s">
        <v>25</v>
      </c>
      <c r="B953" t="s">
        <v>25</v>
      </c>
      <c r="C953" t="s">
        <v>405</v>
      </c>
      <c r="D953" t="s">
        <v>7894</v>
      </c>
      <c r="E953" s="174">
        <v>1</v>
      </c>
      <c r="F953" s="261">
        <v>1</v>
      </c>
      <c r="G953" t="s">
        <v>12298</v>
      </c>
      <c r="H953" s="44" t="s">
        <v>3314</v>
      </c>
      <c r="I953" s="261">
        <v>1</v>
      </c>
      <c r="J953" t="s">
        <v>6376</v>
      </c>
      <c r="K953" s="261">
        <v>15</v>
      </c>
      <c r="L953" s="261">
        <v>26</v>
      </c>
      <c r="M953" s="261">
        <v>14</v>
      </c>
      <c r="N953" s="51" t="s">
        <v>12301</v>
      </c>
      <c r="O953" s="44">
        <f t="shared" si="112"/>
        <v>1</v>
      </c>
      <c r="P953" s="44">
        <f>+VLOOKUP(D953,Databaza!E$1:G$35,2,0)+O953</f>
        <v>21</v>
      </c>
      <c r="Q953" s="44">
        <f t="shared" si="113"/>
        <v>21</v>
      </c>
      <c r="R953" s="44">
        <f t="shared" si="114"/>
        <v>31</v>
      </c>
      <c r="S953" s="44">
        <f t="shared" si="115"/>
        <v>31</v>
      </c>
      <c r="T953" s="156">
        <f t="shared" si="116"/>
        <v>31</v>
      </c>
      <c r="U953" s="156">
        <f>+VLOOKUP(A953,Adr!N:O,2,0)</f>
        <v>204</v>
      </c>
      <c r="V953" s="157">
        <f t="shared" si="117"/>
        <v>145</v>
      </c>
      <c r="W953" s="158">
        <f>+COUNTIFS(J$3:J953,J953,Y$3:Y953,Y953)</f>
        <v>1</v>
      </c>
      <c r="X953" s="159">
        <f t="shared" si="118"/>
        <v>31</v>
      </c>
      <c r="Y953" s="264" t="str">
        <f t="shared" si="119"/>
        <v>judo1R-2</v>
      </c>
      <c r="Z953" s="264" t="str">
        <f>+VLOOKUP(B953,Odvetvia!B:Q,16,0)</f>
        <v>judo1</v>
      </c>
    </row>
    <row r="954" spans="1:26" x14ac:dyDescent="0.2">
      <c r="A954" t="s">
        <v>25</v>
      </c>
      <c r="B954" t="s">
        <v>25</v>
      </c>
      <c r="C954" t="s">
        <v>405</v>
      </c>
      <c r="D954" t="s">
        <v>7894</v>
      </c>
      <c r="E954" s="174">
        <v>1</v>
      </c>
      <c r="F954" s="261">
        <v>1</v>
      </c>
      <c r="G954" t="s">
        <v>12302</v>
      </c>
      <c r="H954" s="44" t="s">
        <v>3314</v>
      </c>
      <c r="I954" s="261">
        <v>1</v>
      </c>
      <c r="J954" t="s">
        <v>9551</v>
      </c>
      <c r="K954" s="261">
        <v>15</v>
      </c>
      <c r="L954" s="261">
        <v>34</v>
      </c>
      <c r="M954" s="261">
        <v>14</v>
      </c>
      <c r="N954" s="51" t="s">
        <v>12305</v>
      </c>
      <c r="O954" s="44">
        <f t="shared" si="112"/>
        <v>1</v>
      </c>
      <c r="P954" s="44">
        <f>+VLOOKUP(D954,Databaza!E$1:G$35,2,0)+O954</f>
        <v>21</v>
      </c>
      <c r="Q954" s="44">
        <f t="shared" si="113"/>
        <v>21</v>
      </c>
      <c r="R954" s="44">
        <f t="shared" si="114"/>
        <v>31</v>
      </c>
      <c r="S954" s="44">
        <f t="shared" si="115"/>
        <v>31</v>
      </c>
      <c r="T954" s="156">
        <f t="shared" si="116"/>
        <v>31</v>
      </c>
      <c r="U954" s="156">
        <f>+VLOOKUP(A954,Adr!N:O,2,0)</f>
        <v>204</v>
      </c>
      <c r="V954" s="157">
        <f t="shared" si="117"/>
        <v>145</v>
      </c>
      <c r="W954" s="158">
        <f>+COUNTIFS(J$3:J954,J954,Y$3:Y954,Y954)</f>
        <v>1</v>
      </c>
      <c r="X954" s="159">
        <f t="shared" si="118"/>
        <v>31</v>
      </c>
      <c r="Y954" s="264" t="str">
        <f t="shared" si="119"/>
        <v>judo1R-2</v>
      </c>
      <c r="Z954" s="264" t="str">
        <f>+VLOOKUP(B954,Odvetvia!B:Q,16,0)</f>
        <v>judo1</v>
      </c>
    </row>
    <row r="955" spans="1:26" x14ac:dyDescent="0.2">
      <c r="A955" t="s">
        <v>25</v>
      </c>
      <c r="B955" t="s">
        <v>25</v>
      </c>
      <c r="C955" t="s">
        <v>405</v>
      </c>
      <c r="D955" t="s">
        <v>7894</v>
      </c>
      <c r="E955" s="174">
        <v>2</v>
      </c>
      <c r="F955" s="261">
        <v>2</v>
      </c>
      <c r="G955" t="s">
        <v>12302</v>
      </c>
      <c r="H955" s="44" t="s">
        <v>3314</v>
      </c>
      <c r="I955" s="261">
        <v>1</v>
      </c>
      <c r="J955" t="s">
        <v>9551</v>
      </c>
      <c r="K955" s="261">
        <v>25</v>
      </c>
      <c r="L955" s="261">
        <v>20</v>
      </c>
      <c r="M955" s="261">
        <v>24</v>
      </c>
      <c r="N955" s="51" t="s">
        <v>12303</v>
      </c>
      <c r="O955" s="44">
        <f t="shared" si="112"/>
        <v>2</v>
      </c>
      <c r="P955" s="44">
        <f>+VLOOKUP(D955,Databaza!E$1:G$35,2,0)+O955</f>
        <v>22</v>
      </c>
      <c r="Q955" s="44">
        <f t="shared" si="113"/>
        <v>22</v>
      </c>
      <c r="R955" s="44">
        <f t="shared" si="114"/>
        <v>32</v>
      </c>
      <c r="S955" s="44">
        <f t="shared" si="115"/>
        <v>32</v>
      </c>
      <c r="T955" s="156">
        <f t="shared" si="116"/>
        <v>32</v>
      </c>
      <c r="U955" s="156">
        <f>+VLOOKUP(A955,Adr!N:O,2,0)</f>
        <v>204</v>
      </c>
      <c r="V955" s="157">
        <f t="shared" si="117"/>
        <v>145</v>
      </c>
      <c r="W955" s="158">
        <f>+COUNTIFS(J$3:J955,J955,Y$3:Y955,Y955)</f>
        <v>2</v>
      </c>
      <c r="X955" s="159">
        <f t="shared" si="118"/>
        <v>32</v>
      </c>
      <c r="Y955" s="264" t="str">
        <f t="shared" si="119"/>
        <v>judo1R-2</v>
      </c>
      <c r="Z955" s="264" t="str">
        <f>+VLOOKUP(B955,Odvetvia!B:Q,16,0)</f>
        <v>judo1</v>
      </c>
    </row>
    <row r="956" spans="1:26" x14ac:dyDescent="0.2">
      <c r="A956" t="s">
        <v>25</v>
      </c>
      <c r="B956" t="s">
        <v>25</v>
      </c>
      <c r="C956" t="s">
        <v>405</v>
      </c>
      <c r="D956" t="s">
        <v>7894</v>
      </c>
      <c r="E956" s="174">
        <v>2</v>
      </c>
      <c r="F956" s="261">
        <v>2</v>
      </c>
      <c r="G956" t="s">
        <v>12302</v>
      </c>
      <c r="H956" s="44" t="s">
        <v>3314</v>
      </c>
      <c r="I956" s="261">
        <v>1</v>
      </c>
      <c r="J956" t="s">
        <v>9551</v>
      </c>
      <c r="K956" s="261">
        <v>15</v>
      </c>
      <c r="L956" s="261">
        <v>13</v>
      </c>
      <c r="M956" s="261">
        <v>14</v>
      </c>
      <c r="N956" s="51" t="s">
        <v>12304</v>
      </c>
      <c r="O956" s="44">
        <f t="shared" si="112"/>
        <v>2</v>
      </c>
      <c r="P956" s="44">
        <f>+VLOOKUP(D956,Databaza!E$1:G$35,2,0)+O956</f>
        <v>22</v>
      </c>
      <c r="Q956" s="44">
        <f t="shared" si="113"/>
        <v>22</v>
      </c>
      <c r="R956" s="44">
        <f t="shared" si="114"/>
        <v>32</v>
      </c>
      <c r="S956" s="44">
        <f t="shared" si="115"/>
        <v>32</v>
      </c>
      <c r="T956" s="156">
        <f t="shared" si="116"/>
        <v>32</v>
      </c>
      <c r="U956" s="156">
        <f>+VLOOKUP(A956,Adr!N:O,2,0)</f>
        <v>204</v>
      </c>
      <c r="V956" s="157">
        <f t="shared" si="117"/>
        <v>145</v>
      </c>
      <c r="W956" s="158">
        <f>+COUNTIFS(J$3:J956,J956,Y$3:Y956,Y956)</f>
        <v>3</v>
      </c>
      <c r="X956" s="159">
        <f t="shared" si="118"/>
        <v>32</v>
      </c>
      <c r="Y956" s="264" t="str">
        <f t="shared" si="119"/>
        <v>judo1R-2</v>
      </c>
      <c r="Z956" s="264" t="str">
        <f>+VLOOKUP(B956,Odvetvia!B:Q,16,0)</f>
        <v>judo1</v>
      </c>
    </row>
    <row r="957" spans="1:26" x14ac:dyDescent="0.2">
      <c r="A957" t="s">
        <v>25</v>
      </c>
      <c r="B957" t="s">
        <v>25</v>
      </c>
      <c r="C957" t="s">
        <v>405</v>
      </c>
      <c r="D957" t="s">
        <v>7894</v>
      </c>
      <c r="E957" s="174">
        <v>2</v>
      </c>
      <c r="F957" s="261">
        <v>2</v>
      </c>
      <c r="G957" t="s">
        <v>12296</v>
      </c>
      <c r="H957" s="44" t="s">
        <v>3314</v>
      </c>
      <c r="I957" s="261">
        <v>1</v>
      </c>
      <c r="J957" t="s">
        <v>6378</v>
      </c>
      <c r="K957" s="261">
        <v>22</v>
      </c>
      <c r="L957" s="261">
        <v>26</v>
      </c>
      <c r="M957" s="261">
        <v>21</v>
      </c>
      <c r="N957" s="51" t="s">
        <v>12312</v>
      </c>
      <c r="O957" s="44">
        <f t="shared" si="112"/>
        <v>2</v>
      </c>
      <c r="P957" s="44">
        <f>+VLOOKUP(D957,Databaza!E$1:G$35,2,0)+O957</f>
        <v>22</v>
      </c>
      <c r="Q957" s="44">
        <f t="shared" si="113"/>
        <v>22</v>
      </c>
      <c r="R957" s="44">
        <f t="shared" si="114"/>
        <v>32</v>
      </c>
      <c r="S957" s="44">
        <f t="shared" si="115"/>
        <v>32</v>
      </c>
      <c r="T957" s="156">
        <f t="shared" si="116"/>
        <v>32</v>
      </c>
      <c r="U957" s="156">
        <f>+VLOOKUP(A957,Adr!N:O,2,0)</f>
        <v>204</v>
      </c>
      <c r="V957" s="157">
        <f t="shared" si="117"/>
        <v>145</v>
      </c>
      <c r="W957" s="158">
        <f>+COUNTIFS(J$3:J957,J957,Y$3:Y957,Y957)</f>
        <v>1</v>
      </c>
      <c r="X957" s="159">
        <f t="shared" si="118"/>
        <v>32</v>
      </c>
      <c r="Y957" s="264" t="str">
        <f t="shared" si="119"/>
        <v>judo1R-2</v>
      </c>
      <c r="Z957" s="264" t="str">
        <f>+VLOOKUP(B957,Odvetvia!B:Q,16,0)</f>
        <v>judo1</v>
      </c>
    </row>
    <row r="958" spans="1:26" x14ac:dyDescent="0.2">
      <c r="A958" t="s">
        <v>25</v>
      </c>
      <c r="B958" t="s">
        <v>25</v>
      </c>
      <c r="C958" t="s">
        <v>405</v>
      </c>
      <c r="D958" t="s">
        <v>7894</v>
      </c>
      <c r="E958" s="174">
        <v>3</v>
      </c>
      <c r="F958" s="261">
        <v>4</v>
      </c>
      <c r="G958" t="s">
        <v>12308</v>
      </c>
      <c r="H958" s="44" t="s">
        <v>3314</v>
      </c>
      <c r="I958" s="261">
        <v>1</v>
      </c>
      <c r="J958" t="s">
        <v>6372</v>
      </c>
      <c r="K958" s="261">
        <v>8</v>
      </c>
      <c r="L958" s="261">
        <v>13</v>
      </c>
      <c r="M958" s="261">
        <v>7</v>
      </c>
      <c r="N958" s="51" t="s">
        <v>12309</v>
      </c>
      <c r="O958" s="44">
        <f t="shared" si="112"/>
        <v>3.5</v>
      </c>
      <c r="P958" s="44">
        <f>+VLOOKUP(D958,Databaza!E$1:G$35,2,0)+O958</f>
        <v>23.5</v>
      </c>
      <c r="Q958" s="44">
        <f t="shared" si="113"/>
        <v>23.5</v>
      </c>
      <c r="R958" s="44">
        <f t="shared" si="114"/>
        <v>33.5</v>
      </c>
      <c r="S958" s="44">
        <f t="shared" si="115"/>
        <v>33.5</v>
      </c>
      <c r="T958" s="156">
        <f t="shared" si="116"/>
        <v>33.5</v>
      </c>
      <c r="U958" s="156">
        <f>+VLOOKUP(A958,Adr!N:O,2,0)</f>
        <v>204</v>
      </c>
      <c r="V958" s="157">
        <f t="shared" si="117"/>
        <v>145</v>
      </c>
      <c r="W958" s="158">
        <f>+COUNTIFS(J$3:J958,J958,Y$3:Y958,Y958)</f>
        <v>1</v>
      </c>
      <c r="X958" s="159">
        <f t="shared" si="118"/>
        <v>33.5</v>
      </c>
      <c r="Y958" s="264" t="str">
        <f t="shared" si="119"/>
        <v>judo1R-2</v>
      </c>
      <c r="Z958" s="264" t="str">
        <f>+VLOOKUP(B958,Odvetvia!B:Q,16,0)</f>
        <v>judo1</v>
      </c>
    </row>
    <row r="959" spans="1:26" x14ac:dyDescent="0.2">
      <c r="A959" t="s">
        <v>25</v>
      </c>
      <c r="B959" t="s">
        <v>25</v>
      </c>
      <c r="C959" t="s">
        <v>405</v>
      </c>
      <c r="D959" t="s">
        <v>7894</v>
      </c>
      <c r="E959" s="174">
        <v>3</v>
      </c>
      <c r="F959" s="261">
        <v>4</v>
      </c>
      <c r="G959" t="s">
        <v>12296</v>
      </c>
      <c r="H959" s="44" t="s">
        <v>3314</v>
      </c>
      <c r="I959" s="261">
        <v>1</v>
      </c>
      <c r="J959" t="s">
        <v>6378</v>
      </c>
      <c r="K959" s="261">
        <v>24</v>
      </c>
      <c r="L959" s="261">
        <v>13</v>
      </c>
      <c r="M959" s="261">
        <v>23</v>
      </c>
      <c r="N959" s="51" t="s">
        <v>12310</v>
      </c>
      <c r="O959" s="44">
        <f t="shared" si="112"/>
        <v>3.5</v>
      </c>
      <c r="P959" s="44">
        <f>+VLOOKUP(D959,Databaza!E$1:G$35,2,0)+O959</f>
        <v>23.5</v>
      </c>
      <c r="Q959" s="44">
        <f t="shared" si="113"/>
        <v>23.5</v>
      </c>
      <c r="R959" s="44">
        <f t="shared" si="114"/>
        <v>33.5</v>
      </c>
      <c r="S959" s="44">
        <f t="shared" si="115"/>
        <v>33.5</v>
      </c>
      <c r="T959" s="156">
        <f t="shared" si="116"/>
        <v>33.5</v>
      </c>
      <c r="U959" s="156">
        <f>+VLOOKUP(A959,Adr!N:O,2,0)</f>
        <v>204</v>
      </c>
      <c r="V959" s="157">
        <f t="shared" si="117"/>
        <v>145</v>
      </c>
      <c r="W959" s="158">
        <f>+COUNTIFS(J$3:J959,J959,Y$3:Y959,Y959)</f>
        <v>2</v>
      </c>
      <c r="X959" s="159">
        <f t="shared" si="118"/>
        <v>33.5</v>
      </c>
      <c r="Y959" s="264" t="str">
        <f t="shared" si="119"/>
        <v>judo1R-2</v>
      </c>
      <c r="Z959" s="264" t="str">
        <f>+VLOOKUP(B959,Odvetvia!B:Q,16,0)</f>
        <v>judo1</v>
      </c>
    </row>
    <row r="960" spans="1:26" x14ac:dyDescent="0.2">
      <c r="A960" t="s">
        <v>25</v>
      </c>
      <c r="B960" t="s">
        <v>25</v>
      </c>
      <c r="C960" t="s">
        <v>405</v>
      </c>
      <c r="D960" t="s">
        <v>7894</v>
      </c>
      <c r="E960" s="174">
        <v>3</v>
      </c>
      <c r="F960" s="261">
        <v>4</v>
      </c>
      <c r="G960" t="s">
        <v>12296</v>
      </c>
      <c r="H960" s="44" t="s">
        <v>3314</v>
      </c>
      <c r="I960" s="261">
        <v>1</v>
      </c>
      <c r="J960" t="s">
        <v>6378</v>
      </c>
      <c r="K960" s="261">
        <v>35</v>
      </c>
      <c r="L960" s="261">
        <v>29</v>
      </c>
      <c r="M960" s="261">
        <v>34</v>
      </c>
      <c r="N960" s="51" t="s">
        <v>12311</v>
      </c>
      <c r="O960" s="44">
        <f t="shared" si="112"/>
        <v>3.5</v>
      </c>
      <c r="P960" s="44">
        <f>+VLOOKUP(D960,Databaza!E$1:G$35,2,0)+O960</f>
        <v>23.5</v>
      </c>
      <c r="Q960" s="44">
        <f t="shared" si="113"/>
        <v>23.5</v>
      </c>
      <c r="R960" s="44">
        <f t="shared" si="114"/>
        <v>33.5</v>
      </c>
      <c r="S960" s="44">
        <f t="shared" si="115"/>
        <v>33.5</v>
      </c>
      <c r="T960" s="156">
        <f t="shared" si="116"/>
        <v>33.5</v>
      </c>
      <c r="U960" s="156">
        <f>+VLOOKUP(A960,Adr!N:O,2,0)</f>
        <v>204</v>
      </c>
      <c r="V960" s="157">
        <f t="shared" si="117"/>
        <v>145</v>
      </c>
      <c r="W960" s="158">
        <f>+COUNTIFS(J$3:J960,J960,Y$3:Y960,Y960)</f>
        <v>3</v>
      </c>
      <c r="X960" s="159">
        <f t="shared" si="118"/>
        <v>33.5</v>
      </c>
      <c r="Y960" s="264" t="str">
        <f t="shared" si="119"/>
        <v>judo1R-2</v>
      </c>
      <c r="Z960" s="264" t="str">
        <f>+VLOOKUP(B960,Odvetvia!B:Q,16,0)</f>
        <v>judo1</v>
      </c>
    </row>
    <row r="961" spans="1:26" x14ac:dyDescent="0.2">
      <c r="A961" t="s">
        <v>25</v>
      </c>
      <c r="B961" t="s">
        <v>25</v>
      </c>
      <c r="C961" t="s">
        <v>405</v>
      </c>
      <c r="D961" t="s">
        <v>7894</v>
      </c>
      <c r="E961" s="174">
        <v>3</v>
      </c>
      <c r="F961" s="261">
        <v>4</v>
      </c>
      <c r="G961" t="s">
        <v>11191</v>
      </c>
      <c r="H961" s="44" t="s">
        <v>3314</v>
      </c>
      <c r="I961" s="261">
        <v>1</v>
      </c>
      <c r="J961" t="s">
        <v>12315</v>
      </c>
      <c r="K961" s="261">
        <v>34</v>
      </c>
      <c r="L961" s="261">
        <v>13</v>
      </c>
      <c r="M961" s="261">
        <v>30</v>
      </c>
      <c r="N961" s="51" t="s">
        <v>12314</v>
      </c>
      <c r="O961" s="44">
        <f t="shared" si="112"/>
        <v>3.5</v>
      </c>
      <c r="P961" s="44">
        <f>+VLOOKUP(D961,Databaza!E$1:G$35,2,0)+O961</f>
        <v>23.5</v>
      </c>
      <c r="Q961" s="44">
        <f t="shared" si="113"/>
        <v>23.5</v>
      </c>
      <c r="R961" s="44">
        <f t="shared" si="114"/>
        <v>33.5</v>
      </c>
      <c r="S961" s="44">
        <f t="shared" si="115"/>
        <v>33.5</v>
      </c>
      <c r="T961" s="156">
        <f t="shared" si="116"/>
        <v>33.5</v>
      </c>
      <c r="U961" s="156">
        <f>+VLOOKUP(A961,Adr!N:O,2,0)</f>
        <v>204</v>
      </c>
      <c r="V961" s="157">
        <f t="shared" si="117"/>
        <v>145</v>
      </c>
      <c r="W961" s="158">
        <f>+COUNTIFS(J$3:J961,J961,Y$3:Y961,Y961)</f>
        <v>1</v>
      </c>
      <c r="X961" s="159">
        <f t="shared" si="118"/>
        <v>33.5</v>
      </c>
      <c r="Y961" s="264" t="str">
        <f t="shared" si="119"/>
        <v>judo1R-2</v>
      </c>
      <c r="Z961" s="264" t="str">
        <f>+VLOOKUP(B961,Odvetvia!B:Q,16,0)</f>
        <v>judo1</v>
      </c>
    </row>
    <row r="962" spans="1:26" x14ac:dyDescent="0.2">
      <c r="A962" t="s">
        <v>25</v>
      </c>
      <c r="B962" t="s">
        <v>25</v>
      </c>
      <c r="C962" t="s">
        <v>405</v>
      </c>
      <c r="D962" t="s">
        <v>7894</v>
      </c>
      <c r="E962" s="174">
        <v>5</v>
      </c>
      <c r="F962" s="261">
        <v>6</v>
      </c>
      <c r="G962" t="s">
        <v>11191</v>
      </c>
      <c r="H962" s="44" t="s">
        <v>3314</v>
      </c>
      <c r="I962" s="261">
        <v>1</v>
      </c>
      <c r="J962" t="s">
        <v>12313</v>
      </c>
      <c r="K962" s="261">
        <v>34</v>
      </c>
      <c r="L962" s="261">
        <v>13</v>
      </c>
      <c r="M962" s="261">
        <v>30</v>
      </c>
      <c r="N962" s="51" t="s">
        <v>12314</v>
      </c>
      <c r="O962" s="44">
        <f t="shared" ref="O962:O1025" si="120">+IF(AND(E962&lt;&gt;0,F962&lt;&gt;0),(E962+F962)/2,MAX(E962:F962))</f>
        <v>5.5</v>
      </c>
      <c r="P962" s="44">
        <f>+VLOOKUP(D962,Databaza!E$1:G$35,2,0)+O962</f>
        <v>25.5</v>
      </c>
      <c r="Q962" s="44">
        <f t="shared" ref="Q962:Q1025" si="121">+IF(H962="olympijská",P962,P962+5)</f>
        <v>25.5</v>
      </c>
      <c r="R962" s="44">
        <f t="shared" ref="R962:R1025" si="122">+IF(M962&gt;0,Q962+10,Q962)</f>
        <v>35.5</v>
      </c>
      <c r="S962" s="44">
        <f t="shared" ref="S962:S1025" si="123">+IF(AND(D962="SME",K962&lt;8),V962,IF(AND(K962&lt;8,D962&lt;&gt;"OH",D962&lt;&gt;"ZOH",D962&lt;&gt;"OH/ZOH",D962&lt;&gt;"SHNŠ"),R962+10,R962))</f>
        <v>35.5</v>
      </c>
      <c r="T962" s="156">
        <f t="shared" ref="T962:T1025" si="124">+MIN(S962,V962)</f>
        <v>35.5</v>
      </c>
      <c r="U962" s="156">
        <f>+VLOOKUP(A962,Adr!N:O,2,0)</f>
        <v>204</v>
      </c>
      <c r="V962" s="157">
        <f t="shared" ref="V962:V1025" si="125">+MIN(INT(MIN(U962,100)+4.5*SQRT(MAX(U962-100,0))),U962)</f>
        <v>145</v>
      </c>
      <c r="W962" s="158">
        <f>+COUNTIFS(J$3:J962,J962,Y$3:Y962,Y962)</f>
        <v>1</v>
      </c>
      <c r="X962" s="159">
        <f t="shared" ref="X962:X1025" si="126">+IF(W962&lt;IF(H962="olympijská",4,3),T962,V962)</f>
        <v>35.5</v>
      </c>
      <c r="Y962" s="264" t="str">
        <f t="shared" ref="Y962:Y1025" si="127">+Z962&amp;C962</f>
        <v>judo1R-2</v>
      </c>
      <c r="Z962" s="264" t="str">
        <f>+VLOOKUP(B962,Odvetvia!B:Q,16,0)</f>
        <v>judo1</v>
      </c>
    </row>
    <row r="963" spans="1:26" x14ac:dyDescent="0.2">
      <c r="A963" t="s">
        <v>25</v>
      </c>
      <c r="B963" t="s">
        <v>25</v>
      </c>
      <c r="C963" t="s">
        <v>405</v>
      </c>
      <c r="D963" t="s">
        <v>7894</v>
      </c>
      <c r="E963" s="174">
        <v>7</v>
      </c>
      <c r="F963" s="261">
        <v>8</v>
      </c>
      <c r="G963" t="s">
        <v>12298</v>
      </c>
      <c r="H963" s="44" t="s">
        <v>3314</v>
      </c>
      <c r="I963" s="261">
        <v>1</v>
      </c>
      <c r="J963" t="s">
        <v>6376</v>
      </c>
      <c r="K963" s="261">
        <v>23</v>
      </c>
      <c r="L963" s="261">
        <v>20</v>
      </c>
      <c r="M963" s="261">
        <v>22</v>
      </c>
      <c r="N963" s="51" t="s">
        <v>12299</v>
      </c>
      <c r="O963" s="44">
        <f t="shared" si="120"/>
        <v>7.5</v>
      </c>
      <c r="P963" s="44">
        <f>+VLOOKUP(D963,Databaza!E$1:G$35,2,0)+O963</f>
        <v>27.5</v>
      </c>
      <c r="Q963" s="44">
        <f t="shared" si="121"/>
        <v>27.5</v>
      </c>
      <c r="R963" s="44">
        <f t="shared" si="122"/>
        <v>37.5</v>
      </c>
      <c r="S963" s="44">
        <f t="shared" si="123"/>
        <v>37.5</v>
      </c>
      <c r="T963" s="156">
        <f t="shared" si="124"/>
        <v>37.5</v>
      </c>
      <c r="U963" s="156">
        <f>+VLOOKUP(A963,Adr!N:O,2,0)</f>
        <v>204</v>
      </c>
      <c r="V963" s="157">
        <f t="shared" si="125"/>
        <v>145</v>
      </c>
      <c r="W963" s="158">
        <f>+COUNTIFS(J$3:J963,J963,Y$3:Y963,Y963)</f>
        <v>2</v>
      </c>
      <c r="X963" s="159">
        <f t="shared" si="126"/>
        <v>37.5</v>
      </c>
      <c r="Y963" s="264" t="str">
        <f t="shared" si="127"/>
        <v>judo1R-2</v>
      </c>
      <c r="Z963" s="264" t="str">
        <f>+VLOOKUP(B963,Odvetvia!B:Q,16,0)</f>
        <v>judo1</v>
      </c>
    </row>
    <row r="964" spans="1:26" x14ac:dyDescent="0.2">
      <c r="A964" t="s">
        <v>25</v>
      </c>
      <c r="B964" t="s">
        <v>25</v>
      </c>
      <c r="C964" t="s">
        <v>405</v>
      </c>
      <c r="D964" t="s">
        <v>7894</v>
      </c>
      <c r="E964" s="174">
        <v>7</v>
      </c>
      <c r="F964" s="261">
        <v>8</v>
      </c>
      <c r="G964" t="s">
        <v>12298</v>
      </c>
      <c r="H964" s="44" t="s">
        <v>3314</v>
      </c>
      <c r="I964" s="261">
        <v>1</v>
      </c>
      <c r="J964" t="s">
        <v>6376</v>
      </c>
      <c r="K964" s="261">
        <v>28</v>
      </c>
      <c r="L964" s="261">
        <v>29</v>
      </c>
      <c r="M964" s="261">
        <v>27</v>
      </c>
      <c r="N964" s="51" t="s">
        <v>12300</v>
      </c>
      <c r="O964" s="44">
        <f t="shared" si="120"/>
        <v>7.5</v>
      </c>
      <c r="P964" s="44">
        <f>+VLOOKUP(D964,Databaza!E$1:G$35,2,0)+O964</f>
        <v>27.5</v>
      </c>
      <c r="Q964" s="44">
        <f t="shared" si="121"/>
        <v>27.5</v>
      </c>
      <c r="R964" s="44">
        <f t="shared" si="122"/>
        <v>37.5</v>
      </c>
      <c r="S964" s="44">
        <f t="shared" si="123"/>
        <v>37.5</v>
      </c>
      <c r="T964" s="156">
        <f t="shared" si="124"/>
        <v>37.5</v>
      </c>
      <c r="U964" s="156">
        <f>+VLOOKUP(A964,Adr!N:O,2,0)</f>
        <v>204</v>
      </c>
      <c r="V964" s="157">
        <f t="shared" si="125"/>
        <v>145</v>
      </c>
      <c r="W964" s="158">
        <f>+COUNTIFS(J$3:J964,J964,Y$3:Y964,Y964)</f>
        <v>3</v>
      </c>
      <c r="X964" s="159">
        <f t="shared" si="126"/>
        <v>37.5</v>
      </c>
      <c r="Y964" s="264" t="str">
        <f t="shared" si="127"/>
        <v>judo1R-2</v>
      </c>
      <c r="Z964" s="264" t="str">
        <f>+VLOOKUP(B964,Odvetvia!B:Q,16,0)</f>
        <v>judo1</v>
      </c>
    </row>
    <row r="965" spans="1:26" x14ac:dyDescent="0.2">
      <c r="A965" t="s">
        <v>25</v>
      </c>
      <c r="B965" t="s">
        <v>25</v>
      </c>
      <c r="C965" t="s">
        <v>405</v>
      </c>
      <c r="D965" t="s">
        <v>7894</v>
      </c>
      <c r="E965" s="174">
        <v>7</v>
      </c>
      <c r="F965" s="261">
        <v>8</v>
      </c>
      <c r="G965" t="s">
        <v>11191</v>
      </c>
      <c r="H965" s="44" t="s">
        <v>3314</v>
      </c>
      <c r="I965" s="261">
        <v>1</v>
      </c>
      <c r="J965" t="s">
        <v>10128</v>
      </c>
      <c r="K965" s="261">
        <v>34</v>
      </c>
      <c r="L965" s="261">
        <v>13</v>
      </c>
      <c r="M965" s="261">
        <v>30</v>
      </c>
      <c r="N965" s="51" t="s">
        <v>12314</v>
      </c>
      <c r="O965" s="44">
        <f t="shared" si="120"/>
        <v>7.5</v>
      </c>
      <c r="P965" s="44">
        <f>+VLOOKUP(D965,Databaza!E$1:G$35,2,0)+O965</f>
        <v>27.5</v>
      </c>
      <c r="Q965" s="44">
        <f t="shared" si="121"/>
        <v>27.5</v>
      </c>
      <c r="R965" s="44">
        <f t="shared" si="122"/>
        <v>37.5</v>
      </c>
      <c r="S965" s="44">
        <f t="shared" si="123"/>
        <v>37.5</v>
      </c>
      <c r="T965" s="156">
        <f t="shared" si="124"/>
        <v>37.5</v>
      </c>
      <c r="U965" s="156">
        <f>+VLOOKUP(A965,Adr!N:O,2,0)</f>
        <v>204</v>
      </c>
      <c r="V965" s="157">
        <f t="shared" si="125"/>
        <v>145</v>
      </c>
      <c r="W965" s="158">
        <f>+COUNTIFS(J$3:J965,J965,Y$3:Y965,Y965)</f>
        <v>1</v>
      </c>
      <c r="X965" s="159">
        <f t="shared" si="126"/>
        <v>37.5</v>
      </c>
      <c r="Y965" s="264" t="str">
        <f t="shared" si="127"/>
        <v>judo1R-2</v>
      </c>
      <c r="Z965" s="264" t="str">
        <f>+VLOOKUP(B965,Odvetvia!B:Q,16,0)</f>
        <v>judo1</v>
      </c>
    </row>
    <row r="966" spans="1:26" x14ac:dyDescent="0.2">
      <c r="A966" t="s">
        <v>25</v>
      </c>
      <c r="B966" t="s">
        <v>25</v>
      </c>
      <c r="C966" t="s">
        <v>405</v>
      </c>
      <c r="D966" t="s">
        <v>7894</v>
      </c>
      <c r="E966" s="174">
        <v>5</v>
      </c>
      <c r="F966" s="261">
        <v>6</v>
      </c>
      <c r="G966" t="s">
        <v>12302</v>
      </c>
      <c r="H966" s="44" t="s">
        <v>3314</v>
      </c>
      <c r="I966" s="261">
        <v>1</v>
      </c>
      <c r="J966" t="s">
        <v>9551</v>
      </c>
      <c r="K966" s="261">
        <v>19</v>
      </c>
      <c r="L966" s="261">
        <v>25</v>
      </c>
      <c r="M966" s="261">
        <v>18</v>
      </c>
      <c r="N966" s="51" t="s">
        <v>12306</v>
      </c>
      <c r="O966" s="44">
        <f t="shared" si="120"/>
        <v>5.5</v>
      </c>
      <c r="P966" s="44">
        <f>+VLOOKUP(D966,Databaza!E$1:G$35,2,0)+O966</f>
        <v>25.5</v>
      </c>
      <c r="Q966" s="44">
        <f t="shared" si="121"/>
        <v>25.5</v>
      </c>
      <c r="R966" s="44">
        <f t="shared" si="122"/>
        <v>35.5</v>
      </c>
      <c r="S966" s="44">
        <f t="shared" si="123"/>
        <v>35.5</v>
      </c>
      <c r="T966" s="156">
        <f t="shared" si="124"/>
        <v>35.5</v>
      </c>
      <c r="U966" s="156">
        <f>+VLOOKUP(A966,Adr!N:O,2,0)</f>
        <v>204</v>
      </c>
      <c r="V966" s="157">
        <f t="shared" si="125"/>
        <v>145</v>
      </c>
      <c r="W966" s="158">
        <f>+COUNTIFS(J$3:J966,J966,Y$3:Y966,Y966)</f>
        <v>4</v>
      </c>
      <c r="X966" s="159">
        <f t="shared" si="126"/>
        <v>145</v>
      </c>
      <c r="Y966" s="264" t="str">
        <f t="shared" si="127"/>
        <v>judo1R-2</v>
      </c>
      <c r="Z966" s="264" t="str">
        <f>+VLOOKUP(B966,Odvetvia!B:Q,16,0)</f>
        <v>judo1</v>
      </c>
    </row>
    <row r="967" spans="1:26" x14ac:dyDescent="0.2">
      <c r="A967" t="s">
        <v>25</v>
      </c>
      <c r="B967" t="s">
        <v>25</v>
      </c>
      <c r="C967" t="s">
        <v>405</v>
      </c>
      <c r="D967" t="s">
        <v>7894</v>
      </c>
      <c r="E967" s="174">
        <v>5</v>
      </c>
      <c r="F967" s="261">
        <v>6</v>
      </c>
      <c r="G967" t="s">
        <v>12302</v>
      </c>
      <c r="H967" s="44" t="s">
        <v>3314</v>
      </c>
      <c r="I967" s="261">
        <v>1</v>
      </c>
      <c r="J967" t="s">
        <v>9551</v>
      </c>
      <c r="K967" s="261">
        <v>28</v>
      </c>
      <c r="L967" s="261">
        <v>39</v>
      </c>
      <c r="M967" s="261">
        <v>27</v>
      </c>
      <c r="N967" s="51" t="s">
        <v>12307</v>
      </c>
      <c r="O967" s="44">
        <f t="shared" si="120"/>
        <v>5.5</v>
      </c>
      <c r="P967" s="44">
        <f>+VLOOKUP(D967,Databaza!E$1:G$35,2,0)+O967</f>
        <v>25.5</v>
      </c>
      <c r="Q967" s="44">
        <f t="shared" si="121"/>
        <v>25.5</v>
      </c>
      <c r="R967" s="44">
        <f t="shared" si="122"/>
        <v>35.5</v>
      </c>
      <c r="S967" s="44">
        <f t="shared" si="123"/>
        <v>35.5</v>
      </c>
      <c r="T967" s="156">
        <f t="shared" si="124"/>
        <v>35.5</v>
      </c>
      <c r="U967" s="156">
        <f>+VLOOKUP(A967,Adr!N:O,2,0)</f>
        <v>204</v>
      </c>
      <c r="V967" s="157">
        <f t="shared" si="125"/>
        <v>145</v>
      </c>
      <c r="W967" s="158">
        <f>+COUNTIFS(J$3:J967,J967,Y$3:Y967,Y967)</f>
        <v>5</v>
      </c>
      <c r="X967" s="159">
        <f t="shared" si="126"/>
        <v>145</v>
      </c>
      <c r="Y967" s="264" t="str">
        <f t="shared" si="127"/>
        <v>judo1R-2</v>
      </c>
      <c r="Z967" s="264" t="str">
        <f>+VLOOKUP(B967,Odvetvia!B:Q,16,0)</f>
        <v>judo1</v>
      </c>
    </row>
    <row r="968" spans="1:26" x14ac:dyDescent="0.2">
      <c r="A968" t="s">
        <v>25</v>
      </c>
      <c r="B968" t="s">
        <v>25</v>
      </c>
      <c r="C968" t="s">
        <v>405</v>
      </c>
      <c r="D968" t="s">
        <v>7894</v>
      </c>
      <c r="E968" s="174">
        <v>7</v>
      </c>
      <c r="F968" s="261">
        <v>8</v>
      </c>
      <c r="G968" t="s">
        <v>12296</v>
      </c>
      <c r="H968" s="44" t="s">
        <v>3314</v>
      </c>
      <c r="I968" s="261">
        <v>1</v>
      </c>
      <c r="J968" t="s">
        <v>6378</v>
      </c>
      <c r="K968" s="261">
        <v>32</v>
      </c>
      <c r="L968" s="261">
        <v>20</v>
      </c>
      <c r="M968" s="261">
        <v>31</v>
      </c>
      <c r="N968" s="51" t="s">
        <v>12297</v>
      </c>
      <c r="O968" s="44">
        <f t="shared" si="120"/>
        <v>7.5</v>
      </c>
      <c r="P968" s="44">
        <f>+VLOOKUP(D968,Databaza!E$1:G$35,2,0)+O968</f>
        <v>27.5</v>
      </c>
      <c r="Q968" s="44">
        <f t="shared" si="121"/>
        <v>27.5</v>
      </c>
      <c r="R968" s="44">
        <f t="shared" si="122"/>
        <v>37.5</v>
      </c>
      <c r="S968" s="44">
        <f t="shared" si="123"/>
        <v>37.5</v>
      </c>
      <c r="T968" s="156">
        <f t="shared" si="124"/>
        <v>37.5</v>
      </c>
      <c r="U968" s="156">
        <f>+VLOOKUP(A968,Adr!N:O,2,0)</f>
        <v>204</v>
      </c>
      <c r="V968" s="157">
        <f t="shared" si="125"/>
        <v>145</v>
      </c>
      <c r="W968" s="158">
        <f>+COUNTIFS(J$3:J968,J968,Y$3:Y968,Y968)</f>
        <v>4</v>
      </c>
      <c r="X968" s="159">
        <f t="shared" si="126"/>
        <v>145</v>
      </c>
      <c r="Y968" s="264" t="str">
        <f t="shared" si="127"/>
        <v>judo1R-2</v>
      </c>
      <c r="Z968" s="264" t="str">
        <f>+VLOOKUP(B968,Odvetvia!B:Q,16,0)</f>
        <v>judo1</v>
      </c>
    </row>
    <row r="969" spans="1:26" x14ac:dyDescent="0.2">
      <c r="A969" t="s">
        <v>25</v>
      </c>
      <c r="B969" t="s">
        <v>25</v>
      </c>
      <c r="C969" t="s">
        <v>403</v>
      </c>
      <c r="D969" t="s">
        <v>826</v>
      </c>
      <c r="E969" s="261">
        <v>7</v>
      </c>
      <c r="F969" s="261">
        <v>8</v>
      </c>
      <c r="G969" t="s">
        <v>5467</v>
      </c>
      <c r="H969" s="45" t="s">
        <v>3314</v>
      </c>
      <c r="I969" s="261">
        <v>1</v>
      </c>
      <c r="J969" t="s">
        <v>5468</v>
      </c>
      <c r="K969" s="261">
        <v>22</v>
      </c>
      <c r="L969" s="261">
        <v>43</v>
      </c>
      <c r="N969" s="51" t="s">
        <v>9554</v>
      </c>
      <c r="O969" s="44">
        <f t="shared" si="120"/>
        <v>7.5</v>
      </c>
      <c r="P969" s="44">
        <f>+VLOOKUP(D969,Databaza!E$1:G$35,2,0)+O969</f>
        <v>17.5</v>
      </c>
      <c r="Q969" s="44">
        <f t="shared" si="121"/>
        <v>17.5</v>
      </c>
      <c r="R969" s="44">
        <f t="shared" si="122"/>
        <v>17.5</v>
      </c>
      <c r="S969" s="44">
        <f t="shared" si="123"/>
        <v>17.5</v>
      </c>
      <c r="T969" s="156">
        <f t="shared" si="124"/>
        <v>17.5</v>
      </c>
      <c r="U969" s="156">
        <f>+VLOOKUP(A969,Adr!N:O,2,0)</f>
        <v>204</v>
      </c>
      <c r="V969" s="157">
        <f t="shared" si="125"/>
        <v>145</v>
      </c>
      <c r="W969" s="158">
        <f>+COUNTIFS(J$3:J969,J969,Y$3:Y969,Y969)</f>
        <v>1</v>
      </c>
      <c r="X969" s="159">
        <f t="shared" si="126"/>
        <v>17.5</v>
      </c>
      <c r="Y969" s="264" t="str">
        <f t="shared" si="127"/>
        <v>judo1R-3</v>
      </c>
      <c r="Z969" s="264" t="str">
        <f>+VLOOKUP(B969,Odvetvia!B:Q,16,0)</f>
        <v>judo1</v>
      </c>
    </row>
    <row r="970" spans="1:26" x14ac:dyDescent="0.2">
      <c r="A970" t="s">
        <v>25</v>
      </c>
      <c r="B970" t="s">
        <v>25</v>
      </c>
      <c r="C970" t="s">
        <v>403</v>
      </c>
      <c r="D970" t="s">
        <v>826</v>
      </c>
      <c r="E970" s="261">
        <v>9</v>
      </c>
      <c r="F970" s="261">
        <v>16</v>
      </c>
      <c r="G970" t="s">
        <v>1195</v>
      </c>
      <c r="H970" s="45" t="s">
        <v>3314</v>
      </c>
      <c r="I970" s="261">
        <v>1</v>
      </c>
      <c r="J970" t="s">
        <v>9551</v>
      </c>
      <c r="K970" s="261">
        <v>25</v>
      </c>
      <c r="L970" s="261">
        <v>43</v>
      </c>
      <c r="N970" s="51" t="s">
        <v>9552</v>
      </c>
      <c r="O970" s="44">
        <f t="shared" si="120"/>
        <v>12.5</v>
      </c>
      <c r="P970" s="44">
        <f>+VLOOKUP(D970,Databaza!E$1:G$35,2,0)+O970</f>
        <v>22.5</v>
      </c>
      <c r="Q970" s="44">
        <f t="shared" si="121"/>
        <v>22.5</v>
      </c>
      <c r="R970" s="44">
        <f t="shared" si="122"/>
        <v>22.5</v>
      </c>
      <c r="S970" s="44">
        <f t="shared" si="123"/>
        <v>22.5</v>
      </c>
      <c r="T970" s="156">
        <f t="shared" si="124"/>
        <v>22.5</v>
      </c>
      <c r="U970" s="156">
        <f>+VLOOKUP(A970,Adr!N:O,2,0)</f>
        <v>204</v>
      </c>
      <c r="V970" s="157">
        <f t="shared" si="125"/>
        <v>145</v>
      </c>
      <c r="W970" s="158">
        <f>+COUNTIFS(J$3:J970,J970,Y$3:Y970,Y970)</f>
        <v>1</v>
      </c>
      <c r="X970" s="159">
        <f t="shared" si="126"/>
        <v>22.5</v>
      </c>
      <c r="Y970" s="264" t="str">
        <f t="shared" si="127"/>
        <v>judo1R-3</v>
      </c>
      <c r="Z970" s="264" t="str">
        <f>+VLOOKUP(B970,Odvetvia!B:Q,16,0)</f>
        <v>judo1</v>
      </c>
    </row>
    <row r="971" spans="1:26" x14ac:dyDescent="0.2">
      <c r="A971" t="s">
        <v>25</v>
      </c>
      <c r="B971" t="s">
        <v>25</v>
      </c>
      <c r="C971" t="s">
        <v>403</v>
      </c>
      <c r="D971" t="s">
        <v>826</v>
      </c>
      <c r="E971" s="261">
        <v>9</v>
      </c>
      <c r="F971" s="261">
        <v>16</v>
      </c>
      <c r="G971" t="s">
        <v>555</v>
      </c>
      <c r="H971" s="45" t="s">
        <v>3314</v>
      </c>
      <c r="I971" s="261">
        <v>1</v>
      </c>
      <c r="J971" t="s">
        <v>5473</v>
      </c>
      <c r="K971" s="261">
        <v>33</v>
      </c>
      <c r="L971" s="261">
        <v>43</v>
      </c>
      <c r="N971" s="51" t="s">
        <v>9553</v>
      </c>
      <c r="O971" s="44">
        <f t="shared" si="120"/>
        <v>12.5</v>
      </c>
      <c r="P971" s="44">
        <f>+VLOOKUP(D971,Databaza!E$1:G$35,2,0)+O971</f>
        <v>22.5</v>
      </c>
      <c r="Q971" s="44">
        <f t="shared" si="121"/>
        <v>22.5</v>
      </c>
      <c r="R971" s="44">
        <f t="shared" si="122"/>
        <v>22.5</v>
      </c>
      <c r="S971" s="44">
        <f t="shared" si="123"/>
        <v>22.5</v>
      </c>
      <c r="T971" s="156">
        <f t="shared" si="124"/>
        <v>22.5</v>
      </c>
      <c r="U971" s="156">
        <f>+VLOOKUP(A971,Adr!N:O,2,0)</f>
        <v>204</v>
      </c>
      <c r="V971" s="157">
        <f t="shared" si="125"/>
        <v>145</v>
      </c>
      <c r="W971" s="158">
        <f>+COUNTIFS(J$3:J971,J971,Y$3:Y971,Y971)</f>
        <v>1</v>
      </c>
      <c r="X971" s="159">
        <f t="shared" si="126"/>
        <v>22.5</v>
      </c>
      <c r="Y971" s="264" t="str">
        <f t="shared" si="127"/>
        <v>judo1R-3</v>
      </c>
      <c r="Z971" s="264" t="str">
        <f>+VLOOKUP(B971,Odvetvia!B:Q,16,0)</f>
        <v>judo1</v>
      </c>
    </row>
    <row r="972" spans="1:26" x14ac:dyDescent="0.2">
      <c r="A972" t="s">
        <v>25</v>
      </c>
      <c r="B972" t="s">
        <v>25</v>
      </c>
      <c r="C972" t="s">
        <v>403</v>
      </c>
      <c r="D972" t="s">
        <v>826</v>
      </c>
      <c r="E972" s="261">
        <v>9</v>
      </c>
      <c r="F972" s="261">
        <v>16</v>
      </c>
      <c r="G972" t="s">
        <v>6375</v>
      </c>
      <c r="H972" s="45" t="s">
        <v>3314</v>
      </c>
      <c r="I972" s="261">
        <v>1</v>
      </c>
      <c r="J972" t="s">
        <v>6376</v>
      </c>
      <c r="K972" s="261">
        <v>24</v>
      </c>
      <c r="L972" s="261">
        <v>43</v>
      </c>
      <c r="N972" s="51" t="s">
        <v>9555</v>
      </c>
      <c r="O972" s="44">
        <f t="shared" si="120"/>
        <v>12.5</v>
      </c>
      <c r="P972" s="44">
        <f>+VLOOKUP(D972,Databaza!E$1:G$35,2,0)+O972</f>
        <v>22.5</v>
      </c>
      <c r="Q972" s="44">
        <f t="shared" si="121"/>
        <v>22.5</v>
      </c>
      <c r="R972" s="44">
        <f t="shared" si="122"/>
        <v>22.5</v>
      </c>
      <c r="S972" s="44">
        <f t="shared" si="123"/>
        <v>22.5</v>
      </c>
      <c r="T972" s="156">
        <f t="shared" si="124"/>
        <v>22.5</v>
      </c>
      <c r="U972" s="156">
        <f>+VLOOKUP(A972,Adr!N:O,2,0)</f>
        <v>204</v>
      </c>
      <c r="V972" s="157">
        <f t="shared" si="125"/>
        <v>145</v>
      </c>
      <c r="W972" s="158">
        <f>+COUNTIFS(J$3:J972,J972,Y$3:Y972,Y972)</f>
        <v>1</v>
      </c>
      <c r="X972" s="159">
        <f t="shared" si="126"/>
        <v>22.5</v>
      </c>
      <c r="Y972" s="264" t="str">
        <f t="shared" si="127"/>
        <v>judo1R-3</v>
      </c>
      <c r="Z972" s="264" t="str">
        <f>+VLOOKUP(B972,Odvetvia!B:Q,16,0)</f>
        <v>judo1</v>
      </c>
    </row>
    <row r="973" spans="1:26" x14ac:dyDescent="0.2">
      <c r="A973" t="s">
        <v>25</v>
      </c>
      <c r="B973" t="s">
        <v>25</v>
      </c>
      <c r="C973" t="s">
        <v>401</v>
      </c>
      <c r="D973" t="s">
        <v>825</v>
      </c>
      <c r="E973" s="174">
        <v>3</v>
      </c>
      <c r="F973" s="261">
        <v>4</v>
      </c>
      <c r="G973" t="s">
        <v>5467</v>
      </c>
      <c r="H973" s="44" t="s">
        <v>3314</v>
      </c>
      <c r="I973" s="261">
        <v>1</v>
      </c>
      <c r="J973" t="s">
        <v>5468</v>
      </c>
      <c r="K973" s="261">
        <v>23</v>
      </c>
      <c r="L973" s="261">
        <v>63</v>
      </c>
      <c r="N973" s="51" t="s">
        <v>2769</v>
      </c>
      <c r="O973" s="44">
        <f t="shared" si="120"/>
        <v>3.5</v>
      </c>
      <c r="P973" s="44">
        <f>+VLOOKUP(D973,Databaza!E$1:G$35,2,0)+O973</f>
        <v>3.5</v>
      </c>
      <c r="Q973" s="44">
        <f t="shared" si="121"/>
        <v>3.5</v>
      </c>
      <c r="R973" s="44">
        <f t="shared" si="122"/>
        <v>3.5</v>
      </c>
      <c r="S973" s="44">
        <f t="shared" si="123"/>
        <v>3.5</v>
      </c>
      <c r="T973" s="156">
        <f t="shared" si="124"/>
        <v>3.5</v>
      </c>
      <c r="U973" s="156">
        <f>+VLOOKUP(A973,Adr!N:O,2,0)</f>
        <v>204</v>
      </c>
      <c r="V973" s="157">
        <f t="shared" si="125"/>
        <v>145</v>
      </c>
      <c r="W973" s="158">
        <f>+COUNTIFS(J$3:J973,J973,Y$3:Y973,Y973)</f>
        <v>1</v>
      </c>
      <c r="X973" s="159">
        <f t="shared" si="126"/>
        <v>3.5</v>
      </c>
      <c r="Y973" s="264" t="str">
        <f t="shared" si="127"/>
        <v>judo1R-4</v>
      </c>
      <c r="Z973" s="264" t="str">
        <f>+VLOOKUP(B973,Odvetvia!B:Q,16,0)</f>
        <v>judo1</v>
      </c>
    </row>
    <row r="974" spans="1:26" x14ac:dyDescent="0.2">
      <c r="A974" t="s">
        <v>25</v>
      </c>
      <c r="B974" t="s">
        <v>25</v>
      </c>
      <c r="C974" t="s">
        <v>401</v>
      </c>
      <c r="D974" t="s">
        <v>825</v>
      </c>
      <c r="E974" s="174">
        <v>9</v>
      </c>
      <c r="F974" s="261">
        <v>16</v>
      </c>
      <c r="G974" t="s">
        <v>5467</v>
      </c>
      <c r="H974" s="44" t="s">
        <v>3314</v>
      </c>
      <c r="I974" s="261">
        <v>1</v>
      </c>
      <c r="J974" t="s">
        <v>5470</v>
      </c>
      <c r="K974" s="261">
        <v>23</v>
      </c>
      <c r="L974" s="261">
        <v>63</v>
      </c>
      <c r="N974" s="51" t="s">
        <v>5471</v>
      </c>
      <c r="O974" s="44">
        <f t="shared" si="120"/>
        <v>12.5</v>
      </c>
      <c r="P974" s="44">
        <f>+VLOOKUP(D974,Databaza!E$1:G$35,2,0)+O974</f>
        <v>12.5</v>
      </c>
      <c r="Q974" s="44">
        <f t="shared" si="121"/>
        <v>12.5</v>
      </c>
      <c r="R974" s="44">
        <f t="shared" si="122"/>
        <v>12.5</v>
      </c>
      <c r="S974" s="44">
        <f t="shared" si="123"/>
        <v>12.5</v>
      </c>
      <c r="T974" s="156">
        <f t="shared" si="124"/>
        <v>12.5</v>
      </c>
      <c r="U974" s="156">
        <f>+VLOOKUP(A974,Adr!N:O,2,0)</f>
        <v>204</v>
      </c>
      <c r="V974" s="157">
        <f t="shared" si="125"/>
        <v>145</v>
      </c>
      <c r="W974" s="158">
        <f>+COUNTIFS(J$3:J974,J974,Y$3:Y974,Y974)</f>
        <v>1</v>
      </c>
      <c r="X974" s="159">
        <f t="shared" si="126"/>
        <v>12.5</v>
      </c>
      <c r="Y974" s="264" t="str">
        <f t="shared" si="127"/>
        <v>judo1R-4</v>
      </c>
      <c r="Z974" s="264" t="str">
        <f>+VLOOKUP(B974,Odvetvia!B:Q,16,0)</f>
        <v>judo1</v>
      </c>
    </row>
    <row r="975" spans="1:26" x14ac:dyDescent="0.2">
      <c r="A975" t="s">
        <v>25</v>
      </c>
      <c r="B975" t="s">
        <v>25</v>
      </c>
      <c r="C975" t="s">
        <v>401</v>
      </c>
      <c r="D975" t="s">
        <v>826</v>
      </c>
      <c r="E975" s="174">
        <v>9</v>
      </c>
      <c r="F975" s="261">
        <v>16</v>
      </c>
      <c r="G975" t="s">
        <v>5467</v>
      </c>
      <c r="H975" s="44" t="s">
        <v>3314</v>
      </c>
      <c r="I975" s="261">
        <v>1</v>
      </c>
      <c r="J975" t="s">
        <v>5470</v>
      </c>
      <c r="K975" s="261">
        <v>21</v>
      </c>
      <c r="L975" s="261">
        <v>39</v>
      </c>
      <c r="N975" s="51" t="s">
        <v>5469</v>
      </c>
      <c r="O975" s="44">
        <f t="shared" si="120"/>
        <v>12.5</v>
      </c>
      <c r="P975" s="44">
        <f>+VLOOKUP(D975,Databaza!E$1:G$35,2,0)+O975</f>
        <v>22.5</v>
      </c>
      <c r="Q975" s="44">
        <f t="shared" si="121"/>
        <v>22.5</v>
      </c>
      <c r="R975" s="44">
        <f t="shared" si="122"/>
        <v>22.5</v>
      </c>
      <c r="S975" s="44">
        <f t="shared" si="123"/>
        <v>22.5</v>
      </c>
      <c r="T975" s="156">
        <f t="shared" si="124"/>
        <v>22.5</v>
      </c>
      <c r="U975" s="156">
        <f>+VLOOKUP(A975,Adr!N:O,2,0)</f>
        <v>204</v>
      </c>
      <c r="V975" s="157">
        <f t="shared" si="125"/>
        <v>145</v>
      </c>
      <c r="W975" s="158">
        <f>+COUNTIFS(J$3:J975,J975,Y$3:Y975,Y975)</f>
        <v>2</v>
      </c>
      <c r="X975" s="159">
        <f t="shared" si="126"/>
        <v>22.5</v>
      </c>
      <c r="Y975" s="264" t="str">
        <f t="shared" si="127"/>
        <v>judo1R-4</v>
      </c>
      <c r="Z975" s="264" t="str">
        <f>+VLOOKUP(B975,Odvetvia!B:Q,16,0)</f>
        <v>judo1</v>
      </c>
    </row>
    <row r="976" spans="1:26" x14ac:dyDescent="0.2">
      <c r="A976" t="s">
        <v>25</v>
      </c>
      <c r="B976" t="s">
        <v>25</v>
      </c>
      <c r="C976" t="s">
        <v>401</v>
      </c>
      <c r="D976" t="s">
        <v>826</v>
      </c>
      <c r="E976" s="174">
        <v>9</v>
      </c>
      <c r="F976" s="261">
        <v>16</v>
      </c>
      <c r="G976" t="s">
        <v>5467</v>
      </c>
      <c r="H976" s="44" t="s">
        <v>3314</v>
      </c>
      <c r="I976" s="261">
        <v>1</v>
      </c>
      <c r="J976" t="s">
        <v>5468</v>
      </c>
      <c r="K976" s="261">
        <v>21</v>
      </c>
      <c r="L976" s="261">
        <v>39</v>
      </c>
      <c r="N976" s="51" t="s">
        <v>5469</v>
      </c>
      <c r="O976" s="44">
        <f t="shared" si="120"/>
        <v>12.5</v>
      </c>
      <c r="P976" s="44">
        <f>+VLOOKUP(D976,Databaza!E$1:G$35,2,0)+O976</f>
        <v>22.5</v>
      </c>
      <c r="Q976" s="44">
        <f t="shared" si="121"/>
        <v>22.5</v>
      </c>
      <c r="R976" s="44">
        <f t="shared" si="122"/>
        <v>22.5</v>
      </c>
      <c r="S976" s="44">
        <f t="shared" si="123"/>
        <v>22.5</v>
      </c>
      <c r="T976" s="156">
        <f t="shared" si="124"/>
        <v>22.5</v>
      </c>
      <c r="U976" s="156">
        <f>+VLOOKUP(A976,Adr!N:O,2,0)</f>
        <v>204</v>
      </c>
      <c r="V976" s="157">
        <f t="shared" si="125"/>
        <v>145</v>
      </c>
      <c r="W976" s="158">
        <f>+COUNTIFS(J$3:J976,J976,Y$3:Y976,Y976)</f>
        <v>2</v>
      </c>
      <c r="X976" s="159">
        <f t="shared" si="126"/>
        <v>22.5</v>
      </c>
      <c r="Y976" s="264" t="str">
        <f t="shared" si="127"/>
        <v>judo1R-4</v>
      </c>
      <c r="Z976" s="264" t="str">
        <f>+VLOOKUP(B976,Odvetvia!B:Q,16,0)</f>
        <v>judo1</v>
      </c>
    </row>
    <row r="977" spans="1:26" x14ac:dyDescent="0.2">
      <c r="A977" t="s">
        <v>25</v>
      </c>
      <c r="B977" t="s">
        <v>25</v>
      </c>
      <c r="C977" t="s">
        <v>14163</v>
      </c>
      <c r="D977" t="s">
        <v>826</v>
      </c>
      <c r="E977" s="174">
        <v>5</v>
      </c>
      <c r="F977" s="261">
        <v>6</v>
      </c>
      <c r="G977" t="s">
        <v>5467</v>
      </c>
      <c r="H977" s="44" t="s">
        <v>3314</v>
      </c>
      <c r="I977" s="261">
        <v>1</v>
      </c>
      <c r="J977" t="s">
        <v>5470</v>
      </c>
      <c r="K977" s="261">
        <v>23</v>
      </c>
      <c r="L977" s="261">
        <v>43</v>
      </c>
      <c r="N977" s="51" t="s">
        <v>5472</v>
      </c>
      <c r="O977" s="44">
        <f t="shared" si="120"/>
        <v>5.5</v>
      </c>
      <c r="P977" s="44">
        <f>+VLOOKUP(D977,Databaza!E$1:G$35,2,0)+O977</f>
        <v>15.5</v>
      </c>
      <c r="Q977" s="44">
        <f t="shared" si="121"/>
        <v>15.5</v>
      </c>
      <c r="R977" s="44">
        <f t="shared" si="122"/>
        <v>15.5</v>
      </c>
      <c r="S977" s="44">
        <f t="shared" si="123"/>
        <v>15.5</v>
      </c>
      <c r="T977" s="156">
        <f t="shared" si="124"/>
        <v>15.5</v>
      </c>
      <c r="U977" s="156">
        <f>+VLOOKUP(A977,Adr!N:O,2,0)</f>
        <v>204</v>
      </c>
      <c r="V977" s="157">
        <f t="shared" si="125"/>
        <v>145</v>
      </c>
      <c r="W977" s="158">
        <f>+COUNTIFS(J$3:J977,J977,Y$3:Y977,Y977)</f>
        <v>1</v>
      </c>
      <c r="X977" s="159">
        <f t="shared" si="126"/>
        <v>15.5</v>
      </c>
      <c r="Y977" s="264" t="str">
        <f t="shared" si="127"/>
        <v>judo1R-5</v>
      </c>
      <c r="Z977" s="264" t="str">
        <f>+VLOOKUP(B977,Odvetvia!B:Q,16,0)</f>
        <v>judo1</v>
      </c>
    </row>
    <row r="978" spans="1:26" x14ac:dyDescent="0.2">
      <c r="A978" t="s">
        <v>25</v>
      </c>
      <c r="B978" t="s">
        <v>25</v>
      </c>
      <c r="C978" t="s">
        <v>14163</v>
      </c>
      <c r="D978" t="s">
        <v>826</v>
      </c>
      <c r="E978" s="174">
        <v>9</v>
      </c>
      <c r="F978" s="261">
        <v>16</v>
      </c>
      <c r="G978" t="s">
        <v>556</v>
      </c>
      <c r="H978" s="44" t="s">
        <v>3314</v>
      </c>
      <c r="I978" s="261">
        <v>1</v>
      </c>
      <c r="J978" t="s">
        <v>1194</v>
      </c>
      <c r="K978" s="261">
        <v>31</v>
      </c>
      <c r="L978" s="261">
        <v>43</v>
      </c>
      <c r="N978" s="51" t="s">
        <v>5472</v>
      </c>
      <c r="O978" s="44">
        <f t="shared" si="120"/>
        <v>12.5</v>
      </c>
      <c r="P978" s="44">
        <f>+VLOOKUP(D978,Databaza!E$1:G$35,2,0)+O978</f>
        <v>22.5</v>
      </c>
      <c r="Q978" s="44">
        <f t="shared" si="121"/>
        <v>22.5</v>
      </c>
      <c r="R978" s="44">
        <f t="shared" si="122"/>
        <v>22.5</v>
      </c>
      <c r="S978" s="44">
        <f t="shared" si="123"/>
        <v>22.5</v>
      </c>
      <c r="T978" s="156">
        <f t="shared" si="124"/>
        <v>22.5</v>
      </c>
      <c r="U978" s="156">
        <f>+VLOOKUP(A978,Adr!N:O,2,0)</f>
        <v>204</v>
      </c>
      <c r="V978" s="157">
        <f t="shared" si="125"/>
        <v>145</v>
      </c>
      <c r="W978" s="158">
        <f>+COUNTIFS(J$3:J978,J978,Y$3:Y978,Y978)</f>
        <v>1</v>
      </c>
      <c r="X978" s="159">
        <f t="shared" si="126"/>
        <v>22.5</v>
      </c>
      <c r="Y978" s="264" t="str">
        <f t="shared" si="127"/>
        <v>judo1R-5</v>
      </c>
      <c r="Z978" s="264" t="str">
        <f>+VLOOKUP(B978,Odvetvia!B:Q,16,0)</f>
        <v>judo1</v>
      </c>
    </row>
    <row r="979" spans="1:26" x14ac:dyDescent="0.2">
      <c r="A979" t="s">
        <v>25</v>
      </c>
      <c r="B979" t="s">
        <v>25</v>
      </c>
      <c r="C979" t="s">
        <v>14163</v>
      </c>
      <c r="D979" t="s">
        <v>826</v>
      </c>
      <c r="E979" s="174">
        <v>9</v>
      </c>
      <c r="F979" s="261">
        <v>16</v>
      </c>
      <c r="G979" t="s">
        <v>556</v>
      </c>
      <c r="H979" s="44" t="s">
        <v>3314</v>
      </c>
      <c r="I979" s="261">
        <v>1</v>
      </c>
      <c r="J979" t="s">
        <v>5473</v>
      </c>
      <c r="K979" s="261">
        <v>31</v>
      </c>
      <c r="L979" s="261">
        <v>43</v>
      </c>
      <c r="N979" s="51" t="s">
        <v>5472</v>
      </c>
      <c r="O979" s="44">
        <f t="shared" si="120"/>
        <v>12.5</v>
      </c>
      <c r="P979" s="44">
        <f>+VLOOKUP(D979,Databaza!E$1:G$35,2,0)+O979</f>
        <v>22.5</v>
      </c>
      <c r="Q979" s="44">
        <f t="shared" si="121"/>
        <v>22.5</v>
      </c>
      <c r="R979" s="44">
        <f t="shared" si="122"/>
        <v>22.5</v>
      </c>
      <c r="S979" s="44">
        <f t="shared" si="123"/>
        <v>22.5</v>
      </c>
      <c r="T979" s="156">
        <f t="shared" si="124"/>
        <v>22.5</v>
      </c>
      <c r="U979" s="156">
        <f>+VLOOKUP(A979,Adr!N:O,2,0)</f>
        <v>204</v>
      </c>
      <c r="V979" s="157">
        <f t="shared" si="125"/>
        <v>145</v>
      </c>
      <c r="W979" s="158">
        <f>+COUNTIFS(J$3:J979,J979,Y$3:Y979,Y979)</f>
        <v>1</v>
      </c>
      <c r="X979" s="159">
        <f t="shared" si="126"/>
        <v>22.5</v>
      </c>
      <c r="Y979" s="264" t="str">
        <f t="shared" si="127"/>
        <v>judo1R-5</v>
      </c>
      <c r="Z979" s="264" t="str">
        <f>+VLOOKUP(B979,Odvetvia!B:Q,16,0)</f>
        <v>judo1</v>
      </c>
    </row>
    <row r="980" spans="1:26" x14ac:dyDescent="0.2">
      <c r="A980" t="s">
        <v>25</v>
      </c>
      <c r="B980" t="s">
        <v>25</v>
      </c>
      <c r="C980" t="s">
        <v>14163</v>
      </c>
      <c r="D980" t="s">
        <v>826</v>
      </c>
      <c r="E980" s="174">
        <v>9</v>
      </c>
      <c r="F980" s="261">
        <v>16</v>
      </c>
      <c r="G980" t="s">
        <v>555</v>
      </c>
      <c r="H980" s="44" t="s">
        <v>3314</v>
      </c>
      <c r="I980" s="261">
        <v>1</v>
      </c>
      <c r="J980" t="s">
        <v>5468</v>
      </c>
      <c r="K980" s="261">
        <v>32</v>
      </c>
      <c r="L980" s="261">
        <v>43</v>
      </c>
      <c r="N980" s="51" t="s">
        <v>5472</v>
      </c>
      <c r="O980" s="44">
        <f t="shared" si="120"/>
        <v>12.5</v>
      </c>
      <c r="P980" s="44">
        <f>+VLOOKUP(D980,Databaza!E$1:G$35,2,0)+O980</f>
        <v>22.5</v>
      </c>
      <c r="Q980" s="44">
        <f t="shared" si="121"/>
        <v>22.5</v>
      </c>
      <c r="R980" s="44">
        <f t="shared" si="122"/>
        <v>22.5</v>
      </c>
      <c r="S980" s="44">
        <f t="shared" si="123"/>
        <v>22.5</v>
      </c>
      <c r="T980" s="156">
        <f t="shared" si="124"/>
        <v>22.5</v>
      </c>
      <c r="U980" s="156">
        <f>+VLOOKUP(A980,Adr!N:O,2,0)</f>
        <v>204</v>
      </c>
      <c r="V980" s="157">
        <f t="shared" si="125"/>
        <v>145</v>
      </c>
      <c r="W980" s="158">
        <f>+COUNTIFS(J$3:J980,J980,Y$3:Y980,Y980)</f>
        <v>1</v>
      </c>
      <c r="X980" s="159">
        <f t="shared" si="126"/>
        <v>22.5</v>
      </c>
      <c r="Y980" s="264" t="str">
        <f t="shared" si="127"/>
        <v>judo1R-5</v>
      </c>
      <c r="Z980" s="264" t="str">
        <f>+VLOOKUP(B980,Odvetvia!B:Q,16,0)</f>
        <v>judo1</v>
      </c>
    </row>
    <row r="981" spans="1:26" x14ac:dyDescent="0.2">
      <c r="A981" t="s">
        <v>26</v>
      </c>
      <c r="B981" t="s">
        <v>26</v>
      </c>
      <c r="C981" t="s">
        <v>405</v>
      </c>
      <c r="D981" t="s">
        <v>826</v>
      </c>
      <c r="E981" s="174">
        <v>1</v>
      </c>
      <c r="G981" t="s">
        <v>12293</v>
      </c>
      <c r="H981" s="44" t="s">
        <v>3327</v>
      </c>
      <c r="I981" s="261">
        <v>1</v>
      </c>
      <c r="J981" t="s">
        <v>11080</v>
      </c>
      <c r="K981" s="261">
        <v>6</v>
      </c>
      <c r="L981" s="261">
        <v>29</v>
      </c>
      <c r="N981" s="51" t="s">
        <v>12294</v>
      </c>
      <c r="O981" s="44">
        <f t="shared" si="120"/>
        <v>1</v>
      </c>
      <c r="P981" s="44">
        <f>+VLOOKUP(D981,Databaza!E$1:G$35,2,0)+O981</f>
        <v>11</v>
      </c>
      <c r="Q981" s="44">
        <f t="shared" si="121"/>
        <v>16</v>
      </c>
      <c r="R981" s="44">
        <f t="shared" si="122"/>
        <v>16</v>
      </c>
      <c r="S981" s="44">
        <f t="shared" si="123"/>
        <v>26</v>
      </c>
      <c r="T981" s="156">
        <f t="shared" si="124"/>
        <v>26</v>
      </c>
      <c r="U981" s="156">
        <f>+VLOOKUP(A981,Adr!N:O,2,0)</f>
        <v>116</v>
      </c>
      <c r="V981" s="157">
        <f t="shared" si="125"/>
        <v>116</v>
      </c>
      <c r="W981" s="158">
        <f>+COUNTIFS(J$3:J981,J981,Y$3:Y981,Y981)</f>
        <v>1</v>
      </c>
      <c r="X981" s="159">
        <f t="shared" si="126"/>
        <v>26</v>
      </c>
      <c r="Y981" s="264" t="str">
        <f t="shared" si="127"/>
        <v>ju-jitsu1R-2</v>
      </c>
      <c r="Z981" s="264" t="str">
        <f>+VLOOKUP(B981,Odvetvia!B:Q,16,0)</f>
        <v>ju-jitsu1</v>
      </c>
    </row>
    <row r="982" spans="1:26" x14ac:dyDescent="0.2">
      <c r="A982" t="s">
        <v>26</v>
      </c>
      <c r="B982" t="s">
        <v>26</v>
      </c>
      <c r="C982" t="s">
        <v>405</v>
      </c>
      <c r="D982" t="s">
        <v>826</v>
      </c>
      <c r="E982" s="174">
        <v>3</v>
      </c>
      <c r="G982" t="s">
        <v>12291</v>
      </c>
      <c r="H982" s="44" t="s">
        <v>3327</v>
      </c>
      <c r="I982" s="261">
        <v>1</v>
      </c>
      <c r="J982" t="s">
        <v>12292</v>
      </c>
      <c r="K982" s="261">
        <v>6</v>
      </c>
      <c r="L982" s="261">
        <v>16</v>
      </c>
      <c r="N982" s="51" t="s">
        <v>11628</v>
      </c>
      <c r="O982" s="44">
        <f t="shared" si="120"/>
        <v>3</v>
      </c>
      <c r="P982" s="44">
        <f>+VLOOKUP(D982,Databaza!E$1:G$35,2,0)+O982</f>
        <v>13</v>
      </c>
      <c r="Q982" s="44">
        <f t="shared" si="121"/>
        <v>18</v>
      </c>
      <c r="R982" s="44">
        <f t="shared" si="122"/>
        <v>18</v>
      </c>
      <c r="S982" s="44">
        <f t="shared" si="123"/>
        <v>28</v>
      </c>
      <c r="T982" s="156">
        <f t="shared" si="124"/>
        <v>28</v>
      </c>
      <c r="U982" s="156">
        <f>+VLOOKUP(A982,Adr!N:O,2,0)</f>
        <v>116</v>
      </c>
      <c r="V982" s="157">
        <f t="shared" si="125"/>
        <v>116</v>
      </c>
      <c r="W982" s="158">
        <f>+COUNTIFS(J$3:J982,J982,Y$3:Y982,Y982)</f>
        <v>1</v>
      </c>
      <c r="X982" s="159">
        <f t="shared" si="126"/>
        <v>28</v>
      </c>
      <c r="Y982" s="264" t="str">
        <f t="shared" si="127"/>
        <v>ju-jitsu1R-2</v>
      </c>
      <c r="Z982" s="264" t="str">
        <f>+VLOOKUP(B982,Odvetvia!B:Q,16,0)</f>
        <v>ju-jitsu1</v>
      </c>
    </row>
    <row r="983" spans="1:26" x14ac:dyDescent="0.2">
      <c r="A983" t="s">
        <v>26</v>
      </c>
      <c r="B983" t="s">
        <v>26</v>
      </c>
      <c r="C983" t="s">
        <v>403</v>
      </c>
      <c r="D983" t="s">
        <v>826</v>
      </c>
      <c r="E983" s="261">
        <v>3</v>
      </c>
      <c r="G983" t="s">
        <v>9556</v>
      </c>
      <c r="H983" s="45" t="s">
        <v>3327</v>
      </c>
      <c r="I983" s="261">
        <v>1</v>
      </c>
      <c r="J983" t="s">
        <v>9557</v>
      </c>
      <c r="K983" s="261">
        <v>13</v>
      </c>
      <c r="L983" s="261">
        <v>27</v>
      </c>
      <c r="N983" s="51" t="s">
        <v>9558</v>
      </c>
      <c r="O983" s="44">
        <f t="shared" si="120"/>
        <v>3</v>
      </c>
      <c r="P983" s="44">
        <f>+VLOOKUP(D983,Databaza!E$1:G$35,2,0)+O983</f>
        <v>13</v>
      </c>
      <c r="Q983" s="44">
        <f t="shared" si="121"/>
        <v>18</v>
      </c>
      <c r="R983" s="44">
        <f t="shared" si="122"/>
        <v>18</v>
      </c>
      <c r="S983" s="44">
        <f t="shared" si="123"/>
        <v>18</v>
      </c>
      <c r="T983" s="156">
        <f t="shared" si="124"/>
        <v>18</v>
      </c>
      <c r="U983" s="156">
        <f>+VLOOKUP(A983,Adr!N:O,2,0)</f>
        <v>116</v>
      </c>
      <c r="V983" s="157">
        <f t="shared" si="125"/>
        <v>116</v>
      </c>
      <c r="W983" s="158">
        <f>+COUNTIFS(J$3:J983,J983,Y$3:Y983,Y983)</f>
        <v>1</v>
      </c>
      <c r="X983" s="159">
        <f t="shared" si="126"/>
        <v>18</v>
      </c>
      <c r="Y983" s="264" t="str">
        <f t="shared" si="127"/>
        <v>ju-jitsu1R-3</v>
      </c>
      <c r="Z983" s="264" t="str">
        <f>+VLOOKUP(B983,Odvetvia!B:Q,16,0)</f>
        <v>ju-jitsu1</v>
      </c>
    </row>
    <row r="984" spans="1:26" x14ac:dyDescent="0.2">
      <c r="A984" t="s">
        <v>27</v>
      </c>
      <c r="B984" t="s">
        <v>170</v>
      </c>
      <c r="C984" s="705" t="s">
        <v>405</v>
      </c>
      <c r="D984" s="705" t="s">
        <v>825</v>
      </c>
      <c r="E984" s="261">
        <v>2</v>
      </c>
      <c r="F984" s="261">
        <v>2</v>
      </c>
      <c r="G984" s="705" t="s">
        <v>431</v>
      </c>
      <c r="H984" s="706" t="s">
        <v>3314</v>
      </c>
      <c r="I984" s="261">
        <v>2</v>
      </c>
      <c r="J984" s="705" t="s">
        <v>11498</v>
      </c>
      <c r="K984" s="261">
        <v>21</v>
      </c>
      <c r="L984" s="261">
        <v>69</v>
      </c>
      <c r="M984" s="261">
        <v>1431</v>
      </c>
      <c r="N984" s="51" t="s">
        <v>12328</v>
      </c>
      <c r="O984" s="44">
        <f t="shared" si="120"/>
        <v>2</v>
      </c>
      <c r="P984" s="44">
        <f>+VLOOKUP(D984,Databaza!E$1:G$35,2,0)+O984</f>
        <v>2</v>
      </c>
      <c r="Q984" s="44">
        <f t="shared" si="121"/>
        <v>2</v>
      </c>
      <c r="R984" s="44">
        <f t="shared" si="122"/>
        <v>12</v>
      </c>
      <c r="S984" s="44">
        <f t="shared" si="123"/>
        <v>12</v>
      </c>
      <c r="T984" s="156">
        <f t="shared" si="124"/>
        <v>12</v>
      </c>
      <c r="U984" s="156">
        <f>+VLOOKUP(A984,Adr!N:O,2,0)</f>
        <v>171</v>
      </c>
      <c r="V984" s="157">
        <f t="shared" si="125"/>
        <v>137</v>
      </c>
      <c r="W984" s="158">
        <f>+COUNTIFS(J$3:J984,J984,Y$3:Y984,Y984)</f>
        <v>1</v>
      </c>
      <c r="X984" s="159">
        <f t="shared" si="126"/>
        <v>12</v>
      </c>
      <c r="Y984" s="264" t="str">
        <f t="shared" si="127"/>
        <v>kanoistika1R-2</v>
      </c>
      <c r="Z984" s="264" t="str">
        <f>+VLOOKUP(B984,Odvetvia!B:Q,16,0)</f>
        <v>kanoistika1</v>
      </c>
    </row>
    <row r="985" spans="1:26" x14ac:dyDescent="0.2">
      <c r="A985" t="s">
        <v>27</v>
      </c>
      <c r="B985" t="s">
        <v>170</v>
      </c>
      <c r="C985" s="705" t="s">
        <v>405</v>
      </c>
      <c r="D985" s="705" t="s">
        <v>825</v>
      </c>
      <c r="E985" s="261">
        <v>4</v>
      </c>
      <c r="F985" s="261">
        <v>4</v>
      </c>
      <c r="G985" s="705" t="s">
        <v>603</v>
      </c>
      <c r="H985" s="706" t="s">
        <v>3314</v>
      </c>
      <c r="I985" s="261">
        <v>4</v>
      </c>
      <c r="J985" s="705" t="s">
        <v>12319</v>
      </c>
      <c r="K985" s="261">
        <v>15</v>
      </c>
      <c r="L985" s="261">
        <v>69</v>
      </c>
      <c r="M985" s="261">
        <v>1431</v>
      </c>
      <c r="N985" s="51" t="s">
        <v>12328</v>
      </c>
      <c r="O985" s="44">
        <f t="shared" si="120"/>
        <v>4</v>
      </c>
      <c r="P985" s="44">
        <f>+VLOOKUP(D985,Databaza!E$1:G$35,2,0)+O985</f>
        <v>4</v>
      </c>
      <c r="Q985" s="44">
        <f t="shared" si="121"/>
        <v>4</v>
      </c>
      <c r="R985" s="44">
        <f t="shared" si="122"/>
        <v>14</v>
      </c>
      <c r="S985" s="44">
        <f t="shared" si="123"/>
        <v>14</v>
      </c>
      <c r="T985" s="156">
        <f t="shared" si="124"/>
        <v>14</v>
      </c>
      <c r="U985" s="156">
        <f>+VLOOKUP(A985,Adr!N:O,2,0)</f>
        <v>171</v>
      </c>
      <c r="V985" s="157">
        <f t="shared" si="125"/>
        <v>137</v>
      </c>
      <c r="W985" s="158">
        <f>+COUNTIFS(J$3:J985,J985,Y$3:Y985,Y985)</f>
        <v>1</v>
      </c>
      <c r="X985" s="159">
        <f t="shared" si="126"/>
        <v>14</v>
      </c>
      <c r="Y985" s="264" t="str">
        <f t="shared" si="127"/>
        <v>kanoistika1R-2</v>
      </c>
      <c r="Z985" s="264" t="str">
        <f>+VLOOKUP(B985,Odvetvia!B:Q,16,0)</f>
        <v>kanoistika1</v>
      </c>
    </row>
    <row r="986" spans="1:26" x14ac:dyDescent="0.2">
      <c r="A986" t="s">
        <v>27</v>
      </c>
      <c r="B986" t="s">
        <v>170</v>
      </c>
      <c r="C986" s="705" t="s">
        <v>405</v>
      </c>
      <c r="D986" s="705" t="s">
        <v>825</v>
      </c>
      <c r="E986" s="261">
        <v>2</v>
      </c>
      <c r="F986" s="261">
        <v>2</v>
      </c>
      <c r="G986" s="705" t="s">
        <v>425</v>
      </c>
      <c r="H986" s="706" t="s">
        <v>3327</v>
      </c>
      <c r="I986" s="261">
        <v>1</v>
      </c>
      <c r="J986" s="705" t="s">
        <v>11391</v>
      </c>
      <c r="K986" s="261">
        <v>27</v>
      </c>
      <c r="L986" s="261">
        <v>69</v>
      </c>
      <c r="M986" s="261">
        <v>1431</v>
      </c>
      <c r="N986" s="51" t="s">
        <v>12328</v>
      </c>
      <c r="O986" s="44">
        <f t="shared" si="120"/>
        <v>2</v>
      </c>
      <c r="P986" s="44">
        <f>+VLOOKUP(D986,Databaza!E$1:G$35,2,0)+O986</f>
        <v>2</v>
      </c>
      <c r="Q986" s="44">
        <f t="shared" si="121"/>
        <v>7</v>
      </c>
      <c r="R986" s="44">
        <f t="shared" si="122"/>
        <v>17</v>
      </c>
      <c r="S986" s="44">
        <f t="shared" si="123"/>
        <v>17</v>
      </c>
      <c r="T986" s="156">
        <f t="shared" si="124"/>
        <v>17</v>
      </c>
      <c r="U986" s="156">
        <f>+VLOOKUP(A986,Adr!N:O,2,0)</f>
        <v>171</v>
      </c>
      <c r="V986" s="157">
        <f t="shared" si="125"/>
        <v>137</v>
      </c>
      <c r="W986" s="158">
        <f>+COUNTIFS(J$3:J986,J986,Y$3:Y986,Y986)</f>
        <v>1</v>
      </c>
      <c r="X986" s="159">
        <f t="shared" si="126"/>
        <v>17</v>
      </c>
      <c r="Y986" s="264" t="str">
        <f t="shared" si="127"/>
        <v>kanoistika1R-2</v>
      </c>
      <c r="Z986" s="264" t="str">
        <f>+VLOOKUP(B986,Odvetvia!B:Q,16,0)</f>
        <v>kanoistika1</v>
      </c>
    </row>
    <row r="987" spans="1:26" x14ac:dyDescent="0.2">
      <c r="A987" t="s">
        <v>27</v>
      </c>
      <c r="B987" t="s">
        <v>170</v>
      </c>
      <c r="C987" s="705" t="s">
        <v>405</v>
      </c>
      <c r="D987" s="705" t="s">
        <v>825</v>
      </c>
      <c r="E987" s="261">
        <v>11</v>
      </c>
      <c r="F987" s="261">
        <v>11</v>
      </c>
      <c r="G987" s="705" t="s">
        <v>425</v>
      </c>
      <c r="H987" s="706" t="s">
        <v>3314</v>
      </c>
      <c r="I987" s="261">
        <v>1</v>
      </c>
      <c r="J987" s="705" t="s">
        <v>12322</v>
      </c>
      <c r="K987" s="261">
        <v>48</v>
      </c>
      <c r="L987" s="261">
        <v>69</v>
      </c>
      <c r="M987" s="261">
        <v>1431</v>
      </c>
      <c r="N987" s="51" t="s">
        <v>12328</v>
      </c>
      <c r="O987" s="44">
        <f t="shared" si="120"/>
        <v>11</v>
      </c>
      <c r="P987" s="44">
        <f>+VLOOKUP(D987,Databaza!E$1:G$35,2,0)+O987</f>
        <v>11</v>
      </c>
      <c r="Q987" s="44">
        <f t="shared" si="121"/>
        <v>11</v>
      </c>
      <c r="R987" s="44">
        <f t="shared" si="122"/>
        <v>21</v>
      </c>
      <c r="S987" s="44">
        <f t="shared" si="123"/>
        <v>21</v>
      </c>
      <c r="T987" s="156">
        <f t="shared" si="124"/>
        <v>21</v>
      </c>
      <c r="U987" s="156">
        <f>+VLOOKUP(A987,Adr!N:O,2,0)</f>
        <v>171</v>
      </c>
      <c r="V987" s="157">
        <f t="shared" si="125"/>
        <v>137</v>
      </c>
      <c r="W987" s="158">
        <f>+COUNTIFS(J$3:J987,J987,Y$3:Y987,Y987)</f>
        <v>1</v>
      </c>
      <c r="X987" s="159">
        <f t="shared" si="126"/>
        <v>21</v>
      </c>
      <c r="Y987" s="264" t="str">
        <f t="shared" si="127"/>
        <v>kanoistika1R-2</v>
      </c>
      <c r="Z987" s="264" t="str">
        <f>+VLOOKUP(B987,Odvetvia!B:Q,16,0)</f>
        <v>kanoistika1</v>
      </c>
    </row>
    <row r="988" spans="1:26" x14ac:dyDescent="0.2">
      <c r="A988" t="s">
        <v>27</v>
      </c>
      <c r="B988" t="s">
        <v>170</v>
      </c>
      <c r="C988" s="705" t="s">
        <v>405</v>
      </c>
      <c r="D988" s="705" t="s">
        <v>825</v>
      </c>
      <c r="E988" s="261">
        <v>6</v>
      </c>
      <c r="F988" s="261">
        <v>6</v>
      </c>
      <c r="G988" s="705" t="s">
        <v>6399</v>
      </c>
      <c r="H988" s="706" t="s">
        <v>3327</v>
      </c>
      <c r="I988" s="261">
        <v>2</v>
      </c>
      <c r="J988" s="705" t="s">
        <v>12330</v>
      </c>
      <c r="K988" s="261">
        <v>19</v>
      </c>
      <c r="L988" s="261">
        <v>69</v>
      </c>
      <c r="M988" s="261">
        <v>1431</v>
      </c>
      <c r="N988" s="51" t="s">
        <v>12328</v>
      </c>
      <c r="O988" s="44">
        <f t="shared" si="120"/>
        <v>6</v>
      </c>
      <c r="P988" s="44">
        <f>+VLOOKUP(D988,Databaza!E$1:G$35,2,0)+O988</f>
        <v>6</v>
      </c>
      <c r="Q988" s="44">
        <f t="shared" si="121"/>
        <v>11</v>
      </c>
      <c r="R988" s="44">
        <f t="shared" si="122"/>
        <v>21</v>
      </c>
      <c r="S988" s="44">
        <f t="shared" si="123"/>
        <v>21</v>
      </c>
      <c r="T988" s="156">
        <f t="shared" si="124"/>
        <v>21</v>
      </c>
      <c r="U988" s="156">
        <f>+VLOOKUP(A988,Adr!N:O,2,0)</f>
        <v>171</v>
      </c>
      <c r="V988" s="157">
        <f t="shared" si="125"/>
        <v>137</v>
      </c>
      <c r="W988" s="158">
        <f>+COUNTIFS(J$3:J988,J988,Y$3:Y988,Y988)</f>
        <v>1</v>
      </c>
      <c r="X988" s="159">
        <f t="shared" si="126"/>
        <v>21</v>
      </c>
      <c r="Y988" s="264" t="str">
        <f t="shared" si="127"/>
        <v>kanoistika1R-2</v>
      </c>
      <c r="Z988" s="264" t="str">
        <f>+VLOOKUP(B988,Odvetvia!B:Q,16,0)</f>
        <v>kanoistika1</v>
      </c>
    </row>
    <row r="989" spans="1:26" x14ac:dyDescent="0.2">
      <c r="A989" t="s">
        <v>27</v>
      </c>
      <c r="B989" t="s">
        <v>170</v>
      </c>
      <c r="C989" s="705" t="s">
        <v>405</v>
      </c>
      <c r="D989" s="705" t="s">
        <v>825</v>
      </c>
      <c r="E989" s="261">
        <v>11</v>
      </c>
      <c r="F989" s="261">
        <v>11</v>
      </c>
      <c r="G989" s="705" t="s">
        <v>427</v>
      </c>
      <c r="H989" s="706" t="s">
        <v>3314</v>
      </c>
      <c r="I989" s="261">
        <v>1</v>
      </c>
      <c r="J989" s="705" t="s">
        <v>8421</v>
      </c>
      <c r="K989" s="261">
        <v>41</v>
      </c>
      <c r="L989" s="261">
        <v>69</v>
      </c>
      <c r="M989" s="261">
        <v>1431</v>
      </c>
      <c r="N989" s="51" t="s">
        <v>12328</v>
      </c>
      <c r="O989" s="44">
        <f t="shared" si="120"/>
        <v>11</v>
      </c>
      <c r="P989" s="44">
        <f>+VLOOKUP(D989,Databaza!E$1:G$35,2,0)+O989</f>
        <v>11</v>
      </c>
      <c r="Q989" s="44">
        <f t="shared" si="121"/>
        <v>11</v>
      </c>
      <c r="R989" s="44">
        <f t="shared" si="122"/>
        <v>21</v>
      </c>
      <c r="S989" s="44">
        <f t="shared" si="123"/>
        <v>21</v>
      </c>
      <c r="T989" s="156">
        <f t="shared" si="124"/>
        <v>21</v>
      </c>
      <c r="U989" s="156">
        <f>+VLOOKUP(A989,Adr!N:O,2,0)</f>
        <v>171</v>
      </c>
      <c r="V989" s="157">
        <f t="shared" si="125"/>
        <v>137</v>
      </c>
      <c r="W989" s="158">
        <f>+COUNTIFS(J$3:J989,J989,Y$3:Y989,Y989)</f>
        <v>1</v>
      </c>
      <c r="X989" s="159">
        <f t="shared" si="126"/>
        <v>21</v>
      </c>
      <c r="Y989" s="264" t="str">
        <f t="shared" si="127"/>
        <v>kanoistika1R-2</v>
      </c>
      <c r="Z989" s="264" t="str">
        <f>+VLOOKUP(B989,Odvetvia!B:Q,16,0)</f>
        <v>kanoistika1</v>
      </c>
    </row>
    <row r="990" spans="1:26" x14ac:dyDescent="0.2">
      <c r="A990" t="s">
        <v>27</v>
      </c>
      <c r="B990" t="s">
        <v>170</v>
      </c>
      <c r="C990" s="705" t="s">
        <v>405</v>
      </c>
      <c r="D990" s="705" t="s">
        <v>826</v>
      </c>
      <c r="E990" s="261">
        <v>2</v>
      </c>
      <c r="F990" s="261">
        <v>2</v>
      </c>
      <c r="G990" s="705" t="s">
        <v>603</v>
      </c>
      <c r="H990" s="706" t="s">
        <v>3314</v>
      </c>
      <c r="I990" s="261">
        <v>4</v>
      </c>
      <c r="J990" s="705" t="s">
        <v>12319</v>
      </c>
      <c r="K990" s="261">
        <v>10</v>
      </c>
      <c r="L990" s="261">
        <v>36</v>
      </c>
      <c r="M990" s="261">
        <v>832</v>
      </c>
      <c r="N990" s="51" t="s">
        <v>12320</v>
      </c>
      <c r="O990" s="44">
        <f t="shared" si="120"/>
        <v>2</v>
      </c>
      <c r="P990" s="44">
        <f>+VLOOKUP(D990,Databaza!E$1:G$35,2,0)+O990</f>
        <v>12</v>
      </c>
      <c r="Q990" s="44">
        <f t="shared" si="121"/>
        <v>12</v>
      </c>
      <c r="R990" s="44">
        <f t="shared" si="122"/>
        <v>22</v>
      </c>
      <c r="S990" s="44">
        <f t="shared" si="123"/>
        <v>22</v>
      </c>
      <c r="T990" s="156">
        <f t="shared" si="124"/>
        <v>22</v>
      </c>
      <c r="U990" s="156">
        <f>+VLOOKUP(A990,Adr!N:O,2,0)</f>
        <v>171</v>
      </c>
      <c r="V990" s="157">
        <f t="shared" si="125"/>
        <v>137</v>
      </c>
      <c r="W990" s="158">
        <f>+COUNTIFS(J$3:J990,J990,Y$3:Y990,Y990)</f>
        <v>2</v>
      </c>
      <c r="X990" s="159">
        <f t="shared" si="126"/>
        <v>22</v>
      </c>
      <c r="Y990" s="264" t="str">
        <f t="shared" si="127"/>
        <v>kanoistika1R-2</v>
      </c>
      <c r="Z990" s="264" t="str">
        <f>+VLOOKUP(B990,Odvetvia!B:Q,16,0)</f>
        <v>kanoistika1</v>
      </c>
    </row>
    <row r="991" spans="1:26" x14ac:dyDescent="0.2">
      <c r="A991" t="s">
        <v>27</v>
      </c>
      <c r="B991" t="s">
        <v>170</v>
      </c>
      <c r="C991" s="705" t="s">
        <v>405</v>
      </c>
      <c r="D991" s="705" t="s">
        <v>825</v>
      </c>
      <c r="E991" s="261">
        <v>12</v>
      </c>
      <c r="F991" s="261">
        <v>12</v>
      </c>
      <c r="G991" s="705" t="s">
        <v>603</v>
      </c>
      <c r="H991" s="706" t="s">
        <v>3314</v>
      </c>
      <c r="I991" s="261">
        <v>4</v>
      </c>
      <c r="J991" s="705" t="s">
        <v>12324</v>
      </c>
      <c r="K991" s="261">
        <v>14</v>
      </c>
      <c r="L991" s="261">
        <v>69</v>
      </c>
      <c r="M991" s="261">
        <v>1431</v>
      </c>
      <c r="N991" s="51" t="s">
        <v>12328</v>
      </c>
      <c r="O991" s="44">
        <f t="shared" si="120"/>
        <v>12</v>
      </c>
      <c r="P991" s="44">
        <f>+VLOOKUP(D991,Databaza!E$1:G$35,2,0)+O991</f>
        <v>12</v>
      </c>
      <c r="Q991" s="44">
        <f t="shared" si="121"/>
        <v>12</v>
      </c>
      <c r="R991" s="44">
        <f t="shared" si="122"/>
        <v>22</v>
      </c>
      <c r="S991" s="44">
        <f t="shared" si="123"/>
        <v>22</v>
      </c>
      <c r="T991" s="156">
        <f t="shared" si="124"/>
        <v>22</v>
      </c>
      <c r="U991" s="156">
        <f>+VLOOKUP(A991,Adr!N:O,2,0)</f>
        <v>171</v>
      </c>
      <c r="V991" s="157">
        <f t="shared" si="125"/>
        <v>137</v>
      </c>
      <c r="W991" s="158">
        <f>+COUNTIFS(J$3:J991,J991,Y$3:Y991,Y991)</f>
        <v>1</v>
      </c>
      <c r="X991" s="159">
        <f t="shared" si="126"/>
        <v>22</v>
      </c>
      <c r="Y991" s="264" t="str">
        <f t="shared" si="127"/>
        <v>kanoistika1R-2</v>
      </c>
      <c r="Z991" s="264" t="str">
        <f>+VLOOKUP(B991,Odvetvia!B:Q,16,0)</f>
        <v>kanoistika1</v>
      </c>
    </row>
    <row r="992" spans="1:26" x14ac:dyDescent="0.2">
      <c r="A992" t="s">
        <v>27</v>
      </c>
      <c r="B992" t="s">
        <v>170</v>
      </c>
      <c r="C992" s="705" t="s">
        <v>405</v>
      </c>
      <c r="D992" s="705" t="s">
        <v>825</v>
      </c>
      <c r="E992" s="261">
        <v>12</v>
      </c>
      <c r="F992" s="261">
        <v>12</v>
      </c>
      <c r="G992" s="705" t="s">
        <v>3856</v>
      </c>
      <c r="H992" s="706" t="s">
        <v>3314</v>
      </c>
      <c r="I992" s="261">
        <v>2</v>
      </c>
      <c r="J992" s="705" t="s">
        <v>3850</v>
      </c>
      <c r="K992" s="261">
        <v>22</v>
      </c>
      <c r="L992" s="261">
        <v>69</v>
      </c>
      <c r="M992" s="261">
        <v>1431</v>
      </c>
      <c r="N992" s="51" t="s">
        <v>12328</v>
      </c>
      <c r="O992" s="44">
        <f t="shared" si="120"/>
        <v>12</v>
      </c>
      <c r="P992" s="44">
        <f>+VLOOKUP(D992,Databaza!E$1:G$35,2,0)+O992</f>
        <v>12</v>
      </c>
      <c r="Q992" s="44">
        <f t="shared" si="121"/>
        <v>12</v>
      </c>
      <c r="R992" s="44">
        <f t="shared" si="122"/>
        <v>22</v>
      </c>
      <c r="S992" s="44">
        <f t="shared" si="123"/>
        <v>22</v>
      </c>
      <c r="T992" s="156">
        <f t="shared" si="124"/>
        <v>22</v>
      </c>
      <c r="U992" s="156">
        <f>+VLOOKUP(A992,Adr!N:O,2,0)</f>
        <v>171</v>
      </c>
      <c r="V992" s="157">
        <f t="shared" si="125"/>
        <v>137</v>
      </c>
      <c r="W992" s="158">
        <f>+COUNTIFS(J$3:J992,J992,Y$3:Y992,Y992)</f>
        <v>1</v>
      </c>
      <c r="X992" s="159">
        <f t="shared" si="126"/>
        <v>22</v>
      </c>
      <c r="Y992" s="264" t="str">
        <f t="shared" si="127"/>
        <v>kanoistika1R-2</v>
      </c>
      <c r="Z992" s="264" t="str">
        <f>+VLOOKUP(B992,Odvetvia!B:Q,16,0)</f>
        <v>kanoistika1</v>
      </c>
    </row>
    <row r="993" spans="1:26" x14ac:dyDescent="0.2">
      <c r="A993" t="s">
        <v>27</v>
      </c>
      <c r="B993" t="s">
        <v>170</v>
      </c>
      <c r="C993" s="705" t="s">
        <v>405</v>
      </c>
      <c r="D993" s="705" t="s">
        <v>825</v>
      </c>
      <c r="E993" s="261">
        <v>7</v>
      </c>
      <c r="F993" s="261">
        <v>7</v>
      </c>
      <c r="G993" s="705" t="s">
        <v>12332</v>
      </c>
      <c r="H993" s="706" t="s">
        <v>3327</v>
      </c>
      <c r="I993" s="261">
        <v>2</v>
      </c>
      <c r="J993" s="705" t="s">
        <v>12333</v>
      </c>
      <c r="K993" s="261">
        <v>19</v>
      </c>
      <c r="L993" s="261">
        <v>69</v>
      </c>
      <c r="M993" s="261">
        <v>1431</v>
      </c>
      <c r="N993" s="51" t="s">
        <v>12328</v>
      </c>
      <c r="O993" s="44">
        <f t="shared" si="120"/>
        <v>7</v>
      </c>
      <c r="P993" s="44">
        <f>+VLOOKUP(D993,Databaza!E$1:G$35,2,0)+O993</f>
        <v>7</v>
      </c>
      <c r="Q993" s="44">
        <f t="shared" si="121"/>
        <v>12</v>
      </c>
      <c r="R993" s="44">
        <f t="shared" si="122"/>
        <v>22</v>
      </c>
      <c r="S993" s="44">
        <f t="shared" si="123"/>
        <v>22</v>
      </c>
      <c r="T993" s="156">
        <f t="shared" si="124"/>
        <v>22</v>
      </c>
      <c r="U993" s="156">
        <f>+VLOOKUP(A993,Adr!N:O,2,0)</f>
        <v>171</v>
      </c>
      <c r="V993" s="157">
        <f t="shared" si="125"/>
        <v>137</v>
      </c>
      <c r="W993" s="158">
        <f>+COUNTIFS(J$3:J993,J993,Y$3:Y993,Y993)</f>
        <v>1</v>
      </c>
      <c r="X993" s="159">
        <f t="shared" si="126"/>
        <v>22</v>
      </c>
      <c r="Y993" s="264" t="str">
        <f t="shared" si="127"/>
        <v>kanoistika1R-2</v>
      </c>
      <c r="Z993" s="264" t="str">
        <f>+VLOOKUP(B993,Odvetvia!B:Q,16,0)</f>
        <v>kanoistika1</v>
      </c>
    </row>
    <row r="994" spans="1:26" x14ac:dyDescent="0.2">
      <c r="A994" t="s">
        <v>27</v>
      </c>
      <c r="B994" t="s">
        <v>170</v>
      </c>
      <c r="C994" s="705" t="s">
        <v>405</v>
      </c>
      <c r="D994" s="705" t="s">
        <v>826</v>
      </c>
      <c r="E994" s="261">
        <v>3</v>
      </c>
      <c r="F994" s="261">
        <v>3</v>
      </c>
      <c r="G994" s="705" t="s">
        <v>431</v>
      </c>
      <c r="H994" s="706" t="s">
        <v>3314</v>
      </c>
      <c r="I994" s="261">
        <v>2</v>
      </c>
      <c r="J994" s="705" t="s">
        <v>11498</v>
      </c>
      <c r="K994" s="261">
        <v>15</v>
      </c>
      <c r="L994" s="261">
        <v>36</v>
      </c>
      <c r="M994" s="261">
        <v>832</v>
      </c>
      <c r="N994" s="51" t="s">
        <v>12320</v>
      </c>
      <c r="O994" s="44">
        <f t="shared" si="120"/>
        <v>3</v>
      </c>
      <c r="P994" s="44">
        <f>+VLOOKUP(D994,Databaza!E$1:G$35,2,0)+O994</f>
        <v>13</v>
      </c>
      <c r="Q994" s="44">
        <f t="shared" si="121"/>
        <v>13</v>
      </c>
      <c r="R994" s="44">
        <f t="shared" si="122"/>
        <v>23</v>
      </c>
      <c r="S994" s="44">
        <f t="shared" si="123"/>
        <v>23</v>
      </c>
      <c r="T994" s="156">
        <f t="shared" si="124"/>
        <v>23</v>
      </c>
      <c r="U994" s="156">
        <f>+VLOOKUP(A994,Adr!N:O,2,0)</f>
        <v>171</v>
      </c>
      <c r="V994" s="157">
        <f t="shared" si="125"/>
        <v>137</v>
      </c>
      <c r="W994" s="158">
        <f>+COUNTIFS(J$3:J994,J994,Y$3:Y994,Y994)</f>
        <v>2</v>
      </c>
      <c r="X994" s="159">
        <f t="shared" si="126"/>
        <v>23</v>
      </c>
      <c r="Y994" s="264" t="str">
        <f t="shared" si="127"/>
        <v>kanoistika1R-2</v>
      </c>
      <c r="Z994" s="264" t="str">
        <f>+VLOOKUP(B994,Odvetvia!B:Q,16,0)</f>
        <v>kanoistika1</v>
      </c>
    </row>
    <row r="995" spans="1:26" x14ac:dyDescent="0.2">
      <c r="A995" t="s">
        <v>27</v>
      </c>
      <c r="B995" t="s">
        <v>170</v>
      </c>
      <c r="C995" s="705" t="s">
        <v>405</v>
      </c>
      <c r="D995" s="705" t="s">
        <v>825</v>
      </c>
      <c r="E995" s="261">
        <v>8</v>
      </c>
      <c r="F995" s="261">
        <v>8</v>
      </c>
      <c r="G995" s="705" t="s">
        <v>434</v>
      </c>
      <c r="H995" s="706" t="s">
        <v>3327</v>
      </c>
      <c r="I995" s="261">
        <v>1</v>
      </c>
      <c r="J995" s="705" t="s">
        <v>12321</v>
      </c>
      <c r="K995" s="261">
        <v>32</v>
      </c>
      <c r="L995" s="261">
        <v>69</v>
      </c>
      <c r="M995" s="261">
        <v>1431</v>
      </c>
      <c r="N995" s="51" t="s">
        <v>12328</v>
      </c>
      <c r="O995" s="44">
        <f t="shared" si="120"/>
        <v>8</v>
      </c>
      <c r="P995" s="44">
        <f>+VLOOKUP(D995,Databaza!E$1:G$35,2,0)+O995</f>
        <v>8</v>
      </c>
      <c r="Q995" s="44">
        <f t="shared" si="121"/>
        <v>13</v>
      </c>
      <c r="R995" s="44">
        <f t="shared" si="122"/>
        <v>23</v>
      </c>
      <c r="S995" s="44">
        <f t="shared" si="123"/>
        <v>23</v>
      </c>
      <c r="T995" s="156">
        <f t="shared" si="124"/>
        <v>23</v>
      </c>
      <c r="U995" s="156">
        <f>+VLOOKUP(A995,Adr!N:O,2,0)</f>
        <v>171</v>
      </c>
      <c r="V995" s="157">
        <f t="shared" si="125"/>
        <v>137</v>
      </c>
      <c r="W995" s="158">
        <f>+COUNTIFS(J$3:J995,J995,Y$3:Y995,Y995)</f>
        <v>1</v>
      </c>
      <c r="X995" s="159">
        <f t="shared" si="126"/>
        <v>23</v>
      </c>
      <c r="Y995" s="264" t="str">
        <f t="shared" si="127"/>
        <v>kanoistika1R-2</v>
      </c>
      <c r="Z995" s="264" t="str">
        <f>+VLOOKUP(B995,Odvetvia!B:Q,16,0)</f>
        <v>kanoistika1</v>
      </c>
    </row>
    <row r="996" spans="1:26" x14ac:dyDescent="0.2">
      <c r="A996" t="s">
        <v>27</v>
      </c>
      <c r="B996" t="s">
        <v>170</v>
      </c>
      <c r="C996" s="705" t="s">
        <v>405</v>
      </c>
      <c r="D996" s="705" t="s">
        <v>825</v>
      </c>
      <c r="E996" s="261">
        <v>13</v>
      </c>
      <c r="F996" s="261">
        <v>13</v>
      </c>
      <c r="G996" s="705" t="s">
        <v>600</v>
      </c>
      <c r="H996" s="706" t="s">
        <v>3314</v>
      </c>
      <c r="I996" s="261">
        <v>1</v>
      </c>
      <c r="J996" s="705" t="s">
        <v>5487</v>
      </c>
      <c r="K996" s="261">
        <v>27</v>
      </c>
      <c r="L996" s="261">
        <v>69</v>
      </c>
      <c r="M996" s="261">
        <v>1431</v>
      </c>
      <c r="N996" s="51" t="s">
        <v>12328</v>
      </c>
      <c r="O996" s="44">
        <f t="shared" si="120"/>
        <v>13</v>
      </c>
      <c r="P996" s="44">
        <f>+VLOOKUP(D996,Databaza!E$1:G$35,2,0)+O996</f>
        <v>13</v>
      </c>
      <c r="Q996" s="44">
        <f t="shared" si="121"/>
        <v>13</v>
      </c>
      <c r="R996" s="44">
        <f t="shared" si="122"/>
        <v>23</v>
      </c>
      <c r="S996" s="44">
        <f t="shared" si="123"/>
        <v>23</v>
      </c>
      <c r="T996" s="156">
        <f t="shared" si="124"/>
        <v>23</v>
      </c>
      <c r="U996" s="156">
        <f>+VLOOKUP(A996,Adr!N:O,2,0)</f>
        <v>171</v>
      </c>
      <c r="V996" s="157">
        <f t="shared" si="125"/>
        <v>137</v>
      </c>
      <c r="W996" s="158">
        <f>+COUNTIFS(J$3:J996,J996,Y$3:Y996,Y996)</f>
        <v>1</v>
      </c>
      <c r="X996" s="159">
        <f t="shared" si="126"/>
        <v>23</v>
      </c>
      <c r="Y996" s="264" t="str">
        <f t="shared" si="127"/>
        <v>kanoistika1R-2</v>
      </c>
      <c r="Z996" s="264" t="str">
        <f>+VLOOKUP(B996,Odvetvia!B:Q,16,0)</f>
        <v>kanoistika1</v>
      </c>
    </row>
    <row r="997" spans="1:26" x14ac:dyDescent="0.2">
      <c r="A997" t="s">
        <v>27</v>
      </c>
      <c r="B997" t="s">
        <v>170</v>
      </c>
      <c r="C997" s="705" t="s">
        <v>405</v>
      </c>
      <c r="D997" s="705" t="s">
        <v>825</v>
      </c>
      <c r="E997" s="261">
        <v>14</v>
      </c>
      <c r="F997" s="261">
        <v>14</v>
      </c>
      <c r="G997" s="705" t="s">
        <v>431</v>
      </c>
      <c r="H997" s="706" t="s">
        <v>3314</v>
      </c>
      <c r="I997" s="261">
        <v>2</v>
      </c>
      <c r="J997" s="705" t="s">
        <v>12323</v>
      </c>
      <c r="K997" s="261">
        <v>31</v>
      </c>
      <c r="L997" s="261">
        <v>69</v>
      </c>
      <c r="M997" s="261">
        <v>1431</v>
      </c>
      <c r="N997" s="51" t="s">
        <v>12328</v>
      </c>
      <c r="O997" s="44">
        <f t="shared" si="120"/>
        <v>14</v>
      </c>
      <c r="P997" s="44">
        <f>+VLOOKUP(D997,Databaza!E$1:G$35,2,0)+O997</f>
        <v>14</v>
      </c>
      <c r="Q997" s="44">
        <f t="shared" si="121"/>
        <v>14</v>
      </c>
      <c r="R997" s="44">
        <f t="shared" si="122"/>
        <v>24</v>
      </c>
      <c r="S997" s="44">
        <f t="shared" si="123"/>
        <v>24</v>
      </c>
      <c r="T997" s="156">
        <f t="shared" si="124"/>
        <v>24</v>
      </c>
      <c r="U997" s="156">
        <f>+VLOOKUP(A997,Adr!N:O,2,0)</f>
        <v>171</v>
      </c>
      <c r="V997" s="157">
        <f t="shared" si="125"/>
        <v>137</v>
      </c>
      <c r="W997" s="158">
        <f>+COUNTIFS(J$3:J997,J997,Y$3:Y997,Y997)</f>
        <v>1</v>
      </c>
      <c r="X997" s="159">
        <f t="shared" si="126"/>
        <v>24</v>
      </c>
      <c r="Y997" s="264" t="str">
        <f t="shared" si="127"/>
        <v>kanoistika1R-2</v>
      </c>
      <c r="Z997" s="264" t="str">
        <f>+VLOOKUP(B997,Odvetvia!B:Q,16,0)</f>
        <v>kanoistika1</v>
      </c>
    </row>
    <row r="998" spans="1:26" x14ac:dyDescent="0.2">
      <c r="A998" t="s">
        <v>27</v>
      </c>
      <c r="B998" t="s">
        <v>170</v>
      </c>
      <c r="C998" s="705" t="s">
        <v>405</v>
      </c>
      <c r="D998" s="705" t="s">
        <v>826</v>
      </c>
      <c r="E998" s="261">
        <v>5</v>
      </c>
      <c r="F998" s="261">
        <v>5</v>
      </c>
      <c r="G998" s="705" t="s">
        <v>427</v>
      </c>
      <c r="H998" s="706" t="s">
        <v>3314</v>
      </c>
      <c r="I998" s="261">
        <v>1</v>
      </c>
      <c r="J998" s="705" t="s">
        <v>11391</v>
      </c>
      <c r="K998" s="261">
        <v>21</v>
      </c>
      <c r="L998" s="261">
        <v>36</v>
      </c>
      <c r="M998" s="261">
        <v>832</v>
      </c>
      <c r="N998" s="51" t="s">
        <v>12320</v>
      </c>
      <c r="O998" s="44">
        <f t="shared" si="120"/>
        <v>5</v>
      </c>
      <c r="P998" s="44">
        <f>+VLOOKUP(D998,Databaza!E$1:G$35,2,0)+O998</f>
        <v>15</v>
      </c>
      <c r="Q998" s="44">
        <f t="shared" si="121"/>
        <v>15</v>
      </c>
      <c r="R998" s="44">
        <f t="shared" si="122"/>
        <v>25</v>
      </c>
      <c r="S998" s="44">
        <f t="shared" si="123"/>
        <v>25</v>
      </c>
      <c r="T998" s="156">
        <f t="shared" si="124"/>
        <v>25</v>
      </c>
      <c r="U998" s="156">
        <f>+VLOOKUP(A998,Adr!N:O,2,0)</f>
        <v>171</v>
      </c>
      <c r="V998" s="157">
        <f t="shared" si="125"/>
        <v>137</v>
      </c>
      <c r="W998" s="158">
        <f>+COUNTIFS(J$3:J998,J998,Y$3:Y998,Y998)</f>
        <v>2</v>
      </c>
      <c r="X998" s="159">
        <f t="shared" si="126"/>
        <v>25</v>
      </c>
      <c r="Y998" s="264" t="str">
        <f t="shared" si="127"/>
        <v>kanoistika1R-2</v>
      </c>
      <c r="Z998" s="264" t="str">
        <f>+VLOOKUP(B998,Odvetvia!B:Q,16,0)</f>
        <v>kanoistika1</v>
      </c>
    </row>
    <row r="999" spans="1:26" x14ac:dyDescent="0.2">
      <c r="A999" t="s">
        <v>27</v>
      </c>
      <c r="B999" t="s">
        <v>170</v>
      </c>
      <c r="C999" s="705" t="s">
        <v>405</v>
      </c>
      <c r="D999" s="705" t="s">
        <v>826</v>
      </c>
      <c r="E999" s="261">
        <v>6</v>
      </c>
      <c r="F999" s="261">
        <v>6</v>
      </c>
      <c r="G999" s="705" t="s">
        <v>12326</v>
      </c>
      <c r="H999" s="706" t="s">
        <v>3314</v>
      </c>
      <c r="I999" s="261">
        <v>1</v>
      </c>
      <c r="J999" s="705" t="s">
        <v>5487</v>
      </c>
      <c r="K999" s="261">
        <v>16</v>
      </c>
      <c r="L999" s="261">
        <v>36</v>
      </c>
      <c r="M999" s="261">
        <v>832</v>
      </c>
      <c r="N999" s="51" t="s">
        <v>12320</v>
      </c>
      <c r="O999" s="44">
        <f t="shared" si="120"/>
        <v>6</v>
      </c>
      <c r="P999" s="44">
        <f>+VLOOKUP(D999,Databaza!E$1:G$35,2,0)+O999</f>
        <v>16</v>
      </c>
      <c r="Q999" s="44">
        <f t="shared" si="121"/>
        <v>16</v>
      </c>
      <c r="R999" s="44">
        <f t="shared" si="122"/>
        <v>26</v>
      </c>
      <c r="S999" s="44">
        <f t="shared" si="123"/>
        <v>26</v>
      </c>
      <c r="T999" s="156">
        <f t="shared" si="124"/>
        <v>26</v>
      </c>
      <c r="U999" s="156">
        <f>+VLOOKUP(A999,Adr!N:O,2,0)</f>
        <v>171</v>
      </c>
      <c r="V999" s="157">
        <f t="shared" si="125"/>
        <v>137</v>
      </c>
      <c r="W999" s="158">
        <f>+COUNTIFS(J$3:J999,J999,Y$3:Y999,Y999)</f>
        <v>2</v>
      </c>
      <c r="X999" s="159">
        <f t="shared" si="126"/>
        <v>26</v>
      </c>
      <c r="Y999" s="264" t="str">
        <f t="shared" si="127"/>
        <v>kanoistika1R-2</v>
      </c>
      <c r="Z999" s="264" t="str">
        <f>+VLOOKUP(B999,Odvetvia!B:Q,16,0)</f>
        <v>kanoistika1</v>
      </c>
    </row>
    <row r="1000" spans="1:26" x14ac:dyDescent="0.2">
      <c r="A1000" t="s">
        <v>27</v>
      </c>
      <c r="B1000" t="s">
        <v>170</v>
      </c>
      <c r="C1000" s="705" t="s">
        <v>405</v>
      </c>
      <c r="D1000" s="705" t="s">
        <v>826</v>
      </c>
      <c r="E1000" s="261">
        <v>6</v>
      </c>
      <c r="F1000" s="261">
        <v>6</v>
      </c>
      <c r="G1000" s="705" t="s">
        <v>674</v>
      </c>
      <c r="H1000" s="706" t="s">
        <v>3314</v>
      </c>
      <c r="I1000" s="261">
        <v>2</v>
      </c>
      <c r="J1000" s="705" t="s">
        <v>3850</v>
      </c>
      <c r="K1000" s="261">
        <v>15</v>
      </c>
      <c r="L1000" s="261">
        <v>36</v>
      </c>
      <c r="M1000" s="261">
        <v>832</v>
      </c>
      <c r="N1000" s="51" t="s">
        <v>12320</v>
      </c>
      <c r="O1000" s="44">
        <f t="shared" si="120"/>
        <v>6</v>
      </c>
      <c r="P1000" s="44">
        <f>+VLOOKUP(D1000,Databaza!E$1:G$35,2,0)+O1000</f>
        <v>16</v>
      </c>
      <c r="Q1000" s="44">
        <f t="shared" si="121"/>
        <v>16</v>
      </c>
      <c r="R1000" s="44">
        <f t="shared" si="122"/>
        <v>26</v>
      </c>
      <c r="S1000" s="44">
        <f t="shared" si="123"/>
        <v>26</v>
      </c>
      <c r="T1000" s="156">
        <f t="shared" si="124"/>
        <v>26</v>
      </c>
      <c r="U1000" s="156">
        <f>+VLOOKUP(A1000,Adr!N:O,2,0)</f>
        <v>171</v>
      </c>
      <c r="V1000" s="157">
        <f t="shared" si="125"/>
        <v>137</v>
      </c>
      <c r="W1000" s="158">
        <f>+COUNTIFS(J$3:J1000,J1000,Y$3:Y1000,Y1000)</f>
        <v>2</v>
      </c>
      <c r="X1000" s="159">
        <f t="shared" si="126"/>
        <v>26</v>
      </c>
      <c r="Y1000" s="264" t="str">
        <f t="shared" si="127"/>
        <v>kanoistika1R-2</v>
      </c>
      <c r="Z1000" s="264" t="str">
        <f>+VLOOKUP(B1000,Odvetvia!B:Q,16,0)</f>
        <v>kanoistika1</v>
      </c>
    </row>
    <row r="1001" spans="1:26" x14ac:dyDescent="0.2">
      <c r="A1001" t="s">
        <v>27</v>
      </c>
      <c r="B1001" t="s">
        <v>170</v>
      </c>
      <c r="C1001" s="705" t="s">
        <v>405</v>
      </c>
      <c r="D1001" s="705" t="s">
        <v>825</v>
      </c>
      <c r="E1001" s="261">
        <v>11</v>
      </c>
      <c r="F1001" s="261">
        <v>11</v>
      </c>
      <c r="G1001" s="705" t="s">
        <v>427</v>
      </c>
      <c r="H1001" s="706" t="s">
        <v>3327</v>
      </c>
      <c r="I1001" s="261">
        <v>1</v>
      </c>
      <c r="J1001" s="705" t="s">
        <v>12329</v>
      </c>
      <c r="K1001" s="261">
        <v>41</v>
      </c>
      <c r="L1001" s="261">
        <v>69</v>
      </c>
      <c r="M1001" s="261">
        <v>1431</v>
      </c>
      <c r="N1001" s="51" t="s">
        <v>12328</v>
      </c>
      <c r="O1001" s="44">
        <f t="shared" si="120"/>
        <v>11</v>
      </c>
      <c r="P1001" s="44">
        <f>+VLOOKUP(D1001,Databaza!E$1:G$35,2,0)+O1001</f>
        <v>11</v>
      </c>
      <c r="Q1001" s="44">
        <f t="shared" si="121"/>
        <v>16</v>
      </c>
      <c r="R1001" s="44">
        <f t="shared" si="122"/>
        <v>26</v>
      </c>
      <c r="S1001" s="44">
        <f t="shared" si="123"/>
        <v>26</v>
      </c>
      <c r="T1001" s="156">
        <f t="shared" si="124"/>
        <v>26</v>
      </c>
      <c r="U1001" s="156">
        <f>+VLOOKUP(A1001,Adr!N:O,2,0)</f>
        <v>171</v>
      </c>
      <c r="V1001" s="157">
        <f t="shared" si="125"/>
        <v>137</v>
      </c>
      <c r="W1001" s="158">
        <f>+COUNTIFS(J$3:J1001,J1001,Y$3:Y1001,Y1001)</f>
        <v>1</v>
      </c>
      <c r="X1001" s="159">
        <f t="shared" si="126"/>
        <v>26</v>
      </c>
      <c r="Y1001" s="264" t="str">
        <f t="shared" si="127"/>
        <v>kanoistika1R-2</v>
      </c>
      <c r="Z1001" s="264" t="str">
        <f>+VLOOKUP(B1001,Odvetvia!B:Q,16,0)</f>
        <v>kanoistika1</v>
      </c>
    </row>
    <row r="1002" spans="1:26" x14ac:dyDescent="0.2">
      <c r="A1002" t="s">
        <v>27</v>
      </c>
      <c r="B1002" t="s">
        <v>170</v>
      </c>
      <c r="C1002" s="705" t="s">
        <v>405</v>
      </c>
      <c r="D1002" s="705" t="s">
        <v>825</v>
      </c>
      <c r="E1002" s="261">
        <v>11</v>
      </c>
      <c r="F1002" s="261">
        <v>11</v>
      </c>
      <c r="G1002" s="705" t="s">
        <v>6397</v>
      </c>
      <c r="H1002" s="706" t="s">
        <v>3327</v>
      </c>
      <c r="I1002" s="261">
        <v>2</v>
      </c>
      <c r="J1002" s="705" t="s">
        <v>12331</v>
      </c>
      <c r="K1002" s="261">
        <v>16</v>
      </c>
      <c r="L1002" s="261">
        <v>69</v>
      </c>
      <c r="M1002" s="261">
        <v>1431</v>
      </c>
      <c r="N1002" s="51" t="s">
        <v>12328</v>
      </c>
      <c r="O1002" s="44">
        <f t="shared" si="120"/>
        <v>11</v>
      </c>
      <c r="P1002" s="44">
        <f>+VLOOKUP(D1002,Databaza!E$1:G$35,2,0)+O1002</f>
        <v>11</v>
      </c>
      <c r="Q1002" s="44">
        <f t="shared" si="121"/>
        <v>16</v>
      </c>
      <c r="R1002" s="44">
        <f t="shared" si="122"/>
        <v>26</v>
      </c>
      <c r="S1002" s="44">
        <f t="shared" si="123"/>
        <v>26</v>
      </c>
      <c r="T1002" s="156">
        <f t="shared" si="124"/>
        <v>26</v>
      </c>
      <c r="U1002" s="156">
        <f>+VLOOKUP(A1002,Adr!N:O,2,0)</f>
        <v>171</v>
      </c>
      <c r="V1002" s="157">
        <f t="shared" si="125"/>
        <v>137</v>
      </c>
      <c r="W1002" s="158">
        <f>+COUNTIFS(J$3:J1002,J1002,Y$3:Y1002,Y1002)</f>
        <v>1</v>
      </c>
      <c r="X1002" s="159">
        <f t="shared" si="126"/>
        <v>26</v>
      </c>
      <c r="Y1002" s="264" t="str">
        <f t="shared" si="127"/>
        <v>kanoistika1R-2</v>
      </c>
      <c r="Z1002" s="264" t="str">
        <f>+VLOOKUP(B1002,Odvetvia!B:Q,16,0)</f>
        <v>kanoistika1</v>
      </c>
    </row>
    <row r="1003" spans="1:26" x14ac:dyDescent="0.2">
      <c r="A1003" t="s">
        <v>27</v>
      </c>
      <c r="B1003" t="s">
        <v>170</v>
      </c>
      <c r="C1003" s="705" t="s">
        <v>405</v>
      </c>
      <c r="D1003" s="705" t="s">
        <v>826</v>
      </c>
      <c r="E1003" s="261">
        <v>9</v>
      </c>
      <c r="F1003" s="261">
        <v>9</v>
      </c>
      <c r="G1003" s="705" t="s">
        <v>603</v>
      </c>
      <c r="H1003" s="706" t="s">
        <v>3314</v>
      </c>
      <c r="I1003" s="261">
        <v>4</v>
      </c>
      <c r="J1003" s="705" t="s">
        <v>12324</v>
      </c>
      <c r="K1003" s="261">
        <v>19</v>
      </c>
      <c r="L1003" s="261">
        <v>36</v>
      </c>
      <c r="M1003" s="261">
        <v>832</v>
      </c>
      <c r="N1003" s="51" t="s">
        <v>12320</v>
      </c>
      <c r="O1003" s="44">
        <f t="shared" si="120"/>
        <v>9</v>
      </c>
      <c r="P1003" s="44">
        <f>+VLOOKUP(D1003,Databaza!E$1:G$35,2,0)+O1003</f>
        <v>19</v>
      </c>
      <c r="Q1003" s="44">
        <f t="shared" si="121"/>
        <v>19</v>
      </c>
      <c r="R1003" s="44">
        <f t="shared" si="122"/>
        <v>29</v>
      </c>
      <c r="S1003" s="44">
        <f t="shared" si="123"/>
        <v>29</v>
      </c>
      <c r="T1003" s="156">
        <f t="shared" si="124"/>
        <v>29</v>
      </c>
      <c r="U1003" s="156">
        <f>+VLOOKUP(A1003,Adr!N:O,2,0)</f>
        <v>171</v>
      </c>
      <c r="V1003" s="157">
        <f t="shared" si="125"/>
        <v>137</v>
      </c>
      <c r="W1003" s="158">
        <f>+COUNTIFS(J$3:J1003,J1003,Y$3:Y1003,Y1003)</f>
        <v>2</v>
      </c>
      <c r="X1003" s="159">
        <f t="shared" si="126"/>
        <v>29</v>
      </c>
      <c r="Y1003" s="264" t="str">
        <f t="shared" si="127"/>
        <v>kanoistika1R-2</v>
      </c>
      <c r="Z1003" s="264" t="str">
        <f>+VLOOKUP(B1003,Odvetvia!B:Q,16,0)</f>
        <v>kanoistika1</v>
      </c>
    </row>
    <row r="1004" spans="1:26" x14ac:dyDescent="0.2">
      <c r="A1004" t="s">
        <v>27</v>
      </c>
      <c r="B1004" t="s">
        <v>170</v>
      </c>
      <c r="C1004" s="705" t="s">
        <v>405</v>
      </c>
      <c r="D1004" s="705" t="s">
        <v>826</v>
      </c>
      <c r="E1004" s="261">
        <v>10</v>
      </c>
      <c r="F1004" s="261">
        <v>10</v>
      </c>
      <c r="G1004" s="705" t="s">
        <v>431</v>
      </c>
      <c r="H1004" s="706" t="s">
        <v>3314</v>
      </c>
      <c r="I1004" s="261">
        <v>2</v>
      </c>
      <c r="J1004" s="705" t="s">
        <v>12323</v>
      </c>
      <c r="K1004" s="261">
        <v>22</v>
      </c>
      <c r="L1004" s="261">
        <v>36</v>
      </c>
      <c r="M1004" s="261">
        <v>832</v>
      </c>
      <c r="N1004" s="51" t="s">
        <v>12320</v>
      </c>
      <c r="O1004" s="44">
        <f t="shared" si="120"/>
        <v>10</v>
      </c>
      <c r="P1004" s="44">
        <f>+VLOOKUP(D1004,Databaza!E$1:G$35,2,0)+O1004</f>
        <v>20</v>
      </c>
      <c r="Q1004" s="44">
        <f t="shared" si="121"/>
        <v>20</v>
      </c>
      <c r="R1004" s="44">
        <f t="shared" si="122"/>
        <v>30</v>
      </c>
      <c r="S1004" s="44">
        <f t="shared" si="123"/>
        <v>30</v>
      </c>
      <c r="T1004" s="156">
        <f t="shared" si="124"/>
        <v>30</v>
      </c>
      <c r="U1004" s="156">
        <f>+VLOOKUP(A1004,Adr!N:O,2,0)</f>
        <v>171</v>
      </c>
      <c r="V1004" s="157">
        <f t="shared" si="125"/>
        <v>137</v>
      </c>
      <c r="W1004" s="158">
        <f>+COUNTIFS(J$3:J1004,J1004,Y$3:Y1004,Y1004)</f>
        <v>2</v>
      </c>
      <c r="X1004" s="159">
        <f t="shared" si="126"/>
        <v>30</v>
      </c>
      <c r="Y1004" s="264" t="str">
        <f t="shared" si="127"/>
        <v>kanoistika1R-2</v>
      </c>
      <c r="Z1004" s="264" t="str">
        <f>+VLOOKUP(B1004,Odvetvia!B:Q,16,0)</f>
        <v>kanoistika1</v>
      </c>
    </row>
    <row r="1005" spans="1:26" x14ac:dyDescent="0.2">
      <c r="A1005" t="s">
        <v>27</v>
      </c>
      <c r="B1005" t="s">
        <v>170</v>
      </c>
      <c r="C1005" s="705" t="s">
        <v>405</v>
      </c>
      <c r="D1005" s="705" t="s">
        <v>826</v>
      </c>
      <c r="E1005" s="261">
        <v>10</v>
      </c>
      <c r="F1005" s="261">
        <v>10</v>
      </c>
      <c r="G1005" s="705" t="s">
        <v>430</v>
      </c>
      <c r="H1005" s="706" t="s">
        <v>3314</v>
      </c>
      <c r="I1005" s="261">
        <v>1</v>
      </c>
      <c r="J1005" s="705" t="s">
        <v>12327</v>
      </c>
      <c r="K1005" s="261">
        <v>11</v>
      </c>
      <c r="L1005" s="261">
        <v>36</v>
      </c>
      <c r="M1005" s="261">
        <v>832</v>
      </c>
      <c r="N1005" s="51" t="s">
        <v>12320</v>
      </c>
      <c r="O1005" s="44">
        <f t="shared" si="120"/>
        <v>10</v>
      </c>
      <c r="P1005" s="44">
        <f>+VLOOKUP(D1005,Databaza!E$1:G$35,2,0)+O1005</f>
        <v>20</v>
      </c>
      <c r="Q1005" s="44">
        <f t="shared" si="121"/>
        <v>20</v>
      </c>
      <c r="R1005" s="44">
        <f t="shared" si="122"/>
        <v>30</v>
      </c>
      <c r="S1005" s="44">
        <f t="shared" si="123"/>
        <v>30</v>
      </c>
      <c r="T1005" s="156">
        <f t="shared" si="124"/>
        <v>30</v>
      </c>
      <c r="U1005" s="156">
        <f>+VLOOKUP(A1005,Adr!N:O,2,0)</f>
        <v>171</v>
      </c>
      <c r="V1005" s="157">
        <f t="shared" si="125"/>
        <v>137</v>
      </c>
      <c r="W1005" s="158">
        <f>+COUNTIFS(J$3:J1005,J1005,Y$3:Y1005,Y1005)</f>
        <v>1</v>
      </c>
      <c r="X1005" s="159">
        <f t="shared" si="126"/>
        <v>30</v>
      </c>
      <c r="Y1005" s="264" t="str">
        <f t="shared" si="127"/>
        <v>kanoistika1R-2</v>
      </c>
      <c r="Z1005" s="264" t="str">
        <f>+VLOOKUP(B1005,Odvetvia!B:Q,16,0)</f>
        <v>kanoistika1</v>
      </c>
    </row>
    <row r="1006" spans="1:26" x14ac:dyDescent="0.2">
      <c r="A1006" t="s">
        <v>27</v>
      </c>
      <c r="B1006" t="s">
        <v>170</v>
      </c>
      <c r="C1006" s="705" t="s">
        <v>405</v>
      </c>
      <c r="D1006" s="705" t="s">
        <v>826</v>
      </c>
      <c r="E1006" s="261">
        <v>6</v>
      </c>
      <c r="F1006" s="261">
        <v>6</v>
      </c>
      <c r="G1006" s="705" t="s">
        <v>434</v>
      </c>
      <c r="H1006" s="706" t="s">
        <v>3327</v>
      </c>
      <c r="I1006" s="261">
        <v>1</v>
      </c>
      <c r="J1006" s="705" t="s">
        <v>12321</v>
      </c>
      <c r="K1006" s="261">
        <v>18</v>
      </c>
      <c r="L1006" s="261">
        <v>36</v>
      </c>
      <c r="M1006" s="261">
        <v>832</v>
      </c>
      <c r="N1006" s="51" t="s">
        <v>12320</v>
      </c>
      <c r="O1006" s="44">
        <f t="shared" si="120"/>
        <v>6</v>
      </c>
      <c r="P1006" s="44">
        <f>+VLOOKUP(D1006,Databaza!E$1:G$35,2,0)+O1006</f>
        <v>16</v>
      </c>
      <c r="Q1006" s="44">
        <f t="shared" si="121"/>
        <v>21</v>
      </c>
      <c r="R1006" s="44">
        <f t="shared" si="122"/>
        <v>31</v>
      </c>
      <c r="S1006" s="44">
        <f t="shared" si="123"/>
        <v>31</v>
      </c>
      <c r="T1006" s="156">
        <f t="shared" si="124"/>
        <v>31</v>
      </c>
      <c r="U1006" s="156">
        <f>+VLOOKUP(A1006,Adr!N:O,2,0)</f>
        <v>171</v>
      </c>
      <c r="V1006" s="157">
        <f t="shared" si="125"/>
        <v>137</v>
      </c>
      <c r="W1006" s="158">
        <f>+COUNTIFS(J$3:J1006,J1006,Y$3:Y1006,Y1006)</f>
        <v>2</v>
      </c>
      <c r="X1006" s="159">
        <f t="shared" si="126"/>
        <v>31</v>
      </c>
      <c r="Y1006" s="264" t="str">
        <f t="shared" si="127"/>
        <v>kanoistika1R-2</v>
      </c>
      <c r="Z1006" s="264" t="str">
        <f>+VLOOKUP(B1006,Odvetvia!B:Q,16,0)</f>
        <v>kanoistika1</v>
      </c>
    </row>
    <row r="1007" spans="1:26" x14ac:dyDescent="0.2">
      <c r="A1007" t="s">
        <v>27</v>
      </c>
      <c r="B1007" t="s">
        <v>170</v>
      </c>
      <c r="C1007" s="705" t="s">
        <v>405</v>
      </c>
      <c r="D1007" s="705" t="s">
        <v>825</v>
      </c>
      <c r="E1007" s="261">
        <v>16</v>
      </c>
      <c r="F1007" s="261">
        <v>16</v>
      </c>
      <c r="G1007" s="705" t="s">
        <v>428</v>
      </c>
      <c r="H1007" s="706" t="s">
        <v>3327</v>
      </c>
      <c r="I1007" s="261">
        <v>1</v>
      </c>
      <c r="J1007" s="705" t="s">
        <v>10146</v>
      </c>
      <c r="K1007" s="261">
        <v>26</v>
      </c>
      <c r="L1007" s="261">
        <v>69</v>
      </c>
      <c r="M1007" s="261">
        <v>1431</v>
      </c>
      <c r="N1007" s="51" t="s">
        <v>12328</v>
      </c>
      <c r="O1007" s="44">
        <f t="shared" si="120"/>
        <v>16</v>
      </c>
      <c r="P1007" s="44">
        <f>+VLOOKUP(D1007,Databaza!E$1:G$35,2,0)+O1007</f>
        <v>16</v>
      </c>
      <c r="Q1007" s="44">
        <f t="shared" si="121"/>
        <v>21</v>
      </c>
      <c r="R1007" s="44">
        <f t="shared" si="122"/>
        <v>31</v>
      </c>
      <c r="S1007" s="44">
        <f t="shared" si="123"/>
        <v>31</v>
      </c>
      <c r="T1007" s="156">
        <f t="shared" si="124"/>
        <v>31</v>
      </c>
      <c r="U1007" s="156">
        <f>+VLOOKUP(A1007,Adr!N:O,2,0)</f>
        <v>171</v>
      </c>
      <c r="V1007" s="157">
        <f t="shared" si="125"/>
        <v>137</v>
      </c>
      <c r="W1007" s="158">
        <f>+COUNTIFS(J$3:J1007,J1007,Y$3:Y1007,Y1007)</f>
        <v>1</v>
      </c>
      <c r="X1007" s="159">
        <f t="shared" si="126"/>
        <v>31</v>
      </c>
      <c r="Y1007" s="264" t="str">
        <f t="shared" si="127"/>
        <v>kanoistika1R-2</v>
      </c>
      <c r="Z1007" s="264" t="str">
        <f>+VLOOKUP(B1007,Odvetvia!B:Q,16,0)</f>
        <v>kanoistika1</v>
      </c>
    </row>
    <row r="1008" spans="1:26" x14ac:dyDescent="0.2">
      <c r="A1008" t="s">
        <v>27</v>
      </c>
      <c r="B1008" t="s">
        <v>170</v>
      </c>
      <c r="C1008" s="705" t="s">
        <v>405</v>
      </c>
      <c r="D1008" s="705" t="s">
        <v>826</v>
      </c>
      <c r="E1008" s="261">
        <v>8</v>
      </c>
      <c r="F1008" s="261">
        <v>8</v>
      </c>
      <c r="G1008" s="705" t="s">
        <v>430</v>
      </c>
      <c r="H1008" s="706" t="s">
        <v>3327</v>
      </c>
      <c r="I1008" s="261">
        <v>1</v>
      </c>
      <c r="J1008" s="705" t="s">
        <v>11629</v>
      </c>
      <c r="K1008" s="261">
        <v>17</v>
      </c>
      <c r="L1008" s="261">
        <v>36</v>
      </c>
      <c r="M1008" s="261">
        <v>832</v>
      </c>
      <c r="N1008" s="51" t="s">
        <v>12320</v>
      </c>
      <c r="O1008" s="44">
        <f t="shared" si="120"/>
        <v>8</v>
      </c>
      <c r="P1008" s="44">
        <f>+VLOOKUP(D1008,Databaza!E$1:G$35,2,0)+O1008</f>
        <v>18</v>
      </c>
      <c r="Q1008" s="44">
        <f t="shared" si="121"/>
        <v>23</v>
      </c>
      <c r="R1008" s="44">
        <f t="shared" si="122"/>
        <v>33</v>
      </c>
      <c r="S1008" s="44">
        <f t="shared" si="123"/>
        <v>33</v>
      </c>
      <c r="T1008" s="156">
        <f t="shared" si="124"/>
        <v>33</v>
      </c>
      <c r="U1008" s="156">
        <f>+VLOOKUP(A1008,Adr!N:O,2,0)</f>
        <v>171</v>
      </c>
      <c r="V1008" s="157">
        <f t="shared" si="125"/>
        <v>137</v>
      </c>
      <c r="W1008" s="158">
        <f>+COUNTIFS(J$3:J1008,J1008,Y$3:Y1008,Y1008)</f>
        <v>1</v>
      </c>
      <c r="X1008" s="159">
        <f t="shared" si="126"/>
        <v>33</v>
      </c>
      <c r="Y1008" s="264" t="str">
        <f t="shared" si="127"/>
        <v>kanoistika1R-2</v>
      </c>
      <c r="Z1008" s="264" t="str">
        <f>+VLOOKUP(B1008,Odvetvia!B:Q,16,0)</f>
        <v>kanoistika1</v>
      </c>
    </row>
    <row r="1009" spans="1:26" x14ac:dyDescent="0.2">
      <c r="A1009" t="s">
        <v>27</v>
      </c>
      <c r="B1009" t="s">
        <v>170</v>
      </c>
      <c r="C1009" s="705" t="s">
        <v>405</v>
      </c>
      <c r="D1009" s="705" t="s">
        <v>826</v>
      </c>
      <c r="E1009" s="261">
        <v>14</v>
      </c>
      <c r="F1009" s="261">
        <v>14</v>
      </c>
      <c r="G1009" s="705" t="s">
        <v>425</v>
      </c>
      <c r="H1009" s="706" t="s">
        <v>3314</v>
      </c>
      <c r="I1009" s="261">
        <v>1</v>
      </c>
      <c r="J1009" s="705" t="s">
        <v>12322</v>
      </c>
      <c r="K1009" s="261">
        <v>24</v>
      </c>
      <c r="L1009" s="261">
        <v>36</v>
      </c>
      <c r="M1009" s="261">
        <v>832</v>
      </c>
      <c r="N1009" s="51" t="s">
        <v>12320</v>
      </c>
      <c r="O1009" s="44">
        <f t="shared" si="120"/>
        <v>14</v>
      </c>
      <c r="P1009" s="44">
        <f>+VLOOKUP(D1009,Databaza!E$1:G$35,2,0)+O1009</f>
        <v>24</v>
      </c>
      <c r="Q1009" s="44">
        <f t="shared" si="121"/>
        <v>24</v>
      </c>
      <c r="R1009" s="44">
        <f t="shared" si="122"/>
        <v>34</v>
      </c>
      <c r="S1009" s="44">
        <f t="shared" si="123"/>
        <v>34</v>
      </c>
      <c r="T1009" s="156">
        <f t="shared" si="124"/>
        <v>34</v>
      </c>
      <c r="U1009" s="156">
        <f>+VLOOKUP(A1009,Adr!N:O,2,0)</f>
        <v>171</v>
      </c>
      <c r="V1009" s="157">
        <f t="shared" si="125"/>
        <v>137</v>
      </c>
      <c r="W1009" s="158">
        <f>+COUNTIFS(J$3:J1009,J1009,Y$3:Y1009,Y1009)</f>
        <v>2</v>
      </c>
      <c r="X1009" s="159">
        <f t="shared" si="126"/>
        <v>34</v>
      </c>
      <c r="Y1009" s="264" t="str">
        <f t="shared" si="127"/>
        <v>kanoistika1R-2</v>
      </c>
      <c r="Z1009" s="264" t="str">
        <f>+VLOOKUP(B1009,Odvetvia!B:Q,16,0)</f>
        <v>kanoistika1</v>
      </c>
    </row>
    <row r="1010" spans="1:26" x14ac:dyDescent="0.2">
      <c r="A1010" t="s">
        <v>27</v>
      </c>
      <c r="B1010" t="s">
        <v>170</v>
      </c>
      <c r="C1010" s="705" t="s">
        <v>405</v>
      </c>
      <c r="D1010" s="705" t="s">
        <v>826</v>
      </c>
      <c r="E1010" s="261">
        <v>10</v>
      </c>
      <c r="F1010" s="261">
        <v>10</v>
      </c>
      <c r="G1010" s="705" t="s">
        <v>428</v>
      </c>
      <c r="H1010" s="706" t="s">
        <v>3327</v>
      </c>
      <c r="I1010" s="261">
        <v>1</v>
      </c>
      <c r="J1010" s="705" t="s">
        <v>12327</v>
      </c>
      <c r="K1010" s="261">
        <v>11</v>
      </c>
      <c r="L1010" s="261">
        <v>36</v>
      </c>
      <c r="M1010" s="261">
        <v>832</v>
      </c>
      <c r="N1010" s="51" t="s">
        <v>12320</v>
      </c>
      <c r="O1010" s="44">
        <f t="shared" si="120"/>
        <v>10</v>
      </c>
      <c r="P1010" s="44">
        <f>+VLOOKUP(D1010,Databaza!E$1:G$35,2,0)+O1010</f>
        <v>20</v>
      </c>
      <c r="Q1010" s="44">
        <f t="shared" si="121"/>
        <v>25</v>
      </c>
      <c r="R1010" s="44">
        <f t="shared" si="122"/>
        <v>35</v>
      </c>
      <c r="S1010" s="44">
        <f t="shared" si="123"/>
        <v>35</v>
      </c>
      <c r="T1010" s="156">
        <f t="shared" si="124"/>
        <v>35</v>
      </c>
      <c r="U1010" s="156">
        <f>+VLOOKUP(A1010,Adr!N:O,2,0)</f>
        <v>171</v>
      </c>
      <c r="V1010" s="157">
        <f t="shared" si="125"/>
        <v>137</v>
      </c>
      <c r="W1010" s="158">
        <f>+COUNTIFS(J$3:J1010,J1010,Y$3:Y1010,Y1010)</f>
        <v>2</v>
      </c>
      <c r="X1010" s="159">
        <f t="shared" si="126"/>
        <v>35</v>
      </c>
      <c r="Y1010" s="264" t="str">
        <f t="shared" si="127"/>
        <v>kanoistika1R-2</v>
      </c>
      <c r="Z1010" s="264" t="str">
        <f>+VLOOKUP(B1010,Odvetvia!B:Q,16,0)</f>
        <v>kanoistika1</v>
      </c>
    </row>
    <row r="1011" spans="1:26" x14ac:dyDescent="0.2">
      <c r="A1011" t="s">
        <v>27</v>
      </c>
      <c r="B1011" t="s">
        <v>170</v>
      </c>
      <c r="C1011" s="705" t="s">
        <v>405</v>
      </c>
      <c r="D1011" s="705" t="s">
        <v>826</v>
      </c>
      <c r="E1011" s="261">
        <v>18</v>
      </c>
      <c r="F1011" s="261">
        <v>18</v>
      </c>
      <c r="G1011" s="705" t="s">
        <v>427</v>
      </c>
      <c r="H1011" s="706" t="s">
        <v>3327</v>
      </c>
      <c r="I1011" s="261">
        <v>1</v>
      </c>
      <c r="J1011" s="705" t="s">
        <v>12325</v>
      </c>
      <c r="K1011" s="261">
        <v>25</v>
      </c>
      <c r="L1011" s="261">
        <v>36</v>
      </c>
      <c r="M1011" s="261">
        <v>832</v>
      </c>
      <c r="N1011" s="51" t="s">
        <v>12320</v>
      </c>
      <c r="O1011" s="44">
        <f t="shared" si="120"/>
        <v>18</v>
      </c>
      <c r="P1011" s="44">
        <f>+VLOOKUP(D1011,Databaza!E$1:G$35,2,0)+O1011</f>
        <v>28</v>
      </c>
      <c r="Q1011" s="44">
        <f t="shared" si="121"/>
        <v>33</v>
      </c>
      <c r="R1011" s="44">
        <f t="shared" si="122"/>
        <v>43</v>
      </c>
      <c r="S1011" s="44">
        <f t="shared" si="123"/>
        <v>43</v>
      </c>
      <c r="T1011" s="156">
        <f t="shared" si="124"/>
        <v>43</v>
      </c>
      <c r="U1011" s="156">
        <f>+VLOOKUP(A1011,Adr!N:O,2,0)</f>
        <v>171</v>
      </c>
      <c r="V1011" s="157">
        <f t="shared" si="125"/>
        <v>137</v>
      </c>
      <c r="W1011" s="158">
        <f>+COUNTIFS(J$3:J1011,J1011,Y$3:Y1011,Y1011)</f>
        <v>1</v>
      </c>
      <c r="X1011" s="159">
        <f t="shared" si="126"/>
        <v>43</v>
      </c>
      <c r="Y1011" s="264" t="str">
        <f t="shared" si="127"/>
        <v>kanoistika1R-2</v>
      </c>
      <c r="Z1011" s="264" t="str">
        <f>+VLOOKUP(B1011,Odvetvia!B:Q,16,0)</f>
        <v>kanoistika1</v>
      </c>
    </row>
    <row r="1012" spans="1:26" x14ac:dyDescent="0.2">
      <c r="A1012" t="s">
        <v>27</v>
      </c>
      <c r="B1012" t="s">
        <v>170</v>
      </c>
      <c r="C1012" s="705" t="s">
        <v>405</v>
      </c>
      <c r="D1012" s="705" t="s">
        <v>826</v>
      </c>
      <c r="E1012" s="261">
        <v>5</v>
      </c>
      <c r="F1012" s="261">
        <v>5</v>
      </c>
      <c r="G1012" s="705" t="s">
        <v>425</v>
      </c>
      <c r="H1012" s="706" t="s">
        <v>3327</v>
      </c>
      <c r="I1012" s="261">
        <v>1</v>
      </c>
      <c r="J1012" s="705" t="s">
        <v>11391</v>
      </c>
      <c r="K1012" s="261">
        <v>19</v>
      </c>
      <c r="L1012" s="261">
        <v>36</v>
      </c>
      <c r="M1012" s="261">
        <v>832</v>
      </c>
      <c r="N1012" s="51" t="s">
        <v>12320</v>
      </c>
      <c r="O1012" s="44">
        <f t="shared" si="120"/>
        <v>5</v>
      </c>
      <c r="P1012" s="44">
        <f>+VLOOKUP(D1012,Databaza!E$1:G$35,2,0)+O1012</f>
        <v>15</v>
      </c>
      <c r="Q1012" s="44">
        <f t="shared" si="121"/>
        <v>20</v>
      </c>
      <c r="R1012" s="44">
        <f t="shared" si="122"/>
        <v>30</v>
      </c>
      <c r="S1012" s="44">
        <f t="shared" si="123"/>
        <v>30</v>
      </c>
      <c r="T1012" s="156">
        <f t="shared" si="124"/>
        <v>30</v>
      </c>
      <c r="U1012" s="156">
        <f>+VLOOKUP(A1012,Adr!N:O,2,0)</f>
        <v>171</v>
      </c>
      <c r="V1012" s="157">
        <f t="shared" si="125"/>
        <v>137</v>
      </c>
      <c r="W1012" s="158">
        <f>+COUNTIFS(J$3:J1012,J1012,Y$3:Y1012,Y1012)</f>
        <v>3</v>
      </c>
      <c r="X1012" s="159">
        <f t="shared" si="126"/>
        <v>137</v>
      </c>
      <c r="Y1012" s="264" t="str">
        <f t="shared" si="127"/>
        <v>kanoistika1R-2</v>
      </c>
      <c r="Z1012" s="264" t="str">
        <f>+VLOOKUP(B1012,Odvetvia!B:Q,16,0)</f>
        <v>kanoistika1</v>
      </c>
    </row>
    <row r="1013" spans="1:26" x14ac:dyDescent="0.2">
      <c r="A1013" t="s">
        <v>27</v>
      </c>
      <c r="B1013" t="s">
        <v>170</v>
      </c>
      <c r="C1013" t="s">
        <v>403</v>
      </c>
      <c r="D1013" t="s">
        <v>825</v>
      </c>
      <c r="E1013" s="261">
        <v>4</v>
      </c>
      <c r="G1013" t="s">
        <v>8431</v>
      </c>
      <c r="H1013" s="45" t="s">
        <v>3314</v>
      </c>
      <c r="I1013" s="261">
        <v>2</v>
      </c>
      <c r="J1013" t="s">
        <v>8434</v>
      </c>
      <c r="K1013" s="261">
        <v>19</v>
      </c>
      <c r="L1013" s="261">
        <v>65</v>
      </c>
      <c r="N1013" s="51" t="s">
        <v>9560</v>
      </c>
      <c r="O1013" s="44">
        <f t="shared" si="120"/>
        <v>4</v>
      </c>
      <c r="P1013" s="44">
        <f>+VLOOKUP(D1013,Databaza!E$1:G$35,2,0)+O1013</f>
        <v>4</v>
      </c>
      <c r="Q1013" s="44">
        <f t="shared" si="121"/>
        <v>4</v>
      </c>
      <c r="R1013" s="44">
        <f t="shared" si="122"/>
        <v>4</v>
      </c>
      <c r="S1013" s="44">
        <f t="shared" si="123"/>
        <v>4</v>
      </c>
      <c r="T1013" s="156">
        <f t="shared" si="124"/>
        <v>4</v>
      </c>
      <c r="U1013" s="156">
        <f>+VLOOKUP(A1013,Adr!N:O,2,0)</f>
        <v>171</v>
      </c>
      <c r="V1013" s="157">
        <f t="shared" si="125"/>
        <v>137</v>
      </c>
      <c r="W1013" s="158">
        <f>+COUNTIFS(J$3:J1013,J1013,Y$3:Y1013,Y1013)</f>
        <v>1</v>
      </c>
      <c r="X1013" s="159">
        <f t="shared" si="126"/>
        <v>4</v>
      </c>
      <c r="Y1013" s="264" t="str">
        <f t="shared" si="127"/>
        <v>kanoistika1R-3</v>
      </c>
      <c r="Z1013" s="264" t="str">
        <f>+VLOOKUP(B1013,Odvetvia!B:Q,16,0)</f>
        <v>kanoistika1</v>
      </c>
    </row>
    <row r="1014" spans="1:26" x14ac:dyDescent="0.2">
      <c r="A1014" t="s">
        <v>27</v>
      </c>
      <c r="B1014" t="s">
        <v>170</v>
      </c>
      <c r="C1014" t="s">
        <v>403</v>
      </c>
      <c r="D1014" t="s">
        <v>825</v>
      </c>
      <c r="E1014" s="261">
        <v>6</v>
      </c>
      <c r="G1014" t="s">
        <v>8431</v>
      </c>
      <c r="H1014" s="45" t="s">
        <v>3314</v>
      </c>
      <c r="I1014" s="261">
        <v>2</v>
      </c>
      <c r="J1014" t="s">
        <v>5476</v>
      </c>
      <c r="K1014" s="261">
        <v>35</v>
      </c>
      <c r="L1014" s="261">
        <v>65</v>
      </c>
      <c r="N1014" s="51" t="s">
        <v>9560</v>
      </c>
      <c r="O1014" s="44">
        <f t="shared" si="120"/>
        <v>6</v>
      </c>
      <c r="P1014" s="44">
        <f>+VLOOKUP(D1014,Databaza!E$1:G$35,2,0)+O1014</f>
        <v>6</v>
      </c>
      <c r="Q1014" s="44">
        <f t="shared" si="121"/>
        <v>6</v>
      </c>
      <c r="R1014" s="44">
        <f t="shared" si="122"/>
        <v>6</v>
      </c>
      <c r="S1014" s="44">
        <f t="shared" si="123"/>
        <v>6</v>
      </c>
      <c r="T1014" s="156">
        <f t="shared" si="124"/>
        <v>6</v>
      </c>
      <c r="U1014" s="156">
        <f>+VLOOKUP(A1014,Adr!N:O,2,0)</f>
        <v>171</v>
      </c>
      <c r="V1014" s="157">
        <f t="shared" si="125"/>
        <v>137</v>
      </c>
      <c r="W1014" s="158">
        <f>+COUNTIFS(J$3:J1014,J1014,Y$3:Y1014,Y1014)</f>
        <v>1</v>
      </c>
      <c r="X1014" s="159">
        <f t="shared" si="126"/>
        <v>6</v>
      </c>
      <c r="Y1014" s="264" t="str">
        <f t="shared" si="127"/>
        <v>kanoistika1R-3</v>
      </c>
      <c r="Z1014" s="264" t="str">
        <f>+VLOOKUP(B1014,Odvetvia!B:Q,16,0)</f>
        <v>kanoistika1</v>
      </c>
    </row>
    <row r="1015" spans="1:26" x14ac:dyDescent="0.2">
      <c r="A1015" t="s">
        <v>27</v>
      </c>
      <c r="B1015" t="s">
        <v>170</v>
      </c>
      <c r="C1015" t="s">
        <v>403</v>
      </c>
      <c r="D1015" t="s">
        <v>825</v>
      </c>
      <c r="E1015" s="261">
        <v>8</v>
      </c>
      <c r="G1015" t="s">
        <v>8429</v>
      </c>
      <c r="H1015" s="45" t="s">
        <v>3314</v>
      </c>
      <c r="I1015" s="261">
        <v>4</v>
      </c>
      <c r="J1015" t="s">
        <v>9563</v>
      </c>
      <c r="K1015" s="261">
        <v>12</v>
      </c>
      <c r="L1015" s="261">
        <v>65</v>
      </c>
      <c r="N1015" s="51" t="s">
        <v>9560</v>
      </c>
      <c r="O1015" s="44">
        <f t="shared" si="120"/>
        <v>8</v>
      </c>
      <c r="P1015" s="44">
        <f>+VLOOKUP(D1015,Databaza!E$1:G$35,2,0)+O1015</f>
        <v>8</v>
      </c>
      <c r="Q1015" s="44">
        <f t="shared" si="121"/>
        <v>8</v>
      </c>
      <c r="R1015" s="44">
        <f t="shared" si="122"/>
        <v>8</v>
      </c>
      <c r="S1015" s="44">
        <f t="shared" si="123"/>
        <v>8</v>
      </c>
      <c r="T1015" s="156">
        <f t="shared" si="124"/>
        <v>8</v>
      </c>
      <c r="U1015" s="156">
        <f>+VLOOKUP(A1015,Adr!N:O,2,0)</f>
        <v>171</v>
      </c>
      <c r="V1015" s="157">
        <f t="shared" si="125"/>
        <v>137</v>
      </c>
      <c r="W1015" s="158">
        <f>+COUNTIFS(J$3:J1015,J1015,Y$3:Y1015,Y1015)</f>
        <v>1</v>
      </c>
      <c r="X1015" s="159">
        <f t="shared" si="126"/>
        <v>8</v>
      </c>
      <c r="Y1015" s="264" t="str">
        <f t="shared" si="127"/>
        <v>kanoistika1R-3</v>
      </c>
      <c r="Z1015" s="264" t="str">
        <f>+VLOOKUP(B1015,Odvetvia!B:Q,16,0)</f>
        <v>kanoistika1</v>
      </c>
    </row>
    <row r="1016" spans="1:26" x14ac:dyDescent="0.2">
      <c r="A1016" t="s">
        <v>27</v>
      </c>
      <c r="B1016" t="s">
        <v>170</v>
      </c>
      <c r="C1016" t="s">
        <v>403</v>
      </c>
      <c r="D1016" t="s">
        <v>825</v>
      </c>
      <c r="E1016" s="261">
        <v>8</v>
      </c>
      <c r="G1016" t="s">
        <v>8435</v>
      </c>
      <c r="H1016" s="45" t="s">
        <v>3314</v>
      </c>
      <c r="I1016" s="261">
        <v>2</v>
      </c>
      <c r="J1016" t="s">
        <v>3850</v>
      </c>
      <c r="K1016" s="261">
        <v>21</v>
      </c>
      <c r="L1016" s="261">
        <v>65</v>
      </c>
      <c r="N1016" s="51" t="s">
        <v>9560</v>
      </c>
      <c r="O1016" s="44">
        <f t="shared" si="120"/>
        <v>8</v>
      </c>
      <c r="P1016" s="44">
        <f>+VLOOKUP(D1016,Databaza!E$1:G$35,2,0)+O1016</f>
        <v>8</v>
      </c>
      <c r="Q1016" s="44">
        <f t="shared" si="121"/>
        <v>8</v>
      </c>
      <c r="R1016" s="44">
        <f t="shared" si="122"/>
        <v>8</v>
      </c>
      <c r="S1016" s="44">
        <f t="shared" si="123"/>
        <v>8</v>
      </c>
      <c r="T1016" s="156">
        <f t="shared" si="124"/>
        <v>8</v>
      </c>
      <c r="U1016" s="156">
        <f>+VLOOKUP(A1016,Adr!N:O,2,0)</f>
        <v>171</v>
      </c>
      <c r="V1016" s="157">
        <f t="shared" si="125"/>
        <v>137</v>
      </c>
      <c r="W1016" s="158">
        <f>+COUNTIFS(J$3:J1016,J1016,Y$3:Y1016,Y1016)</f>
        <v>1</v>
      </c>
      <c r="X1016" s="159">
        <f t="shared" si="126"/>
        <v>8</v>
      </c>
      <c r="Y1016" s="264" t="str">
        <f t="shared" si="127"/>
        <v>kanoistika1R-3</v>
      </c>
      <c r="Z1016" s="264" t="str">
        <f>+VLOOKUP(B1016,Odvetvia!B:Q,16,0)</f>
        <v>kanoistika1</v>
      </c>
    </row>
    <row r="1017" spans="1:26" x14ac:dyDescent="0.2">
      <c r="A1017" t="s">
        <v>27</v>
      </c>
      <c r="B1017" t="s">
        <v>170</v>
      </c>
      <c r="C1017" t="s">
        <v>403</v>
      </c>
      <c r="D1017" t="s">
        <v>825</v>
      </c>
      <c r="E1017" s="261">
        <v>4</v>
      </c>
      <c r="G1017" t="s">
        <v>8428</v>
      </c>
      <c r="H1017" s="45" t="s">
        <v>3327</v>
      </c>
      <c r="I1017" s="261">
        <v>2</v>
      </c>
      <c r="J1017" t="s">
        <v>5476</v>
      </c>
      <c r="K1017" s="261">
        <v>20</v>
      </c>
      <c r="L1017" s="261">
        <v>65</v>
      </c>
      <c r="N1017" s="51" t="s">
        <v>9560</v>
      </c>
      <c r="O1017" s="44">
        <f t="shared" si="120"/>
        <v>4</v>
      </c>
      <c r="P1017" s="44">
        <f>+VLOOKUP(D1017,Databaza!E$1:G$35,2,0)+O1017</f>
        <v>4</v>
      </c>
      <c r="Q1017" s="44">
        <f t="shared" si="121"/>
        <v>9</v>
      </c>
      <c r="R1017" s="44">
        <f t="shared" si="122"/>
        <v>9</v>
      </c>
      <c r="S1017" s="44">
        <f t="shared" si="123"/>
        <v>9</v>
      </c>
      <c r="T1017" s="156">
        <f t="shared" si="124"/>
        <v>9</v>
      </c>
      <c r="U1017" s="156">
        <f>+VLOOKUP(A1017,Adr!N:O,2,0)</f>
        <v>171</v>
      </c>
      <c r="V1017" s="157">
        <f t="shared" si="125"/>
        <v>137</v>
      </c>
      <c r="W1017" s="158">
        <f>+COUNTIFS(J$3:J1017,J1017,Y$3:Y1017,Y1017)</f>
        <v>2</v>
      </c>
      <c r="X1017" s="159">
        <f t="shared" si="126"/>
        <v>9</v>
      </c>
      <c r="Y1017" s="264" t="str">
        <f t="shared" si="127"/>
        <v>kanoistika1R-3</v>
      </c>
      <c r="Z1017" s="264" t="str">
        <f>+VLOOKUP(B1017,Odvetvia!B:Q,16,0)</f>
        <v>kanoistika1</v>
      </c>
    </row>
    <row r="1018" spans="1:26" x14ac:dyDescent="0.2">
      <c r="A1018" t="s">
        <v>27</v>
      </c>
      <c r="B1018" t="s">
        <v>170</v>
      </c>
      <c r="C1018" t="s">
        <v>403</v>
      </c>
      <c r="D1018" t="s">
        <v>825</v>
      </c>
      <c r="E1018" s="261">
        <v>6</v>
      </c>
      <c r="G1018" t="s">
        <v>8436</v>
      </c>
      <c r="H1018" s="45" t="s">
        <v>3327</v>
      </c>
      <c r="I1018" s="261">
        <v>2</v>
      </c>
      <c r="J1018" t="s">
        <v>3850</v>
      </c>
      <c r="K1018" s="261">
        <v>13</v>
      </c>
      <c r="L1018" s="261">
        <v>65</v>
      </c>
      <c r="N1018" s="51" t="s">
        <v>9560</v>
      </c>
      <c r="O1018" s="44">
        <f t="shared" si="120"/>
        <v>6</v>
      </c>
      <c r="P1018" s="44">
        <f>+VLOOKUP(D1018,Databaza!E$1:G$35,2,0)+O1018</f>
        <v>6</v>
      </c>
      <c r="Q1018" s="44">
        <f t="shared" si="121"/>
        <v>11</v>
      </c>
      <c r="R1018" s="44">
        <f t="shared" si="122"/>
        <v>11</v>
      </c>
      <c r="S1018" s="44">
        <f t="shared" si="123"/>
        <v>11</v>
      </c>
      <c r="T1018" s="156">
        <f t="shared" si="124"/>
        <v>11</v>
      </c>
      <c r="U1018" s="156">
        <f>+VLOOKUP(A1018,Adr!N:O,2,0)</f>
        <v>171</v>
      </c>
      <c r="V1018" s="157">
        <f t="shared" si="125"/>
        <v>137</v>
      </c>
      <c r="W1018" s="158">
        <f>+COUNTIFS(J$3:J1018,J1018,Y$3:Y1018,Y1018)</f>
        <v>2</v>
      </c>
      <c r="X1018" s="159">
        <f t="shared" si="126"/>
        <v>11</v>
      </c>
      <c r="Y1018" s="264" t="str">
        <f t="shared" si="127"/>
        <v>kanoistika1R-3</v>
      </c>
      <c r="Z1018" s="264" t="str">
        <f>+VLOOKUP(B1018,Odvetvia!B:Q,16,0)</f>
        <v>kanoistika1</v>
      </c>
    </row>
    <row r="1019" spans="1:26" x14ac:dyDescent="0.2">
      <c r="A1019" t="s">
        <v>27</v>
      </c>
      <c r="B1019" t="s">
        <v>170</v>
      </c>
      <c r="C1019" t="s">
        <v>403</v>
      </c>
      <c r="D1019" t="s">
        <v>825</v>
      </c>
      <c r="E1019" s="261">
        <v>13</v>
      </c>
      <c r="G1019" t="s">
        <v>8429</v>
      </c>
      <c r="H1019" s="45" t="s">
        <v>3314</v>
      </c>
      <c r="I1019" s="261">
        <v>4</v>
      </c>
      <c r="J1019" t="s">
        <v>9561</v>
      </c>
      <c r="K1019" s="261">
        <v>21</v>
      </c>
      <c r="L1019" s="261">
        <v>65</v>
      </c>
      <c r="N1019" s="51" t="s">
        <v>9560</v>
      </c>
      <c r="O1019" s="44">
        <f t="shared" si="120"/>
        <v>13</v>
      </c>
      <c r="P1019" s="44">
        <f>+VLOOKUP(D1019,Databaza!E$1:G$35,2,0)+O1019</f>
        <v>13</v>
      </c>
      <c r="Q1019" s="44">
        <f t="shared" si="121"/>
        <v>13</v>
      </c>
      <c r="R1019" s="44">
        <f t="shared" si="122"/>
        <v>13</v>
      </c>
      <c r="S1019" s="44">
        <f t="shared" si="123"/>
        <v>13</v>
      </c>
      <c r="T1019" s="156">
        <f t="shared" si="124"/>
        <v>13</v>
      </c>
      <c r="U1019" s="156">
        <f>+VLOOKUP(A1019,Adr!N:O,2,0)</f>
        <v>171</v>
      </c>
      <c r="V1019" s="157">
        <f t="shared" si="125"/>
        <v>137</v>
      </c>
      <c r="W1019" s="158">
        <f>+COUNTIFS(J$3:J1019,J1019,Y$3:Y1019,Y1019)</f>
        <v>1</v>
      </c>
      <c r="X1019" s="159">
        <f t="shared" si="126"/>
        <v>13</v>
      </c>
      <c r="Y1019" s="264" t="str">
        <f t="shared" si="127"/>
        <v>kanoistika1R-3</v>
      </c>
      <c r="Z1019" s="264" t="str">
        <f>+VLOOKUP(B1019,Odvetvia!B:Q,16,0)</f>
        <v>kanoistika1</v>
      </c>
    </row>
    <row r="1020" spans="1:26" x14ac:dyDescent="0.2">
      <c r="A1020" t="s">
        <v>27</v>
      </c>
      <c r="B1020" t="s">
        <v>170</v>
      </c>
      <c r="C1020" t="s">
        <v>403</v>
      </c>
      <c r="D1020" t="s">
        <v>826</v>
      </c>
      <c r="E1020" s="261">
        <v>5</v>
      </c>
      <c r="G1020" t="s">
        <v>8435</v>
      </c>
      <c r="H1020" s="45" t="s">
        <v>3314</v>
      </c>
      <c r="I1020" s="261">
        <v>2</v>
      </c>
      <c r="J1020" t="s">
        <v>3850</v>
      </c>
      <c r="K1020" s="261">
        <v>22</v>
      </c>
      <c r="L1020" s="261">
        <v>34</v>
      </c>
      <c r="N1020" s="51" t="s">
        <v>9559</v>
      </c>
      <c r="O1020" s="44">
        <f t="shared" si="120"/>
        <v>5</v>
      </c>
      <c r="P1020" s="44">
        <f>+VLOOKUP(D1020,Databaza!E$1:G$35,2,0)+O1020</f>
        <v>15</v>
      </c>
      <c r="Q1020" s="44">
        <f t="shared" si="121"/>
        <v>15</v>
      </c>
      <c r="R1020" s="44">
        <f t="shared" si="122"/>
        <v>15</v>
      </c>
      <c r="S1020" s="44">
        <f t="shared" si="123"/>
        <v>15</v>
      </c>
      <c r="T1020" s="156">
        <f t="shared" si="124"/>
        <v>15</v>
      </c>
      <c r="U1020" s="156">
        <f>+VLOOKUP(A1020,Adr!N:O,2,0)</f>
        <v>171</v>
      </c>
      <c r="V1020" s="157">
        <f t="shared" si="125"/>
        <v>137</v>
      </c>
      <c r="W1020" s="158">
        <f>+COUNTIFS(J$3:J1020,J1020,Y$3:Y1020,Y1020)</f>
        <v>3</v>
      </c>
      <c r="X1020" s="159">
        <f t="shared" si="126"/>
        <v>15</v>
      </c>
      <c r="Y1020" s="264" t="str">
        <f t="shared" si="127"/>
        <v>kanoistika1R-3</v>
      </c>
      <c r="Z1020" s="264" t="str">
        <f>+VLOOKUP(B1020,Odvetvia!B:Q,16,0)</f>
        <v>kanoistika1</v>
      </c>
    </row>
    <row r="1021" spans="1:26" x14ac:dyDescent="0.2">
      <c r="A1021" t="s">
        <v>27</v>
      </c>
      <c r="B1021" t="s">
        <v>170</v>
      </c>
      <c r="C1021" t="s">
        <v>403</v>
      </c>
      <c r="D1021" t="s">
        <v>826</v>
      </c>
      <c r="E1021" s="261">
        <v>6</v>
      </c>
      <c r="G1021" t="s">
        <v>8423</v>
      </c>
      <c r="H1021" s="45" t="s">
        <v>3314</v>
      </c>
      <c r="I1021" s="261">
        <v>1</v>
      </c>
      <c r="J1021" t="s">
        <v>5481</v>
      </c>
      <c r="K1021" s="261">
        <v>17</v>
      </c>
      <c r="L1021" s="261">
        <v>34</v>
      </c>
      <c r="N1021" s="51" t="s">
        <v>9559</v>
      </c>
      <c r="O1021" s="44">
        <f t="shared" si="120"/>
        <v>6</v>
      </c>
      <c r="P1021" s="44">
        <f>+VLOOKUP(D1021,Databaza!E$1:G$35,2,0)+O1021</f>
        <v>16</v>
      </c>
      <c r="Q1021" s="44">
        <f t="shared" si="121"/>
        <v>16</v>
      </c>
      <c r="R1021" s="44">
        <f t="shared" si="122"/>
        <v>16</v>
      </c>
      <c r="S1021" s="44">
        <f t="shared" si="123"/>
        <v>16</v>
      </c>
      <c r="T1021" s="156">
        <f t="shared" si="124"/>
        <v>16</v>
      </c>
      <c r="U1021" s="156">
        <f>+VLOOKUP(A1021,Adr!N:O,2,0)</f>
        <v>171</v>
      </c>
      <c r="V1021" s="157">
        <f t="shared" si="125"/>
        <v>137</v>
      </c>
      <c r="W1021" s="158">
        <f>+COUNTIFS(J$3:J1021,J1021,Y$3:Y1021,Y1021)</f>
        <v>1</v>
      </c>
      <c r="X1021" s="159">
        <f t="shared" si="126"/>
        <v>16</v>
      </c>
      <c r="Y1021" s="264" t="str">
        <f t="shared" si="127"/>
        <v>kanoistika1R-3</v>
      </c>
      <c r="Z1021" s="264" t="str">
        <f>+VLOOKUP(B1021,Odvetvia!B:Q,16,0)</f>
        <v>kanoistika1</v>
      </c>
    </row>
    <row r="1022" spans="1:26" x14ac:dyDescent="0.2">
      <c r="A1022" t="s">
        <v>27</v>
      </c>
      <c r="B1022" t="s">
        <v>170</v>
      </c>
      <c r="C1022" t="s">
        <v>403</v>
      </c>
      <c r="D1022" t="s">
        <v>826</v>
      </c>
      <c r="E1022" s="261">
        <v>6</v>
      </c>
      <c r="G1022" t="s">
        <v>8431</v>
      </c>
      <c r="H1022" s="45" t="s">
        <v>3314</v>
      </c>
      <c r="I1022" s="261">
        <v>2</v>
      </c>
      <c r="J1022" t="s">
        <v>9568</v>
      </c>
      <c r="K1022" s="261">
        <v>12</v>
      </c>
      <c r="L1022" s="261">
        <v>34</v>
      </c>
      <c r="N1022" s="51" t="s">
        <v>9559</v>
      </c>
      <c r="O1022" s="44">
        <f t="shared" si="120"/>
        <v>6</v>
      </c>
      <c r="P1022" s="44">
        <f>+VLOOKUP(D1022,Databaza!E$1:G$35,2,0)+O1022</f>
        <v>16</v>
      </c>
      <c r="Q1022" s="44">
        <f t="shared" si="121"/>
        <v>16</v>
      </c>
      <c r="R1022" s="44">
        <f t="shared" si="122"/>
        <v>16</v>
      </c>
      <c r="S1022" s="44">
        <f t="shared" si="123"/>
        <v>16</v>
      </c>
      <c r="T1022" s="156">
        <f t="shared" si="124"/>
        <v>16</v>
      </c>
      <c r="U1022" s="156">
        <f>+VLOOKUP(A1022,Adr!N:O,2,0)</f>
        <v>171</v>
      </c>
      <c r="V1022" s="157">
        <f t="shared" si="125"/>
        <v>137</v>
      </c>
      <c r="W1022" s="158">
        <f>+COUNTIFS(J$3:J1022,J1022,Y$3:Y1022,Y1022)</f>
        <v>1</v>
      </c>
      <c r="X1022" s="159">
        <f t="shared" si="126"/>
        <v>16</v>
      </c>
      <c r="Y1022" s="264" t="str">
        <f t="shared" si="127"/>
        <v>kanoistika1R-3</v>
      </c>
      <c r="Z1022" s="264" t="str">
        <f>+VLOOKUP(B1022,Odvetvia!B:Q,16,0)</f>
        <v>kanoistika1</v>
      </c>
    </row>
    <row r="1023" spans="1:26" x14ac:dyDescent="0.2">
      <c r="A1023" t="s">
        <v>27</v>
      </c>
      <c r="B1023" t="s">
        <v>170</v>
      </c>
      <c r="C1023" t="s">
        <v>403</v>
      </c>
      <c r="D1023" t="s">
        <v>826</v>
      </c>
      <c r="E1023" s="261">
        <v>5</v>
      </c>
      <c r="G1023" t="s">
        <v>8427</v>
      </c>
      <c r="H1023" s="45" t="s">
        <v>3327</v>
      </c>
      <c r="I1023" s="261">
        <v>1</v>
      </c>
      <c r="J1023" t="s">
        <v>5481</v>
      </c>
      <c r="K1023" s="261">
        <v>12</v>
      </c>
      <c r="L1023" s="261">
        <v>34</v>
      </c>
      <c r="N1023" s="51" t="s">
        <v>9559</v>
      </c>
      <c r="O1023" s="44">
        <f t="shared" si="120"/>
        <v>5</v>
      </c>
      <c r="P1023" s="44">
        <f>+VLOOKUP(D1023,Databaza!E$1:G$35,2,0)+O1023</f>
        <v>15</v>
      </c>
      <c r="Q1023" s="44">
        <f t="shared" si="121"/>
        <v>20</v>
      </c>
      <c r="R1023" s="44">
        <f t="shared" si="122"/>
        <v>20</v>
      </c>
      <c r="S1023" s="44">
        <f t="shared" si="123"/>
        <v>20</v>
      </c>
      <c r="T1023" s="156">
        <f t="shared" si="124"/>
        <v>20</v>
      </c>
      <c r="U1023" s="156">
        <f>+VLOOKUP(A1023,Adr!N:O,2,0)</f>
        <v>171</v>
      </c>
      <c r="V1023" s="157">
        <f t="shared" si="125"/>
        <v>137</v>
      </c>
      <c r="W1023" s="158">
        <f>+COUNTIFS(J$3:J1023,J1023,Y$3:Y1023,Y1023)</f>
        <v>2</v>
      </c>
      <c r="X1023" s="159">
        <f t="shared" si="126"/>
        <v>20</v>
      </c>
      <c r="Y1023" s="264" t="str">
        <f t="shared" si="127"/>
        <v>kanoistika1R-3</v>
      </c>
      <c r="Z1023" s="264" t="str">
        <f>+VLOOKUP(B1023,Odvetvia!B:Q,16,0)</f>
        <v>kanoistika1</v>
      </c>
    </row>
    <row r="1024" spans="1:26" x14ac:dyDescent="0.2">
      <c r="A1024" t="s">
        <v>27</v>
      </c>
      <c r="B1024" t="s">
        <v>170</v>
      </c>
      <c r="C1024" t="s">
        <v>403</v>
      </c>
      <c r="D1024" t="s">
        <v>825</v>
      </c>
      <c r="E1024" s="261">
        <v>19</v>
      </c>
      <c r="F1024" s="261">
        <v>25</v>
      </c>
      <c r="G1024" t="s">
        <v>9565</v>
      </c>
      <c r="H1024" s="45" t="s">
        <v>3314</v>
      </c>
      <c r="I1024" s="261">
        <v>1</v>
      </c>
      <c r="J1024" t="s">
        <v>9566</v>
      </c>
      <c r="K1024" s="261">
        <v>25</v>
      </c>
      <c r="L1024" s="261">
        <v>65</v>
      </c>
      <c r="N1024" s="51" t="s">
        <v>9560</v>
      </c>
      <c r="O1024" s="44">
        <f t="shared" si="120"/>
        <v>22</v>
      </c>
      <c r="P1024" s="44">
        <f>+VLOOKUP(D1024,Databaza!E$1:G$35,2,0)+O1024</f>
        <v>22</v>
      </c>
      <c r="Q1024" s="44">
        <f t="shared" si="121"/>
        <v>22</v>
      </c>
      <c r="R1024" s="44">
        <f t="shared" si="122"/>
        <v>22</v>
      </c>
      <c r="S1024" s="44">
        <f t="shared" si="123"/>
        <v>22</v>
      </c>
      <c r="T1024" s="156">
        <f t="shared" si="124"/>
        <v>22</v>
      </c>
      <c r="U1024" s="156">
        <f>+VLOOKUP(A1024,Adr!N:O,2,0)</f>
        <v>171</v>
      </c>
      <c r="V1024" s="157">
        <f t="shared" si="125"/>
        <v>137</v>
      </c>
      <c r="W1024" s="158">
        <f>+COUNTIFS(J$3:J1024,J1024,Y$3:Y1024,Y1024)</f>
        <v>1</v>
      </c>
      <c r="X1024" s="159">
        <f t="shared" si="126"/>
        <v>22</v>
      </c>
      <c r="Y1024" s="264" t="str">
        <f t="shared" si="127"/>
        <v>kanoistika1R-3</v>
      </c>
      <c r="Z1024" s="264" t="str">
        <f>+VLOOKUP(B1024,Odvetvia!B:Q,16,0)</f>
        <v>kanoistika1</v>
      </c>
    </row>
    <row r="1025" spans="1:26" x14ac:dyDescent="0.2">
      <c r="A1025" t="s">
        <v>27</v>
      </c>
      <c r="B1025" t="s">
        <v>170</v>
      </c>
      <c r="C1025" t="s">
        <v>403</v>
      </c>
      <c r="D1025" t="s">
        <v>826</v>
      </c>
      <c r="E1025" s="261">
        <v>10</v>
      </c>
      <c r="F1025" s="261">
        <v>15</v>
      </c>
      <c r="G1025" t="s">
        <v>8429</v>
      </c>
      <c r="H1025" s="45" t="s">
        <v>3314</v>
      </c>
      <c r="I1025" s="261">
        <v>4</v>
      </c>
      <c r="J1025" t="s">
        <v>9564</v>
      </c>
      <c r="K1025" s="261">
        <v>15</v>
      </c>
      <c r="L1025" s="261">
        <v>34</v>
      </c>
      <c r="N1025" s="51" t="s">
        <v>9559</v>
      </c>
      <c r="O1025" s="44">
        <f t="shared" si="120"/>
        <v>12.5</v>
      </c>
      <c r="P1025" s="44">
        <f>+VLOOKUP(D1025,Databaza!E$1:G$35,2,0)+O1025</f>
        <v>22.5</v>
      </c>
      <c r="Q1025" s="44">
        <f t="shared" si="121"/>
        <v>22.5</v>
      </c>
      <c r="R1025" s="44">
        <f t="shared" si="122"/>
        <v>22.5</v>
      </c>
      <c r="S1025" s="44">
        <f t="shared" si="123"/>
        <v>22.5</v>
      </c>
      <c r="T1025" s="156">
        <f t="shared" si="124"/>
        <v>22.5</v>
      </c>
      <c r="U1025" s="156">
        <f>+VLOOKUP(A1025,Adr!N:O,2,0)</f>
        <v>171</v>
      </c>
      <c r="V1025" s="157">
        <f t="shared" si="125"/>
        <v>137</v>
      </c>
      <c r="W1025" s="158">
        <f>+COUNTIFS(J$3:J1025,J1025,Y$3:Y1025,Y1025)</f>
        <v>1</v>
      </c>
      <c r="X1025" s="159">
        <f t="shared" si="126"/>
        <v>22.5</v>
      </c>
      <c r="Y1025" s="264" t="str">
        <f t="shared" si="127"/>
        <v>kanoistika1R-3</v>
      </c>
      <c r="Z1025" s="264" t="str">
        <f>+VLOOKUP(B1025,Odvetvia!B:Q,16,0)</f>
        <v>kanoistika1</v>
      </c>
    </row>
    <row r="1026" spans="1:26" x14ac:dyDescent="0.2">
      <c r="A1026" t="s">
        <v>27</v>
      </c>
      <c r="B1026" t="s">
        <v>170</v>
      </c>
      <c r="C1026" t="s">
        <v>403</v>
      </c>
      <c r="D1026" t="s">
        <v>826</v>
      </c>
      <c r="E1026" s="261">
        <v>13</v>
      </c>
      <c r="G1026" t="s">
        <v>8427</v>
      </c>
      <c r="H1026" s="45" t="s">
        <v>3314</v>
      </c>
      <c r="I1026" s="261">
        <v>1</v>
      </c>
      <c r="J1026" t="s">
        <v>5482</v>
      </c>
      <c r="K1026" s="261">
        <v>20</v>
      </c>
      <c r="L1026" s="261">
        <v>34</v>
      </c>
      <c r="N1026" s="51" t="s">
        <v>9559</v>
      </c>
      <c r="O1026" s="44">
        <f t="shared" ref="O1026:O1089" si="128">+IF(AND(E1026&lt;&gt;0,F1026&lt;&gt;0),(E1026+F1026)/2,MAX(E1026:F1026))</f>
        <v>13</v>
      </c>
      <c r="P1026" s="44">
        <f>+VLOOKUP(D1026,Databaza!E$1:G$35,2,0)+O1026</f>
        <v>23</v>
      </c>
      <c r="Q1026" s="44">
        <f t="shared" ref="Q1026:Q1089" si="129">+IF(H1026="olympijská",P1026,P1026+5)</f>
        <v>23</v>
      </c>
      <c r="R1026" s="44">
        <f t="shared" ref="R1026:R1089" si="130">+IF(M1026&gt;0,Q1026+10,Q1026)</f>
        <v>23</v>
      </c>
      <c r="S1026" s="44">
        <f t="shared" ref="S1026:S1089" si="131">+IF(AND(D1026="SME",K1026&lt;8),V1026,IF(AND(K1026&lt;8,D1026&lt;&gt;"OH",D1026&lt;&gt;"ZOH",D1026&lt;&gt;"OH/ZOH",D1026&lt;&gt;"SHNŠ"),R1026+10,R1026))</f>
        <v>23</v>
      </c>
      <c r="T1026" s="156">
        <f t="shared" ref="T1026:T1089" si="132">+MIN(S1026,V1026)</f>
        <v>23</v>
      </c>
      <c r="U1026" s="156">
        <f>+VLOOKUP(A1026,Adr!N:O,2,0)</f>
        <v>171</v>
      </c>
      <c r="V1026" s="157">
        <f t="shared" ref="V1026:V1089" si="133">+MIN(INT(MIN(U1026,100)+4.5*SQRT(MAX(U1026-100,0))),U1026)</f>
        <v>137</v>
      </c>
      <c r="W1026" s="158">
        <f>+COUNTIFS(J$3:J1026,J1026,Y$3:Y1026,Y1026)</f>
        <v>1</v>
      </c>
      <c r="X1026" s="159">
        <f t="shared" ref="X1026:X1089" si="134">+IF(W1026&lt;IF(H1026="olympijská",4,3),T1026,V1026)</f>
        <v>23</v>
      </c>
      <c r="Y1026" s="264" t="str">
        <f t="shared" ref="Y1026:Y1089" si="135">+Z1026&amp;C1026</f>
        <v>kanoistika1R-3</v>
      </c>
      <c r="Z1026" s="264" t="str">
        <f>+VLOOKUP(B1026,Odvetvia!B:Q,16,0)</f>
        <v>kanoistika1</v>
      </c>
    </row>
    <row r="1027" spans="1:26" x14ac:dyDescent="0.2">
      <c r="A1027" t="s">
        <v>27</v>
      </c>
      <c r="B1027" t="s">
        <v>170</v>
      </c>
      <c r="C1027" t="s">
        <v>403</v>
      </c>
      <c r="D1027" t="s">
        <v>825</v>
      </c>
      <c r="E1027" s="261">
        <v>23</v>
      </c>
      <c r="G1027" t="s">
        <v>8427</v>
      </c>
      <c r="H1027" s="45" t="s">
        <v>3314</v>
      </c>
      <c r="I1027" s="261">
        <v>1</v>
      </c>
      <c r="J1027" t="s">
        <v>9562</v>
      </c>
      <c r="K1027" s="261">
        <v>38</v>
      </c>
      <c r="L1027" s="261">
        <v>65</v>
      </c>
      <c r="N1027" s="51" t="s">
        <v>9560</v>
      </c>
      <c r="O1027" s="44">
        <f t="shared" si="128"/>
        <v>23</v>
      </c>
      <c r="P1027" s="44">
        <f>+VLOOKUP(D1027,Databaza!E$1:G$35,2,0)+O1027</f>
        <v>23</v>
      </c>
      <c r="Q1027" s="44">
        <f t="shared" si="129"/>
        <v>23</v>
      </c>
      <c r="R1027" s="44">
        <f t="shared" si="130"/>
        <v>23</v>
      </c>
      <c r="S1027" s="44">
        <f t="shared" si="131"/>
        <v>23</v>
      </c>
      <c r="T1027" s="156">
        <f t="shared" si="132"/>
        <v>23</v>
      </c>
      <c r="U1027" s="156">
        <f>+VLOOKUP(A1027,Adr!N:O,2,0)</f>
        <v>171</v>
      </c>
      <c r="V1027" s="157">
        <f t="shared" si="133"/>
        <v>137</v>
      </c>
      <c r="W1027" s="158">
        <f>+COUNTIFS(J$3:J1027,J1027,Y$3:Y1027,Y1027)</f>
        <v>1</v>
      </c>
      <c r="X1027" s="159">
        <f t="shared" si="134"/>
        <v>23</v>
      </c>
      <c r="Y1027" s="264" t="str">
        <f t="shared" si="135"/>
        <v>kanoistika1R-3</v>
      </c>
      <c r="Z1027" s="264" t="str">
        <f>+VLOOKUP(B1027,Odvetvia!B:Q,16,0)</f>
        <v>kanoistika1</v>
      </c>
    </row>
    <row r="1028" spans="1:26" x14ac:dyDescent="0.2">
      <c r="A1028" t="s">
        <v>27</v>
      </c>
      <c r="B1028" t="s">
        <v>170</v>
      </c>
      <c r="C1028" t="s">
        <v>403</v>
      </c>
      <c r="D1028" t="s">
        <v>825</v>
      </c>
      <c r="E1028" s="261">
        <v>22</v>
      </c>
      <c r="G1028" t="s">
        <v>8423</v>
      </c>
      <c r="H1028" s="45" t="s">
        <v>3327</v>
      </c>
      <c r="I1028" s="261">
        <v>1</v>
      </c>
      <c r="J1028" t="s">
        <v>5482</v>
      </c>
      <c r="K1028" s="261">
        <v>42</v>
      </c>
      <c r="L1028" s="261">
        <v>65</v>
      </c>
      <c r="N1028" s="51" t="s">
        <v>9560</v>
      </c>
      <c r="O1028" s="44">
        <f t="shared" si="128"/>
        <v>22</v>
      </c>
      <c r="P1028" s="44">
        <f>+VLOOKUP(D1028,Databaza!E$1:G$35,2,0)+O1028</f>
        <v>22</v>
      </c>
      <c r="Q1028" s="44">
        <f t="shared" si="129"/>
        <v>27</v>
      </c>
      <c r="R1028" s="44">
        <f t="shared" si="130"/>
        <v>27</v>
      </c>
      <c r="S1028" s="44">
        <f t="shared" si="131"/>
        <v>27</v>
      </c>
      <c r="T1028" s="156">
        <f t="shared" si="132"/>
        <v>27</v>
      </c>
      <c r="U1028" s="156">
        <f>+VLOOKUP(A1028,Adr!N:O,2,0)</f>
        <v>171</v>
      </c>
      <c r="V1028" s="157">
        <f t="shared" si="133"/>
        <v>137</v>
      </c>
      <c r="W1028" s="158">
        <f>+COUNTIFS(J$3:J1028,J1028,Y$3:Y1028,Y1028)</f>
        <v>2</v>
      </c>
      <c r="X1028" s="159">
        <f t="shared" si="134"/>
        <v>27</v>
      </c>
      <c r="Y1028" s="264" t="str">
        <f t="shared" si="135"/>
        <v>kanoistika1R-3</v>
      </c>
      <c r="Z1028" s="264" t="str">
        <f>+VLOOKUP(B1028,Odvetvia!B:Q,16,0)</f>
        <v>kanoistika1</v>
      </c>
    </row>
    <row r="1029" spans="1:26" x14ac:dyDescent="0.2">
      <c r="A1029" t="s">
        <v>27</v>
      </c>
      <c r="B1029" t="s">
        <v>170</v>
      </c>
      <c r="C1029" t="s">
        <v>403</v>
      </c>
      <c r="D1029" t="s">
        <v>825</v>
      </c>
      <c r="E1029" s="261">
        <v>19</v>
      </c>
      <c r="F1029" s="261">
        <v>27</v>
      </c>
      <c r="G1029" t="s">
        <v>9567</v>
      </c>
      <c r="H1029" s="45" t="s">
        <v>3327</v>
      </c>
      <c r="I1029" s="261">
        <v>1</v>
      </c>
      <c r="J1029" t="s">
        <v>9566</v>
      </c>
      <c r="K1029" s="261">
        <v>27</v>
      </c>
      <c r="L1029" s="261">
        <v>65</v>
      </c>
      <c r="N1029" s="51" t="s">
        <v>9560</v>
      </c>
      <c r="O1029" s="44">
        <f t="shared" si="128"/>
        <v>23</v>
      </c>
      <c r="P1029" s="44">
        <f>+VLOOKUP(D1029,Databaza!E$1:G$35,2,0)+O1029</f>
        <v>23</v>
      </c>
      <c r="Q1029" s="44">
        <f t="shared" si="129"/>
        <v>28</v>
      </c>
      <c r="R1029" s="44">
        <f t="shared" si="130"/>
        <v>28</v>
      </c>
      <c r="S1029" s="44">
        <f t="shared" si="131"/>
        <v>28</v>
      </c>
      <c r="T1029" s="156">
        <f t="shared" si="132"/>
        <v>28</v>
      </c>
      <c r="U1029" s="156">
        <f>+VLOOKUP(A1029,Adr!N:O,2,0)</f>
        <v>171</v>
      </c>
      <c r="V1029" s="157">
        <f t="shared" si="133"/>
        <v>137</v>
      </c>
      <c r="W1029" s="158">
        <f>+COUNTIFS(J$3:J1029,J1029,Y$3:Y1029,Y1029)</f>
        <v>2</v>
      </c>
      <c r="X1029" s="159">
        <f t="shared" si="134"/>
        <v>28</v>
      </c>
      <c r="Y1029" s="264" t="str">
        <f t="shared" si="135"/>
        <v>kanoistika1R-3</v>
      </c>
      <c r="Z1029" s="264" t="str">
        <f>+VLOOKUP(B1029,Odvetvia!B:Q,16,0)</f>
        <v>kanoistika1</v>
      </c>
    </row>
    <row r="1030" spans="1:26" x14ac:dyDescent="0.2">
      <c r="A1030" t="s">
        <v>27</v>
      </c>
      <c r="B1030" t="s">
        <v>170</v>
      </c>
      <c r="C1030" t="s">
        <v>403</v>
      </c>
      <c r="D1030" t="s">
        <v>826</v>
      </c>
      <c r="E1030" s="261">
        <v>6</v>
      </c>
      <c r="G1030" t="s">
        <v>8428</v>
      </c>
      <c r="H1030" s="45" t="s">
        <v>3327</v>
      </c>
      <c r="I1030" s="261">
        <v>2</v>
      </c>
      <c r="J1030" t="s">
        <v>5476</v>
      </c>
      <c r="K1030" s="261">
        <v>15</v>
      </c>
      <c r="L1030" s="261">
        <v>34</v>
      </c>
      <c r="N1030" s="51" t="s">
        <v>9559</v>
      </c>
      <c r="O1030" s="44">
        <f t="shared" si="128"/>
        <v>6</v>
      </c>
      <c r="P1030" s="44">
        <f>+VLOOKUP(D1030,Databaza!E$1:G$35,2,0)+O1030</f>
        <v>16</v>
      </c>
      <c r="Q1030" s="44">
        <f t="shared" si="129"/>
        <v>21</v>
      </c>
      <c r="R1030" s="44">
        <f t="shared" si="130"/>
        <v>21</v>
      </c>
      <c r="S1030" s="44">
        <f t="shared" si="131"/>
        <v>21</v>
      </c>
      <c r="T1030" s="156">
        <f t="shared" si="132"/>
        <v>21</v>
      </c>
      <c r="U1030" s="156">
        <f>+VLOOKUP(A1030,Adr!N:O,2,0)</f>
        <v>171</v>
      </c>
      <c r="V1030" s="157">
        <f t="shared" si="133"/>
        <v>137</v>
      </c>
      <c r="W1030" s="158">
        <f>+COUNTIFS(J$3:J1030,J1030,Y$3:Y1030,Y1030)</f>
        <v>3</v>
      </c>
      <c r="X1030" s="159">
        <f t="shared" si="134"/>
        <v>137</v>
      </c>
      <c r="Y1030" s="264" t="str">
        <f t="shared" si="135"/>
        <v>kanoistika1R-3</v>
      </c>
      <c r="Z1030" s="264" t="str">
        <f>+VLOOKUP(B1030,Odvetvia!B:Q,16,0)</f>
        <v>kanoistika1</v>
      </c>
    </row>
    <row r="1031" spans="1:26" x14ac:dyDescent="0.2">
      <c r="A1031" t="s">
        <v>27</v>
      </c>
      <c r="B1031" t="s">
        <v>170</v>
      </c>
      <c r="C1031" t="s">
        <v>403</v>
      </c>
      <c r="D1031" t="s">
        <v>826</v>
      </c>
      <c r="E1031" s="261">
        <v>6</v>
      </c>
      <c r="G1031" t="s">
        <v>8436</v>
      </c>
      <c r="H1031" s="45" t="s">
        <v>3327</v>
      </c>
      <c r="I1031" s="261">
        <v>2</v>
      </c>
      <c r="J1031" t="s">
        <v>3850</v>
      </c>
      <c r="K1031" s="261">
        <v>10</v>
      </c>
      <c r="L1031" s="261">
        <v>34</v>
      </c>
      <c r="N1031" s="51" t="s">
        <v>9559</v>
      </c>
      <c r="O1031" s="44">
        <f t="shared" si="128"/>
        <v>6</v>
      </c>
      <c r="P1031" s="44">
        <f>+VLOOKUP(D1031,Databaza!E$1:G$35,2,0)+O1031</f>
        <v>16</v>
      </c>
      <c r="Q1031" s="44">
        <f t="shared" si="129"/>
        <v>21</v>
      </c>
      <c r="R1031" s="44">
        <f t="shared" si="130"/>
        <v>21</v>
      </c>
      <c r="S1031" s="44">
        <f t="shared" si="131"/>
        <v>21</v>
      </c>
      <c r="T1031" s="156">
        <f t="shared" si="132"/>
        <v>21</v>
      </c>
      <c r="U1031" s="156">
        <f>+VLOOKUP(A1031,Adr!N:O,2,0)</f>
        <v>171</v>
      </c>
      <c r="V1031" s="157">
        <f t="shared" si="133"/>
        <v>137</v>
      </c>
      <c r="W1031" s="158">
        <f>+COUNTIFS(J$3:J1031,J1031,Y$3:Y1031,Y1031)</f>
        <v>4</v>
      </c>
      <c r="X1031" s="159">
        <f t="shared" si="134"/>
        <v>137</v>
      </c>
      <c r="Y1031" s="264" t="str">
        <f t="shared" si="135"/>
        <v>kanoistika1R-3</v>
      </c>
      <c r="Z1031" s="264" t="str">
        <f>+VLOOKUP(B1031,Odvetvia!B:Q,16,0)</f>
        <v>kanoistika1</v>
      </c>
    </row>
    <row r="1032" spans="1:26" x14ac:dyDescent="0.2">
      <c r="A1032" t="s">
        <v>27</v>
      </c>
      <c r="B1032" t="s">
        <v>170</v>
      </c>
      <c r="C1032" t="s">
        <v>403</v>
      </c>
      <c r="D1032" t="s">
        <v>826</v>
      </c>
      <c r="E1032" s="261">
        <v>17</v>
      </c>
      <c r="G1032" t="s">
        <v>8423</v>
      </c>
      <c r="H1032" s="45" t="s">
        <v>3327</v>
      </c>
      <c r="I1032" s="261">
        <v>1</v>
      </c>
      <c r="J1032" t="s">
        <v>5482</v>
      </c>
      <c r="K1032" s="261">
        <v>22</v>
      </c>
      <c r="L1032" s="261">
        <v>34</v>
      </c>
      <c r="N1032" s="51" t="s">
        <v>9559</v>
      </c>
      <c r="O1032" s="44">
        <f t="shared" si="128"/>
        <v>17</v>
      </c>
      <c r="P1032" s="44">
        <f>+VLOOKUP(D1032,Databaza!E$1:G$35,2,0)+O1032</f>
        <v>27</v>
      </c>
      <c r="Q1032" s="44">
        <f t="shared" si="129"/>
        <v>32</v>
      </c>
      <c r="R1032" s="44">
        <f t="shared" si="130"/>
        <v>32</v>
      </c>
      <c r="S1032" s="44">
        <f t="shared" si="131"/>
        <v>32</v>
      </c>
      <c r="T1032" s="156">
        <f t="shared" si="132"/>
        <v>32</v>
      </c>
      <c r="U1032" s="156">
        <f>+VLOOKUP(A1032,Adr!N:O,2,0)</f>
        <v>171</v>
      </c>
      <c r="V1032" s="157">
        <f t="shared" si="133"/>
        <v>137</v>
      </c>
      <c r="W1032" s="158">
        <f>+COUNTIFS(J$3:J1032,J1032,Y$3:Y1032,Y1032)</f>
        <v>3</v>
      </c>
      <c r="X1032" s="159">
        <f t="shared" si="134"/>
        <v>137</v>
      </c>
      <c r="Y1032" s="264" t="str">
        <f t="shared" si="135"/>
        <v>kanoistika1R-3</v>
      </c>
      <c r="Z1032" s="264" t="str">
        <f>+VLOOKUP(B1032,Odvetvia!B:Q,16,0)</f>
        <v>kanoistika1</v>
      </c>
    </row>
    <row r="1033" spans="1:26" x14ac:dyDescent="0.2">
      <c r="A1033" t="s">
        <v>27</v>
      </c>
      <c r="B1033" t="s">
        <v>170</v>
      </c>
      <c r="C1033" t="s">
        <v>401</v>
      </c>
      <c r="D1033" t="s">
        <v>825</v>
      </c>
      <c r="E1033" s="174">
        <v>8</v>
      </c>
      <c r="G1033" t="s">
        <v>431</v>
      </c>
      <c r="H1033" s="44" t="s">
        <v>3314</v>
      </c>
      <c r="I1033" s="261">
        <v>2</v>
      </c>
      <c r="J1033" t="s">
        <v>5476</v>
      </c>
      <c r="K1033" s="261">
        <v>37</v>
      </c>
      <c r="L1033" s="261">
        <v>64</v>
      </c>
      <c r="N1033" s="51" t="s">
        <v>2776</v>
      </c>
      <c r="O1033" s="44">
        <f t="shared" si="128"/>
        <v>8</v>
      </c>
      <c r="P1033" s="44">
        <f>+VLOOKUP(D1033,Databaza!E$1:G$35,2,0)+O1033</f>
        <v>8</v>
      </c>
      <c r="Q1033" s="44">
        <f t="shared" si="129"/>
        <v>8</v>
      </c>
      <c r="R1033" s="44">
        <f t="shared" si="130"/>
        <v>8</v>
      </c>
      <c r="S1033" s="44">
        <f t="shared" si="131"/>
        <v>8</v>
      </c>
      <c r="T1033" s="156">
        <f t="shared" si="132"/>
        <v>8</v>
      </c>
      <c r="U1033" s="156">
        <f>+VLOOKUP(A1033,Adr!N:O,2,0)</f>
        <v>171</v>
      </c>
      <c r="V1033" s="157">
        <f t="shared" si="133"/>
        <v>137</v>
      </c>
      <c r="W1033" s="158">
        <f>+COUNTIFS(J$3:J1033,J1033,Y$3:Y1033,Y1033)</f>
        <v>1</v>
      </c>
      <c r="X1033" s="159">
        <f t="shared" si="134"/>
        <v>8</v>
      </c>
      <c r="Y1033" s="264" t="str">
        <f t="shared" si="135"/>
        <v>kanoistika1R-4</v>
      </c>
      <c r="Z1033" s="264" t="str">
        <f>+VLOOKUP(B1033,Odvetvia!B:Q,16,0)</f>
        <v>kanoistika1</v>
      </c>
    </row>
    <row r="1034" spans="1:26" x14ac:dyDescent="0.2">
      <c r="A1034" t="s">
        <v>27</v>
      </c>
      <c r="B1034" t="s">
        <v>170</v>
      </c>
      <c r="C1034" t="s">
        <v>401</v>
      </c>
      <c r="D1034" t="s">
        <v>825</v>
      </c>
      <c r="E1034" s="174">
        <v>9</v>
      </c>
      <c r="G1034" t="s">
        <v>427</v>
      </c>
      <c r="H1034" s="44" t="s">
        <v>3314</v>
      </c>
      <c r="I1034" s="261">
        <v>1</v>
      </c>
      <c r="J1034" t="s">
        <v>3869</v>
      </c>
      <c r="K1034" s="261">
        <v>33</v>
      </c>
      <c r="L1034" s="261">
        <v>64</v>
      </c>
      <c r="N1034" s="51" t="s">
        <v>2776</v>
      </c>
      <c r="O1034" s="44">
        <f t="shared" si="128"/>
        <v>9</v>
      </c>
      <c r="P1034" s="44">
        <f>+VLOOKUP(D1034,Databaza!E$1:G$35,2,0)+O1034</f>
        <v>9</v>
      </c>
      <c r="Q1034" s="44">
        <f t="shared" si="129"/>
        <v>9</v>
      </c>
      <c r="R1034" s="44">
        <f t="shared" si="130"/>
        <v>9</v>
      </c>
      <c r="S1034" s="44">
        <f t="shared" si="131"/>
        <v>9</v>
      </c>
      <c r="T1034" s="156">
        <f t="shared" si="132"/>
        <v>9</v>
      </c>
      <c r="U1034" s="156">
        <f>+VLOOKUP(A1034,Adr!N:O,2,0)</f>
        <v>171</v>
      </c>
      <c r="V1034" s="157">
        <f t="shared" si="133"/>
        <v>137</v>
      </c>
      <c r="W1034" s="158">
        <f>+COUNTIFS(J$3:J1034,J1034,Y$3:Y1034,Y1034)</f>
        <v>1</v>
      </c>
      <c r="X1034" s="159">
        <f t="shared" si="134"/>
        <v>9</v>
      </c>
      <c r="Y1034" s="264" t="str">
        <f t="shared" si="135"/>
        <v>kanoistika1R-4</v>
      </c>
      <c r="Z1034" s="264" t="str">
        <f>+VLOOKUP(B1034,Odvetvia!B:Q,16,0)</f>
        <v>kanoistika1</v>
      </c>
    </row>
    <row r="1035" spans="1:26" x14ac:dyDescent="0.2">
      <c r="A1035" t="s">
        <v>27</v>
      </c>
      <c r="B1035" t="s">
        <v>170</v>
      </c>
      <c r="C1035" t="s">
        <v>401</v>
      </c>
      <c r="D1035" t="s">
        <v>825</v>
      </c>
      <c r="E1035" s="174">
        <v>4</v>
      </c>
      <c r="G1035" t="s">
        <v>424</v>
      </c>
      <c r="H1035" s="44" t="s">
        <v>3327</v>
      </c>
      <c r="I1035" s="261">
        <v>2</v>
      </c>
      <c r="J1035" t="s">
        <v>5476</v>
      </c>
      <c r="K1035" s="261">
        <v>18</v>
      </c>
      <c r="L1035" s="261">
        <v>64</v>
      </c>
      <c r="N1035" s="51" t="s">
        <v>2776</v>
      </c>
      <c r="O1035" s="44">
        <f t="shared" si="128"/>
        <v>4</v>
      </c>
      <c r="P1035" s="44">
        <f>+VLOOKUP(D1035,Databaza!E$1:G$35,2,0)+O1035</f>
        <v>4</v>
      </c>
      <c r="Q1035" s="44">
        <f t="shared" si="129"/>
        <v>9</v>
      </c>
      <c r="R1035" s="44">
        <f t="shared" si="130"/>
        <v>9</v>
      </c>
      <c r="S1035" s="44">
        <f t="shared" si="131"/>
        <v>9</v>
      </c>
      <c r="T1035" s="156">
        <f t="shared" si="132"/>
        <v>9</v>
      </c>
      <c r="U1035" s="156">
        <f>+VLOOKUP(A1035,Adr!N:O,2,0)</f>
        <v>171</v>
      </c>
      <c r="V1035" s="157">
        <f t="shared" si="133"/>
        <v>137</v>
      </c>
      <c r="W1035" s="158">
        <f>+COUNTIFS(J$3:J1035,J1035,Y$3:Y1035,Y1035)</f>
        <v>2</v>
      </c>
      <c r="X1035" s="159">
        <f t="shared" si="134"/>
        <v>9</v>
      </c>
      <c r="Y1035" s="264" t="str">
        <f t="shared" si="135"/>
        <v>kanoistika1R-4</v>
      </c>
      <c r="Z1035" s="264" t="str">
        <f>+VLOOKUP(B1035,Odvetvia!B:Q,16,0)</f>
        <v>kanoistika1</v>
      </c>
    </row>
    <row r="1036" spans="1:26" x14ac:dyDescent="0.2">
      <c r="A1036" t="s">
        <v>27</v>
      </c>
      <c r="B1036" t="s">
        <v>170</v>
      </c>
      <c r="C1036" t="s">
        <v>401</v>
      </c>
      <c r="D1036" t="s">
        <v>825</v>
      </c>
      <c r="E1036" s="174">
        <v>10</v>
      </c>
      <c r="G1036" t="s">
        <v>674</v>
      </c>
      <c r="H1036" s="44" t="s">
        <v>3314</v>
      </c>
      <c r="I1036" s="261">
        <v>2</v>
      </c>
      <c r="J1036" t="s">
        <v>3850</v>
      </c>
      <c r="K1036" s="261">
        <v>20</v>
      </c>
      <c r="L1036" s="261">
        <v>64</v>
      </c>
      <c r="N1036" s="51" t="s">
        <v>2776</v>
      </c>
      <c r="O1036" s="44">
        <f t="shared" si="128"/>
        <v>10</v>
      </c>
      <c r="P1036" s="44">
        <f>+VLOOKUP(D1036,Databaza!E$1:G$35,2,0)+O1036</f>
        <v>10</v>
      </c>
      <c r="Q1036" s="44">
        <f t="shared" si="129"/>
        <v>10</v>
      </c>
      <c r="R1036" s="44">
        <f t="shared" si="130"/>
        <v>10</v>
      </c>
      <c r="S1036" s="44">
        <f t="shared" si="131"/>
        <v>10</v>
      </c>
      <c r="T1036" s="156">
        <f t="shared" si="132"/>
        <v>10</v>
      </c>
      <c r="U1036" s="156">
        <f>+VLOOKUP(A1036,Adr!N:O,2,0)</f>
        <v>171</v>
      </c>
      <c r="V1036" s="157">
        <f t="shared" si="133"/>
        <v>137</v>
      </c>
      <c r="W1036" s="158">
        <f>+COUNTIFS(J$3:J1036,J1036,Y$3:Y1036,Y1036)</f>
        <v>1</v>
      </c>
      <c r="X1036" s="159">
        <f t="shared" si="134"/>
        <v>10</v>
      </c>
      <c r="Y1036" s="264" t="str">
        <f t="shared" si="135"/>
        <v>kanoistika1R-4</v>
      </c>
      <c r="Z1036" s="264" t="str">
        <f>+VLOOKUP(B1036,Odvetvia!B:Q,16,0)</f>
        <v>kanoistika1</v>
      </c>
    </row>
    <row r="1037" spans="1:26" x14ac:dyDescent="0.2">
      <c r="A1037" t="s">
        <v>27</v>
      </c>
      <c r="B1037" t="s">
        <v>170</v>
      </c>
      <c r="C1037" t="s">
        <v>401</v>
      </c>
      <c r="D1037" t="s">
        <v>825</v>
      </c>
      <c r="E1037" s="174">
        <v>12</v>
      </c>
      <c r="G1037" t="s">
        <v>431</v>
      </c>
      <c r="H1037" s="44" t="s">
        <v>3314</v>
      </c>
      <c r="I1037" s="261">
        <v>2</v>
      </c>
      <c r="J1037" t="s">
        <v>5479</v>
      </c>
      <c r="K1037" s="261">
        <v>25</v>
      </c>
      <c r="L1037" s="261">
        <v>64</v>
      </c>
      <c r="N1037" s="51" t="s">
        <v>2776</v>
      </c>
      <c r="O1037" s="44">
        <f t="shared" si="128"/>
        <v>12</v>
      </c>
      <c r="P1037" s="44">
        <f>+VLOOKUP(D1037,Databaza!E$1:G$35,2,0)+O1037</f>
        <v>12</v>
      </c>
      <c r="Q1037" s="44">
        <f t="shared" si="129"/>
        <v>12</v>
      </c>
      <c r="R1037" s="44">
        <f t="shared" si="130"/>
        <v>12</v>
      </c>
      <c r="S1037" s="44">
        <f t="shared" si="131"/>
        <v>12</v>
      </c>
      <c r="T1037" s="156">
        <f t="shared" si="132"/>
        <v>12</v>
      </c>
      <c r="U1037" s="156">
        <f>+VLOOKUP(A1037,Adr!N:O,2,0)</f>
        <v>171</v>
      </c>
      <c r="V1037" s="157">
        <f t="shared" si="133"/>
        <v>137</v>
      </c>
      <c r="W1037" s="158">
        <f>+COUNTIFS(J$3:J1037,J1037,Y$3:Y1037,Y1037)</f>
        <v>1</v>
      </c>
      <c r="X1037" s="159">
        <f t="shared" si="134"/>
        <v>12</v>
      </c>
      <c r="Y1037" s="264" t="str">
        <f t="shared" si="135"/>
        <v>kanoistika1R-4</v>
      </c>
      <c r="Z1037" s="264" t="str">
        <f>+VLOOKUP(B1037,Odvetvia!B:Q,16,0)</f>
        <v>kanoistika1</v>
      </c>
    </row>
    <row r="1038" spans="1:26" x14ac:dyDescent="0.2">
      <c r="A1038" t="s">
        <v>27</v>
      </c>
      <c r="B1038" t="s">
        <v>170</v>
      </c>
      <c r="C1038" t="s">
        <v>401</v>
      </c>
      <c r="D1038" t="s">
        <v>825</v>
      </c>
      <c r="E1038" s="174">
        <v>7</v>
      </c>
      <c r="G1038" t="s">
        <v>425</v>
      </c>
      <c r="H1038" s="44" t="s">
        <v>3327</v>
      </c>
      <c r="I1038" s="261">
        <v>1</v>
      </c>
      <c r="J1038" t="s">
        <v>1500</v>
      </c>
      <c r="K1038" s="261">
        <v>25</v>
      </c>
      <c r="L1038" s="261">
        <v>64</v>
      </c>
      <c r="N1038" s="51" t="s">
        <v>2776</v>
      </c>
      <c r="O1038" s="44">
        <f t="shared" si="128"/>
        <v>7</v>
      </c>
      <c r="P1038" s="44">
        <f>+VLOOKUP(D1038,Databaza!E$1:G$35,2,0)+O1038</f>
        <v>7</v>
      </c>
      <c r="Q1038" s="44">
        <f t="shared" si="129"/>
        <v>12</v>
      </c>
      <c r="R1038" s="44">
        <f t="shared" si="130"/>
        <v>12</v>
      </c>
      <c r="S1038" s="44">
        <f t="shared" si="131"/>
        <v>12</v>
      </c>
      <c r="T1038" s="156">
        <f t="shared" si="132"/>
        <v>12</v>
      </c>
      <c r="U1038" s="156">
        <f>+VLOOKUP(A1038,Adr!N:O,2,0)</f>
        <v>171</v>
      </c>
      <c r="V1038" s="157">
        <f t="shared" si="133"/>
        <v>137</v>
      </c>
      <c r="W1038" s="158">
        <f>+COUNTIFS(J$3:J1038,J1038,Y$3:Y1038,Y1038)</f>
        <v>1</v>
      </c>
      <c r="X1038" s="159">
        <f t="shared" si="134"/>
        <v>12</v>
      </c>
      <c r="Y1038" s="264" t="str">
        <f t="shared" si="135"/>
        <v>kanoistika1R-4</v>
      </c>
      <c r="Z1038" s="264" t="str">
        <f>+VLOOKUP(B1038,Odvetvia!B:Q,16,0)</f>
        <v>kanoistika1</v>
      </c>
    </row>
    <row r="1039" spans="1:26" x14ac:dyDescent="0.2">
      <c r="A1039" t="s">
        <v>27</v>
      </c>
      <c r="B1039" t="s">
        <v>170</v>
      </c>
      <c r="C1039" t="s">
        <v>401</v>
      </c>
      <c r="D1039" t="s">
        <v>826</v>
      </c>
      <c r="E1039" s="174">
        <v>3</v>
      </c>
      <c r="G1039" t="s">
        <v>427</v>
      </c>
      <c r="H1039" s="44" t="s">
        <v>3314</v>
      </c>
      <c r="I1039" s="261">
        <v>1</v>
      </c>
      <c r="J1039" t="s">
        <v>3869</v>
      </c>
      <c r="K1039" s="261">
        <v>21</v>
      </c>
      <c r="L1039" s="261">
        <v>32</v>
      </c>
      <c r="N1039" s="51" t="s">
        <v>1501</v>
      </c>
      <c r="O1039" s="44">
        <f t="shared" si="128"/>
        <v>3</v>
      </c>
      <c r="P1039" s="44">
        <f>+VLOOKUP(D1039,Databaza!E$1:G$35,2,0)+O1039</f>
        <v>13</v>
      </c>
      <c r="Q1039" s="44">
        <f t="shared" si="129"/>
        <v>13</v>
      </c>
      <c r="R1039" s="44">
        <f t="shared" si="130"/>
        <v>13</v>
      </c>
      <c r="S1039" s="44">
        <f t="shared" si="131"/>
        <v>13</v>
      </c>
      <c r="T1039" s="156">
        <f t="shared" si="132"/>
        <v>13</v>
      </c>
      <c r="U1039" s="156">
        <f>+VLOOKUP(A1039,Adr!N:O,2,0)</f>
        <v>171</v>
      </c>
      <c r="V1039" s="157">
        <f t="shared" si="133"/>
        <v>137</v>
      </c>
      <c r="W1039" s="158">
        <f>+COUNTIFS(J$3:J1039,J1039,Y$3:Y1039,Y1039)</f>
        <v>2</v>
      </c>
      <c r="X1039" s="159">
        <f t="shared" si="134"/>
        <v>13</v>
      </c>
      <c r="Y1039" s="264" t="str">
        <f t="shared" si="135"/>
        <v>kanoistika1R-4</v>
      </c>
      <c r="Z1039" s="264" t="str">
        <f>+VLOOKUP(B1039,Odvetvia!B:Q,16,0)</f>
        <v>kanoistika1</v>
      </c>
    </row>
    <row r="1040" spans="1:26" x14ac:dyDescent="0.2">
      <c r="A1040" t="s">
        <v>27</v>
      </c>
      <c r="B1040" t="s">
        <v>170</v>
      </c>
      <c r="C1040" t="s">
        <v>401</v>
      </c>
      <c r="D1040" t="s">
        <v>825</v>
      </c>
      <c r="E1040" s="174">
        <v>8</v>
      </c>
      <c r="G1040" t="s">
        <v>433</v>
      </c>
      <c r="H1040" s="44" t="s">
        <v>3327</v>
      </c>
      <c r="I1040" s="261">
        <v>1</v>
      </c>
      <c r="J1040" t="s">
        <v>1500</v>
      </c>
      <c r="K1040" s="261">
        <v>20</v>
      </c>
      <c r="L1040" s="261">
        <v>64</v>
      </c>
      <c r="N1040" s="51" t="s">
        <v>2776</v>
      </c>
      <c r="O1040" s="44">
        <f t="shared" si="128"/>
        <v>8</v>
      </c>
      <c r="P1040" s="44">
        <f>+VLOOKUP(D1040,Databaza!E$1:G$35,2,0)+O1040</f>
        <v>8</v>
      </c>
      <c r="Q1040" s="44">
        <f t="shared" si="129"/>
        <v>13</v>
      </c>
      <c r="R1040" s="44">
        <f t="shared" si="130"/>
        <v>13</v>
      </c>
      <c r="S1040" s="44">
        <f t="shared" si="131"/>
        <v>13</v>
      </c>
      <c r="T1040" s="156">
        <f t="shared" si="132"/>
        <v>13</v>
      </c>
      <c r="U1040" s="156">
        <f>+VLOOKUP(A1040,Adr!N:O,2,0)</f>
        <v>171</v>
      </c>
      <c r="V1040" s="157">
        <f t="shared" si="133"/>
        <v>137</v>
      </c>
      <c r="W1040" s="158">
        <f>+COUNTIFS(J$3:J1040,J1040,Y$3:Y1040,Y1040)</f>
        <v>2</v>
      </c>
      <c r="X1040" s="159">
        <f t="shared" si="134"/>
        <v>13</v>
      </c>
      <c r="Y1040" s="264" t="str">
        <f t="shared" si="135"/>
        <v>kanoistika1R-4</v>
      </c>
      <c r="Z1040" s="264" t="str">
        <f>+VLOOKUP(B1040,Odvetvia!B:Q,16,0)</f>
        <v>kanoistika1</v>
      </c>
    </row>
    <row r="1041" spans="1:26" x14ac:dyDescent="0.2">
      <c r="A1041" t="s">
        <v>27</v>
      </c>
      <c r="B1041" t="s">
        <v>170</v>
      </c>
      <c r="C1041" t="s">
        <v>401</v>
      </c>
      <c r="D1041" t="s">
        <v>826</v>
      </c>
      <c r="E1041" s="174">
        <v>4</v>
      </c>
      <c r="G1041" t="s">
        <v>603</v>
      </c>
      <c r="H1041" s="44" t="s">
        <v>3314</v>
      </c>
      <c r="I1041" s="261">
        <v>4</v>
      </c>
      <c r="J1041" t="s">
        <v>5475</v>
      </c>
      <c r="K1041" s="261">
        <v>11</v>
      </c>
      <c r="L1041" s="261">
        <v>32</v>
      </c>
      <c r="N1041" s="51" t="s">
        <v>1501</v>
      </c>
      <c r="O1041" s="44">
        <f t="shared" si="128"/>
        <v>4</v>
      </c>
      <c r="P1041" s="44">
        <f>+VLOOKUP(D1041,Databaza!E$1:G$35,2,0)+O1041</f>
        <v>14</v>
      </c>
      <c r="Q1041" s="44">
        <f t="shared" si="129"/>
        <v>14</v>
      </c>
      <c r="R1041" s="44">
        <f t="shared" si="130"/>
        <v>14</v>
      </c>
      <c r="S1041" s="44">
        <f t="shared" si="131"/>
        <v>14</v>
      </c>
      <c r="T1041" s="156">
        <f t="shared" si="132"/>
        <v>14</v>
      </c>
      <c r="U1041" s="156">
        <f>+VLOOKUP(A1041,Adr!N:O,2,0)</f>
        <v>171</v>
      </c>
      <c r="V1041" s="157">
        <f t="shared" si="133"/>
        <v>137</v>
      </c>
      <c r="W1041" s="158">
        <f>+COUNTIFS(J$3:J1041,J1041,Y$3:Y1041,Y1041)</f>
        <v>1</v>
      </c>
      <c r="X1041" s="159">
        <f t="shared" si="134"/>
        <v>14</v>
      </c>
      <c r="Y1041" s="264" t="str">
        <f t="shared" si="135"/>
        <v>kanoistika1R-4</v>
      </c>
      <c r="Z1041" s="264" t="str">
        <f>+VLOOKUP(B1041,Odvetvia!B:Q,16,0)</f>
        <v>kanoistika1</v>
      </c>
    </row>
    <row r="1042" spans="1:26" x14ac:dyDescent="0.2">
      <c r="A1042" t="s">
        <v>27</v>
      </c>
      <c r="B1042" t="s">
        <v>170</v>
      </c>
      <c r="C1042" t="s">
        <v>401</v>
      </c>
      <c r="D1042" t="s">
        <v>825</v>
      </c>
      <c r="E1042" s="174">
        <v>9</v>
      </c>
      <c r="G1042" t="s">
        <v>427</v>
      </c>
      <c r="H1042" s="44" t="s">
        <v>3327</v>
      </c>
      <c r="I1042" s="261">
        <v>1</v>
      </c>
      <c r="J1042" t="s">
        <v>1397</v>
      </c>
      <c r="K1042" s="261">
        <v>43</v>
      </c>
      <c r="L1042" s="261">
        <v>64</v>
      </c>
      <c r="N1042" s="51" t="s">
        <v>2776</v>
      </c>
      <c r="O1042" s="44">
        <f t="shared" si="128"/>
        <v>9</v>
      </c>
      <c r="P1042" s="44">
        <f>+VLOOKUP(D1042,Databaza!E$1:G$35,2,0)+O1042</f>
        <v>9</v>
      </c>
      <c r="Q1042" s="44">
        <f t="shared" si="129"/>
        <v>14</v>
      </c>
      <c r="R1042" s="44">
        <f t="shared" si="130"/>
        <v>14</v>
      </c>
      <c r="S1042" s="44">
        <f t="shared" si="131"/>
        <v>14</v>
      </c>
      <c r="T1042" s="156">
        <f t="shared" si="132"/>
        <v>14</v>
      </c>
      <c r="U1042" s="156">
        <f>+VLOOKUP(A1042,Adr!N:O,2,0)</f>
        <v>171</v>
      </c>
      <c r="V1042" s="157">
        <f t="shared" si="133"/>
        <v>137</v>
      </c>
      <c r="W1042" s="158">
        <f>+COUNTIFS(J$3:J1042,J1042,Y$3:Y1042,Y1042)</f>
        <v>1</v>
      </c>
      <c r="X1042" s="159">
        <f t="shared" si="134"/>
        <v>14</v>
      </c>
      <c r="Y1042" s="264" t="str">
        <f t="shared" si="135"/>
        <v>kanoistika1R-4</v>
      </c>
      <c r="Z1042" s="264" t="str">
        <f>+VLOOKUP(B1042,Odvetvia!B:Q,16,0)</f>
        <v>kanoistika1</v>
      </c>
    </row>
    <row r="1043" spans="1:26" x14ac:dyDescent="0.2">
      <c r="A1043" t="s">
        <v>27</v>
      </c>
      <c r="B1043" t="s">
        <v>170</v>
      </c>
      <c r="C1043" t="s">
        <v>401</v>
      </c>
      <c r="D1043" t="s">
        <v>826</v>
      </c>
      <c r="E1043" s="174">
        <v>7</v>
      </c>
      <c r="G1043" t="s">
        <v>674</v>
      </c>
      <c r="H1043" s="44" t="s">
        <v>3314</v>
      </c>
      <c r="I1043" s="261">
        <v>2</v>
      </c>
      <c r="J1043" t="s">
        <v>3850</v>
      </c>
      <c r="K1043" s="261">
        <v>12</v>
      </c>
      <c r="L1043" s="261">
        <v>32</v>
      </c>
      <c r="N1043" s="51" t="s">
        <v>1501</v>
      </c>
      <c r="O1043" s="44">
        <f t="shared" si="128"/>
        <v>7</v>
      </c>
      <c r="P1043" s="44">
        <f>+VLOOKUP(D1043,Databaza!E$1:G$35,2,0)+O1043</f>
        <v>17</v>
      </c>
      <c r="Q1043" s="44">
        <f t="shared" si="129"/>
        <v>17</v>
      </c>
      <c r="R1043" s="44">
        <f t="shared" si="130"/>
        <v>17</v>
      </c>
      <c r="S1043" s="44">
        <f t="shared" si="131"/>
        <v>17</v>
      </c>
      <c r="T1043" s="156">
        <f t="shared" si="132"/>
        <v>17</v>
      </c>
      <c r="U1043" s="156">
        <f>+VLOOKUP(A1043,Adr!N:O,2,0)</f>
        <v>171</v>
      </c>
      <c r="V1043" s="157">
        <f t="shared" si="133"/>
        <v>137</v>
      </c>
      <c r="W1043" s="158">
        <f>+COUNTIFS(J$3:J1043,J1043,Y$3:Y1043,Y1043)</f>
        <v>2</v>
      </c>
      <c r="X1043" s="159">
        <f t="shared" si="134"/>
        <v>17</v>
      </c>
      <c r="Y1043" s="264" t="str">
        <f t="shared" si="135"/>
        <v>kanoistika1R-4</v>
      </c>
      <c r="Z1043" s="264" t="str">
        <f>+VLOOKUP(B1043,Odvetvia!B:Q,16,0)</f>
        <v>kanoistika1</v>
      </c>
    </row>
    <row r="1044" spans="1:26" x14ac:dyDescent="0.2">
      <c r="A1044" t="s">
        <v>27</v>
      </c>
      <c r="B1044" t="s">
        <v>170</v>
      </c>
      <c r="C1044" t="s">
        <v>401</v>
      </c>
      <c r="D1044" t="s">
        <v>826</v>
      </c>
      <c r="E1044" s="174">
        <v>8</v>
      </c>
      <c r="G1044" t="s">
        <v>431</v>
      </c>
      <c r="H1044" s="44" t="s">
        <v>3314</v>
      </c>
      <c r="I1044" s="261">
        <v>2</v>
      </c>
      <c r="J1044" t="s">
        <v>5476</v>
      </c>
      <c r="K1044" s="261">
        <v>25</v>
      </c>
      <c r="L1044" s="261">
        <v>32</v>
      </c>
      <c r="N1044" s="51" t="s">
        <v>1501</v>
      </c>
      <c r="O1044" s="44">
        <f t="shared" si="128"/>
        <v>8</v>
      </c>
      <c r="P1044" s="44">
        <f>+VLOOKUP(D1044,Databaza!E$1:G$35,2,0)+O1044</f>
        <v>18</v>
      </c>
      <c r="Q1044" s="44">
        <f t="shared" si="129"/>
        <v>18</v>
      </c>
      <c r="R1044" s="44">
        <f t="shared" si="130"/>
        <v>18</v>
      </c>
      <c r="S1044" s="44">
        <f t="shared" si="131"/>
        <v>18</v>
      </c>
      <c r="T1044" s="156">
        <f t="shared" si="132"/>
        <v>18</v>
      </c>
      <c r="U1044" s="156">
        <f>+VLOOKUP(A1044,Adr!N:O,2,0)</f>
        <v>171</v>
      </c>
      <c r="V1044" s="157">
        <f t="shared" si="133"/>
        <v>137</v>
      </c>
      <c r="W1044" s="158">
        <f>+COUNTIFS(J$3:J1044,J1044,Y$3:Y1044,Y1044)</f>
        <v>3</v>
      </c>
      <c r="X1044" s="159">
        <f t="shared" si="134"/>
        <v>18</v>
      </c>
      <c r="Y1044" s="264" t="str">
        <f t="shared" si="135"/>
        <v>kanoistika1R-4</v>
      </c>
      <c r="Z1044" s="264" t="str">
        <f>+VLOOKUP(B1044,Odvetvia!B:Q,16,0)</f>
        <v>kanoistika1</v>
      </c>
    </row>
    <row r="1045" spans="1:26" x14ac:dyDescent="0.2">
      <c r="A1045" t="s">
        <v>27</v>
      </c>
      <c r="B1045" t="s">
        <v>170</v>
      </c>
      <c r="C1045" t="s">
        <v>401</v>
      </c>
      <c r="D1045" t="s">
        <v>825</v>
      </c>
      <c r="E1045" s="174">
        <v>13</v>
      </c>
      <c r="G1045" t="s">
        <v>433</v>
      </c>
      <c r="H1045" s="44" t="s">
        <v>3327</v>
      </c>
      <c r="I1045" s="261">
        <v>1</v>
      </c>
      <c r="J1045" t="s">
        <v>3871</v>
      </c>
      <c r="K1045" s="261">
        <v>35</v>
      </c>
      <c r="L1045" s="261">
        <v>64</v>
      </c>
      <c r="N1045" s="51" t="s">
        <v>2776</v>
      </c>
      <c r="O1045" s="44">
        <f t="shared" si="128"/>
        <v>13</v>
      </c>
      <c r="P1045" s="44">
        <f>+VLOOKUP(D1045,Databaza!E$1:G$35,2,0)+O1045</f>
        <v>13</v>
      </c>
      <c r="Q1045" s="44">
        <f t="shared" si="129"/>
        <v>18</v>
      </c>
      <c r="R1045" s="44">
        <f t="shared" si="130"/>
        <v>18</v>
      </c>
      <c r="S1045" s="44">
        <f t="shared" si="131"/>
        <v>18</v>
      </c>
      <c r="T1045" s="156">
        <f t="shared" si="132"/>
        <v>18</v>
      </c>
      <c r="U1045" s="156">
        <f>+VLOOKUP(A1045,Adr!N:O,2,0)</f>
        <v>171</v>
      </c>
      <c r="V1045" s="157">
        <f t="shared" si="133"/>
        <v>137</v>
      </c>
      <c r="W1045" s="158">
        <f>+COUNTIFS(J$3:J1045,J1045,Y$3:Y1045,Y1045)</f>
        <v>1</v>
      </c>
      <c r="X1045" s="159">
        <f t="shared" si="134"/>
        <v>18</v>
      </c>
      <c r="Y1045" s="264" t="str">
        <f t="shared" si="135"/>
        <v>kanoistika1R-4</v>
      </c>
      <c r="Z1045" s="264" t="str">
        <f>+VLOOKUP(B1045,Odvetvia!B:Q,16,0)</f>
        <v>kanoistika1</v>
      </c>
    </row>
    <row r="1046" spans="1:26" x14ac:dyDescent="0.2">
      <c r="A1046" t="s">
        <v>27</v>
      </c>
      <c r="B1046" t="s">
        <v>170</v>
      </c>
      <c r="C1046" t="s">
        <v>401</v>
      </c>
      <c r="D1046" t="s">
        <v>826</v>
      </c>
      <c r="E1046" s="174">
        <v>4</v>
      </c>
      <c r="G1046" t="s">
        <v>424</v>
      </c>
      <c r="H1046" s="44" t="s">
        <v>3327</v>
      </c>
      <c r="I1046" s="261">
        <v>2</v>
      </c>
      <c r="J1046" t="s">
        <v>5474</v>
      </c>
      <c r="K1046" s="261">
        <v>13</v>
      </c>
      <c r="L1046" s="261">
        <v>32</v>
      </c>
      <c r="N1046" s="51" t="s">
        <v>1501</v>
      </c>
      <c r="O1046" s="44">
        <f t="shared" si="128"/>
        <v>4</v>
      </c>
      <c r="P1046" s="44">
        <f>+VLOOKUP(D1046,Databaza!E$1:G$35,2,0)+O1046</f>
        <v>14</v>
      </c>
      <c r="Q1046" s="44">
        <f t="shared" si="129"/>
        <v>19</v>
      </c>
      <c r="R1046" s="44">
        <f t="shared" si="130"/>
        <v>19</v>
      </c>
      <c r="S1046" s="44">
        <f t="shared" si="131"/>
        <v>19</v>
      </c>
      <c r="T1046" s="156">
        <f t="shared" si="132"/>
        <v>19</v>
      </c>
      <c r="U1046" s="156">
        <f>+VLOOKUP(A1046,Adr!N:O,2,0)</f>
        <v>171</v>
      </c>
      <c r="V1046" s="157">
        <f t="shared" si="133"/>
        <v>137</v>
      </c>
      <c r="W1046" s="158">
        <f>+COUNTIFS(J$3:J1046,J1046,Y$3:Y1046,Y1046)</f>
        <v>1</v>
      </c>
      <c r="X1046" s="159">
        <f t="shared" si="134"/>
        <v>19</v>
      </c>
      <c r="Y1046" s="264" t="str">
        <f t="shared" si="135"/>
        <v>kanoistika1R-4</v>
      </c>
      <c r="Z1046" s="264" t="str">
        <f>+VLOOKUP(B1046,Odvetvia!B:Q,16,0)</f>
        <v>kanoistika1</v>
      </c>
    </row>
    <row r="1047" spans="1:26" x14ac:dyDescent="0.2">
      <c r="A1047" t="s">
        <v>27</v>
      </c>
      <c r="B1047" t="s">
        <v>170</v>
      </c>
      <c r="C1047" t="s">
        <v>401</v>
      </c>
      <c r="D1047" t="s">
        <v>825</v>
      </c>
      <c r="E1047" s="174">
        <v>15</v>
      </c>
      <c r="G1047" t="s">
        <v>434</v>
      </c>
      <c r="H1047" s="44" t="s">
        <v>3327</v>
      </c>
      <c r="I1047" s="261">
        <v>1</v>
      </c>
      <c r="J1047" t="s">
        <v>5481</v>
      </c>
      <c r="K1047" s="261">
        <v>24</v>
      </c>
      <c r="L1047" s="261">
        <v>64</v>
      </c>
      <c r="N1047" s="51" t="s">
        <v>2776</v>
      </c>
      <c r="O1047" s="44">
        <f t="shared" si="128"/>
        <v>15</v>
      </c>
      <c r="P1047" s="44">
        <f>+VLOOKUP(D1047,Databaza!E$1:G$35,2,0)+O1047</f>
        <v>15</v>
      </c>
      <c r="Q1047" s="44">
        <f t="shared" si="129"/>
        <v>20</v>
      </c>
      <c r="R1047" s="44">
        <f t="shared" si="130"/>
        <v>20</v>
      </c>
      <c r="S1047" s="44">
        <f t="shared" si="131"/>
        <v>20</v>
      </c>
      <c r="T1047" s="156">
        <f t="shared" si="132"/>
        <v>20</v>
      </c>
      <c r="U1047" s="156">
        <f>+VLOOKUP(A1047,Adr!N:O,2,0)</f>
        <v>171</v>
      </c>
      <c r="V1047" s="157">
        <f t="shared" si="133"/>
        <v>137</v>
      </c>
      <c r="W1047" s="158">
        <f>+COUNTIFS(J$3:J1047,J1047,Y$3:Y1047,Y1047)</f>
        <v>1</v>
      </c>
      <c r="X1047" s="159">
        <f t="shared" si="134"/>
        <v>20</v>
      </c>
      <c r="Y1047" s="264" t="str">
        <f t="shared" si="135"/>
        <v>kanoistika1R-4</v>
      </c>
      <c r="Z1047" s="264" t="str">
        <f>+VLOOKUP(B1047,Odvetvia!B:Q,16,0)</f>
        <v>kanoistika1</v>
      </c>
    </row>
    <row r="1048" spans="1:26" x14ac:dyDescent="0.2">
      <c r="A1048" t="s">
        <v>27</v>
      </c>
      <c r="B1048" t="s">
        <v>170</v>
      </c>
      <c r="C1048" t="s">
        <v>401</v>
      </c>
      <c r="D1048" t="s">
        <v>825</v>
      </c>
      <c r="E1048" s="174">
        <v>24</v>
      </c>
      <c r="G1048" t="s">
        <v>425</v>
      </c>
      <c r="H1048" s="44" t="s">
        <v>3314</v>
      </c>
      <c r="I1048" s="261">
        <v>1</v>
      </c>
      <c r="J1048" t="s">
        <v>5482</v>
      </c>
      <c r="K1048" s="261">
        <v>40</v>
      </c>
      <c r="L1048" s="261">
        <v>64</v>
      </c>
      <c r="N1048" s="51" t="s">
        <v>2776</v>
      </c>
      <c r="O1048" s="44">
        <f t="shared" si="128"/>
        <v>24</v>
      </c>
      <c r="P1048" s="44">
        <f>+VLOOKUP(D1048,Databaza!E$1:G$35,2,0)+O1048</f>
        <v>24</v>
      </c>
      <c r="Q1048" s="44">
        <f t="shared" si="129"/>
        <v>24</v>
      </c>
      <c r="R1048" s="44">
        <f t="shared" si="130"/>
        <v>24</v>
      </c>
      <c r="S1048" s="44">
        <f t="shared" si="131"/>
        <v>24</v>
      </c>
      <c r="T1048" s="156">
        <f t="shared" si="132"/>
        <v>24</v>
      </c>
      <c r="U1048" s="156">
        <f>+VLOOKUP(A1048,Adr!N:O,2,0)</f>
        <v>171</v>
      </c>
      <c r="V1048" s="157">
        <f t="shared" si="133"/>
        <v>137</v>
      </c>
      <c r="W1048" s="158">
        <f>+COUNTIFS(J$3:J1048,J1048,Y$3:Y1048,Y1048)</f>
        <v>1</v>
      </c>
      <c r="X1048" s="159">
        <f t="shared" si="134"/>
        <v>24</v>
      </c>
      <c r="Y1048" s="264" t="str">
        <f t="shared" si="135"/>
        <v>kanoistika1R-4</v>
      </c>
      <c r="Z1048" s="264" t="str">
        <f>+VLOOKUP(B1048,Odvetvia!B:Q,16,0)</f>
        <v>kanoistika1</v>
      </c>
    </row>
    <row r="1049" spans="1:26" x14ac:dyDescent="0.2">
      <c r="A1049" t="s">
        <v>27</v>
      </c>
      <c r="B1049" t="s">
        <v>170</v>
      </c>
      <c r="C1049" t="s">
        <v>401</v>
      </c>
      <c r="D1049" t="s">
        <v>826</v>
      </c>
      <c r="E1049" s="174">
        <v>14</v>
      </c>
      <c r="G1049" t="s">
        <v>425</v>
      </c>
      <c r="H1049" s="44" t="s">
        <v>3314</v>
      </c>
      <c r="I1049" s="261">
        <v>1</v>
      </c>
      <c r="J1049" t="s">
        <v>3871</v>
      </c>
      <c r="K1049" s="261">
        <v>23</v>
      </c>
      <c r="L1049" s="261">
        <v>32</v>
      </c>
      <c r="N1049" s="51" t="s">
        <v>1501</v>
      </c>
      <c r="O1049" s="44">
        <f t="shared" si="128"/>
        <v>14</v>
      </c>
      <c r="P1049" s="44">
        <f>+VLOOKUP(D1049,Databaza!E$1:G$35,2,0)+O1049</f>
        <v>24</v>
      </c>
      <c r="Q1049" s="44">
        <f t="shared" si="129"/>
        <v>24</v>
      </c>
      <c r="R1049" s="44">
        <f t="shared" si="130"/>
        <v>24</v>
      </c>
      <c r="S1049" s="44">
        <f t="shared" si="131"/>
        <v>24</v>
      </c>
      <c r="T1049" s="156">
        <f t="shared" si="132"/>
        <v>24</v>
      </c>
      <c r="U1049" s="156">
        <f>+VLOOKUP(A1049,Adr!N:O,2,0)</f>
        <v>171</v>
      </c>
      <c r="V1049" s="157">
        <f t="shared" si="133"/>
        <v>137</v>
      </c>
      <c r="W1049" s="158">
        <f>+COUNTIFS(J$3:J1049,J1049,Y$3:Y1049,Y1049)</f>
        <v>2</v>
      </c>
      <c r="X1049" s="159">
        <f t="shared" si="134"/>
        <v>24</v>
      </c>
      <c r="Y1049" s="264" t="str">
        <f t="shared" si="135"/>
        <v>kanoistika1R-4</v>
      </c>
      <c r="Z1049" s="264" t="str">
        <f>+VLOOKUP(B1049,Odvetvia!B:Q,16,0)</f>
        <v>kanoistika1</v>
      </c>
    </row>
    <row r="1050" spans="1:26" x14ac:dyDescent="0.2">
      <c r="A1050" t="s">
        <v>27</v>
      </c>
      <c r="B1050" t="s">
        <v>170</v>
      </c>
      <c r="C1050" t="s">
        <v>401</v>
      </c>
      <c r="D1050" t="s">
        <v>826</v>
      </c>
      <c r="E1050" s="174">
        <v>10</v>
      </c>
      <c r="G1050" t="s">
        <v>5477</v>
      </c>
      <c r="H1050" s="44" t="s">
        <v>3327</v>
      </c>
      <c r="I1050" s="261">
        <v>1</v>
      </c>
      <c r="J1050" t="s">
        <v>5478</v>
      </c>
      <c r="K1050" s="261">
        <v>18</v>
      </c>
      <c r="L1050" s="261">
        <v>32</v>
      </c>
      <c r="N1050" s="51" t="s">
        <v>1501</v>
      </c>
      <c r="O1050" s="44">
        <f t="shared" si="128"/>
        <v>10</v>
      </c>
      <c r="P1050" s="44">
        <f>+VLOOKUP(D1050,Databaza!E$1:G$35,2,0)+O1050</f>
        <v>20</v>
      </c>
      <c r="Q1050" s="44">
        <f t="shared" si="129"/>
        <v>25</v>
      </c>
      <c r="R1050" s="44">
        <f t="shared" si="130"/>
        <v>25</v>
      </c>
      <c r="S1050" s="44">
        <f t="shared" si="131"/>
        <v>25</v>
      </c>
      <c r="T1050" s="156">
        <f t="shared" si="132"/>
        <v>25</v>
      </c>
      <c r="U1050" s="156">
        <f>+VLOOKUP(A1050,Adr!N:O,2,0)</f>
        <v>171</v>
      </c>
      <c r="V1050" s="157">
        <f t="shared" si="133"/>
        <v>137</v>
      </c>
      <c r="W1050" s="158">
        <f>+COUNTIFS(J$3:J1050,J1050,Y$3:Y1050,Y1050)</f>
        <v>1</v>
      </c>
      <c r="X1050" s="159">
        <f t="shared" si="134"/>
        <v>25</v>
      </c>
      <c r="Y1050" s="264" t="str">
        <f t="shared" si="135"/>
        <v>kanoistika1R-4</v>
      </c>
      <c r="Z1050" s="264" t="str">
        <f>+VLOOKUP(B1050,Odvetvia!B:Q,16,0)</f>
        <v>kanoistika1</v>
      </c>
    </row>
    <row r="1051" spans="1:26" x14ac:dyDescent="0.2">
      <c r="A1051" t="s">
        <v>27</v>
      </c>
      <c r="B1051" t="s">
        <v>170</v>
      </c>
      <c r="C1051" t="s">
        <v>401</v>
      </c>
      <c r="D1051" t="s">
        <v>826</v>
      </c>
      <c r="E1051" s="174">
        <v>15</v>
      </c>
      <c r="G1051" t="s">
        <v>600</v>
      </c>
      <c r="H1051" s="44" t="s">
        <v>3314</v>
      </c>
      <c r="I1051" s="261">
        <v>1</v>
      </c>
      <c r="J1051" t="s">
        <v>5478</v>
      </c>
      <c r="K1051" s="261">
        <v>16</v>
      </c>
      <c r="L1051" s="261">
        <v>32</v>
      </c>
      <c r="N1051" s="51" t="s">
        <v>1501</v>
      </c>
      <c r="O1051" s="44">
        <f t="shared" si="128"/>
        <v>15</v>
      </c>
      <c r="P1051" s="44">
        <f>+VLOOKUP(D1051,Databaza!E$1:G$35,2,0)+O1051</f>
        <v>25</v>
      </c>
      <c r="Q1051" s="44">
        <f t="shared" si="129"/>
        <v>25</v>
      </c>
      <c r="R1051" s="44">
        <f t="shared" si="130"/>
        <v>25</v>
      </c>
      <c r="S1051" s="44">
        <f t="shared" si="131"/>
        <v>25</v>
      </c>
      <c r="T1051" s="156">
        <f t="shared" si="132"/>
        <v>25</v>
      </c>
      <c r="U1051" s="156">
        <f>+VLOOKUP(A1051,Adr!N:O,2,0)</f>
        <v>171</v>
      </c>
      <c r="V1051" s="157">
        <f t="shared" si="133"/>
        <v>137</v>
      </c>
      <c r="W1051" s="158">
        <f>+COUNTIFS(J$3:J1051,J1051,Y$3:Y1051,Y1051)</f>
        <v>2</v>
      </c>
      <c r="X1051" s="159">
        <f t="shared" si="134"/>
        <v>25</v>
      </c>
      <c r="Y1051" s="264" t="str">
        <f t="shared" si="135"/>
        <v>kanoistika1R-4</v>
      </c>
      <c r="Z1051" s="264" t="str">
        <f>+VLOOKUP(B1051,Odvetvia!B:Q,16,0)</f>
        <v>kanoistika1</v>
      </c>
    </row>
    <row r="1052" spans="1:26" x14ac:dyDescent="0.2">
      <c r="A1052" t="s">
        <v>27</v>
      </c>
      <c r="B1052" t="s">
        <v>170</v>
      </c>
      <c r="C1052" t="s">
        <v>401</v>
      </c>
      <c r="D1052" t="s">
        <v>826</v>
      </c>
      <c r="E1052" s="174">
        <v>13</v>
      </c>
      <c r="G1052" t="s">
        <v>434</v>
      </c>
      <c r="H1052" s="44" t="s">
        <v>3327</v>
      </c>
      <c r="I1052" s="261">
        <v>1</v>
      </c>
      <c r="J1052" t="s">
        <v>5480</v>
      </c>
      <c r="K1052" s="261">
        <v>23</v>
      </c>
      <c r="L1052" s="261">
        <v>32</v>
      </c>
      <c r="N1052" s="51" t="s">
        <v>1501</v>
      </c>
      <c r="O1052" s="44">
        <f t="shared" si="128"/>
        <v>13</v>
      </c>
      <c r="P1052" s="44">
        <f>+VLOOKUP(D1052,Databaza!E$1:G$35,2,0)+O1052</f>
        <v>23</v>
      </c>
      <c r="Q1052" s="44">
        <f t="shared" si="129"/>
        <v>28</v>
      </c>
      <c r="R1052" s="44">
        <f t="shared" si="130"/>
        <v>28</v>
      </c>
      <c r="S1052" s="44">
        <f t="shared" si="131"/>
        <v>28</v>
      </c>
      <c r="T1052" s="156">
        <f t="shared" si="132"/>
        <v>28</v>
      </c>
      <c r="U1052" s="156">
        <f>+VLOOKUP(A1052,Adr!N:O,2,0)</f>
        <v>171</v>
      </c>
      <c r="V1052" s="157">
        <f t="shared" si="133"/>
        <v>137</v>
      </c>
      <c r="W1052" s="158">
        <f>+COUNTIFS(J$3:J1052,J1052,Y$3:Y1052,Y1052)</f>
        <v>1</v>
      </c>
      <c r="X1052" s="159">
        <f t="shared" si="134"/>
        <v>28</v>
      </c>
      <c r="Y1052" s="264" t="str">
        <f t="shared" si="135"/>
        <v>kanoistika1R-4</v>
      </c>
      <c r="Z1052" s="264" t="str">
        <f>+VLOOKUP(B1052,Odvetvia!B:Q,16,0)</f>
        <v>kanoistika1</v>
      </c>
    </row>
    <row r="1053" spans="1:26" x14ac:dyDescent="0.2">
      <c r="A1053" t="s">
        <v>27</v>
      </c>
      <c r="B1053" t="s">
        <v>170</v>
      </c>
      <c r="C1053" t="s">
        <v>401</v>
      </c>
      <c r="D1053" t="s">
        <v>825</v>
      </c>
      <c r="E1053" s="174">
        <v>12</v>
      </c>
      <c r="G1053" t="s">
        <v>724</v>
      </c>
      <c r="H1053" s="44" t="s">
        <v>3327</v>
      </c>
      <c r="I1053" s="261">
        <v>2</v>
      </c>
      <c r="J1053" t="s">
        <v>3850</v>
      </c>
      <c r="K1053" s="261">
        <v>13</v>
      </c>
      <c r="L1053" s="261">
        <v>64</v>
      </c>
      <c r="N1053" s="51" t="s">
        <v>2776</v>
      </c>
      <c r="O1053" s="44">
        <f t="shared" si="128"/>
        <v>12</v>
      </c>
      <c r="P1053" s="44">
        <f>+VLOOKUP(D1053,Databaza!E$1:G$35,2,0)+O1053</f>
        <v>12</v>
      </c>
      <c r="Q1053" s="44">
        <f t="shared" si="129"/>
        <v>17</v>
      </c>
      <c r="R1053" s="44">
        <f t="shared" si="130"/>
        <v>17</v>
      </c>
      <c r="S1053" s="44">
        <f t="shared" si="131"/>
        <v>17</v>
      </c>
      <c r="T1053" s="156">
        <f t="shared" si="132"/>
        <v>17</v>
      </c>
      <c r="U1053" s="156">
        <f>+VLOOKUP(A1053,Adr!N:O,2,0)</f>
        <v>171</v>
      </c>
      <c r="V1053" s="157">
        <f t="shared" si="133"/>
        <v>137</v>
      </c>
      <c r="W1053" s="158">
        <f>+COUNTIFS(J$3:J1053,J1053,Y$3:Y1053,Y1053)</f>
        <v>3</v>
      </c>
      <c r="X1053" s="159">
        <f t="shared" si="134"/>
        <v>137</v>
      </c>
      <c r="Y1053" s="264" t="str">
        <f t="shared" si="135"/>
        <v>kanoistika1R-4</v>
      </c>
      <c r="Z1053" s="264" t="str">
        <f>+VLOOKUP(B1053,Odvetvia!B:Q,16,0)</f>
        <v>kanoistika1</v>
      </c>
    </row>
    <row r="1054" spans="1:26" x14ac:dyDescent="0.2">
      <c r="A1054" t="s">
        <v>27</v>
      </c>
      <c r="B1054" t="s">
        <v>170</v>
      </c>
      <c r="C1054" t="s">
        <v>401</v>
      </c>
      <c r="D1054" t="s">
        <v>826</v>
      </c>
      <c r="E1054" s="174">
        <v>5</v>
      </c>
      <c r="G1054" t="s">
        <v>724</v>
      </c>
      <c r="H1054" s="44" t="s">
        <v>3327</v>
      </c>
      <c r="I1054" s="261">
        <v>2</v>
      </c>
      <c r="J1054" t="s">
        <v>3850</v>
      </c>
      <c r="K1054" s="261">
        <v>8</v>
      </c>
      <c r="L1054" s="261">
        <v>32</v>
      </c>
      <c r="N1054" s="51" t="s">
        <v>1501</v>
      </c>
      <c r="O1054" s="44">
        <f t="shared" si="128"/>
        <v>5</v>
      </c>
      <c r="P1054" s="44">
        <f>+VLOOKUP(D1054,Databaza!E$1:G$35,2,0)+O1054</f>
        <v>15</v>
      </c>
      <c r="Q1054" s="44">
        <f t="shared" si="129"/>
        <v>20</v>
      </c>
      <c r="R1054" s="44">
        <f t="shared" si="130"/>
        <v>20</v>
      </c>
      <c r="S1054" s="44">
        <f t="shared" si="131"/>
        <v>20</v>
      </c>
      <c r="T1054" s="156">
        <f t="shared" si="132"/>
        <v>20</v>
      </c>
      <c r="U1054" s="156">
        <f>+VLOOKUP(A1054,Adr!N:O,2,0)</f>
        <v>171</v>
      </c>
      <c r="V1054" s="157">
        <f t="shared" si="133"/>
        <v>137</v>
      </c>
      <c r="W1054" s="158">
        <f>+COUNTIFS(J$3:J1054,J1054,Y$3:Y1054,Y1054)</f>
        <v>4</v>
      </c>
      <c r="X1054" s="159">
        <f t="shared" si="134"/>
        <v>137</v>
      </c>
      <c r="Y1054" s="264" t="str">
        <f t="shared" si="135"/>
        <v>kanoistika1R-4</v>
      </c>
      <c r="Z1054" s="264" t="str">
        <f>+VLOOKUP(B1054,Odvetvia!B:Q,16,0)</f>
        <v>kanoistika1</v>
      </c>
    </row>
    <row r="1055" spans="1:26" x14ac:dyDescent="0.2">
      <c r="A1055" t="s">
        <v>27</v>
      </c>
      <c r="B1055" t="s">
        <v>170</v>
      </c>
      <c r="C1055" t="s">
        <v>401</v>
      </c>
      <c r="D1055" t="s">
        <v>826</v>
      </c>
      <c r="E1055" s="174">
        <v>15</v>
      </c>
      <c r="G1055" t="s">
        <v>427</v>
      </c>
      <c r="H1055" s="44" t="s">
        <v>3327</v>
      </c>
      <c r="I1055" s="261">
        <v>1</v>
      </c>
      <c r="J1055" t="s">
        <v>3871</v>
      </c>
      <c r="K1055" s="261">
        <v>24</v>
      </c>
      <c r="L1055" s="261">
        <v>32</v>
      </c>
      <c r="N1055" s="51" t="s">
        <v>1501</v>
      </c>
      <c r="O1055" s="44">
        <f t="shared" si="128"/>
        <v>15</v>
      </c>
      <c r="P1055" s="44">
        <f>+VLOOKUP(D1055,Databaza!E$1:G$35,2,0)+O1055</f>
        <v>25</v>
      </c>
      <c r="Q1055" s="44">
        <f t="shared" si="129"/>
        <v>30</v>
      </c>
      <c r="R1055" s="44">
        <f t="shared" si="130"/>
        <v>30</v>
      </c>
      <c r="S1055" s="44">
        <f t="shared" si="131"/>
        <v>30</v>
      </c>
      <c r="T1055" s="156">
        <f t="shared" si="132"/>
        <v>30</v>
      </c>
      <c r="U1055" s="156">
        <f>+VLOOKUP(A1055,Adr!N:O,2,0)</f>
        <v>171</v>
      </c>
      <c r="V1055" s="157">
        <f t="shared" si="133"/>
        <v>137</v>
      </c>
      <c r="W1055" s="158">
        <f>+COUNTIFS(J$3:J1055,J1055,Y$3:Y1055,Y1055)</f>
        <v>3</v>
      </c>
      <c r="X1055" s="159">
        <f t="shared" si="134"/>
        <v>137</v>
      </c>
      <c r="Y1055" s="264" t="str">
        <f t="shared" si="135"/>
        <v>kanoistika1R-4</v>
      </c>
      <c r="Z1055" s="264" t="str">
        <f>+VLOOKUP(B1055,Odvetvia!B:Q,16,0)</f>
        <v>kanoistika1</v>
      </c>
    </row>
    <row r="1056" spans="1:26" x14ac:dyDescent="0.2">
      <c r="A1056" t="s">
        <v>27</v>
      </c>
      <c r="B1056" t="s">
        <v>170</v>
      </c>
      <c r="C1056" t="s">
        <v>14163</v>
      </c>
      <c r="D1056" t="s">
        <v>825</v>
      </c>
      <c r="E1056" s="174">
        <v>3</v>
      </c>
      <c r="G1056" t="s">
        <v>434</v>
      </c>
      <c r="H1056" s="44" t="s">
        <v>3314</v>
      </c>
      <c r="I1056" s="261">
        <v>1</v>
      </c>
      <c r="J1056" t="s">
        <v>5485</v>
      </c>
      <c r="K1056" s="261">
        <v>26</v>
      </c>
      <c r="L1056" s="261">
        <v>56</v>
      </c>
      <c r="N1056" s="51" t="s">
        <v>2779</v>
      </c>
      <c r="O1056" s="44">
        <f t="shared" si="128"/>
        <v>3</v>
      </c>
      <c r="P1056" s="44">
        <f>+VLOOKUP(D1056,Databaza!E$1:G$35,2,0)+O1056</f>
        <v>3</v>
      </c>
      <c r="Q1056" s="44">
        <f t="shared" si="129"/>
        <v>3</v>
      </c>
      <c r="R1056" s="44">
        <f t="shared" si="130"/>
        <v>3</v>
      </c>
      <c r="S1056" s="44">
        <f t="shared" si="131"/>
        <v>3</v>
      </c>
      <c r="T1056" s="156">
        <f t="shared" si="132"/>
        <v>3</v>
      </c>
      <c r="U1056" s="156">
        <f>+VLOOKUP(A1056,Adr!N:O,2,0)</f>
        <v>171</v>
      </c>
      <c r="V1056" s="157">
        <f t="shared" si="133"/>
        <v>137</v>
      </c>
      <c r="W1056" s="158">
        <f>+COUNTIFS(J$3:J1056,J1056,Y$3:Y1056,Y1056)</f>
        <v>1</v>
      </c>
      <c r="X1056" s="159">
        <f t="shared" si="134"/>
        <v>3</v>
      </c>
      <c r="Y1056" s="264" t="str">
        <f t="shared" si="135"/>
        <v>kanoistika1R-5</v>
      </c>
      <c r="Z1056" s="264" t="str">
        <f>+VLOOKUP(B1056,Odvetvia!B:Q,16,0)</f>
        <v>kanoistika1</v>
      </c>
    </row>
    <row r="1057" spans="1:26" x14ac:dyDescent="0.2">
      <c r="A1057" t="s">
        <v>27</v>
      </c>
      <c r="B1057" t="s">
        <v>170</v>
      </c>
      <c r="C1057" t="s">
        <v>14163</v>
      </c>
      <c r="D1057" t="s">
        <v>825</v>
      </c>
      <c r="E1057" s="174">
        <v>3</v>
      </c>
      <c r="G1057" t="s">
        <v>425</v>
      </c>
      <c r="H1057" s="44" t="s">
        <v>3314</v>
      </c>
      <c r="I1057" s="261">
        <v>1</v>
      </c>
      <c r="J1057" t="s">
        <v>1500</v>
      </c>
      <c r="K1057" s="261">
        <v>17</v>
      </c>
      <c r="L1057" s="261">
        <v>56</v>
      </c>
      <c r="N1057" s="51" t="s">
        <v>2779</v>
      </c>
      <c r="O1057" s="44">
        <f t="shared" si="128"/>
        <v>3</v>
      </c>
      <c r="P1057" s="44">
        <f>+VLOOKUP(D1057,Databaza!E$1:G$35,2,0)+O1057</f>
        <v>3</v>
      </c>
      <c r="Q1057" s="44">
        <f t="shared" si="129"/>
        <v>3</v>
      </c>
      <c r="R1057" s="44">
        <f t="shared" si="130"/>
        <v>3</v>
      </c>
      <c r="S1057" s="44">
        <f t="shared" si="131"/>
        <v>3</v>
      </c>
      <c r="T1057" s="156">
        <f t="shared" si="132"/>
        <v>3</v>
      </c>
      <c r="U1057" s="156">
        <f>+VLOOKUP(A1057,Adr!N:O,2,0)</f>
        <v>171</v>
      </c>
      <c r="V1057" s="157">
        <f t="shared" si="133"/>
        <v>137</v>
      </c>
      <c r="W1057" s="158">
        <f>+COUNTIFS(J$3:J1057,J1057,Y$3:Y1057,Y1057)</f>
        <v>1</v>
      </c>
      <c r="X1057" s="159">
        <f t="shared" si="134"/>
        <v>3</v>
      </c>
      <c r="Y1057" s="264" t="str">
        <f t="shared" si="135"/>
        <v>kanoistika1R-5</v>
      </c>
      <c r="Z1057" s="264" t="str">
        <f>+VLOOKUP(B1057,Odvetvia!B:Q,16,0)</f>
        <v>kanoistika1</v>
      </c>
    </row>
    <row r="1058" spans="1:26" x14ac:dyDescent="0.2">
      <c r="A1058" t="s">
        <v>27</v>
      </c>
      <c r="B1058" t="s">
        <v>170</v>
      </c>
      <c r="C1058" t="s">
        <v>14163</v>
      </c>
      <c r="D1058" t="s">
        <v>825</v>
      </c>
      <c r="E1058" s="174">
        <v>5</v>
      </c>
      <c r="G1058" t="s">
        <v>431</v>
      </c>
      <c r="H1058" s="44" t="s">
        <v>3314</v>
      </c>
      <c r="I1058" s="261">
        <v>2</v>
      </c>
      <c r="J1058" t="s">
        <v>1524</v>
      </c>
      <c r="K1058" s="261">
        <v>18</v>
      </c>
      <c r="L1058" s="261">
        <v>56</v>
      </c>
      <c r="N1058" s="51" t="s">
        <v>2779</v>
      </c>
      <c r="O1058" s="44">
        <f t="shared" si="128"/>
        <v>5</v>
      </c>
      <c r="P1058" s="44">
        <f>+VLOOKUP(D1058,Databaza!E$1:G$35,2,0)+O1058</f>
        <v>5</v>
      </c>
      <c r="Q1058" s="44">
        <f t="shared" si="129"/>
        <v>5</v>
      </c>
      <c r="R1058" s="44">
        <f t="shared" si="130"/>
        <v>5</v>
      </c>
      <c r="S1058" s="44">
        <f t="shared" si="131"/>
        <v>5</v>
      </c>
      <c r="T1058" s="156">
        <f t="shared" si="132"/>
        <v>5</v>
      </c>
      <c r="U1058" s="156">
        <f>+VLOOKUP(A1058,Adr!N:O,2,0)</f>
        <v>171</v>
      </c>
      <c r="V1058" s="157">
        <f t="shared" si="133"/>
        <v>137</v>
      </c>
      <c r="W1058" s="158">
        <f>+COUNTIFS(J$3:J1058,J1058,Y$3:Y1058,Y1058)</f>
        <v>1</v>
      </c>
      <c r="X1058" s="159">
        <f t="shared" si="134"/>
        <v>5</v>
      </c>
      <c r="Y1058" s="264" t="str">
        <f t="shared" si="135"/>
        <v>kanoistika1R-5</v>
      </c>
      <c r="Z1058" s="264" t="str">
        <f>+VLOOKUP(B1058,Odvetvia!B:Q,16,0)</f>
        <v>kanoistika1</v>
      </c>
    </row>
    <row r="1059" spans="1:26" x14ac:dyDescent="0.2">
      <c r="A1059" t="s">
        <v>27</v>
      </c>
      <c r="B1059" t="s">
        <v>170</v>
      </c>
      <c r="C1059" t="s">
        <v>14163</v>
      </c>
      <c r="D1059" t="s">
        <v>825</v>
      </c>
      <c r="E1059" s="174">
        <v>6</v>
      </c>
      <c r="G1059" t="s">
        <v>427</v>
      </c>
      <c r="H1059" s="44" t="s">
        <v>3314</v>
      </c>
      <c r="I1059" s="261">
        <v>1</v>
      </c>
      <c r="J1059" t="s">
        <v>1500</v>
      </c>
      <c r="K1059" s="261">
        <v>27</v>
      </c>
      <c r="L1059" s="261">
        <v>56</v>
      </c>
      <c r="N1059" s="51" t="s">
        <v>2781</v>
      </c>
      <c r="O1059" s="44">
        <f t="shared" si="128"/>
        <v>6</v>
      </c>
      <c r="P1059" s="44">
        <f>+VLOOKUP(D1059,Databaza!E$1:G$35,2,0)+O1059</f>
        <v>6</v>
      </c>
      <c r="Q1059" s="44">
        <f t="shared" si="129"/>
        <v>6</v>
      </c>
      <c r="R1059" s="44">
        <f t="shared" si="130"/>
        <v>6</v>
      </c>
      <c r="S1059" s="44">
        <f t="shared" si="131"/>
        <v>6</v>
      </c>
      <c r="T1059" s="156">
        <f t="shared" si="132"/>
        <v>6</v>
      </c>
      <c r="U1059" s="156">
        <f>+VLOOKUP(A1059,Adr!N:O,2,0)</f>
        <v>171</v>
      </c>
      <c r="V1059" s="157">
        <f t="shared" si="133"/>
        <v>137</v>
      </c>
      <c r="W1059" s="158">
        <f>+COUNTIFS(J$3:J1059,J1059,Y$3:Y1059,Y1059)</f>
        <v>2</v>
      </c>
      <c r="X1059" s="159">
        <f t="shared" si="134"/>
        <v>6</v>
      </c>
      <c r="Y1059" s="264" t="str">
        <f t="shared" si="135"/>
        <v>kanoistika1R-5</v>
      </c>
      <c r="Z1059" s="264" t="str">
        <f>+VLOOKUP(B1059,Odvetvia!B:Q,16,0)</f>
        <v>kanoistika1</v>
      </c>
    </row>
    <row r="1060" spans="1:26" x14ac:dyDescent="0.2">
      <c r="A1060" t="s">
        <v>27</v>
      </c>
      <c r="B1060" t="s">
        <v>170</v>
      </c>
      <c r="C1060" t="s">
        <v>14163</v>
      </c>
      <c r="D1060" t="s">
        <v>825</v>
      </c>
      <c r="E1060" s="174">
        <v>10</v>
      </c>
      <c r="G1060" t="s">
        <v>674</v>
      </c>
      <c r="H1060" s="44" t="s">
        <v>3314</v>
      </c>
      <c r="I1060" s="261">
        <v>2</v>
      </c>
      <c r="J1060" t="s">
        <v>3850</v>
      </c>
      <c r="K1060" s="261">
        <v>14</v>
      </c>
      <c r="L1060" s="261">
        <v>56</v>
      </c>
      <c r="N1060" s="51" t="s">
        <v>2779</v>
      </c>
      <c r="O1060" s="44">
        <f t="shared" si="128"/>
        <v>10</v>
      </c>
      <c r="P1060" s="44">
        <f>+VLOOKUP(D1060,Databaza!E$1:G$35,2,0)+O1060</f>
        <v>10</v>
      </c>
      <c r="Q1060" s="44">
        <f t="shared" si="129"/>
        <v>10</v>
      </c>
      <c r="R1060" s="44">
        <f t="shared" si="130"/>
        <v>10</v>
      </c>
      <c r="S1060" s="44">
        <f t="shared" si="131"/>
        <v>10</v>
      </c>
      <c r="T1060" s="156">
        <f t="shared" si="132"/>
        <v>10</v>
      </c>
      <c r="U1060" s="156">
        <f>+VLOOKUP(A1060,Adr!N:O,2,0)</f>
        <v>171</v>
      </c>
      <c r="V1060" s="157">
        <f t="shared" si="133"/>
        <v>137</v>
      </c>
      <c r="W1060" s="158">
        <f>+COUNTIFS(J$3:J1060,J1060,Y$3:Y1060,Y1060)</f>
        <v>1</v>
      </c>
      <c r="X1060" s="159">
        <f t="shared" si="134"/>
        <v>10</v>
      </c>
      <c r="Y1060" s="264" t="str">
        <f t="shared" si="135"/>
        <v>kanoistika1R-5</v>
      </c>
      <c r="Z1060" s="264" t="str">
        <f>+VLOOKUP(B1060,Odvetvia!B:Q,16,0)</f>
        <v>kanoistika1</v>
      </c>
    </row>
    <row r="1061" spans="1:26" x14ac:dyDescent="0.2">
      <c r="A1061" t="s">
        <v>27</v>
      </c>
      <c r="B1061" t="s">
        <v>170</v>
      </c>
      <c r="C1061" t="s">
        <v>14163</v>
      </c>
      <c r="D1061" t="s">
        <v>825</v>
      </c>
      <c r="E1061" s="174">
        <v>11</v>
      </c>
      <c r="G1061" t="s">
        <v>600</v>
      </c>
      <c r="H1061" s="44" t="s">
        <v>3314</v>
      </c>
      <c r="I1061" s="261">
        <v>1</v>
      </c>
      <c r="J1061" t="s">
        <v>5490</v>
      </c>
      <c r="K1061" s="261">
        <v>22</v>
      </c>
      <c r="L1061" s="261">
        <v>56</v>
      </c>
      <c r="N1061" s="51" t="s">
        <v>2779</v>
      </c>
      <c r="O1061" s="44">
        <f t="shared" si="128"/>
        <v>11</v>
      </c>
      <c r="P1061" s="44">
        <f>+VLOOKUP(D1061,Databaza!E$1:G$35,2,0)+O1061</f>
        <v>11</v>
      </c>
      <c r="Q1061" s="44">
        <f t="shared" si="129"/>
        <v>11</v>
      </c>
      <c r="R1061" s="44">
        <f t="shared" si="130"/>
        <v>11</v>
      </c>
      <c r="S1061" s="44">
        <f t="shared" si="131"/>
        <v>11</v>
      </c>
      <c r="T1061" s="156">
        <f t="shared" si="132"/>
        <v>11</v>
      </c>
      <c r="U1061" s="156">
        <f>+VLOOKUP(A1061,Adr!N:O,2,0)</f>
        <v>171</v>
      </c>
      <c r="V1061" s="157">
        <f t="shared" si="133"/>
        <v>137</v>
      </c>
      <c r="W1061" s="158">
        <f>+COUNTIFS(J$3:J1061,J1061,Y$3:Y1061,Y1061)</f>
        <v>1</v>
      </c>
      <c r="X1061" s="159">
        <f t="shared" si="134"/>
        <v>11</v>
      </c>
      <c r="Y1061" s="264" t="str">
        <f t="shared" si="135"/>
        <v>kanoistika1R-5</v>
      </c>
      <c r="Z1061" s="264" t="str">
        <f>+VLOOKUP(B1061,Odvetvia!B:Q,16,0)</f>
        <v>kanoistika1</v>
      </c>
    </row>
    <row r="1062" spans="1:26" x14ac:dyDescent="0.2">
      <c r="A1062" t="s">
        <v>27</v>
      </c>
      <c r="B1062" t="s">
        <v>170</v>
      </c>
      <c r="C1062" t="s">
        <v>14163</v>
      </c>
      <c r="D1062" t="s">
        <v>826</v>
      </c>
      <c r="E1062" s="174">
        <v>2</v>
      </c>
      <c r="G1062" t="s">
        <v>427</v>
      </c>
      <c r="H1062" s="44" t="s">
        <v>3314</v>
      </c>
      <c r="I1062" s="261">
        <v>1</v>
      </c>
      <c r="J1062" t="s">
        <v>5483</v>
      </c>
      <c r="K1062" s="261">
        <v>26</v>
      </c>
      <c r="L1062" s="261">
        <v>36</v>
      </c>
      <c r="N1062" s="51" t="s">
        <v>2781</v>
      </c>
      <c r="O1062" s="44">
        <f t="shared" si="128"/>
        <v>2</v>
      </c>
      <c r="P1062" s="44">
        <f>+VLOOKUP(D1062,Databaza!E$1:G$35,2,0)+O1062</f>
        <v>12</v>
      </c>
      <c r="Q1062" s="44">
        <f t="shared" si="129"/>
        <v>12</v>
      </c>
      <c r="R1062" s="44">
        <f t="shared" si="130"/>
        <v>12</v>
      </c>
      <c r="S1062" s="44">
        <f t="shared" si="131"/>
        <v>12</v>
      </c>
      <c r="T1062" s="156">
        <f t="shared" si="132"/>
        <v>12</v>
      </c>
      <c r="U1062" s="156">
        <f>+VLOOKUP(A1062,Adr!N:O,2,0)</f>
        <v>171</v>
      </c>
      <c r="V1062" s="157">
        <f t="shared" si="133"/>
        <v>137</v>
      </c>
      <c r="W1062" s="158">
        <f>+COUNTIFS(J$3:J1062,J1062,Y$3:Y1062,Y1062)</f>
        <v>1</v>
      </c>
      <c r="X1062" s="159">
        <f t="shared" si="134"/>
        <v>12</v>
      </c>
      <c r="Y1062" s="264" t="str">
        <f t="shared" si="135"/>
        <v>kanoistika1R-5</v>
      </c>
      <c r="Z1062" s="264" t="str">
        <f>+VLOOKUP(B1062,Odvetvia!B:Q,16,0)</f>
        <v>kanoistika1</v>
      </c>
    </row>
    <row r="1063" spans="1:26" x14ac:dyDescent="0.2">
      <c r="A1063" t="s">
        <v>27</v>
      </c>
      <c r="B1063" t="s">
        <v>170</v>
      </c>
      <c r="C1063" t="s">
        <v>14163</v>
      </c>
      <c r="D1063" t="s">
        <v>826</v>
      </c>
      <c r="E1063" s="174">
        <v>2</v>
      </c>
      <c r="G1063" t="s">
        <v>431</v>
      </c>
      <c r="H1063" s="44" t="s">
        <v>3314</v>
      </c>
      <c r="I1063" s="261">
        <v>2</v>
      </c>
      <c r="J1063" t="s">
        <v>5484</v>
      </c>
      <c r="K1063" s="261">
        <v>24</v>
      </c>
      <c r="L1063" s="261">
        <v>36</v>
      </c>
      <c r="N1063" s="51" t="s">
        <v>2781</v>
      </c>
      <c r="O1063" s="44">
        <f t="shared" si="128"/>
        <v>2</v>
      </c>
      <c r="P1063" s="44">
        <f>+VLOOKUP(D1063,Databaza!E$1:G$35,2,0)+O1063</f>
        <v>12</v>
      </c>
      <c r="Q1063" s="44">
        <f t="shared" si="129"/>
        <v>12</v>
      </c>
      <c r="R1063" s="44">
        <f t="shared" si="130"/>
        <v>12</v>
      </c>
      <c r="S1063" s="44">
        <f t="shared" si="131"/>
        <v>12</v>
      </c>
      <c r="T1063" s="156">
        <f t="shared" si="132"/>
        <v>12</v>
      </c>
      <c r="U1063" s="156">
        <f>+VLOOKUP(A1063,Adr!N:O,2,0)</f>
        <v>171</v>
      </c>
      <c r="V1063" s="157">
        <f t="shared" si="133"/>
        <v>137</v>
      </c>
      <c r="W1063" s="158">
        <f>+COUNTIFS(J$3:J1063,J1063,Y$3:Y1063,Y1063)</f>
        <v>1</v>
      </c>
      <c r="X1063" s="159">
        <f t="shared" si="134"/>
        <v>12</v>
      </c>
      <c r="Y1063" s="264" t="str">
        <f t="shared" si="135"/>
        <v>kanoistika1R-5</v>
      </c>
      <c r="Z1063" s="264" t="str">
        <f>+VLOOKUP(B1063,Odvetvia!B:Q,16,0)</f>
        <v>kanoistika1</v>
      </c>
    </row>
    <row r="1064" spans="1:26" x14ac:dyDescent="0.2">
      <c r="A1064" t="s">
        <v>27</v>
      </c>
      <c r="B1064" t="s">
        <v>170</v>
      </c>
      <c r="C1064" t="s">
        <v>14163</v>
      </c>
      <c r="D1064" t="s">
        <v>825</v>
      </c>
      <c r="E1064" s="174">
        <v>8</v>
      </c>
      <c r="G1064" t="s">
        <v>432</v>
      </c>
      <c r="H1064" s="44" t="s">
        <v>3327</v>
      </c>
      <c r="I1064" s="261">
        <v>2</v>
      </c>
      <c r="J1064" t="s">
        <v>1524</v>
      </c>
      <c r="K1064" s="261">
        <v>18</v>
      </c>
      <c r="L1064" s="261">
        <v>56</v>
      </c>
      <c r="N1064" s="51" t="s">
        <v>2779</v>
      </c>
      <c r="O1064" s="44">
        <f t="shared" si="128"/>
        <v>8</v>
      </c>
      <c r="P1064" s="44">
        <f>+VLOOKUP(D1064,Databaza!E$1:G$35,2,0)+O1064</f>
        <v>8</v>
      </c>
      <c r="Q1064" s="44">
        <f t="shared" si="129"/>
        <v>13</v>
      </c>
      <c r="R1064" s="44">
        <f t="shared" si="130"/>
        <v>13</v>
      </c>
      <c r="S1064" s="44">
        <f t="shared" si="131"/>
        <v>13</v>
      </c>
      <c r="T1064" s="156">
        <f t="shared" si="132"/>
        <v>13</v>
      </c>
      <c r="U1064" s="156">
        <f>+VLOOKUP(A1064,Adr!N:O,2,0)</f>
        <v>171</v>
      </c>
      <c r="V1064" s="157">
        <f t="shared" si="133"/>
        <v>137</v>
      </c>
      <c r="W1064" s="158">
        <f>+COUNTIFS(J$3:J1064,J1064,Y$3:Y1064,Y1064)</f>
        <v>2</v>
      </c>
      <c r="X1064" s="159">
        <f t="shared" si="134"/>
        <v>13</v>
      </c>
      <c r="Y1064" s="264" t="str">
        <f t="shared" si="135"/>
        <v>kanoistika1R-5</v>
      </c>
      <c r="Z1064" s="264" t="str">
        <f>+VLOOKUP(B1064,Odvetvia!B:Q,16,0)</f>
        <v>kanoistika1</v>
      </c>
    </row>
    <row r="1065" spans="1:26" x14ac:dyDescent="0.2">
      <c r="A1065" t="s">
        <v>27</v>
      </c>
      <c r="B1065" t="s">
        <v>170</v>
      </c>
      <c r="C1065" t="s">
        <v>14163</v>
      </c>
      <c r="D1065" t="s">
        <v>825</v>
      </c>
      <c r="E1065" s="174">
        <v>13</v>
      </c>
      <c r="G1065" t="s">
        <v>425</v>
      </c>
      <c r="H1065" s="44" t="s">
        <v>3314</v>
      </c>
      <c r="I1065" s="261">
        <v>1</v>
      </c>
      <c r="J1065" t="s">
        <v>5492</v>
      </c>
      <c r="K1065" s="261">
        <v>35</v>
      </c>
      <c r="L1065" s="261">
        <v>56</v>
      </c>
      <c r="N1065" s="51" t="s">
        <v>2779</v>
      </c>
      <c r="O1065" s="44">
        <f t="shared" si="128"/>
        <v>13</v>
      </c>
      <c r="P1065" s="44">
        <f>+VLOOKUP(D1065,Databaza!E$1:G$35,2,0)+O1065</f>
        <v>13</v>
      </c>
      <c r="Q1065" s="44">
        <f t="shared" si="129"/>
        <v>13</v>
      </c>
      <c r="R1065" s="44">
        <f t="shared" si="130"/>
        <v>13</v>
      </c>
      <c r="S1065" s="44">
        <f t="shared" si="131"/>
        <v>13</v>
      </c>
      <c r="T1065" s="156">
        <f t="shared" si="132"/>
        <v>13</v>
      </c>
      <c r="U1065" s="156">
        <f>+VLOOKUP(A1065,Adr!N:O,2,0)</f>
        <v>171</v>
      </c>
      <c r="V1065" s="157">
        <f t="shared" si="133"/>
        <v>137</v>
      </c>
      <c r="W1065" s="158">
        <f>+COUNTIFS(J$3:J1065,J1065,Y$3:Y1065,Y1065)</f>
        <v>1</v>
      </c>
      <c r="X1065" s="159">
        <f t="shared" si="134"/>
        <v>13</v>
      </c>
      <c r="Y1065" s="264" t="str">
        <f t="shared" si="135"/>
        <v>kanoistika1R-5</v>
      </c>
      <c r="Z1065" s="264" t="str">
        <f>+VLOOKUP(B1065,Odvetvia!B:Q,16,0)</f>
        <v>kanoistika1</v>
      </c>
    </row>
    <row r="1066" spans="1:26" x14ac:dyDescent="0.2">
      <c r="A1066" t="s">
        <v>27</v>
      </c>
      <c r="B1066" t="s">
        <v>170</v>
      </c>
      <c r="C1066" t="s">
        <v>14163</v>
      </c>
      <c r="D1066" t="s">
        <v>825</v>
      </c>
      <c r="E1066" s="174">
        <v>8</v>
      </c>
      <c r="G1066" t="s">
        <v>724</v>
      </c>
      <c r="H1066" s="44" t="s">
        <v>3327</v>
      </c>
      <c r="I1066" s="261">
        <v>2</v>
      </c>
      <c r="J1066" t="s">
        <v>3850</v>
      </c>
      <c r="K1066" s="261">
        <v>12</v>
      </c>
      <c r="L1066" s="261">
        <v>56</v>
      </c>
      <c r="N1066" s="51" t="s">
        <v>2779</v>
      </c>
      <c r="O1066" s="44">
        <f t="shared" si="128"/>
        <v>8</v>
      </c>
      <c r="P1066" s="44">
        <f>+VLOOKUP(D1066,Databaza!E$1:G$35,2,0)+O1066</f>
        <v>8</v>
      </c>
      <c r="Q1066" s="44">
        <f t="shared" si="129"/>
        <v>13</v>
      </c>
      <c r="R1066" s="44">
        <f t="shared" si="130"/>
        <v>13</v>
      </c>
      <c r="S1066" s="44">
        <f t="shared" si="131"/>
        <v>13</v>
      </c>
      <c r="T1066" s="156">
        <f t="shared" si="132"/>
        <v>13</v>
      </c>
      <c r="U1066" s="156">
        <f>+VLOOKUP(A1066,Adr!N:O,2,0)</f>
        <v>171</v>
      </c>
      <c r="V1066" s="157">
        <f t="shared" si="133"/>
        <v>137</v>
      </c>
      <c r="W1066" s="158">
        <f>+COUNTIFS(J$3:J1066,J1066,Y$3:Y1066,Y1066)</f>
        <v>2</v>
      </c>
      <c r="X1066" s="159">
        <f t="shared" si="134"/>
        <v>13</v>
      </c>
      <c r="Y1066" s="264" t="str">
        <f t="shared" si="135"/>
        <v>kanoistika1R-5</v>
      </c>
      <c r="Z1066" s="264" t="str">
        <f>+VLOOKUP(B1066,Odvetvia!B:Q,16,0)</f>
        <v>kanoistika1</v>
      </c>
    </row>
    <row r="1067" spans="1:26" x14ac:dyDescent="0.2">
      <c r="A1067" t="s">
        <v>27</v>
      </c>
      <c r="B1067" t="s">
        <v>170</v>
      </c>
      <c r="C1067" t="s">
        <v>14163</v>
      </c>
      <c r="D1067" t="s">
        <v>826</v>
      </c>
      <c r="E1067" s="174">
        <v>5</v>
      </c>
      <c r="G1067" t="s">
        <v>434</v>
      </c>
      <c r="H1067" s="44" t="s">
        <v>3314</v>
      </c>
      <c r="I1067" s="261">
        <v>1</v>
      </c>
      <c r="J1067" t="s">
        <v>5485</v>
      </c>
      <c r="K1067" s="261">
        <v>27</v>
      </c>
      <c r="L1067" s="261">
        <v>36</v>
      </c>
      <c r="N1067" s="51" t="s">
        <v>2781</v>
      </c>
      <c r="O1067" s="44">
        <f t="shared" si="128"/>
        <v>5</v>
      </c>
      <c r="P1067" s="44">
        <f>+VLOOKUP(D1067,Databaza!E$1:G$35,2,0)+O1067</f>
        <v>15</v>
      </c>
      <c r="Q1067" s="44">
        <f t="shared" si="129"/>
        <v>15</v>
      </c>
      <c r="R1067" s="44">
        <f t="shared" si="130"/>
        <v>15</v>
      </c>
      <c r="S1067" s="44">
        <f t="shared" si="131"/>
        <v>15</v>
      </c>
      <c r="T1067" s="156">
        <f t="shared" si="132"/>
        <v>15</v>
      </c>
      <c r="U1067" s="156">
        <f>+VLOOKUP(A1067,Adr!N:O,2,0)</f>
        <v>171</v>
      </c>
      <c r="V1067" s="157">
        <f t="shared" si="133"/>
        <v>137</v>
      </c>
      <c r="W1067" s="158">
        <f>+COUNTIFS(J$3:J1067,J1067,Y$3:Y1067,Y1067)</f>
        <v>2</v>
      </c>
      <c r="X1067" s="159">
        <f t="shared" si="134"/>
        <v>15</v>
      </c>
      <c r="Y1067" s="264" t="str">
        <f t="shared" si="135"/>
        <v>kanoistika1R-5</v>
      </c>
      <c r="Z1067" s="264" t="str">
        <f>+VLOOKUP(B1067,Odvetvia!B:Q,16,0)</f>
        <v>kanoistika1</v>
      </c>
    </row>
    <row r="1068" spans="1:26" x14ac:dyDescent="0.2">
      <c r="A1068" t="s">
        <v>27</v>
      </c>
      <c r="B1068" t="s">
        <v>170</v>
      </c>
      <c r="C1068" t="s">
        <v>14163</v>
      </c>
      <c r="D1068" t="s">
        <v>826</v>
      </c>
      <c r="E1068" s="174">
        <v>6</v>
      </c>
      <c r="G1068" t="s">
        <v>434</v>
      </c>
      <c r="H1068" s="44" t="s">
        <v>3314</v>
      </c>
      <c r="I1068" s="261">
        <v>1</v>
      </c>
      <c r="J1068" t="s">
        <v>3869</v>
      </c>
      <c r="K1068" s="261">
        <v>27</v>
      </c>
      <c r="L1068" s="261">
        <v>36</v>
      </c>
      <c r="N1068" s="51" t="s">
        <v>2781</v>
      </c>
      <c r="O1068" s="44">
        <f t="shared" si="128"/>
        <v>6</v>
      </c>
      <c r="P1068" s="44">
        <f>+VLOOKUP(D1068,Databaza!E$1:G$35,2,0)+O1068</f>
        <v>16</v>
      </c>
      <c r="Q1068" s="44">
        <f t="shared" si="129"/>
        <v>16</v>
      </c>
      <c r="R1068" s="44">
        <f t="shared" si="130"/>
        <v>16</v>
      </c>
      <c r="S1068" s="44">
        <f t="shared" si="131"/>
        <v>16</v>
      </c>
      <c r="T1068" s="156">
        <f t="shared" si="132"/>
        <v>16</v>
      </c>
      <c r="U1068" s="156">
        <f>+VLOOKUP(A1068,Adr!N:O,2,0)</f>
        <v>171</v>
      </c>
      <c r="V1068" s="157">
        <f t="shared" si="133"/>
        <v>137</v>
      </c>
      <c r="W1068" s="158">
        <f>+COUNTIFS(J$3:J1068,J1068,Y$3:Y1068,Y1068)</f>
        <v>1</v>
      </c>
      <c r="X1068" s="159">
        <f t="shared" si="134"/>
        <v>16</v>
      </c>
      <c r="Y1068" s="264" t="str">
        <f t="shared" si="135"/>
        <v>kanoistika1R-5</v>
      </c>
      <c r="Z1068" s="264" t="str">
        <f>+VLOOKUP(B1068,Odvetvia!B:Q,16,0)</f>
        <v>kanoistika1</v>
      </c>
    </row>
    <row r="1069" spans="1:26" x14ac:dyDescent="0.2">
      <c r="A1069" t="s">
        <v>27</v>
      </c>
      <c r="B1069" t="s">
        <v>170</v>
      </c>
      <c r="C1069" t="s">
        <v>14163</v>
      </c>
      <c r="D1069" t="s">
        <v>826</v>
      </c>
      <c r="E1069" s="174">
        <v>7</v>
      </c>
      <c r="G1069" t="s">
        <v>425</v>
      </c>
      <c r="H1069" s="44" t="s">
        <v>3314</v>
      </c>
      <c r="I1069" s="261">
        <v>1</v>
      </c>
      <c r="J1069" t="s">
        <v>3854</v>
      </c>
      <c r="K1069" s="261">
        <v>26</v>
      </c>
      <c r="L1069" s="261">
        <v>36</v>
      </c>
      <c r="N1069" s="51" t="s">
        <v>2781</v>
      </c>
      <c r="O1069" s="44">
        <f t="shared" si="128"/>
        <v>7</v>
      </c>
      <c r="P1069" s="44">
        <f>+VLOOKUP(D1069,Databaza!E$1:G$35,2,0)+O1069</f>
        <v>17</v>
      </c>
      <c r="Q1069" s="44">
        <f t="shared" si="129"/>
        <v>17</v>
      </c>
      <c r="R1069" s="44">
        <f t="shared" si="130"/>
        <v>17</v>
      </c>
      <c r="S1069" s="44">
        <f t="shared" si="131"/>
        <v>17</v>
      </c>
      <c r="T1069" s="156">
        <f t="shared" si="132"/>
        <v>17</v>
      </c>
      <c r="U1069" s="156">
        <f>+VLOOKUP(A1069,Adr!N:O,2,0)</f>
        <v>171</v>
      </c>
      <c r="V1069" s="157">
        <f t="shared" si="133"/>
        <v>137</v>
      </c>
      <c r="W1069" s="158">
        <f>+COUNTIFS(J$3:J1069,J1069,Y$3:Y1069,Y1069)</f>
        <v>1</v>
      </c>
      <c r="X1069" s="159">
        <f t="shared" si="134"/>
        <v>17</v>
      </c>
      <c r="Y1069" s="264" t="str">
        <f t="shared" si="135"/>
        <v>kanoistika1R-5</v>
      </c>
      <c r="Z1069" s="264" t="str">
        <f>+VLOOKUP(B1069,Odvetvia!B:Q,16,0)</f>
        <v>kanoistika1</v>
      </c>
    </row>
    <row r="1070" spans="1:26" x14ac:dyDescent="0.2">
      <c r="A1070" t="s">
        <v>27</v>
      </c>
      <c r="B1070" t="s">
        <v>170</v>
      </c>
      <c r="C1070" t="s">
        <v>14163</v>
      </c>
      <c r="D1070" t="s">
        <v>825</v>
      </c>
      <c r="E1070" s="174">
        <v>18</v>
      </c>
      <c r="G1070" t="s">
        <v>431</v>
      </c>
      <c r="H1070" s="44" t="s">
        <v>3314</v>
      </c>
      <c r="I1070" s="261">
        <v>2</v>
      </c>
      <c r="J1070" t="s">
        <v>5494</v>
      </c>
      <c r="K1070" s="261">
        <v>23</v>
      </c>
      <c r="L1070" s="261">
        <v>56</v>
      </c>
      <c r="N1070" s="51" t="s">
        <v>2779</v>
      </c>
      <c r="O1070" s="44">
        <f t="shared" si="128"/>
        <v>18</v>
      </c>
      <c r="P1070" s="44">
        <f>+VLOOKUP(D1070,Databaza!E$1:G$35,2,0)+O1070</f>
        <v>18</v>
      </c>
      <c r="Q1070" s="44">
        <f t="shared" si="129"/>
        <v>18</v>
      </c>
      <c r="R1070" s="44">
        <f t="shared" si="130"/>
        <v>18</v>
      </c>
      <c r="S1070" s="44">
        <f t="shared" si="131"/>
        <v>18</v>
      </c>
      <c r="T1070" s="156">
        <f t="shared" si="132"/>
        <v>18</v>
      </c>
      <c r="U1070" s="156">
        <f>+VLOOKUP(A1070,Adr!N:O,2,0)</f>
        <v>171</v>
      </c>
      <c r="V1070" s="157">
        <f t="shared" si="133"/>
        <v>137</v>
      </c>
      <c r="W1070" s="158">
        <f>+COUNTIFS(J$3:J1070,J1070,Y$3:Y1070,Y1070)</f>
        <v>1</v>
      </c>
      <c r="X1070" s="159">
        <f t="shared" si="134"/>
        <v>18</v>
      </c>
      <c r="Y1070" s="264" t="str">
        <f t="shared" si="135"/>
        <v>kanoistika1R-5</v>
      </c>
      <c r="Z1070" s="264" t="str">
        <f>+VLOOKUP(B1070,Odvetvia!B:Q,16,0)</f>
        <v>kanoistika1</v>
      </c>
    </row>
    <row r="1071" spans="1:26" x14ac:dyDescent="0.2">
      <c r="A1071" t="s">
        <v>27</v>
      </c>
      <c r="B1071" t="s">
        <v>170</v>
      </c>
      <c r="C1071" t="s">
        <v>14163</v>
      </c>
      <c r="D1071" t="s">
        <v>825</v>
      </c>
      <c r="E1071" s="174">
        <v>14</v>
      </c>
      <c r="G1071" t="s">
        <v>427</v>
      </c>
      <c r="H1071" s="44" t="s">
        <v>3327</v>
      </c>
      <c r="I1071" s="261">
        <v>1</v>
      </c>
      <c r="J1071" t="s">
        <v>5492</v>
      </c>
      <c r="K1071" s="261">
        <v>33</v>
      </c>
      <c r="L1071" s="261">
        <v>56</v>
      </c>
      <c r="N1071" s="51" t="s">
        <v>2779</v>
      </c>
      <c r="O1071" s="44">
        <f t="shared" si="128"/>
        <v>14</v>
      </c>
      <c r="P1071" s="44">
        <f>+VLOOKUP(D1071,Databaza!E$1:G$35,2,0)+O1071</f>
        <v>14</v>
      </c>
      <c r="Q1071" s="44">
        <f t="shared" si="129"/>
        <v>19</v>
      </c>
      <c r="R1071" s="44">
        <f t="shared" si="130"/>
        <v>19</v>
      </c>
      <c r="S1071" s="44">
        <f t="shared" si="131"/>
        <v>19</v>
      </c>
      <c r="T1071" s="156">
        <f t="shared" si="132"/>
        <v>19</v>
      </c>
      <c r="U1071" s="156">
        <f>+VLOOKUP(A1071,Adr!N:O,2,0)</f>
        <v>171</v>
      </c>
      <c r="V1071" s="157">
        <f t="shared" si="133"/>
        <v>137</v>
      </c>
      <c r="W1071" s="158">
        <f>+COUNTIFS(J$3:J1071,J1071,Y$3:Y1071,Y1071)</f>
        <v>2</v>
      </c>
      <c r="X1071" s="159">
        <f t="shared" si="134"/>
        <v>19</v>
      </c>
      <c r="Y1071" s="264" t="str">
        <f t="shared" si="135"/>
        <v>kanoistika1R-5</v>
      </c>
      <c r="Z1071" s="264" t="str">
        <f>+VLOOKUP(B1071,Odvetvia!B:Q,16,0)</f>
        <v>kanoistika1</v>
      </c>
    </row>
    <row r="1072" spans="1:26" x14ac:dyDescent="0.2">
      <c r="A1072" t="s">
        <v>27</v>
      </c>
      <c r="B1072" t="s">
        <v>170</v>
      </c>
      <c r="C1072" t="s">
        <v>14163</v>
      </c>
      <c r="D1072" t="s">
        <v>826</v>
      </c>
      <c r="E1072" s="174">
        <v>9</v>
      </c>
      <c r="G1072" t="s">
        <v>724</v>
      </c>
      <c r="H1072" s="44" t="s">
        <v>3314</v>
      </c>
      <c r="I1072" s="261">
        <v>2</v>
      </c>
      <c r="J1072" t="s">
        <v>5486</v>
      </c>
      <c r="K1072" s="261">
        <v>13</v>
      </c>
      <c r="L1072" s="261">
        <v>36</v>
      </c>
      <c r="N1072" s="51" t="s">
        <v>2781</v>
      </c>
      <c r="O1072" s="44">
        <f t="shared" si="128"/>
        <v>9</v>
      </c>
      <c r="P1072" s="44">
        <f>+VLOOKUP(D1072,Databaza!E$1:G$35,2,0)+O1072</f>
        <v>19</v>
      </c>
      <c r="Q1072" s="44">
        <f t="shared" si="129"/>
        <v>19</v>
      </c>
      <c r="R1072" s="44">
        <f t="shared" si="130"/>
        <v>19</v>
      </c>
      <c r="S1072" s="44">
        <f t="shared" si="131"/>
        <v>19</v>
      </c>
      <c r="T1072" s="156">
        <f t="shared" si="132"/>
        <v>19</v>
      </c>
      <c r="U1072" s="156">
        <f>+VLOOKUP(A1072,Adr!N:O,2,0)</f>
        <v>171</v>
      </c>
      <c r="V1072" s="157">
        <f t="shared" si="133"/>
        <v>137</v>
      </c>
      <c r="W1072" s="158">
        <f>+COUNTIFS(J$3:J1072,J1072,Y$3:Y1072,Y1072)</f>
        <v>1</v>
      </c>
      <c r="X1072" s="159">
        <f t="shared" si="134"/>
        <v>19</v>
      </c>
      <c r="Y1072" s="264" t="str">
        <f t="shared" si="135"/>
        <v>kanoistika1R-5</v>
      </c>
      <c r="Z1072" s="264" t="str">
        <f>+VLOOKUP(B1072,Odvetvia!B:Q,16,0)</f>
        <v>kanoistika1</v>
      </c>
    </row>
    <row r="1073" spans="1:26" x14ac:dyDescent="0.2">
      <c r="A1073" t="s">
        <v>27</v>
      </c>
      <c r="B1073" t="s">
        <v>170</v>
      </c>
      <c r="C1073" t="s">
        <v>14163</v>
      </c>
      <c r="D1073" t="s">
        <v>826</v>
      </c>
      <c r="E1073" s="174">
        <v>10</v>
      </c>
      <c r="G1073" t="s">
        <v>600</v>
      </c>
      <c r="H1073" s="44" t="s">
        <v>3314</v>
      </c>
      <c r="I1073" s="261">
        <v>1</v>
      </c>
      <c r="J1073" t="s">
        <v>5487</v>
      </c>
      <c r="K1073" s="261">
        <v>18</v>
      </c>
      <c r="L1073" s="261">
        <v>36</v>
      </c>
      <c r="N1073" s="51" t="s">
        <v>2781</v>
      </c>
      <c r="O1073" s="44">
        <f t="shared" si="128"/>
        <v>10</v>
      </c>
      <c r="P1073" s="44">
        <f>+VLOOKUP(D1073,Databaza!E$1:G$35,2,0)+O1073</f>
        <v>20</v>
      </c>
      <c r="Q1073" s="44">
        <f t="shared" si="129"/>
        <v>20</v>
      </c>
      <c r="R1073" s="44">
        <f t="shared" si="130"/>
        <v>20</v>
      </c>
      <c r="S1073" s="44">
        <f t="shared" si="131"/>
        <v>20</v>
      </c>
      <c r="T1073" s="156">
        <f t="shared" si="132"/>
        <v>20</v>
      </c>
      <c r="U1073" s="156">
        <f>+VLOOKUP(A1073,Adr!N:O,2,0)</f>
        <v>171</v>
      </c>
      <c r="V1073" s="157">
        <f t="shared" si="133"/>
        <v>137</v>
      </c>
      <c r="W1073" s="158">
        <f>+COUNTIFS(J$3:J1073,J1073,Y$3:Y1073,Y1073)</f>
        <v>1</v>
      </c>
      <c r="X1073" s="159">
        <f t="shared" si="134"/>
        <v>20</v>
      </c>
      <c r="Y1073" s="264" t="str">
        <f t="shared" si="135"/>
        <v>kanoistika1R-5</v>
      </c>
      <c r="Z1073" s="264" t="str">
        <f>+VLOOKUP(B1073,Odvetvia!B:Q,16,0)</f>
        <v>kanoistika1</v>
      </c>
    </row>
    <row r="1074" spans="1:26" x14ac:dyDescent="0.2">
      <c r="A1074" t="s">
        <v>27</v>
      </c>
      <c r="B1074" t="s">
        <v>170</v>
      </c>
      <c r="C1074" t="s">
        <v>14163</v>
      </c>
      <c r="D1074" t="s">
        <v>826</v>
      </c>
      <c r="E1074" s="174">
        <v>11</v>
      </c>
      <c r="G1074" t="s">
        <v>674</v>
      </c>
      <c r="H1074" s="44" t="s">
        <v>3314</v>
      </c>
      <c r="I1074" s="261">
        <v>2</v>
      </c>
      <c r="J1074" t="s">
        <v>5486</v>
      </c>
      <c r="K1074" s="261">
        <v>15</v>
      </c>
      <c r="L1074" s="261">
        <v>36</v>
      </c>
      <c r="N1074" s="51" t="s">
        <v>2781</v>
      </c>
      <c r="O1074" s="44">
        <f t="shared" si="128"/>
        <v>11</v>
      </c>
      <c r="P1074" s="44">
        <f>+VLOOKUP(D1074,Databaza!E$1:G$35,2,0)+O1074</f>
        <v>21</v>
      </c>
      <c r="Q1074" s="44">
        <f t="shared" si="129"/>
        <v>21</v>
      </c>
      <c r="R1074" s="44">
        <f t="shared" si="130"/>
        <v>21</v>
      </c>
      <c r="S1074" s="44">
        <f t="shared" si="131"/>
        <v>21</v>
      </c>
      <c r="T1074" s="156">
        <f t="shared" si="132"/>
        <v>21</v>
      </c>
      <c r="U1074" s="156">
        <f>+VLOOKUP(A1074,Adr!N:O,2,0)</f>
        <v>171</v>
      </c>
      <c r="V1074" s="157">
        <f t="shared" si="133"/>
        <v>137</v>
      </c>
      <c r="W1074" s="158">
        <f>+COUNTIFS(J$3:J1074,J1074,Y$3:Y1074,Y1074)</f>
        <v>2</v>
      </c>
      <c r="X1074" s="159">
        <f t="shared" si="134"/>
        <v>21</v>
      </c>
      <c r="Y1074" s="264" t="str">
        <f t="shared" si="135"/>
        <v>kanoistika1R-5</v>
      </c>
      <c r="Z1074" s="264" t="str">
        <f>+VLOOKUP(B1074,Odvetvia!B:Q,16,0)</f>
        <v>kanoistika1</v>
      </c>
    </row>
    <row r="1075" spans="1:26" x14ac:dyDescent="0.2">
      <c r="A1075" t="s">
        <v>27</v>
      </c>
      <c r="B1075" t="s">
        <v>170</v>
      </c>
      <c r="C1075" t="s">
        <v>14163</v>
      </c>
      <c r="D1075" t="s">
        <v>826</v>
      </c>
      <c r="E1075" s="174">
        <v>13</v>
      </c>
      <c r="G1075" t="s">
        <v>430</v>
      </c>
      <c r="H1075" s="44" t="s">
        <v>3314</v>
      </c>
      <c r="I1075" s="261">
        <v>1</v>
      </c>
      <c r="J1075" t="s">
        <v>5491</v>
      </c>
      <c r="K1075" s="261">
        <v>13</v>
      </c>
      <c r="L1075" s="261">
        <v>36</v>
      </c>
      <c r="N1075" s="51" t="s">
        <v>2781</v>
      </c>
      <c r="O1075" s="44">
        <f t="shared" si="128"/>
        <v>13</v>
      </c>
      <c r="P1075" s="44">
        <f>+VLOOKUP(D1075,Databaza!E$1:G$35,2,0)+O1075</f>
        <v>23</v>
      </c>
      <c r="Q1075" s="44">
        <f t="shared" si="129"/>
        <v>23</v>
      </c>
      <c r="R1075" s="44">
        <f t="shared" si="130"/>
        <v>23</v>
      </c>
      <c r="S1075" s="44">
        <f t="shared" si="131"/>
        <v>23</v>
      </c>
      <c r="T1075" s="156">
        <f t="shared" si="132"/>
        <v>23</v>
      </c>
      <c r="U1075" s="156">
        <f>+VLOOKUP(A1075,Adr!N:O,2,0)</f>
        <v>171</v>
      </c>
      <c r="V1075" s="157">
        <f t="shared" si="133"/>
        <v>137</v>
      </c>
      <c r="W1075" s="158">
        <f>+COUNTIFS(J$3:J1075,J1075,Y$3:Y1075,Y1075)</f>
        <v>1</v>
      </c>
      <c r="X1075" s="159">
        <f t="shared" si="134"/>
        <v>23</v>
      </c>
      <c r="Y1075" s="264" t="str">
        <f t="shared" si="135"/>
        <v>kanoistika1R-5</v>
      </c>
      <c r="Z1075" s="264" t="str">
        <f>+VLOOKUP(B1075,Odvetvia!B:Q,16,0)</f>
        <v>kanoistika1</v>
      </c>
    </row>
    <row r="1076" spans="1:26" x14ac:dyDescent="0.2">
      <c r="A1076" t="s">
        <v>27</v>
      </c>
      <c r="B1076" t="s">
        <v>170</v>
      </c>
      <c r="C1076" t="s">
        <v>14163</v>
      </c>
      <c r="D1076" t="s">
        <v>826</v>
      </c>
      <c r="E1076" s="174">
        <v>10</v>
      </c>
      <c r="G1076" t="s">
        <v>425</v>
      </c>
      <c r="H1076" s="44" t="s">
        <v>3327</v>
      </c>
      <c r="I1076" s="261">
        <v>1</v>
      </c>
      <c r="J1076" t="s">
        <v>5481</v>
      </c>
      <c r="K1076" s="261">
        <v>17</v>
      </c>
      <c r="L1076" s="261">
        <v>36</v>
      </c>
      <c r="N1076" s="51" t="s">
        <v>2781</v>
      </c>
      <c r="O1076" s="44">
        <f t="shared" si="128"/>
        <v>10</v>
      </c>
      <c r="P1076" s="44">
        <f>+VLOOKUP(D1076,Databaza!E$1:G$35,2,0)+O1076</f>
        <v>20</v>
      </c>
      <c r="Q1076" s="44">
        <f t="shared" si="129"/>
        <v>25</v>
      </c>
      <c r="R1076" s="44">
        <f t="shared" si="130"/>
        <v>25</v>
      </c>
      <c r="S1076" s="44">
        <f t="shared" si="131"/>
        <v>25</v>
      </c>
      <c r="T1076" s="156">
        <f t="shared" si="132"/>
        <v>25</v>
      </c>
      <c r="U1076" s="156">
        <f>+VLOOKUP(A1076,Adr!N:O,2,0)</f>
        <v>171</v>
      </c>
      <c r="V1076" s="157">
        <f t="shared" si="133"/>
        <v>137</v>
      </c>
      <c r="W1076" s="158">
        <f>+COUNTIFS(J$3:J1076,J1076,Y$3:Y1076,Y1076)</f>
        <v>1</v>
      </c>
      <c r="X1076" s="159">
        <f t="shared" si="134"/>
        <v>25</v>
      </c>
      <c r="Y1076" s="264" t="str">
        <f t="shared" si="135"/>
        <v>kanoistika1R-5</v>
      </c>
      <c r="Z1076" s="264" t="str">
        <f>+VLOOKUP(B1076,Odvetvia!B:Q,16,0)</f>
        <v>kanoistika1</v>
      </c>
    </row>
    <row r="1077" spans="1:26" x14ac:dyDescent="0.2">
      <c r="A1077" t="s">
        <v>27</v>
      </c>
      <c r="B1077" t="s">
        <v>170</v>
      </c>
      <c r="C1077" t="s">
        <v>14163</v>
      </c>
      <c r="D1077" t="s">
        <v>826</v>
      </c>
      <c r="E1077" s="174">
        <v>10</v>
      </c>
      <c r="G1077" t="s">
        <v>424</v>
      </c>
      <c r="H1077" s="44" t="s">
        <v>3327</v>
      </c>
      <c r="I1077" s="261">
        <v>2</v>
      </c>
      <c r="J1077" t="s">
        <v>5489</v>
      </c>
      <c r="K1077" s="261">
        <v>22</v>
      </c>
      <c r="L1077" s="261">
        <v>36</v>
      </c>
      <c r="N1077" s="51" t="s">
        <v>2781</v>
      </c>
      <c r="O1077" s="44">
        <f t="shared" si="128"/>
        <v>10</v>
      </c>
      <c r="P1077" s="44">
        <f>+VLOOKUP(D1077,Databaza!E$1:G$35,2,0)+O1077</f>
        <v>20</v>
      </c>
      <c r="Q1077" s="44">
        <f t="shared" si="129"/>
        <v>25</v>
      </c>
      <c r="R1077" s="44">
        <f t="shared" si="130"/>
        <v>25</v>
      </c>
      <c r="S1077" s="44">
        <f t="shared" si="131"/>
        <v>25</v>
      </c>
      <c r="T1077" s="156">
        <f t="shared" si="132"/>
        <v>25</v>
      </c>
      <c r="U1077" s="156">
        <f>+VLOOKUP(A1077,Adr!N:O,2,0)</f>
        <v>171</v>
      </c>
      <c r="V1077" s="157">
        <f t="shared" si="133"/>
        <v>137</v>
      </c>
      <c r="W1077" s="158">
        <f>+COUNTIFS(J$3:J1077,J1077,Y$3:Y1077,Y1077)</f>
        <v>1</v>
      </c>
      <c r="X1077" s="159">
        <f t="shared" si="134"/>
        <v>25</v>
      </c>
      <c r="Y1077" s="264" t="str">
        <f t="shared" si="135"/>
        <v>kanoistika1R-5</v>
      </c>
      <c r="Z1077" s="264" t="str">
        <f>+VLOOKUP(B1077,Odvetvia!B:Q,16,0)</f>
        <v>kanoistika1</v>
      </c>
    </row>
    <row r="1078" spans="1:26" x14ac:dyDescent="0.2">
      <c r="A1078" t="s">
        <v>27</v>
      </c>
      <c r="B1078" t="s">
        <v>170</v>
      </c>
      <c r="C1078" t="s">
        <v>14163</v>
      </c>
      <c r="D1078" t="s">
        <v>826</v>
      </c>
      <c r="E1078" s="174">
        <v>10</v>
      </c>
      <c r="G1078" t="s">
        <v>430</v>
      </c>
      <c r="H1078" s="44" t="s">
        <v>3327</v>
      </c>
      <c r="I1078" s="261">
        <v>1</v>
      </c>
      <c r="J1078" t="s">
        <v>5488</v>
      </c>
      <c r="K1078" s="261">
        <v>18</v>
      </c>
      <c r="L1078" s="261">
        <v>36</v>
      </c>
      <c r="N1078" s="51" t="s">
        <v>2781</v>
      </c>
      <c r="O1078" s="44">
        <f t="shared" si="128"/>
        <v>10</v>
      </c>
      <c r="P1078" s="44">
        <f>+VLOOKUP(D1078,Databaza!E$1:G$35,2,0)+O1078</f>
        <v>20</v>
      </c>
      <c r="Q1078" s="44">
        <f t="shared" si="129"/>
        <v>25</v>
      </c>
      <c r="R1078" s="44">
        <f t="shared" si="130"/>
        <v>25</v>
      </c>
      <c r="S1078" s="44">
        <f t="shared" si="131"/>
        <v>25</v>
      </c>
      <c r="T1078" s="156">
        <f t="shared" si="132"/>
        <v>25</v>
      </c>
      <c r="U1078" s="156">
        <f>+VLOOKUP(A1078,Adr!N:O,2,0)</f>
        <v>171</v>
      </c>
      <c r="V1078" s="157">
        <f t="shared" si="133"/>
        <v>137</v>
      </c>
      <c r="W1078" s="158">
        <f>+COUNTIFS(J$3:J1078,J1078,Y$3:Y1078,Y1078)</f>
        <v>1</v>
      </c>
      <c r="X1078" s="159">
        <f t="shared" si="134"/>
        <v>25</v>
      </c>
      <c r="Y1078" s="264" t="str">
        <f t="shared" si="135"/>
        <v>kanoistika1R-5</v>
      </c>
      <c r="Z1078" s="264" t="str">
        <f>+VLOOKUP(B1078,Odvetvia!B:Q,16,0)</f>
        <v>kanoistika1</v>
      </c>
    </row>
    <row r="1079" spans="1:26" x14ac:dyDescent="0.2">
      <c r="A1079" t="s">
        <v>27</v>
      </c>
      <c r="B1079" t="s">
        <v>170</v>
      </c>
      <c r="C1079" t="s">
        <v>14163</v>
      </c>
      <c r="D1079" t="s">
        <v>826</v>
      </c>
      <c r="E1079" s="174">
        <v>12</v>
      </c>
      <c r="G1079" t="s">
        <v>427</v>
      </c>
      <c r="H1079" s="44" t="s">
        <v>3327</v>
      </c>
      <c r="I1079" s="261">
        <v>1</v>
      </c>
      <c r="J1079" t="s">
        <v>3871</v>
      </c>
      <c r="K1079" s="261">
        <v>24</v>
      </c>
      <c r="L1079" s="261">
        <v>36</v>
      </c>
      <c r="N1079" s="51" t="s">
        <v>2781</v>
      </c>
      <c r="O1079" s="44">
        <f t="shared" si="128"/>
        <v>12</v>
      </c>
      <c r="P1079" s="44">
        <f>+VLOOKUP(D1079,Databaza!E$1:G$35,2,0)+O1079</f>
        <v>22</v>
      </c>
      <c r="Q1079" s="44">
        <f t="shared" si="129"/>
        <v>27</v>
      </c>
      <c r="R1079" s="44">
        <f t="shared" si="130"/>
        <v>27</v>
      </c>
      <c r="S1079" s="44">
        <f t="shared" si="131"/>
        <v>27</v>
      </c>
      <c r="T1079" s="156">
        <f t="shared" si="132"/>
        <v>27</v>
      </c>
      <c r="U1079" s="156">
        <f>+VLOOKUP(A1079,Adr!N:O,2,0)</f>
        <v>171</v>
      </c>
      <c r="V1079" s="157">
        <f t="shared" si="133"/>
        <v>137</v>
      </c>
      <c r="W1079" s="158">
        <f>+COUNTIFS(J$3:J1079,J1079,Y$3:Y1079,Y1079)</f>
        <v>1</v>
      </c>
      <c r="X1079" s="159">
        <f t="shared" si="134"/>
        <v>27</v>
      </c>
      <c r="Y1079" s="264" t="str">
        <f t="shared" si="135"/>
        <v>kanoistika1R-5</v>
      </c>
      <c r="Z1079" s="264" t="str">
        <f>+VLOOKUP(B1079,Odvetvia!B:Q,16,0)</f>
        <v>kanoistika1</v>
      </c>
    </row>
    <row r="1080" spans="1:26" x14ac:dyDescent="0.2">
      <c r="A1080" t="s">
        <v>27</v>
      </c>
      <c r="B1080" t="s">
        <v>170</v>
      </c>
      <c r="C1080" t="s">
        <v>14163</v>
      </c>
      <c r="D1080" t="s">
        <v>826</v>
      </c>
      <c r="E1080" s="174">
        <v>18</v>
      </c>
      <c r="G1080" t="s">
        <v>603</v>
      </c>
      <c r="H1080" s="44" t="s">
        <v>3314</v>
      </c>
      <c r="I1080" s="261">
        <v>4</v>
      </c>
      <c r="J1080" t="s">
        <v>5493</v>
      </c>
      <c r="K1080" s="261">
        <v>18</v>
      </c>
      <c r="L1080" s="261">
        <v>36</v>
      </c>
      <c r="N1080" s="51" t="s">
        <v>2781</v>
      </c>
      <c r="O1080" s="44">
        <f t="shared" si="128"/>
        <v>18</v>
      </c>
      <c r="P1080" s="44">
        <f>+VLOOKUP(D1080,Databaza!E$1:G$35,2,0)+O1080</f>
        <v>28</v>
      </c>
      <c r="Q1080" s="44">
        <f t="shared" si="129"/>
        <v>28</v>
      </c>
      <c r="R1080" s="44">
        <f t="shared" si="130"/>
        <v>28</v>
      </c>
      <c r="S1080" s="44">
        <f t="shared" si="131"/>
        <v>28</v>
      </c>
      <c r="T1080" s="156">
        <f t="shared" si="132"/>
        <v>28</v>
      </c>
      <c r="U1080" s="156">
        <f>+VLOOKUP(A1080,Adr!N:O,2,0)</f>
        <v>171</v>
      </c>
      <c r="V1080" s="157">
        <f t="shared" si="133"/>
        <v>137</v>
      </c>
      <c r="W1080" s="158">
        <f>+COUNTIFS(J$3:J1080,J1080,Y$3:Y1080,Y1080)</f>
        <v>1</v>
      </c>
      <c r="X1080" s="159">
        <f t="shared" si="134"/>
        <v>28</v>
      </c>
      <c r="Y1080" s="264" t="str">
        <f t="shared" si="135"/>
        <v>kanoistika1R-5</v>
      </c>
      <c r="Z1080" s="264" t="str">
        <f>+VLOOKUP(B1080,Odvetvia!B:Q,16,0)</f>
        <v>kanoistika1</v>
      </c>
    </row>
    <row r="1081" spans="1:26" x14ac:dyDescent="0.2">
      <c r="A1081" t="s">
        <v>27</v>
      </c>
      <c r="B1081" t="s">
        <v>170</v>
      </c>
      <c r="C1081" t="s">
        <v>14163</v>
      </c>
      <c r="D1081" t="s">
        <v>826</v>
      </c>
      <c r="E1081" s="174">
        <v>16</v>
      </c>
      <c r="G1081" t="s">
        <v>428</v>
      </c>
      <c r="H1081" s="44" t="s">
        <v>3327</v>
      </c>
      <c r="I1081" s="261">
        <v>1</v>
      </c>
      <c r="J1081" t="s">
        <v>5491</v>
      </c>
      <c r="K1081" s="261">
        <v>16</v>
      </c>
      <c r="L1081" s="261">
        <v>36</v>
      </c>
      <c r="N1081" s="51" t="s">
        <v>2781</v>
      </c>
      <c r="O1081" s="44">
        <f t="shared" si="128"/>
        <v>16</v>
      </c>
      <c r="P1081" s="44">
        <f>+VLOOKUP(D1081,Databaza!E$1:G$35,2,0)+O1081</f>
        <v>26</v>
      </c>
      <c r="Q1081" s="44">
        <f t="shared" si="129"/>
        <v>31</v>
      </c>
      <c r="R1081" s="44">
        <f t="shared" si="130"/>
        <v>31</v>
      </c>
      <c r="S1081" s="44">
        <f t="shared" si="131"/>
        <v>31</v>
      </c>
      <c r="T1081" s="156">
        <f t="shared" si="132"/>
        <v>31</v>
      </c>
      <c r="U1081" s="156">
        <f>+VLOOKUP(A1081,Adr!N:O,2,0)</f>
        <v>171</v>
      </c>
      <c r="V1081" s="157">
        <f t="shared" si="133"/>
        <v>137</v>
      </c>
      <c r="W1081" s="158">
        <f>+COUNTIFS(J$3:J1081,J1081,Y$3:Y1081,Y1081)</f>
        <v>2</v>
      </c>
      <c r="X1081" s="159">
        <f t="shared" si="134"/>
        <v>31</v>
      </c>
      <c r="Y1081" s="264" t="str">
        <f t="shared" si="135"/>
        <v>kanoistika1R-5</v>
      </c>
      <c r="Z1081" s="264" t="str">
        <f>+VLOOKUP(B1081,Odvetvia!B:Q,16,0)</f>
        <v>kanoistika1</v>
      </c>
    </row>
    <row r="1082" spans="1:26" x14ac:dyDescent="0.2">
      <c r="A1082" t="s">
        <v>27</v>
      </c>
      <c r="B1082" t="s">
        <v>171</v>
      </c>
      <c r="C1082" t="s">
        <v>406</v>
      </c>
      <c r="D1082" t="s">
        <v>825</v>
      </c>
      <c r="E1082">
        <v>2</v>
      </c>
      <c r="F1082"/>
      <c r="G1082" t="s">
        <v>418</v>
      </c>
      <c r="H1082" t="s">
        <v>3314</v>
      </c>
      <c r="I1082">
        <v>1</v>
      </c>
      <c r="J1082" t="s">
        <v>1518</v>
      </c>
      <c r="K1082">
        <v>43</v>
      </c>
      <c r="L1082">
        <v>53</v>
      </c>
      <c r="M1082">
        <v>0</v>
      </c>
      <c r="N1082" t="s">
        <v>15896</v>
      </c>
      <c r="O1082" s="44">
        <f t="shared" si="128"/>
        <v>2</v>
      </c>
      <c r="P1082" s="44">
        <f>+VLOOKUP(D1082,Databaza!E$1:G$35,2,0)+O1082</f>
        <v>2</v>
      </c>
      <c r="Q1082" s="44">
        <f t="shared" si="129"/>
        <v>2</v>
      </c>
      <c r="R1082" s="44">
        <f t="shared" si="130"/>
        <v>2</v>
      </c>
      <c r="S1082" s="44">
        <f t="shared" si="131"/>
        <v>2</v>
      </c>
      <c r="T1082" s="156">
        <f t="shared" si="132"/>
        <v>2</v>
      </c>
      <c r="U1082" s="156">
        <f>+VLOOKUP(A1082,Adr!N:O,2,0)</f>
        <v>171</v>
      </c>
      <c r="V1082" s="157">
        <f t="shared" si="133"/>
        <v>137</v>
      </c>
      <c r="W1082" s="158">
        <f>+COUNTIFS(J$3:J1082,J1082,Y$3:Y1082,Y1082)</f>
        <v>1</v>
      </c>
      <c r="X1082" s="159">
        <f t="shared" si="134"/>
        <v>2</v>
      </c>
      <c r="Y1082" s="264" t="str">
        <f t="shared" si="135"/>
        <v>kanoistika2R-1</v>
      </c>
      <c r="Z1082" s="264" t="str">
        <f>+VLOOKUP(B1082,Odvetvia!B:Q,16,0)</f>
        <v>kanoistika2</v>
      </c>
    </row>
    <row r="1083" spans="1:26" x14ac:dyDescent="0.2">
      <c r="A1083" t="s">
        <v>27</v>
      </c>
      <c r="B1083" t="s">
        <v>171</v>
      </c>
      <c r="C1083" t="s">
        <v>406</v>
      </c>
      <c r="D1083" t="s">
        <v>825</v>
      </c>
      <c r="E1083">
        <v>4</v>
      </c>
      <c r="F1083"/>
      <c r="G1083" t="s">
        <v>416</v>
      </c>
      <c r="H1083" t="s">
        <v>3314</v>
      </c>
      <c r="I1083">
        <v>1</v>
      </c>
      <c r="J1083" t="s">
        <v>1518</v>
      </c>
      <c r="K1083">
        <v>55</v>
      </c>
      <c r="L1083">
        <v>53</v>
      </c>
      <c r="M1083">
        <v>0</v>
      </c>
      <c r="N1083" t="s">
        <v>15896</v>
      </c>
      <c r="O1083" s="44">
        <f t="shared" si="128"/>
        <v>4</v>
      </c>
      <c r="P1083" s="44">
        <f>+VLOOKUP(D1083,Databaza!E$1:G$35,2,0)+O1083</f>
        <v>4</v>
      </c>
      <c r="Q1083" s="44">
        <f t="shared" si="129"/>
        <v>4</v>
      </c>
      <c r="R1083" s="44">
        <f t="shared" si="130"/>
        <v>4</v>
      </c>
      <c r="S1083" s="44">
        <f t="shared" si="131"/>
        <v>4</v>
      </c>
      <c r="T1083" s="156">
        <f t="shared" si="132"/>
        <v>4</v>
      </c>
      <c r="U1083" s="156">
        <f>+VLOOKUP(A1083,Adr!N:O,2,0)</f>
        <v>171</v>
      </c>
      <c r="V1083" s="157">
        <f t="shared" si="133"/>
        <v>137</v>
      </c>
      <c r="W1083" s="158">
        <f>+COUNTIFS(J$3:J1083,J1083,Y$3:Y1083,Y1083)</f>
        <v>2</v>
      </c>
      <c r="X1083" s="159">
        <f t="shared" si="134"/>
        <v>4</v>
      </c>
      <c r="Y1083" s="264" t="str">
        <f t="shared" si="135"/>
        <v>kanoistika2R-1</v>
      </c>
      <c r="Z1083" s="264" t="str">
        <f>+VLOOKUP(B1083,Odvetvia!B:Q,16,0)</f>
        <v>kanoistika2</v>
      </c>
    </row>
    <row r="1084" spans="1:26" x14ac:dyDescent="0.2">
      <c r="A1084" t="s">
        <v>27</v>
      </c>
      <c r="B1084" t="s">
        <v>171</v>
      </c>
      <c r="C1084" t="s">
        <v>406</v>
      </c>
      <c r="D1084" t="s">
        <v>825</v>
      </c>
      <c r="E1084">
        <v>4</v>
      </c>
      <c r="F1084"/>
      <c r="G1084" t="s">
        <v>418</v>
      </c>
      <c r="H1084" t="s">
        <v>3314</v>
      </c>
      <c r="I1084">
        <v>1</v>
      </c>
      <c r="J1084" t="s">
        <v>1321</v>
      </c>
      <c r="K1084">
        <v>43</v>
      </c>
      <c r="L1084">
        <v>53</v>
      </c>
      <c r="M1084">
        <v>0</v>
      </c>
      <c r="N1084" t="s">
        <v>15896</v>
      </c>
      <c r="O1084" s="44">
        <f t="shared" si="128"/>
        <v>4</v>
      </c>
      <c r="P1084" s="44">
        <f>+VLOOKUP(D1084,Databaza!E$1:G$35,2,0)+O1084</f>
        <v>4</v>
      </c>
      <c r="Q1084" s="44">
        <f t="shared" si="129"/>
        <v>4</v>
      </c>
      <c r="R1084" s="44">
        <f t="shared" si="130"/>
        <v>4</v>
      </c>
      <c r="S1084" s="44">
        <f t="shared" si="131"/>
        <v>4</v>
      </c>
      <c r="T1084" s="156">
        <f t="shared" si="132"/>
        <v>4</v>
      </c>
      <c r="U1084" s="156">
        <f>+VLOOKUP(A1084,Adr!N:O,2,0)</f>
        <v>171</v>
      </c>
      <c r="V1084" s="157">
        <f t="shared" si="133"/>
        <v>137</v>
      </c>
      <c r="W1084" s="158">
        <f>+COUNTIFS(J$3:J1084,J1084,Y$3:Y1084,Y1084)</f>
        <v>1</v>
      </c>
      <c r="X1084" s="159">
        <f t="shared" si="134"/>
        <v>4</v>
      </c>
      <c r="Y1084" s="264" t="str">
        <f t="shared" si="135"/>
        <v>kanoistika2R-1</v>
      </c>
      <c r="Z1084" s="264" t="str">
        <f>+VLOOKUP(B1084,Odvetvia!B:Q,16,0)</f>
        <v>kanoistika2</v>
      </c>
    </row>
    <row r="1085" spans="1:26" x14ac:dyDescent="0.2">
      <c r="A1085" t="s">
        <v>27</v>
      </c>
      <c r="B1085" t="s">
        <v>171</v>
      </c>
      <c r="C1085" t="s">
        <v>406</v>
      </c>
      <c r="D1085" t="s">
        <v>825</v>
      </c>
      <c r="E1085">
        <v>4</v>
      </c>
      <c r="F1085"/>
      <c r="G1085" t="s">
        <v>422</v>
      </c>
      <c r="H1085" t="s">
        <v>3327</v>
      </c>
      <c r="I1085">
        <v>3</v>
      </c>
      <c r="J1085" t="s">
        <v>15897</v>
      </c>
      <c r="K1085">
        <v>11</v>
      </c>
      <c r="L1085">
        <v>53</v>
      </c>
      <c r="M1085">
        <v>0</v>
      </c>
      <c r="N1085" t="s">
        <v>15896</v>
      </c>
      <c r="O1085" s="44">
        <f t="shared" si="128"/>
        <v>4</v>
      </c>
      <c r="P1085" s="44">
        <f>+VLOOKUP(D1085,Databaza!E$1:G$35,2,0)+O1085</f>
        <v>4</v>
      </c>
      <c r="Q1085" s="44">
        <f t="shared" si="129"/>
        <v>9</v>
      </c>
      <c r="R1085" s="44">
        <f t="shared" si="130"/>
        <v>9</v>
      </c>
      <c r="S1085" s="44">
        <f t="shared" si="131"/>
        <v>9</v>
      </c>
      <c r="T1085" s="156">
        <f t="shared" si="132"/>
        <v>9</v>
      </c>
      <c r="U1085" s="156">
        <f>+VLOOKUP(A1085,Adr!N:O,2,0)</f>
        <v>171</v>
      </c>
      <c r="V1085" s="157">
        <f t="shared" si="133"/>
        <v>137</v>
      </c>
      <c r="W1085" s="158">
        <f>+COUNTIFS(J$3:J1085,J1085,Y$3:Y1085,Y1085)</f>
        <v>1</v>
      </c>
      <c r="X1085" s="159">
        <f t="shared" si="134"/>
        <v>9</v>
      </c>
      <c r="Y1085" s="264" t="str">
        <f t="shared" si="135"/>
        <v>kanoistika2R-1</v>
      </c>
      <c r="Z1085" s="264" t="str">
        <f>+VLOOKUP(B1085,Odvetvia!B:Q,16,0)</f>
        <v>kanoistika2</v>
      </c>
    </row>
    <row r="1086" spans="1:26" x14ac:dyDescent="0.2">
      <c r="A1086" t="s">
        <v>27</v>
      </c>
      <c r="B1086" t="s">
        <v>171</v>
      </c>
      <c r="C1086" t="s">
        <v>406</v>
      </c>
      <c r="D1086" t="s">
        <v>825</v>
      </c>
      <c r="E1086">
        <v>10</v>
      </c>
      <c r="F1086"/>
      <c r="G1086" t="s">
        <v>416</v>
      </c>
      <c r="H1086" t="s">
        <v>3314</v>
      </c>
      <c r="I1086">
        <v>1</v>
      </c>
      <c r="J1086" t="s">
        <v>5500</v>
      </c>
      <c r="K1086">
        <v>55</v>
      </c>
      <c r="L1086">
        <v>53</v>
      </c>
      <c r="M1086">
        <v>0</v>
      </c>
      <c r="N1086" t="s">
        <v>15896</v>
      </c>
      <c r="O1086" s="44">
        <f t="shared" si="128"/>
        <v>10</v>
      </c>
      <c r="P1086" s="44">
        <f>+VLOOKUP(D1086,Databaza!E$1:G$35,2,0)+O1086</f>
        <v>10</v>
      </c>
      <c r="Q1086" s="44">
        <f t="shared" si="129"/>
        <v>10</v>
      </c>
      <c r="R1086" s="44">
        <f t="shared" si="130"/>
        <v>10</v>
      </c>
      <c r="S1086" s="44">
        <f t="shared" si="131"/>
        <v>10</v>
      </c>
      <c r="T1086" s="156">
        <f t="shared" si="132"/>
        <v>10</v>
      </c>
      <c r="U1086" s="156">
        <f>+VLOOKUP(A1086,Adr!N:O,2,0)</f>
        <v>171</v>
      </c>
      <c r="V1086" s="157">
        <f t="shared" si="133"/>
        <v>137</v>
      </c>
      <c r="W1086" s="158">
        <f>+COUNTIFS(J$3:J1086,J1086,Y$3:Y1086,Y1086)</f>
        <v>1</v>
      </c>
      <c r="X1086" s="159">
        <f t="shared" si="134"/>
        <v>10</v>
      </c>
      <c r="Y1086" s="264" t="str">
        <f t="shared" si="135"/>
        <v>kanoistika2R-1</v>
      </c>
      <c r="Z1086" s="264" t="str">
        <f>+VLOOKUP(B1086,Odvetvia!B:Q,16,0)</f>
        <v>kanoistika2</v>
      </c>
    </row>
    <row r="1087" spans="1:26" x14ac:dyDescent="0.2">
      <c r="A1087" t="s">
        <v>27</v>
      </c>
      <c r="B1087" t="s">
        <v>171</v>
      </c>
      <c r="C1087" t="s">
        <v>406</v>
      </c>
      <c r="D1087" t="s">
        <v>825</v>
      </c>
      <c r="E1087">
        <v>13</v>
      </c>
      <c r="F1087"/>
      <c r="G1087" t="s">
        <v>416</v>
      </c>
      <c r="H1087" t="s">
        <v>3314</v>
      </c>
      <c r="I1087">
        <v>1</v>
      </c>
      <c r="J1087" t="s">
        <v>1321</v>
      </c>
      <c r="K1087">
        <v>55</v>
      </c>
      <c r="L1087">
        <v>53</v>
      </c>
      <c r="M1087">
        <v>0</v>
      </c>
      <c r="N1087" t="s">
        <v>15896</v>
      </c>
      <c r="O1087" s="44">
        <f t="shared" si="128"/>
        <v>13</v>
      </c>
      <c r="P1087" s="44">
        <f>+VLOOKUP(D1087,Databaza!E$1:G$35,2,0)+O1087</f>
        <v>13</v>
      </c>
      <c r="Q1087" s="44">
        <f t="shared" si="129"/>
        <v>13</v>
      </c>
      <c r="R1087" s="44">
        <f t="shared" si="130"/>
        <v>13</v>
      </c>
      <c r="S1087" s="44">
        <f t="shared" si="131"/>
        <v>13</v>
      </c>
      <c r="T1087" s="156">
        <f t="shared" si="132"/>
        <v>13</v>
      </c>
      <c r="U1087" s="156">
        <f>+VLOOKUP(A1087,Adr!N:O,2,0)</f>
        <v>171</v>
      </c>
      <c r="V1087" s="157">
        <f t="shared" si="133"/>
        <v>137</v>
      </c>
      <c r="W1087" s="158">
        <f>+COUNTIFS(J$3:J1087,J1087,Y$3:Y1087,Y1087)</f>
        <v>2</v>
      </c>
      <c r="X1087" s="159">
        <f t="shared" si="134"/>
        <v>13</v>
      </c>
      <c r="Y1087" s="264" t="str">
        <f t="shared" si="135"/>
        <v>kanoistika2R-1</v>
      </c>
      <c r="Z1087" s="264" t="str">
        <f>+VLOOKUP(B1087,Odvetvia!B:Q,16,0)</f>
        <v>kanoistika2</v>
      </c>
    </row>
    <row r="1088" spans="1:26" x14ac:dyDescent="0.2">
      <c r="A1088" t="s">
        <v>27</v>
      </c>
      <c r="B1088" t="s">
        <v>171</v>
      </c>
      <c r="C1088" t="s">
        <v>406</v>
      </c>
      <c r="D1088" t="s">
        <v>825</v>
      </c>
      <c r="E1088">
        <v>8</v>
      </c>
      <c r="F1088"/>
      <c r="G1088" t="s">
        <v>420</v>
      </c>
      <c r="H1088" t="s">
        <v>3327</v>
      </c>
      <c r="I1088">
        <v>3</v>
      </c>
      <c r="J1088" t="s">
        <v>15898</v>
      </c>
      <c r="K1088">
        <v>16</v>
      </c>
      <c r="L1088">
        <v>53</v>
      </c>
      <c r="M1088">
        <v>0</v>
      </c>
      <c r="N1088" t="s">
        <v>15896</v>
      </c>
      <c r="O1088" s="44">
        <f t="shared" si="128"/>
        <v>8</v>
      </c>
      <c r="P1088" s="44">
        <f>+VLOOKUP(D1088,Databaza!E$1:G$35,2,0)+O1088</f>
        <v>8</v>
      </c>
      <c r="Q1088" s="44">
        <f t="shared" si="129"/>
        <v>13</v>
      </c>
      <c r="R1088" s="44">
        <f t="shared" si="130"/>
        <v>13</v>
      </c>
      <c r="S1088" s="44">
        <f t="shared" si="131"/>
        <v>13</v>
      </c>
      <c r="T1088" s="156">
        <f t="shared" si="132"/>
        <v>13</v>
      </c>
      <c r="U1088" s="156">
        <f>+VLOOKUP(A1088,Adr!N:O,2,0)</f>
        <v>171</v>
      </c>
      <c r="V1088" s="157">
        <f t="shared" si="133"/>
        <v>137</v>
      </c>
      <c r="W1088" s="158">
        <f>+COUNTIFS(J$3:J1088,J1088,Y$3:Y1088,Y1088)</f>
        <v>1</v>
      </c>
      <c r="X1088" s="159">
        <f t="shared" si="134"/>
        <v>13</v>
      </c>
      <c r="Y1088" s="264" t="str">
        <f t="shared" si="135"/>
        <v>kanoistika2R-1</v>
      </c>
      <c r="Z1088" s="264" t="str">
        <f>+VLOOKUP(B1088,Odvetvia!B:Q,16,0)</f>
        <v>kanoistika2</v>
      </c>
    </row>
    <row r="1089" spans="1:26" x14ac:dyDescent="0.2">
      <c r="A1089" t="s">
        <v>27</v>
      </c>
      <c r="B1089" t="s">
        <v>171</v>
      </c>
      <c r="C1089" t="s">
        <v>406</v>
      </c>
      <c r="D1089" t="s">
        <v>826</v>
      </c>
      <c r="E1089">
        <v>7</v>
      </c>
      <c r="F1089"/>
      <c r="G1089" t="s">
        <v>418</v>
      </c>
      <c r="H1089" t="s">
        <v>3314</v>
      </c>
      <c r="I1089">
        <v>1</v>
      </c>
      <c r="J1089" t="s">
        <v>6426</v>
      </c>
      <c r="K1089">
        <v>30</v>
      </c>
      <c r="L1089">
        <v>32</v>
      </c>
      <c r="M1089">
        <v>0</v>
      </c>
      <c r="N1089" t="s">
        <v>15899</v>
      </c>
      <c r="O1089" s="44">
        <f t="shared" si="128"/>
        <v>7</v>
      </c>
      <c r="P1089" s="44">
        <f>+VLOOKUP(D1089,Databaza!E$1:G$35,2,0)+O1089</f>
        <v>17</v>
      </c>
      <c r="Q1089" s="44">
        <f t="shared" si="129"/>
        <v>17</v>
      </c>
      <c r="R1089" s="44">
        <f t="shared" si="130"/>
        <v>17</v>
      </c>
      <c r="S1089" s="44">
        <f t="shared" si="131"/>
        <v>17</v>
      </c>
      <c r="T1089" s="156">
        <f t="shared" si="132"/>
        <v>17</v>
      </c>
      <c r="U1089" s="156">
        <f>+VLOOKUP(A1089,Adr!N:O,2,0)</f>
        <v>171</v>
      </c>
      <c r="V1089" s="157">
        <f t="shared" si="133"/>
        <v>137</v>
      </c>
      <c r="W1089" s="158">
        <f>+COUNTIFS(J$3:J1089,J1089,Y$3:Y1089,Y1089)</f>
        <v>1</v>
      </c>
      <c r="X1089" s="159">
        <f t="shared" si="134"/>
        <v>17</v>
      </c>
      <c r="Y1089" s="264" t="str">
        <f t="shared" si="135"/>
        <v>kanoistika2R-1</v>
      </c>
      <c r="Z1089" s="264" t="str">
        <f>+VLOOKUP(B1089,Odvetvia!B:Q,16,0)</f>
        <v>kanoistika2</v>
      </c>
    </row>
    <row r="1090" spans="1:26" x14ac:dyDescent="0.2">
      <c r="A1090" t="s">
        <v>27</v>
      </c>
      <c r="B1090" t="s">
        <v>171</v>
      </c>
      <c r="C1090" t="s">
        <v>406</v>
      </c>
      <c r="D1090" t="s">
        <v>826</v>
      </c>
      <c r="E1090">
        <v>4</v>
      </c>
      <c r="F1090"/>
      <c r="G1090" t="s">
        <v>422</v>
      </c>
      <c r="H1090" t="s">
        <v>3327</v>
      </c>
      <c r="I1090">
        <v>3</v>
      </c>
      <c r="J1090" t="s">
        <v>15900</v>
      </c>
      <c r="K1090">
        <v>10</v>
      </c>
      <c r="L1090">
        <v>32</v>
      </c>
      <c r="M1090">
        <v>0</v>
      </c>
      <c r="N1090" t="s">
        <v>15899</v>
      </c>
      <c r="O1090" s="44">
        <f t="shared" ref="O1090:O1153" si="136">+IF(AND(E1090&lt;&gt;0,F1090&lt;&gt;0),(E1090+F1090)/2,MAX(E1090:F1090))</f>
        <v>4</v>
      </c>
      <c r="P1090" s="44">
        <f>+VLOOKUP(D1090,Databaza!E$1:G$35,2,0)+O1090</f>
        <v>14</v>
      </c>
      <c r="Q1090" s="44">
        <f t="shared" ref="Q1090:Q1153" si="137">+IF(H1090="olympijská",P1090,P1090+5)</f>
        <v>19</v>
      </c>
      <c r="R1090" s="44">
        <f t="shared" ref="R1090:R1153" si="138">+IF(M1090&gt;0,Q1090+10,Q1090)</f>
        <v>19</v>
      </c>
      <c r="S1090" s="44">
        <f t="shared" ref="S1090:S1153" si="139">+IF(AND(D1090="SME",K1090&lt;8),V1090,IF(AND(K1090&lt;8,D1090&lt;&gt;"OH",D1090&lt;&gt;"ZOH",D1090&lt;&gt;"OH/ZOH",D1090&lt;&gt;"SHNŠ"),R1090+10,R1090))</f>
        <v>19</v>
      </c>
      <c r="T1090" s="156">
        <f t="shared" ref="T1090:T1153" si="140">+MIN(S1090,V1090)</f>
        <v>19</v>
      </c>
      <c r="U1090" s="156">
        <f>+VLOOKUP(A1090,Adr!N:O,2,0)</f>
        <v>171</v>
      </c>
      <c r="V1090" s="157">
        <f t="shared" ref="V1090:V1153" si="141">+MIN(INT(MIN(U1090,100)+4.5*SQRT(MAX(U1090-100,0))),U1090)</f>
        <v>137</v>
      </c>
      <c r="W1090" s="158">
        <f>+COUNTIFS(J$3:J1090,J1090,Y$3:Y1090,Y1090)</f>
        <v>1</v>
      </c>
      <c r="X1090" s="159">
        <f t="shared" ref="X1090:X1153" si="142">+IF(W1090&lt;IF(H1090="olympijská",4,3),T1090,V1090)</f>
        <v>19</v>
      </c>
      <c r="Y1090" s="264" t="str">
        <f t="shared" ref="Y1090:Y1153" si="143">+Z1090&amp;C1090</f>
        <v>kanoistika2R-1</v>
      </c>
      <c r="Z1090" s="264" t="str">
        <f>+VLOOKUP(B1090,Odvetvia!B:Q,16,0)</f>
        <v>kanoistika2</v>
      </c>
    </row>
    <row r="1091" spans="1:26" x14ac:dyDescent="0.2">
      <c r="A1091" t="s">
        <v>27</v>
      </c>
      <c r="B1091" t="s">
        <v>171</v>
      </c>
      <c r="C1091" t="s">
        <v>406</v>
      </c>
      <c r="D1091" t="s">
        <v>826</v>
      </c>
      <c r="E1091">
        <v>6</v>
      </c>
      <c r="F1091"/>
      <c r="G1091" t="s">
        <v>420</v>
      </c>
      <c r="H1091" t="s">
        <v>3327</v>
      </c>
      <c r="I1091">
        <v>3</v>
      </c>
      <c r="J1091" t="s">
        <v>15900</v>
      </c>
      <c r="K1091">
        <v>11</v>
      </c>
      <c r="L1091">
        <v>32</v>
      </c>
      <c r="M1091">
        <v>0</v>
      </c>
      <c r="N1091" t="s">
        <v>15899</v>
      </c>
      <c r="O1091" s="44">
        <f t="shared" si="136"/>
        <v>6</v>
      </c>
      <c r="P1091" s="44">
        <f>+VLOOKUP(D1091,Databaza!E$1:G$35,2,0)+O1091</f>
        <v>16</v>
      </c>
      <c r="Q1091" s="44">
        <f t="shared" si="137"/>
        <v>21</v>
      </c>
      <c r="R1091" s="44">
        <f t="shared" si="138"/>
        <v>21</v>
      </c>
      <c r="S1091" s="44">
        <f t="shared" si="139"/>
        <v>21</v>
      </c>
      <c r="T1091" s="156">
        <f t="shared" si="140"/>
        <v>21</v>
      </c>
      <c r="U1091" s="156">
        <f>+VLOOKUP(A1091,Adr!N:O,2,0)</f>
        <v>171</v>
      </c>
      <c r="V1091" s="157">
        <f t="shared" si="141"/>
        <v>137</v>
      </c>
      <c r="W1091" s="158">
        <f>+COUNTIFS(J$3:J1091,J1091,Y$3:Y1091,Y1091)</f>
        <v>2</v>
      </c>
      <c r="X1091" s="159">
        <f t="shared" si="142"/>
        <v>21</v>
      </c>
      <c r="Y1091" s="264" t="str">
        <f t="shared" si="143"/>
        <v>kanoistika2R-1</v>
      </c>
      <c r="Z1091" s="264" t="str">
        <f>+VLOOKUP(B1091,Odvetvia!B:Q,16,0)</f>
        <v>kanoistika2</v>
      </c>
    </row>
    <row r="1092" spans="1:26" x14ac:dyDescent="0.2">
      <c r="A1092" t="s">
        <v>27</v>
      </c>
      <c r="B1092" t="s">
        <v>171</v>
      </c>
      <c r="C1092" t="s">
        <v>406</v>
      </c>
      <c r="D1092" t="s">
        <v>825</v>
      </c>
      <c r="E1092">
        <v>22</v>
      </c>
      <c r="F1092"/>
      <c r="G1092" t="s">
        <v>8440</v>
      </c>
      <c r="H1092" t="s">
        <v>3314</v>
      </c>
      <c r="I1092">
        <v>1</v>
      </c>
      <c r="J1092" t="s">
        <v>5500</v>
      </c>
      <c r="K1092">
        <v>52</v>
      </c>
      <c r="L1092">
        <v>53</v>
      </c>
      <c r="M1092">
        <v>0</v>
      </c>
      <c r="N1092" t="s">
        <v>15896</v>
      </c>
      <c r="O1092" s="44">
        <f t="shared" si="136"/>
        <v>22</v>
      </c>
      <c r="P1092" s="44">
        <f>+VLOOKUP(D1092,Databaza!E$1:G$35,2,0)+O1092</f>
        <v>22</v>
      </c>
      <c r="Q1092" s="44">
        <f t="shared" si="137"/>
        <v>22</v>
      </c>
      <c r="R1092" s="44">
        <f t="shared" si="138"/>
        <v>22</v>
      </c>
      <c r="S1092" s="44">
        <f t="shared" si="139"/>
        <v>22</v>
      </c>
      <c r="T1092" s="156">
        <f t="shared" si="140"/>
        <v>22</v>
      </c>
      <c r="U1092" s="156">
        <f>+VLOOKUP(A1092,Adr!N:O,2,0)</f>
        <v>171</v>
      </c>
      <c r="V1092" s="157">
        <f t="shared" si="141"/>
        <v>137</v>
      </c>
      <c r="W1092" s="158">
        <f>+COUNTIFS(J$3:J1092,J1092,Y$3:Y1092,Y1092)</f>
        <v>2</v>
      </c>
      <c r="X1092" s="159">
        <f t="shared" si="142"/>
        <v>22</v>
      </c>
      <c r="Y1092" s="264" t="str">
        <f t="shared" si="143"/>
        <v>kanoistika2R-1</v>
      </c>
      <c r="Z1092" s="264" t="str">
        <f>+VLOOKUP(B1092,Odvetvia!B:Q,16,0)</f>
        <v>kanoistika2</v>
      </c>
    </row>
    <row r="1093" spans="1:26" x14ac:dyDescent="0.2">
      <c r="A1093" t="s">
        <v>27</v>
      </c>
      <c r="B1093" t="s">
        <v>171</v>
      </c>
      <c r="C1093" t="s">
        <v>406</v>
      </c>
      <c r="D1093" t="s">
        <v>825</v>
      </c>
      <c r="E1093">
        <v>17</v>
      </c>
      <c r="F1093"/>
      <c r="G1093" t="s">
        <v>421</v>
      </c>
      <c r="H1093" t="s">
        <v>3327</v>
      </c>
      <c r="I1093">
        <v>3</v>
      </c>
      <c r="J1093" t="s">
        <v>15901</v>
      </c>
      <c r="K1093">
        <v>18</v>
      </c>
      <c r="L1093">
        <v>53</v>
      </c>
      <c r="M1093">
        <v>0</v>
      </c>
      <c r="N1093" t="s">
        <v>15896</v>
      </c>
      <c r="O1093" s="44">
        <f t="shared" si="136"/>
        <v>17</v>
      </c>
      <c r="P1093" s="44">
        <f>+VLOOKUP(D1093,Databaza!E$1:G$35,2,0)+O1093</f>
        <v>17</v>
      </c>
      <c r="Q1093" s="44">
        <f t="shared" si="137"/>
        <v>22</v>
      </c>
      <c r="R1093" s="44">
        <f t="shared" si="138"/>
        <v>22</v>
      </c>
      <c r="S1093" s="44">
        <f t="shared" si="139"/>
        <v>22</v>
      </c>
      <c r="T1093" s="156">
        <f t="shared" si="140"/>
        <v>22</v>
      </c>
      <c r="U1093" s="156">
        <f>+VLOOKUP(A1093,Adr!N:O,2,0)</f>
        <v>171</v>
      </c>
      <c r="V1093" s="157">
        <f t="shared" si="141"/>
        <v>137</v>
      </c>
      <c r="W1093" s="158">
        <f>+COUNTIFS(J$3:J1093,J1093,Y$3:Y1093,Y1093)</f>
        <v>1</v>
      </c>
      <c r="X1093" s="159">
        <f t="shared" si="142"/>
        <v>22</v>
      </c>
      <c r="Y1093" s="264" t="str">
        <f t="shared" si="143"/>
        <v>kanoistika2R-1</v>
      </c>
      <c r="Z1093" s="264" t="str">
        <f>+VLOOKUP(B1093,Odvetvia!B:Q,16,0)</f>
        <v>kanoistika2</v>
      </c>
    </row>
    <row r="1094" spans="1:26" x14ac:dyDescent="0.2">
      <c r="A1094" t="s">
        <v>27</v>
      </c>
      <c r="B1094" t="s">
        <v>171</v>
      </c>
      <c r="C1094" t="s">
        <v>406</v>
      </c>
      <c r="D1094" t="s">
        <v>826</v>
      </c>
      <c r="E1094">
        <v>7</v>
      </c>
      <c r="F1094"/>
      <c r="G1094" t="s">
        <v>421</v>
      </c>
      <c r="H1094" t="s">
        <v>3327</v>
      </c>
      <c r="I1094">
        <v>3</v>
      </c>
      <c r="J1094" t="s">
        <v>15901</v>
      </c>
      <c r="K1094">
        <v>11</v>
      </c>
      <c r="L1094">
        <v>32</v>
      </c>
      <c r="M1094">
        <v>0</v>
      </c>
      <c r="N1094" t="s">
        <v>15899</v>
      </c>
      <c r="O1094" s="44">
        <f t="shared" si="136"/>
        <v>7</v>
      </c>
      <c r="P1094" s="44">
        <f>+VLOOKUP(D1094,Databaza!E$1:G$35,2,0)+O1094</f>
        <v>17</v>
      </c>
      <c r="Q1094" s="44">
        <f t="shared" si="137"/>
        <v>22</v>
      </c>
      <c r="R1094" s="44">
        <f t="shared" si="138"/>
        <v>22</v>
      </c>
      <c r="S1094" s="44">
        <f t="shared" si="139"/>
        <v>22</v>
      </c>
      <c r="T1094" s="156">
        <f t="shared" si="140"/>
        <v>22</v>
      </c>
      <c r="U1094" s="156">
        <f>+VLOOKUP(A1094,Adr!N:O,2,0)</f>
        <v>171</v>
      </c>
      <c r="V1094" s="157">
        <f t="shared" si="141"/>
        <v>137</v>
      </c>
      <c r="W1094" s="158">
        <f>+COUNTIFS(J$3:J1094,J1094,Y$3:Y1094,Y1094)</f>
        <v>2</v>
      </c>
      <c r="X1094" s="159">
        <f t="shared" si="142"/>
        <v>22</v>
      </c>
      <c r="Y1094" s="264" t="str">
        <f t="shared" si="143"/>
        <v>kanoistika2R-1</v>
      </c>
      <c r="Z1094" s="264" t="str">
        <f>+VLOOKUP(B1094,Odvetvia!B:Q,16,0)</f>
        <v>kanoistika2</v>
      </c>
    </row>
    <row r="1095" spans="1:26" x14ac:dyDescent="0.2">
      <c r="A1095" t="s">
        <v>27</v>
      </c>
      <c r="B1095" t="s">
        <v>171</v>
      </c>
      <c r="C1095" t="s">
        <v>406</v>
      </c>
      <c r="D1095" t="s">
        <v>825</v>
      </c>
      <c r="E1095">
        <v>23</v>
      </c>
      <c r="F1095"/>
      <c r="G1095" t="s">
        <v>15902</v>
      </c>
      <c r="H1095" t="s">
        <v>3314</v>
      </c>
      <c r="I1095">
        <v>1</v>
      </c>
      <c r="J1095" t="s">
        <v>5500</v>
      </c>
      <c r="K1095">
        <v>52</v>
      </c>
      <c r="L1095">
        <v>53</v>
      </c>
      <c r="M1095">
        <v>0</v>
      </c>
      <c r="N1095" t="s">
        <v>15896</v>
      </c>
      <c r="O1095" s="44">
        <f t="shared" si="136"/>
        <v>23</v>
      </c>
      <c r="P1095" s="44">
        <f>+VLOOKUP(D1095,Databaza!E$1:G$35,2,0)+O1095</f>
        <v>23</v>
      </c>
      <c r="Q1095" s="44">
        <f t="shared" si="137"/>
        <v>23</v>
      </c>
      <c r="R1095" s="44">
        <f t="shared" si="138"/>
        <v>23</v>
      </c>
      <c r="S1095" s="44">
        <f t="shared" si="139"/>
        <v>23</v>
      </c>
      <c r="T1095" s="156">
        <f t="shared" si="140"/>
        <v>23</v>
      </c>
      <c r="U1095" s="156">
        <f>+VLOOKUP(A1095,Adr!N:O,2,0)</f>
        <v>171</v>
      </c>
      <c r="V1095" s="157">
        <f t="shared" si="141"/>
        <v>137</v>
      </c>
      <c r="W1095" s="158">
        <f>+COUNTIFS(J$3:J1095,J1095,Y$3:Y1095,Y1095)</f>
        <v>3</v>
      </c>
      <c r="X1095" s="159">
        <f t="shared" si="142"/>
        <v>23</v>
      </c>
      <c r="Y1095" s="264" t="str">
        <f t="shared" si="143"/>
        <v>kanoistika2R-1</v>
      </c>
      <c r="Z1095" s="264" t="str">
        <f>+VLOOKUP(B1095,Odvetvia!B:Q,16,0)</f>
        <v>kanoistika2</v>
      </c>
    </row>
    <row r="1096" spans="1:26" x14ac:dyDescent="0.2">
      <c r="A1096" t="s">
        <v>27</v>
      </c>
      <c r="B1096" t="s">
        <v>171</v>
      </c>
      <c r="C1096" t="s">
        <v>406</v>
      </c>
      <c r="D1096" t="s">
        <v>825</v>
      </c>
      <c r="E1096">
        <v>25</v>
      </c>
      <c r="F1096"/>
      <c r="G1096" t="s">
        <v>8440</v>
      </c>
      <c r="H1096" t="s">
        <v>3314</v>
      </c>
      <c r="I1096">
        <v>1</v>
      </c>
      <c r="J1096" t="s">
        <v>1518</v>
      </c>
      <c r="K1096">
        <v>52</v>
      </c>
      <c r="L1096">
        <v>53</v>
      </c>
      <c r="M1096">
        <v>0</v>
      </c>
      <c r="N1096" t="s">
        <v>15896</v>
      </c>
      <c r="O1096" s="44">
        <f t="shared" si="136"/>
        <v>25</v>
      </c>
      <c r="P1096" s="44">
        <f>+VLOOKUP(D1096,Databaza!E$1:G$35,2,0)+O1096</f>
        <v>25</v>
      </c>
      <c r="Q1096" s="44">
        <f t="shared" si="137"/>
        <v>25</v>
      </c>
      <c r="R1096" s="44">
        <f t="shared" si="138"/>
        <v>25</v>
      </c>
      <c r="S1096" s="44">
        <f t="shared" si="139"/>
        <v>25</v>
      </c>
      <c r="T1096" s="156">
        <f t="shared" si="140"/>
        <v>25</v>
      </c>
      <c r="U1096" s="156">
        <f>+VLOOKUP(A1096,Adr!N:O,2,0)</f>
        <v>171</v>
      </c>
      <c r="V1096" s="157">
        <f t="shared" si="141"/>
        <v>137</v>
      </c>
      <c r="W1096" s="158">
        <f>+COUNTIFS(J$3:J1096,J1096,Y$3:Y1096,Y1096)</f>
        <v>3</v>
      </c>
      <c r="X1096" s="159">
        <f t="shared" si="142"/>
        <v>25</v>
      </c>
      <c r="Y1096" s="264" t="str">
        <f t="shared" si="143"/>
        <v>kanoistika2R-1</v>
      </c>
      <c r="Z1096" s="264" t="str">
        <f>+VLOOKUP(B1096,Odvetvia!B:Q,16,0)</f>
        <v>kanoistika2</v>
      </c>
    </row>
    <row r="1097" spans="1:26" x14ac:dyDescent="0.2">
      <c r="A1097" t="s">
        <v>27</v>
      </c>
      <c r="B1097" t="s">
        <v>171</v>
      </c>
      <c r="C1097" t="s">
        <v>406</v>
      </c>
      <c r="D1097" t="s">
        <v>826</v>
      </c>
      <c r="E1097">
        <v>15</v>
      </c>
      <c r="F1097"/>
      <c r="G1097" t="s">
        <v>416</v>
      </c>
      <c r="H1097" t="s">
        <v>3314</v>
      </c>
      <c r="I1097">
        <v>1</v>
      </c>
      <c r="J1097" t="s">
        <v>6426</v>
      </c>
      <c r="K1097">
        <v>32</v>
      </c>
      <c r="L1097">
        <v>32</v>
      </c>
      <c r="M1097">
        <v>0</v>
      </c>
      <c r="N1097" t="s">
        <v>15899</v>
      </c>
      <c r="O1097" s="44">
        <f t="shared" si="136"/>
        <v>15</v>
      </c>
      <c r="P1097" s="44">
        <f>+VLOOKUP(D1097,Databaza!E$1:G$35,2,0)+O1097</f>
        <v>25</v>
      </c>
      <c r="Q1097" s="44">
        <f t="shared" si="137"/>
        <v>25</v>
      </c>
      <c r="R1097" s="44">
        <f t="shared" si="138"/>
        <v>25</v>
      </c>
      <c r="S1097" s="44">
        <f t="shared" si="139"/>
        <v>25</v>
      </c>
      <c r="T1097" s="156">
        <f t="shared" si="140"/>
        <v>25</v>
      </c>
      <c r="U1097" s="156">
        <f>+VLOOKUP(A1097,Adr!N:O,2,0)</f>
        <v>171</v>
      </c>
      <c r="V1097" s="157">
        <f t="shared" si="141"/>
        <v>137</v>
      </c>
      <c r="W1097" s="158">
        <f>+COUNTIFS(J$3:J1097,J1097,Y$3:Y1097,Y1097)</f>
        <v>2</v>
      </c>
      <c r="X1097" s="159">
        <f t="shared" si="142"/>
        <v>25</v>
      </c>
      <c r="Y1097" s="264" t="str">
        <f t="shared" si="143"/>
        <v>kanoistika2R-1</v>
      </c>
      <c r="Z1097" s="264" t="str">
        <f>+VLOOKUP(B1097,Odvetvia!B:Q,16,0)</f>
        <v>kanoistika2</v>
      </c>
    </row>
    <row r="1098" spans="1:26" x14ac:dyDescent="0.2">
      <c r="A1098" t="s">
        <v>27</v>
      </c>
      <c r="B1098" t="s">
        <v>171</v>
      </c>
      <c r="C1098" t="s">
        <v>406</v>
      </c>
      <c r="D1098" t="s">
        <v>826</v>
      </c>
      <c r="E1098">
        <v>10</v>
      </c>
      <c r="F1098"/>
      <c r="G1098" t="s">
        <v>419</v>
      </c>
      <c r="H1098" t="s">
        <v>3327</v>
      </c>
      <c r="I1098">
        <v>3</v>
      </c>
      <c r="J1098" t="s">
        <v>15903</v>
      </c>
      <c r="K1098">
        <v>19</v>
      </c>
      <c r="L1098">
        <v>32</v>
      </c>
      <c r="M1098">
        <v>0</v>
      </c>
      <c r="N1098" t="s">
        <v>15899</v>
      </c>
      <c r="O1098" s="44">
        <f t="shared" si="136"/>
        <v>10</v>
      </c>
      <c r="P1098" s="44">
        <f>+VLOOKUP(D1098,Databaza!E$1:G$35,2,0)+O1098</f>
        <v>20</v>
      </c>
      <c r="Q1098" s="44">
        <f t="shared" si="137"/>
        <v>25</v>
      </c>
      <c r="R1098" s="44">
        <f t="shared" si="138"/>
        <v>25</v>
      </c>
      <c r="S1098" s="44">
        <f t="shared" si="139"/>
        <v>25</v>
      </c>
      <c r="T1098" s="156">
        <f t="shared" si="140"/>
        <v>25</v>
      </c>
      <c r="U1098" s="156">
        <f>+VLOOKUP(A1098,Adr!N:O,2,0)</f>
        <v>171</v>
      </c>
      <c r="V1098" s="157">
        <f t="shared" si="141"/>
        <v>137</v>
      </c>
      <c r="W1098" s="158">
        <f>+COUNTIFS(J$3:J1098,J1098,Y$3:Y1098,Y1098)</f>
        <v>1</v>
      </c>
      <c r="X1098" s="159">
        <f t="shared" si="142"/>
        <v>25</v>
      </c>
      <c r="Y1098" s="264" t="str">
        <f t="shared" si="143"/>
        <v>kanoistika2R-1</v>
      </c>
      <c r="Z1098" s="264" t="str">
        <f>+VLOOKUP(B1098,Odvetvia!B:Q,16,0)</f>
        <v>kanoistika2</v>
      </c>
    </row>
    <row r="1099" spans="1:26" x14ac:dyDescent="0.2">
      <c r="A1099" t="s">
        <v>27</v>
      </c>
      <c r="B1099" t="s">
        <v>171</v>
      </c>
      <c r="C1099" t="s">
        <v>406</v>
      </c>
      <c r="D1099" t="s">
        <v>825</v>
      </c>
      <c r="E1099">
        <v>21</v>
      </c>
      <c r="F1099"/>
      <c r="G1099" t="s">
        <v>419</v>
      </c>
      <c r="H1099" t="s">
        <v>3327</v>
      </c>
      <c r="I1099">
        <v>3</v>
      </c>
      <c r="J1099" t="s">
        <v>15903</v>
      </c>
      <c r="K1099">
        <v>28</v>
      </c>
      <c r="L1099">
        <v>53</v>
      </c>
      <c r="M1099">
        <v>0</v>
      </c>
      <c r="N1099" t="s">
        <v>15896</v>
      </c>
      <c r="O1099" s="44">
        <f t="shared" si="136"/>
        <v>21</v>
      </c>
      <c r="P1099" s="44">
        <f>+VLOOKUP(D1099,Databaza!E$1:G$35,2,0)+O1099</f>
        <v>21</v>
      </c>
      <c r="Q1099" s="44">
        <f t="shared" si="137"/>
        <v>26</v>
      </c>
      <c r="R1099" s="44">
        <f t="shared" si="138"/>
        <v>26</v>
      </c>
      <c r="S1099" s="44">
        <f t="shared" si="139"/>
        <v>26</v>
      </c>
      <c r="T1099" s="156">
        <f t="shared" si="140"/>
        <v>26</v>
      </c>
      <c r="U1099" s="156">
        <f>+VLOOKUP(A1099,Adr!N:O,2,0)</f>
        <v>171</v>
      </c>
      <c r="V1099" s="157">
        <f t="shared" si="141"/>
        <v>137</v>
      </c>
      <c r="W1099" s="158">
        <f>+COUNTIFS(J$3:J1099,J1099,Y$3:Y1099,Y1099)</f>
        <v>2</v>
      </c>
      <c r="X1099" s="159">
        <f t="shared" si="142"/>
        <v>26</v>
      </c>
      <c r="Y1099" s="264" t="str">
        <f t="shared" si="143"/>
        <v>kanoistika2R-1</v>
      </c>
      <c r="Z1099" s="264" t="str">
        <f>+VLOOKUP(B1099,Odvetvia!B:Q,16,0)</f>
        <v>kanoistika2</v>
      </c>
    </row>
    <row r="1100" spans="1:26" x14ac:dyDescent="0.2">
      <c r="A1100" t="s">
        <v>27</v>
      </c>
      <c r="B1100" t="s">
        <v>171</v>
      </c>
      <c r="C1100" t="s">
        <v>406</v>
      </c>
      <c r="D1100" t="s">
        <v>825</v>
      </c>
      <c r="E1100">
        <v>28</v>
      </c>
      <c r="F1100"/>
      <c r="G1100" t="s">
        <v>417</v>
      </c>
      <c r="H1100" t="s">
        <v>3314</v>
      </c>
      <c r="I1100">
        <v>1</v>
      </c>
      <c r="J1100" t="s">
        <v>11968</v>
      </c>
      <c r="K1100">
        <v>87</v>
      </c>
      <c r="L1100">
        <v>53</v>
      </c>
      <c r="M1100">
        <v>0</v>
      </c>
      <c r="N1100" t="s">
        <v>15896</v>
      </c>
      <c r="O1100" s="44">
        <f t="shared" si="136"/>
        <v>28</v>
      </c>
      <c r="P1100" s="44">
        <f>+VLOOKUP(D1100,Databaza!E$1:G$35,2,0)+O1100</f>
        <v>28</v>
      </c>
      <c r="Q1100" s="44">
        <f t="shared" si="137"/>
        <v>28</v>
      </c>
      <c r="R1100" s="44">
        <f t="shared" si="138"/>
        <v>28</v>
      </c>
      <c r="S1100" s="44">
        <f t="shared" si="139"/>
        <v>28</v>
      </c>
      <c r="T1100" s="156">
        <f t="shared" si="140"/>
        <v>28</v>
      </c>
      <c r="U1100" s="156">
        <f>+VLOOKUP(A1100,Adr!N:O,2,0)</f>
        <v>171</v>
      </c>
      <c r="V1100" s="157">
        <f t="shared" si="141"/>
        <v>137</v>
      </c>
      <c r="W1100" s="158">
        <f>+COUNTIFS(J$3:J1100,J1100,Y$3:Y1100,Y1100)</f>
        <v>1</v>
      </c>
      <c r="X1100" s="159">
        <f t="shared" si="142"/>
        <v>28</v>
      </c>
      <c r="Y1100" s="264" t="str">
        <f t="shared" si="143"/>
        <v>kanoistika2R-1</v>
      </c>
      <c r="Z1100" s="264" t="str">
        <f>+VLOOKUP(B1100,Odvetvia!B:Q,16,0)</f>
        <v>kanoistika2</v>
      </c>
    </row>
    <row r="1101" spans="1:26" x14ac:dyDescent="0.2">
      <c r="A1101" t="s">
        <v>27</v>
      </c>
      <c r="B1101" t="s">
        <v>171</v>
      </c>
      <c r="C1101" t="s">
        <v>406</v>
      </c>
      <c r="D1101" t="s">
        <v>825</v>
      </c>
      <c r="E1101">
        <v>29</v>
      </c>
      <c r="F1101"/>
      <c r="G1101" t="s">
        <v>415</v>
      </c>
      <c r="H1101" t="s">
        <v>3314</v>
      </c>
      <c r="I1101">
        <v>1</v>
      </c>
      <c r="J1101" t="s">
        <v>6422</v>
      </c>
      <c r="K1101">
        <v>60</v>
      </c>
      <c r="L1101">
        <v>53</v>
      </c>
      <c r="M1101">
        <v>0</v>
      </c>
      <c r="N1101" t="s">
        <v>15896</v>
      </c>
      <c r="O1101" s="44">
        <f t="shared" si="136"/>
        <v>29</v>
      </c>
      <c r="P1101" s="44">
        <f>+VLOOKUP(D1101,Databaza!E$1:G$35,2,0)+O1101</f>
        <v>29</v>
      </c>
      <c r="Q1101" s="44">
        <f t="shared" si="137"/>
        <v>29</v>
      </c>
      <c r="R1101" s="44">
        <f t="shared" si="138"/>
        <v>29</v>
      </c>
      <c r="S1101" s="44">
        <f t="shared" si="139"/>
        <v>29</v>
      </c>
      <c r="T1101" s="156">
        <f t="shared" si="140"/>
        <v>29</v>
      </c>
      <c r="U1101" s="156">
        <f>+VLOOKUP(A1101,Adr!N:O,2,0)</f>
        <v>171</v>
      </c>
      <c r="V1101" s="157">
        <f t="shared" si="141"/>
        <v>137</v>
      </c>
      <c r="W1101" s="158">
        <f>+COUNTIFS(J$3:J1101,J1101,Y$3:Y1101,Y1101)</f>
        <v>1</v>
      </c>
      <c r="X1101" s="159">
        <f t="shared" si="142"/>
        <v>29</v>
      </c>
      <c r="Y1101" s="264" t="str">
        <f t="shared" si="143"/>
        <v>kanoistika2R-1</v>
      </c>
      <c r="Z1101" s="264" t="str">
        <f>+VLOOKUP(B1101,Odvetvia!B:Q,16,0)</f>
        <v>kanoistika2</v>
      </c>
    </row>
    <row r="1102" spans="1:26" x14ac:dyDescent="0.2">
      <c r="A1102" t="s">
        <v>27</v>
      </c>
      <c r="B1102" t="s">
        <v>171</v>
      </c>
      <c r="C1102" t="s">
        <v>406</v>
      </c>
      <c r="D1102" t="s">
        <v>826</v>
      </c>
      <c r="E1102">
        <v>20</v>
      </c>
      <c r="F1102"/>
      <c r="G1102" t="s">
        <v>415</v>
      </c>
      <c r="H1102" t="s">
        <v>3314</v>
      </c>
      <c r="I1102">
        <v>1</v>
      </c>
      <c r="J1102" t="s">
        <v>6422</v>
      </c>
      <c r="K1102">
        <v>37</v>
      </c>
      <c r="L1102">
        <v>32</v>
      </c>
      <c r="M1102">
        <v>0</v>
      </c>
      <c r="N1102" t="s">
        <v>15899</v>
      </c>
      <c r="O1102" s="44">
        <f t="shared" si="136"/>
        <v>20</v>
      </c>
      <c r="P1102" s="44">
        <f>+VLOOKUP(D1102,Databaza!E$1:G$35,2,0)+O1102</f>
        <v>30</v>
      </c>
      <c r="Q1102" s="44">
        <f t="shared" si="137"/>
        <v>30</v>
      </c>
      <c r="R1102" s="44">
        <f t="shared" si="138"/>
        <v>30</v>
      </c>
      <c r="S1102" s="44">
        <f t="shared" si="139"/>
        <v>30</v>
      </c>
      <c r="T1102" s="156">
        <f t="shared" si="140"/>
        <v>30</v>
      </c>
      <c r="U1102" s="156">
        <f>+VLOOKUP(A1102,Adr!N:O,2,0)</f>
        <v>171</v>
      </c>
      <c r="V1102" s="157">
        <f t="shared" si="141"/>
        <v>137</v>
      </c>
      <c r="W1102" s="158">
        <f>+COUNTIFS(J$3:J1102,J1102,Y$3:Y1102,Y1102)</f>
        <v>2</v>
      </c>
      <c r="X1102" s="159">
        <f t="shared" si="142"/>
        <v>30</v>
      </c>
      <c r="Y1102" s="264" t="str">
        <f t="shared" si="143"/>
        <v>kanoistika2R-1</v>
      </c>
      <c r="Z1102" s="264" t="str">
        <f>+VLOOKUP(B1102,Odvetvia!B:Q,16,0)</f>
        <v>kanoistika2</v>
      </c>
    </row>
    <row r="1103" spans="1:26" x14ac:dyDescent="0.2">
      <c r="A1103" t="s">
        <v>27</v>
      </c>
      <c r="B1103" t="s">
        <v>171</v>
      </c>
      <c r="C1103" t="s">
        <v>406</v>
      </c>
      <c r="D1103" t="s">
        <v>825</v>
      </c>
      <c r="E1103">
        <v>31</v>
      </c>
      <c r="F1103"/>
      <c r="G1103" t="s">
        <v>415</v>
      </c>
      <c r="H1103" t="s">
        <v>3314</v>
      </c>
      <c r="I1103">
        <v>1</v>
      </c>
      <c r="J1103" t="s">
        <v>6415</v>
      </c>
      <c r="K1103">
        <v>60</v>
      </c>
      <c r="L1103">
        <v>53</v>
      </c>
      <c r="M1103">
        <v>0</v>
      </c>
      <c r="N1103" t="s">
        <v>15896</v>
      </c>
      <c r="O1103" s="44">
        <f t="shared" si="136"/>
        <v>31</v>
      </c>
      <c r="P1103" s="44">
        <f>+VLOOKUP(D1103,Databaza!E$1:G$35,2,0)+O1103</f>
        <v>31</v>
      </c>
      <c r="Q1103" s="44">
        <f t="shared" si="137"/>
        <v>31</v>
      </c>
      <c r="R1103" s="44">
        <f t="shared" si="138"/>
        <v>31</v>
      </c>
      <c r="S1103" s="44">
        <f t="shared" si="139"/>
        <v>31</v>
      </c>
      <c r="T1103" s="156">
        <f t="shared" si="140"/>
        <v>31</v>
      </c>
      <c r="U1103" s="156">
        <f>+VLOOKUP(A1103,Adr!N:O,2,0)</f>
        <v>171</v>
      </c>
      <c r="V1103" s="157">
        <f t="shared" si="141"/>
        <v>137</v>
      </c>
      <c r="W1103" s="158">
        <f>+COUNTIFS(J$3:J1103,J1103,Y$3:Y1103,Y1103)</f>
        <v>1</v>
      </c>
      <c r="X1103" s="159">
        <f t="shared" si="142"/>
        <v>31</v>
      </c>
      <c r="Y1103" s="264" t="str">
        <f t="shared" si="143"/>
        <v>kanoistika2R-1</v>
      </c>
      <c r="Z1103" s="264" t="str">
        <f>+VLOOKUP(B1103,Odvetvia!B:Q,16,0)</f>
        <v>kanoistika2</v>
      </c>
    </row>
    <row r="1104" spans="1:26" x14ac:dyDescent="0.2">
      <c r="A1104" t="s">
        <v>27</v>
      </c>
      <c r="B1104" t="s">
        <v>171</v>
      </c>
      <c r="C1104" t="s">
        <v>406</v>
      </c>
      <c r="D1104" t="s">
        <v>826</v>
      </c>
      <c r="E1104">
        <v>21</v>
      </c>
      <c r="F1104"/>
      <c r="G1104" t="s">
        <v>415</v>
      </c>
      <c r="H1104" t="s">
        <v>3314</v>
      </c>
      <c r="I1104">
        <v>1</v>
      </c>
      <c r="J1104" t="s">
        <v>5504</v>
      </c>
      <c r="K1104">
        <v>37</v>
      </c>
      <c r="L1104">
        <v>32</v>
      </c>
      <c r="M1104">
        <v>0</v>
      </c>
      <c r="N1104" t="s">
        <v>15899</v>
      </c>
      <c r="O1104" s="44">
        <f t="shared" si="136"/>
        <v>21</v>
      </c>
      <c r="P1104" s="44">
        <f>+VLOOKUP(D1104,Databaza!E$1:G$35,2,0)+O1104</f>
        <v>31</v>
      </c>
      <c r="Q1104" s="44">
        <f t="shared" si="137"/>
        <v>31</v>
      </c>
      <c r="R1104" s="44">
        <f t="shared" si="138"/>
        <v>31</v>
      </c>
      <c r="S1104" s="44">
        <f t="shared" si="139"/>
        <v>31</v>
      </c>
      <c r="T1104" s="156">
        <f t="shared" si="140"/>
        <v>31</v>
      </c>
      <c r="U1104" s="156">
        <f>+VLOOKUP(A1104,Adr!N:O,2,0)</f>
        <v>171</v>
      </c>
      <c r="V1104" s="157">
        <f t="shared" si="141"/>
        <v>137</v>
      </c>
      <c r="W1104" s="158">
        <f>+COUNTIFS(J$3:J1104,J1104,Y$3:Y1104,Y1104)</f>
        <v>1</v>
      </c>
      <c r="X1104" s="159">
        <f t="shared" si="142"/>
        <v>31</v>
      </c>
      <c r="Y1104" s="264" t="str">
        <f t="shared" si="143"/>
        <v>kanoistika2R-1</v>
      </c>
      <c r="Z1104" s="264" t="str">
        <f>+VLOOKUP(B1104,Odvetvia!B:Q,16,0)</f>
        <v>kanoistika2</v>
      </c>
    </row>
    <row r="1105" spans="1:26" x14ac:dyDescent="0.2">
      <c r="A1105" t="s">
        <v>27</v>
      </c>
      <c r="B1105" t="s">
        <v>171</v>
      </c>
      <c r="C1105" t="s">
        <v>406</v>
      </c>
      <c r="D1105" t="s">
        <v>825</v>
      </c>
      <c r="E1105">
        <v>32</v>
      </c>
      <c r="F1105"/>
      <c r="G1105" t="s">
        <v>415</v>
      </c>
      <c r="H1105" t="s">
        <v>3314</v>
      </c>
      <c r="I1105">
        <v>1</v>
      </c>
      <c r="J1105" t="s">
        <v>5504</v>
      </c>
      <c r="K1105">
        <v>60</v>
      </c>
      <c r="L1105">
        <v>53</v>
      </c>
      <c r="M1105">
        <v>0</v>
      </c>
      <c r="N1105" t="s">
        <v>15896</v>
      </c>
      <c r="O1105" s="44">
        <f t="shared" si="136"/>
        <v>32</v>
      </c>
      <c r="P1105" s="44">
        <f>+VLOOKUP(D1105,Databaza!E$1:G$35,2,0)+O1105</f>
        <v>32</v>
      </c>
      <c r="Q1105" s="44">
        <f t="shared" si="137"/>
        <v>32</v>
      </c>
      <c r="R1105" s="44">
        <f t="shared" si="138"/>
        <v>32</v>
      </c>
      <c r="S1105" s="44">
        <f t="shared" si="139"/>
        <v>32</v>
      </c>
      <c r="T1105" s="156">
        <f t="shared" si="140"/>
        <v>32</v>
      </c>
      <c r="U1105" s="156">
        <f>+VLOOKUP(A1105,Adr!N:O,2,0)</f>
        <v>171</v>
      </c>
      <c r="V1105" s="157">
        <f t="shared" si="141"/>
        <v>137</v>
      </c>
      <c r="W1105" s="158">
        <f>+COUNTIFS(J$3:J1105,J1105,Y$3:Y1105,Y1105)</f>
        <v>2</v>
      </c>
      <c r="X1105" s="159">
        <f t="shared" si="142"/>
        <v>32</v>
      </c>
      <c r="Y1105" s="264" t="str">
        <f t="shared" si="143"/>
        <v>kanoistika2R-1</v>
      </c>
      <c r="Z1105" s="264" t="str">
        <f>+VLOOKUP(B1105,Odvetvia!B:Q,16,0)</f>
        <v>kanoistika2</v>
      </c>
    </row>
    <row r="1106" spans="1:26" x14ac:dyDescent="0.2">
      <c r="A1106" t="s">
        <v>27</v>
      </c>
      <c r="B1106" t="s">
        <v>171</v>
      </c>
      <c r="C1106" t="s">
        <v>406</v>
      </c>
      <c r="D1106" t="s">
        <v>825</v>
      </c>
      <c r="E1106">
        <v>35</v>
      </c>
      <c r="F1106"/>
      <c r="G1106" t="s">
        <v>417</v>
      </c>
      <c r="H1106" t="s">
        <v>3314</v>
      </c>
      <c r="I1106">
        <v>1</v>
      </c>
      <c r="J1106" t="s">
        <v>6421</v>
      </c>
      <c r="K1106">
        <v>87</v>
      </c>
      <c r="L1106">
        <v>53</v>
      </c>
      <c r="M1106">
        <v>0</v>
      </c>
      <c r="N1106" t="s">
        <v>15896</v>
      </c>
      <c r="O1106" s="44">
        <f t="shared" si="136"/>
        <v>35</v>
      </c>
      <c r="P1106" s="44">
        <f>+VLOOKUP(D1106,Databaza!E$1:G$35,2,0)+O1106</f>
        <v>35</v>
      </c>
      <c r="Q1106" s="44">
        <f t="shared" si="137"/>
        <v>35</v>
      </c>
      <c r="R1106" s="44">
        <f t="shared" si="138"/>
        <v>35</v>
      </c>
      <c r="S1106" s="44">
        <f t="shared" si="139"/>
        <v>35</v>
      </c>
      <c r="T1106" s="156">
        <f t="shared" si="140"/>
        <v>35</v>
      </c>
      <c r="U1106" s="156">
        <f>+VLOOKUP(A1106,Adr!N:O,2,0)</f>
        <v>171</v>
      </c>
      <c r="V1106" s="157">
        <f t="shared" si="141"/>
        <v>137</v>
      </c>
      <c r="W1106" s="158">
        <f>+COUNTIFS(J$3:J1106,J1106,Y$3:Y1106,Y1106)</f>
        <v>1</v>
      </c>
      <c r="X1106" s="159">
        <f t="shared" si="142"/>
        <v>35</v>
      </c>
      <c r="Y1106" s="264" t="str">
        <f t="shared" si="143"/>
        <v>kanoistika2R-1</v>
      </c>
      <c r="Z1106" s="264" t="str">
        <f>+VLOOKUP(B1106,Odvetvia!B:Q,16,0)</f>
        <v>kanoistika2</v>
      </c>
    </row>
    <row r="1107" spans="1:26" x14ac:dyDescent="0.2">
      <c r="A1107" t="s">
        <v>27</v>
      </c>
      <c r="B1107" t="s">
        <v>171</v>
      </c>
      <c r="C1107" t="s">
        <v>406</v>
      </c>
      <c r="D1107" t="s">
        <v>825</v>
      </c>
      <c r="E1107">
        <v>35</v>
      </c>
      <c r="F1107"/>
      <c r="G1107" t="s">
        <v>418</v>
      </c>
      <c r="H1107" t="s">
        <v>3314</v>
      </c>
      <c r="I1107">
        <v>1</v>
      </c>
      <c r="J1107" t="s">
        <v>6426</v>
      </c>
      <c r="K1107">
        <v>43</v>
      </c>
      <c r="L1107">
        <v>53</v>
      </c>
      <c r="M1107">
        <v>0</v>
      </c>
      <c r="N1107" t="s">
        <v>15896</v>
      </c>
      <c r="O1107" s="44">
        <f t="shared" si="136"/>
        <v>35</v>
      </c>
      <c r="P1107" s="44">
        <f>+VLOOKUP(D1107,Databaza!E$1:G$35,2,0)+O1107</f>
        <v>35</v>
      </c>
      <c r="Q1107" s="44">
        <f t="shared" si="137"/>
        <v>35</v>
      </c>
      <c r="R1107" s="44">
        <f t="shared" si="138"/>
        <v>35</v>
      </c>
      <c r="S1107" s="44">
        <f t="shared" si="139"/>
        <v>35</v>
      </c>
      <c r="T1107" s="156">
        <f t="shared" si="140"/>
        <v>35</v>
      </c>
      <c r="U1107" s="156">
        <f>+VLOOKUP(A1107,Adr!N:O,2,0)</f>
        <v>171</v>
      </c>
      <c r="V1107" s="157">
        <f t="shared" si="141"/>
        <v>137</v>
      </c>
      <c r="W1107" s="158">
        <f>+COUNTIFS(J$3:J1107,J1107,Y$3:Y1107,Y1107)</f>
        <v>3</v>
      </c>
      <c r="X1107" s="159">
        <f t="shared" si="142"/>
        <v>35</v>
      </c>
      <c r="Y1107" s="264" t="str">
        <f t="shared" si="143"/>
        <v>kanoistika2R-1</v>
      </c>
      <c r="Z1107" s="264" t="str">
        <f>+VLOOKUP(B1107,Odvetvia!B:Q,16,0)</f>
        <v>kanoistika2</v>
      </c>
    </row>
    <row r="1108" spans="1:26" x14ac:dyDescent="0.2">
      <c r="A1108" t="s">
        <v>27</v>
      </c>
      <c r="B1108" t="s">
        <v>171</v>
      </c>
      <c r="C1108" t="s">
        <v>406</v>
      </c>
      <c r="D1108" t="s">
        <v>826</v>
      </c>
      <c r="E1108">
        <v>25</v>
      </c>
      <c r="F1108"/>
      <c r="G1108" t="s">
        <v>417</v>
      </c>
      <c r="H1108" t="s">
        <v>3314</v>
      </c>
      <c r="I1108">
        <v>1</v>
      </c>
      <c r="J1108" t="s">
        <v>3881</v>
      </c>
      <c r="K1108">
        <v>58</v>
      </c>
      <c r="L1108">
        <v>32</v>
      </c>
      <c r="M1108">
        <v>0</v>
      </c>
      <c r="N1108" t="s">
        <v>15899</v>
      </c>
      <c r="O1108" s="44">
        <f t="shared" si="136"/>
        <v>25</v>
      </c>
      <c r="P1108" s="44">
        <f>+VLOOKUP(D1108,Databaza!E$1:G$35,2,0)+O1108</f>
        <v>35</v>
      </c>
      <c r="Q1108" s="44">
        <f t="shared" si="137"/>
        <v>35</v>
      </c>
      <c r="R1108" s="44">
        <f t="shared" si="138"/>
        <v>35</v>
      </c>
      <c r="S1108" s="44">
        <f t="shared" si="139"/>
        <v>35</v>
      </c>
      <c r="T1108" s="156">
        <f t="shared" si="140"/>
        <v>35</v>
      </c>
      <c r="U1108" s="156">
        <f>+VLOOKUP(A1108,Adr!N:O,2,0)</f>
        <v>171</v>
      </c>
      <c r="V1108" s="157">
        <f t="shared" si="141"/>
        <v>137</v>
      </c>
      <c r="W1108" s="158">
        <f>+COUNTIFS(J$3:J1108,J1108,Y$3:Y1108,Y1108)</f>
        <v>1</v>
      </c>
      <c r="X1108" s="159">
        <f t="shared" si="142"/>
        <v>35</v>
      </c>
      <c r="Y1108" s="264" t="str">
        <f t="shared" si="143"/>
        <v>kanoistika2R-1</v>
      </c>
      <c r="Z1108" s="264" t="str">
        <f>+VLOOKUP(B1108,Odvetvia!B:Q,16,0)</f>
        <v>kanoistika2</v>
      </c>
    </row>
    <row r="1109" spans="1:26" x14ac:dyDescent="0.2">
      <c r="A1109" t="s">
        <v>27</v>
      </c>
      <c r="B1109" t="s">
        <v>171</v>
      </c>
      <c r="C1109" t="s">
        <v>406</v>
      </c>
      <c r="D1109" t="s">
        <v>825</v>
      </c>
      <c r="E1109">
        <v>38</v>
      </c>
      <c r="F1109"/>
      <c r="G1109" t="s">
        <v>8440</v>
      </c>
      <c r="H1109" t="s">
        <v>3314</v>
      </c>
      <c r="I1109">
        <v>1</v>
      </c>
      <c r="J1109" t="s">
        <v>1321</v>
      </c>
      <c r="K1109">
        <v>52</v>
      </c>
      <c r="L1109">
        <v>53</v>
      </c>
      <c r="M1109">
        <v>0</v>
      </c>
      <c r="N1109" t="s">
        <v>15896</v>
      </c>
      <c r="O1109" s="44">
        <f t="shared" si="136"/>
        <v>38</v>
      </c>
      <c r="P1109" s="44">
        <f>+VLOOKUP(D1109,Databaza!E$1:G$35,2,0)+O1109</f>
        <v>38</v>
      </c>
      <c r="Q1109" s="44">
        <f t="shared" si="137"/>
        <v>38</v>
      </c>
      <c r="R1109" s="44">
        <f t="shared" si="138"/>
        <v>38</v>
      </c>
      <c r="S1109" s="44">
        <f t="shared" si="139"/>
        <v>38</v>
      </c>
      <c r="T1109" s="156">
        <f t="shared" si="140"/>
        <v>38</v>
      </c>
      <c r="U1109" s="156">
        <f>+VLOOKUP(A1109,Adr!N:O,2,0)</f>
        <v>171</v>
      </c>
      <c r="V1109" s="157">
        <f t="shared" si="141"/>
        <v>137</v>
      </c>
      <c r="W1109" s="158">
        <f>+COUNTIFS(J$3:J1109,J1109,Y$3:Y1109,Y1109)</f>
        <v>3</v>
      </c>
      <c r="X1109" s="159">
        <f t="shared" si="142"/>
        <v>38</v>
      </c>
      <c r="Y1109" s="264" t="str">
        <f t="shared" si="143"/>
        <v>kanoistika2R-1</v>
      </c>
      <c r="Z1109" s="264" t="str">
        <f>+VLOOKUP(B1109,Odvetvia!B:Q,16,0)</f>
        <v>kanoistika2</v>
      </c>
    </row>
    <row r="1110" spans="1:26" x14ac:dyDescent="0.2">
      <c r="A1110" t="s">
        <v>27</v>
      </c>
      <c r="B1110" t="s">
        <v>171</v>
      </c>
      <c r="C1110" t="s">
        <v>406</v>
      </c>
      <c r="D1110" t="s">
        <v>825</v>
      </c>
      <c r="E1110">
        <v>38</v>
      </c>
      <c r="F1110"/>
      <c r="G1110" t="s">
        <v>8439</v>
      </c>
      <c r="H1110" t="s">
        <v>3314</v>
      </c>
      <c r="I1110">
        <v>1</v>
      </c>
      <c r="J1110" t="s">
        <v>10155</v>
      </c>
      <c r="K1110">
        <v>84</v>
      </c>
      <c r="L1110">
        <v>53</v>
      </c>
      <c r="M1110">
        <v>0</v>
      </c>
      <c r="N1110" t="s">
        <v>15896</v>
      </c>
      <c r="O1110" s="44">
        <f t="shared" si="136"/>
        <v>38</v>
      </c>
      <c r="P1110" s="44">
        <f>+VLOOKUP(D1110,Databaza!E$1:G$35,2,0)+O1110</f>
        <v>38</v>
      </c>
      <c r="Q1110" s="44">
        <f t="shared" si="137"/>
        <v>38</v>
      </c>
      <c r="R1110" s="44">
        <f t="shared" si="138"/>
        <v>38</v>
      </c>
      <c r="S1110" s="44">
        <f t="shared" si="139"/>
        <v>38</v>
      </c>
      <c r="T1110" s="156">
        <f t="shared" si="140"/>
        <v>38</v>
      </c>
      <c r="U1110" s="156">
        <f>+VLOOKUP(A1110,Adr!N:O,2,0)</f>
        <v>171</v>
      </c>
      <c r="V1110" s="157">
        <f t="shared" si="141"/>
        <v>137</v>
      </c>
      <c r="W1110" s="158">
        <f>+COUNTIFS(J$3:J1110,J1110,Y$3:Y1110,Y1110)</f>
        <v>1</v>
      </c>
      <c r="X1110" s="159">
        <f t="shared" si="142"/>
        <v>38</v>
      </c>
      <c r="Y1110" s="264" t="str">
        <f t="shared" si="143"/>
        <v>kanoistika2R-1</v>
      </c>
      <c r="Z1110" s="264" t="str">
        <f>+VLOOKUP(B1110,Odvetvia!B:Q,16,0)</f>
        <v>kanoistika2</v>
      </c>
    </row>
    <row r="1111" spans="1:26" x14ac:dyDescent="0.2">
      <c r="A1111" t="s">
        <v>27</v>
      </c>
      <c r="B1111" t="s">
        <v>171</v>
      </c>
      <c r="C1111" t="s">
        <v>406</v>
      </c>
      <c r="D1111" t="s">
        <v>825</v>
      </c>
      <c r="E1111">
        <v>38</v>
      </c>
      <c r="F1111"/>
      <c r="G1111" t="s">
        <v>8439</v>
      </c>
      <c r="H1111" t="s">
        <v>3314</v>
      </c>
      <c r="I1111">
        <v>1</v>
      </c>
      <c r="J1111" t="s">
        <v>15904</v>
      </c>
      <c r="K1111">
        <v>84</v>
      </c>
      <c r="L1111">
        <v>53</v>
      </c>
      <c r="M1111">
        <v>0</v>
      </c>
      <c r="N1111" t="s">
        <v>15896</v>
      </c>
      <c r="O1111" s="44">
        <f t="shared" si="136"/>
        <v>38</v>
      </c>
      <c r="P1111" s="44">
        <f>+VLOOKUP(D1111,Databaza!E$1:G$35,2,0)+O1111</f>
        <v>38</v>
      </c>
      <c r="Q1111" s="44">
        <f t="shared" si="137"/>
        <v>38</v>
      </c>
      <c r="R1111" s="44">
        <f t="shared" si="138"/>
        <v>38</v>
      </c>
      <c r="S1111" s="44">
        <f t="shared" si="139"/>
        <v>38</v>
      </c>
      <c r="T1111" s="156">
        <f t="shared" si="140"/>
        <v>38</v>
      </c>
      <c r="U1111" s="156">
        <f>+VLOOKUP(A1111,Adr!N:O,2,0)</f>
        <v>171</v>
      </c>
      <c r="V1111" s="157">
        <f t="shared" si="141"/>
        <v>137</v>
      </c>
      <c r="W1111" s="158">
        <f>+COUNTIFS(J$3:J1111,J1111,Y$3:Y1111,Y1111)</f>
        <v>1</v>
      </c>
      <c r="X1111" s="159">
        <f t="shared" si="142"/>
        <v>38</v>
      </c>
      <c r="Y1111" s="264" t="str">
        <f t="shared" si="143"/>
        <v>kanoistika2R-1</v>
      </c>
      <c r="Z1111" s="264" t="str">
        <f>+VLOOKUP(B1111,Odvetvia!B:Q,16,0)</f>
        <v>kanoistika2</v>
      </c>
    </row>
    <row r="1112" spans="1:26" x14ac:dyDescent="0.2">
      <c r="A1112" t="s">
        <v>27</v>
      </c>
      <c r="B1112" t="s">
        <v>171</v>
      </c>
      <c r="C1112" t="s">
        <v>406</v>
      </c>
      <c r="D1112" t="s">
        <v>825</v>
      </c>
      <c r="E1112">
        <v>38</v>
      </c>
      <c r="F1112"/>
      <c r="G1112" t="s">
        <v>8439</v>
      </c>
      <c r="H1112" t="s">
        <v>3314</v>
      </c>
      <c r="I1112">
        <v>1</v>
      </c>
      <c r="J1112" t="s">
        <v>6421</v>
      </c>
      <c r="K1112">
        <v>84</v>
      </c>
      <c r="L1112">
        <v>53</v>
      </c>
      <c r="M1112">
        <v>0</v>
      </c>
      <c r="N1112" t="s">
        <v>15896</v>
      </c>
      <c r="O1112" s="44">
        <f t="shared" si="136"/>
        <v>38</v>
      </c>
      <c r="P1112" s="44">
        <f>+VLOOKUP(D1112,Databaza!E$1:G$35,2,0)+O1112</f>
        <v>38</v>
      </c>
      <c r="Q1112" s="44">
        <f t="shared" si="137"/>
        <v>38</v>
      </c>
      <c r="R1112" s="44">
        <f t="shared" si="138"/>
        <v>38</v>
      </c>
      <c r="S1112" s="44">
        <f t="shared" si="139"/>
        <v>38</v>
      </c>
      <c r="T1112" s="156">
        <f t="shared" si="140"/>
        <v>38</v>
      </c>
      <c r="U1112" s="156">
        <f>+VLOOKUP(A1112,Adr!N:O,2,0)</f>
        <v>171</v>
      </c>
      <c r="V1112" s="157">
        <f t="shared" si="141"/>
        <v>137</v>
      </c>
      <c r="W1112" s="158">
        <f>+COUNTIFS(J$3:J1112,J1112,Y$3:Y1112,Y1112)</f>
        <v>2</v>
      </c>
      <c r="X1112" s="159">
        <f t="shared" si="142"/>
        <v>38</v>
      </c>
      <c r="Y1112" s="264" t="str">
        <f t="shared" si="143"/>
        <v>kanoistika2R-1</v>
      </c>
      <c r="Z1112" s="264" t="str">
        <f>+VLOOKUP(B1112,Odvetvia!B:Q,16,0)</f>
        <v>kanoistika2</v>
      </c>
    </row>
    <row r="1113" spans="1:26" x14ac:dyDescent="0.2">
      <c r="A1113" t="s">
        <v>27</v>
      </c>
      <c r="B1113" t="s">
        <v>171</v>
      </c>
      <c r="C1113" t="s">
        <v>406</v>
      </c>
      <c r="D1113" t="s">
        <v>825</v>
      </c>
      <c r="E1113">
        <v>38</v>
      </c>
      <c r="F1113"/>
      <c r="G1113" t="s">
        <v>15905</v>
      </c>
      <c r="H1113" t="s">
        <v>3314</v>
      </c>
      <c r="I1113">
        <v>1</v>
      </c>
      <c r="J1113" t="s">
        <v>10155</v>
      </c>
      <c r="K1113">
        <v>84</v>
      </c>
      <c r="L1113">
        <v>53</v>
      </c>
      <c r="M1113">
        <v>0</v>
      </c>
      <c r="N1113" t="s">
        <v>15896</v>
      </c>
      <c r="O1113" s="44">
        <f t="shared" si="136"/>
        <v>38</v>
      </c>
      <c r="P1113" s="44">
        <f>+VLOOKUP(D1113,Databaza!E$1:G$35,2,0)+O1113</f>
        <v>38</v>
      </c>
      <c r="Q1113" s="44">
        <f t="shared" si="137"/>
        <v>38</v>
      </c>
      <c r="R1113" s="44">
        <f t="shared" si="138"/>
        <v>38</v>
      </c>
      <c r="S1113" s="44">
        <f t="shared" si="139"/>
        <v>38</v>
      </c>
      <c r="T1113" s="156">
        <f t="shared" si="140"/>
        <v>38</v>
      </c>
      <c r="U1113" s="156">
        <f>+VLOOKUP(A1113,Adr!N:O,2,0)</f>
        <v>171</v>
      </c>
      <c r="V1113" s="157">
        <f t="shared" si="141"/>
        <v>137</v>
      </c>
      <c r="W1113" s="158">
        <f>+COUNTIFS(J$3:J1113,J1113,Y$3:Y1113,Y1113)</f>
        <v>2</v>
      </c>
      <c r="X1113" s="159">
        <f t="shared" si="142"/>
        <v>38</v>
      </c>
      <c r="Y1113" s="264" t="str">
        <f t="shared" si="143"/>
        <v>kanoistika2R-1</v>
      </c>
      <c r="Z1113" s="264" t="str">
        <f>+VLOOKUP(B1113,Odvetvia!B:Q,16,0)</f>
        <v>kanoistika2</v>
      </c>
    </row>
    <row r="1114" spans="1:26" x14ac:dyDescent="0.2">
      <c r="A1114" t="s">
        <v>27</v>
      </c>
      <c r="B1114" t="s">
        <v>171</v>
      </c>
      <c r="C1114" t="s">
        <v>406</v>
      </c>
      <c r="D1114" t="s">
        <v>825</v>
      </c>
      <c r="E1114">
        <v>38</v>
      </c>
      <c r="F1114"/>
      <c r="G1114" t="s">
        <v>15905</v>
      </c>
      <c r="H1114" t="s">
        <v>3314</v>
      </c>
      <c r="I1114">
        <v>1</v>
      </c>
      <c r="J1114" t="s">
        <v>15904</v>
      </c>
      <c r="K1114">
        <v>84</v>
      </c>
      <c r="L1114">
        <v>53</v>
      </c>
      <c r="M1114">
        <v>0</v>
      </c>
      <c r="N1114" t="s">
        <v>15896</v>
      </c>
      <c r="O1114" s="44">
        <f t="shared" si="136"/>
        <v>38</v>
      </c>
      <c r="P1114" s="44">
        <f>+VLOOKUP(D1114,Databaza!E$1:G$35,2,0)+O1114</f>
        <v>38</v>
      </c>
      <c r="Q1114" s="44">
        <f t="shared" si="137"/>
        <v>38</v>
      </c>
      <c r="R1114" s="44">
        <f t="shared" si="138"/>
        <v>38</v>
      </c>
      <c r="S1114" s="44">
        <f t="shared" si="139"/>
        <v>38</v>
      </c>
      <c r="T1114" s="156">
        <f t="shared" si="140"/>
        <v>38</v>
      </c>
      <c r="U1114" s="156">
        <f>+VLOOKUP(A1114,Adr!N:O,2,0)</f>
        <v>171</v>
      </c>
      <c r="V1114" s="157">
        <f t="shared" si="141"/>
        <v>137</v>
      </c>
      <c r="W1114" s="158">
        <f>+COUNTIFS(J$3:J1114,J1114,Y$3:Y1114,Y1114)</f>
        <v>2</v>
      </c>
      <c r="X1114" s="159">
        <f t="shared" si="142"/>
        <v>38</v>
      </c>
      <c r="Y1114" s="264" t="str">
        <f t="shared" si="143"/>
        <v>kanoistika2R-1</v>
      </c>
      <c r="Z1114" s="264" t="str">
        <f>+VLOOKUP(B1114,Odvetvia!B:Q,16,0)</f>
        <v>kanoistika2</v>
      </c>
    </row>
    <row r="1115" spans="1:26" x14ac:dyDescent="0.2">
      <c r="A1115" t="s">
        <v>27</v>
      </c>
      <c r="B1115" t="s">
        <v>171</v>
      </c>
      <c r="C1115" t="s">
        <v>406</v>
      </c>
      <c r="D1115" t="s">
        <v>825</v>
      </c>
      <c r="E1115">
        <v>38</v>
      </c>
      <c r="F1115"/>
      <c r="G1115" t="s">
        <v>15905</v>
      </c>
      <c r="H1115" t="s">
        <v>3314</v>
      </c>
      <c r="I1115">
        <v>1</v>
      </c>
      <c r="J1115" t="s">
        <v>6421</v>
      </c>
      <c r="K1115">
        <v>84</v>
      </c>
      <c r="L1115">
        <v>53</v>
      </c>
      <c r="M1115">
        <v>0</v>
      </c>
      <c r="N1115" t="s">
        <v>15896</v>
      </c>
      <c r="O1115" s="44">
        <f t="shared" si="136"/>
        <v>38</v>
      </c>
      <c r="P1115" s="44">
        <f>+VLOOKUP(D1115,Databaza!E$1:G$35,2,0)+O1115</f>
        <v>38</v>
      </c>
      <c r="Q1115" s="44">
        <f t="shared" si="137"/>
        <v>38</v>
      </c>
      <c r="R1115" s="44">
        <f t="shared" si="138"/>
        <v>38</v>
      </c>
      <c r="S1115" s="44">
        <f t="shared" si="139"/>
        <v>38</v>
      </c>
      <c r="T1115" s="156">
        <f t="shared" si="140"/>
        <v>38</v>
      </c>
      <c r="U1115" s="156">
        <f>+VLOOKUP(A1115,Adr!N:O,2,0)</f>
        <v>171</v>
      </c>
      <c r="V1115" s="157">
        <f t="shared" si="141"/>
        <v>137</v>
      </c>
      <c r="W1115" s="158">
        <f>+COUNTIFS(J$3:J1115,J1115,Y$3:Y1115,Y1115)</f>
        <v>3</v>
      </c>
      <c r="X1115" s="159">
        <f t="shared" si="142"/>
        <v>38</v>
      </c>
      <c r="Y1115" s="264" t="str">
        <f t="shared" si="143"/>
        <v>kanoistika2R-1</v>
      </c>
      <c r="Z1115" s="264" t="str">
        <f>+VLOOKUP(B1115,Odvetvia!B:Q,16,0)</f>
        <v>kanoistika2</v>
      </c>
    </row>
    <row r="1116" spans="1:26" x14ac:dyDescent="0.2">
      <c r="A1116" t="s">
        <v>27</v>
      </c>
      <c r="B1116" t="s">
        <v>171</v>
      </c>
      <c r="C1116" t="s">
        <v>406</v>
      </c>
      <c r="D1116" t="s">
        <v>826</v>
      </c>
      <c r="E1116">
        <v>31</v>
      </c>
      <c r="F1116"/>
      <c r="G1116" t="s">
        <v>417</v>
      </c>
      <c r="H1116" t="s">
        <v>3314</v>
      </c>
      <c r="I1116">
        <v>1</v>
      </c>
      <c r="J1116" t="s">
        <v>11968</v>
      </c>
      <c r="K1116">
        <v>58</v>
      </c>
      <c r="L1116">
        <v>32</v>
      </c>
      <c r="M1116">
        <v>0</v>
      </c>
      <c r="N1116" t="s">
        <v>15899</v>
      </c>
      <c r="O1116" s="44">
        <f t="shared" si="136"/>
        <v>31</v>
      </c>
      <c r="P1116" s="44">
        <f>+VLOOKUP(D1116,Databaza!E$1:G$35,2,0)+O1116</f>
        <v>41</v>
      </c>
      <c r="Q1116" s="44">
        <f t="shared" si="137"/>
        <v>41</v>
      </c>
      <c r="R1116" s="44">
        <f t="shared" si="138"/>
        <v>41</v>
      </c>
      <c r="S1116" s="44">
        <f t="shared" si="139"/>
        <v>41</v>
      </c>
      <c r="T1116" s="156">
        <f t="shared" si="140"/>
        <v>41</v>
      </c>
      <c r="U1116" s="156">
        <f>+VLOOKUP(A1116,Adr!N:O,2,0)</f>
        <v>171</v>
      </c>
      <c r="V1116" s="157">
        <f t="shared" si="141"/>
        <v>137</v>
      </c>
      <c r="W1116" s="158">
        <f>+COUNTIFS(J$3:J1116,J1116,Y$3:Y1116,Y1116)</f>
        <v>2</v>
      </c>
      <c r="X1116" s="159">
        <f t="shared" si="142"/>
        <v>41</v>
      </c>
      <c r="Y1116" s="264" t="str">
        <f t="shared" si="143"/>
        <v>kanoistika2R-1</v>
      </c>
      <c r="Z1116" s="264" t="str">
        <f>+VLOOKUP(B1116,Odvetvia!B:Q,16,0)</f>
        <v>kanoistika2</v>
      </c>
    </row>
    <row r="1117" spans="1:26" x14ac:dyDescent="0.2">
      <c r="A1117" t="s">
        <v>27</v>
      </c>
      <c r="B1117" t="s">
        <v>171</v>
      </c>
      <c r="C1117" t="s">
        <v>406</v>
      </c>
      <c r="D1117" t="s">
        <v>826</v>
      </c>
      <c r="E1117">
        <v>32</v>
      </c>
      <c r="F1117"/>
      <c r="G1117" t="s">
        <v>8439</v>
      </c>
      <c r="H1117" t="s">
        <v>3314</v>
      </c>
      <c r="I1117">
        <v>1</v>
      </c>
      <c r="J1117" t="s">
        <v>10155</v>
      </c>
      <c r="K1117">
        <v>45</v>
      </c>
      <c r="L1117">
        <v>32</v>
      </c>
      <c r="M1117">
        <v>0</v>
      </c>
      <c r="N1117" t="s">
        <v>15899</v>
      </c>
      <c r="O1117" s="44">
        <f t="shared" si="136"/>
        <v>32</v>
      </c>
      <c r="P1117" s="44">
        <f>+VLOOKUP(D1117,Databaza!E$1:G$35,2,0)+O1117</f>
        <v>42</v>
      </c>
      <c r="Q1117" s="44">
        <f t="shared" si="137"/>
        <v>42</v>
      </c>
      <c r="R1117" s="44">
        <f t="shared" si="138"/>
        <v>42</v>
      </c>
      <c r="S1117" s="44">
        <f t="shared" si="139"/>
        <v>42</v>
      </c>
      <c r="T1117" s="156">
        <f t="shared" si="140"/>
        <v>42</v>
      </c>
      <c r="U1117" s="156">
        <f>+VLOOKUP(A1117,Adr!N:O,2,0)</f>
        <v>171</v>
      </c>
      <c r="V1117" s="157">
        <f t="shared" si="141"/>
        <v>137</v>
      </c>
      <c r="W1117" s="158">
        <f>+COUNTIFS(J$3:J1117,J1117,Y$3:Y1117,Y1117)</f>
        <v>3</v>
      </c>
      <c r="X1117" s="159">
        <f t="shared" si="142"/>
        <v>42</v>
      </c>
      <c r="Y1117" s="264" t="str">
        <f t="shared" si="143"/>
        <v>kanoistika2R-1</v>
      </c>
      <c r="Z1117" s="264" t="str">
        <f>+VLOOKUP(B1117,Odvetvia!B:Q,16,0)</f>
        <v>kanoistika2</v>
      </c>
    </row>
    <row r="1118" spans="1:26" x14ac:dyDescent="0.2">
      <c r="A1118" t="s">
        <v>27</v>
      </c>
      <c r="B1118" t="s">
        <v>171</v>
      </c>
      <c r="C1118" t="s">
        <v>406</v>
      </c>
      <c r="D1118" t="s">
        <v>826</v>
      </c>
      <c r="E1118">
        <v>33</v>
      </c>
      <c r="F1118"/>
      <c r="G1118" t="s">
        <v>415</v>
      </c>
      <c r="H1118" t="s">
        <v>3314</v>
      </c>
      <c r="I1118">
        <v>1</v>
      </c>
      <c r="J1118" t="s">
        <v>6415</v>
      </c>
      <c r="K1118">
        <v>37</v>
      </c>
      <c r="L1118">
        <v>32</v>
      </c>
      <c r="M1118">
        <v>0</v>
      </c>
      <c r="N1118" t="s">
        <v>15899</v>
      </c>
      <c r="O1118" s="44">
        <f t="shared" si="136"/>
        <v>33</v>
      </c>
      <c r="P1118" s="44">
        <f>+VLOOKUP(D1118,Databaza!E$1:G$35,2,0)+O1118</f>
        <v>43</v>
      </c>
      <c r="Q1118" s="44">
        <f t="shared" si="137"/>
        <v>43</v>
      </c>
      <c r="R1118" s="44">
        <f t="shared" si="138"/>
        <v>43</v>
      </c>
      <c r="S1118" s="44">
        <f t="shared" si="139"/>
        <v>43</v>
      </c>
      <c r="T1118" s="156">
        <f t="shared" si="140"/>
        <v>43</v>
      </c>
      <c r="U1118" s="156">
        <f>+VLOOKUP(A1118,Adr!N:O,2,0)</f>
        <v>171</v>
      </c>
      <c r="V1118" s="157">
        <f t="shared" si="141"/>
        <v>137</v>
      </c>
      <c r="W1118" s="158">
        <f>+COUNTIFS(J$3:J1118,J1118,Y$3:Y1118,Y1118)</f>
        <v>2</v>
      </c>
      <c r="X1118" s="159">
        <f t="shared" si="142"/>
        <v>43</v>
      </c>
      <c r="Y1118" s="264" t="str">
        <f t="shared" si="143"/>
        <v>kanoistika2R-1</v>
      </c>
      <c r="Z1118" s="264" t="str">
        <f>+VLOOKUP(B1118,Odvetvia!B:Q,16,0)</f>
        <v>kanoistika2</v>
      </c>
    </row>
    <row r="1119" spans="1:26" x14ac:dyDescent="0.2">
      <c r="A1119" t="s">
        <v>27</v>
      </c>
      <c r="B1119" t="s">
        <v>171</v>
      </c>
      <c r="C1119" t="s">
        <v>406</v>
      </c>
      <c r="D1119" t="s">
        <v>825</v>
      </c>
      <c r="E1119">
        <v>45</v>
      </c>
      <c r="F1119"/>
      <c r="G1119" t="s">
        <v>417</v>
      </c>
      <c r="H1119" t="s">
        <v>3314</v>
      </c>
      <c r="I1119">
        <v>1</v>
      </c>
      <c r="J1119" t="s">
        <v>3881</v>
      </c>
      <c r="K1119">
        <v>87</v>
      </c>
      <c r="L1119">
        <v>53</v>
      </c>
      <c r="M1119">
        <v>0</v>
      </c>
      <c r="N1119" t="s">
        <v>15896</v>
      </c>
      <c r="O1119" s="44">
        <f t="shared" si="136"/>
        <v>45</v>
      </c>
      <c r="P1119" s="44">
        <f>+VLOOKUP(D1119,Databaza!E$1:G$35,2,0)+O1119</f>
        <v>45</v>
      </c>
      <c r="Q1119" s="44">
        <f t="shared" si="137"/>
        <v>45</v>
      </c>
      <c r="R1119" s="44">
        <f t="shared" si="138"/>
        <v>45</v>
      </c>
      <c r="S1119" s="44">
        <f t="shared" si="139"/>
        <v>45</v>
      </c>
      <c r="T1119" s="156">
        <f t="shared" si="140"/>
        <v>45</v>
      </c>
      <c r="U1119" s="156">
        <f>+VLOOKUP(A1119,Adr!N:O,2,0)</f>
        <v>171</v>
      </c>
      <c r="V1119" s="157">
        <f t="shared" si="141"/>
        <v>137</v>
      </c>
      <c r="W1119" s="158">
        <f>+COUNTIFS(J$3:J1119,J1119,Y$3:Y1119,Y1119)</f>
        <v>2</v>
      </c>
      <c r="X1119" s="159">
        <f t="shared" si="142"/>
        <v>45</v>
      </c>
      <c r="Y1119" s="264" t="str">
        <f t="shared" si="143"/>
        <v>kanoistika2R-1</v>
      </c>
      <c r="Z1119" s="264" t="str">
        <f>+VLOOKUP(B1119,Odvetvia!B:Q,16,0)</f>
        <v>kanoistika2</v>
      </c>
    </row>
    <row r="1120" spans="1:26" x14ac:dyDescent="0.2">
      <c r="A1120" t="s">
        <v>27</v>
      </c>
      <c r="B1120" t="s">
        <v>171</v>
      </c>
      <c r="C1120" t="s">
        <v>406</v>
      </c>
      <c r="D1120" t="s">
        <v>825</v>
      </c>
      <c r="E1120">
        <v>1</v>
      </c>
      <c r="F1120"/>
      <c r="G1120" t="s">
        <v>15902</v>
      </c>
      <c r="H1120" t="s">
        <v>3314</v>
      </c>
      <c r="I1120">
        <v>1</v>
      </c>
      <c r="J1120" t="s">
        <v>1518</v>
      </c>
      <c r="K1120">
        <v>52</v>
      </c>
      <c r="L1120">
        <v>53</v>
      </c>
      <c r="M1120">
        <v>0</v>
      </c>
      <c r="N1120" t="s">
        <v>15896</v>
      </c>
      <c r="O1120" s="44">
        <f t="shared" si="136"/>
        <v>1</v>
      </c>
      <c r="P1120" s="44">
        <f>+VLOOKUP(D1120,Databaza!E$1:G$35,2,0)+O1120</f>
        <v>1</v>
      </c>
      <c r="Q1120" s="44">
        <f t="shared" si="137"/>
        <v>1</v>
      </c>
      <c r="R1120" s="44">
        <f t="shared" si="138"/>
        <v>1</v>
      </c>
      <c r="S1120" s="44">
        <f t="shared" si="139"/>
        <v>1</v>
      </c>
      <c r="T1120" s="156">
        <f t="shared" si="140"/>
        <v>1</v>
      </c>
      <c r="U1120" s="156">
        <f>+VLOOKUP(A1120,Adr!N:O,2,0)</f>
        <v>171</v>
      </c>
      <c r="V1120" s="157">
        <f t="shared" si="141"/>
        <v>137</v>
      </c>
      <c r="W1120" s="158">
        <f>+COUNTIFS(J$3:J1120,J1120,Y$3:Y1120,Y1120)</f>
        <v>4</v>
      </c>
      <c r="X1120" s="159">
        <f t="shared" si="142"/>
        <v>137</v>
      </c>
      <c r="Y1120" s="264" t="str">
        <f t="shared" si="143"/>
        <v>kanoistika2R-1</v>
      </c>
      <c r="Z1120" s="264" t="str">
        <f>+VLOOKUP(B1120,Odvetvia!B:Q,16,0)</f>
        <v>kanoistika2</v>
      </c>
    </row>
    <row r="1121" spans="1:26" x14ac:dyDescent="0.2">
      <c r="A1121" t="s">
        <v>27</v>
      </c>
      <c r="B1121" t="s">
        <v>171</v>
      </c>
      <c r="C1121" t="s">
        <v>406</v>
      </c>
      <c r="D1121" t="s">
        <v>825</v>
      </c>
      <c r="E1121">
        <v>38</v>
      </c>
      <c r="F1121"/>
      <c r="G1121" t="s">
        <v>15902</v>
      </c>
      <c r="H1121" t="s">
        <v>3314</v>
      </c>
      <c r="I1121">
        <v>1</v>
      </c>
      <c r="J1121" t="s">
        <v>1321</v>
      </c>
      <c r="K1121">
        <v>52</v>
      </c>
      <c r="L1121">
        <v>53</v>
      </c>
      <c r="M1121">
        <v>0</v>
      </c>
      <c r="N1121" t="s">
        <v>15896</v>
      </c>
      <c r="O1121" s="44">
        <f t="shared" si="136"/>
        <v>38</v>
      </c>
      <c r="P1121" s="44">
        <f>+VLOOKUP(D1121,Databaza!E$1:G$35,2,0)+O1121</f>
        <v>38</v>
      </c>
      <c r="Q1121" s="44">
        <f t="shared" si="137"/>
        <v>38</v>
      </c>
      <c r="R1121" s="44">
        <f t="shared" si="138"/>
        <v>38</v>
      </c>
      <c r="S1121" s="44">
        <f t="shared" si="139"/>
        <v>38</v>
      </c>
      <c r="T1121" s="156">
        <f t="shared" si="140"/>
        <v>38</v>
      </c>
      <c r="U1121" s="156">
        <f>+VLOOKUP(A1121,Adr!N:O,2,0)</f>
        <v>171</v>
      </c>
      <c r="V1121" s="157">
        <f t="shared" si="141"/>
        <v>137</v>
      </c>
      <c r="W1121" s="158">
        <f>+COUNTIFS(J$3:J1121,J1121,Y$3:Y1121,Y1121)</f>
        <v>4</v>
      </c>
      <c r="X1121" s="159">
        <f t="shared" si="142"/>
        <v>137</v>
      </c>
      <c r="Y1121" s="264" t="str">
        <f t="shared" si="143"/>
        <v>kanoistika2R-1</v>
      </c>
      <c r="Z1121" s="264" t="str">
        <f>+VLOOKUP(B1121,Odvetvia!B:Q,16,0)</f>
        <v>kanoistika2</v>
      </c>
    </row>
    <row r="1122" spans="1:26" x14ac:dyDescent="0.2">
      <c r="A1122" t="s">
        <v>27</v>
      </c>
      <c r="B1122" t="s">
        <v>171</v>
      </c>
      <c r="C1122" t="s">
        <v>406</v>
      </c>
      <c r="D1122" t="s">
        <v>826</v>
      </c>
      <c r="E1122">
        <v>17</v>
      </c>
      <c r="F1122"/>
      <c r="G1122" t="s">
        <v>416</v>
      </c>
      <c r="H1122" t="s">
        <v>3314</v>
      </c>
      <c r="I1122">
        <v>1</v>
      </c>
      <c r="J1122" t="s">
        <v>5500</v>
      </c>
      <c r="K1122">
        <v>32</v>
      </c>
      <c r="L1122">
        <v>32</v>
      </c>
      <c r="M1122">
        <v>0</v>
      </c>
      <c r="N1122" t="s">
        <v>15899</v>
      </c>
      <c r="O1122" s="44">
        <f t="shared" si="136"/>
        <v>17</v>
      </c>
      <c r="P1122" s="44">
        <f>+VLOOKUP(D1122,Databaza!E$1:G$35,2,0)+O1122</f>
        <v>27</v>
      </c>
      <c r="Q1122" s="44">
        <f t="shared" si="137"/>
        <v>27</v>
      </c>
      <c r="R1122" s="44">
        <f t="shared" si="138"/>
        <v>27</v>
      </c>
      <c r="S1122" s="44">
        <f t="shared" si="139"/>
        <v>27</v>
      </c>
      <c r="T1122" s="156">
        <f t="shared" si="140"/>
        <v>27</v>
      </c>
      <c r="U1122" s="156">
        <f>+VLOOKUP(A1122,Adr!N:O,2,0)</f>
        <v>171</v>
      </c>
      <c r="V1122" s="157">
        <f t="shared" si="141"/>
        <v>137</v>
      </c>
      <c r="W1122" s="158">
        <f>+COUNTIFS(J$3:J1122,J1122,Y$3:Y1122,Y1122)</f>
        <v>4</v>
      </c>
      <c r="X1122" s="159">
        <f t="shared" si="142"/>
        <v>137</v>
      </c>
      <c r="Y1122" s="264" t="str">
        <f t="shared" si="143"/>
        <v>kanoistika2R-1</v>
      </c>
      <c r="Z1122" s="264" t="str">
        <f>+VLOOKUP(B1122,Odvetvia!B:Q,16,0)</f>
        <v>kanoistika2</v>
      </c>
    </row>
    <row r="1123" spans="1:26" x14ac:dyDescent="0.2">
      <c r="A1123" t="s">
        <v>27</v>
      </c>
      <c r="B1123" t="s">
        <v>171</v>
      </c>
      <c r="C1123" t="s">
        <v>406</v>
      </c>
      <c r="D1123" t="s">
        <v>826</v>
      </c>
      <c r="E1123">
        <v>19</v>
      </c>
      <c r="F1123"/>
      <c r="G1123" t="s">
        <v>416</v>
      </c>
      <c r="H1123" t="s">
        <v>3314</v>
      </c>
      <c r="I1123">
        <v>1</v>
      </c>
      <c r="J1123" t="s">
        <v>1321</v>
      </c>
      <c r="K1123">
        <v>32</v>
      </c>
      <c r="L1123">
        <v>32</v>
      </c>
      <c r="M1123">
        <v>0</v>
      </c>
      <c r="N1123" t="s">
        <v>15899</v>
      </c>
      <c r="O1123" s="44">
        <f t="shared" si="136"/>
        <v>19</v>
      </c>
      <c r="P1123" s="44">
        <f>+VLOOKUP(D1123,Databaza!E$1:G$35,2,0)+O1123</f>
        <v>29</v>
      </c>
      <c r="Q1123" s="44">
        <f t="shared" si="137"/>
        <v>29</v>
      </c>
      <c r="R1123" s="44">
        <f t="shared" si="138"/>
        <v>29</v>
      </c>
      <c r="S1123" s="44">
        <f t="shared" si="139"/>
        <v>29</v>
      </c>
      <c r="T1123" s="156">
        <f t="shared" si="140"/>
        <v>29</v>
      </c>
      <c r="U1123" s="156">
        <f>+VLOOKUP(A1123,Adr!N:O,2,0)</f>
        <v>171</v>
      </c>
      <c r="V1123" s="157">
        <f t="shared" si="141"/>
        <v>137</v>
      </c>
      <c r="W1123" s="158">
        <f>+COUNTIFS(J$3:J1123,J1123,Y$3:Y1123,Y1123)</f>
        <v>5</v>
      </c>
      <c r="X1123" s="159">
        <f t="shared" si="142"/>
        <v>137</v>
      </c>
      <c r="Y1123" s="264" t="str">
        <f t="shared" si="143"/>
        <v>kanoistika2R-1</v>
      </c>
      <c r="Z1123" s="264" t="str">
        <f>+VLOOKUP(B1123,Odvetvia!B:Q,16,0)</f>
        <v>kanoistika2</v>
      </c>
    </row>
    <row r="1124" spans="1:26" x14ac:dyDescent="0.2">
      <c r="A1124" t="s">
        <v>27</v>
      </c>
      <c r="B1124" t="s">
        <v>171</v>
      </c>
      <c r="C1124" t="s">
        <v>406</v>
      </c>
      <c r="D1124" t="s">
        <v>826</v>
      </c>
      <c r="E1124">
        <v>24</v>
      </c>
      <c r="F1124"/>
      <c r="G1124" t="s">
        <v>417</v>
      </c>
      <c r="H1124" t="s">
        <v>3314</v>
      </c>
      <c r="I1124">
        <v>1</v>
      </c>
      <c r="J1124" t="s">
        <v>6421</v>
      </c>
      <c r="K1124">
        <v>58</v>
      </c>
      <c r="L1124">
        <v>32</v>
      </c>
      <c r="M1124">
        <v>0</v>
      </c>
      <c r="N1124" t="s">
        <v>15899</v>
      </c>
      <c r="O1124" s="44">
        <f t="shared" si="136"/>
        <v>24</v>
      </c>
      <c r="P1124" s="44">
        <f>+VLOOKUP(D1124,Databaza!E$1:G$35,2,0)+O1124</f>
        <v>34</v>
      </c>
      <c r="Q1124" s="44">
        <f t="shared" si="137"/>
        <v>34</v>
      </c>
      <c r="R1124" s="44">
        <f t="shared" si="138"/>
        <v>34</v>
      </c>
      <c r="S1124" s="44">
        <f t="shared" si="139"/>
        <v>34</v>
      </c>
      <c r="T1124" s="156">
        <f t="shared" si="140"/>
        <v>34</v>
      </c>
      <c r="U1124" s="156">
        <f>+VLOOKUP(A1124,Adr!N:O,2,0)</f>
        <v>171</v>
      </c>
      <c r="V1124" s="157">
        <f t="shared" si="141"/>
        <v>137</v>
      </c>
      <c r="W1124" s="158">
        <f>+COUNTIFS(J$3:J1124,J1124,Y$3:Y1124,Y1124)</f>
        <v>4</v>
      </c>
      <c r="X1124" s="159">
        <f t="shared" si="142"/>
        <v>137</v>
      </c>
      <c r="Y1124" s="264" t="str">
        <f t="shared" si="143"/>
        <v>kanoistika2R-1</v>
      </c>
      <c r="Z1124" s="264" t="str">
        <f>+VLOOKUP(B1124,Odvetvia!B:Q,16,0)</f>
        <v>kanoistika2</v>
      </c>
    </row>
    <row r="1125" spans="1:26" x14ac:dyDescent="0.2">
      <c r="A1125" t="s">
        <v>27</v>
      </c>
      <c r="B1125" t="s">
        <v>171</v>
      </c>
      <c r="C1125" t="s">
        <v>406</v>
      </c>
      <c r="D1125" t="s">
        <v>826</v>
      </c>
      <c r="E1125">
        <v>13</v>
      </c>
      <c r="F1125"/>
      <c r="G1125" t="s">
        <v>418</v>
      </c>
      <c r="H1125" t="s">
        <v>3314</v>
      </c>
      <c r="I1125">
        <v>1</v>
      </c>
      <c r="J1125" t="s">
        <v>5500</v>
      </c>
      <c r="K1125">
        <v>30</v>
      </c>
      <c r="L1125">
        <v>32</v>
      </c>
      <c r="M1125">
        <v>0</v>
      </c>
      <c r="N1125" t="s">
        <v>15899</v>
      </c>
      <c r="O1125" s="44">
        <f t="shared" si="136"/>
        <v>13</v>
      </c>
      <c r="P1125" s="44">
        <f>+VLOOKUP(D1125,Databaza!E$1:G$35,2,0)+O1125</f>
        <v>23</v>
      </c>
      <c r="Q1125" s="44">
        <f t="shared" si="137"/>
        <v>23</v>
      </c>
      <c r="R1125" s="44">
        <f t="shared" si="138"/>
        <v>23</v>
      </c>
      <c r="S1125" s="44">
        <f t="shared" si="139"/>
        <v>23</v>
      </c>
      <c r="T1125" s="156">
        <f t="shared" si="140"/>
        <v>23</v>
      </c>
      <c r="U1125" s="156">
        <f>+VLOOKUP(A1125,Adr!N:O,2,0)</f>
        <v>171</v>
      </c>
      <c r="V1125" s="157">
        <f t="shared" si="141"/>
        <v>137</v>
      </c>
      <c r="W1125" s="158">
        <f>+COUNTIFS(J$3:J1125,J1125,Y$3:Y1125,Y1125)</f>
        <v>5</v>
      </c>
      <c r="X1125" s="159">
        <f t="shared" si="142"/>
        <v>137</v>
      </c>
      <c r="Y1125" s="264" t="str">
        <f t="shared" si="143"/>
        <v>kanoistika2R-1</v>
      </c>
      <c r="Z1125" s="264" t="str">
        <f>+VLOOKUP(B1125,Odvetvia!B:Q,16,0)</f>
        <v>kanoistika2</v>
      </c>
    </row>
    <row r="1126" spans="1:26" x14ac:dyDescent="0.2">
      <c r="A1126" t="s">
        <v>27</v>
      </c>
      <c r="B1126" t="s">
        <v>171</v>
      </c>
      <c r="C1126" t="s">
        <v>406</v>
      </c>
      <c r="D1126" t="s">
        <v>826</v>
      </c>
      <c r="E1126">
        <v>11</v>
      </c>
      <c r="F1126"/>
      <c r="G1126" t="s">
        <v>418</v>
      </c>
      <c r="H1126" t="s">
        <v>3314</v>
      </c>
      <c r="I1126">
        <v>1</v>
      </c>
      <c r="J1126" t="s">
        <v>1321</v>
      </c>
      <c r="K1126">
        <v>30</v>
      </c>
      <c r="L1126">
        <v>32</v>
      </c>
      <c r="M1126">
        <v>0</v>
      </c>
      <c r="N1126" t="s">
        <v>15899</v>
      </c>
      <c r="O1126" s="44">
        <f t="shared" si="136"/>
        <v>11</v>
      </c>
      <c r="P1126" s="44">
        <f>+VLOOKUP(D1126,Databaza!E$1:G$35,2,0)+O1126</f>
        <v>21</v>
      </c>
      <c r="Q1126" s="44">
        <f t="shared" si="137"/>
        <v>21</v>
      </c>
      <c r="R1126" s="44">
        <f t="shared" si="138"/>
        <v>21</v>
      </c>
      <c r="S1126" s="44">
        <f t="shared" si="139"/>
        <v>21</v>
      </c>
      <c r="T1126" s="156">
        <f t="shared" si="140"/>
        <v>21</v>
      </c>
      <c r="U1126" s="156">
        <f>+VLOOKUP(A1126,Adr!N:O,2,0)</f>
        <v>171</v>
      </c>
      <c r="V1126" s="157">
        <f t="shared" si="141"/>
        <v>137</v>
      </c>
      <c r="W1126" s="158">
        <f>+COUNTIFS(J$3:J1126,J1126,Y$3:Y1126,Y1126)</f>
        <v>6</v>
      </c>
      <c r="X1126" s="159">
        <f t="shared" si="142"/>
        <v>137</v>
      </c>
      <c r="Y1126" s="264" t="str">
        <f t="shared" si="143"/>
        <v>kanoistika2R-1</v>
      </c>
      <c r="Z1126" s="264" t="str">
        <f>+VLOOKUP(B1126,Odvetvia!B:Q,16,0)</f>
        <v>kanoistika2</v>
      </c>
    </row>
    <row r="1127" spans="1:26" x14ac:dyDescent="0.2">
      <c r="A1127" t="s">
        <v>27</v>
      </c>
      <c r="B1127" t="s">
        <v>171</v>
      </c>
      <c r="C1127" t="s">
        <v>406</v>
      </c>
      <c r="D1127" t="s">
        <v>826</v>
      </c>
      <c r="E1127">
        <v>15</v>
      </c>
      <c r="F1127"/>
      <c r="G1127" t="s">
        <v>8440</v>
      </c>
      <c r="H1127" t="s">
        <v>3314</v>
      </c>
      <c r="I1127">
        <v>1</v>
      </c>
      <c r="J1127" t="s">
        <v>5500</v>
      </c>
      <c r="K1127">
        <v>29</v>
      </c>
      <c r="L1127">
        <v>32</v>
      </c>
      <c r="M1127">
        <v>0</v>
      </c>
      <c r="N1127" t="s">
        <v>15899</v>
      </c>
      <c r="O1127" s="44">
        <f t="shared" si="136"/>
        <v>15</v>
      </c>
      <c r="P1127" s="44">
        <f>+VLOOKUP(D1127,Databaza!E$1:G$35,2,0)+O1127</f>
        <v>25</v>
      </c>
      <c r="Q1127" s="44">
        <f t="shared" si="137"/>
        <v>25</v>
      </c>
      <c r="R1127" s="44">
        <f t="shared" si="138"/>
        <v>25</v>
      </c>
      <c r="S1127" s="44">
        <f t="shared" si="139"/>
        <v>25</v>
      </c>
      <c r="T1127" s="156">
        <f t="shared" si="140"/>
        <v>25</v>
      </c>
      <c r="U1127" s="156">
        <f>+VLOOKUP(A1127,Adr!N:O,2,0)</f>
        <v>171</v>
      </c>
      <c r="V1127" s="157">
        <f t="shared" si="141"/>
        <v>137</v>
      </c>
      <c r="W1127" s="158">
        <f>+COUNTIFS(J$3:J1127,J1127,Y$3:Y1127,Y1127)</f>
        <v>6</v>
      </c>
      <c r="X1127" s="159">
        <f t="shared" si="142"/>
        <v>137</v>
      </c>
      <c r="Y1127" s="264" t="str">
        <f t="shared" si="143"/>
        <v>kanoistika2R-1</v>
      </c>
      <c r="Z1127" s="264" t="str">
        <f>+VLOOKUP(B1127,Odvetvia!B:Q,16,0)</f>
        <v>kanoistika2</v>
      </c>
    </row>
    <row r="1128" spans="1:26" x14ac:dyDescent="0.2">
      <c r="A1128" t="s">
        <v>27</v>
      </c>
      <c r="B1128" t="s">
        <v>171</v>
      </c>
      <c r="C1128" t="s">
        <v>406</v>
      </c>
      <c r="D1128" t="s">
        <v>826</v>
      </c>
      <c r="E1128">
        <v>20</v>
      </c>
      <c r="F1128"/>
      <c r="G1128" t="s">
        <v>15902</v>
      </c>
      <c r="H1128" t="s">
        <v>3314</v>
      </c>
      <c r="I1128">
        <v>1</v>
      </c>
      <c r="J1128" t="s">
        <v>5500</v>
      </c>
      <c r="K1128">
        <v>29</v>
      </c>
      <c r="L1128">
        <v>32</v>
      </c>
      <c r="M1128">
        <v>0</v>
      </c>
      <c r="N1128" t="s">
        <v>15899</v>
      </c>
      <c r="O1128" s="44">
        <f t="shared" si="136"/>
        <v>20</v>
      </c>
      <c r="P1128" s="44">
        <f>+VLOOKUP(D1128,Databaza!E$1:G$35,2,0)+O1128</f>
        <v>30</v>
      </c>
      <c r="Q1128" s="44">
        <f t="shared" si="137"/>
        <v>30</v>
      </c>
      <c r="R1128" s="44">
        <f t="shared" si="138"/>
        <v>30</v>
      </c>
      <c r="S1128" s="44">
        <f t="shared" si="139"/>
        <v>30</v>
      </c>
      <c r="T1128" s="156">
        <f t="shared" si="140"/>
        <v>30</v>
      </c>
      <c r="U1128" s="156">
        <f>+VLOOKUP(A1128,Adr!N:O,2,0)</f>
        <v>171</v>
      </c>
      <c r="V1128" s="157">
        <f t="shared" si="141"/>
        <v>137</v>
      </c>
      <c r="W1128" s="158">
        <f>+COUNTIFS(J$3:J1128,J1128,Y$3:Y1128,Y1128)</f>
        <v>7</v>
      </c>
      <c r="X1128" s="159">
        <f t="shared" si="142"/>
        <v>137</v>
      </c>
      <c r="Y1128" s="264" t="str">
        <f t="shared" si="143"/>
        <v>kanoistika2R-1</v>
      </c>
      <c r="Z1128" s="264" t="str">
        <f>+VLOOKUP(B1128,Odvetvia!B:Q,16,0)</f>
        <v>kanoistika2</v>
      </c>
    </row>
    <row r="1129" spans="1:26" x14ac:dyDescent="0.2">
      <c r="A1129" t="s">
        <v>27</v>
      </c>
      <c r="B1129" t="s">
        <v>171</v>
      </c>
      <c r="C1129" t="s">
        <v>406</v>
      </c>
      <c r="D1129" t="s">
        <v>826</v>
      </c>
      <c r="E1129">
        <v>35</v>
      </c>
      <c r="F1129"/>
      <c r="G1129" t="s">
        <v>8439</v>
      </c>
      <c r="H1129" t="s">
        <v>3314</v>
      </c>
      <c r="I1129">
        <v>1</v>
      </c>
      <c r="J1129" t="s">
        <v>6421</v>
      </c>
      <c r="K1129">
        <v>45</v>
      </c>
      <c r="L1129">
        <v>32</v>
      </c>
      <c r="M1129">
        <v>0</v>
      </c>
      <c r="N1129" t="s">
        <v>15899</v>
      </c>
      <c r="O1129" s="44">
        <f t="shared" si="136"/>
        <v>35</v>
      </c>
      <c r="P1129" s="44">
        <f>+VLOOKUP(D1129,Databaza!E$1:G$35,2,0)+O1129</f>
        <v>45</v>
      </c>
      <c r="Q1129" s="44">
        <f t="shared" si="137"/>
        <v>45</v>
      </c>
      <c r="R1129" s="44">
        <f t="shared" si="138"/>
        <v>45</v>
      </c>
      <c r="S1129" s="44">
        <f t="shared" si="139"/>
        <v>45</v>
      </c>
      <c r="T1129" s="156">
        <f t="shared" si="140"/>
        <v>45</v>
      </c>
      <c r="U1129" s="156">
        <f>+VLOOKUP(A1129,Adr!N:O,2,0)</f>
        <v>171</v>
      </c>
      <c r="V1129" s="157">
        <f t="shared" si="141"/>
        <v>137</v>
      </c>
      <c r="W1129" s="158">
        <f>+COUNTIFS(J$3:J1129,J1129,Y$3:Y1129,Y1129)</f>
        <v>5</v>
      </c>
      <c r="X1129" s="159">
        <f t="shared" si="142"/>
        <v>137</v>
      </c>
      <c r="Y1129" s="264" t="str">
        <f t="shared" si="143"/>
        <v>kanoistika2R-1</v>
      </c>
      <c r="Z1129" s="264" t="str">
        <f>+VLOOKUP(B1129,Odvetvia!B:Q,16,0)</f>
        <v>kanoistika2</v>
      </c>
    </row>
    <row r="1130" spans="1:26" x14ac:dyDescent="0.2">
      <c r="A1130" t="s">
        <v>27</v>
      </c>
      <c r="B1130" t="s">
        <v>171</v>
      </c>
      <c r="C1130" t="s">
        <v>406</v>
      </c>
      <c r="D1130" t="s">
        <v>826</v>
      </c>
      <c r="E1130">
        <v>31</v>
      </c>
      <c r="F1130"/>
      <c r="G1130" t="s">
        <v>15905</v>
      </c>
      <c r="H1130" t="s">
        <v>3314</v>
      </c>
      <c r="I1130">
        <v>1</v>
      </c>
      <c r="J1130" t="s">
        <v>10155</v>
      </c>
      <c r="K1130">
        <v>45</v>
      </c>
      <c r="L1130">
        <v>32</v>
      </c>
      <c r="M1130">
        <v>0</v>
      </c>
      <c r="N1130" t="s">
        <v>15899</v>
      </c>
      <c r="O1130" s="44">
        <f t="shared" si="136"/>
        <v>31</v>
      </c>
      <c r="P1130" s="44">
        <f>+VLOOKUP(D1130,Databaza!E$1:G$35,2,0)+O1130</f>
        <v>41</v>
      </c>
      <c r="Q1130" s="44">
        <f t="shared" si="137"/>
        <v>41</v>
      </c>
      <c r="R1130" s="44">
        <f t="shared" si="138"/>
        <v>41</v>
      </c>
      <c r="S1130" s="44">
        <f t="shared" si="139"/>
        <v>41</v>
      </c>
      <c r="T1130" s="156">
        <f t="shared" si="140"/>
        <v>41</v>
      </c>
      <c r="U1130" s="156">
        <f>+VLOOKUP(A1130,Adr!N:O,2,0)</f>
        <v>171</v>
      </c>
      <c r="V1130" s="157">
        <f t="shared" si="141"/>
        <v>137</v>
      </c>
      <c r="W1130" s="158">
        <f>+COUNTIFS(J$3:J1130,J1130,Y$3:Y1130,Y1130)</f>
        <v>4</v>
      </c>
      <c r="X1130" s="159">
        <f t="shared" si="142"/>
        <v>137</v>
      </c>
      <c r="Y1130" s="264" t="str">
        <f t="shared" si="143"/>
        <v>kanoistika2R-1</v>
      </c>
      <c r="Z1130" s="264" t="str">
        <f>+VLOOKUP(B1130,Odvetvia!B:Q,16,0)</f>
        <v>kanoistika2</v>
      </c>
    </row>
    <row r="1131" spans="1:26" x14ac:dyDescent="0.2">
      <c r="A1131" t="s">
        <v>27</v>
      </c>
      <c r="B1131" t="s">
        <v>171</v>
      </c>
      <c r="C1131" t="s">
        <v>406</v>
      </c>
      <c r="D1131" t="s">
        <v>826</v>
      </c>
      <c r="E1131">
        <v>35</v>
      </c>
      <c r="F1131"/>
      <c r="G1131" t="s">
        <v>15905</v>
      </c>
      <c r="H1131" t="s">
        <v>3314</v>
      </c>
      <c r="I1131">
        <v>1</v>
      </c>
      <c r="J1131" t="s">
        <v>6421</v>
      </c>
      <c r="K1131">
        <v>45</v>
      </c>
      <c r="L1131">
        <v>32</v>
      </c>
      <c r="M1131">
        <v>0</v>
      </c>
      <c r="N1131" t="s">
        <v>15899</v>
      </c>
      <c r="O1131" s="44">
        <f t="shared" si="136"/>
        <v>35</v>
      </c>
      <c r="P1131" s="44">
        <f>+VLOOKUP(D1131,Databaza!E$1:G$35,2,0)+O1131</f>
        <v>45</v>
      </c>
      <c r="Q1131" s="44">
        <f t="shared" si="137"/>
        <v>45</v>
      </c>
      <c r="R1131" s="44">
        <f t="shared" si="138"/>
        <v>45</v>
      </c>
      <c r="S1131" s="44">
        <f t="shared" si="139"/>
        <v>45</v>
      </c>
      <c r="T1131" s="156">
        <f t="shared" si="140"/>
        <v>45</v>
      </c>
      <c r="U1131" s="156">
        <f>+VLOOKUP(A1131,Adr!N:O,2,0)</f>
        <v>171</v>
      </c>
      <c r="V1131" s="157">
        <f t="shared" si="141"/>
        <v>137</v>
      </c>
      <c r="W1131" s="158">
        <f>+COUNTIFS(J$3:J1131,J1131,Y$3:Y1131,Y1131)</f>
        <v>6</v>
      </c>
      <c r="X1131" s="159">
        <f t="shared" si="142"/>
        <v>137</v>
      </c>
      <c r="Y1131" s="264" t="str">
        <f t="shared" si="143"/>
        <v>kanoistika2R-1</v>
      </c>
      <c r="Z1131" s="264" t="str">
        <f>+VLOOKUP(B1131,Odvetvia!B:Q,16,0)</f>
        <v>kanoistika2</v>
      </c>
    </row>
    <row r="1132" spans="1:26" x14ac:dyDescent="0.2">
      <c r="A1132" t="s">
        <v>27</v>
      </c>
      <c r="B1132" t="s">
        <v>171</v>
      </c>
      <c r="C1132" t="s">
        <v>405</v>
      </c>
      <c r="D1132" t="s">
        <v>825</v>
      </c>
      <c r="E1132" s="261">
        <v>6</v>
      </c>
      <c r="G1132" t="s">
        <v>418</v>
      </c>
      <c r="H1132" s="45" t="s">
        <v>3314</v>
      </c>
      <c r="I1132" s="261">
        <v>1</v>
      </c>
      <c r="J1132" t="s">
        <v>1321</v>
      </c>
      <c r="K1132" s="261">
        <v>38</v>
      </c>
      <c r="L1132" s="261">
        <v>50</v>
      </c>
      <c r="M1132" s="261">
        <v>0</v>
      </c>
      <c r="N1132" s="51" t="s">
        <v>12334</v>
      </c>
      <c r="O1132" s="44">
        <f t="shared" si="136"/>
        <v>6</v>
      </c>
      <c r="P1132" s="44">
        <f>+VLOOKUP(D1132,Databaza!E$1:G$35,2,0)+O1132</f>
        <v>6</v>
      </c>
      <c r="Q1132" s="44">
        <f t="shared" si="137"/>
        <v>6</v>
      </c>
      <c r="R1132" s="44">
        <f t="shared" si="138"/>
        <v>6</v>
      </c>
      <c r="S1132" s="44">
        <f t="shared" si="139"/>
        <v>6</v>
      </c>
      <c r="T1132" s="156">
        <f t="shared" si="140"/>
        <v>6</v>
      </c>
      <c r="U1132" s="156">
        <f>+VLOOKUP(A1132,Adr!N:O,2,0)</f>
        <v>171</v>
      </c>
      <c r="V1132" s="157">
        <f t="shared" si="141"/>
        <v>137</v>
      </c>
      <c r="W1132" s="158">
        <f>+COUNTIFS(J$3:J1132,J1132,Y$3:Y1132,Y1132)</f>
        <v>1</v>
      </c>
      <c r="X1132" s="159">
        <f t="shared" si="142"/>
        <v>6</v>
      </c>
      <c r="Y1132" s="264" t="str">
        <f t="shared" si="143"/>
        <v>kanoistika2R-2</v>
      </c>
      <c r="Z1132" s="264" t="str">
        <f>+VLOOKUP(B1132,Odvetvia!B:Q,16,0)</f>
        <v>kanoistika2</v>
      </c>
    </row>
    <row r="1133" spans="1:26" x14ac:dyDescent="0.2">
      <c r="A1133" t="s">
        <v>27</v>
      </c>
      <c r="B1133" t="s">
        <v>171</v>
      </c>
      <c r="C1133" t="s">
        <v>405</v>
      </c>
      <c r="D1133" t="s">
        <v>825</v>
      </c>
      <c r="E1133" s="261">
        <v>7</v>
      </c>
      <c r="G1133" t="s">
        <v>418</v>
      </c>
      <c r="H1133" s="45" t="s">
        <v>3314</v>
      </c>
      <c r="I1133" s="261">
        <v>1</v>
      </c>
      <c r="J1133" t="s">
        <v>5500</v>
      </c>
      <c r="K1133" s="261">
        <v>38</v>
      </c>
      <c r="L1133" s="261">
        <v>50</v>
      </c>
      <c r="M1133" s="261">
        <v>0</v>
      </c>
      <c r="N1133" s="51" t="s">
        <v>12334</v>
      </c>
      <c r="O1133" s="44">
        <f t="shared" si="136"/>
        <v>7</v>
      </c>
      <c r="P1133" s="44">
        <f>+VLOOKUP(D1133,Databaza!E$1:G$35,2,0)+O1133</f>
        <v>7</v>
      </c>
      <c r="Q1133" s="44">
        <f t="shared" si="137"/>
        <v>7</v>
      </c>
      <c r="R1133" s="44">
        <f t="shared" si="138"/>
        <v>7</v>
      </c>
      <c r="S1133" s="44">
        <f t="shared" si="139"/>
        <v>7</v>
      </c>
      <c r="T1133" s="156">
        <f t="shared" si="140"/>
        <v>7</v>
      </c>
      <c r="U1133" s="156">
        <f>+VLOOKUP(A1133,Adr!N:O,2,0)</f>
        <v>171</v>
      </c>
      <c r="V1133" s="157">
        <f t="shared" si="141"/>
        <v>137</v>
      </c>
      <c r="W1133" s="158">
        <f>+COUNTIFS(J$3:J1133,J1133,Y$3:Y1133,Y1133)</f>
        <v>1</v>
      </c>
      <c r="X1133" s="159">
        <f t="shared" si="142"/>
        <v>7</v>
      </c>
      <c r="Y1133" s="264" t="str">
        <f t="shared" si="143"/>
        <v>kanoistika2R-2</v>
      </c>
      <c r="Z1133" s="264" t="str">
        <f>+VLOOKUP(B1133,Odvetvia!B:Q,16,0)</f>
        <v>kanoistika2</v>
      </c>
    </row>
    <row r="1134" spans="1:26" x14ac:dyDescent="0.2">
      <c r="A1134" t="s">
        <v>27</v>
      </c>
      <c r="B1134" t="s">
        <v>171</v>
      </c>
      <c r="C1134" t="s">
        <v>405</v>
      </c>
      <c r="D1134" t="s">
        <v>825</v>
      </c>
      <c r="E1134" s="261">
        <v>4</v>
      </c>
      <c r="G1134" t="s">
        <v>419</v>
      </c>
      <c r="H1134" s="45" t="s">
        <v>3327</v>
      </c>
      <c r="I1134" s="261">
        <v>3</v>
      </c>
      <c r="J1134" t="s">
        <v>12336</v>
      </c>
      <c r="K1134" s="261">
        <v>28</v>
      </c>
      <c r="L1134" s="261">
        <v>50</v>
      </c>
      <c r="M1134" s="261">
        <v>0</v>
      </c>
      <c r="N1134" s="51" t="s">
        <v>12334</v>
      </c>
      <c r="O1134" s="44">
        <f t="shared" si="136"/>
        <v>4</v>
      </c>
      <c r="P1134" s="44">
        <f>+VLOOKUP(D1134,Databaza!E$1:G$35,2,0)+O1134</f>
        <v>4</v>
      </c>
      <c r="Q1134" s="44">
        <f t="shared" si="137"/>
        <v>9</v>
      </c>
      <c r="R1134" s="44">
        <f t="shared" si="138"/>
        <v>9</v>
      </c>
      <c r="S1134" s="44">
        <f t="shared" si="139"/>
        <v>9</v>
      </c>
      <c r="T1134" s="156">
        <f t="shared" si="140"/>
        <v>9</v>
      </c>
      <c r="U1134" s="156">
        <f>+VLOOKUP(A1134,Adr!N:O,2,0)</f>
        <v>171</v>
      </c>
      <c r="V1134" s="157">
        <f t="shared" si="141"/>
        <v>137</v>
      </c>
      <c r="W1134" s="158">
        <f>+COUNTIFS(J$3:J1134,J1134,Y$3:Y1134,Y1134)</f>
        <v>1</v>
      </c>
      <c r="X1134" s="159">
        <f t="shared" si="142"/>
        <v>9</v>
      </c>
      <c r="Y1134" s="264" t="str">
        <f t="shared" si="143"/>
        <v>kanoistika2R-2</v>
      </c>
      <c r="Z1134" s="264" t="str">
        <f>+VLOOKUP(B1134,Odvetvia!B:Q,16,0)</f>
        <v>kanoistika2</v>
      </c>
    </row>
    <row r="1135" spans="1:26" x14ac:dyDescent="0.2">
      <c r="A1135" t="s">
        <v>27</v>
      </c>
      <c r="B1135" t="s">
        <v>171</v>
      </c>
      <c r="C1135" t="s">
        <v>405</v>
      </c>
      <c r="D1135" t="s">
        <v>825</v>
      </c>
      <c r="E1135" s="261">
        <v>4</v>
      </c>
      <c r="G1135" t="s">
        <v>420</v>
      </c>
      <c r="H1135" s="45" t="s">
        <v>3327</v>
      </c>
      <c r="I1135" s="261">
        <v>3</v>
      </c>
      <c r="J1135" t="s">
        <v>12337</v>
      </c>
      <c r="K1135" s="261">
        <v>13</v>
      </c>
      <c r="L1135" s="261">
        <v>50</v>
      </c>
      <c r="M1135" s="261">
        <v>0</v>
      </c>
      <c r="N1135" s="51" t="s">
        <v>12334</v>
      </c>
      <c r="O1135" s="44">
        <f t="shared" si="136"/>
        <v>4</v>
      </c>
      <c r="P1135" s="44">
        <f>+VLOOKUP(D1135,Databaza!E$1:G$35,2,0)+O1135</f>
        <v>4</v>
      </c>
      <c r="Q1135" s="44">
        <f t="shared" si="137"/>
        <v>9</v>
      </c>
      <c r="R1135" s="44">
        <f t="shared" si="138"/>
        <v>9</v>
      </c>
      <c r="S1135" s="44">
        <f t="shared" si="139"/>
        <v>9</v>
      </c>
      <c r="T1135" s="156">
        <f t="shared" si="140"/>
        <v>9</v>
      </c>
      <c r="U1135" s="156">
        <f>+VLOOKUP(A1135,Adr!N:O,2,0)</f>
        <v>171</v>
      </c>
      <c r="V1135" s="157">
        <f t="shared" si="141"/>
        <v>137</v>
      </c>
      <c r="W1135" s="158">
        <f>+COUNTIFS(J$3:J1135,J1135,Y$3:Y1135,Y1135)</f>
        <v>1</v>
      </c>
      <c r="X1135" s="159">
        <f t="shared" si="142"/>
        <v>9</v>
      </c>
      <c r="Y1135" s="264" t="str">
        <f t="shared" si="143"/>
        <v>kanoistika2R-2</v>
      </c>
      <c r="Z1135" s="264" t="str">
        <f>+VLOOKUP(B1135,Odvetvia!B:Q,16,0)</f>
        <v>kanoistika2</v>
      </c>
    </row>
    <row r="1136" spans="1:26" x14ac:dyDescent="0.2">
      <c r="A1136" t="s">
        <v>27</v>
      </c>
      <c r="B1136" t="s">
        <v>171</v>
      </c>
      <c r="C1136" t="s">
        <v>405</v>
      </c>
      <c r="D1136" t="s">
        <v>825</v>
      </c>
      <c r="E1136" s="261">
        <v>4</v>
      </c>
      <c r="G1136" t="s">
        <v>422</v>
      </c>
      <c r="H1136" s="45" t="s">
        <v>3327</v>
      </c>
      <c r="I1136" s="261">
        <v>3</v>
      </c>
      <c r="J1136" t="s">
        <v>12339</v>
      </c>
      <c r="K1136" s="261">
        <v>11</v>
      </c>
      <c r="L1136" s="261">
        <v>50</v>
      </c>
      <c r="M1136" s="261">
        <v>0</v>
      </c>
      <c r="N1136" s="51" t="s">
        <v>12334</v>
      </c>
      <c r="O1136" s="44">
        <f t="shared" si="136"/>
        <v>4</v>
      </c>
      <c r="P1136" s="44">
        <f>+VLOOKUP(D1136,Databaza!E$1:G$35,2,0)+O1136</f>
        <v>4</v>
      </c>
      <c r="Q1136" s="44">
        <f t="shared" si="137"/>
        <v>9</v>
      </c>
      <c r="R1136" s="44">
        <f t="shared" si="138"/>
        <v>9</v>
      </c>
      <c r="S1136" s="44">
        <f t="shared" si="139"/>
        <v>9</v>
      </c>
      <c r="T1136" s="156">
        <f t="shared" si="140"/>
        <v>9</v>
      </c>
      <c r="U1136" s="156">
        <f>+VLOOKUP(A1136,Adr!N:O,2,0)</f>
        <v>171</v>
      </c>
      <c r="V1136" s="157">
        <f t="shared" si="141"/>
        <v>137</v>
      </c>
      <c r="W1136" s="158">
        <f>+COUNTIFS(J$3:J1136,J1136,Y$3:Y1136,Y1136)</f>
        <v>1</v>
      </c>
      <c r="X1136" s="159">
        <f t="shared" si="142"/>
        <v>9</v>
      </c>
      <c r="Y1136" s="264" t="str">
        <f t="shared" si="143"/>
        <v>kanoistika2R-2</v>
      </c>
      <c r="Z1136" s="264" t="str">
        <f>+VLOOKUP(B1136,Odvetvia!B:Q,16,0)</f>
        <v>kanoistika2</v>
      </c>
    </row>
    <row r="1137" spans="1:26" x14ac:dyDescent="0.2">
      <c r="A1137" t="s">
        <v>27</v>
      </c>
      <c r="B1137" t="s">
        <v>171</v>
      </c>
      <c r="C1137" t="s">
        <v>405</v>
      </c>
      <c r="D1137" t="s">
        <v>825</v>
      </c>
      <c r="E1137" s="261">
        <v>10</v>
      </c>
      <c r="G1137" t="s">
        <v>415</v>
      </c>
      <c r="H1137" s="45" t="s">
        <v>3314</v>
      </c>
      <c r="I1137" s="261">
        <v>1</v>
      </c>
      <c r="J1137" t="s">
        <v>12335</v>
      </c>
      <c r="K1137" s="261">
        <v>48</v>
      </c>
      <c r="L1137" s="261">
        <v>50</v>
      </c>
      <c r="M1137" s="261">
        <v>0</v>
      </c>
      <c r="N1137" s="51" t="s">
        <v>12334</v>
      </c>
      <c r="O1137" s="44">
        <f t="shared" si="136"/>
        <v>10</v>
      </c>
      <c r="P1137" s="44">
        <f>+VLOOKUP(D1137,Databaza!E$1:G$35,2,0)+O1137</f>
        <v>10</v>
      </c>
      <c r="Q1137" s="44">
        <f t="shared" si="137"/>
        <v>10</v>
      </c>
      <c r="R1137" s="44">
        <f t="shared" si="138"/>
        <v>10</v>
      </c>
      <c r="S1137" s="44">
        <f t="shared" si="139"/>
        <v>10</v>
      </c>
      <c r="T1137" s="156">
        <f t="shared" si="140"/>
        <v>10</v>
      </c>
      <c r="U1137" s="156">
        <f>+VLOOKUP(A1137,Adr!N:O,2,0)</f>
        <v>171</v>
      </c>
      <c r="V1137" s="157">
        <f t="shared" si="141"/>
        <v>137</v>
      </c>
      <c r="W1137" s="158">
        <f>+COUNTIFS(J$3:J1137,J1137,Y$3:Y1137,Y1137)</f>
        <v>1</v>
      </c>
      <c r="X1137" s="159">
        <f t="shared" si="142"/>
        <v>10</v>
      </c>
      <c r="Y1137" s="264" t="str">
        <f t="shared" si="143"/>
        <v>kanoistika2R-2</v>
      </c>
      <c r="Z1137" s="264" t="str">
        <f>+VLOOKUP(B1137,Odvetvia!B:Q,16,0)</f>
        <v>kanoistika2</v>
      </c>
    </row>
    <row r="1138" spans="1:26" x14ac:dyDescent="0.2">
      <c r="A1138" t="s">
        <v>27</v>
      </c>
      <c r="B1138" t="s">
        <v>171</v>
      </c>
      <c r="C1138" t="s">
        <v>405</v>
      </c>
      <c r="D1138" t="s">
        <v>825</v>
      </c>
      <c r="E1138" s="261">
        <v>5</v>
      </c>
      <c r="G1138" t="s">
        <v>421</v>
      </c>
      <c r="H1138" s="45" t="s">
        <v>3327</v>
      </c>
      <c r="I1138" s="261">
        <v>3</v>
      </c>
      <c r="J1138" t="s">
        <v>12338</v>
      </c>
      <c r="K1138" s="261">
        <v>15</v>
      </c>
      <c r="L1138" s="261">
        <v>50</v>
      </c>
      <c r="M1138" s="261">
        <v>0</v>
      </c>
      <c r="N1138" s="51" t="s">
        <v>12334</v>
      </c>
      <c r="O1138" s="44">
        <f t="shared" si="136"/>
        <v>5</v>
      </c>
      <c r="P1138" s="44">
        <f>+VLOOKUP(D1138,Databaza!E$1:G$35,2,0)+O1138</f>
        <v>5</v>
      </c>
      <c r="Q1138" s="44">
        <f t="shared" si="137"/>
        <v>10</v>
      </c>
      <c r="R1138" s="44">
        <f t="shared" si="138"/>
        <v>10</v>
      </c>
      <c r="S1138" s="44">
        <f t="shared" si="139"/>
        <v>10</v>
      </c>
      <c r="T1138" s="156">
        <f t="shared" si="140"/>
        <v>10</v>
      </c>
      <c r="U1138" s="156">
        <f>+VLOOKUP(A1138,Adr!N:O,2,0)</f>
        <v>171</v>
      </c>
      <c r="V1138" s="157">
        <f t="shared" si="141"/>
        <v>137</v>
      </c>
      <c r="W1138" s="158">
        <f>+COUNTIFS(J$3:J1138,J1138,Y$3:Y1138,Y1138)</f>
        <v>1</v>
      </c>
      <c r="X1138" s="159">
        <f t="shared" si="142"/>
        <v>10</v>
      </c>
      <c r="Y1138" s="264" t="str">
        <f t="shared" si="143"/>
        <v>kanoistika2R-2</v>
      </c>
      <c r="Z1138" s="264" t="str">
        <f>+VLOOKUP(B1138,Odvetvia!B:Q,16,0)</f>
        <v>kanoistika2</v>
      </c>
    </row>
    <row r="1139" spans="1:26" x14ac:dyDescent="0.2">
      <c r="A1139" t="s">
        <v>27</v>
      </c>
      <c r="B1139" t="s">
        <v>171</v>
      </c>
      <c r="C1139" t="s">
        <v>405</v>
      </c>
      <c r="D1139" t="s">
        <v>826</v>
      </c>
      <c r="E1139" s="261">
        <v>3</v>
      </c>
      <c r="G1139" t="s">
        <v>418</v>
      </c>
      <c r="H1139" s="45" t="s">
        <v>3314</v>
      </c>
      <c r="I1139" s="261">
        <v>1</v>
      </c>
      <c r="J1139" t="s">
        <v>1321</v>
      </c>
      <c r="K1139" s="261">
        <v>27</v>
      </c>
      <c r="L1139" s="261">
        <v>28</v>
      </c>
      <c r="M1139" s="261">
        <v>0</v>
      </c>
      <c r="N1139" s="51" t="s">
        <v>12341</v>
      </c>
      <c r="O1139" s="44">
        <f t="shared" si="136"/>
        <v>3</v>
      </c>
      <c r="P1139" s="44">
        <f>+VLOOKUP(D1139,Databaza!E$1:G$35,2,0)+O1139</f>
        <v>13</v>
      </c>
      <c r="Q1139" s="44">
        <f t="shared" si="137"/>
        <v>13</v>
      </c>
      <c r="R1139" s="44">
        <f t="shared" si="138"/>
        <v>13</v>
      </c>
      <c r="S1139" s="44">
        <f t="shared" si="139"/>
        <v>13</v>
      </c>
      <c r="T1139" s="156">
        <f t="shared" si="140"/>
        <v>13</v>
      </c>
      <c r="U1139" s="156">
        <f>+VLOOKUP(A1139,Adr!N:O,2,0)</f>
        <v>171</v>
      </c>
      <c r="V1139" s="157">
        <f t="shared" si="141"/>
        <v>137</v>
      </c>
      <c r="W1139" s="158">
        <f>+COUNTIFS(J$3:J1139,J1139,Y$3:Y1139,Y1139)</f>
        <v>2</v>
      </c>
      <c r="X1139" s="159">
        <f t="shared" si="142"/>
        <v>13</v>
      </c>
      <c r="Y1139" s="264" t="str">
        <f t="shared" si="143"/>
        <v>kanoistika2R-2</v>
      </c>
      <c r="Z1139" s="264" t="str">
        <f>+VLOOKUP(B1139,Odvetvia!B:Q,16,0)</f>
        <v>kanoistika2</v>
      </c>
    </row>
    <row r="1140" spans="1:26" x14ac:dyDescent="0.2">
      <c r="A1140" t="s">
        <v>27</v>
      </c>
      <c r="B1140" t="s">
        <v>171</v>
      </c>
      <c r="C1140" t="s">
        <v>405</v>
      </c>
      <c r="D1140" t="s">
        <v>825</v>
      </c>
      <c r="E1140" s="261">
        <v>14</v>
      </c>
      <c r="G1140" t="s">
        <v>417</v>
      </c>
      <c r="H1140" s="45" t="s">
        <v>3314</v>
      </c>
      <c r="I1140" s="261">
        <v>1</v>
      </c>
      <c r="J1140" t="s">
        <v>6421</v>
      </c>
      <c r="K1140" s="261">
        <v>83</v>
      </c>
      <c r="L1140" s="261">
        <v>50</v>
      </c>
      <c r="M1140" s="261">
        <v>0</v>
      </c>
      <c r="N1140" s="51" t="s">
        <v>12334</v>
      </c>
      <c r="O1140" s="44">
        <f t="shared" si="136"/>
        <v>14</v>
      </c>
      <c r="P1140" s="44">
        <f>+VLOOKUP(D1140,Databaza!E$1:G$35,2,0)+O1140</f>
        <v>14</v>
      </c>
      <c r="Q1140" s="44">
        <f t="shared" si="137"/>
        <v>14</v>
      </c>
      <c r="R1140" s="44">
        <f t="shared" si="138"/>
        <v>14</v>
      </c>
      <c r="S1140" s="44">
        <f t="shared" si="139"/>
        <v>14</v>
      </c>
      <c r="T1140" s="156">
        <f t="shared" si="140"/>
        <v>14</v>
      </c>
      <c r="U1140" s="156">
        <f>+VLOOKUP(A1140,Adr!N:O,2,0)</f>
        <v>171</v>
      </c>
      <c r="V1140" s="157">
        <f t="shared" si="141"/>
        <v>137</v>
      </c>
      <c r="W1140" s="158">
        <f>+COUNTIFS(J$3:J1140,J1140,Y$3:Y1140,Y1140)</f>
        <v>1</v>
      </c>
      <c r="X1140" s="159">
        <f t="shared" si="142"/>
        <v>14</v>
      </c>
      <c r="Y1140" s="264" t="str">
        <f t="shared" si="143"/>
        <v>kanoistika2R-2</v>
      </c>
      <c r="Z1140" s="264" t="str">
        <f>+VLOOKUP(B1140,Odvetvia!B:Q,16,0)</f>
        <v>kanoistika2</v>
      </c>
    </row>
    <row r="1141" spans="1:26" x14ac:dyDescent="0.2">
      <c r="A1141" t="s">
        <v>27</v>
      </c>
      <c r="B1141" t="s">
        <v>171</v>
      </c>
      <c r="C1141" t="s">
        <v>405</v>
      </c>
      <c r="D1141" t="s">
        <v>826</v>
      </c>
      <c r="E1141" s="261">
        <v>4</v>
      </c>
      <c r="G1141" t="s">
        <v>416</v>
      </c>
      <c r="H1141" s="45" t="s">
        <v>3314</v>
      </c>
      <c r="I1141" s="261">
        <v>1</v>
      </c>
      <c r="J1141" t="s">
        <v>5500</v>
      </c>
      <c r="K1141" s="261">
        <v>34</v>
      </c>
      <c r="L1141" s="261">
        <v>28</v>
      </c>
      <c r="M1141" s="261">
        <v>0</v>
      </c>
      <c r="N1141" s="51" t="s">
        <v>12341</v>
      </c>
      <c r="O1141" s="44">
        <f t="shared" si="136"/>
        <v>4</v>
      </c>
      <c r="P1141" s="44">
        <f>+VLOOKUP(D1141,Databaza!E$1:G$35,2,0)+O1141</f>
        <v>14</v>
      </c>
      <c r="Q1141" s="44">
        <f t="shared" si="137"/>
        <v>14</v>
      </c>
      <c r="R1141" s="44">
        <f t="shared" si="138"/>
        <v>14</v>
      </c>
      <c r="S1141" s="44">
        <f t="shared" si="139"/>
        <v>14</v>
      </c>
      <c r="T1141" s="156">
        <f t="shared" si="140"/>
        <v>14</v>
      </c>
      <c r="U1141" s="156">
        <f>+VLOOKUP(A1141,Adr!N:O,2,0)</f>
        <v>171</v>
      </c>
      <c r="V1141" s="157">
        <f t="shared" si="141"/>
        <v>137</v>
      </c>
      <c r="W1141" s="158">
        <f>+COUNTIFS(J$3:J1141,J1141,Y$3:Y1141,Y1141)</f>
        <v>2</v>
      </c>
      <c r="X1141" s="159">
        <f t="shared" si="142"/>
        <v>14</v>
      </c>
      <c r="Y1141" s="264" t="str">
        <f t="shared" si="143"/>
        <v>kanoistika2R-2</v>
      </c>
      <c r="Z1141" s="264" t="str">
        <f>+VLOOKUP(B1141,Odvetvia!B:Q,16,0)</f>
        <v>kanoistika2</v>
      </c>
    </row>
    <row r="1142" spans="1:26" x14ac:dyDescent="0.2">
      <c r="A1142" t="s">
        <v>27</v>
      </c>
      <c r="B1142" t="s">
        <v>171</v>
      </c>
      <c r="C1142" t="s">
        <v>405</v>
      </c>
      <c r="D1142" t="s">
        <v>825</v>
      </c>
      <c r="E1142" s="261">
        <v>16</v>
      </c>
      <c r="G1142" t="s">
        <v>416</v>
      </c>
      <c r="H1142" s="45" t="s">
        <v>3314</v>
      </c>
      <c r="I1142" s="261">
        <v>1</v>
      </c>
      <c r="J1142" t="s">
        <v>1519</v>
      </c>
      <c r="K1142" s="261">
        <v>53</v>
      </c>
      <c r="L1142" s="261">
        <v>50</v>
      </c>
      <c r="M1142" s="261">
        <v>0</v>
      </c>
      <c r="N1142" s="51" t="s">
        <v>12334</v>
      </c>
      <c r="O1142" s="44">
        <f t="shared" si="136"/>
        <v>16</v>
      </c>
      <c r="P1142" s="44">
        <f>+VLOOKUP(D1142,Databaza!E$1:G$35,2,0)+O1142</f>
        <v>16</v>
      </c>
      <c r="Q1142" s="44">
        <f t="shared" si="137"/>
        <v>16</v>
      </c>
      <c r="R1142" s="44">
        <f t="shared" si="138"/>
        <v>16</v>
      </c>
      <c r="S1142" s="44">
        <f t="shared" si="139"/>
        <v>16</v>
      </c>
      <c r="T1142" s="156">
        <f t="shared" si="140"/>
        <v>16</v>
      </c>
      <c r="U1142" s="156">
        <f>+VLOOKUP(A1142,Adr!N:O,2,0)</f>
        <v>171</v>
      </c>
      <c r="V1142" s="157">
        <f t="shared" si="141"/>
        <v>137</v>
      </c>
      <c r="W1142" s="158">
        <f>+COUNTIFS(J$3:J1142,J1142,Y$3:Y1142,Y1142)</f>
        <v>1</v>
      </c>
      <c r="X1142" s="159">
        <f t="shared" si="142"/>
        <v>16</v>
      </c>
      <c r="Y1142" s="264" t="str">
        <f t="shared" si="143"/>
        <v>kanoistika2R-2</v>
      </c>
      <c r="Z1142" s="264" t="str">
        <f>+VLOOKUP(B1142,Odvetvia!B:Q,16,0)</f>
        <v>kanoistika2</v>
      </c>
    </row>
    <row r="1143" spans="1:26" x14ac:dyDescent="0.2">
      <c r="A1143" t="s">
        <v>27</v>
      </c>
      <c r="B1143" t="s">
        <v>171</v>
      </c>
      <c r="C1143" t="s">
        <v>405</v>
      </c>
      <c r="D1143" t="s">
        <v>826</v>
      </c>
      <c r="E1143" s="261">
        <v>8</v>
      </c>
      <c r="G1143" t="s">
        <v>415</v>
      </c>
      <c r="H1143" s="45" t="s">
        <v>3314</v>
      </c>
      <c r="I1143" s="261">
        <v>1</v>
      </c>
      <c r="J1143" t="s">
        <v>12335</v>
      </c>
      <c r="K1143" s="261">
        <v>33</v>
      </c>
      <c r="L1143" s="261">
        <v>28</v>
      </c>
      <c r="M1143" s="261">
        <v>0</v>
      </c>
      <c r="N1143" s="51" t="s">
        <v>12341</v>
      </c>
      <c r="O1143" s="44">
        <f t="shared" si="136"/>
        <v>8</v>
      </c>
      <c r="P1143" s="44">
        <f>+VLOOKUP(D1143,Databaza!E$1:G$35,2,0)+O1143</f>
        <v>18</v>
      </c>
      <c r="Q1143" s="44">
        <f t="shared" si="137"/>
        <v>18</v>
      </c>
      <c r="R1143" s="44">
        <f t="shared" si="138"/>
        <v>18</v>
      </c>
      <c r="S1143" s="44">
        <f t="shared" si="139"/>
        <v>18</v>
      </c>
      <c r="T1143" s="156">
        <f t="shared" si="140"/>
        <v>18</v>
      </c>
      <c r="U1143" s="156">
        <f>+VLOOKUP(A1143,Adr!N:O,2,0)</f>
        <v>171</v>
      </c>
      <c r="V1143" s="157">
        <f t="shared" si="141"/>
        <v>137</v>
      </c>
      <c r="W1143" s="158">
        <f>+COUNTIFS(J$3:J1143,J1143,Y$3:Y1143,Y1143)</f>
        <v>2</v>
      </c>
      <c r="X1143" s="159">
        <f t="shared" si="142"/>
        <v>18</v>
      </c>
      <c r="Y1143" s="264" t="str">
        <f t="shared" si="143"/>
        <v>kanoistika2R-2</v>
      </c>
      <c r="Z1143" s="264" t="str">
        <f>+VLOOKUP(B1143,Odvetvia!B:Q,16,0)</f>
        <v>kanoistika2</v>
      </c>
    </row>
    <row r="1144" spans="1:26" x14ac:dyDescent="0.2">
      <c r="A1144" t="s">
        <v>27</v>
      </c>
      <c r="B1144" t="s">
        <v>171</v>
      </c>
      <c r="C1144" t="s">
        <v>405</v>
      </c>
      <c r="D1144" t="s">
        <v>825</v>
      </c>
      <c r="E1144" s="261">
        <v>19</v>
      </c>
      <c r="G1144" t="s">
        <v>11000</v>
      </c>
      <c r="H1144" s="45" t="s">
        <v>3314</v>
      </c>
      <c r="I1144" s="261">
        <v>1</v>
      </c>
      <c r="J1144" t="s">
        <v>5500</v>
      </c>
      <c r="K1144" s="261">
        <v>48</v>
      </c>
      <c r="L1144" s="261">
        <v>50</v>
      </c>
      <c r="M1144" s="261">
        <v>0</v>
      </c>
      <c r="N1144" s="51" t="s">
        <v>12334</v>
      </c>
      <c r="O1144" s="44">
        <f t="shared" si="136"/>
        <v>19</v>
      </c>
      <c r="P1144" s="44">
        <f>+VLOOKUP(D1144,Databaza!E$1:G$35,2,0)+O1144</f>
        <v>19</v>
      </c>
      <c r="Q1144" s="44">
        <f t="shared" si="137"/>
        <v>19</v>
      </c>
      <c r="R1144" s="44">
        <f t="shared" si="138"/>
        <v>19</v>
      </c>
      <c r="S1144" s="44">
        <f t="shared" si="139"/>
        <v>19</v>
      </c>
      <c r="T1144" s="156">
        <f t="shared" si="140"/>
        <v>19</v>
      </c>
      <c r="U1144" s="156">
        <f>+VLOOKUP(A1144,Adr!N:O,2,0)</f>
        <v>171</v>
      </c>
      <c r="V1144" s="157">
        <f t="shared" si="141"/>
        <v>137</v>
      </c>
      <c r="W1144" s="158">
        <f>+COUNTIFS(J$3:J1144,J1144,Y$3:Y1144,Y1144)</f>
        <v>3</v>
      </c>
      <c r="X1144" s="159">
        <f t="shared" si="142"/>
        <v>19</v>
      </c>
      <c r="Y1144" s="264" t="str">
        <f t="shared" si="143"/>
        <v>kanoistika2R-2</v>
      </c>
      <c r="Z1144" s="264" t="str">
        <f>+VLOOKUP(B1144,Odvetvia!B:Q,16,0)</f>
        <v>kanoistika2</v>
      </c>
    </row>
    <row r="1145" spans="1:26" x14ac:dyDescent="0.2">
      <c r="A1145" t="s">
        <v>27</v>
      </c>
      <c r="B1145" t="s">
        <v>171</v>
      </c>
      <c r="C1145" t="s">
        <v>405</v>
      </c>
      <c r="D1145" t="s">
        <v>826</v>
      </c>
      <c r="E1145" s="261">
        <v>6</v>
      </c>
      <c r="G1145" t="s">
        <v>420</v>
      </c>
      <c r="H1145" s="45" t="s">
        <v>3327</v>
      </c>
      <c r="I1145" s="261">
        <v>3</v>
      </c>
      <c r="J1145" t="s">
        <v>12342</v>
      </c>
      <c r="K1145" s="261">
        <v>10</v>
      </c>
      <c r="L1145" s="261">
        <v>28</v>
      </c>
      <c r="M1145" s="261">
        <v>0</v>
      </c>
      <c r="N1145" s="51" t="s">
        <v>12341</v>
      </c>
      <c r="O1145" s="44">
        <f t="shared" si="136"/>
        <v>6</v>
      </c>
      <c r="P1145" s="44">
        <f>+VLOOKUP(D1145,Databaza!E$1:G$35,2,0)+O1145</f>
        <v>16</v>
      </c>
      <c r="Q1145" s="44">
        <f t="shared" si="137"/>
        <v>21</v>
      </c>
      <c r="R1145" s="44">
        <f t="shared" si="138"/>
        <v>21</v>
      </c>
      <c r="S1145" s="44">
        <f t="shared" si="139"/>
        <v>21</v>
      </c>
      <c r="T1145" s="156">
        <f t="shared" si="140"/>
        <v>21</v>
      </c>
      <c r="U1145" s="156">
        <f>+VLOOKUP(A1145,Adr!N:O,2,0)</f>
        <v>171</v>
      </c>
      <c r="V1145" s="157">
        <f t="shared" si="141"/>
        <v>137</v>
      </c>
      <c r="W1145" s="158">
        <f>+COUNTIFS(J$3:J1145,J1145,Y$3:Y1145,Y1145)</f>
        <v>1</v>
      </c>
      <c r="X1145" s="159">
        <f t="shared" si="142"/>
        <v>21</v>
      </c>
      <c r="Y1145" s="264" t="str">
        <f t="shared" si="143"/>
        <v>kanoistika2R-2</v>
      </c>
      <c r="Z1145" s="264" t="str">
        <f>+VLOOKUP(B1145,Odvetvia!B:Q,16,0)</f>
        <v>kanoistika2</v>
      </c>
    </row>
    <row r="1146" spans="1:26" x14ac:dyDescent="0.2">
      <c r="A1146" t="s">
        <v>27</v>
      </c>
      <c r="B1146" t="s">
        <v>171</v>
      </c>
      <c r="C1146" t="s">
        <v>405</v>
      </c>
      <c r="D1146" t="s">
        <v>825</v>
      </c>
      <c r="E1146" s="261">
        <v>22</v>
      </c>
      <c r="G1146" t="s">
        <v>416</v>
      </c>
      <c r="H1146" s="45" t="s">
        <v>3314</v>
      </c>
      <c r="I1146" s="261">
        <v>1</v>
      </c>
      <c r="J1146" t="s">
        <v>6426</v>
      </c>
      <c r="K1146" s="261">
        <v>53</v>
      </c>
      <c r="L1146" s="261">
        <v>50</v>
      </c>
      <c r="M1146" s="261">
        <v>0</v>
      </c>
      <c r="N1146" s="51" t="s">
        <v>12334</v>
      </c>
      <c r="O1146" s="44">
        <f t="shared" si="136"/>
        <v>22</v>
      </c>
      <c r="P1146" s="44">
        <f>+VLOOKUP(D1146,Databaza!E$1:G$35,2,0)+O1146</f>
        <v>22</v>
      </c>
      <c r="Q1146" s="44">
        <f t="shared" si="137"/>
        <v>22</v>
      </c>
      <c r="R1146" s="44">
        <f t="shared" si="138"/>
        <v>22</v>
      </c>
      <c r="S1146" s="44">
        <f t="shared" si="139"/>
        <v>22</v>
      </c>
      <c r="T1146" s="156">
        <f t="shared" si="140"/>
        <v>22</v>
      </c>
      <c r="U1146" s="156">
        <f>+VLOOKUP(A1146,Adr!N:O,2,0)</f>
        <v>171</v>
      </c>
      <c r="V1146" s="157">
        <f t="shared" si="141"/>
        <v>137</v>
      </c>
      <c r="W1146" s="158">
        <f>+COUNTIFS(J$3:J1146,J1146,Y$3:Y1146,Y1146)</f>
        <v>1</v>
      </c>
      <c r="X1146" s="159">
        <f t="shared" si="142"/>
        <v>22</v>
      </c>
      <c r="Y1146" s="264" t="str">
        <f t="shared" si="143"/>
        <v>kanoistika2R-2</v>
      </c>
      <c r="Z1146" s="264" t="str">
        <f>+VLOOKUP(B1146,Odvetvia!B:Q,16,0)</f>
        <v>kanoistika2</v>
      </c>
    </row>
    <row r="1147" spans="1:26" x14ac:dyDescent="0.2">
      <c r="A1147" t="s">
        <v>27</v>
      </c>
      <c r="B1147" t="s">
        <v>171</v>
      </c>
      <c r="C1147" t="s">
        <v>405</v>
      </c>
      <c r="D1147" t="s">
        <v>826</v>
      </c>
      <c r="E1147" s="261">
        <v>12</v>
      </c>
      <c r="G1147" t="s">
        <v>415</v>
      </c>
      <c r="H1147" s="45" t="s">
        <v>3314</v>
      </c>
      <c r="I1147" s="261">
        <v>1</v>
      </c>
      <c r="J1147" t="s">
        <v>6422</v>
      </c>
      <c r="K1147" s="261">
        <v>33</v>
      </c>
      <c r="L1147" s="261">
        <v>28</v>
      </c>
      <c r="M1147" s="261">
        <v>0</v>
      </c>
      <c r="N1147" s="51" t="s">
        <v>12341</v>
      </c>
      <c r="O1147" s="44">
        <f t="shared" si="136"/>
        <v>12</v>
      </c>
      <c r="P1147" s="44">
        <f>+VLOOKUP(D1147,Databaza!E$1:G$35,2,0)+O1147</f>
        <v>22</v>
      </c>
      <c r="Q1147" s="44">
        <f t="shared" si="137"/>
        <v>22</v>
      </c>
      <c r="R1147" s="44">
        <f t="shared" si="138"/>
        <v>22</v>
      </c>
      <c r="S1147" s="44">
        <f t="shared" si="139"/>
        <v>22</v>
      </c>
      <c r="T1147" s="156">
        <f t="shared" si="140"/>
        <v>22</v>
      </c>
      <c r="U1147" s="156">
        <f>+VLOOKUP(A1147,Adr!N:O,2,0)</f>
        <v>171</v>
      </c>
      <c r="V1147" s="157">
        <f t="shared" si="141"/>
        <v>137</v>
      </c>
      <c r="W1147" s="158">
        <f>+COUNTIFS(J$3:J1147,J1147,Y$3:Y1147,Y1147)</f>
        <v>1</v>
      </c>
      <c r="X1147" s="159">
        <f t="shared" si="142"/>
        <v>22</v>
      </c>
      <c r="Y1147" s="264" t="str">
        <f t="shared" si="143"/>
        <v>kanoistika2R-2</v>
      </c>
      <c r="Z1147" s="264" t="str">
        <f>+VLOOKUP(B1147,Odvetvia!B:Q,16,0)</f>
        <v>kanoistika2</v>
      </c>
    </row>
    <row r="1148" spans="1:26" x14ac:dyDescent="0.2">
      <c r="A1148" t="s">
        <v>27</v>
      </c>
      <c r="B1148" t="s">
        <v>171</v>
      </c>
      <c r="C1148" t="s">
        <v>405</v>
      </c>
      <c r="D1148" t="s">
        <v>826</v>
      </c>
      <c r="E1148" s="261">
        <v>8</v>
      </c>
      <c r="G1148" t="s">
        <v>422</v>
      </c>
      <c r="H1148" s="45" t="s">
        <v>3327</v>
      </c>
      <c r="I1148" s="261">
        <v>3</v>
      </c>
      <c r="J1148" t="s">
        <v>12339</v>
      </c>
      <c r="K1148" s="261">
        <v>8</v>
      </c>
      <c r="L1148" s="261">
        <v>28</v>
      </c>
      <c r="M1148" s="261">
        <v>0</v>
      </c>
      <c r="N1148" s="51" t="s">
        <v>12341</v>
      </c>
      <c r="O1148" s="44">
        <f t="shared" si="136"/>
        <v>8</v>
      </c>
      <c r="P1148" s="44">
        <f>+VLOOKUP(D1148,Databaza!E$1:G$35,2,0)+O1148</f>
        <v>18</v>
      </c>
      <c r="Q1148" s="44">
        <f t="shared" si="137"/>
        <v>23</v>
      </c>
      <c r="R1148" s="44">
        <f t="shared" si="138"/>
        <v>23</v>
      </c>
      <c r="S1148" s="44">
        <f t="shared" si="139"/>
        <v>23</v>
      </c>
      <c r="T1148" s="156">
        <f t="shared" si="140"/>
        <v>23</v>
      </c>
      <c r="U1148" s="156">
        <f>+VLOOKUP(A1148,Adr!N:O,2,0)</f>
        <v>171</v>
      </c>
      <c r="V1148" s="157">
        <f t="shared" si="141"/>
        <v>137</v>
      </c>
      <c r="W1148" s="158">
        <f>+COUNTIFS(J$3:J1148,J1148,Y$3:Y1148,Y1148)</f>
        <v>2</v>
      </c>
      <c r="X1148" s="159">
        <f t="shared" si="142"/>
        <v>23</v>
      </c>
      <c r="Y1148" s="264" t="str">
        <f t="shared" si="143"/>
        <v>kanoistika2R-2</v>
      </c>
      <c r="Z1148" s="264" t="str">
        <f>+VLOOKUP(B1148,Odvetvia!B:Q,16,0)</f>
        <v>kanoistika2</v>
      </c>
    </row>
    <row r="1149" spans="1:26" x14ac:dyDescent="0.2">
      <c r="A1149" t="s">
        <v>27</v>
      </c>
      <c r="B1149" t="s">
        <v>171</v>
      </c>
      <c r="C1149" t="s">
        <v>405</v>
      </c>
      <c r="D1149" t="s">
        <v>826</v>
      </c>
      <c r="E1149" s="261">
        <v>9</v>
      </c>
      <c r="G1149" t="s">
        <v>421</v>
      </c>
      <c r="H1149" s="45" t="s">
        <v>3327</v>
      </c>
      <c r="I1149" s="261">
        <v>3</v>
      </c>
      <c r="J1149" t="s">
        <v>12338</v>
      </c>
      <c r="K1149" s="261">
        <v>12</v>
      </c>
      <c r="L1149" s="261">
        <v>28</v>
      </c>
      <c r="M1149" s="261">
        <v>0</v>
      </c>
      <c r="N1149" s="51" t="s">
        <v>12341</v>
      </c>
      <c r="O1149" s="44">
        <f t="shared" si="136"/>
        <v>9</v>
      </c>
      <c r="P1149" s="44">
        <f>+VLOOKUP(D1149,Databaza!E$1:G$35,2,0)+O1149</f>
        <v>19</v>
      </c>
      <c r="Q1149" s="44">
        <f t="shared" si="137"/>
        <v>24</v>
      </c>
      <c r="R1149" s="44">
        <f t="shared" si="138"/>
        <v>24</v>
      </c>
      <c r="S1149" s="44">
        <f t="shared" si="139"/>
        <v>24</v>
      </c>
      <c r="T1149" s="156">
        <f t="shared" si="140"/>
        <v>24</v>
      </c>
      <c r="U1149" s="156">
        <f>+VLOOKUP(A1149,Adr!N:O,2,0)</f>
        <v>171</v>
      </c>
      <c r="V1149" s="157">
        <f t="shared" si="141"/>
        <v>137</v>
      </c>
      <c r="W1149" s="158">
        <f>+COUNTIFS(J$3:J1149,J1149,Y$3:Y1149,Y1149)</f>
        <v>2</v>
      </c>
      <c r="X1149" s="159">
        <f t="shared" si="142"/>
        <v>24</v>
      </c>
      <c r="Y1149" s="264" t="str">
        <f t="shared" si="143"/>
        <v>kanoistika2R-2</v>
      </c>
      <c r="Z1149" s="264" t="str">
        <f>+VLOOKUP(B1149,Odvetvia!B:Q,16,0)</f>
        <v>kanoistika2</v>
      </c>
    </row>
    <row r="1150" spans="1:26" x14ac:dyDescent="0.2">
      <c r="A1150" t="s">
        <v>27</v>
      </c>
      <c r="B1150" t="s">
        <v>171</v>
      </c>
      <c r="C1150" t="s">
        <v>405</v>
      </c>
      <c r="D1150" t="s">
        <v>825</v>
      </c>
      <c r="E1150" s="261">
        <v>25</v>
      </c>
      <c r="G1150" t="s">
        <v>417</v>
      </c>
      <c r="H1150" s="45" t="s">
        <v>3314</v>
      </c>
      <c r="I1150" s="261">
        <v>1</v>
      </c>
      <c r="J1150" t="s">
        <v>11968</v>
      </c>
      <c r="K1150" s="261">
        <v>83</v>
      </c>
      <c r="L1150" s="261">
        <v>50</v>
      </c>
      <c r="M1150" s="261">
        <v>0</v>
      </c>
      <c r="N1150" s="51" t="s">
        <v>12334</v>
      </c>
      <c r="O1150" s="44">
        <f t="shared" si="136"/>
        <v>25</v>
      </c>
      <c r="P1150" s="44">
        <f>+VLOOKUP(D1150,Databaza!E$1:G$35,2,0)+O1150</f>
        <v>25</v>
      </c>
      <c r="Q1150" s="44">
        <f t="shared" si="137"/>
        <v>25</v>
      </c>
      <c r="R1150" s="44">
        <f t="shared" si="138"/>
        <v>25</v>
      </c>
      <c r="S1150" s="44">
        <f t="shared" si="139"/>
        <v>25</v>
      </c>
      <c r="T1150" s="156">
        <f t="shared" si="140"/>
        <v>25</v>
      </c>
      <c r="U1150" s="156">
        <f>+VLOOKUP(A1150,Adr!N:O,2,0)</f>
        <v>171</v>
      </c>
      <c r="V1150" s="157">
        <f t="shared" si="141"/>
        <v>137</v>
      </c>
      <c r="W1150" s="158">
        <f>+COUNTIFS(J$3:J1150,J1150,Y$3:Y1150,Y1150)</f>
        <v>1</v>
      </c>
      <c r="X1150" s="159">
        <f t="shared" si="142"/>
        <v>25</v>
      </c>
      <c r="Y1150" s="264" t="str">
        <f t="shared" si="143"/>
        <v>kanoistika2R-2</v>
      </c>
      <c r="Z1150" s="264" t="str">
        <f>+VLOOKUP(B1150,Odvetvia!B:Q,16,0)</f>
        <v>kanoistika2</v>
      </c>
    </row>
    <row r="1151" spans="1:26" x14ac:dyDescent="0.2">
      <c r="A1151" t="s">
        <v>27</v>
      </c>
      <c r="B1151" t="s">
        <v>171</v>
      </c>
      <c r="C1151" t="s">
        <v>405</v>
      </c>
      <c r="D1151" t="s">
        <v>826</v>
      </c>
      <c r="E1151" s="261">
        <v>15</v>
      </c>
      <c r="G1151" t="s">
        <v>417</v>
      </c>
      <c r="H1151" s="45" t="s">
        <v>3314</v>
      </c>
      <c r="I1151" s="261">
        <v>1</v>
      </c>
      <c r="J1151" t="s">
        <v>6421</v>
      </c>
      <c r="K1151" s="261">
        <v>51</v>
      </c>
      <c r="L1151" s="261">
        <v>28</v>
      </c>
      <c r="M1151" s="261">
        <v>0</v>
      </c>
      <c r="N1151" s="51" t="s">
        <v>12341</v>
      </c>
      <c r="O1151" s="44">
        <f t="shared" si="136"/>
        <v>15</v>
      </c>
      <c r="P1151" s="44">
        <f>+VLOOKUP(D1151,Databaza!E$1:G$35,2,0)+O1151</f>
        <v>25</v>
      </c>
      <c r="Q1151" s="44">
        <f t="shared" si="137"/>
        <v>25</v>
      </c>
      <c r="R1151" s="44">
        <f t="shared" si="138"/>
        <v>25</v>
      </c>
      <c r="S1151" s="44">
        <f t="shared" si="139"/>
        <v>25</v>
      </c>
      <c r="T1151" s="156">
        <f t="shared" si="140"/>
        <v>25</v>
      </c>
      <c r="U1151" s="156">
        <f>+VLOOKUP(A1151,Adr!N:O,2,0)</f>
        <v>171</v>
      </c>
      <c r="V1151" s="157">
        <f t="shared" si="141"/>
        <v>137</v>
      </c>
      <c r="W1151" s="158">
        <f>+COUNTIFS(J$3:J1151,J1151,Y$3:Y1151,Y1151)</f>
        <v>2</v>
      </c>
      <c r="X1151" s="159">
        <f t="shared" si="142"/>
        <v>25</v>
      </c>
      <c r="Y1151" s="264" t="str">
        <f t="shared" si="143"/>
        <v>kanoistika2R-2</v>
      </c>
      <c r="Z1151" s="264" t="str">
        <f>+VLOOKUP(B1151,Odvetvia!B:Q,16,0)</f>
        <v>kanoistika2</v>
      </c>
    </row>
    <row r="1152" spans="1:26" x14ac:dyDescent="0.2">
      <c r="A1152" t="s">
        <v>27</v>
      </c>
      <c r="B1152" t="s">
        <v>171</v>
      </c>
      <c r="C1152" t="s">
        <v>405</v>
      </c>
      <c r="D1152" t="s">
        <v>826</v>
      </c>
      <c r="E1152" s="261">
        <v>15</v>
      </c>
      <c r="G1152" t="s">
        <v>415</v>
      </c>
      <c r="H1152" s="45" t="s">
        <v>3314</v>
      </c>
      <c r="I1152" s="261">
        <v>1</v>
      </c>
      <c r="J1152" t="s">
        <v>6415</v>
      </c>
      <c r="K1152" s="261">
        <v>33</v>
      </c>
      <c r="L1152" s="261">
        <v>28</v>
      </c>
      <c r="M1152" s="261">
        <v>0</v>
      </c>
      <c r="N1152" s="51" t="s">
        <v>12341</v>
      </c>
      <c r="O1152" s="44">
        <f t="shared" si="136"/>
        <v>15</v>
      </c>
      <c r="P1152" s="44">
        <f>+VLOOKUP(D1152,Databaza!E$1:G$35,2,0)+O1152</f>
        <v>25</v>
      </c>
      <c r="Q1152" s="44">
        <f t="shared" si="137"/>
        <v>25</v>
      </c>
      <c r="R1152" s="44">
        <f t="shared" si="138"/>
        <v>25</v>
      </c>
      <c r="S1152" s="44">
        <f t="shared" si="139"/>
        <v>25</v>
      </c>
      <c r="T1152" s="156">
        <f t="shared" si="140"/>
        <v>25</v>
      </c>
      <c r="U1152" s="156">
        <f>+VLOOKUP(A1152,Adr!N:O,2,0)</f>
        <v>171</v>
      </c>
      <c r="V1152" s="157">
        <f t="shared" si="141"/>
        <v>137</v>
      </c>
      <c r="W1152" s="158">
        <f>+COUNTIFS(J$3:J1152,J1152,Y$3:Y1152,Y1152)</f>
        <v>1</v>
      </c>
      <c r="X1152" s="159">
        <f t="shared" si="142"/>
        <v>25</v>
      </c>
      <c r="Y1152" s="264" t="str">
        <f t="shared" si="143"/>
        <v>kanoistika2R-2</v>
      </c>
      <c r="Z1152" s="264" t="str">
        <f>+VLOOKUP(B1152,Odvetvia!B:Q,16,0)</f>
        <v>kanoistika2</v>
      </c>
    </row>
    <row r="1153" spans="1:26" x14ac:dyDescent="0.2">
      <c r="A1153" t="s">
        <v>27</v>
      </c>
      <c r="B1153" t="s">
        <v>171</v>
      </c>
      <c r="C1153" t="s">
        <v>405</v>
      </c>
      <c r="D1153" t="s">
        <v>826</v>
      </c>
      <c r="E1153" s="261">
        <v>10</v>
      </c>
      <c r="G1153" t="s">
        <v>419</v>
      </c>
      <c r="H1153" s="45" t="s">
        <v>3327</v>
      </c>
      <c r="I1153" s="261">
        <v>3</v>
      </c>
      <c r="J1153" t="s">
        <v>12336</v>
      </c>
      <c r="K1153" s="261">
        <v>15</v>
      </c>
      <c r="L1153" s="261">
        <v>28</v>
      </c>
      <c r="M1153" s="261">
        <v>0</v>
      </c>
      <c r="N1153" s="51" t="s">
        <v>12341</v>
      </c>
      <c r="O1153" s="44">
        <f t="shared" si="136"/>
        <v>10</v>
      </c>
      <c r="P1153" s="44">
        <f>+VLOOKUP(D1153,Databaza!E$1:G$35,2,0)+O1153</f>
        <v>20</v>
      </c>
      <c r="Q1153" s="44">
        <f t="shared" si="137"/>
        <v>25</v>
      </c>
      <c r="R1153" s="44">
        <f t="shared" si="138"/>
        <v>25</v>
      </c>
      <c r="S1153" s="44">
        <f t="shared" si="139"/>
        <v>25</v>
      </c>
      <c r="T1153" s="156">
        <f t="shared" si="140"/>
        <v>25</v>
      </c>
      <c r="U1153" s="156">
        <f>+VLOOKUP(A1153,Adr!N:O,2,0)</f>
        <v>171</v>
      </c>
      <c r="V1153" s="157">
        <f t="shared" si="141"/>
        <v>137</v>
      </c>
      <c r="W1153" s="158">
        <f>+COUNTIFS(J$3:J1153,J1153,Y$3:Y1153,Y1153)</f>
        <v>2</v>
      </c>
      <c r="X1153" s="159">
        <f t="shared" si="142"/>
        <v>25</v>
      </c>
      <c r="Y1153" s="264" t="str">
        <f t="shared" si="143"/>
        <v>kanoistika2R-2</v>
      </c>
      <c r="Z1153" s="264" t="str">
        <f>+VLOOKUP(B1153,Odvetvia!B:Q,16,0)</f>
        <v>kanoistika2</v>
      </c>
    </row>
    <row r="1154" spans="1:26" x14ac:dyDescent="0.2">
      <c r="A1154" t="s">
        <v>27</v>
      </c>
      <c r="B1154" t="s">
        <v>171</v>
      </c>
      <c r="C1154" t="s">
        <v>405</v>
      </c>
      <c r="D1154" t="s">
        <v>826</v>
      </c>
      <c r="E1154" s="261">
        <v>17</v>
      </c>
      <c r="G1154" t="s">
        <v>417</v>
      </c>
      <c r="H1154" s="45" t="s">
        <v>3314</v>
      </c>
      <c r="I1154" s="261">
        <v>1</v>
      </c>
      <c r="J1154" t="s">
        <v>6418</v>
      </c>
      <c r="K1154" s="261">
        <v>51</v>
      </c>
      <c r="L1154" s="261">
        <v>28</v>
      </c>
      <c r="M1154" s="261">
        <v>0</v>
      </c>
      <c r="N1154" s="51" t="s">
        <v>12341</v>
      </c>
      <c r="O1154" s="44">
        <f t="shared" ref="O1154:O1217" si="144">+IF(AND(E1154&lt;&gt;0,F1154&lt;&gt;0),(E1154+F1154)/2,MAX(E1154:F1154))</f>
        <v>17</v>
      </c>
      <c r="P1154" s="44">
        <f>+VLOOKUP(D1154,Databaza!E$1:G$35,2,0)+O1154</f>
        <v>27</v>
      </c>
      <c r="Q1154" s="44">
        <f t="shared" ref="Q1154:Q1217" si="145">+IF(H1154="olympijská",P1154,P1154+5)</f>
        <v>27</v>
      </c>
      <c r="R1154" s="44">
        <f t="shared" ref="R1154:R1217" si="146">+IF(M1154&gt;0,Q1154+10,Q1154)</f>
        <v>27</v>
      </c>
      <c r="S1154" s="44">
        <f t="shared" ref="S1154:S1217" si="147">+IF(AND(D1154="SME",K1154&lt;8),V1154,IF(AND(K1154&lt;8,D1154&lt;&gt;"OH",D1154&lt;&gt;"ZOH",D1154&lt;&gt;"OH/ZOH",D1154&lt;&gt;"SHNŠ"),R1154+10,R1154))</f>
        <v>27</v>
      </c>
      <c r="T1154" s="156">
        <f t="shared" ref="T1154:T1217" si="148">+MIN(S1154,V1154)</f>
        <v>27</v>
      </c>
      <c r="U1154" s="156">
        <f>+VLOOKUP(A1154,Adr!N:O,2,0)</f>
        <v>171</v>
      </c>
      <c r="V1154" s="157">
        <f t="shared" ref="V1154:V1217" si="149">+MIN(INT(MIN(U1154,100)+4.5*SQRT(MAX(U1154-100,0))),U1154)</f>
        <v>137</v>
      </c>
      <c r="W1154" s="158">
        <f>+COUNTIFS(J$3:J1154,J1154,Y$3:Y1154,Y1154)</f>
        <v>1</v>
      </c>
      <c r="X1154" s="159">
        <f t="shared" ref="X1154:X1217" si="150">+IF(W1154&lt;IF(H1154="olympijská",4,3),T1154,V1154)</f>
        <v>27</v>
      </c>
      <c r="Y1154" s="264" t="str">
        <f t="shared" ref="Y1154:Y1217" si="151">+Z1154&amp;C1154</f>
        <v>kanoistika2R-2</v>
      </c>
      <c r="Z1154" s="264" t="str">
        <f>+VLOOKUP(B1154,Odvetvia!B:Q,16,0)</f>
        <v>kanoistika2</v>
      </c>
    </row>
    <row r="1155" spans="1:26" x14ac:dyDescent="0.2">
      <c r="A1155" t="s">
        <v>27</v>
      </c>
      <c r="B1155" t="s">
        <v>171</v>
      </c>
      <c r="C1155" t="s">
        <v>405</v>
      </c>
      <c r="D1155" t="s">
        <v>825</v>
      </c>
      <c r="E1155" s="261">
        <v>28</v>
      </c>
      <c r="G1155" t="s">
        <v>415</v>
      </c>
      <c r="H1155" s="45" t="s">
        <v>3314</v>
      </c>
      <c r="I1155" s="261">
        <v>1</v>
      </c>
      <c r="J1155" t="s">
        <v>6422</v>
      </c>
      <c r="K1155" s="261">
        <v>48</v>
      </c>
      <c r="L1155" s="261">
        <v>50</v>
      </c>
      <c r="M1155" s="261">
        <v>0</v>
      </c>
      <c r="N1155" s="51" t="s">
        <v>12334</v>
      </c>
      <c r="O1155" s="44">
        <f t="shared" si="144"/>
        <v>28</v>
      </c>
      <c r="P1155" s="44">
        <f>+VLOOKUP(D1155,Databaza!E$1:G$35,2,0)+O1155</f>
        <v>28</v>
      </c>
      <c r="Q1155" s="44">
        <f t="shared" si="145"/>
        <v>28</v>
      </c>
      <c r="R1155" s="44">
        <f t="shared" si="146"/>
        <v>28</v>
      </c>
      <c r="S1155" s="44">
        <f t="shared" si="147"/>
        <v>28</v>
      </c>
      <c r="T1155" s="156">
        <f t="shared" si="148"/>
        <v>28</v>
      </c>
      <c r="U1155" s="156">
        <f>+VLOOKUP(A1155,Adr!N:O,2,0)</f>
        <v>171</v>
      </c>
      <c r="V1155" s="157">
        <f t="shared" si="149"/>
        <v>137</v>
      </c>
      <c r="W1155" s="158">
        <f>+COUNTIFS(J$3:J1155,J1155,Y$3:Y1155,Y1155)</f>
        <v>2</v>
      </c>
      <c r="X1155" s="159">
        <f t="shared" si="150"/>
        <v>28</v>
      </c>
      <c r="Y1155" s="264" t="str">
        <f t="shared" si="151"/>
        <v>kanoistika2R-2</v>
      </c>
      <c r="Z1155" s="264" t="str">
        <f>+VLOOKUP(B1155,Odvetvia!B:Q,16,0)</f>
        <v>kanoistika2</v>
      </c>
    </row>
    <row r="1156" spans="1:26" x14ac:dyDescent="0.2">
      <c r="A1156" t="s">
        <v>27</v>
      </c>
      <c r="B1156" t="s">
        <v>171</v>
      </c>
      <c r="C1156" t="s">
        <v>405</v>
      </c>
      <c r="D1156" t="s">
        <v>826</v>
      </c>
      <c r="E1156" s="261">
        <v>18</v>
      </c>
      <c r="G1156" t="s">
        <v>416</v>
      </c>
      <c r="H1156" s="45" t="s">
        <v>3314</v>
      </c>
      <c r="I1156" s="261">
        <v>1</v>
      </c>
      <c r="J1156" t="s">
        <v>1519</v>
      </c>
      <c r="K1156" s="261">
        <v>34</v>
      </c>
      <c r="L1156" s="261">
        <v>28</v>
      </c>
      <c r="M1156" s="261">
        <v>0</v>
      </c>
      <c r="N1156" s="51" t="s">
        <v>12341</v>
      </c>
      <c r="O1156" s="44">
        <f t="shared" si="144"/>
        <v>18</v>
      </c>
      <c r="P1156" s="44">
        <f>+VLOOKUP(D1156,Databaza!E$1:G$35,2,0)+O1156</f>
        <v>28</v>
      </c>
      <c r="Q1156" s="44">
        <f t="shared" si="145"/>
        <v>28</v>
      </c>
      <c r="R1156" s="44">
        <f t="shared" si="146"/>
        <v>28</v>
      </c>
      <c r="S1156" s="44">
        <f t="shared" si="147"/>
        <v>28</v>
      </c>
      <c r="T1156" s="156">
        <f t="shared" si="148"/>
        <v>28</v>
      </c>
      <c r="U1156" s="156">
        <f>+VLOOKUP(A1156,Adr!N:O,2,0)</f>
        <v>171</v>
      </c>
      <c r="V1156" s="157">
        <f t="shared" si="149"/>
        <v>137</v>
      </c>
      <c r="W1156" s="158">
        <f>+COUNTIFS(J$3:J1156,J1156,Y$3:Y1156,Y1156)</f>
        <v>2</v>
      </c>
      <c r="X1156" s="159">
        <f t="shared" si="150"/>
        <v>28</v>
      </c>
      <c r="Y1156" s="264" t="str">
        <f t="shared" si="151"/>
        <v>kanoistika2R-2</v>
      </c>
      <c r="Z1156" s="264" t="str">
        <f>+VLOOKUP(B1156,Odvetvia!B:Q,16,0)</f>
        <v>kanoistika2</v>
      </c>
    </row>
    <row r="1157" spans="1:26" x14ac:dyDescent="0.2">
      <c r="A1157" t="s">
        <v>27</v>
      </c>
      <c r="B1157" t="s">
        <v>171</v>
      </c>
      <c r="C1157" t="s">
        <v>405</v>
      </c>
      <c r="D1157" t="s">
        <v>826</v>
      </c>
      <c r="E1157" s="261">
        <v>19</v>
      </c>
      <c r="G1157" t="s">
        <v>10830</v>
      </c>
      <c r="H1157" s="45" t="s">
        <v>3314</v>
      </c>
      <c r="I1157" s="261">
        <v>1</v>
      </c>
      <c r="J1157" t="s">
        <v>6421</v>
      </c>
      <c r="K1157" s="261">
        <v>40</v>
      </c>
      <c r="L1157" s="261">
        <v>28</v>
      </c>
      <c r="M1157" s="261">
        <v>0</v>
      </c>
      <c r="N1157" s="51" t="s">
        <v>12341</v>
      </c>
      <c r="O1157" s="44">
        <f t="shared" si="144"/>
        <v>19</v>
      </c>
      <c r="P1157" s="44">
        <f>+VLOOKUP(D1157,Databaza!E$1:G$35,2,0)+O1157</f>
        <v>29</v>
      </c>
      <c r="Q1157" s="44">
        <f t="shared" si="145"/>
        <v>29</v>
      </c>
      <c r="R1157" s="44">
        <f t="shared" si="146"/>
        <v>29</v>
      </c>
      <c r="S1157" s="44">
        <f t="shared" si="147"/>
        <v>29</v>
      </c>
      <c r="T1157" s="156">
        <f t="shared" si="148"/>
        <v>29</v>
      </c>
      <c r="U1157" s="156">
        <f>+VLOOKUP(A1157,Adr!N:O,2,0)</f>
        <v>171</v>
      </c>
      <c r="V1157" s="157">
        <f t="shared" si="149"/>
        <v>137</v>
      </c>
      <c r="W1157" s="158">
        <f>+COUNTIFS(J$3:J1157,J1157,Y$3:Y1157,Y1157)</f>
        <v>3</v>
      </c>
      <c r="X1157" s="159">
        <f t="shared" si="150"/>
        <v>29</v>
      </c>
      <c r="Y1157" s="264" t="str">
        <f t="shared" si="151"/>
        <v>kanoistika2R-2</v>
      </c>
      <c r="Z1157" s="264" t="str">
        <f>+VLOOKUP(B1157,Odvetvia!B:Q,16,0)</f>
        <v>kanoistika2</v>
      </c>
    </row>
    <row r="1158" spans="1:26" x14ac:dyDescent="0.2">
      <c r="A1158" t="s">
        <v>27</v>
      </c>
      <c r="B1158" t="s">
        <v>171</v>
      </c>
      <c r="C1158" t="s">
        <v>405</v>
      </c>
      <c r="D1158" t="s">
        <v>825</v>
      </c>
      <c r="E1158" s="261">
        <v>31</v>
      </c>
      <c r="G1158" t="s">
        <v>415</v>
      </c>
      <c r="H1158" s="45" t="s">
        <v>3314</v>
      </c>
      <c r="I1158" s="261">
        <v>1</v>
      </c>
      <c r="J1158" t="s">
        <v>6415</v>
      </c>
      <c r="K1158" s="261">
        <v>48</v>
      </c>
      <c r="L1158" s="261">
        <v>50</v>
      </c>
      <c r="M1158" s="261">
        <v>0</v>
      </c>
      <c r="N1158" s="51" t="s">
        <v>12334</v>
      </c>
      <c r="O1158" s="44">
        <f t="shared" si="144"/>
        <v>31</v>
      </c>
      <c r="P1158" s="44">
        <f>+VLOOKUP(D1158,Databaza!E$1:G$35,2,0)+O1158</f>
        <v>31</v>
      </c>
      <c r="Q1158" s="44">
        <f t="shared" si="145"/>
        <v>31</v>
      </c>
      <c r="R1158" s="44">
        <f t="shared" si="146"/>
        <v>31</v>
      </c>
      <c r="S1158" s="44">
        <f t="shared" si="147"/>
        <v>31</v>
      </c>
      <c r="T1158" s="156">
        <f t="shared" si="148"/>
        <v>31</v>
      </c>
      <c r="U1158" s="156">
        <f>+VLOOKUP(A1158,Adr!N:O,2,0)</f>
        <v>171</v>
      </c>
      <c r="V1158" s="157">
        <f t="shared" si="149"/>
        <v>137</v>
      </c>
      <c r="W1158" s="158">
        <f>+COUNTIFS(J$3:J1158,J1158,Y$3:Y1158,Y1158)</f>
        <v>2</v>
      </c>
      <c r="X1158" s="159">
        <f t="shared" si="150"/>
        <v>31</v>
      </c>
      <c r="Y1158" s="264" t="str">
        <f t="shared" si="151"/>
        <v>kanoistika2R-2</v>
      </c>
      <c r="Z1158" s="264" t="str">
        <f>+VLOOKUP(B1158,Odvetvia!B:Q,16,0)</f>
        <v>kanoistika2</v>
      </c>
    </row>
    <row r="1159" spans="1:26" x14ac:dyDescent="0.2">
      <c r="A1159" t="s">
        <v>27</v>
      </c>
      <c r="B1159" t="s">
        <v>171</v>
      </c>
      <c r="C1159" t="s">
        <v>405</v>
      </c>
      <c r="D1159" t="s">
        <v>826</v>
      </c>
      <c r="E1159" s="261">
        <v>21</v>
      </c>
      <c r="G1159" t="s">
        <v>11000</v>
      </c>
      <c r="H1159" s="45" t="s">
        <v>3314</v>
      </c>
      <c r="I1159" s="261">
        <v>1</v>
      </c>
      <c r="J1159" t="s">
        <v>6424</v>
      </c>
      <c r="K1159" s="261">
        <v>26</v>
      </c>
      <c r="L1159" s="261">
        <v>28</v>
      </c>
      <c r="M1159" s="261">
        <v>0</v>
      </c>
      <c r="N1159" s="51" t="s">
        <v>12341</v>
      </c>
      <c r="O1159" s="44">
        <f t="shared" si="144"/>
        <v>21</v>
      </c>
      <c r="P1159" s="44">
        <f>+VLOOKUP(D1159,Databaza!E$1:G$35,2,0)+O1159</f>
        <v>31</v>
      </c>
      <c r="Q1159" s="44">
        <f t="shared" si="145"/>
        <v>31</v>
      </c>
      <c r="R1159" s="44">
        <f t="shared" si="146"/>
        <v>31</v>
      </c>
      <c r="S1159" s="44">
        <f t="shared" si="147"/>
        <v>31</v>
      </c>
      <c r="T1159" s="156">
        <f t="shared" si="148"/>
        <v>31</v>
      </c>
      <c r="U1159" s="156">
        <f>+VLOOKUP(A1159,Adr!N:O,2,0)</f>
        <v>171</v>
      </c>
      <c r="V1159" s="157">
        <f t="shared" si="149"/>
        <v>137</v>
      </c>
      <c r="W1159" s="158">
        <f>+COUNTIFS(J$3:J1159,J1159,Y$3:Y1159,Y1159)</f>
        <v>1</v>
      </c>
      <c r="X1159" s="159">
        <f t="shared" si="150"/>
        <v>31</v>
      </c>
      <c r="Y1159" s="264" t="str">
        <f t="shared" si="151"/>
        <v>kanoistika2R-2</v>
      </c>
      <c r="Z1159" s="264" t="str">
        <f>+VLOOKUP(B1159,Odvetvia!B:Q,16,0)</f>
        <v>kanoistika2</v>
      </c>
    </row>
    <row r="1160" spans="1:26" x14ac:dyDescent="0.2">
      <c r="A1160" t="s">
        <v>27</v>
      </c>
      <c r="B1160" t="s">
        <v>171</v>
      </c>
      <c r="C1160" t="s">
        <v>405</v>
      </c>
      <c r="D1160" t="s">
        <v>825</v>
      </c>
      <c r="E1160" s="261">
        <v>32</v>
      </c>
      <c r="G1160" t="s">
        <v>418</v>
      </c>
      <c r="H1160" s="45" t="s">
        <v>3314</v>
      </c>
      <c r="I1160" s="261">
        <v>1</v>
      </c>
      <c r="J1160" t="s">
        <v>6426</v>
      </c>
      <c r="K1160" s="261">
        <v>38</v>
      </c>
      <c r="L1160" s="261">
        <v>50</v>
      </c>
      <c r="M1160" s="261">
        <v>0</v>
      </c>
      <c r="N1160" s="51" t="s">
        <v>12334</v>
      </c>
      <c r="O1160" s="44">
        <f t="shared" si="144"/>
        <v>32</v>
      </c>
      <c r="P1160" s="44">
        <f>+VLOOKUP(D1160,Databaza!E$1:G$35,2,0)+O1160</f>
        <v>32</v>
      </c>
      <c r="Q1160" s="44">
        <f t="shared" si="145"/>
        <v>32</v>
      </c>
      <c r="R1160" s="44">
        <f t="shared" si="146"/>
        <v>32</v>
      </c>
      <c r="S1160" s="44">
        <f t="shared" si="147"/>
        <v>32</v>
      </c>
      <c r="T1160" s="156">
        <f t="shared" si="148"/>
        <v>32</v>
      </c>
      <c r="U1160" s="156">
        <f>+VLOOKUP(A1160,Adr!N:O,2,0)</f>
        <v>171</v>
      </c>
      <c r="V1160" s="157">
        <f t="shared" si="149"/>
        <v>137</v>
      </c>
      <c r="W1160" s="158">
        <f>+COUNTIFS(J$3:J1160,J1160,Y$3:Y1160,Y1160)</f>
        <v>2</v>
      </c>
      <c r="X1160" s="159">
        <f t="shared" si="150"/>
        <v>32</v>
      </c>
      <c r="Y1160" s="264" t="str">
        <f t="shared" si="151"/>
        <v>kanoistika2R-2</v>
      </c>
      <c r="Z1160" s="264" t="str">
        <f>+VLOOKUP(B1160,Odvetvia!B:Q,16,0)</f>
        <v>kanoistika2</v>
      </c>
    </row>
    <row r="1161" spans="1:26" x14ac:dyDescent="0.2">
      <c r="A1161" t="s">
        <v>27</v>
      </c>
      <c r="B1161" t="s">
        <v>171</v>
      </c>
      <c r="C1161" t="s">
        <v>405</v>
      </c>
      <c r="D1161" t="s">
        <v>826</v>
      </c>
      <c r="E1161" s="261">
        <v>22</v>
      </c>
      <c r="G1161" t="s">
        <v>417</v>
      </c>
      <c r="H1161" s="45" t="s">
        <v>3314</v>
      </c>
      <c r="I1161" s="261">
        <v>1</v>
      </c>
      <c r="J1161" t="s">
        <v>11968</v>
      </c>
      <c r="K1161" s="261">
        <v>51</v>
      </c>
      <c r="L1161" s="261">
        <v>28</v>
      </c>
      <c r="M1161" s="261">
        <v>0</v>
      </c>
      <c r="N1161" s="51" t="s">
        <v>12341</v>
      </c>
      <c r="O1161" s="44">
        <f t="shared" si="144"/>
        <v>22</v>
      </c>
      <c r="P1161" s="44">
        <f>+VLOOKUP(D1161,Databaza!E$1:G$35,2,0)+O1161</f>
        <v>32</v>
      </c>
      <c r="Q1161" s="44">
        <f t="shared" si="145"/>
        <v>32</v>
      </c>
      <c r="R1161" s="44">
        <f t="shared" si="146"/>
        <v>32</v>
      </c>
      <c r="S1161" s="44">
        <f t="shared" si="147"/>
        <v>32</v>
      </c>
      <c r="T1161" s="156">
        <f t="shared" si="148"/>
        <v>32</v>
      </c>
      <c r="U1161" s="156">
        <f>+VLOOKUP(A1161,Adr!N:O,2,0)</f>
        <v>171</v>
      </c>
      <c r="V1161" s="157">
        <f t="shared" si="149"/>
        <v>137</v>
      </c>
      <c r="W1161" s="158">
        <f>+COUNTIFS(J$3:J1161,J1161,Y$3:Y1161,Y1161)</f>
        <v>2</v>
      </c>
      <c r="X1161" s="159">
        <f t="shared" si="150"/>
        <v>32</v>
      </c>
      <c r="Y1161" s="264" t="str">
        <f t="shared" si="151"/>
        <v>kanoistika2R-2</v>
      </c>
      <c r="Z1161" s="264" t="str">
        <f>+VLOOKUP(B1161,Odvetvia!B:Q,16,0)</f>
        <v>kanoistika2</v>
      </c>
    </row>
    <row r="1162" spans="1:26" x14ac:dyDescent="0.2">
      <c r="A1162" t="s">
        <v>27</v>
      </c>
      <c r="B1162" t="s">
        <v>171</v>
      </c>
      <c r="C1162" t="s">
        <v>405</v>
      </c>
      <c r="D1162" t="s">
        <v>825</v>
      </c>
      <c r="E1162" s="261">
        <v>34</v>
      </c>
      <c r="G1162" t="s">
        <v>11000</v>
      </c>
      <c r="H1162" s="45" t="s">
        <v>3314</v>
      </c>
      <c r="I1162" s="261">
        <v>1</v>
      </c>
      <c r="J1162" t="s">
        <v>6424</v>
      </c>
      <c r="K1162" s="261">
        <v>48</v>
      </c>
      <c r="L1162" s="261">
        <v>50</v>
      </c>
      <c r="M1162" s="261">
        <v>0</v>
      </c>
      <c r="N1162" s="51" t="s">
        <v>12334</v>
      </c>
      <c r="O1162" s="44">
        <f t="shared" si="144"/>
        <v>34</v>
      </c>
      <c r="P1162" s="44">
        <f>+VLOOKUP(D1162,Databaza!E$1:G$35,2,0)+O1162</f>
        <v>34</v>
      </c>
      <c r="Q1162" s="44">
        <f t="shared" si="145"/>
        <v>34</v>
      </c>
      <c r="R1162" s="44">
        <f t="shared" si="146"/>
        <v>34</v>
      </c>
      <c r="S1162" s="44">
        <f t="shared" si="147"/>
        <v>34</v>
      </c>
      <c r="T1162" s="156">
        <f t="shared" si="148"/>
        <v>34</v>
      </c>
      <c r="U1162" s="156">
        <f>+VLOOKUP(A1162,Adr!N:O,2,0)</f>
        <v>171</v>
      </c>
      <c r="V1162" s="157">
        <f t="shared" si="149"/>
        <v>137</v>
      </c>
      <c r="W1162" s="158">
        <f>+COUNTIFS(J$3:J1162,J1162,Y$3:Y1162,Y1162)</f>
        <v>2</v>
      </c>
      <c r="X1162" s="159">
        <f t="shared" si="150"/>
        <v>34</v>
      </c>
      <c r="Y1162" s="264" t="str">
        <f t="shared" si="151"/>
        <v>kanoistika2R-2</v>
      </c>
      <c r="Z1162" s="264" t="str">
        <f>+VLOOKUP(B1162,Odvetvia!B:Q,16,0)</f>
        <v>kanoistika2</v>
      </c>
    </row>
    <row r="1163" spans="1:26" x14ac:dyDescent="0.2">
      <c r="A1163" t="s">
        <v>27</v>
      </c>
      <c r="B1163" t="s">
        <v>171</v>
      </c>
      <c r="C1163" t="s">
        <v>405</v>
      </c>
      <c r="D1163" t="s">
        <v>826</v>
      </c>
      <c r="E1163" s="261">
        <v>24</v>
      </c>
      <c r="G1163" t="s">
        <v>416</v>
      </c>
      <c r="H1163" s="45" t="s">
        <v>3314</v>
      </c>
      <c r="I1163" s="261">
        <v>1</v>
      </c>
      <c r="J1163" t="s">
        <v>1321</v>
      </c>
      <c r="K1163" s="261">
        <v>34</v>
      </c>
      <c r="L1163" s="261">
        <v>28</v>
      </c>
      <c r="M1163" s="261">
        <v>0</v>
      </c>
      <c r="N1163" s="51" t="s">
        <v>12341</v>
      </c>
      <c r="O1163" s="44">
        <f t="shared" si="144"/>
        <v>24</v>
      </c>
      <c r="P1163" s="44">
        <f>+VLOOKUP(D1163,Databaza!E$1:G$35,2,0)+O1163</f>
        <v>34</v>
      </c>
      <c r="Q1163" s="44">
        <f t="shared" si="145"/>
        <v>34</v>
      </c>
      <c r="R1163" s="44">
        <f t="shared" si="146"/>
        <v>34</v>
      </c>
      <c r="S1163" s="44">
        <f t="shared" si="147"/>
        <v>34</v>
      </c>
      <c r="T1163" s="156">
        <f t="shared" si="148"/>
        <v>34</v>
      </c>
      <c r="U1163" s="156">
        <f>+VLOOKUP(A1163,Adr!N:O,2,0)</f>
        <v>171</v>
      </c>
      <c r="V1163" s="157">
        <f t="shared" si="149"/>
        <v>137</v>
      </c>
      <c r="W1163" s="158">
        <f>+COUNTIFS(J$3:J1163,J1163,Y$3:Y1163,Y1163)</f>
        <v>3</v>
      </c>
      <c r="X1163" s="159">
        <f t="shared" si="150"/>
        <v>34</v>
      </c>
      <c r="Y1163" s="264" t="str">
        <f t="shared" si="151"/>
        <v>kanoistika2R-2</v>
      </c>
      <c r="Z1163" s="264" t="str">
        <f>+VLOOKUP(B1163,Odvetvia!B:Q,16,0)</f>
        <v>kanoistika2</v>
      </c>
    </row>
    <row r="1164" spans="1:26" x14ac:dyDescent="0.2">
      <c r="A1164" t="s">
        <v>27</v>
      </c>
      <c r="B1164" t="s">
        <v>171</v>
      </c>
      <c r="C1164" t="s">
        <v>405</v>
      </c>
      <c r="D1164" t="s">
        <v>825</v>
      </c>
      <c r="E1164" s="261">
        <v>39</v>
      </c>
      <c r="G1164" t="s">
        <v>11000</v>
      </c>
      <c r="H1164" s="45" t="s">
        <v>3314</v>
      </c>
      <c r="I1164" s="261">
        <v>1</v>
      </c>
      <c r="J1164" t="s">
        <v>12340</v>
      </c>
      <c r="K1164" s="261">
        <v>48</v>
      </c>
      <c r="L1164" s="261">
        <v>50</v>
      </c>
      <c r="M1164" s="261">
        <v>0</v>
      </c>
      <c r="N1164" s="51" t="s">
        <v>12334</v>
      </c>
      <c r="O1164" s="44">
        <f t="shared" si="144"/>
        <v>39</v>
      </c>
      <c r="P1164" s="44">
        <f>+VLOOKUP(D1164,Databaza!E$1:G$35,2,0)+O1164</f>
        <v>39</v>
      </c>
      <c r="Q1164" s="44">
        <f t="shared" si="145"/>
        <v>39</v>
      </c>
      <c r="R1164" s="44">
        <f t="shared" si="146"/>
        <v>39</v>
      </c>
      <c r="S1164" s="44">
        <f t="shared" si="147"/>
        <v>39</v>
      </c>
      <c r="T1164" s="156">
        <f t="shared" si="148"/>
        <v>39</v>
      </c>
      <c r="U1164" s="156">
        <f>+VLOOKUP(A1164,Adr!N:O,2,0)</f>
        <v>171</v>
      </c>
      <c r="V1164" s="157">
        <f t="shared" si="149"/>
        <v>137</v>
      </c>
      <c r="W1164" s="158">
        <f>+COUNTIFS(J$3:J1164,J1164,Y$3:Y1164,Y1164)</f>
        <v>1</v>
      </c>
      <c r="X1164" s="159">
        <f t="shared" si="150"/>
        <v>39</v>
      </c>
      <c r="Y1164" s="264" t="str">
        <f t="shared" si="151"/>
        <v>kanoistika2R-2</v>
      </c>
      <c r="Z1164" s="264" t="str">
        <f>+VLOOKUP(B1164,Odvetvia!B:Q,16,0)</f>
        <v>kanoistika2</v>
      </c>
    </row>
    <row r="1165" spans="1:26" x14ac:dyDescent="0.2">
      <c r="A1165" t="s">
        <v>27</v>
      </c>
      <c r="B1165" t="s">
        <v>171</v>
      </c>
      <c r="C1165" t="s">
        <v>405</v>
      </c>
      <c r="D1165" t="s">
        <v>826</v>
      </c>
      <c r="E1165" s="261">
        <v>36</v>
      </c>
      <c r="G1165" t="s">
        <v>10830</v>
      </c>
      <c r="H1165" s="45" t="s">
        <v>3314</v>
      </c>
      <c r="I1165" s="261">
        <v>1</v>
      </c>
      <c r="J1165" t="s">
        <v>6418</v>
      </c>
      <c r="K1165" s="261">
        <v>40</v>
      </c>
      <c r="L1165" s="261">
        <v>28</v>
      </c>
      <c r="M1165" s="261">
        <v>0</v>
      </c>
      <c r="N1165" s="51" t="s">
        <v>12341</v>
      </c>
      <c r="O1165" s="44">
        <f t="shared" si="144"/>
        <v>36</v>
      </c>
      <c r="P1165" s="44">
        <f>+VLOOKUP(D1165,Databaza!E$1:G$35,2,0)+O1165</f>
        <v>46</v>
      </c>
      <c r="Q1165" s="44">
        <f t="shared" si="145"/>
        <v>46</v>
      </c>
      <c r="R1165" s="44">
        <f t="shared" si="146"/>
        <v>46</v>
      </c>
      <c r="S1165" s="44">
        <f t="shared" si="147"/>
        <v>46</v>
      </c>
      <c r="T1165" s="156">
        <f t="shared" si="148"/>
        <v>46</v>
      </c>
      <c r="U1165" s="156">
        <f>+VLOOKUP(A1165,Adr!N:O,2,0)</f>
        <v>171</v>
      </c>
      <c r="V1165" s="157">
        <f t="shared" si="149"/>
        <v>137</v>
      </c>
      <c r="W1165" s="158">
        <f>+COUNTIFS(J$3:J1165,J1165,Y$3:Y1165,Y1165)</f>
        <v>2</v>
      </c>
      <c r="X1165" s="159">
        <f t="shared" si="150"/>
        <v>46</v>
      </c>
      <c r="Y1165" s="264" t="str">
        <f t="shared" si="151"/>
        <v>kanoistika2R-2</v>
      </c>
      <c r="Z1165" s="264" t="str">
        <f>+VLOOKUP(B1165,Odvetvia!B:Q,16,0)</f>
        <v>kanoistika2</v>
      </c>
    </row>
    <row r="1166" spans="1:26" x14ac:dyDescent="0.2">
      <c r="A1166" t="s">
        <v>27</v>
      </c>
      <c r="B1166" t="s">
        <v>171</v>
      </c>
      <c r="C1166" t="s">
        <v>405</v>
      </c>
      <c r="D1166" t="s">
        <v>825</v>
      </c>
      <c r="E1166" s="261">
        <v>54</v>
      </c>
      <c r="G1166" t="s">
        <v>10830</v>
      </c>
      <c r="H1166" s="45" t="s">
        <v>3314</v>
      </c>
      <c r="I1166" s="261">
        <v>1</v>
      </c>
      <c r="J1166" t="s">
        <v>5505</v>
      </c>
      <c r="K1166" s="261">
        <v>80</v>
      </c>
      <c r="L1166" s="261">
        <v>50</v>
      </c>
      <c r="M1166" s="261">
        <v>0</v>
      </c>
      <c r="N1166" s="51" t="s">
        <v>12334</v>
      </c>
      <c r="O1166" s="44">
        <f t="shared" si="144"/>
        <v>54</v>
      </c>
      <c r="P1166" s="44">
        <f>+VLOOKUP(D1166,Databaza!E$1:G$35,2,0)+O1166</f>
        <v>54</v>
      </c>
      <c r="Q1166" s="44">
        <f t="shared" si="145"/>
        <v>54</v>
      </c>
      <c r="R1166" s="44">
        <f t="shared" si="146"/>
        <v>54</v>
      </c>
      <c r="S1166" s="44">
        <f t="shared" si="147"/>
        <v>54</v>
      </c>
      <c r="T1166" s="156">
        <f t="shared" si="148"/>
        <v>54</v>
      </c>
      <c r="U1166" s="156">
        <f>+VLOOKUP(A1166,Adr!N:O,2,0)</f>
        <v>171</v>
      </c>
      <c r="V1166" s="157">
        <f t="shared" si="149"/>
        <v>137</v>
      </c>
      <c r="W1166" s="158">
        <f>+COUNTIFS(J$3:J1166,J1166,Y$3:Y1166,Y1166)</f>
        <v>1</v>
      </c>
      <c r="X1166" s="159">
        <f t="shared" si="150"/>
        <v>54</v>
      </c>
      <c r="Y1166" s="264" t="str">
        <f t="shared" si="151"/>
        <v>kanoistika2R-2</v>
      </c>
      <c r="Z1166" s="264" t="str">
        <f>+VLOOKUP(B1166,Odvetvia!B:Q,16,0)</f>
        <v>kanoistika2</v>
      </c>
    </row>
    <row r="1167" spans="1:26" x14ac:dyDescent="0.2">
      <c r="A1167" t="s">
        <v>27</v>
      </c>
      <c r="B1167" t="s">
        <v>171</v>
      </c>
      <c r="C1167" t="s">
        <v>405</v>
      </c>
      <c r="D1167" t="s">
        <v>825</v>
      </c>
      <c r="E1167" s="261">
        <v>74</v>
      </c>
      <c r="G1167" t="s">
        <v>417</v>
      </c>
      <c r="H1167" s="45" t="s">
        <v>3314</v>
      </c>
      <c r="I1167" s="261">
        <v>1</v>
      </c>
      <c r="J1167" t="s">
        <v>6418</v>
      </c>
      <c r="K1167" s="261">
        <v>83</v>
      </c>
      <c r="L1167" s="261">
        <v>50</v>
      </c>
      <c r="M1167" s="261">
        <v>0</v>
      </c>
      <c r="N1167" s="51" t="s">
        <v>12334</v>
      </c>
      <c r="O1167" s="44">
        <f t="shared" si="144"/>
        <v>74</v>
      </c>
      <c r="P1167" s="44">
        <f>+VLOOKUP(D1167,Databaza!E$1:G$35,2,0)+O1167</f>
        <v>74</v>
      </c>
      <c r="Q1167" s="44">
        <f t="shared" si="145"/>
        <v>74</v>
      </c>
      <c r="R1167" s="44">
        <f t="shared" si="146"/>
        <v>74</v>
      </c>
      <c r="S1167" s="44">
        <f t="shared" si="147"/>
        <v>74</v>
      </c>
      <c r="T1167" s="156">
        <f t="shared" si="148"/>
        <v>74</v>
      </c>
      <c r="U1167" s="156">
        <f>+VLOOKUP(A1167,Adr!N:O,2,0)</f>
        <v>171</v>
      </c>
      <c r="V1167" s="157">
        <f t="shared" si="149"/>
        <v>137</v>
      </c>
      <c r="W1167" s="158">
        <f>+COUNTIFS(J$3:J1167,J1167,Y$3:Y1167,Y1167)</f>
        <v>3</v>
      </c>
      <c r="X1167" s="159">
        <f t="shared" si="150"/>
        <v>74</v>
      </c>
      <c r="Y1167" s="264" t="str">
        <f t="shared" si="151"/>
        <v>kanoistika2R-2</v>
      </c>
      <c r="Z1167" s="264" t="str">
        <f>+VLOOKUP(B1167,Odvetvia!B:Q,16,0)</f>
        <v>kanoistika2</v>
      </c>
    </row>
    <row r="1168" spans="1:26" x14ac:dyDescent="0.2">
      <c r="A1168" t="s">
        <v>27</v>
      </c>
      <c r="B1168" t="s">
        <v>171</v>
      </c>
      <c r="C1168" t="s">
        <v>405</v>
      </c>
      <c r="D1168" t="s">
        <v>826</v>
      </c>
      <c r="E1168" s="261">
        <v>13</v>
      </c>
      <c r="G1168" t="s">
        <v>418</v>
      </c>
      <c r="H1168" s="45" t="s">
        <v>3314</v>
      </c>
      <c r="I1168" s="261">
        <v>1</v>
      </c>
      <c r="J1168" t="s">
        <v>5500</v>
      </c>
      <c r="K1168" s="261">
        <v>27</v>
      </c>
      <c r="L1168" s="261">
        <v>28</v>
      </c>
      <c r="M1168" s="261">
        <v>0</v>
      </c>
      <c r="N1168" s="51" t="s">
        <v>12341</v>
      </c>
      <c r="O1168" s="44">
        <f t="shared" si="144"/>
        <v>13</v>
      </c>
      <c r="P1168" s="44">
        <f>+VLOOKUP(D1168,Databaza!E$1:G$35,2,0)+O1168</f>
        <v>23</v>
      </c>
      <c r="Q1168" s="44">
        <f t="shared" si="145"/>
        <v>23</v>
      </c>
      <c r="R1168" s="44">
        <f t="shared" si="146"/>
        <v>23</v>
      </c>
      <c r="S1168" s="44">
        <f t="shared" si="147"/>
        <v>23</v>
      </c>
      <c r="T1168" s="156">
        <f t="shared" si="148"/>
        <v>23</v>
      </c>
      <c r="U1168" s="156">
        <f>+VLOOKUP(A1168,Adr!N:O,2,0)</f>
        <v>171</v>
      </c>
      <c r="V1168" s="157">
        <f t="shared" si="149"/>
        <v>137</v>
      </c>
      <c r="W1168" s="158">
        <f>+COUNTIFS(J$3:J1168,J1168,Y$3:Y1168,Y1168)</f>
        <v>4</v>
      </c>
      <c r="X1168" s="159">
        <f t="shared" si="150"/>
        <v>137</v>
      </c>
      <c r="Y1168" s="264" t="str">
        <f t="shared" si="151"/>
        <v>kanoistika2R-2</v>
      </c>
      <c r="Z1168" s="264" t="str">
        <f>+VLOOKUP(B1168,Odvetvia!B:Q,16,0)</f>
        <v>kanoistika2</v>
      </c>
    </row>
    <row r="1169" spans="1:26" x14ac:dyDescent="0.2">
      <c r="A1169" t="s">
        <v>27</v>
      </c>
      <c r="B1169" t="s">
        <v>171</v>
      </c>
      <c r="C1169" t="s">
        <v>405</v>
      </c>
      <c r="D1169" t="s">
        <v>825</v>
      </c>
      <c r="E1169" s="261">
        <v>26</v>
      </c>
      <c r="G1169" t="s">
        <v>416</v>
      </c>
      <c r="H1169" s="45" t="s">
        <v>3314</v>
      </c>
      <c r="I1169" s="261">
        <v>1</v>
      </c>
      <c r="J1169" t="s">
        <v>5500</v>
      </c>
      <c r="K1169" s="261">
        <v>53</v>
      </c>
      <c r="L1169" s="261">
        <v>50</v>
      </c>
      <c r="M1169" s="261">
        <v>0</v>
      </c>
      <c r="N1169" s="51" t="s">
        <v>12334</v>
      </c>
      <c r="O1169" s="44">
        <f t="shared" si="144"/>
        <v>26</v>
      </c>
      <c r="P1169" s="44">
        <f>+VLOOKUP(D1169,Databaza!E$1:G$35,2,0)+O1169</f>
        <v>26</v>
      </c>
      <c r="Q1169" s="44">
        <f t="shared" si="145"/>
        <v>26</v>
      </c>
      <c r="R1169" s="44">
        <f t="shared" si="146"/>
        <v>26</v>
      </c>
      <c r="S1169" s="44">
        <f t="shared" si="147"/>
        <v>26</v>
      </c>
      <c r="T1169" s="156">
        <f t="shared" si="148"/>
        <v>26</v>
      </c>
      <c r="U1169" s="156">
        <f>+VLOOKUP(A1169,Adr!N:O,2,0)</f>
        <v>171</v>
      </c>
      <c r="V1169" s="157">
        <f t="shared" si="149"/>
        <v>137</v>
      </c>
      <c r="W1169" s="158">
        <f>+COUNTIFS(J$3:J1169,J1169,Y$3:Y1169,Y1169)</f>
        <v>5</v>
      </c>
      <c r="X1169" s="159">
        <f t="shared" si="150"/>
        <v>137</v>
      </c>
      <c r="Y1169" s="264" t="str">
        <f t="shared" si="151"/>
        <v>kanoistika2R-2</v>
      </c>
      <c r="Z1169" s="264" t="str">
        <f>+VLOOKUP(B1169,Odvetvia!B:Q,16,0)</f>
        <v>kanoistika2</v>
      </c>
    </row>
    <row r="1170" spans="1:26" x14ac:dyDescent="0.2">
      <c r="A1170" t="s">
        <v>27</v>
      </c>
      <c r="B1170" t="s">
        <v>171</v>
      </c>
      <c r="C1170" t="s">
        <v>405</v>
      </c>
      <c r="D1170" t="s">
        <v>826</v>
      </c>
      <c r="E1170" s="261">
        <v>17</v>
      </c>
      <c r="G1170" t="s">
        <v>11000</v>
      </c>
      <c r="H1170" s="45" t="s">
        <v>3314</v>
      </c>
      <c r="I1170" s="261">
        <v>1</v>
      </c>
      <c r="J1170" t="s">
        <v>5500</v>
      </c>
      <c r="K1170" s="261">
        <v>26</v>
      </c>
      <c r="L1170" s="261">
        <v>28</v>
      </c>
      <c r="M1170" s="261">
        <v>0</v>
      </c>
      <c r="N1170" s="51" t="s">
        <v>12341</v>
      </c>
      <c r="O1170" s="44">
        <f t="shared" si="144"/>
        <v>17</v>
      </c>
      <c r="P1170" s="44">
        <f>+VLOOKUP(D1170,Databaza!E$1:G$35,2,0)+O1170</f>
        <v>27</v>
      </c>
      <c r="Q1170" s="44">
        <f t="shared" si="145"/>
        <v>27</v>
      </c>
      <c r="R1170" s="44">
        <f t="shared" si="146"/>
        <v>27</v>
      </c>
      <c r="S1170" s="44">
        <f t="shared" si="147"/>
        <v>27</v>
      </c>
      <c r="T1170" s="156">
        <f t="shared" si="148"/>
        <v>27</v>
      </c>
      <c r="U1170" s="156">
        <f>+VLOOKUP(A1170,Adr!N:O,2,0)</f>
        <v>171</v>
      </c>
      <c r="V1170" s="157">
        <f t="shared" si="149"/>
        <v>137</v>
      </c>
      <c r="W1170" s="158">
        <f>+COUNTIFS(J$3:J1170,J1170,Y$3:Y1170,Y1170)</f>
        <v>6</v>
      </c>
      <c r="X1170" s="159">
        <f t="shared" si="150"/>
        <v>137</v>
      </c>
      <c r="Y1170" s="264" t="str">
        <f t="shared" si="151"/>
        <v>kanoistika2R-2</v>
      </c>
      <c r="Z1170" s="264" t="str">
        <f>+VLOOKUP(B1170,Odvetvia!B:Q,16,0)</f>
        <v>kanoistika2</v>
      </c>
    </row>
    <row r="1171" spans="1:26" x14ac:dyDescent="0.2">
      <c r="A1171" t="s">
        <v>27</v>
      </c>
      <c r="B1171" t="s">
        <v>171</v>
      </c>
      <c r="C1171" t="s">
        <v>405</v>
      </c>
      <c r="D1171" t="s">
        <v>825</v>
      </c>
      <c r="E1171" s="261">
        <v>31</v>
      </c>
      <c r="G1171" t="s">
        <v>10830</v>
      </c>
      <c r="H1171" s="45" t="s">
        <v>3314</v>
      </c>
      <c r="I1171" s="261">
        <v>1</v>
      </c>
      <c r="J1171" t="s">
        <v>6421</v>
      </c>
      <c r="K1171" s="261">
        <v>80</v>
      </c>
      <c r="L1171" s="261">
        <v>50</v>
      </c>
      <c r="M1171" s="261">
        <v>0</v>
      </c>
      <c r="N1171" s="51" t="s">
        <v>12334</v>
      </c>
      <c r="O1171" s="44">
        <f t="shared" si="144"/>
        <v>31</v>
      </c>
      <c r="P1171" s="44">
        <f>+VLOOKUP(D1171,Databaza!E$1:G$35,2,0)+O1171</f>
        <v>31</v>
      </c>
      <c r="Q1171" s="44">
        <f t="shared" si="145"/>
        <v>31</v>
      </c>
      <c r="R1171" s="44">
        <f t="shared" si="146"/>
        <v>31</v>
      </c>
      <c r="S1171" s="44">
        <f t="shared" si="147"/>
        <v>31</v>
      </c>
      <c r="T1171" s="156">
        <f t="shared" si="148"/>
        <v>31</v>
      </c>
      <c r="U1171" s="156">
        <f>+VLOOKUP(A1171,Adr!N:O,2,0)</f>
        <v>171</v>
      </c>
      <c r="V1171" s="157">
        <f t="shared" si="149"/>
        <v>137</v>
      </c>
      <c r="W1171" s="158">
        <f>+COUNTIFS(J$3:J1171,J1171,Y$3:Y1171,Y1171)</f>
        <v>4</v>
      </c>
      <c r="X1171" s="159">
        <f t="shared" si="150"/>
        <v>137</v>
      </c>
      <c r="Y1171" s="264" t="str">
        <f t="shared" si="151"/>
        <v>kanoistika2R-2</v>
      </c>
      <c r="Z1171" s="264" t="str">
        <f>+VLOOKUP(B1171,Odvetvia!B:Q,16,0)</f>
        <v>kanoistika2</v>
      </c>
    </row>
    <row r="1172" spans="1:26" x14ac:dyDescent="0.2">
      <c r="A1172" t="s">
        <v>27</v>
      </c>
      <c r="B1172" t="s">
        <v>171</v>
      </c>
      <c r="C1172" t="s">
        <v>405</v>
      </c>
      <c r="D1172" t="s">
        <v>825</v>
      </c>
      <c r="E1172" s="261">
        <v>75</v>
      </c>
      <c r="G1172" t="s">
        <v>10830</v>
      </c>
      <c r="H1172" s="45" t="s">
        <v>3314</v>
      </c>
      <c r="I1172" s="261">
        <v>1</v>
      </c>
      <c r="J1172" t="s">
        <v>6418</v>
      </c>
      <c r="K1172" s="261">
        <v>80</v>
      </c>
      <c r="L1172" s="261">
        <v>50</v>
      </c>
      <c r="M1172" s="261">
        <v>0</v>
      </c>
      <c r="N1172" s="51" t="s">
        <v>12334</v>
      </c>
      <c r="O1172" s="44">
        <f t="shared" si="144"/>
        <v>75</v>
      </c>
      <c r="P1172" s="44">
        <f>+VLOOKUP(D1172,Databaza!E$1:G$35,2,0)+O1172</f>
        <v>75</v>
      </c>
      <c r="Q1172" s="44">
        <f t="shared" si="145"/>
        <v>75</v>
      </c>
      <c r="R1172" s="44">
        <f t="shared" si="146"/>
        <v>75</v>
      </c>
      <c r="S1172" s="44">
        <f t="shared" si="147"/>
        <v>75</v>
      </c>
      <c r="T1172" s="156">
        <f t="shared" si="148"/>
        <v>75</v>
      </c>
      <c r="U1172" s="156">
        <f>+VLOOKUP(A1172,Adr!N:O,2,0)</f>
        <v>171</v>
      </c>
      <c r="V1172" s="157">
        <f t="shared" si="149"/>
        <v>137</v>
      </c>
      <c r="W1172" s="158">
        <f>+COUNTIFS(J$3:J1172,J1172,Y$3:Y1172,Y1172)</f>
        <v>4</v>
      </c>
      <c r="X1172" s="159">
        <f t="shared" si="150"/>
        <v>137</v>
      </c>
      <c r="Y1172" s="264" t="str">
        <f t="shared" si="151"/>
        <v>kanoistika2R-2</v>
      </c>
      <c r="Z1172" s="264" t="str">
        <f>+VLOOKUP(B1172,Odvetvia!B:Q,16,0)</f>
        <v>kanoistika2</v>
      </c>
    </row>
    <row r="1173" spans="1:26" x14ac:dyDescent="0.2">
      <c r="A1173" t="s">
        <v>27</v>
      </c>
      <c r="B1173" t="s">
        <v>171</v>
      </c>
      <c r="C1173" t="s">
        <v>403</v>
      </c>
      <c r="D1173" t="s">
        <v>825</v>
      </c>
      <c r="E1173" s="261">
        <v>1</v>
      </c>
      <c r="G1173" t="s">
        <v>418</v>
      </c>
      <c r="H1173" s="45" t="s">
        <v>3314</v>
      </c>
      <c r="I1173" s="261">
        <v>1</v>
      </c>
      <c r="J1173" t="s">
        <v>1320</v>
      </c>
      <c r="K1173" s="261">
        <v>36</v>
      </c>
      <c r="L1173" s="261">
        <v>48</v>
      </c>
      <c r="N1173" s="51" t="s">
        <v>7815</v>
      </c>
      <c r="O1173" s="44">
        <f t="shared" si="144"/>
        <v>1</v>
      </c>
      <c r="P1173" s="44">
        <f>+VLOOKUP(D1173,Databaza!E$1:G$35,2,0)+O1173</f>
        <v>1</v>
      </c>
      <c r="Q1173" s="44">
        <f t="shared" si="145"/>
        <v>1</v>
      </c>
      <c r="R1173" s="44">
        <f t="shared" si="146"/>
        <v>1</v>
      </c>
      <c r="S1173" s="44">
        <f t="shared" si="147"/>
        <v>1</v>
      </c>
      <c r="T1173" s="156">
        <f t="shared" si="148"/>
        <v>1</v>
      </c>
      <c r="U1173" s="156">
        <f>+VLOOKUP(A1173,Adr!N:O,2,0)</f>
        <v>171</v>
      </c>
      <c r="V1173" s="157">
        <f t="shared" si="149"/>
        <v>137</v>
      </c>
      <c r="W1173" s="158">
        <f>+COUNTIFS(J$3:J1173,J1173,Y$3:Y1173,Y1173)</f>
        <v>1</v>
      </c>
      <c r="X1173" s="159">
        <f t="shared" si="150"/>
        <v>1</v>
      </c>
      <c r="Y1173" s="264" t="str">
        <f t="shared" si="151"/>
        <v>kanoistika2R-3</v>
      </c>
      <c r="Z1173" s="264" t="str">
        <f>+VLOOKUP(B1173,Odvetvia!B:Q,16,0)</f>
        <v>kanoistika2</v>
      </c>
    </row>
    <row r="1174" spans="1:26" x14ac:dyDescent="0.2">
      <c r="A1174" t="s">
        <v>27</v>
      </c>
      <c r="B1174" t="s">
        <v>171</v>
      </c>
      <c r="C1174" t="s">
        <v>403</v>
      </c>
      <c r="D1174" t="s">
        <v>825</v>
      </c>
      <c r="E1174" s="261">
        <v>7</v>
      </c>
      <c r="G1174" t="s">
        <v>417</v>
      </c>
      <c r="H1174" s="45" t="s">
        <v>3314</v>
      </c>
      <c r="I1174" s="261">
        <v>1</v>
      </c>
      <c r="J1174" t="s">
        <v>5502</v>
      </c>
      <c r="K1174" s="261">
        <v>69</v>
      </c>
      <c r="L1174" s="261">
        <v>48</v>
      </c>
      <c r="N1174" s="51" t="s">
        <v>7815</v>
      </c>
      <c r="O1174" s="44">
        <f t="shared" si="144"/>
        <v>7</v>
      </c>
      <c r="P1174" s="44">
        <f>+VLOOKUP(D1174,Databaza!E$1:G$35,2,0)+O1174</f>
        <v>7</v>
      </c>
      <c r="Q1174" s="44">
        <f t="shared" si="145"/>
        <v>7</v>
      </c>
      <c r="R1174" s="44">
        <f t="shared" si="146"/>
        <v>7</v>
      </c>
      <c r="S1174" s="44">
        <f t="shared" si="147"/>
        <v>7</v>
      </c>
      <c r="T1174" s="156">
        <f t="shared" si="148"/>
        <v>7</v>
      </c>
      <c r="U1174" s="156">
        <f>+VLOOKUP(A1174,Adr!N:O,2,0)</f>
        <v>171</v>
      </c>
      <c r="V1174" s="157">
        <f t="shared" si="149"/>
        <v>137</v>
      </c>
      <c r="W1174" s="158">
        <f>+COUNTIFS(J$3:J1174,J1174,Y$3:Y1174,Y1174)</f>
        <v>1</v>
      </c>
      <c r="X1174" s="159">
        <f t="shared" si="150"/>
        <v>7</v>
      </c>
      <c r="Y1174" s="264" t="str">
        <f t="shared" si="151"/>
        <v>kanoistika2R-3</v>
      </c>
      <c r="Z1174" s="264" t="str">
        <f>+VLOOKUP(B1174,Odvetvia!B:Q,16,0)</f>
        <v>kanoistika2</v>
      </c>
    </row>
    <row r="1175" spans="1:26" x14ac:dyDescent="0.2">
      <c r="A1175" t="s">
        <v>27</v>
      </c>
      <c r="B1175" t="s">
        <v>171</v>
      </c>
      <c r="C1175" t="s">
        <v>403</v>
      </c>
      <c r="D1175" t="s">
        <v>825</v>
      </c>
      <c r="E1175" s="261">
        <v>7</v>
      </c>
      <c r="G1175" t="s">
        <v>8440</v>
      </c>
      <c r="H1175" s="45" t="s">
        <v>3314</v>
      </c>
      <c r="I1175" s="261">
        <v>1</v>
      </c>
      <c r="J1175" t="s">
        <v>5500</v>
      </c>
      <c r="K1175" s="261">
        <v>47</v>
      </c>
      <c r="L1175" s="261">
        <v>48</v>
      </c>
      <c r="N1175" s="51" t="s">
        <v>7815</v>
      </c>
      <c r="O1175" s="44">
        <f t="shared" si="144"/>
        <v>7</v>
      </c>
      <c r="P1175" s="44">
        <f>+VLOOKUP(D1175,Databaza!E$1:G$35,2,0)+O1175</f>
        <v>7</v>
      </c>
      <c r="Q1175" s="44">
        <f t="shared" si="145"/>
        <v>7</v>
      </c>
      <c r="R1175" s="44">
        <f t="shared" si="146"/>
        <v>7</v>
      </c>
      <c r="S1175" s="44">
        <f t="shared" si="147"/>
        <v>7</v>
      </c>
      <c r="T1175" s="156">
        <f t="shared" si="148"/>
        <v>7</v>
      </c>
      <c r="U1175" s="156">
        <f>+VLOOKUP(A1175,Adr!N:O,2,0)</f>
        <v>171</v>
      </c>
      <c r="V1175" s="157">
        <f t="shared" si="149"/>
        <v>137</v>
      </c>
      <c r="W1175" s="158">
        <f>+COUNTIFS(J$3:J1175,J1175,Y$3:Y1175,Y1175)</f>
        <v>1</v>
      </c>
      <c r="X1175" s="159">
        <f t="shared" si="150"/>
        <v>7</v>
      </c>
      <c r="Y1175" s="264" t="str">
        <f t="shared" si="151"/>
        <v>kanoistika2R-3</v>
      </c>
      <c r="Z1175" s="264" t="str">
        <f>+VLOOKUP(B1175,Odvetvia!B:Q,16,0)</f>
        <v>kanoistika2</v>
      </c>
    </row>
    <row r="1176" spans="1:26" x14ac:dyDescent="0.2">
      <c r="A1176" t="s">
        <v>27</v>
      </c>
      <c r="B1176" t="s">
        <v>171</v>
      </c>
      <c r="C1176" t="s">
        <v>403</v>
      </c>
      <c r="D1176" t="s">
        <v>825</v>
      </c>
      <c r="E1176" s="261">
        <v>7</v>
      </c>
      <c r="G1176" t="s">
        <v>416</v>
      </c>
      <c r="H1176" s="45" t="s">
        <v>3314</v>
      </c>
      <c r="I1176" s="261">
        <v>1</v>
      </c>
      <c r="J1176" t="s">
        <v>1320</v>
      </c>
      <c r="K1176" s="261">
        <v>46</v>
      </c>
      <c r="L1176" s="261">
        <v>48</v>
      </c>
      <c r="N1176" s="51" t="s">
        <v>7815</v>
      </c>
      <c r="O1176" s="44">
        <f t="shared" si="144"/>
        <v>7</v>
      </c>
      <c r="P1176" s="44">
        <f>+VLOOKUP(D1176,Databaza!E$1:G$35,2,0)+O1176</f>
        <v>7</v>
      </c>
      <c r="Q1176" s="44">
        <f t="shared" si="145"/>
        <v>7</v>
      </c>
      <c r="R1176" s="44">
        <f t="shared" si="146"/>
        <v>7</v>
      </c>
      <c r="S1176" s="44">
        <f t="shared" si="147"/>
        <v>7</v>
      </c>
      <c r="T1176" s="156">
        <f t="shared" si="148"/>
        <v>7</v>
      </c>
      <c r="U1176" s="156">
        <f>+VLOOKUP(A1176,Adr!N:O,2,0)</f>
        <v>171</v>
      </c>
      <c r="V1176" s="157">
        <f t="shared" si="149"/>
        <v>137</v>
      </c>
      <c r="W1176" s="158">
        <f>+COUNTIFS(J$3:J1176,J1176,Y$3:Y1176,Y1176)</f>
        <v>2</v>
      </c>
      <c r="X1176" s="159">
        <f t="shared" si="150"/>
        <v>7</v>
      </c>
      <c r="Y1176" s="264" t="str">
        <f t="shared" si="151"/>
        <v>kanoistika2R-3</v>
      </c>
      <c r="Z1176" s="264" t="str">
        <f>+VLOOKUP(B1176,Odvetvia!B:Q,16,0)</f>
        <v>kanoistika2</v>
      </c>
    </row>
    <row r="1177" spans="1:26" x14ac:dyDescent="0.2">
      <c r="A1177" t="s">
        <v>27</v>
      </c>
      <c r="B1177" t="s">
        <v>171</v>
      </c>
      <c r="C1177" t="s">
        <v>403</v>
      </c>
      <c r="D1177" t="s">
        <v>825</v>
      </c>
      <c r="E1177" s="261">
        <v>4</v>
      </c>
      <c r="G1177" t="s">
        <v>421</v>
      </c>
      <c r="H1177" s="45" t="s">
        <v>3327</v>
      </c>
      <c r="I1177" s="261">
        <v>3</v>
      </c>
      <c r="J1177" t="s">
        <v>9570</v>
      </c>
      <c r="K1177" s="261">
        <v>12</v>
      </c>
      <c r="L1177" s="261">
        <v>48</v>
      </c>
      <c r="N1177" s="51" t="s">
        <v>7815</v>
      </c>
      <c r="O1177" s="44">
        <f t="shared" si="144"/>
        <v>4</v>
      </c>
      <c r="P1177" s="44">
        <f>+VLOOKUP(D1177,Databaza!E$1:G$35,2,0)+O1177</f>
        <v>4</v>
      </c>
      <c r="Q1177" s="44">
        <f t="shared" si="145"/>
        <v>9</v>
      </c>
      <c r="R1177" s="44">
        <f t="shared" si="146"/>
        <v>9</v>
      </c>
      <c r="S1177" s="44">
        <f t="shared" si="147"/>
        <v>9</v>
      </c>
      <c r="T1177" s="156">
        <f t="shared" si="148"/>
        <v>9</v>
      </c>
      <c r="U1177" s="156">
        <f>+VLOOKUP(A1177,Adr!N:O,2,0)</f>
        <v>171</v>
      </c>
      <c r="V1177" s="157">
        <f t="shared" si="149"/>
        <v>137</v>
      </c>
      <c r="W1177" s="158">
        <f>+COUNTIFS(J$3:J1177,J1177,Y$3:Y1177,Y1177)</f>
        <v>1</v>
      </c>
      <c r="X1177" s="159">
        <f t="shared" si="150"/>
        <v>9</v>
      </c>
      <c r="Y1177" s="264" t="str">
        <f t="shared" si="151"/>
        <v>kanoistika2R-3</v>
      </c>
      <c r="Z1177" s="264" t="str">
        <f>+VLOOKUP(B1177,Odvetvia!B:Q,16,0)</f>
        <v>kanoistika2</v>
      </c>
    </row>
    <row r="1178" spans="1:26" x14ac:dyDescent="0.2">
      <c r="A1178" t="s">
        <v>27</v>
      </c>
      <c r="B1178" t="s">
        <v>171</v>
      </c>
      <c r="C1178" t="s">
        <v>403</v>
      </c>
      <c r="D1178" t="s">
        <v>825</v>
      </c>
      <c r="E1178" s="261">
        <v>4</v>
      </c>
      <c r="G1178" t="s">
        <v>422</v>
      </c>
      <c r="H1178" s="45" t="s">
        <v>3327</v>
      </c>
      <c r="I1178" s="261">
        <v>3</v>
      </c>
      <c r="J1178" t="s">
        <v>9571</v>
      </c>
      <c r="K1178" s="261">
        <v>11</v>
      </c>
      <c r="L1178" s="261">
        <v>48</v>
      </c>
      <c r="N1178" s="51" t="s">
        <v>7815</v>
      </c>
      <c r="O1178" s="44">
        <f t="shared" si="144"/>
        <v>4</v>
      </c>
      <c r="P1178" s="44">
        <f>+VLOOKUP(D1178,Databaza!E$1:G$35,2,0)+O1178</f>
        <v>4</v>
      </c>
      <c r="Q1178" s="44">
        <f t="shared" si="145"/>
        <v>9</v>
      </c>
      <c r="R1178" s="44">
        <f t="shared" si="146"/>
        <v>9</v>
      </c>
      <c r="S1178" s="44">
        <f t="shared" si="147"/>
        <v>9</v>
      </c>
      <c r="T1178" s="156">
        <f t="shared" si="148"/>
        <v>9</v>
      </c>
      <c r="U1178" s="156">
        <f>+VLOOKUP(A1178,Adr!N:O,2,0)</f>
        <v>171</v>
      </c>
      <c r="V1178" s="157">
        <f t="shared" si="149"/>
        <v>137</v>
      </c>
      <c r="W1178" s="158">
        <f>+COUNTIFS(J$3:J1178,J1178,Y$3:Y1178,Y1178)</f>
        <v>1</v>
      </c>
      <c r="X1178" s="159">
        <f t="shared" si="150"/>
        <v>9</v>
      </c>
      <c r="Y1178" s="264" t="str">
        <f t="shared" si="151"/>
        <v>kanoistika2R-3</v>
      </c>
      <c r="Z1178" s="264" t="str">
        <f>+VLOOKUP(B1178,Odvetvia!B:Q,16,0)</f>
        <v>kanoistika2</v>
      </c>
    </row>
    <row r="1179" spans="1:26" x14ac:dyDescent="0.2">
      <c r="A1179" t="s">
        <v>27</v>
      </c>
      <c r="B1179" t="s">
        <v>171</v>
      </c>
      <c r="C1179" t="s">
        <v>403</v>
      </c>
      <c r="D1179" t="s">
        <v>825</v>
      </c>
      <c r="E1179" s="261">
        <v>12</v>
      </c>
      <c r="G1179" t="s">
        <v>415</v>
      </c>
      <c r="H1179" s="45" t="s">
        <v>3314</v>
      </c>
      <c r="I1179" s="261">
        <v>1</v>
      </c>
      <c r="J1179" t="s">
        <v>5501</v>
      </c>
      <c r="K1179" s="261">
        <v>48</v>
      </c>
      <c r="L1179" s="261">
        <v>48</v>
      </c>
      <c r="N1179" s="51" t="s">
        <v>7815</v>
      </c>
      <c r="O1179" s="44">
        <f t="shared" si="144"/>
        <v>12</v>
      </c>
      <c r="P1179" s="44">
        <f>+VLOOKUP(D1179,Databaza!E$1:G$35,2,0)+O1179</f>
        <v>12</v>
      </c>
      <c r="Q1179" s="44">
        <f t="shared" si="145"/>
        <v>12</v>
      </c>
      <c r="R1179" s="44">
        <f t="shared" si="146"/>
        <v>12</v>
      </c>
      <c r="S1179" s="44">
        <f t="shared" si="147"/>
        <v>12</v>
      </c>
      <c r="T1179" s="156">
        <f t="shared" si="148"/>
        <v>12</v>
      </c>
      <c r="U1179" s="156">
        <f>+VLOOKUP(A1179,Adr!N:O,2,0)</f>
        <v>171</v>
      </c>
      <c r="V1179" s="157">
        <f t="shared" si="149"/>
        <v>137</v>
      </c>
      <c r="W1179" s="158">
        <f>+COUNTIFS(J$3:J1179,J1179,Y$3:Y1179,Y1179)</f>
        <v>1</v>
      </c>
      <c r="X1179" s="159">
        <f t="shared" si="150"/>
        <v>12</v>
      </c>
      <c r="Y1179" s="264" t="str">
        <f t="shared" si="151"/>
        <v>kanoistika2R-3</v>
      </c>
      <c r="Z1179" s="264" t="str">
        <f>+VLOOKUP(B1179,Odvetvia!B:Q,16,0)</f>
        <v>kanoistika2</v>
      </c>
    </row>
    <row r="1180" spans="1:26" x14ac:dyDescent="0.2">
      <c r="A1180" t="s">
        <v>27</v>
      </c>
      <c r="B1180" t="s">
        <v>171</v>
      </c>
      <c r="C1180" t="s">
        <v>403</v>
      </c>
      <c r="D1180" t="s">
        <v>826</v>
      </c>
      <c r="E1180" s="261">
        <v>2</v>
      </c>
      <c r="G1180" t="s">
        <v>418</v>
      </c>
      <c r="H1180" s="45" t="s">
        <v>3314</v>
      </c>
      <c r="I1180" s="261">
        <v>1</v>
      </c>
      <c r="J1180" t="s">
        <v>1518</v>
      </c>
      <c r="K1180" s="261">
        <v>28</v>
      </c>
      <c r="L1180" s="261">
        <v>27</v>
      </c>
      <c r="N1180" s="51" t="s">
        <v>7817</v>
      </c>
      <c r="O1180" s="44">
        <f t="shared" si="144"/>
        <v>2</v>
      </c>
      <c r="P1180" s="44">
        <f>+VLOOKUP(D1180,Databaza!E$1:G$35,2,0)+O1180</f>
        <v>12</v>
      </c>
      <c r="Q1180" s="44">
        <f t="shared" si="145"/>
        <v>12</v>
      </c>
      <c r="R1180" s="44">
        <f t="shared" si="146"/>
        <v>12</v>
      </c>
      <c r="S1180" s="44">
        <f t="shared" si="147"/>
        <v>12</v>
      </c>
      <c r="T1180" s="156">
        <f t="shared" si="148"/>
        <v>12</v>
      </c>
      <c r="U1180" s="156">
        <f>+VLOOKUP(A1180,Adr!N:O,2,0)</f>
        <v>171</v>
      </c>
      <c r="V1180" s="157">
        <f t="shared" si="149"/>
        <v>137</v>
      </c>
      <c r="W1180" s="158">
        <f>+COUNTIFS(J$3:J1180,J1180,Y$3:Y1180,Y1180)</f>
        <v>1</v>
      </c>
      <c r="X1180" s="159">
        <f t="shared" si="150"/>
        <v>12</v>
      </c>
      <c r="Y1180" s="264" t="str">
        <f t="shared" si="151"/>
        <v>kanoistika2R-3</v>
      </c>
      <c r="Z1180" s="264" t="str">
        <f>+VLOOKUP(B1180,Odvetvia!B:Q,16,0)</f>
        <v>kanoistika2</v>
      </c>
    </row>
    <row r="1181" spans="1:26" x14ac:dyDescent="0.2">
      <c r="A1181" t="s">
        <v>27</v>
      </c>
      <c r="B1181" t="s">
        <v>171</v>
      </c>
      <c r="C1181" t="s">
        <v>403</v>
      <